i="1"/>
  <c r="E1030111" i="1"/>
  <c r="E1030112" i="1"/>
  <c r="E1030113" i="1"/>
  <c r="E1030114" i="1"/>
  <c r="E1030115" i="1"/>
  <c r="E1030116" i="1"/>
  <c r="E1030117" i="1"/>
  <c r="E1030118" i="1"/>
  <c r="E1030119" i="1"/>
  <c r="E1030120" i="1"/>
  <c r="E1030121" i="1"/>
  <c r="E1030122" i="1"/>
  <c r="E1030123" i="1"/>
  <c r="E1030124" i="1"/>
  <c r="E1030125" i="1"/>
  <c r="E1030126" i="1"/>
  <c r="E1030127" i="1"/>
  <c r="E1030128" i="1"/>
  <c r="E1030129" i="1"/>
  <c r="E1030130" i="1"/>
  <c r="E1030131" i="1"/>
  <c r="E1030132" i="1"/>
  <c r="E1030133" i="1"/>
  <c r="E1030134" i="1"/>
  <c r="E1030135" i="1"/>
  <c r="E1030136" i="1"/>
  <c r="E1030137" i="1"/>
  <c r="E1030138" i="1"/>
  <c r="E1030139" i="1"/>
  <c r="E1030140" i="1"/>
  <c r="E1030141" i="1"/>
  <c r="E1030142" i="1"/>
  <c r="E1030143" i="1"/>
  <c r="E1030144" i="1"/>
  <c r="E1030145" i="1"/>
  <c r="E1030146" i="1"/>
  <c r="E1030147" i="1"/>
  <c r="E1030148" i="1"/>
  <c r="E1030149" i="1"/>
  <c r="E1030150" i="1"/>
  <c r="E1030151" i="1"/>
  <c r="E1030152" i="1"/>
  <c r="E1030153" i="1"/>
  <c r="E1030154" i="1"/>
  <c r="E1030155" i="1"/>
  <c r="E1030156" i="1"/>
  <c r="E1030157" i="1"/>
  <c r="E1030158" i="1"/>
  <c r="E1030159" i="1"/>
  <c r="E1030160" i="1"/>
  <c r="E1030161" i="1"/>
  <c r="E1030162" i="1"/>
  <c r="E1030163" i="1"/>
  <c r="E1030164" i="1"/>
  <c r="E1030165" i="1"/>
  <c r="E1030166" i="1"/>
  <c r="E1030167" i="1"/>
  <c r="E1030168" i="1"/>
  <c r="E1030169" i="1"/>
  <c r="E1030170" i="1"/>
  <c r="E1030171" i="1"/>
  <c r="E1030172" i="1"/>
  <c r="E1030173" i="1"/>
  <c r="E1030174" i="1"/>
  <c r="E1030175" i="1"/>
  <c r="E1030176" i="1"/>
  <c r="E1030177" i="1"/>
  <c r="E1030178" i="1"/>
  <c r="E1030179" i="1"/>
  <c r="E1030180" i="1"/>
  <c r="E1030181" i="1"/>
  <c r="E1030182" i="1"/>
  <c r="E1030183" i="1"/>
  <c r="E1030184" i="1"/>
  <c r="E1030185" i="1"/>
  <c r="E1030186" i="1"/>
  <c r="E1030187" i="1"/>
  <c r="E1030188" i="1"/>
  <c r="E1030189" i="1"/>
  <c r="E1030190" i="1"/>
  <c r="E1030191" i="1"/>
  <c r="E1030192" i="1"/>
  <c r="E1030193" i="1"/>
  <c r="E1030194" i="1"/>
  <c r="E1030195" i="1"/>
  <c r="E1030196" i="1"/>
  <c r="E1030197" i="1"/>
  <c r="E1030198" i="1"/>
  <c r="E1030199" i="1"/>
  <c r="E1030200" i="1"/>
  <c r="E1030201" i="1"/>
  <c r="E1030202" i="1"/>
  <c r="E1030203" i="1"/>
  <c r="E1030204" i="1"/>
  <c r="E1030205" i="1"/>
  <c r="E1030206" i="1"/>
  <c r="E1030207" i="1"/>
  <c r="E1030208" i="1"/>
  <c r="E1030209" i="1"/>
  <c r="E1030210" i="1"/>
  <c r="E1030211" i="1"/>
  <c r="E1030212" i="1"/>
  <c r="E1030213" i="1"/>
  <c r="E1030214" i="1"/>
  <c r="E1030215" i="1"/>
  <c r="E1030216" i="1"/>
  <c r="E1030217" i="1"/>
  <c r="E1030218" i="1"/>
  <c r="E1030219" i="1"/>
  <c r="E1030220" i="1"/>
  <c r="E1030221" i="1"/>
  <c r="E1030222" i="1"/>
  <c r="E1030223" i="1"/>
  <c r="E1030224" i="1"/>
  <c r="E1030225" i="1"/>
  <c r="E1030226" i="1"/>
  <c r="E1030227" i="1"/>
  <c r="E1030228" i="1"/>
  <c r="E1030229" i="1"/>
  <c r="E1030230" i="1"/>
  <c r="E1030231" i="1"/>
  <c r="E1030232" i="1"/>
  <c r="E1030233" i="1"/>
  <c r="E1030234" i="1"/>
  <c r="E1030235" i="1"/>
  <c r="E1030236" i="1"/>
  <c r="E1030237" i="1"/>
  <c r="E1030238" i="1"/>
  <c r="E1030239" i="1"/>
  <c r="E1030240" i="1"/>
  <c r="E1030241" i="1"/>
  <c r="E1030242" i="1"/>
  <c r="E1030243" i="1"/>
  <c r="E1030244" i="1"/>
  <c r="E1030245" i="1"/>
  <c r="E1030246" i="1"/>
  <c r="E1030247" i="1"/>
  <c r="E1030248" i="1"/>
  <c r="E1030249" i="1"/>
  <c r="E1030250" i="1"/>
  <c r="E1030251" i="1"/>
  <c r="E1030252" i="1"/>
  <c r="E1030253" i="1"/>
  <c r="E1030254" i="1"/>
  <c r="E1030255" i="1"/>
  <c r="E1030256" i="1"/>
  <c r="E1030257" i="1"/>
  <c r="E1030258" i="1"/>
  <c r="E1030259" i="1"/>
  <c r="E1030260" i="1"/>
  <c r="E1030261" i="1"/>
  <c r="E1030262" i="1"/>
  <c r="E1030263" i="1"/>
  <c r="E1030264" i="1"/>
  <c r="E1030265" i="1"/>
  <c r="E1030266" i="1"/>
  <c r="E1030267" i="1"/>
  <c r="E1030268" i="1"/>
  <c r="E1030269" i="1"/>
  <c r="E1030270" i="1"/>
  <c r="E1030271" i="1"/>
  <c r="E1030272" i="1"/>
  <c r="E1030273" i="1"/>
  <c r="E1030274" i="1"/>
  <c r="E1030275" i="1"/>
  <c r="E1030276" i="1"/>
  <c r="E1030277" i="1"/>
  <c r="E1030278" i="1"/>
  <c r="E1030279" i="1"/>
  <c r="E1030280" i="1"/>
  <c r="E1030281" i="1"/>
  <c r="E1030282" i="1"/>
  <c r="E1030283" i="1"/>
  <c r="E1030284" i="1"/>
  <c r="E1030285" i="1"/>
  <c r="E1030286" i="1"/>
  <c r="E1030287" i="1"/>
  <c r="E1030288" i="1"/>
  <c r="E1030289" i="1"/>
  <c r="E1030290" i="1"/>
  <c r="E1030291" i="1"/>
  <c r="E1030292" i="1"/>
  <c r="E1030293" i="1"/>
  <c r="E1030294" i="1"/>
  <c r="E1030295" i="1"/>
  <c r="E1030296" i="1"/>
  <c r="E1030297" i="1"/>
  <c r="E1030298" i="1"/>
  <c r="E1030299" i="1"/>
  <c r="E1030300" i="1"/>
  <c r="E1030301" i="1"/>
  <c r="E1030302" i="1"/>
  <c r="E1030303" i="1"/>
  <c r="E1030304" i="1"/>
  <c r="E1030305" i="1"/>
  <c r="E1030306" i="1"/>
  <c r="E1030307" i="1"/>
  <c r="E1030308" i="1"/>
  <c r="E1030309" i="1"/>
  <c r="E1030310" i="1"/>
  <c r="E1030311" i="1"/>
  <c r="E1030312" i="1"/>
  <c r="E1030313" i="1"/>
  <c r="E1030314" i="1"/>
  <c r="E1030315" i="1"/>
  <c r="E1030316" i="1"/>
  <c r="E1030317" i="1"/>
  <c r="E1030318" i="1"/>
  <c r="E1030319" i="1"/>
  <c r="E1030320" i="1"/>
  <c r="E1030321" i="1"/>
  <c r="E1030322" i="1"/>
  <c r="E1030323" i="1"/>
  <c r="E1030324" i="1"/>
  <c r="E1030325" i="1"/>
  <c r="E1030326" i="1"/>
  <c r="E1030327" i="1"/>
  <c r="E1030328" i="1"/>
  <c r="E1030329" i="1"/>
  <c r="E1030330" i="1"/>
  <c r="E1030331" i="1"/>
  <c r="E1030332" i="1"/>
  <c r="E1030333" i="1"/>
  <c r="E1030334" i="1"/>
  <c r="E1030335" i="1"/>
  <c r="E1030336" i="1"/>
  <c r="E1030337" i="1"/>
  <c r="E1030338" i="1"/>
  <c r="E1030339" i="1"/>
  <c r="E1030340" i="1"/>
  <c r="E1030341" i="1"/>
  <c r="E1030342" i="1"/>
  <c r="E1030343" i="1"/>
  <c r="E1030344" i="1"/>
  <c r="E1030345" i="1"/>
  <c r="E1030346" i="1"/>
  <c r="E1030347" i="1"/>
  <c r="E1030348" i="1"/>
  <c r="E1030349" i="1"/>
  <c r="E1030350" i="1"/>
  <c r="E1030351" i="1"/>
  <c r="E1030352" i="1"/>
  <c r="E1030353" i="1"/>
  <c r="E1030354" i="1"/>
  <c r="E1030355" i="1"/>
  <c r="E1030356" i="1"/>
  <c r="E1030357" i="1"/>
  <c r="E1030358" i="1"/>
  <c r="E1030359" i="1"/>
  <c r="E1030360" i="1"/>
  <c r="E1030361" i="1"/>
  <c r="E1030362" i="1"/>
  <c r="E1030363" i="1"/>
  <c r="E1030364" i="1"/>
  <c r="E1030365" i="1"/>
  <c r="E1030366" i="1"/>
  <c r="E1030367" i="1"/>
  <c r="E1030368" i="1"/>
  <c r="E1030369" i="1"/>
  <c r="E1030370" i="1"/>
  <c r="E1030371" i="1"/>
  <c r="E1030372" i="1"/>
  <c r="E1030373" i="1"/>
  <c r="E1030374" i="1"/>
  <c r="E1030375" i="1"/>
  <c r="E1030376" i="1"/>
  <c r="E1030377" i="1"/>
  <c r="E1030378" i="1"/>
  <c r="E1030379" i="1"/>
  <c r="E1030380" i="1"/>
  <c r="E1030381" i="1"/>
  <c r="E1030382" i="1"/>
  <c r="E1030383" i="1"/>
  <c r="E1030384" i="1"/>
  <c r="E1030385" i="1"/>
  <c r="E1030386" i="1"/>
  <c r="E1030387" i="1"/>
  <c r="E1030388" i="1"/>
  <c r="E1030389" i="1"/>
  <c r="E1030390" i="1"/>
  <c r="E1030391" i="1"/>
  <c r="E1030392" i="1"/>
  <c r="E1030393" i="1"/>
  <c r="E1030394" i="1"/>
  <c r="E1030395" i="1"/>
  <c r="E1030396" i="1"/>
  <c r="E1030397" i="1"/>
  <c r="E1030398" i="1"/>
  <c r="E1030399" i="1"/>
  <c r="E1030400" i="1"/>
  <c r="E1030401" i="1"/>
  <c r="E1030402" i="1"/>
  <c r="E1030403" i="1"/>
  <c r="E1030404" i="1"/>
  <c r="E1030405" i="1"/>
  <c r="E1030406" i="1"/>
  <c r="E1030407" i="1"/>
  <c r="E1030408" i="1"/>
  <c r="E1030409" i="1"/>
  <c r="E1030410" i="1"/>
  <c r="E1030411" i="1"/>
  <c r="E1030412" i="1"/>
  <c r="E1030413" i="1"/>
  <c r="E1030414" i="1"/>
  <c r="E1030415" i="1"/>
  <c r="E1030416" i="1"/>
  <c r="E1030417" i="1"/>
  <c r="E1030418" i="1"/>
  <c r="E1030419" i="1"/>
  <c r="E1030420" i="1"/>
  <c r="E1030421" i="1"/>
  <c r="E1030422" i="1"/>
  <c r="E1030423" i="1"/>
  <c r="E1030424" i="1"/>
  <c r="E1030425" i="1"/>
  <c r="E1030426" i="1"/>
  <c r="E1030427" i="1"/>
  <c r="E1030428" i="1"/>
  <c r="E1030429" i="1"/>
  <c r="E1030430" i="1"/>
  <c r="E1030431" i="1"/>
  <c r="E1030432" i="1"/>
  <c r="E1030433" i="1"/>
  <c r="E1030434" i="1"/>
  <c r="E1030435" i="1"/>
  <c r="E1030436" i="1"/>
  <c r="E1030437" i="1"/>
  <c r="E1030438" i="1"/>
  <c r="E1030439" i="1"/>
  <c r="E1030440" i="1"/>
  <c r="E1030441" i="1"/>
  <c r="E1030442" i="1"/>
  <c r="E1030443" i="1"/>
  <c r="E1030444" i="1"/>
  <c r="E1030445" i="1"/>
  <c r="E1030446" i="1"/>
  <c r="E1030447" i="1"/>
  <c r="E1030448" i="1"/>
  <c r="E1030449" i="1"/>
  <c r="E1030450" i="1"/>
  <c r="E1030451" i="1"/>
  <c r="E1030452" i="1"/>
  <c r="E1030453" i="1"/>
  <c r="E1030454" i="1"/>
  <c r="E1030455" i="1"/>
  <c r="E1030456" i="1"/>
  <c r="E1030457" i="1"/>
  <c r="E1030458" i="1"/>
  <c r="E1030459" i="1"/>
  <c r="E1030460" i="1"/>
  <c r="E1030461" i="1"/>
  <c r="E1030462" i="1"/>
  <c r="E1030463" i="1"/>
  <c r="E1030464" i="1"/>
  <c r="E1030465" i="1"/>
  <c r="E1030466" i="1"/>
  <c r="E1030467" i="1"/>
  <c r="E1030468" i="1"/>
  <c r="E1030469" i="1"/>
  <c r="E1030470" i="1"/>
  <c r="E1030471" i="1"/>
  <c r="E1030472" i="1"/>
  <c r="E1030473" i="1"/>
  <c r="E1030474" i="1"/>
  <c r="E1030475" i="1"/>
  <c r="E1030476" i="1"/>
  <c r="E1030477" i="1"/>
  <c r="E1030478" i="1"/>
  <c r="E1030479" i="1"/>
  <c r="E1030480" i="1"/>
  <c r="E1030481" i="1"/>
  <c r="E1030482" i="1"/>
  <c r="E1030483" i="1"/>
  <c r="E1030484" i="1"/>
  <c r="E1030485" i="1"/>
  <c r="E1030486" i="1"/>
  <c r="E1030487" i="1"/>
  <c r="E1030488" i="1"/>
  <c r="E1030489" i="1"/>
  <c r="E1030490" i="1"/>
  <c r="E1030491" i="1"/>
  <c r="E1030492" i="1"/>
  <c r="E1030493" i="1"/>
  <c r="E1030494" i="1"/>
  <c r="E1030495" i="1"/>
  <c r="E1030496" i="1"/>
  <c r="E1030497" i="1"/>
  <c r="E1030498" i="1"/>
  <c r="E1030499" i="1"/>
  <c r="E1030500" i="1"/>
  <c r="E1030501" i="1"/>
  <c r="E1030502" i="1"/>
  <c r="E1030503" i="1"/>
  <c r="E1030504" i="1"/>
  <c r="E1030505" i="1"/>
  <c r="E1030506" i="1"/>
  <c r="E1030507" i="1"/>
  <c r="E1030508" i="1"/>
  <c r="E1030509" i="1"/>
  <c r="E1030510" i="1"/>
  <c r="E1030511" i="1"/>
  <c r="E1030512" i="1"/>
  <c r="E1030513" i="1"/>
  <c r="E1030514" i="1"/>
  <c r="E1030515" i="1"/>
  <c r="E1030516" i="1"/>
  <c r="E1030517" i="1"/>
  <c r="E1030518" i="1"/>
  <c r="E1030519" i="1"/>
  <c r="E1030520" i="1"/>
  <c r="E1030521" i="1"/>
  <c r="E1030522" i="1"/>
  <c r="E1030523" i="1"/>
  <c r="E1030524" i="1"/>
  <c r="E1030525" i="1"/>
  <c r="E1030526" i="1"/>
  <c r="E1030527" i="1"/>
  <c r="E1030528" i="1"/>
  <c r="E1030529" i="1"/>
  <c r="E1030530" i="1"/>
  <c r="E1030531" i="1"/>
  <c r="E1030532" i="1"/>
  <c r="E1030533" i="1"/>
  <c r="E1030534" i="1"/>
  <c r="E1030535" i="1"/>
  <c r="E1030536" i="1"/>
  <c r="E1030537" i="1"/>
  <c r="E1030538" i="1"/>
  <c r="E1030539" i="1"/>
  <c r="E1030540" i="1"/>
  <c r="E1030541" i="1"/>
  <c r="E1030542" i="1"/>
  <c r="E1030543" i="1"/>
  <c r="E1030544" i="1"/>
  <c r="E1030545" i="1"/>
  <c r="E1030546" i="1"/>
  <c r="E1030547" i="1"/>
  <c r="E1030548" i="1"/>
  <c r="E1030549" i="1"/>
  <c r="E1030550" i="1"/>
  <c r="E1030551" i="1"/>
  <c r="E1030552" i="1"/>
  <c r="E1030553" i="1"/>
  <c r="E1030554" i="1"/>
  <c r="E1030555" i="1"/>
  <c r="E1030556" i="1"/>
  <c r="E1030557" i="1"/>
  <c r="E1030558" i="1"/>
  <c r="E1030559" i="1"/>
  <c r="E1030560" i="1"/>
  <c r="E1030561" i="1"/>
  <c r="E1030562" i="1"/>
  <c r="E1030563" i="1"/>
  <c r="E1030564" i="1"/>
  <c r="E1030565" i="1"/>
  <c r="E1030566" i="1"/>
  <c r="E1030567" i="1"/>
  <c r="E1030568" i="1"/>
  <c r="E1030569" i="1"/>
  <c r="E1030570" i="1"/>
  <c r="E1030571" i="1"/>
  <c r="E1030572" i="1"/>
  <c r="E1030573" i="1"/>
  <c r="E1030574" i="1"/>
  <c r="E1030575" i="1"/>
  <c r="E1030576" i="1"/>
  <c r="E1030577" i="1"/>
  <c r="E1030578" i="1"/>
  <c r="E1030579" i="1"/>
  <c r="E1030580" i="1"/>
  <c r="E1030581" i="1"/>
  <c r="E1030582" i="1"/>
  <c r="E1030583" i="1"/>
  <c r="E1030584" i="1"/>
  <c r="E1030585" i="1"/>
  <c r="E1030586" i="1"/>
  <c r="E1030587" i="1"/>
  <c r="E1030588" i="1"/>
  <c r="E1030589" i="1"/>
  <c r="E1030590" i="1"/>
  <c r="E1030591" i="1"/>
  <c r="E1030592" i="1"/>
  <c r="E1030593" i="1"/>
  <c r="E1030594" i="1"/>
  <c r="E1030595" i="1"/>
  <c r="E1030596" i="1"/>
  <c r="E1030597" i="1"/>
  <c r="E1030598" i="1"/>
  <c r="E1030599" i="1"/>
  <c r="E1030600" i="1"/>
  <c r="E1030601" i="1"/>
  <c r="E1030602" i="1"/>
  <c r="E1030603" i="1"/>
  <c r="E1030604" i="1"/>
  <c r="E1030605" i="1"/>
  <c r="E1030606" i="1"/>
  <c r="E1030607" i="1"/>
  <c r="E1030608" i="1"/>
  <c r="E1030609" i="1"/>
  <c r="E1030610" i="1"/>
  <c r="E1030611" i="1"/>
  <c r="E1030612" i="1"/>
  <c r="E1030613" i="1"/>
  <c r="E1030614" i="1"/>
  <c r="E1030615" i="1"/>
  <c r="E1030616" i="1"/>
  <c r="E1030617" i="1"/>
  <c r="E1030618" i="1"/>
  <c r="E1030619" i="1"/>
  <c r="E1030620" i="1"/>
  <c r="E1030621" i="1"/>
  <c r="E1030622" i="1"/>
  <c r="E1030623" i="1"/>
  <c r="E1030624" i="1"/>
  <c r="E1030625" i="1"/>
  <c r="E1030626" i="1"/>
  <c r="E1030627" i="1"/>
  <c r="E1030628" i="1"/>
  <c r="E1030629" i="1"/>
  <c r="E1030630" i="1"/>
  <c r="E1030631" i="1"/>
  <c r="E1030632" i="1"/>
  <c r="E1030633" i="1"/>
  <c r="E1030634" i="1"/>
  <c r="E1030635" i="1"/>
  <c r="E1030636" i="1"/>
  <c r="E1030637" i="1"/>
  <c r="E1030638" i="1"/>
  <c r="E1030639" i="1"/>
  <c r="E1030640" i="1"/>
  <c r="E1030641" i="1"/>
  <c r="E1030642" i="1"/>
  <c r="E1030643" i="1"/>
  <c r="E1030644" i="1"/>
  <c r="E1030645" i="1"/>
  <c r="E1030646" i="1"/>
  <c r="E1030647" i="1"/>
  <c r="E1030648" i="1"/>
  <c r="E1030649" i="1"/>
  <c r="E1030650" i="1"/>
  <c r="E1030651" i="1"/>
  <c r="E1030652" i="1"/>
  <c r="E1030653" i="1"/>
  <c r="E1030654" i="1"/>
  <c r="E1030655" i="1"/>
  <c r="E1030656" i="1"/>
  <c r="E1030657" i="1"/>
  <c r="E1030658" i="1"/>
  <c r="E1030659" i="1"/>
  <c r="E1030660" i="1"/>
  <c r="E1030661" i="1"/>
  <c r="E1030662" i="1"/>
  <c r="E1030663" i="1"/>
  <c r="E1030664" i="1"/>
  <c r="E1030665" i="1"/>
  <c r="E1030666" i="1"/>
  <c r="E1030667" i="1"/>
  <c r="E1030668" i="1"/>
  <c r="E1030669" i="1"/>
  <c r="E1030670" i="1"/>
  <c r="E1030671" i="1"/>
  <c r="E1030672" i="1"/>
  <c r="E1030673" i="1"/>
  <c r="E1030674" i="1"/>
  <c r="E1030675" i="1"/>
  <c r="E1030676" i="1"/>
  <c r="E1030677" i="1"/>
  <c r="E1030678" i="1"/>
  <c r="E1030679" i="1"/>
  <c r="E1030680" i="1"/>
  <c r="E1030681" i="1"/>
  <c r="E1030682" i="1"/>
  <c r="E1030683" i="1"/>
  <c r="E1030684" i="1"/>
  <c r="E1030685" i="1"/>
  <c r="E1030686" i="1"/>
  <c r="E1030687" i="1"/>
  <c r="E1030688" i="1"/>
  <c r="E1030689" i="1"/>
  <c r="E1030690" i="1"/>
  <c r="E1030691" i="1"/>
  <c r="E1030692" i="1"/>
  <c r="E1030693" i="1"/>
  <c r="E1030694" i="1"/>
  <c r="E1030695" i="1"/>
  <c r="E1030696" i="1"/>
  <c r="E1030697" i="1"/>
  <c r="E1030698" i="1"/>
  <c r="E1030699" i="1"/>
  <c r="E1030700" i="1"/>
  <c r="E1030701" i="1"/>
  <c r="E1030702" i="1"/>
  <c r="E1030703" i="1"/>
  <c r="E1030704" i="1"/>
  <c r="E1030705" i="1"/>
  <c r="E1030706" i="1"/>
  <c r="E1030707" i="1"/>
  <c r="E1030708" i="1"/>
  <c r="E1030709" i="1"/>
  <c r="E1030710" i="1"/>
  <c r="E1030711" i="1"/>
  <c r="E1030712" i="1"/>
  <c r="E1030713" i="1"/>
  <c r="E1030714" i="1"/>
  <c r="E1030715" i="1"/>
  <c r="E1030716" i="1"/>
  <c r="E1030717" i="1"/>
  <c r="E1030718" i="1"/>
  <c r="E1030719" i="1"/>
  <c r="E1030720" i="1"/>
  <c r="E1030721" i="1"/>
  <c r="E1030722" i="1"/>
  <c r="E1030723" i="1"/>
  <c r="E1030724" i="1"/>
  <c r="E1030725" i="1"/>
  <c r="E1030726" i="1"/>
  <c r="E1030727" i="1"/>
  <c r="E1030728" i="1"/>
  <c r="E1030729" i="1"/>
  <c r="E1030730" i="1"/>
  <c r="E1030731" i="1"/>
  <c r="E1030732" i="1"/>
  <c r="E1030733" i="1"/>
  <c r="E1030734" i="1"/>
  <c r="E1030735" i="1"/>
  <c r="E1030736" i="1"/>
  <c r="E1030737" i="1"/>
  <c r="E1030738" i="1"/>
  <c r="E1030739" i="1"/>
  <c r="E1030740" i="1"/>
  <c r="E1030741" i="1"/>
  <c r="E1030742" i="1"/>
  <c r="E1030743" i="1"/>
  <c r="E1030744" i="1"/>
  <c r="E1030745" i="1"/>
  <c r="E1030746" i="1"/>
  <c r="E1030747" i="1"/>
  <c r="E1030748" i="1"/>
  <c r="E1030749" i="1"/>
  <c r="E1030750" i="1"/>
  <c r="E1030751" i="1"/>
  <c r="E1030752" i="1"/>
  <c r="E1030753" i="1"/>
  <c r="E1030754" i="1"/>
  <c r="E1030755" i="1"/>
  <c r="E1030756" i="1"/>
  <c r="E1030757" i="1"/>
  <c r="E1030758" i="1"/>
  <c r="E1030759" i="1"/>
  <c r="E1030760" i="1"/>
  <c r="E1030761" i="1"/>
  <c r="E1030762" i="1"/>
  <c r="E1030763" i="1"/>
  <c r="E1030764" i="1"/>
  <c r="E1030765" i="1"/>
  <c r="E1030766" i="1"/>
  <c r="E1030767" i="1"/>
  <c r="E1030768" i="1"/>
  <c r="E1030769" i="1"/>
  <c r="E1030770" i="1"/>
  <c r="E1030771" i="1"/>
  <c r="E1030772" i="1"/>
  <c r="E1030773" i="1"/>
  <c r="E1030774" i="1"/>
  <c r="E1030775" i="1"/>
  <c r="E1030776" i="1"/>
  <c r="E1030777" i="1"/>
  <c r="E1030778" i="1"/>
  <c r="E1030779" i="1"/>
  <c r="E1030780" i="1"/>
  <c r="E1030781" i="1"/>
  <c r="E1030782" i="1"/>
  <c r="E1030783" i="1"/>
  <c r="E1030784" i="1"/>
  <c r="E1030785" i="1"/>
  <c r="E1030786" i="1"/>
  <c r="E1030787" i="1"/>
  <c r="E1030788" i="1"/>
  <c r="E1030789" i="1"/>
  <c r="E1030790" i="1"/>
  <c r="E1030791" i="1"/>
  <c r="E1030792" i="1"/>
  <c r="E1030793" i="1"/>
  <c r="E1030794" i="1"/>
  <c r="E1030795" i="1"/>
  <c r="E1030796" i="1"/>
  <c r="E1030797" i="1"/>
  <c r="E1030798" i="1"/>
  <c r="E1030799" i="1"/>
  <c r="E1030800" i="1"/>
  <c r="E1030801" i="1"/>
  <c r="E1030802" i="1"/>
  <c r="E1030803" i="1"/>
  <c r="E1030804" i="1"/>
  <c r="E1030805" i="1"/>
  <c r="E1030806" i="1"/>
  <c r="E1030807" i="1"/>
  <c r="E1030808" i="1"/>
  <c r="E1030809" i="1"/>
  <c r="E1030810" i="1"/>
  <c r="E1030811" i="1"/>
  <c r="E1030812" i="1"/>
  <c r="E1030813" i="1"/>
  <c r="E1030814" i="1"/>
  <c r="E1030815" i="1"/>
  <c r="E1030816" i="1"/>
  <c r="E1030817" i="1"/>
  <c r="E1030818" i="1"/>
  <c r="E1030819" i="1"/>
  <c r="E1030820" i="1"/>
  <c r="E1030821" i="1"/>
  <c r="E1030822" i="1"/>
  <c r="E1030823" i="1"/>
  <c r="E1030824" i="1"/>
  <c r="E1030825" i="1"/>
  <c r="E1030826" i="1"/>
  <c r="E1030827" i="1"/>
  <c r="E1030828" i="1"/>
  <c r="E1030829" i="1"/>
  <c r="E1030830" i="1"/>
  <c r="E1030831" i="1"/>
  <c r="E1030832" i="1"/>
  <c r="E1030833" i="1"/>
  <c r="E1030834" i="1"/>
  <c r="E1030835" i="1"/>
  <c r="E1030836" i="1"/>
  <c r="E1030837" i="1"/>
  <c r="E1030838" i="1"/>
  <c r="E1030839" i="1"/>
  <c r="E1030840" i="1"/>
  <c r="E1030841" i="1"/>
  <c r="E1030842" i="1"/>
  <c r="E1030843" i="1"/>
  <c r="E1030844" i="1"/>
  <c r="E1030845" i="1"/>
  <c r="E1030846" i="1"/>
  <c r="E1030847" i="1"/>
  <c r="E1030848" i="1"/>
  <c r="E1030849" i="1"/>
  <c r="E1030850" i="1"/>
  <c r="E1030851" i="1"/>
  <c r="E1030852" i="1"/>
  <c r="E1030853" i="1"/>
  <c r="E1030854" i="1"/>
  <c r="E1030855" i="1"/>
  <c r="E1030856" i="1"/>
  <c r="E1030857" i="1"/>
  <c r="E1030858" i="1"/>
  <c r="E1030859" i="1"/>
  <c r="E1030860" i="1"/>
  <c r="E1030861" i="1"/>
  <c r="E1030862" i="1"/>
  <c r="E1030863" i="1"/>
  <c r="E1030864" i="1"/>
  <c r="E1030865" i="1"/>
  <c r="E1030866" i="1"/>
  <c r="E1030867" i="1"/>
  <c r="E1030868" i="1"/>
  <c r="E1030869" i="1"/>
  <c r="E1030870" i="1"/>
  <c r="E1030871" i="1"/>
  <c r="E1030872" i="1"/>
  <c r="E1030873" i="1"/>
  <c r="E1030874" i="1"/>
  <c r="E1030875" i="1"/>
  <c r="E1030876" i="1"/>
  <c r="E1030877" i="1"/>
  <c r="E1030878" i="1"/>
  <c r="E1030879" i="1"/>
  <c r="E1030880" i="1"/>
  <c r="E1030881" i="1"/>
  <c r="E1030882" i="1"/>
  <c r="E1030883" i="1"/>
  <c r="E1030884" i="1"/>
  <c r="E1030885" i="1"/>
  <c r="E1030886" i="1"/>
  <c r="E1030887" i="1"/>
  <c r="E1030888" i="1"/>
  <c r="E1030889" i="1"/>
  <c r="E1030890" i="1"/>
  <c r="E1030891" i="1"/>
  <c r="E1030892" i="1"/>
  <c r="E1030893" i="1"/>
  <c r="E1030894" i="1"/>
  <c r="E1030895" i="1"/>
  <c r="E1030896" i="1"/>
  <c r="E1030897" i="1"/>
  <c r="E1030898" i="1"/>
  <c r="E1030899" i="1"/>
  <c r="E1030900" i="1"/>
  <c r="E1030901" i="1"/>
  <c r="E1030902" i="1"/>
  <c r="E1030903" i="1"/>
  <c r="E1030904" i="1"/>
  <c r="E1030905" i="1"/>
  <c r="E1030906" i="1"/>
  <c r="E1030907" i="1"/>
  <c r="E1030908" i="1"/>
  <c r="E1030909" i="1"/>
  <c r="E1030910" i="1"/>
  <c r="E1030911" i="1"/>
  <c r="E1030912" i="1"/>
  <c r="E1030913" i="1"/>
  <c r="E1030914" i="1"/>
  <c r="E1030915" i="1"/>
  <c r="E1030916" i="1"/>
  <c r="E1030917" i="1"/>
  <c r="E1030918" i="1"/>
  <c r="E1030919" i="1"/>
  <c r="E1030920" i="1"/>
  <c r="E1030921" i="1"/>
  <c r="E1030922" i="1"/>
  <c r="E1030923" i="1"/>
  <c r="E1030924" i="1"/>
  <c r="E1030925" i="1"/>
  <c r="E1030926" i="1"/>
  <c r="E1030927" i="1"/>
  <c r="E1030928" i="1"/>
  <c r="E1030929" i="1"/>
  <c r="E1030930" i="1"/>
  <c r="E1030931" i="1"/>
  <c r="E1030932" i="1"/>
  <c r="E1030933" i="1"/>
  <c r="E1030934" i="1"/>
  <c r="E1030935" i="1"/>
  <c r="E1030936" i="1"/>
  <c r="E1030937" i="1"/>
  <c r="E1030938" i="1"/>
  <c r="E1030939" i="1"/>
  <c r="E1030940" i="1"/>
  <c r="E1030941" i="1"/>
  <c r="E1030942" i="1"/>
  <c r="E1030943" i="1"/>
  <c r="E1030944" i="1"/>
  <c r="E1030945" i="1"/>
  <c r="E1030946" i="1"/>
  <c r="E1030947" i="1"/>
  <c r="E1030948" i="1"/>
  <c r="E1030949" i="1"/>
  <c r="E1030950" i="1"/>
  <c r="E1030951" i="1"/>
  <c r="E1030952" i="1"/>
  <c r="E1030953" i="1"/>
  <c r="E1030954" i="1"/>
  <c r="E1030955" i="1"/>
  <c r="E1030956" i="1"/>
  <c r="E1030957" i="1"/>
  <c r="E1030958" i="1"/>
  <c r="E1030959" i="1"/>
  <c r="E1030960" i="1"/>
  <c r="E1030961" i="1"/>
  <c r="E1030962" i="1"/>
  <c r="E1030963" i="1"/>
  <c r="E1030964" i="1"/>
  <c r="E1030965" i="1"/>
  <c r="E1030966" i="1"/>
  <c r="E1030967" i="1"/>
  <c r="E1030968" i="1"/>
  <c r="E1030969" i="1"/>
  <c r="E1030970" i="1"/>
  <c r="E1030971" i="1"/>
  <c r="E1030972" i="1"/>
  <c r="E1030973" i="1"/>
  <c r="E1030974" i="1"/>
  <c r="E1030975" i="1"/>
  <c r="E1030976" i="1"/>
  <c r="E1030977" i="1"/>
  <c r="E1030978" i="1"/>
  <c r="E1030979" i="1"/>
  <c r="E1030980" i="1"/>
  <c r="E1030981" i="1"/>
  <c r="E1030982" i="1"/>
  <c r="E1030983" i="1"/>
  <c r="E1030984" i="1"/>
  <c r="E1030985" i="1"/>
  <c r="E1030986" i="1"/>
  <c r="E1030987" i="1"/>
  <c r="E1030988" i="1"/>
  <c r="E1030989" i="1"/>
  <c r="E1030990" i="1"/>
  <c r="E1030991" i="1"/>
  <c r="E1030992" i="1"/>
  <c r="E1030993" i="1"/>
  <c r="E1030994" i="1"/>
  <c r="E1030995" i="1"/>
  <c r="E1030996" i="1"/>
  <c r="E1030997" i="1"/>
  <c r="E1030998" i="1"/>
  <c r="E1030999" i="1"/>
  <c r="E1031000" i="1"/>
  <c r="E1031001" i="1"/>
  <c r="E1031002" i="1"/>
  <c r="E1031003" i="1"/>
  <c r="E1031004" i="1"/>
  <c r="E1031005" i="1"/>
  <c r="E1031006" i="1"/>
  <c r="E1031007" i="1"/>
  <c r="E1031008" i="1"/>
  <c r="E1031009" i="1"/>
  <c r="E1031010" i="1"/>
  <c r="E1031011" i="1"/>
  <c r="E1031012" i="1"/>
  <c r="E1031013" i="1"/>
  <c r="E1031014" i="1"/>
  <c r="E1031015" i="1"/>
  <c r="E1031016" i="1"/>
  <c r="E1031017" i="1"/>
  <c r="E1031018" i="1"/>
  <c r="E1031019" i="1"/>
  <c r="E1031020" i="1"/>
  <c r="E1031021" i="1"/>
  <c r="E1031022" i="1"/>
  <c r="E1031023" i="1"/>
  <c r="E1031024" i="1"/>
  <c r="E1031025" i="1"/>
  <c r="E1031026" i="1"/>
  <c r="E1031027" i="1"/>
  <c r="E1031028" i="1"/>
  <c r="E1031029" i="1"/>
  <c r="E1031030" i="1"/>
  <c r="E1031031" i="1"/>
  <c r="E1031032" i="1"/>
  <c r="E1031033" i="1"/>
  <c r="E1031034" i="1"/>
  <c r="E1031035" i="1"/>
  <c r="E1031036" i="1"/>
  <c r="E1031037" i="1"/>
  <c r="E1031038" i="1"/>
  <c r="E1031039" i="1"/>
  <c r="E1031040" i="1"/>
  <c r="E1031041" i="1"/>
  <c r="E1031042" i="1"/>
  <c r="E1031043" i="1"/>
  <c r="E1031044" i="1"/>
  <c r="E1031045" i="1"/>
  <c r="E1031046" i="1"/>
  <c r="E1031047" i="1"/>
  <c r="E1031048" i="1"/>
  <c r="E1031049" i="1"/>
  <c r="E1031050" i="1"/>
  <c r="E1031051" i="1"/>
  <c r="E1031052" i="1"/>
  <c r="E1031053" i="1"/>
  <c r="E1031054" i="1"/>
  <c r="E1031055" i="1"/>
  <c r="E1031056" i="1"/>
  <c r="E1031057" i="1"/>
  <c r="E1031058" i="1"/>
  <c r="E1031059" i="1"/>
  <c r="E1031060" i="1"/>
  <c r="E1031061" i="1"/>
  <c r="E1031062" i="1"/>
  <c r="E1031063" i="1"/>
  <c r="E1031064" i="1"/>
  <c r="E1031065" i="1"/>
  <c r="E1031066" i="1"/>
  <c r="E1031067" i="1"/>
  <c r="E1031068" i="1"/>
  <c r="E1031069" i="1"/>
  <c r="E1031070" i="1"/>
  <c r="E1031071" i="1"/>
  <c r="E1031072" i="1"/>
  <c r="E1031073" i="1"/>
  <c r="E1031074" i="1"/>
  <c r="E1031075" i="1"/>
  <c r="E1031076" i="1"/>
  <c r="E1031077" i="1"/>
  <c r="E1031078" i="1"/>
  <c r="E1031079" i="1"/>
  <c r="E1031080" i="1"/>
  <c r="E1031081" i="1"/>
  <c r="E1031082" i="1"/>
  <c r="E1031083" i="1"/>
  <c r="E1031084" i="1"/>
  <c r="E1031085" i="1"/>
  <c r="E1031086" i="1"/>
  <c r="E1031087" i="1"/>
  <c r="E1031088" i="1"/>
  <c r="E1031089" i="1"/>
  <c r="E1031090" i="1"/>
  <c r="E1031091" i="1"/>
  <c r="E1031092" i="1"/>
  <c r="E1031093" i="1"/>
  <c r="E1031094" i="1"/>
  <c r="E1031095" i="1"/>
  <c r="E1031096" i="1"/>
  <c r="E1031097" i="1"/>
  <c r="E1031098" i="1"/>
  <c r="E1031099" i="1"/>
  <c r="E1031100" i="1"/>
  <c r="E1031101" i="1"/>
  <c r="E1031102" i="1"/>
  <c r="E1031103" i="1"/>
  <c r="E1031104" i="1"/>
  <c r="E1031105" i="1"/>
  <c r="E1031106" i="1"/>
  <c r="E1031107" i="1"/>
  <c r="E1031108" i="1"/>
  <c r="E1031109" i="1"/>
  <c r="E1031110" i="1"/>
  <c r="E1031111" i="1"/>
  <c r="E1031112" i="1"/>
  <c r="E1031113" i="1"/>
  <c r="E1031114" i="1"/>
  <c r="E1031115" i="1"/>
  <c r="E1031116" i="1"/>
  <c r="E1031117" i="1"/>
  <c r="E1031118" i="1"/>
  <c r="E1031119" i="1"/>
  <c r="E1031120" i="1"/>
  <c r="E1031121" i="1"/>
  <c r="E1031122" i="1"/>
  <c r="E1031123" i="1"/>
  <c r="E1031124" i="1"/>
  <c r="E1031125" i="1"/>
  <c r="E1031126" i="1"/>
  <c r="E1031127" i="1"/>
  <c r="E1031128" i="1"/>
  <c r="E1031129" i="1"/>
  <c r="E1031130" i="1"/>
  <c r="E1031131" i="1"/>
  <c r="E1031132" i="1"/>
  <c r="E1031133" i="1"/>
  <c r="E1031134" i="1"/>
  <c r="E1031135" i="1"/>
  <c r="E1031136" i="1"/>
  <c r="E1031137" i="1"/>
  <c r="E1031138" i="1"/>
  <c r="E1031139" i="1"/>
  <c r="E1031140" i="1"/>
  <c r="E1031141" i="1"/>
  <c r="E1031142" i="1"/>
  <c r="E1031143" i="1"/>
  <c r="E1031144" i="1"/>
  <c r="E1031145" i="1"/>
  <c r="E1031146" i="1"/>
  <c r="E1031147" i="1"/>
  <c r="E1031148" i="1"/>
  <c r="E1031149" i="1"/>
  <c r="E1031150" i="1"/>
  <c r="E1031151" i="1"/>
  <c r="E1031152" i="1"/>
  <c r="E1031153" i="1"/>
  <c r="E1031154" i="1"/>
  <c r="E1031155" i="1"/>
  <c r="E1031156" i="1"/>
  <c r="E1031157" i="1"/>
  <c r="E1031158" i="1"/>
  <c r="E1031159" i="1"/>
  <c r="E1031160" i="1"/>
  <c r="E1031161" i="1"/>
  <c r="E1031162" i="1"/>
  <c r="E1031163" i="1"/>
  <c r="E1031164" i="1"/>
  <c r="E1031165" i="1"/>
  <c r="E1031166" i="1"/>
  <c r="E1031167" i="1"/>
  <c r="E1031168" i="1"/>
  <c r="E1031169" i="1"/>
  <c r="E1031170" i="1"/>
  <c r="E1031171" i="1"/>
  <c r="E1031172" i="1"/>
  <c r="E1031173" i="1"/>
  <c r="E1031174" i="1"/>
  <c r="E1031175" i="1"/>
  <c r="E1031176" i="1"/>
  <c r="E1031177" i="1"/>
  <c r="E1031178" i="1"/>
  <c r="E1031179" i="1"/>
  <c r="E1031180" i="1"/>
  <c r="E1031181" i="1"/>
  <c r="E1031182" i="1"/>
  <c r="E1031183" i="1"/>
  <c r="E1031184" i="1"/>
  <c r="E1031185" i="1"/>
  <c r="E1031186" i="1"/>
  <c r="E1031187" i="1"/>
  <c r="E1031188" i="1"/>
  <c r="E1031189" i="1"/>
  <c r="E1031190" i="1"/>
  <c r="E1031191" i="1"/>
  <c r="E1031192" i="1"/>
  <c r="E1031193" i="1"/>
  <c r="E1031194" i="1"/>
  <c r="E1031195" i="1"/>
  <c r="E1031196" i="1"/>
  <c r="E1031197" i="1"/>
  <c r="E1031198" i="1"/>
  <c r="E1031199" i="1"/>
  <c r="E1031200" i="1"/>
  <c r="E1031201" i="1"/>
  <c r="E1031202" i="1"/>
  <c r="E1031203" i="1"/>
  <c r="E1031204" i="1"/>
  <c r="E1031205" i="1"/>
  <c r="E1031206" i="1"/>
  <c r="E1031207" i="1"/>
  <c r="E1031208" i="1"/>
  <c r="E1031209" i="1"/>
  <c r="E1031210" i="1"/>
  <c r="E1031211" i="1"/>
  <c r="E1031212" i="1"/>
  <c r="E1031213" i="1"/>
  <c r="E1031214" i="1"/>
  <c r="E1031215" i="1"/>
  <c r="E1031216" i="1"/>
  <c r="E1031217" i="1"/>
  <c r="E1031218" i="1"/>
  <c r="E1031219" i="1"/>
  <c r="E1031220" i="1"/>
  <c r="E1031221" i="1"/>
  <c r="E1031222" i="1"/>
  <c r="E1031223" i="1"/>
  <c r="E1031224" i="1"/>
  <c r="E1031225" i="1"/>
  <c r="E1031226" i="1"/>
  <c r="E1031227" i="1"/>
  <c r="E1031228" i="1"/>
  <c r="E1031229" i="1"/>
  <c r="E1031230" i="1"/>
  <c r="E1031231" i="1"/>
  <c r="E1031232" i="1"/>
  <c r="E1031233" i="1"/>
  <c r="E1031234" i="1"/>
  <c r="E1031235" i="1"/>
  <c r="E1031236" i="1"/>
  <c r="E1031237" i="1"/>
  <c r="E1031238" i="1"/>
  <c r="E1031239" i="1"/>
  <c r="E1031240" i="1"/>
  <c r="E1031241" i="1"/>
  <c r="E1031242" i="1"/>
  <c r="E1031243" i="1"/>
  <c r="E1031244" i="1"/>
  <c r="E1031245" i="1"/>
  <c r="E1031246" i="1"/>
  <c r="E1031247" i="1"/>
  <c r="E1031248" i="1"/>
  <c r="E1031249" i="1"/>
  <c r="E1031250" i="1"/>
  <c r="E1031251" i="1"/>
  <c r="E1031252" i="1"/>
  <c r="E1031253" i="1"/>
  <c r="E1031254" i="1"/>
  <c r="E1031255" i="1"/>
  <c r="E1031256" i="1"/>
  <c r="E1031257" i="1"/>
  <c r="E1031258" i="1"/>
  <c r="E1031259" i="1"/>
  <c r="E1031260" i="1"/>
  <c r="E1031261" i="1"/>
  <c r="E1031262" i="1"/>
  <c r="E1031263" i="1"/>
  <c r="E1031264" i="1"/>
  <c r="E1031265" i="1"/>
  <c r="E1031266" i="1"/>
  <c r="E1031267" i="1"/>
  <c r="E1031268" i="1"/>
  <c r="E1031269" i="1"/>
  <c r="E1031270" i="1"/>
  <c r="E1031271" i="1"/>
  <c r="E1031272" i="1"/>
  <c r="E1031273" i="1"/>
  <c r="E1031274" i="1"/>
  <c r="E1031275" i="1"/>
  <c r="E1031276" i="1"/>
  <c r="E1031277" i="1"/>
  <c r="E1031278" i="1"/>
  <c r="E1031279" i="1"/>
  <c r="E1031280" i="1"/>
  <c r="E1031281" i="1"/>
  <c r="E1031282" i="1"/>
  <c r="E1031283" i="1"/>
  <c r="E1031284" i="1"/>
  <c r="E1031285" i="1"/>
  <c r="E1031286" i="1"/>
  <c r="E1031287" i="1"/>
  <c r="E1031288" i="1"/>
  <c r="E1031289" i="1"/>
  <c r="E1031290" i="1"/>
  <c r="E1031291" i="1"/>
  <c r="E1031292" i="1"/>
  <c r="E1031293" i="1"/>
  <c r="E1031294" i="1"/>
  <c r="E1031295" i="1"/>
  <c r="E1031296" i="1"/>
  <c r="E1031297" i="1"/>
  <c r="E1031298" i="1"/>
  <c r="E1031299" i="1"/>
  <c r="E1031300" i="1"/>
  <c r="E1031301" i="1"/>
  <c r="E1031302" i="1"/>
  <c r="E1031303" i="1"/>
  <c r="E1031304" i="1"/>
  <c r="E1031305" i="1"/>
  <c r="E1031306" i="1"/>
  <c r="E1031307" i="1"/>
  <c r="E1031308" i="1"/>
  <c r="E1031309" i="1"/>
  <c r="E1031310" i="1"/>
  <c r="E1031311" i="1"/>
  <c r="E1031312" i="1"/>
  <c r="E1031313" i="1"/>
  <c r="E1031314" i="1"/>
  <c r="E1031315" i="1"/>
  <c r="E1031316" i="1"/>
  <c r="E1031317" i="1"/>
  <c r="E1031318" i="1"/>
  <c r="E1031319" i="1"/>
  <c r="E1031320" i="1"/>
  <c r="E1031321" i="1"/>
  <c r="E1031322" i="1"/>
  <c r="E1031323" i="1"/>
  <c r="E1031324" i="1"/>
  <c r="E1031325" i="1"/>
  <c r="E1031326" i="1"/>
  <c r="E1031327" i="1"/>
  <c r="E1031328" i="1"/>
  <c r="E1031329" i="1"/>
  <c r="E1031330" i="1"/>
  <c r="E1031331" i="1"/>
  <c r="E1031332" i="1"/>
  <c r="E1031333" i="1"/>
  <c r="E1031334" i="1"/>
  <c r="E1031335" i="1"/>
  <c r="E1031336" i="1"/>
  <c r="E1031337" i="1"/>
  <c r="E1031338" i="1"/>
  <c r="E1031339" i="1"/>
  <c r="E1031340" i="1"/>
  <c r="E1031341" i="1"/>
  <c r="E1031342" i="1"/>
  <c r="E1031343" i="1"/>
  <c r="E1031344" i="1"/>
  <c r="E1031345" i="1"/>
  <c r="E1031346" i="1"/>
  <c r="E1031347" i="1"/>
  <c r="E1031348" i="1"/>
  <c r="E1031349" i="1"/>
  <c r="E1031350" i="1"/>
  <c r="E1031351" i="1"/>
  <c r="E1031352" i="1"/>
  <c r="E1031353" i="1"/>
  <c r="E1031354" i="1"/>
  <c r="E1031355" i="1"/>
  <c r="E1031356" i="1"/>
  <c r="E1031357" i="1"/>
  <c r="E1031358" i="1"/>
  <c r="E1031359" i="1"/>
  <c r="E1031360" i="1"/>
  <c r="E1031361" i="1"/>
  <c r="E1031362" i="1"/>
  <c r="E1031363" i="1"/>
  <c r="E1031364" i="1"/>
  <c r="E1031365" i="1"/>
  <c r="E1031366" i="1"/>
  <c r="E1031367" i="1"/>
  <c r="E1031368" i="1"/>
  <c r="E1031369" i="1"/>
  <c r="E1031370" i="1"/>
  <c r="E1031371" i="1"/>
  <c r="E1031372" i="1"/>
  <c r="E1031373" i="1"/>
  <c r="E1031374" i="1"/>
  <c r="E1031375" i="1"/>
  <c r="E1031376" i="1"/>
  <c r="E1031377" i="1"/>
  <c r="E1031378" i="1"/>
  <c r="E1031379" i="1"/>
  <c r="E1031380" i="1"/>
  <c r="E1031381" i="1"/>
  <c r="E1031382" i="1"/>
  <c r="E1031383" i="1"/>
  <c r="E1031384" i="1"/>
  <c r="E1031385" i="1"/>
  <c r="E1031386" i="1"/>
  <c r="E1031387" i="1"/>
  <c r="E1031388" i="1"/>
  <c r="E1031389" i="1"/>
  <c r="E1031390" i="1"/>
  <c r="E1031391" i="1"/>
  <c r="E1031392" i="1"/>
  <c r="E1031393" i="1"/>
  <c r="E1031394" i="1"/>
  <c r="E1031395" i="1"/>
  <c r="E1031396" i="1"/>
  <c r="E1031397" i="1"/>
  <c r="E1031398" i="1"/>
  <c r="E1031399" i="1"/>
  <c r="E1031400" i="1"/>
  <c r="E1031401" i="1"/>
  <c r="E1031402" i="1"/>
  <c r="E1031403" i="1"/>
  <c r="E1031404" i="1"/>
  <c r="E1031405" i="1"/>
  <c r="E1031406" i="1"/>
  <c r="E1031407" i="1"/>
  <c r="E1031408" i="1"/>
  <c r="E1031409" i="1"/>
  <c r="E1031410" i="1"/>
  <c r="E1031411" i="1"/>
  <c r="E1031412" i="1"/>
  <c r="E1031413" i="1"/>
  <c r="E1031414" i="1"/>
  <c r="E1031415" i="1"/>
  <c r="E1031416" i="1"/>
  <c r="E1031417" i="1"/>
  <c r="E1031418" i="1"/>
  <c r="E1031419" i="1"/>
  <c r="E1031420" i="1"/>
  <c r="E1031421" i="1"/>
  <c r="E1031422" i="1"/>
  <c r="E1031423" i="1"/>
  <c r="E1031424" i="1"/>
  <c r="E1031425" i="1"/>
  <c r="E1031426" i="1"/>
  <c r="E1031427" i="1"/>
  <c r="E1031428" i="1"/>
  <c r="E1031429" i="1"/>
  <c r="E1031430" i="1"/>
  <c r="E1031431" i="1"/>
  <c r="E1031432" i="1"/>
  <c r="E1031433" i="1"/>
  <c r="E1031434" i="1"/>
  <c r="E1031435" i="1"/>
  <c r="E1031436" i="1"/>
  <c r="E1031437" i="1"/>
  <c r="E1031438" i="1"/>
  <c r="E1031439" i="1"/>
  <c r="E1031440" i="1"/>
  <c r="E1031441" i="1"/>
  <c r="E1031442" i="1"/>
  <c r="E1031443" i="1"/>
  <c r="E1031444" i="1"/>
  <c r="E1031445" i="1"/>
  <c r="E1031446" i="1"/>
  <c r="E1031447" i="1"/>
  <c r="E1031448" i="1"/>
  <c r="E1031449" i="1"/>
  <c r="E1031450" i="1"/>
  <c r="E1031451" i="1"/>
  <c r="E1031452" i="1"/>
  <c r="E1031453" i="1"/>
  <c r="E1031454" i="1"/>
  <c r="E1031455" i="1"/>
  <c r="E1031456" i="1"/>
  <c r="E1031457" i="1"/>
  <c r="E1031458" i="1"/>
  <c r="E1031459" i="1"/>
  <c r="E1031460" i="1"/>
  <c r="E1031461" i="1"/>
  <c r="E1031462" i="1"/>
  <c r="E1031463" i="1"/>
  <c r="E1031464" i="1"/>
  <c r="E1031465" i="1"/>
  <c r="E1031466" i="1"/>
  <c r="E1031467" i="1"/>
  <c r="E1031468" i="1"/>
  <c r="E1031469" i="1"/>
  <c r="E1031470" i="1"/>
  <c r="E1031471" i="1"/>
  <c r="E1031472" i="1"/>
  <c r="E1031473" i="1"/>
  <c r="E1031474" i="1"/>
  <c r="E1031475" i="1"/>
  <c r="E1031476" i="1"/>
  <c r="E1031477" i="1"/>
  <c r="E1031478" i="1"/>
  <c r="E1031479" i="1"/>
  <c r="E1031480" i="1"/>
  <c r="E1031481" i="1"/>
  <c r="E1031482" i="1"/>
  <c r="E1031483" i="1"/>
  <c r="E1031484" i="1"/>
  <c r="E1031485" i="1"/>
  <c r="E1031486" i="1"/>
  <c r="E1031487" i="1"/>
  <c r="E1031488" i="1"/>
  <c r="E1031489" i="1"/>
  <c r="E1031490" i="1"/>
  <c r="E1031491" i="1"/>
  <c r="E1031492" i="1"/>
  <c r="E1031493" i="1"/>
  <c r="E1031494" i="1"/>
  <c r="E1031495" i="1"/>
  <c r="E1031496" i="1"/>
  <c r="E1031497" i="1"/>
  <c r="E1031498" i="1"/>
  <c r="E1031499" i="1"/>
  <c r="E1031500" i="1"/>
  <c r="E1031501" i="1"/>
  <c r="E1031502" i="1"/>
  <c r="E1031503" i="1"/>
  <c r="E1031504" i="1"/>
  <c r="E1031505" i="1"/>
  <c r="E1031506" i="1"/>
  <c r="E1031507" i="1"/>
  <c r="E1031508" i="1"/>
  <c r="E1031509" i="1"/>
  <c r="E1031510" i="1"/>
  <c r="E1031511" i="1"/>
  <c r="E1031512" i="1"/>
  <c r="E1031513" i="1"/>
  <c r="E1031514" i="1"/>
  <c r="E1031515" i="1"/>
  <c r="E1031516" i="1"/>
  <c r="E1031517" i="1"/>
  <c r="E1031518" i="1"/>
  <c r="E1031519" i="1"/>
  <c r="E1031520" i="1"/>
  <c r="E1031521" i="1"/>
  <c r="E1031522" i="1"/>
  <c r="E1031523" i="1"/>
  <c r="E1031524" i="1"/>
  <c r="E1031525" i="1"/>
  <c r="E1031526" i="1"/>
  <c r="E1031527" i="1"/>
  <c r="E1031528" i="1"/>
  <c r="E1031529" i="1"/>
  <c r="E1031530" i="1"/>
  <c r="E1031531" i="1"/>
  <c r="E1031532" i="1"/>
  <c r="E1031533" i="1"/>
  <c r="E1031534" i="1"/>
  <c r="E1031535" i="1"/>
  <c r="E1031536" i="1"/>
  <c r="E1031537" i="1"/>
  <c r="E1031538" i="1"/>
  <c r="E1031539" i="1"/>
  <c r="E1031540" i="1"/>
  <c r="E1031541" i="1"/>
  <c r="E1031542" i="1"/>
  <c r="E1031543" i="1"/>
  <c r="E1031544" i="1"/>
  <c r="E1031545" i="1"/>
  <c r="E1031546" i="1"/>
  <c r="E1031547" i="1"/>
  <c r="E1031548" i="1"/>
  <c r="E1031549" i="1"/>
  <c r="E1031550" i="1"/>
  <c r="E1031551" i="1"/>
  <c r="E1031552" i="1"/>
  <c r="E1031553" i="1"/>
  <c r="E1031554" i="1"/>
  <c r="E1031555" i="1"/>
  <c r="E1031556" i="1"/>
  <c r="E1031557" i="1"/>
  <c r="E1031558" i="1"/>
  <c r="E1031559" i="1"/>
  <c r="E1031560" i="1"/>
  <c r="E1031561" i="1"/>
  <c r="E1031562" i="1"/>
  <c r="E1031563" i="1"/>
  <c r="E1031564" i="1"/>
  <c r="E1031565" i="1"/>
  <c r="E1031566" i="1"/>
  <c r="E1031567" i="1"/>
  <c r="E1031568" i="1"/>
  <c r="E1031569" i="1"/>
  <c r="E1031570" i="1"/>
  <c r="E1031571" i="1"/>
  <c r="E1031572" i="1"/>
  <c r="E1031573" i="1"/>
  <c r="E1031574" i="1"/>
  <c r="E1031575" i="1"/>
  <c r="E1031576" i="1"/>
  <c r="E1031577" i="1"/>
  <c r="E1031578" i="1"/>
  <c r="E1031579" i="1"/>
  <c r="E1031580" i="1"/>
  <c r="E1031581" i="1"/>
  <c r="E1031582" i="1"/>
  <c r="E1031583" i="1"/>
  <c r="E1031584" i="1"/>
  <c r="E1031585" i="1"/>
  <c r="E1031586" i="1"/>
  <c r="E1031587" i="1"/>
  <c r="E1031588" i="1"/>
  <c r="E1031589" i="1"/>
  <c r="E1031590" i="1"/>
  <c r="E1031591" i="1"/>
  <c r="E1031592" i="1"/>
  <c r="E1031593" i="1"/>
  <c r="E1031594" i="1"/>
  <c r="E1031595" i="1"/>
  <c r="E1031596" i="1"/>
  <c r="E1031597" i="1"/>
  <c r="E1031598" i="1"/>
  <c r="E1031599" i="1"/>
  <c r="E1031600" i="1"/>
  <c r="E1031601" i="1"/>
  <c r="E1031602" i="1"/>
  <c r="E1031603" i="1"/>
  <c r="E1031604" i="1"/>
  <c r="E1031605" i="1"/>
  <c r="E1031606" i="1"/>
  <c r="E1031607" i="1"/>
  <c r="E1031608" i="1"/>
  <c r="E1031609" i="1"/>
  <c r="E1031610" i="1"/>
  <c r="E1031611" i="1"/>
  <c r="E1031612" i="1"/>
  <c r="E1031613" i="1"/>
  <c r="E1031614" i="1"/>
  <c r="E1031615" i="1"/>
  <c r="E1031616" i="1"/>
  <c r="E1031617" i="1"/>
  <c r="E1031618" i="1"/>
  <c r="E1031619" i="1"/>
  <c r="E1031620" i="1"/>
  <c r="E1031621" i="1"/>
  <c r="E1031622" i="1"/>
  <c r="E1031623" i="1"/>
  <c r="E1031624" i="1"/>
  <c r="E1031625" i="1"/>
  <c r="E1031626" i="1"/>
  <c r="E1031627" i="1"/>
  <c r="E1031628" i="1"/>
  <c r="E1031629" i="1"/>
  <c r="E1031630" i="1"/>
  <c r="E1031631" i="1"/>
  <c r="E1031632" i="1"/>
  <c r="E1031633" i="1"/>
  <c r="E1031634" i="1"/>
  <c r="E1031635" i="1"/>
  <c r="E1031636" i="1"/>
  <c r="E1031637" i="1"/>
  <c r="E1031638" i="1"/>
  <c r="E1031639" i="1"/>
  <c r="E1031640" i="1"/>
  <c r="E1031641" i="1"/>
  <c r="E1031642" i="1"/>
  <c r="E1031643" i="1"/>
  <c r="E1031644" i="1"/>
  <c r="E1031645" i="1"/>
  <c r="E1031646" i="1"/>
  <c r="E1031647" i="1"/>
  <c r="E1031648" i="1"/>
  <c r="E1031649" i="1"/>
  <c r="E1031650" i="1"/>
  <c r="E1031651" i="1"/>
  <c r="E1031652" i="1"/>
  <c r="E1031653" i="1"/>
  <c r="E1031654" i="1"/>
  <c r="E1031655" i="1"/>
  <c r="E1031656" i="1"/>
  <c r="E1031657" i="1"/>
  <c r="E1031658" i="1"/>
  <c r="E1031659" i="1"/>
  <c r="E1031660" i="1"/>
  <c r="E1031661" i="1"/>
  <c r="E1031662" i="1"/>
  <c r="E1031663" i="1"/>
  <c r="E1031664" i="1"/>
  <c r="E1031665" i="1"/>
  <c r="E1031666" i="1"/>
  <c r="E1031667" i="1"/>
  <c r="E1031668" i="1"/>
  <c r="E1031669" i="1"/>
  <c r="E1031670" i="1"/>
  <c r="E1031671" i="1"/>
  <c r="E1031672" i="1"/>
  <c r="E1031673" i="1"/>
  <c r="E1031674" i="1"/>
  <c r="E1031675" i="1"/>
  <c r="E1031676" i="1"/>
  <c r="E1031677" i="1"/>
  <c r="E1031678" i="1"/>
  <c r="E1031679" i="1"/>
  <c r="E1031680" i="1"/>
  <c r="E1031681" i="1"/>
  <c r="E1031682" i="1"/>
  <c r="E1031683" i="1"/>
  <c r="E1031684" i="1"/>
  <c r="E1031685" i="1"/>
  <c r="E1031686" i="1"/>
  <c r="E1031687" i="1"/>
  <c r="E1031688" i="1"/>
  <c r="E1031689" i="1"/>
  <c r="E1031690" i="1"/>
  <c r="E1031691" i="1"/>
  <c r="E1031692" i="1"/>
  <c r="E1031693" i="1"/>
  <c r="E1031694" i="1"/>
  <c r="E1031695" i="1"/>
  <c r="E1031696" i="1"/>
  <c r="E1031697" i="1"/>
  <c r="E1031698" i="1"/>
  <c r="E1031699" i="1"/>
  <c r="E1031700" i="1"/>
  <c r="E1031701" i="1"/>
  <c r="E1031702" i="1"/>
  <c r="E1031703" i="1"/>
  <c r="E1031704" i="1"/>
  <c r="E1031705" i="1"/>
  <c r="E1031706" i="1"/>
  <c r="E1031707" i="1"/>
  <c r="E1031708" i="1"/>
  <c r="E1031709" i="1"/>
  <c r="E1031710" i="1"/>
  <c r="E1031711" i="1"/>
  <c r="E1031712" i="1"/>
  <c r="E1031713" i="1"/>
  <c r="E1031714" i="1"/>
  <c r="E1031715" i="1"/>
  <c r="E1031716" i="1"/>
  <c r="E1031717" i="1"/>
  <c r="E1031718" i="1"/>
  <c r="E1031719" i="1"/>
  <c r="E1031720" i="1"/>
  <c r="E1031721" i="1"/>
  <c r="E1031722" i="1"/>
  <c r="E1031723" i="1"/>
  <c r="E1031724" i="1"/>
  <c r="E1031725" i="1"/>
  <c r="E1031726" i="1"/>
  <c r="E1031727" i="1"/>
  <c r="E1031728" i="1"/>
  <c r="E1031729" i="1"/>
  <c r="E1031730" i="1"/>
  <c r="E1031731" i="1"/>
  <c r="E1031732" i="1"/>
  <c r="E1031733" i="1"/>
  <c r="E1031734" i="1"/>
  <c r="E1031735" i="1"/>
  <c r="E1031736" i="1"/>
  <c r="E1031737" i="1"/>
  <c r="E1031738" i="1"/>
  <c r="E1031739" i="1"/>
  <c r="E1031740" i="1"/>
  <c r="E1031741" i="1"/>
  <c r="E1031742" i="1"/>
  <c r="E1031743" i="1"/>
  <c r="E1031744" i="1"/>
  <c r="E1031745" i="1"/>
  <c r="E1031746" i="1"/>
  <c r="E1031747" i="1"/>
  <c r="E1031748" i="1"/>
  <c r="E1031749" i="1"/>
  <c r="E1031750" i="1"/>
  <c r="E1031751" i="1"/>
  <c r="E1031752" i="1"/>
  <c r="E1031753" i="1"/>
  <c r="E1031754" i="1"/>
  <c r="E1031755" i="1"/>
  <c r="E1031756" i="1"/>
  <c r="E1031757" i="1"/>
  <c r="E1031758" i="1"/>
  <c r="E1031759" i="1"/>
  <c r="E1031760" i="1"/>
  <c r="E1031761" i="1"/>
  <c r="E1031762" i="1"/>
  <c r="E1031763" i="1"/>
  <c r="E1031764" i="1"/>
  <c r="E1031765" i="1"/>
  <c r="E1031766" i="1"/>
  <c r="E1031767" i="1"/>
  <c r="E1031768" i="1"/>
  <c r="E1031769" i="1"/>
  <c r="E1031770" i="1"/>
  <c r="E1031771" i="1"/>
  <c r="E1031772" i="1"/>
  <c r="E1031773" i="1"/>
  <c r="E1031774" i="1"/>
  <c r="E1031775" i="1"/>
  <c r="E1031776" i="1"/>
  <c r="E1031777" i="1"/>
  <c r="E1031778" i="1"/>
  <c r="E1031779" i="1"/>
  <c r="E1031780" i="1"/>
  <c r="E1031781" i="1"/>
  <c r="E1031782" i="1"/>
  <c r="E1031783" i="1"/>
  <c r="E1031784" i="1"/>
  <c r="E1031785" i="1"/>
  <c r="E1031786" i="1"/>
  <c r="E1031787" i="1"/>
  <c r="E1031788" i="1"/>
  <c r="E1031789" i="1"/>
  <c r="E1031790" i="1"/>
  <c r="E1031791" i="1"/>
  <c r="E1031792" i="1"/>
  <c r="E1031793" i="1"/>
  <c r="E1031794" i="1"/>
  <c r="E1031795" i="1"/>
  <c r="E1031796" i="1"/>
  <c r="E1031797" i="1"/>
  <c r="E1031798" i="1"/>
  <c r="E1031799" i="1"/>
  <c r="E1031800" i="1"/>
  <c r="E1031801" i="1"/>
  <c r="E1031802" i="1"/>
  <c r="E1031803" i="1"/>
  <c r="E1031804" i="1"/>
  <c r="E1031805" i="1"/>
  <c r="E1031806" i="1"/>
  <c r="E1031807" i="1"/>
  <c r="E1031808" i="1"/>
  <c r="E1031809" i="1"/>
  <c r="E1031810" i="1"/>
  <c r="E1031811" i="1"/>
  <c r="E1031812" i="1"/>
  <c r="E1031813" i="1"/>
  <c r="E1031814" i="1"/>
  <c r="E1031815" i="1"/>
  <c r="E1031816" i="1"/>
  <c r="E1031817" i="1"/>
  <c r="E1031818" i="1"/>
  <c r="E1031819" i="1"/>
  <c r="E1031820" i="1"/>
  <c r="E1031821" i="1"/>
  <c r="E1031822" i="1"/>
  <c r="E1031823" i="1"/>
  <c r="E1031824" i="1"/>
  <c r="E1031825" i="1"/>
  <c r="E1031826" i="1"/>
  <c r="E1031827" i="1"/>
  <c r="E1031828" i="1"/>
  <c r="E1031829" i="1"/>
  <c r="E1031830" i="1"/>
  <c r="E1031831" i="1"/>
  <c r="E1031832" i="1"/>
  <c r="E1031833" i="1"/>
  <c r="E1031834" i="1"/>
  <c r="E1031835" i="1"/>
  <c r="E1031836" i="1"/>
  <c r="E1031837" i="1"/>
  <c r="E1031838" i="1"/>
  <c r="E1031839" i="1"/>
  <c r="E1031840" i="1"/>
  <c r="E1031841" i="1"/>
  <c r="E1031842" i="1"/>
  <c r="E1031843" i="1"/>
  <c r="E1031844" i="1"/>
  <c r="E1031845" i="1"/>
  <c r="E1031846" i="1"/>
  <c r="E1031847" i="1"/>
  <c r="E1031848" i="1"/>
  <c r="E1031849" i="1"/>
  <c r="E1031850" i="1"/>
  <c r="E1031851" i="1"/>
  <c r="E1031852" i="1"/>
  <c r="E1031853" i="1"/>
  <c r="E1031854" i="1"/>
  <c r="E1031855" i="1"/>
  <c r="E1031856" i="1"/>
  <c r="E1031857" i="1"/>
  <c r="E1031858" i="1"/>
  <c r="E1031859" i="1"/>
  <c r="E1031860" i="1"/>
  <c r="E1031861" i="1"/>
  <c r="E1031862" i="1"/>
  <c r="E1031863" i="1"/>
  <c r="E1031864" i="1"/>
  <c r="E1031865" i="1"/>
  <c r="E1031866" i="1"/>
  <c r="E1031867" i="1"/>
  <c r="E1031868" i="1"/>
  <c r="E1031869" i="1"/>
  <c r="E1031870" i="1"/>
  <c r="E1031871" i="1"/>
  <c r="E1031872" i="1"/>
  <c r="E1031873" i="1"/>
  <c r="E1031874" i="1"/>
  <c r="E1031875" i="1"/>
  <c r="E1031876" i="1"/>
  <c r="E1031877" i="1"/>
  <c r="E1031878" i="1"/>
  <c r="E1031879" i="1"/>
  <c r="E1031880" i="1"/>
  <c r="E1031881" i="1"/>
  <c r="E1031882" i="1"/>
  <c r="E1031883" i="1"/>
  <c r="E1031884" i="1"/>
  <c r="E1031885" i="1"/>
  <c r="E1031886" i="1"/>
  <c r="E1031887" i="1"/>
  <c r="E1031888" i="1"/>
  <c r="E1031889" i="1"/>
  <c r="E1031890" i="1"/>
  <c r="E1031891" i="1"/>
  <c r="E1031892" i="1"/>
  <c r="E1031893" i="1"/>
  <c r="E1031894" i="1"/>
  <c r="E1031895" i="1"/>
  <c r="E1031896" i="1"/>
  <c r="E1031897" i="1"/>
  <c r="E1031898" i="1"/>
  <c r="E1031899" i="1"/>
  <c r="E1031900" i="1"/>
  <c r="E1031901" i="1"/>
  <c r="E1031902" i="1"/>
  <c r="E1031903" i="1"/>
  <c r="E1031904" i="1"/>
  <c r="E1031905" i="1"/>
  <c r="E1031906" i="1"/>
  <c r="E1031907" i="1"/>
  <c r="E1031908" i="1"/>
  <c r="E1031909" i="1"/>
  <c r="E1031910" i="1"/>
  <c r="E1031911" i="1"/>
  <c r="E1031912" i="1"/>
  <c r="E1031913" i="1"/>
  <c r="E1031914" i="1"/>
  <c r="E1031915" i="1"/>
  <c r="E1031916" i="1"/>
  <c r="E1031917" i="1"/>
  <c r="E1031918" i="1"/>
  <c r="E1031919" i="1"/>
  <c r="E1031920" i="1"/>
  <c r="E1031921" i="1"/>
  <c r="E1031922" i="1"/>
  <c r="E1031923" i="1"/>
  <c r="E1031924" i="1"/>
  <c r="E1031925" i="1"/>
  <c r="E1031926" i="1"/>
  <c r="E1031927" i="1"/>
  <c r="E1031928" i="1"/>
  <c r="E1031929" i="1"/>
  <c r="E1031930" i="1"/>
  <c r="E1031931" i="1"/>
  <c r="E1031932" i="1"/>
  <c r="E1031933" i="1"/>
  <c r="E1031934" i="1"/>
  <c r="E1031935" i="1"/>
  <c r="E1031936" i="1"/>
  <c r="E1031937" i="1"/>
  <c r="E1031938" i="1"/>
  <c r="E1031939" i="1"/>
  <c r="E1031940" i="1"/>
  <c r="E1031941" i="1"/>
  <c r="E1031942" i="1"/>
  <c r="E1031943" i="1"/>
  <c r="E1031944" i="1"/>
  <c r="E1031945" i="1"/>
  <c r="E1031946" i="1"/>
  <c r="E1031947" i="1"/>
  <c r="E1031948" i="1"/>
  <c r="E1031949" i="1"/>
  <c r="E1031950" i="1"/>
  <c r="E1031951" i="1"/>
  <c r="E1031952" i="1"/>
  <c r="E1031953" i="1"/>
  <c r="E1031954" i="1"/>
  <c r="E1031955" i="1"/>
  <c r="E1031956" i="1"/>
  <c r="E1031957" i="1"/>
  <c r="E1031958" i="1"/>
  <c r="E1031959" i="1"/>
  <c r="E1031960" i="1"/>
  <c r="E1031961" i="1"/>
  <c r="E1031962" i="1"/>
  <c r="E1031963" i="1"/>
  <c r="E1031964" i="1"/>
  <c r="E1031965" i="1"/>
  <c r="E1031966" i="1"/>
  <c r="E1031967" i="1"/>
  <c r="E1031968" i="1"/>
  <c r="E1031969" i="1"/>
  <c r="E1031970" i="1"/>
  <c r="E1031971" i="1"/>
  <c r="E1031972" i="1"/>
  <c r="E1031973" i="1"/>
  <c r="E1031974" i="1"/>
  <c r="E1031975" i="1"/>
  <c r="E1031976" i="1"/>
  <c r="E1031977" i="1"/>
  <c r="E1031978" i="1"/>
  <c r="E1031979" i="1"/>
  <c r="E1031980" i="1"/>
  <c r="E1031981" i="1"/>
  <c r="E1031982" i="1"/>
  <c r="E1031983" i="1"/>
  <c r="E1031984" i="1"/>
  <c r="E1031985" i="1"/>
  <c r="E1031986" i="1"/>
  <c r="E1031987" i="1"/>
  <c r="E1031988" i="1"/>
  <c r="E1031989" i="1"/>
  <c r="E1031990" i="1"/>
  <c r="E1031991" i="1"/>
  <c r="E1031992" i="1"/>
  <c r="E1031993" i="1"/>
  <c r="E1031994" i="1"/>
  <c r="E1031995" i="1"/>
  <c r="E1031996" i="1"/>
  <c r="E1031997" i="1"/>
  <c r="E1031998" i="1"/>
  <c r="E1031999" i="1"/>
  <c r="E1032000" i="1"/>
  <c r="E1032001" i="1"/>
  <c r="E1032002" i="1"/>
  <c r="E1032003" i="1"/>
  <c r="E1032004" i="1"/>
  <c r="E1032005" i="1"/>
  <c r="E1032006" i="1"/>
  <c r="E1032007" i="1"/>
  <c r="E1032008" i="1"/>
  <c r="E1032009" i="1"/>
  <c r="E1032010" i="1"/>
  <c r="E1032011" i="1"/>
  <c r="E1032012" i="1"/>
  <c r="E1032013" i="1"/>
  <c r="E1032014" i="1"/>
  <c r="E1032015" i="1"/>
  <c r="E1032016" i="1"/>
  <c r="E1032017" i="1"/>
  <c r="E1032018" i="1"/>
  <c r="E1032019" i="1"/>
  <c r="E1032020" i="1"/>
  <c r="E1032021" i="1"/>
  <c r="E1032022" i="1"/>
  <c r="E1032023" i="1"/>
  <c r="E1032024" i="1"/>
  <c r="E1032025" i="1"/>
  <c r="E1032026" i="1"/>
  <c r="E1032027" i="1"/>
  <c r="E1032028" i="1"/>
  <c r="E1032029" i="1"/>
  <c r="E1032030" i="1"/>
  <c r="E1032031" i="1"/>
  <c r="E1032032" i="1"/>
  <c r="E1032033" i="1"/>
  <c r="E1032034" i="1"/>
  <c r="E1032035" i="1"/>
  <c r="E1032036" i="1"/>
  <c r="E1032037" i="1"/>
  <c r="E1032038" i="1"/>
  <c r="E1032039" i="1"/>
  <c r="E1032040" i="1"/>
  <c r="E1032041" i="1"/>
  <c r="E1032042" i="1"/>
  <c r="E1032043" i="1"/>
  <c r="E1032044" i="1"/>
  <c r="E1032045" i="1"/>
  <c r="E1032046" i="1"/>
  <c r="E1032047" i="1"/>
  <c r="E1032048" i="1"/>
  <c r="E1032049" i="1"/>
  <c r="E1032050" i="1"/>
  <c r="E1032051" i="1"/>
  <c r="E1032052" i="1"/>
  <c r="E1032053" i="1"/>
  <c r="E1032054" i="1"/>
  <c r="E1032055" i="1"/>
  <c r="E1032056" i="1"/>
  <c r="E1032057" i="1"/>
  <c r="E1032058" i="1"/>
  <c r="E1032059" i="1"/>
  <c r="E1032060" i="1"/>
  <c r="E1032061" i="1"/>
  <c r="E1032062" i="1"/>
  <c r="E1032063" i="1"/>
  <c r="E1032064" i="1"/>
  <c r="E1032065" i="1"/>
  <c r="E1032066" i="1"/>
  <c r="E1032067" i="1"/>
  <c r="E1032068" i="1"/>
  <c r="E1032069" i="1"/>
  <c r="E1032070" i="1"/>
  <c r="E1032071" i="1"/>
  <c r="E1032072" i="1"/>
  <c r="E1032073" i="1"/>
  <c r="E1032074" i="1"/>
  <c r="E1032075" i="1"/>
  <c r="E1032076" i="1"/>
  <c r="E1032077" i="1"/>
  <c r="E1032078" i="1"/>
  <c r="E1032079" i="1"/>
  <c r="E1032080" i="1"/>
  <c r="E1032081" i="1"/>
  <c r="E1032082" i="1"/>
  <c r="E1032083" i="1"/>
  <c r="E1032084" i="1"/>
  <c r="E1032085" i="1"/>
  <c r="E1032086" i="1"/>
  <c r="E1032087" i="1"/>
  <c r="E1032088" i="1"/>
  <c r="E1032089" i="1"/>
  <c r="E1032090" i="1"/>
  <c r="E1032091" i="1"/>
  <c r="E1032092" i="1"/>
  <c r="E1032093" i="1"/>
  <c r="E1032094" i="1"/>
  <c r="E1032095" i="1"/>
  <c r="E1032096" i="1"/>
  <c r="E1032097" i="1"/>
  <c r="E1032098" i="1"/>
  <c r="E1032099" i="1"/>
  <c r="E1032100" i="1"/>
  <c r="E1032101" i="1"/>
  <c r="E1032102" i="1"/>
  <c r="E1032103" i="1"/>
  <c r="E1032104" i="1"/>
  <c r="E1032105" i="1"/>
  <c r="E1032106" i="1"/>
  <c r="E1032107" i="1"/>
  <c r="E1032108" i="1"/>
  <c r="E1032109" i="1"/>
  <c r="E1032110" i="1"/>
  <c r="E1032111" i="1"/>
  <c r="E1032112" i="1"/>
  <c r="E1032113" i="1"/>
  <c r="E1032114" i="1"/>
  <c r="E1032115" i="1"/>
  <c r="E1032116" i="1"/>
  <c r="E1032117" i="1"/>
  <c r="E1032118" i="1"/>
  <c r="E1032119" i="1"/>
  <c r="E1032120" i="1"/>
  <c r="E1032121" i="1"/>
  <c r="E1032122" i="1"/>
  <c r="E1032123" i="1"/>
  <c r="E1032124" i="1"/>
  <c r="E1032125" i="1"/>
  <c r="E1032126" i="1"/>
  <c r="E1032127" i="1"/>
  <c r="E1032128" i="1"/>
  <c r="E1032129" i="1"/>
  <c r="E1032130" i="1"/>
  <c r="E1032131" i="1"/>
  <c r="E1032132" i="1"/>
  <c r="E1032133" i="1"/>
  <c r="E1032134" i="1"/>
  <c r="E1032135" i="1"/>
  <c r="E1032136" i="1"/>
  <c r="E1032137" i="1"/>
  <c r="E1032138" i="1"/>
  <c r="E1032139" i="1"/>
  <c r="E1032140" i="1"/>
  <c r="E1032141" i="1"/>
  <c r="E1032142" i="1"/>
  <c r="E1032143" i="1"/>
  <c r="E1032144" i="1"/>
  <c r="E1032145" i="1"/>
  <c r="E1032146" i="1"/>
  <c r="E1032147" i="1"/>
  <c r="E1032148" i="1"/>
  <c r="E1032149" i="1"/>
  <c r="E1032150" i="1"/>
  <c r="E1032151" i="1"/>
  <c r="E1032152" i="1"/>
  <c r="E1032153" i="1"/>
  <c r="E1032154" i="1"/>
  <c r="E1032155" i="1"/>
  <c r="E1032156" i="1"/>
  <c r="E1032157" i="1"/>
  <c r="E1032158" i="1"/>
  <c r="E1032159" i="1"/>
  <c r="E1032160" i="1"/>
  <c r="E1032161" i="1"/>
  <c r="E1032162" i="1"/>
  <c r="E1032163" i="1"/>
  <c r="E1032164" i="1"/>
  <c r="E1032165" i="1"/>
  <c r="E1032166" i="1"/>
  <c r="E1032167" i="1"/>
  <c r="E1032168" i="1"/>
  <c r="E1032169" i="1"/>
  <c r="E1032170" i="1"/>
  <c r="E1032171" i="1"/>
  <c r="E1032172" i="1"/>
  <c r="E1032173" i="1"/>
  <c r="E1032174" i="1"/>
  <c r="E1032175" i="1"/>
  <c r="E1032176" i="1"/>
  <c r="E1032177" i="1"/>
  <c r="E1032178" i="1"/>
  <c r="E1032179" i="1"/>
  <c r="E1032180" i="1"/>
  <c r="E1032181" i="1"/>
  <c r="E1032182" i="1"/>
  <c r="E1032183" i="1"/>
  <c r="E1032184" i="1"/>
  <c r="E1032185" i="1"/>
  <c r="E1032186" i="1"/>
  <c r="E1032187" i="1"/>
  <c r="E1032188" i="1"/>
  <c r="E1032189" i="1"/>
  <c r="E1032190" i="1"/>
  <c r="E1032191" i="1"/>
  <c r="E1032192" i="1"/>
  <c r="E1032193" i="1"/>
  <c r="E1032194" i="1"/>
  <c r="E1032195" i="1"/>
  <c r="E1032196" i="1"/>
  <c r="E1032197" i="1"/>
  <c r="E1032198" i="1"/>
  <c r="E1032199" i="1"/>
  <c r="E1032200" i="1"/>
  <c r="E1032201" i="1"/>
  <c r="E1032202" i="1"/>
  <c r="E1032203" i="1"/>
  <c r="E1032204" i="1"/>
  <c r="E1032205" i="1"/>
  <c r="E1032206" i="1"/>
  <c r="E1032207" i="1"/>
  <c r="E1032208" i="1"/>
  <c r="E1032209" i="1"/>
  <c r="E1032210" i="1"/>
  <c r="E1032211" i="1"/>
  <c r="E1032212" i="1"/>
  <c r="E1032213" i="1"/>
  <c r="E1032214" i="1"/>
  <c r="E1032215" i="1"/>
  <c r="E1032216" i="1"/>
  <c r="E1032217" i="1"/>
  <c r="E1032218" i="1"/>
  <c r="E1032219" i="1"/>
  <c r="E1032220" i="1"/>
  <c r="E1032221" i="1"/>
  <c r="E1032222" i="1"/>
  <c r="E1032223" i="1"/>
  <c r="E1032224" i="1"/>
  <c r="E1032225" i="1"/>
  <c r="E1032226" i="1"/>
  <c r="E1032227" i="1"/>
  <c r="E1032228" i="1"/>
  <c r="E1032229" i="1"/>
  <c r="E1032230" i="1"/>
  <c r="E1032231" i="1"/>
  <c r="E1032232" i="1"/>
  <c r="E1032233" i="1"/>
  <c r="E1032234" i="1"/>
  <c r="E1032235" i="1"/>
  <c r="E1032236" i="1"/>
  <c r="E1032237" i="1"/>
  <c r="E1032238" i="1"/>
  <c r="E1032239" i="1"/>
  <c r="E1032240" i="1"/>
  <c r="E1032241" i="1"/>
  <c r="E1032242" i="1"/>
  <c r="E1032243" i="1"/>
  <c r="E1032244" i="1"/>
  <c r="E1032245" i="1"/>
  <c r="E1032246" i="1"/>
  <c r="E1032247" i="1"/>
  <c r="E1032248" i="1"/>
  <c r="E1032249" i="1"/>
  <c r="E1032250" i="1"/>
  <c r="E1032251" i="1"/>
  <c r="E1032252" i="1"/>
  <c r="E1032253" i="1"/>
  <c r="E1032254" i="1"/>
  <c r="E1032255" i="1"/>
  <c r="E1032256" i="1"/>
  <c r="E1032257" i="1"/>
  <c r="E1032258" i="1"/>
  <c r="E1032259" i="1"/>
  <c r="E1032260" i="1"/>
  <c r="E1032261" i="1"/>
  <c r="E1032262" i="1"/>
  <c r="E1032263" i="1"/>
  <c r="E1032264" i="1"/>
  <c r="E1032265" i="1"/>
  <c r="E1032266" i="1"/>
  <c r="E1032267" i="1"/>
  <c r="E1032268" i="1"/>
  <c r="E1032269" i="1"/>
  <c r="E1032270" i="1"/>
  <c r="E1032271" i="1"/>
  <c r="E1032272" i="1"/>
  <c r="E1032273" i="1"/>
  <c r="E1032274" i="1"/>
  <c r="E1032275" i="1"/>
  <c r="E1032276" i="1"/>
  <c r="E1032277" i="1"/>
  <c r="E1032278" i="1"/>
  <c r="E1032279" i="1"/>
  <c r="E1032280" i="1"/>
  <c r="E1032281" i="1"/>
  <c r="E1032282" i="1"/>
  <c r="E1032283" i="1"/>
  <c r="E1032284" i="1"/>
  <c r="E1032285" i="1"/>
  <c r="E1032286" i="1"/>
  <c r="E1032287" i="1"/>
  <c r="E1032288" i="1"/>
  <c r="E1032289" i="1"/>
  <c r="E1032290" i="1"/>
  <c r="E1032291" i="1"/>
  <c r="E1032292" i="1"/>
  <c r="E1032293" i="1"/>
  <c r="E1032294" i="1"/>
  <c r="E1032295" i="1"/>
  <c r="E1032296" i="1"/>
  <c r="E1032297" i="1"/>
  <c r="E1032298" i="1"/>
  <c r="E1032299" i="1"/>
  <c r="E1032300" i="1"/>
  <c r="E1032301" i="1"/>
  <c r="E1032302" i="1"/>
  <c r="E1032303" i="1"/>
  <c r="E1032304" i="1"/>
  <c r="E1032305" i="1"/>
  <c r="E1032306" i="1"/>
  <c r="E1032307" i="1"/>
  <c r="E1032308" i="1"/>
  <c r="E1032309" i="1"/>
  <c r="E1032310" i="1"/>
  <c r="E1032311" i="1"/>
  <c r="E1032312" i="1"/>
  <c r="E1032313" i="1"/>
  <c r="E1032314" i="1"/>
  <c r="E1032315" i="1"/>
  <c r="E1032316" i="1"/>
  <c r="E1032317" i="1"/>
  <c r="E1032318" i="1"/>
  <c r="E1032319" i="1"/>
  <c r="E1032320" i="1"/>
  <c r="E1032321" i="1"/>
  <c r="E1032322" i="1"/>
  <c r="E1032323" i="1"/>
  <c r="E1032324" i="1"/>
  <c r="E1032325" i="1"/>
  <c r="E1032326" i="1"/>
  <c r="E1032327" i="1"/>
  <c r="E1032328" i="1"/>
  <c r="E1032329" i="1"/>
  <c r="E1032330" i="1"/>
  <c r="E1032331" i="1"/>
  <c r="E1032332" i="1"/>
  <c r="E1032333" i="1"/>
  <c r="E1032334" i="1"/>
  <c r="E1032335" i="1"/>
  <c r="E1032336" i="1"/>
  <c r="E1032337" i="1"/>
  <c r="E1032338" i="1"/>
  <c r="E1032339" i="1"/>
  <c r="E1032340" i="1"/>
  <c r="E1032341" i="1"/>
  <c r="E1032342" i="1"/>
  <c r="E1032343" i="1"/>
  <c r="E1032344" i="1"/>
  <c r="E1032345" i="1"/>
  <c r="E1032346" i="1"/>
  <c r="E1032347" i="1"/>
  <c r="E1032348" i="1"/>
  <c r="E1032349" i="1"/>
  <c r="E1032350" i="1"/>
  <c r="E1032351" i="1"/>
  <c r="E1032352" i="1"/>
  <c r="E1032353" i="1"/>
  <c r="E1032354" i="1"/>
  <c r="E1032355" i="1"/>
  <c r="E1032356" i="1"/>
  <c r="E1032357" i="1"/>
  <c r="E1032358" i="1"/>
  <c r="E1032359" i="1"/>
  <c r="E1032360" i="1"/>
  <c r="E1032361" i="1"/>
  <c r="E1032362" i="1"/>
  <c r="E1032363" i="1"/>
  <c r="E1032364" i="1"/>
  <c r="E1032365" i="1"/>
  <c r="E1032366" i="1"/>
  <c r="E1032367" i="1"/>
  <c r="E1032368" i="1"/>
  <c r="E1032369" i="1"/>
  <c r="E1032370" i="1"/>
  <c r="E1032371" i="1"/>
  <c r="E1032372" i="1"/>
  <c r="E1032373" i="1"/>
  <c r="E1032374" i="1"/>
  <c r="E1032375" i="1"/>
  <c r="E1032376" i="1"/>
  <c r="E1032377" i="1"/>
  <c r="E1032378" i="1"/>
  <c r="E1032379" i="1"/>
  <c r="E1032380" i="1"/>
  <c r="E1032381" i="1"/>
  <c r="E1032382" i="1"/>
  <c r="E1032383" i="1"/>
  <c r="E1032384" i="1"/>
  <c r="E1032385" i="1"/>
  <c r="E1032386" i="1"/>
  <c r="E1032387" i="1"/>
  <c r="E1032388" i="1"/>
  <c r="E1032389" i="1"/>
  <c r="E1032390" i="1"/>
  <c r="E1032391" i="1"/>
  <c r="E1032392" i="1"/>
  <c r="E1032393" i="1"/>
  <c r="E1032394" i="1"/>
  <c r="E1032395" i="1"/>
  <c r="E1032396" i="1"/>
  <c r="E1032397" i="1"/>
  <c r="E1032398" i="1"/>
  <c r="E1032399" i="1"/>
  <c r="E1032400" i="1"/>
  <c r="E1032401" i="1"/>
  <c r="E1032402" i="1"/>
  <c r="E1032403" i="1"/>
  <c r="E1032404" i="1"/>
  <c r="E1032405" i="1"/>
  <c r="E1032406" i="1"/>
  <c r="E1032407" i="1"/>
  <c r="E1032408" i="1"/>
  <c r="E1032409" i="1"/>
  <c r="E1032410" i="1"/>
  <c r="E1032411" i="1"/>
  <c r="E1032412" i="1"/>
  <c r="E1032413" i="1"/>
  <c r="E1032414" i="1"/>
  <c r="E1032415" i="1"/>
  <c r="E1032416" i="1"/>
  <c r="E1032417" i="1"/>
  <c r="E1032418" i="1"/>
  <c r="E1032419" i="1"/>
  <c r="E1032420" i="1"/>
  <c r="E1032421" i="1"/>
  <c r="E1032422" i="1"/>
  <c r="E1032423" i="1"/>
  <c r="E1032424" i="1"/>
  <c r="E1032425" i="1"/>
  <c r="E1032426" i="1"/>
  <c r="E1032427" i="1"/>
  <c r="E1032428" i="1"/>
  <c r="E1032429" i="1"/>
  <c r="E1032430" i="1"/>
  <c r="E1032431" i="1"/>
  <c r="E1032432" i="1"/>
  <c r="E1032433" i="1"/>
  <c r="E1032434" i="1"/>
  <c r="E1032435" i="1"/>
  <c r="E1032436" i="1"/>
  <c r="E1032437" i="1"/>
  <c r="E1032438" i="1"/>
  <c r="E1032439" i="1"/>
  <c r="E1032440" i="1"/>
  <c r="E1032441" i="1"/>
  <c r="E1032442" i="1"/>
  <c r="E1032443" i="1"/>
  <c r="E1032444" i="1"/>
  <c r="E1032445" i="1"/>
  <c r="E1032446" i="1"/>
  <c r="E1032447" i="1"/>
  <c r="E1032448" i="1"/>
  <c r="E1032449" i="1"/>
  <c r="E1032450" i="1"/>
  <c r="E1032451" i="1"/>
  <c r="E1032452" i="1"/>
  <c r="E1032453" i="1"/>
  <c r="E1032454" i="1"/>
  <c r="E1032455" i="1"/>
  <c r="E1032456" i="1"/>
  <c r="E1032457" i="1"/>
  <c r="E1032458" i="1"/>
  <c r="E1032459" i="1"/>
  <c r="E1032460" i="1"/>
  <c r="E1032461" i="1"/>
  <c r="E1032462" i="1"/>
  <c r="E1032463" i="1"/>
  <c r="E1032464" i="1"/>
  <c r="E1032465" i="1"/>
  <c r="E1032466" i="1"/>
  <c r="E1032467" i="1"/>
  <c r="E1032468" i="1"/>
  <c r="E1032469" i="1"/>
  <c r="E1032470" i="1"/>
  <c r="E1032471" i="1"/>
  <c r="E1032472" i="1"/>
  <c r="E1032473" i="1"/>
  <c r="E1032474" i="1"/>
  <c r="E1032475" i="1"/>
  <c r="E1032476" i="1"/>
  <c r="E1032477" i="1"/>
  <c r="E1032478" i="1"/>
  <c r="E1032479" i="1"/>
  <c r="E1032480" i="1"/>
  <c r="E1032481" i="1"/>
  <c r="E1032482" i="1"/>
  <c r="E1032483" i="1"/>
  <c r="E1032484" i="1"/>
  <c r="E1032485" i="1"/>
  <c r="E1032486" i="1"/>
  <c r="E1032487" i="1"/>
  <c r="E1032488" i="1"/>
  <c r="E1032489" i="1"/>
  <c r="E1032490" i="1"/>
  <c r="E1032491" i="1"/>
  <c r="E1032492" i="1"/>
  <c r="E1032493" i="1"/>
  <c r="E1032494" i="1"/>
  <c r="E1032495" i="1"/>
  <c r="E1032496" i="1"/>
  <c r="E1032497" i="1"/>
  <c r="E1032498" i="1"/>
  <c r="E1032499" i="1"/>
  <c r="E1032500" i="1"/>
  <c r="E1032501" i="1"/>
  <c r="E1032502" i="1"/>
  <c r="E1032503" i="1"/>
  <c r="E1032504" i="1"/>
  <c r="E1032505" i="1"/>
  <c r="E1032506" i="1"/>
  <c r="E1032507" i="1"/>
  <c r="E1032508" i="1"/>
  <c r="E1032509" i="1"/>
  <c r="E1032510" i="1"/>
  <c r="E1032511" i="1"/>
  <c r="E1032512" i="1"/>
  <c r="E1032513" i="1"/>
  <c r="E1032514" i="1"/>
  <c r="E1032515" i="1"/>
  <c r="E1032516" i="1"/>
  <c r="E1032517" i="1"/>
  <c r="E1032518" i="1"/>
  <c r="E1032519" i="1"/>
  <c r="E1032520" i="1"/>
  <c r="E1032521" i="1"/>
  <c r="E1032522" i="1"/>
  <c r="E1032523" i="1"/>
  <c r="E1032524" i="1"/>
  <c r="E1032525" i="1"/>
  <c r="E1032526" i="1"/>
  <c r="E1032527" i="1"/>
  <c r="E1032528" i="1"/>
  <c r="E1032529" i="1"/>
  <c r="E1032530" i="1"/>
  <c r="E1032531" i="1"/>
  <c r="E1032532" i="1"/>
  <c r="E1032533" i="1"/>
  <c r="E1032534" i="1"/>
  <c r="E1032535" i="1"/>
  <c r="E1032536" i="1"/>
  <c r="E1032537" i="1"/>
  <c r="E1032538" i="1"/>
  <c r="E1032539" i="1"/>
  <c r="E1032540" i="1"/>
  <c r="E1032541" i="1"/>
  <c r="E1032542" i="1"/>
  <c r="E1032543" i="1"/>
  <c r="E1032544" i="1"/>
  <c r="E1032545" i="1"/>
  <c r="E1032546" i="1"/>
  <c r="E1032547" i="1"/>
  <c r="E1032548" i="1"/>
  <c r="E1032549" i="1"/>
  <c r="E1032550" i="1"/>
  <c r="E1032551" i="1"/>
  <c r="E1032552" i="1"/>
  <c r="E1032553" i="1"/>
  <c r="E1032554" i="1"/>
  <c r="E1032555" i="1"/>
  <c r="E1032556" i="1"/>
  <c r="E1032557" i="1"/>
  <c r="E1032558" i="1"/>
  <c r="E1032559" i="1"/>
  <c r="E1032560" i="1"/>
  <c r="E1032561" i="1"/>
  <c r="E1032562" i="1"/>
  <c r="E1032563" i="1"/>
  <c r="E1032564" i="1"/>
  <c r="E1032565" i="1"/>
  <c r="E1032566" i="1"/>
  <c r="E1032567" i="1"/>
  <c r="E1032568" i="1"/>
  <c r="E1032569" i="1"/>
  <c r="E1032570" i="1"/>
  <c r="E1032571" i="1"/>
  <c r="E1032572" i="1"/>
  <c r="E1032573" i="1"/>
  <c r="E1032574" i="1"/>
  <c r="E1032575" i="1"/>
  <c r="E1032576" i="1"/>
  <c r="E1032577" i="1"/>
  <c r="E1032578" i="1"/>
  <c r="E1032579" i="1"/>
  <c r="E1032580" i="1"/>
  <c r="E1032581" i="1"/>
  <c r="E1032582" i="1"/>
  <c r="E1032583" i="1"/>
  <c r="E1032584" i="1"/>
  <c r="E1032585" i="1"/>
  <c r="E1032586" i="1"/>
  <c r="E1032587" i="1"/>
  <c r="E1032588" i="1"/>
  <c r="E1032589" i="1"/>
  <c r="E1032590" i="1"/>
  <c r="E1032591" i="1"/>
  <c r="E1032592" i="1"/>
  <c r="E1032593" i="1"/>
  <c r="E1032594" i="1"/>
  <c r="E1032595" i="1"/>
  <c r="E1032596" i="1"/>
  <c r="E1032597" i="1"/>
  <c r="E1032598" i="1"/>
  <c r="E1032599" i="1"/>
  <c r="E1032600" i="1"/>
  <c r="E1032601" i="1"/>
  <c r="E1032602" i="1"/>
  <c r="E1032603" i="1"/>
  <c r="E1032604" i="1"/>
  <c r="E1032605" i="1"/>
  <c r="E1032606" i="1"/>
  <c r="E1032607" i="1"/>
  <c r="E1032608" i="1"/>
  <c r="E1032609" i="1"/>
  <c r="E1032610" i="1"/>
  <c r="E1032611" i="1"/>
  <c r="E1032612" i="1"/>
  <c r="E1032613" i="1"/>
  <c r="E1032614" i="1"/>
  <c r="E1032615" i="1"/>
  <c r="E1032616" i="1"/>
  <c r="E1032617" i="1"/>
  <c r="E1032618" i="1"/>
  <c r="E1032619" i="1"/>
  <c r="E1032620" i="1"/>
  <c r="E1032621" i="1"/>
  <c r="E1032622" i="1"/>
  <c r="E1032623" i="1"/>
  <c r="E1032624" i="1"/>
  <c r="E1032625" i="1"/>
  <c r="E1032626" i="1"/>
  <c r="E1032627" i="1"/>
  <c r="E1032628" i="1"/>
  <c r="E1032629" i="1"/>
  <c r="E1032630" i="1"/>
  <c r="E1032631" i="1"/>
  <c r="E1032632" i="1"/>
  <c r="E1032633" i="1"/>
  <c r="E1032634" i="1"/>
  <c r="E1032635" i="1"/>
  <c r="E1032636" i="1"/>
  <c r="E1032637" i="1"/>
  <c r="E1032638" i="1"/>
  <c r="E1032639" i="1"/>
  <c r="E1032640" i="1"/>
  <c r="E1032641" i="1"/>
  <c r="E1032642" i="1"/>
  <c r="E1032643" i="1"/>
  <c r="E1032644" i="1"/>
  <c r="E1032645" i="1"/>
  <c r="E1032646" i="1"/>
  <c r="E1032647" i="1"/>
  <c r="E1032648" i="1"/>
  <c r="E1032649" i="1"/>
  <c r="E1032650" i="1"/>
  <c r="E1032651" i="1"/>
  <c r="E1032652" i="1"/>
  <c r="E1032653" i="1"/>
  <c r="E1032654" i="1"/>
  <c r="E1032655" i="1"/>
  <c r="E1032656" i="1"/>
  <c r="E1032657" i="1"/>
  <c r="E1032658" i="1"/>
  <c r="E1032659" i="1"/>
  <c r="E1032660" i="1"/>
  <c r="E1032661" i="1"/>
  <c r="E1032662" i="1"/>
  <c r="E1032663" i="1"/>
  <c r="E1032664" i="1"/>
  <c r="E1032665" i="1"/>
  <c r="E1032666" i="1"/>
  <c r="E1032667" i="1"/>
  <c r="E1032668" i="1"/>
  <c r="E1032669" i="1"/>
  <c r="E1032670" i="1"/>
  <c r="E1032671" i="1"/>
  <c r="E1032672" i="1"/>
  <c r="E1032673" i="1"/>
  <c r="E1032674" i="1"/>
  <c r="E1032675" i="1"/>
  <c r="E1032676" i="1"/>
  <c r="E1032677" i="1"/>
  <c r="E1032678" i="1"/>
  <c r="E1032679" i="1"/>
  <c r="E1032680" i="1"/>
  <c r="E1032681" i="1"/>
  <c r="E1032682" i="1"/>
  <c r="E1032683" i="1"/>
  <c r="E1032684" i="1"/>
  <c r="E1032685" i="1"/>
  <c r="E1032686" i="1"/>
  <c r="E1032687" i="1"/>
  <c r="E1032688" i="1"/>
  <c r="E1032689" i="1"/>
  <c r="E1032690" i="1"/>
  <c r="E1032691" i="1"/>
  <c r="E1032692" i="1"/>
  <c r="E1032693" i="1"/>
  <c r="E1032694" i="1"/>
  <c r="E1032695" i="1"/>
  <c r="E1032696" i="1"/>
  <c r="E1032697" i="1"/>
  <c r="E1032698" i="1"/>
  <c r="E1032699" i="1"/>
  <c r="E1032700" i="1"/>
  <c r="E1032701" i="1"/>
  <c r="E1032702" i="1"/>
  <c r="E1032703" i="1"/>
  <c r="E1032704" i="1"/>
  <c r="E1032705" i="1"/>
  <c r="E1032706" i="1"/>
  <c r="E1032707" i="1"/>
  <c r="E1032708" i="1"/>
  <c r="E1032709" i="1"/>
  <c r="E1032710" i="1"/>
  <c r="E1032711" i="1"/>
  <c r="E1032712" i="1"/>
  <c r="E1032713" i="1"/>
  <c r="E1032714" i="1"/>
  <c r="E1032715" i="1"/>
  <c r="E1032716" i="1"/>
  <c r="E1032717" i="1"/>
  <c r="E1032718" i="1"/>
  <c r="E1032719" i="1"/>
  <c r="E1032720" i="1"/>
  <c r="E1032721" i="1"/>
  <c r="E1032722" i="1"/>
  <c r="E1032723" i="1"/>
  <c r="E1032724" i="1"/>
  <c r="E1032725" i="1"/>
  <c r="E1032726" i="1"/>
  <c r="E1032727" i="1"/>
  <c r="E1032728" i="1"/>
  <c r="E1032729" i="1"/>
  <c r="E1032730" i="1"/>
  <c r="E1032731" i="1"/>
  <c r="E1032732" i="1"/>
  <c r="E1032733" i="1"/>
  <c r="E1032734" i="1"/>
  <c r="E1032735" i="1"/>
  <c r="E1032736" i="1"/>
  <c r="E1032737" i="1"/>
  <c r="E1032738" i="1"/>
  <c r="E1032739" i="1"/>
  <c r="E1032740" i="1"/>
  <c r="E1032741" i="1"/>
  <c r="E1032742" i="1"/>
  <c r="E1032743" i="1"/>
  <c r="E1032744" i="1"/>
  <c r="E1032745" i="1"/>
  <c r="E1032746" i="1"/>
  <c r="E1032747" i="1"/>
  <c r="E1032748" i="1"/>
  <c r="E1032749" i="1"/>
  <c r="E1032750" i="1"/>
  <c r="E1032751" i="1"/>
  <c r="E1032752" i="1"/>
  <c r="E1032753" i="1"/>
  <c r="E1032754" i="1"/>
  <c r="E1032755" i="1"/>
  <c r="E1032756" i="1"/>
  <c r="E1032757" i="1"/>
  <c r="E1032758" i="1"/>
  <c r="E1032759" i="1"/>
  <c r="E1032760" i="1"/>
  <c r="E1032761" i="1"/>
  <c r="E1032762" i="1"/>
  <c r="E1032763" i="1"/>
  <c r="E1032764" i="1"/>
  <c r="E1032765" i="1"/>
  <c r="E1032766" i="1"/>
  <c r="E1032767" i="1"/>
  <c r="E1032768" i="1"/>
  <c r="E1032769" i="1"/>
  <c r="E1032770" i="1"/>
  <c r="E1032771" i="1"/>
  <c r="E1032772" i="1"/>
  <c r="E1032773" i="1"/>
  <c r="E1032774" i="1"/>
  <c r="E1032775" i="1"/>
  <c r="E1032776" i="1"/>
  <c r="E1032777" i="1"/>
  <c r="E1032778" i="1"/>
  <c r="E1032779" i="1"/>
  <c r="E1032780" i="1"/>
  <c r="E1032781" i="1"/>
  <c r="E1032782" i="1"/>
  <c r="E1032783" i="1"/>
  <c r="E1032784" i="1"/>
  <c r="E1032785" i="1"/>
  <c r="E1032786" i="1"/>
  <c r="E1032787" i="1"/>
  <c r="E1032788" i="1"/>
  <c r="E1032789" i="1"/>
  <c r="E1032790" i="1"/>
  <c r="E1032791" i="1"/>
  <c r="E1032792" i="1"/>
  <c r="E1032793" i="1"/>
  <c r="E1032794" i="1"/>
  <c r="E1032795" i="1"/>
  <c r="E1032796" i="1"/>
  <c r="E1032797" i="1"/>
  <c r="E1032798" i="1"/>
  <c r="E1032799" i="1"/>
  <c r="E1032800" i="1"/>
  <c r="E1032801" i="1"/>
  <c r="E1032802" i="1"/>
  <c r="E1032803" i="1"/>
  <c r="E1032804" i="1"/>
  <c r="E1032805" i="1"/>
  <c r="E1032806" i="1"/>
  <c r="E1032807" i="1"/>
  <c r="E1032808" i="1"/>
  <c r="E1032809" i="1"/>
  <c r="E1032810" i="1"/>
  <c r="E1032811" i="1"/>
  <c r="E1032812" i="1"/>
  <c r="E1032813" i="1"/>
  <c r="E1032814" i="1"/>
  <c r="E1032815" i="1"/>
  <c r="E1032816" i="1"/>
  <c r="E1032817" i="1"/>
  <c r="E1032818" i="1"/>
  <c r="E1032819" i="1"/>
  <c r="E1032820" i="1"/>
  <c r="E1032821" i="1"/>
  <c r="E1032822" i="1"/>
  <c r="E1032823" i="1"/>
  <c r="E1032824" i="1"/>
  <c r="E1032825" i="1"/>
  <c r="E1032826" i="1"/>
  <c r="E1032827" i="1"/>
  <c r="E1032828" i="1"/>
  <c r="E1032829" i="1"/>
  <c r="E1032830" i="1"/>
  <c r="E1032831" i="1"/>
  <c r="E1032832" i="1"/>
  <c r="E1032833" i="1"/>
  <c r="E1032834" i="1"/>
  <c r="E1032835" i="1"/>
  <c r="E1032836" i="1"/>
  <c r="E1032837" i="1"/>
  <c r="E1032838" i="1"/>
  <c r="E1032839" i="1"/>
  <c r="E1032840" i="1"/>
  <c r="E1032841" i="1"/>
  <c r="E1032842" i="1"/>
  <c r="E1032843" i="1"/>
  <c r="E1032844" i="1"/>
  <c r="E1032845" i="1"/>
  <c r="E1032846" i="1"/>
  <c r="E1032847" i="1"/>
  <c r="E1032848" i="1"/>
  <c r="E1032849" i="1"/>
  <c r="E1032850" i="1"/>
  <c r="E1032851" i="1"/>
  <c r="E1032852" i="1"/>
  <c r="E1032853" i="1"/>
  <c r="E1032854" i="1"/>
  <c r="E1032855" i="1"/>
  <c r="E1032856" i="1"/>
  <c r="E1032857" i="1"/>
  <c r="E1032858" i="1"/>
  <c r="E1032859" i="1"/>
  <c r="E1032860" i="1"/>
  <c r="E1032861" i="1"/>
  <c r="E1032862" i="1"/>
  <c r="E1032863" i="1"/>
  <c r="E1032864" i="1"/>
  <c r="E1032865" i="1"/>
  <c r="E1032866" i="1"/>
  <c r="E1032867" i="1"/>
  <c r="E1032868" i="1"/>
  <c r="E1032869" i="1"/>
  <c r="E1032870" i="1"/>
  <c r="E1032871" i="1"/>
  <c r="E1032872" i="1"/>
  <c r="E1032873" i="1"/>
  <c r="E1032874" i="1"/>
  <c r="E1032875" i="1"/>
  <c r="E1032876" i="1"/>
  <c r="E1032877" i="1"/>
  <c r="E1032878" i="1"/>
  <c r="E1032879" i="1"/>
  <c r="E1032880" i="1"/>
  <c r="E1032881" i="1"/>
  <c r="E1032882" i="1"/>
  <c r="E1032883" i="1"/>
  <c r="E1032884" i="1"/>
  <c r="E1032885" i="1"/>
  <c r="E1032886" i="1"/>
  <c r="E1032887" i="1"/>
  <c r="E1032888" i="1"/>
  <c r="E1032889" i="1"/>
  <c r="E1032890" i="1"/>
  <c r="E1032891" i="1"/>
  <c r="E1032892" i="1"/>
  <c r="E1032893" i="1"/>
  <c r="E1032894" i="1"/>
  <c r="E1032895" i="1"/>
  <c r="E1032896" i="1"/>
  <c r="E1032897" i="1"/>
  <c r="E1032898" i="1"/>
  <c r="E1032899" i="1"/>
  <c r="E1032900" i="1"/>
  <c r="E1032901" i="1"/>
  <c r="E1032902" i="1"/>
  <c r="E1032903" i="1"/>
  <c r="E1032904" i="1"/>
  <c r="E1032905" i="1"/>
  <c r="E1032906" i="1"/>
  <c r="E1032907" i="1"/>
  <c r="E1032908" i="1"/>
  <c r="E1032909" i="1"/>
  <c r="E1032910" i="1"/>
  <c r="E1032911" i="1"/>
  <c r="E1032912" i="1"/>
  <c r="E1032913" i="1"/>
  <c r="E1032914" i="1"/>
  <c r="E1032915" i="1"/>
  <c r="E1032916" i="1"/>
  <c r="E1032917" i="1"/>
  <c r="E1032918" i="1"/>
  <c r="E1032919" i="1"/>
  <c r="E1032920" i="1"/>
  <c r="E1032921" i="1"/>
  <c r="E1032922" i="1"/>
  <c r="E1032923" i="1"/>
  <c r="E1032924" i="1"/>
  <c r="E1032925" i="1"/>
  <c r="E1032926" i="1"/>
  <c r="E1032927" i="1"/>
  <c r="E1032928" i="1"/>
  <c r="E1032929" i="1"/>
  <c r="E1032930" i="1"/>
  <c r="E1032931" i="1"/>
  <c r="E1032932" i="1"/>
  <c r="E1032933" i="1"/>
  <c r="E1032934" i="1"/>
  <c r="E1032935" i="1"/>
  <c r="E1032936" i="1"/>
  <c r="E1032937" i="1"/>
  <c r="E1032938" i="1"/>
  <c r="E1032939" i="1"/>
  <c r="E1032940" i="1"/>
  <c r="E1032941" i="1"/>
  <c r="E1032942" i="1"/>
  <c r="E1032943" i="1"/>
  <c r="E1032944" i="1"/>
  <c r="E1032945" i="1"/>
  <c r="E1032946" i="1"/>
  <c r="E1032947" i="1"/>
  <c r="E1032948" i="1"/>
  <c r="E1032949" i="1"/>
  <c r="E1032950" i="1"/>
  <c r="E1032951" i="1"/>
  <c r="E1032952" i="1"/>
  <c r="E1032953" i="1"/>
  <c r="E1032954" i="1"/>
  <c r="E1032955" i="1"/>
  <c r="E1032956" i="1"/>
  <c r="E1032957" i="1"/>
  <c r="E1032958" i="1"/>
  <c r="E1032959" i="1"/>
  <c r="E1032960" i="1"/>
  <c r="E1032961" i="1"/>
  <c r="E1032962" i="1"/>
  <c r="E1032963" i="1"/>
  <c r="E1032964" i="1"/>
  <c r="E1032965" i="1"/>
  <c r="E1032966" i="1"/>
  <c r="E1032967" i="1"/>
  <c r="E1032968" i="1"/>
  <c r="E1032969" i="1"/>
  <c r="E1032970" i="1"/>
  <c r="E1032971" i="1"/>
  <c r="E1032972" i="1"/>
  <c r="E1032973" i="1"/>
  <c r="E1032974" i="1"/>
  <c r="E1032975" i="1"/>
  <c r="E1032976" i="1"/>
  <c r="E1032977" i="1"/>
  <c r="E1032978" i="1"/>
  <c r="E1032979" i="1"/>
  <c r="E1032980" i="1"/>
  <c r="E1032981" i="1"/>
  <c r="E1032982" i="1"/>
  <c r="E1032983" i="1"/>
  <c r="E1032984" i="1"/>
  <c r="E1032985" i="1"/>
  <c r="E1032986" i="1"/>
  <c r="E1032987" i="1"/>
  <c r="E1032988" i="1"/>
  <c r="E1032989" i="1"/>
  <c r="E1032990" i="1"/>
  <c r="E1032991" i="1"/>
  <c r="E1032992" i="1"/>
  <c r="E1032993" i="1"/>
  <c r="E1032994" i="1"/>
  <c r="E1032995" i="1"/>
  <c r="E1032996" i="1"/>
  <c r="E1032997" i="1"/>
  <c r="E1032998" i="1"/>
  <c r="E1032999" i="1"/>
  <c r="E1033000" i="1"/>
  <c r="E1033001" i="1"/>
  <c r="E1033002" i="1"/>
  <c r="E1033003" i="1"/>
  <c r="E1033004" i="1"/>
  <c r="E1033005" i="1"/>
  <c r="E1033006" i="1"/>
  <c r="E1033007" i="1"/>
  <c r="E1033008" i="1"/>
  <c r="E1033009" i="1"/>
  <c r="E1033010" i="1"/>
  <c r="E1033011" i="1"/>
  <c r="E1033012" i="1"/>
  <c r="E1033013" i="1"/>
  <c r="E1033014" i="1"/>
  <c r="E1033015" i="1"/>
  <c r="E1033016" i="1"/>
  <c r="E1033017" i="1"/>
  <c r="E1033018" i="1"/>
  <c r="E1033019" i="1"/>
  <c r="E1033020" i="1"/>
  <c r="E1033021" i="1"/>
  <c r="E1033022" i="1"/>
  <c r="E1033023" i="1"/>
  <c r="E1033024" i="1"/>
  <c r="E1033025" i="1"/>
  <c r="E1033026" i="1"/>
  <c r="E1033027" i="1"/>
  <c r="E1033028" i="1"/>
  <c r="E1033029" i="1"/>
  <c r="E1033030" i="1"/>
  <c r="E1033031" i="1"/>
  <c r="E1033032" i="1"/>
  <c r="E1033033" i="1"/>
  <c r="E1033034" i="1"/>
  <c r="E1033035" i="1"/>
  <c r="E1033036" i="1"/>
  <c r="E1033037" i="1"/>
  <c r="E1033038" i="1"/>
  <c r="E1033039" i="1"/>
  <c r="E1033040" i="1"/>
  <c r="E1033041" i="1"/>
  <c r="E1033042" i="1"/>
  <c r="E1033043" i="1"/>
  <c r="E1033044" i="1"/>
  <c r="E1033045" i="1"/>
  <c r="E1033046" i="1"/>
  <c r="E1033047" i="1"/>
  <c r="E1033048" i="1"/>
  <c r="E1033049" i="1"/>
  <c r="E1033050" i="1"/>
  <c r="E1033051" i="1"/>
  <c r="E1033052" i="1"/>
  <c r="E1033053" i="1"/>
  <c r="E1033054" i="1"/>
  <c r="E1033055" i="1"/>
  <c r="E1033056" i="1"/>
  <c r="E1033057" i="1"/>
  <c r="E1033058" i="1"/>
  <c r="E1033059" i="1"/>
  <c r="E1033060" i="1"/>
  <c r="E1033061" i="1"/>
  <c r="E1033062" i="1"/>
  <c r="E1033063" i="1"/>
  <c r="E1033064" i="1"/>
  <c r="E1033065" i="1"/>
  <c r="E1033066" i="1"/>
  <c r="E1033067" i="1"/>
  <c r="E1033068" i="1"/>
  <c r="E1033069" i="1"/>
  <c r="E1033070" i="1"/>
  <c r="E1033071" i="1"/>
  <c r="E1033072" i="1"/>
  <c r="E1033073" i="1"/>
  <c r="E1033074" i="1"/>
  <c r="E1033075" i="1"/>
  <c r="E1033076" i="1"/>
  <c r="E1033077" i="1"/>
  <c r="E1033078" i="1"/>
  <c r="E1033079" i="1"/>
  <c r="E1033080" i="1"/>
  <c r="E1033081" i="1"/>
  <c r="E1033082" i="1"/>
  <c r="E1033083" i="1"/>
  <c r="E1033084" i="1"/>
  <c r="E1033085" i="1"/>
  <c r="E1033086" i="1"/>
  <c r="E1033087" i="1"/>
  <c r="E1033088" i="1"/>
  <c r="E1033089" i="1"/>
  <c r="E1033090" i="1"/>
  <c r="E1033091" i="1"/>
  <c r="E1033092" i="1"/>
  <c r="E1033093" i="1"/>
  <c r="E1033094" i="1"/>
  <c r="E1033095" i="1"/>
  <c r="E1033096" i="1"/>
  <c r="E1033097" i="1"/>
  <c r="E1033098" i="1"/>
  <c r="E1033099" i="1"/>
  <c r="E1033100" i="1"/>
  <c r="E1033101" i="1"/>
  <c r="E1033102" i="1"/>
  <c r="E1033103" i="1"/>
  <c r="E1033104" i="1"/>
  <c r="E1033105" i="1"/>
  <c r="E1033106" i="1"/>
  <c r="E1033107" i="1"/>
  <c r="E1033108" i="1"/>
  <c r="E1033109" i="1"/>
  <c r="E1033110" i="1"/>
  <c r="E1033111" i="1"/>
  <c r="E1033112" i="1"/>
  <c r="E1033113" i="1"/>
  <c r="E1033114" i="1"/>
  <c r="E1033115" i="1"/>
  <c r="E1033116" i="1"/>
  <c r="E1033117" i="1"/>
  <c r="E1033118" i="1"/>
  <c r="E1033119" i="1"/>
  <c r="E1033120" i="1"/>
  <c r="E1033121" i="1"/>
  <c r="E1033122" i="1"/>
  <c r="E1033123" i="1"/>
  <c r="E1033124" i="1"/>
  <c r="E1033125" i="1"/>
  <c r="E1033126" i="1"/>
  <c r="E1033127" i="1"/>
  <c r="E1033128" i="1"/>
  <c r="E1033129" i="1"/>
  <c r="E1033130" i="1"/>
  <c r="E1033131" i="1"/>
  <c r="E1033132" i="1"/>
  <c r="E1033133" i="1"/>
  <c r="E1033134" i="1"/>
  <c r="E1033135" i="1"/>
  <c r="E1033136" i="1"/>
  <c r="E1033137" i="1"/>
  <c r="E1033138" i="1"/>
  <c r="E1033139" i="1"/>
  <c r="E1033140" i="1"/>
  <c r="E1033141" i="1"/>
  <c r="E1033142" i="1"/>
  <c r="E1033143" i="1"/>
  <c r="E1033144" i="1"/>
  <c r="E1033145" i="1"/>
  <c r="E1033146" i="1"/>
  <c r="E1033147" i="1"/>
  <c r="E1033148" i="1"/>
  <c r="E1033149" i="1"/>
  <c r="E1033150" i="1"/>
  <c r="E1033151" i="1"/>
  <c r="E1033152" i="1"/>
  <c r="E1033153" i="1"/>
  <c r="E1033154" i="1"/>
  <c r="E1033155" i="1"/>
  <c r="E1033156" i="1"/>
  <c r="E1033157" i="1"/>
  <c r="E1033158" i="1"/>
  <c r="E1033159" i="1"/>
  <c r="E1033160" i="1"/>
  <c r="E1033161" i="1"/>
  <c r="E1033162" i="1"/>
  <c r="E1033163" i="1"/>
  <c r="E1033164" i="1"/>
  <c r="E1033165" i="1"/>
  <c r="E1033166" i="1"/>
  <c r="E1033167" i="1"/>
  <c r="E1033168" i="1"/>
  <c r="E1033169" i="1"/>
  <c r="E1033170" i="1"/>
  <c r="E1033171" i="1"/>
  <c r="E1033172" i="1"/>
  <c r="E1033173" i="1"/>
  <c r="E1033174" i="1"/>
  <c r="E1033175" i="1"/>
  <c r="E1033176" i="1"/>
  <c r="E1033177" i="1"/>
  <c r="E1033178" i="1"/>
  <c r="E1033179" i="1"/>
  <c r="E1033180" i="1"/>
  <c r="E1033181" i="1"/>
  <c r="E1033182" i="1"/>
  <c r="E1033183" i="1"/>
  <c r="E1033184" i="1"/>
  <c r="E1033185" i="1"/>
  <c r="E1033186" i="1"/>
  <c r="E1033187" i="1"/>
  <c r="E1033188" i="1"/>
  <c r="E1033189" i="1"/>
  <c r="E1033190" i="1"/>
  <c r="E1033191" i="1"/>
  <c r="E1033192" i="1"/>
  <c r="E1033193" i="1"/>
  <c r="E1033194" i="1"/>
  <c r="E1033195" i="1"/>
  <c r="E1033196" i="1"/>
  <c r="E1033197" i="1"/>
  <c r="E1033198" i="1"/>
  <c r="E1033199" i="1"/>
  <c r="E1033200" i="1"/>
  <c r="E1033201" i="1"/>
  <c r="E1033202" i="1"/>
  <c r="E1033203" i="1"/>
  <c r="E1033204" i="1"/>
  <c r="E1033205" i="1"/>
  <c r="E1033206" i="1"/>
  <c r="E1033207" i="1"/>
  <c r="E1033208" i="1"/>
  <c r="E1033209" i="1"/>
  <c r="E1033210" i="1"/>
  <c r="E1033211" i="1"/>
  <c r="E1033212" i="1"/>
  <c r="E1033213" i="1"/>
  <c r="E1033214" i="1"/>
  <c r="E1033215" i="1"/>
  <c r="E1033216" i="1"/>
  <c r="E1033217" i="1"/>
  <c r="E1033218" i="1"/>
  <c r="E1033219" i="1"/>
  <c r="E1033220" i="1"/>
  <c r="E1033221" i="1"/>
  <c r="E1033222" i="1"/>
  <c r="E1033223" i="1"/>
  <c r="E1033224" i="1"/>
  <c r="E1033225" i="1"/>
  <c r="E1033226" i="1"/>
  <c r="E1033227" i="1"/>
  <c r="E1033228" i="1"/>
  <c r="E1033229" i="1"/>
  <c r="E1033230" i="1"/>
  <c r="E1033231" i="1"/>
  <c r="E1033232" i="1"/>
  <c r="E1033233" i="1"/>
  <c r="E1033234" i="1"/>
  <c r="E1033235" i="1"/>
  <c r="E1033236" i="1"/>
  <c r="E1033237" i="1"/>
  <c r="E1033238" i="1"/>
  <c r="E1033239" i="1"/>
  <c r="E1033240" i="1"/>
  <c r="E1033241" i="1"/>
  <c r="E1033242" i="1"/>
  <c r="E1033243" i="1"/>
  <c r="E1033244" i="1"/>
  <c r="E1033245" i="1"/>
  <c r="E1033246" i="1"/>
  <c r="E1033247" i="1"/>
  <c r="E1033248" i="1"/>
  <c r="E1033249" i="1"/>
  <c r="E1033250" i="1"/>
  <c r="E1033251" i="1"/>
  <c r="E1033252" i="1"/>
  <c r="E1033253" i="1"/>
  <c r="E1033254" i="1"/>
  <c r="E1033255" i="1"/>
  <c r="E1033256" i="1"/>
  <c r="E1033257" i="1"/>
  <c r="E1033258" i="1"/>
  <c r="E1033259" i="1"/>
  <c r="E1033260" i="1"/>
  <c r="E1033261" i="1"/>
  <c r="E1033262" i="1"/>
  <c r="E1033263" i="1"/>
  <c r="E1033264" i="1"/>
  <c r="E1033265" i="1"/>
  <c r="E1033266" i="1"/>
  <c r="E1033267" i="1"/>
  <c r="E1033268" i="1"/>
  <c r="E1033269" i="1"/>
  <c r="E1033270" i="1"/>
  <c r="E1033271" i="1"/>
  <c r="E1033272" i="1"/>
  <c r="E1033273" i="1"/>
  <c r="E1033274" i="1"/>
  <c r="E1033275" i="1"/>
  <c r="E1033276" i="1"/>
  <c r="E1033277" i="1"/>
  <c r="E1033278" i="1"/>
  <c r="E1033279" i="1"/>
  <c r="E1033280" i="1"/>
  <c r="E1033281" i="1"/>
  <c r="E1033282" i="1"/>
  <c r="E1033283" i="1"/>
  <c r="E1033284" i="1"/>
  <c r="E1033285" i="1"/>
  <c r="E1033286" i="1"/>
  <c r="E1033287" i="1"/>
  <c r="E1033288" i="1"/>
  <c r="E1033289" i="1"/>
  <c r="E1033290" i="1"/>
  <c r="E1033291" i="1"/>
  <c r="E1033292" i="1"/>
  <c r="E1033293" i="1"/>
  <c r="E1033294" i="1"/>
  <c r="E1033295" i="1"/>
  <c r="E1033296" i="1"/>
  <c r="E1033297" i="1"/>
  <c r="E1033298" i="1"/>
  <c r="E1033299" i="1"/>
  <c r="E1033300" i="1"/>
  <c r="E1033301" i="1"/>
  <c r="E1033302" i="1"/>
  <c r="E1033303" i="1"/>
  <c r="E1033304" i="1"/>
  <c r="E1033305" i="1"/>
  <c r="E1033306" i="1"/>
  <c r="E1033307" i="1"/>
  <c r="E1033308" i="1"/>
  <c r="E1033309" i="1"/>
  <c r="E1033310" i="1"/>
  <c r="E1033311" i="1"/>
  <c r="E1033312" i="1"/>
  <c r="E1033313" i="1"/>
  <c r="E1033314" i="1"/>
  <c r="E1033315" i="1"/>
  <c r="E1033316" i="1"/>
  <c r="E1033317" i="1"/>
  <c r="E1033318" i="1"/>
  <c r="E1033319" i="1"/>
  <c r="E1033320" i="1"/>
  <c r="E1033321" i="1"/>
  <c r="E1033322" i="1"/>
  <c r="E1033323" i="1"/>
  <c r="E1033324" i="1"/>
  <c r="E1033325" i="1"/>
  <c r="E1033326" i="1"/>
  <c r="E1033327" i="1"/>
  <c r="E1033328" i="1"/>
  <c r="E1033329" i="1"/>
  <c r="E1033330" i="1"/>
  <c r="E1033331" i="1"/>
  <c r="E1033332" i="1"/>
  <c r="E1033333" i="1"/>
  <c r="E1033334" i="1"/>
  <c r="E1033335" i="1"/>
  <c r="E1033336" i="1"/>
  <c r="E1033337" i="1"/>
  <c r="E1033338" i="1"/>
  <c r="E1033339" i="1"/>
  <c r="E1033340" i="1"/>
  <c r="E1033341" i="1"/>
  <c r="E1033342" i="1"/>
  <c r="E1033343" i="1"/>
  <c r="E1033344" i="1"/>
  <c r="E1033345" i="1"/>
  <c r="E1033346" i="1"/>
  <c r="E1033347" i="1"/>
  <c r="E1033348" i="1"/>
  <c r="E1033349" i="1"/>
  <c r="E1033350" i="1"/>
  <c r="E1033351" i="1"/>
  <c r="E1033352" i="1"/>
  <c r="E1033353" i="1"/>
  <c r="E1033354" i="1"/>
  <c r="E1033355" i="1"/>
  <c r="E1033356" i="1"/>
  <c r="E1033357" i="1"/>
  <c r="E1033358" i="1"/>
  <c r="E1033359" i="1"/>
  <c r="E1033360" i="1"/>
  <c r="E1033361" i="1"/>
  <c r="E1033362" i="1"/>
  <c r="E1033363" i="1"/>
  <c r="E1033364" i="1"/>
  <c r="E1033365" i="1"/>
  <c r="E1033366" i="1"/>
  <c r="E1033367" i="1"/>
  <c r="E1033368" i="1"/>
  <c r="E1033369" i="1"/>
  <c r="E1033370" i="1"/>
  <c r="E1033371" i="1"/>
  <c r="E1033372" i="1"/>
  <c r="E1033373" i="1"/>
  <c r="E1033374" i="1"/>
  <c r="E1033375" i="1"/>
  <c r="E1033376" i="1"/>
  <c r="E1033377" i="1"/>
  <c r="E1033378" i="1"/>
  <c r="E1033379" i="1"/>
  <c r="E1033380" i="1"/>
  <c r="E1033381" i="1"/>
  <c r="E1033382" i="1"/>
  <c r="E1033383" i="1"/>
  <c r="E1033384" i="1"/>
  <c r="E1033385" i="1"/>
  <c r="E1033386" i="1"/>
  <c r="E1033387" i="1"/>
  <c r="E1033388" i="1"/>
  <c r="E1033389" i="1"/>
  <c r="E1033390" i="1"/>
  <c r="E1033391" i="1"/>
  <c r="E1033392" i="1"/>
  <c r="E1033393" i="1"/>
  <c r="E1033394" i="1"/>
  <c r="E1033395" i="1"/>
  <c r="E1033396" i="1"/>
  <c r="E1033397" i="1"/>
  <c r="E1033398" i="1"/>
  <c r="E1033399" i="1"/>
  <c r="E1033400" i="1"/>
  <c r="E1033401" i="1"/>
  <c r="E1033402" i="1"/>
  <c r="E1033403" i="1"/>
  <c r="E1033404" i="1"/>
  <c r="E1033405" i="1"/>
  <c r="E1033406" i="1"/>
  <c r="E1033407" i="1"/>
  <c r="E1033408" i="1"/>
  <c r="E1033409" i="1"/>
  <c r="E1033410" i="1"/>
  <c r="E1033411" i="1"/>
  <c r="E1033412" i="1"/>
  <c r="E1033413" i="1"/>
  <c r="E1033414" i="1"/>
  <c r="E1033415" i="1"/>
  <c r="E1033416" i="1"/>
  <c r="E1033417" i="1"/>
  <c r="E1033418" i="1"/>
  <c r="E1033419" i="1"/>
  <c r="E1033420" i="1"/>
  <c r="E1033421" i="1"/>
  <c r="E1033422" i="1"/>
  <c r="E1033423" i="1"/>
  <c r="E1033424" i="1"/>
  <c r="E1033425" i="1"/>
  <c r="E1033426" i="1"/>
  <c r="E1033427" i="1"/>
  <c r="E1033428" i="1"/>
  <c r="E1033429" i="1"/>
  <c r="E1033430" i="1"/>
  <c r="E1033431" i="1"/>
  <c r="E1033432" i="1"/>
  <c r="E1033433" i="1"/>
  <c r="E1033434" i="1"/>
  <c r="E1033435" i="1"/>
  <c r="E1033436" i="1"/>
  <c r="E1033437" i="1"/>
  <c r="E1033438" i="1"/>
  <c r="E1033439" i="1"/>
  <c r="E1033440" i="1"/>
  <c r="E1033441" i="1"/>
  <c r="E1033442" i="1"/>
  <c r="E1033443" i="1"/>
  <c r="E1033444" i="1"/>
  <c r="E1033445" i="1"/>
  <c r="E1033446" i="1"/>
  <c r="E1033447" i="1"/>
  <c r="E1033448" i="1"/>
  <c r="E1033449" i="1"/>
  <c r="E1033450" i="1"/>
  <c r="E1033451" i="1"/>
  <c r="E1033452" i="1"/>
  <c r="E1033453" i="1"/>
  <c r="E1033454" i="1"/>
  <c r="E1033455" i="1"/>
  <c r="E1033456" i="1"/>
  <c r="E1033457" i="1"/>
  <c r="E1033458" i="1"/>
  <c r="E1033459" i="1"/>
  <c r="E1033460" i="1"/>
  <c r="E1033461" i="1"/>
  <c r="E1033462" i="1"/>
  <c r="E1033463" i="1"/>
  <c r="E1033464" i="1"/>
  <c r="E1033465" i="1"/>
  <c r="E1033466" i="1"/>
  <c r="E1033467" i="1"/>
  <c r="E1033468" i="1"/>
  <c r="E1033469" i="1"/>
  <c r="E1033470" i="1"/>
  <c r="E1033471" i="1"/>
  <c r="E1033472" i="1"/>
  <c r="E1033473" i="1"/>
  <c r="E1033474" i="1"/>
  <c r="E1033475" i="1"/>
  <c r="E1033476" i="1"/>
  <c r="E1033477" i="1"/>
  <c r="E1033478" i="1"/>
  <c r="E1033479" i="1"/>
  <c r="E1033480" i="1"/>
  <c r="E1033481" i="1"/>
  <c r="E1033482" i="1"/>
  <c r="E1033483" i="1"/>
  <c r="E1033484" i="1"/>
  <c r="E1033485" i="1"/>
  <c r="E1033486" i="1"/>
  <c r="E1033487" i="1"/>
  <c r="E1033488" i="1"/>
  <c r="E1033489" i="1"/>
  <c r="E1033490" i="1"/>
  <c r="E1033491" i="1"/>
  <c r="E1033492" i="1"/>
  <c r="E1033493" i="1"/>
  <c r="E1033494" i="1"/>
  <c r="E1033495" i="1"/>
  <c r="E1033496" i="1"/>
  <c r="E1033497" i="1"/>
  <c r="E1033498" i="1"/>
  <c r="E1033499" i="1"/>
  <c r="E1033500" i="1"/>
  <c r="E1033501" i="1"/>
  <c r="E1033502" i="1"/>
  <c r="E1033503" i="1"/>
  <c r="E1033504" i="1"/>
  <c r="E1033505" i="1"/>
  <c r="E1033506" i="1"/>
  <c r="E1033507" i="1"/>
  <c r="E1033508" i="1"/>
  <c r="E1033509" i="1"/>
  <c r="E1033510" i="1"/>
  <c r="E1033511" i="1"/>
  <c r="E1033512" i="1"/>
  <c r="E1033513" i="1"/>
  <c r="E1033514" i="1"/>
  <c r="E1033515" i="1"/>
  <c r="E1033516" i="1"/>
  <c r="E1033517" i="1"/>
  <c r="E1033518" i="1"/>
  <c r="E1033519" i="1"/>
  <c r="E1033520" i="1"/>
  <c r="E1033521" i="1"/>
  <c r="E1033522" i="1"/>
  <c r="E1033523" i="1"/>
  <c r="E1033524" i="1"/>
  <c r="E1033525" i="1"/>
  <c r="E1033526" i="1"/>
  <c r="E1033527" i="1"/>
  <c r="E1033528" i="1"/>
  <c r="E1033529" i="1"/>
  <c r="E1033530" i="1"/>
  <c r="E1033531" i="1"/>
  <c r="E1033532" i="1"/>
  <c r="E1033533" i="1"/>
  <c r="E1033534" i="1"/>
  <c r="E1033535" i="1"/>
  <c r="E1033536" i="1"/>
  <c r="E1033537" i="1"/>
  <c r="E1033538" i="1"/>
  <c r="E1033539" i="1"/>
  <c r="E1033540" i="1"/>
  <c r="E1033541" i="1"/>
  <c r="E1033542" i="1"/>
  <c r="E1033543" i="1"/>
  <c r="E1033544" i="1"/>
  <c r="E1033545" i="1"/>
  <c r="E1033546" i="1"/>
  <c r="E1033547" i="1"/>
  <c r="E1033548" i="1"/>
  <c r="E1033549" i="1"/>
  <c r="E1033550" i="1"/>
  <c r="E1033551" i="1"/>
  <c r="E1033552" i="1"/>
  <c r="E1033553" i="1"/>
  <c r="E1033554" i="1"/>
  <c r="E1033555" i="1"/>
  <c r="E1033556" i="1"/>
  <c r="E1033557" i="1"/>
  <c r="E1033558" i="1"/>
  <c r="E1033559" i="1"/>
  <c r="E1033560" i="1"/>
  <c r="E1033561" i="1"/>
  <c r="E1033562" i="1"/>
  <c r="E1033563" i="1"/>
  <c r="E1033564" i="1"/>
  <c r="E1033565" i="1"/>
  <c r="E1033566" i="1"/>
  <c r="E1033567" i="1"/>
  <c r="E1033568" i="1"/>
  <c r="E1033569" i="1"/>
  <c r="E1033570" i="1"/>
  <c r="E1033571" i="1"/>
  <c r="E1033572" i="1"/>
  <c r="E1033573" i="1"/>
  <c r="E1033574" i="1"/>
  <c r="E1033575" i="1"/>
  <c r="E1033576" i="1"/>
  <c r="E1033577" i="1"/>
  <c r="E1033578" i="1"/>
  <c r="E1033579" i="1"/>
  <c r="E1033580" i="1"/>
  <c r="E1033581" i="1"/>
  <c r="E1033582" i="1"/>
  <c r="E1033583" i="1"/>
  <c r="E1033584" i="1"/>
  <c r="E1033585" i="1"/>
  <c r="E1033586" i="1"/>
  <c r="E1033587" i="1"/>
  <c r="E1033588" i="1"/>
  <c r="E1033589" i="1"/>
  <c r="E1033590" i="1"/>
  <c r="E1033591" i="1"/>
  <c r="E1033592" i="1"/>
  <c r="E1033593" i="1"/>
  <c r="E1033594" i="1"/>
  <c r="E1033595" i="1"/>
  <c r="E1033596" i="1"/>
  <c r="E1033597" i="1"/>
  <c r="E1033598" i="1"/>
  <c r="E1033599" i="1"/>
  <c r="E1033600" i="1"/>
  <c r="E1033601" i="1"/>
  <c r="E1033602" i="1"/>
  <c r="E1033603" i="1"/>
  <c r="E1033604" i="1"/>
  <c r="E1033605" i="1"/>
  <c r="E1033606" i="1"/>
  <c r="E1033607" i="1"/>
  <c r="E1033608" i="1"/>
  <c r="E1033609" i="1"/>
  <c r="E1033610" i="1"/>
  <c r="E1033611" i="1"/>
  <c r="E1033612" i="1"/>
  <c r="E1033613" i="1"/>
  <c r="E1033614" i="1"/>
  <c r="E1033615" i="1"/>
  <c r="E1033616" i="1"/>
  <c r="E1033617" i="1"/>
  <c r="E1033618" i="1"/>
  <c r="E1033619" i="1"/>
  <c r="E1033620" i="1"/>
  <c r="E1033621" i="1"/>
  <c r="E1033622" i="1"/>
  <c r="E1033623" i="1"/>
  <c r="E1033624" i="1"/>
  <c r="E1033625" i="1"/>
  <c r="E1033626" i="1"/>
  <c r="E1033627" i="1"/>
  <c r="E1033628" i="1"/>
  <c r="E1033629" i="1"/>
  <c r="E1033630" i="1"/>
  <c r="E1033631" i="1"/>
  <c r="E1033632" i="1"/>
  <c r="E1033633" i="1"/>
  <c r="E1033634" i="1"/>
  <c r="E1033635" i="1"/>
  <c r="E1033636" i="1"/>
  <c r="E1033637" i="1"/>
  <c r="E1033638" i="1"/>
  <c r="E1033639" i="1"/>
  <c r="E1033640" i="1"/>
  <c r="E1033641" i="1"/>
  <c r="E1033642" i="1"/>
  <c r="E1033643" i="1"/>
  <c r="E1033644" i="1"/>
  <c r="E1033645" i="1"/>
  <c r="E1033646" i="1"/>
  <c r="E1033647" i="1"/>
  <c r="E1033648" i="1"/>
  <c r="E1033649" i="1"/>
  <c r="E1033650" i="1"/>
  <c r="E1033651" i="1"/>
  <c r="E1033652" i="1"/>
  <c r="E1033653" i="1"/>
  <c r="E1033654" i="1"/>
  <c r="E1033655" i="1"/>
  <c r="E1033656" i="1"/>
  <c r="E1033657" i="1"/>
  <c r="E1033658" i="1"/>
  <c r="E1033659" i="1"/>
  <c r="E1033660" i="1"/>
  <c r="E1033661" i="1"/>
  <c r="E1033662" i="1"/>
  <c r="E1033663" i="1"/>
  <c r="E1033664" i="1"/>
  <c r="E1033665" i="1"/>
  <c r="E1033666" i="1"/>
  <c r="E1033667" i="1"/>
  <c r="E1033668" i="1"/>
  <c r="E1033669" i="1"/>
  <c r="E1033670" i="1"/>
  <c r="E1033671" i="1"/>
  <c r="E1033672" i="1"/>
  <c r="E1033673" i="1"/>
  <c r="E1033674" i="1"/>
  <c r="E1033675" i="1"/>
  <c r="E1033676" i="1"/>
  <c r="E1033677" i="1"/>
  <c r="E1033678" i="1"/>
  <c r="E1033679" i="1"/>
  <c r="E1033680" i="1"/>
  <c r="E1033681" i="1"/>
  <c r="E1033682" i="1"/>
  <c r="E1033683" i="1"/>
  <c r="E1033684" i="1"/>
  <c r="E1033685" i="1"/>
  <c r="E1033686" i="1"/>
  <c r="E1033687" i="1"/>
  <c r="E1033688" i="1"/>
  <c r="E1033689" i="1"/>
  <c r="E1033690" i="1"/>
  <c r="E1033691" i="1"/>
  <c r="E1033692" i="1"/>
  <c r="E1033693" i="1"/>
  <c r="E1033694" i="1"/>
  <c r="E1033695" i="1"/>
  <c r="E1033696" i="1"/>
  <c r="E1033697" i="1"/>
  <c r="E1033698" i="1"/>
  <c r="E1033699" i="1"/>
  <c r="E1033700" i="1"/>
  <c r="E1033701" i="1"/>
  <c r="E1033702" i="1"/>
  <c r="E1033703" i="1"/>
  <c r="E1033704" i="1"/>
  <c r="E1033705" i="1"/>
  <c r="E1033706" i="1"/>
  <c r="E1033707" i="1"/>
  <c r="E1033708" i="1"/>
  <c r="E1033709" i="1"/>
  <c r="E1033710" i="1"/>
  <c r="E1033711" i="1"/>
  <c r="E1033712" i="1"/>
  <c r="E1033713" i="1"/>
  <c r="E1033714" i="1"/>
  <c r="E1033715" i="1"/>
  <c r="E1033716" i="1"/>
  <c r="E1033717" i="1"/>
  <c r="E1033718" i="1"/>
  <c r="E1033719" i="1"/>
  <c r="E1033720" i="1"/>
  <c r="E1033721" i="1"/>
  <c r="E1033722" i="1"/>
  <c r="E1033723" i="1"/>
  <c r="E1033724" i="1"/>
  <c r="E1033725" i="1"/>
  <c r="E1033726" i="1"/>
  <c r="E1033727" i="1"/>
  <c r="E1033728" i="1"/>
  <c r="E1033729" i="1"/>
  <c r="E1033730" i="1"/>
  <c r="E1033731" i="1"/>
  <c r="E1033732" i="1"/>
  <c r="E1033733" i="1"/>
  <c r="E1033734" i="1"/>
  <c r="E1033735" i="1"/>
  <c r="E1033736" i="1"/>
  <c r="E1033737" i="1"/>
  <c r="E1033738" i="1"/>
  <c r="E1033739" i="1"/>
  <c r="E1033740" i="1"/>
  <c r="E1033741" i="1"/>
  <c r="E1033742" i="1"/>
  <c r="E1033743" i="1"/>
  <c r="E1033744" i="1"/>
  <c r="E1033745" i="1"/>
  <c r="E1033746" i="1"/>
  <c r="E1033747" i="1"/>
  <c r="E1033748" i="1"/>
  <c r="E1033749" i="1"/>
  <c r="E1033750" i="1"/>
  <c r="E1033751" i="1"/>
  <c r="E1033752" i="1"/>
  <c r="E1033753" i="1"/>
  <c r="E1033754" i="1"/>
  <c r="E1033755" i="1"/>
  <c r="E1033756" i="1"/>
  <c r="E1033757" i="1"/>
  <c r="E1033758" i="1"/>
  <c r="E1033759" i="1"/>
  <c r="E1033760" i="1"/>
  <c r="E1033761" i="1"/>
  <c r="E1033762" i="1"/>
  <c r="E1033763" i="1"/>
  <c r="E1033764" i="1"/>
  <c r="E1033765" i="1"/>
  <c r="E1033766" i="1"/>
  <c r="E1033767" i="1"/>
  <c r="E1033768" i="1"/>
  <c r="E1033769" i="1"/>
  <c r="E1033770" i="1"/>
  <c r="E1033771" i="1"/>
  <c r="E1033772" i="1"/>
  <c r="E1033773" i="1"/>
  <c r="E1033774" i="1"/>
  <c r="E1033775" i="1"/>
  <c r="E1033776" i="1"/>
  <c r="E1033777" i="1"/>
  <c r="E1033778" i="1"/>
  <c r="E1033779" i="1"/>
  <c r="E1033780" i="1"/>
  <c r="E1033781" i="1"/>
  <c r="E1033782" i="1"/>
  <c r="E1033783" i="1"/>
  <c r="E1033784" i="1"/>
  <c r="E1033785" i="1"/>
  <c r="E1033786" i="1"/>
  <c r="E1033787" i="1"/>
  <c r="E1033788" i="1"/>
  <c r="E1033789" i="1"/>
  <c r="E1033790" i="1"/>
  <c r="E1033791" i="1"/>
  <c r="E1033792" i="1"/>
  <c r="E1033793" i="1"/>
  <c r="E1033794" i="1"/>
  <c r="E1033795" i="1"/>
  <c r="E1033796" i="1"/>
  <c r="E1033797" i="1"/>
  <c r="E1033798" i="1"/>
  <c r="E1033799" i="1"/>
  <c r="E1033800" i="1"/>
  <c r="E1033801" i="1"/>
  <c r="E1033802" i="1"/>
  <c r="E1033803" i="1"/>
  <c r="E1033804" i="1"/>
  <c r="E1033805" i="1"/>
  <c r="E1033806" i="1"/>
  <c r="E1033807" i="1"/>
  <c r="E1033808" i="1"/>
  <c r="E1033809" i="1"/>
  <c r="E1033810" i="1"/>
  <c r="E1033811" i="1"/>
  <c r="E1033812" i="1"/>
  <c r="E1033813" i="1"/>
  <c r="E1033814" i="1"/>
  <c r="E1033815" i="1"/>
  <c r="E1033816" i="1"/>
  <c r="E1033817" i="1"/>
  <c r="E1033818" i="1"/>
  <c r="E1033819" i="1"/>
  <c r="E1033820" i="1"/>
  <c r="E1033821" i="1"/>
  <c r="E1033822" i="1"/>
  <c r="E1033823" i="1"/>
  <c r="E1033824" i="1"/>
  <c r="E1033825" i="1"/>
  <c r="E1033826" i="1"/>
  <c r="E1033827" i="1"/>
  <c r="E1033828" i="1"/>
  <c r="E1033829" i="1"/>
  <c r="E1033830" i="1"/>
  <c r="E1033831" i="1"/>
  <c r="E1033832" i="1"/>
  <c r="E1033833" i="1"/>
  <c r="E1033834" i="1"/>
  <c r="E1033835" i="1"/>
  <c r="E1033836" i="1"/>
  <c r="E1033837" i="1"/>
  <c r="E1033838" i="1"/>
  <c r="E1033839" i="1"/>
  <c r="E1033840" i="1"/>
  <c r="E1033841" i="1"/>
  <c r="E1033842" i="1"/>
  <c r="E1033843" i="1"/>
  <c r="E1033844" i="1"/>
  <c r="E1033845" i="1"/>
  <c r="E1033846" i="1"/>
  <c r="E1033847" i="1"/>
  <c r="E1033848" i="1"/>
  <c r="E1033849" i="1"/>
  <c r="E1033850" i="1"/>
  <c r="E1033851" i="1"/>
  <c r="E1033852" i="1"/>
  <c r="E1033853" i="1"/>
  <c r="E1033854" i="1"/>
  <c r="E1033855" i="1"/>
  <c r="E1033856" i="1"/>
  <c r="E1033857" i="1"/>
  <c r="E1033858" i="1"/>
  <c r="E1033859" i="1"/>
  <c r="E1033860" i="1"/>
  <c r="E1033861" i="1"/>
  <c r="E1033862" i="1"/>
  <c r="E1033863" i="1"/>
  <c r="E1033864" i="1"/>
  <c r="E1033865" i="1"/>
  <c r="E1033866" i="1"/>
  <c r="E1033867" i="1"/>
  <c r="E1033868" i="1"/>
  <c r="E1033869" i="1"/>
  <c r="E1033870" i="1"/>
  <c r="E1033871" i="1"/>
  <c r="E1033872" i="1"/>
  <c r="E1033873" i="1"/>
  <c r="E1033874" i="1"/>
  <c r="E1033875" i="1"/>
  <c r="E1033876" i="1"/>
  <c r="E1033877" i="1"/>
  <c r="E1033878" i="1"/>
  <c r="E1033879" i="1"/>
  <c r="E1033880" i="1"/>
  <c r="E1033881" i="1"/>
  <c r="E1033882" i="1"/>
  <c r="E1033883" i="1"/>
  <c r="E1033884" i="1"/>
  <c r="E1033885" i="1"/>
  <c r="E1033886" i="1"/>
  <c r="E1033887" i="1"/>
  <c r="E1033888" i="1"/>
  <c r="E1033889" i="1"/>
  <c r="E1033890" i="1"/>
  <c r="E1033891" i="1"/>
  <c r="E1033892" i="1"/>
  <c r="E1033893" i="1"/>
  <c r="E1033894" i="1"/>
  <c r="E1033895" i="1"/>
  <c r="E1033896" i="1"/>
  <c r="E1033897" i="1"/>
  <c r="E1033898" i="1"/>
  <c r="E1033899" i="1"/>
  <c r="E1033900" i="1"/>
  <c r="E1033901" i="1"/>
  <c r="E1033902" i="1"/>
  <c r="E1033903" i="1"/>
  <c r="E1033904" i="1"/>
  <c r="E1033905" i="1"/>
  <c r="E1033906" i="1"/>
  <c r="E1033907" i="1"/>
  <c r="E1033908" i="1"/>
  <c r="E1033909" i="1"/>
  <c r="E1033910" i="1"/>
  <c r="E1033911" i="1"/>
  <c r="E1033912" i="1"/>
  <c r="E1033913" i="1"/>
  <c r="E1033914" i="1"/>
  <c r="E1033915" i="1"/>
  <c r="E1033916" i="1"/>
  <c r="E1033917" i="1"/>
  <c r="E1033918" i="1"/>
  <c r="E1033919" i="1"/>
  <c r="E1033920" i="1"/>
  <c r="E1033921" i="1"/>
  <c r="E1033922" i="1"/>
  <c r="E1033923" i="1"/>
  <c r="E1033924" i="1"/>
  <c r="E1033925" i="1"/>
  <c r="E1033926" i="1"/>
  <c r="E1033927" i="1"/>
  <c r="E1033928" i="1"/>
  <c r="E1033929" i="1"/>
  <c r="E1033930" i="1"/>
  <c r="E1033931" i="1"/>
  <c r="E1033932" i="1"/>
  <c r="E1033933" i="1"/>
  <c r="E1033934" i="1"/>
  <c r="E1033935" i="1"/>
  <c r="E1033936" i="1"/>
  <c r="E1033937" i="1"/>
  <c r="E1033938" i="1"/>
  <c r="E1033939" i="1"/>
  <c r="E1033940" i="1"/>
  <c r="E1033941" i="1"/>
  <c r="E1033942" i="1"/>
  <c r="E1033943" i="1"/>
  <c r="E1033944" i="1"/>
  <c r="E1033945" i="1"/>
  <c r="E1033946" i="1"/>
  <c r="E1033947" i="1"/>
  <c r="E1033948" i="1"/>
  <c r="E1033949" i="1"/>
  <c r="E1033950" i="1"/>
  <c r="E1033951" i="1"/>
  <c r="E1033952" i="1"/>
  <c r="E1033953" i="1"/>
  <c r="E1033954" i="1"/>
  <c r="E1033955" i="1"/>
  <c r="E1033956" i="1"/>
  <c r="E1033957" i="1"/>
  <c r="E1033958" i="1"/>
  <c r="E1033959" i="1"/>
  <c r="E1033960" i="1"/>
  <c r="E1033961" i="1"/>
  <c r="E1033962" i="1"/>
  <c r="E1033963" i="1"/>
  <c r="E1033964" i="1"/>
  <c r="E1033965" i="1"/>
  <c r="E1033966" i="1"/>
  <c r="E1033967" i="1"/>
  <c r="E1033968" i="1"/>
  <c r="E1033969" i="1"/>
  <c r="E1033970" i="1"/>
  <c r="E1033971" i="1"/>
  <c r="E1033972" i="1"/>
  <c r="E1033973" i="1"/>
  <c r="E1033974" i="1"/>
  <c r="E1033975" i="1"/>
  <c r="E1033976" i="1"/>
  <c r="E1033977" i="1"/>
  <c r="E1033978" i="1"/>
  <c r="E1033979" i="1"/>
  <c r="E1033980" i="1"/>
  <c r="E1033981" i="1"/>
  <c r="E1033982" i="1"/>
  <c r="E1033983" i="1"/>
  <c r="E1033984" i="1"/>
  <c r="E1033985" i="1"/>
  <c r="E1033986" i="1"/>
  <c r="E1033987" i="1"/>
  <c r="E1033988" i="1"/>
  <c r="E1033989" i="1"/>
  <c r="E1033990" i="1"/>
  <c r="E1033991" i="1"/>
  <c r="E1033992" i="1"/>
  <c r="E1033993" i="1"/>
  <c r="E1033994" i="1"/>
  <c r="E1033995" i="1"/>
  <c r="E1033996" i="1"/>
  <c r="E1033997" i="1"/>
  <c r="E1033998" i="1"/>
  <c r="E1033999" i="1"/>
  <c r="E1034000" i="1"/>
  <c r="E1034001" i="1"/>
  <c r="E1034002" i="1"/>
  <c r="E1034003" i="1"/>
  <c r="E1034004" i="1"/>
  <c r="E1034005" i="1"/>
  <c r="E1034006" i="1"/>
  <c r="E1034007" i="1"/>
  <c r="E1034008" i="1"/>
  <c r="E1034009" i="1"/>
  <c r="E1034010" i="1"/>
  <c r="E1034011" i="1"/>
  <c r="E1034012" i="1"/>
  <c r="E1034013" i="1"/>
  <c r="E1034014" i="1"/>
  <c r="E1034015" i="1"/>
  <c r="E1034016" i="1"/>
  <c r="E1034017" i="1"/>
  <c r="E1034018" i="1"/>
  <c r="E1034019" i="1"/>
  <c r="E1034020" i="1"/>
  <c r="E1034021" i="1"/>
  <c r="E1034022" i="1"/>
  <c r="E1034023" i="1"/>
  <c r="E1034024" i="1"/>
  <c r="E1034025" i="1"/>
  <c r="E1034026" i="1"/>
  <c r="E1034027" i="1"/>
  <c r="E1034028" i="1"/>
  <c r="E1034029" i="1"/>
  <c r="E1034030" i="1"/>
  <c r="E1034031" i="1"/>
  <c r="E1034032" i="1"/>
  <c r="E1034033" i="1"/>
  <c r="E1034034" i="1"/>
  <c r="E1034035" i="1"/>
  <c r="E1034036" i="1"/>
  <c r="E1034037" i="1"/>
  <c r="E1034038" i="1"/>
  <c r="E1034039" i="1"/>
  <c r="E1034040" i="1"/>
  <c r="E1034041" i="1"/>
  <c r="E1034042" i="1"/>
  <c r="E1034043" i="1"/>
  <c r="E1034044" i="1"/>
  <c r="E1034045" i="1"/>
  <c r="E1034046" i="1"/>
  <c r="E1034047" i="1"/>
  <c r="E1034048" i="1"/>
  <c r="E1034049" i="1"/>
  <c r="E1034050" i="1"/>
  <c r="E1034051" i="1"/>
  <c r="E1034052" i="1"/>
  <c r="E1034053" i="1"/>
  <c r="E1034054" i="1"/>
  <c r="E1034055" i="1"/>
  <c r="E1034056" i="1"/>
  <c r="E1034057" i="1"/>
  <c r="E1034058" i="1"/>
  <c r="E1034059" i="1"/>
  <c r="E1034060" i="1"/>
  <c r="E1034061" i="1"/>
  <c r="E1034062" i="1"/>
  <c r="E1034063" i="1"/>
  <c r="E1034064" i="1"/>
  <c r="E1034065" i="1"/>
  <c r="E1034066" i="1"/>
  <c r="E1034067" i="1"/>
  <c r="E1034068" i="1"/>
  <c r="E1034069" i="1"/>
  <c r="E1034070" i="1"/>
  <c r="E1034071" i="1"/>
  <c r="E1034072" i="1"/>
  <c r="E1034073" i="1"/>
  <c r="E1034074" i="1"/>
  <c r="E1034075" i="1"/>
  <c r="E1034076" i="1"/>
  <c r="E1034077" i="1"/>
  <c r="E1034078" i="1"/>
  <c r="E1034079" i="1"/>
  <c r="E1034080" i="1"/>
  <c r="E1034081" i="1"/>
  <c r="E1034082" i="1"/>
  <c r="E1034083" i="1"/>
  <c r="E1034084" i="1"/>
  <c r="E1034085" i="1"/>
  <c r="E1034086" i="1"/>
  <c r="E1034087" i="1"/>
  <c r="E1034088" i="1"/>
  <c r="E1034089" i="1"/>
  <c r="E1034090" i="1"/>
  <c r="E1034091" i="1"/>
  <c r="E1034092" i="1"/>
  <c r="E1034093" i="1"/>
  <c r="E1034094" i="1"/>
  <c r="E1034095" i="1"/>
  <c r="E1034096" i="1"/>
  <c r="E1034097" i="1"/>
  <c r="E1034098" i="1"/>
  <c r="E1034099" i="1"/>
  <c r="E1034100" i="1"/>
  <c r="E1034101" i="1"/>
  <c r="E1034102" i="1"/>
  <c r="E1034103" i="1"/>
  <c r="E1034104" i="1"/>
  <c r="E1034105" i="1"/>
  <c r="E1034106" i="1"/>
  <c r="E1034107" i="1"/>
  <c r="E1034108" i="1"/>
  <c r="E1034109" i="1"/>
  <c r="E1034110" i="1"/>
  <c r="E1034111" i="1"/>
  <c r="E1034112" i="1"/>
  <c r="E1034113" i="1"/>
  <c r="E1034114" i="1"/>
  <c r="E1034115" i="1"/>
  <c r="E1034116" i="1"/>
  <c r="E1034117" i="1"/>
  <c r="E1034118" i="1"/>
  <c r="E1034119" i="1"/>
  <c r="E1034120" i="1"/>
  <c r="E1034121" i="1"/>
  <c r="E1034122" i="1"/>
  <c r="E1034123" i="1"/>
  <c r="E1034124" i="1"/>
  <c r="E1034125" i="1"/>
  <c r="E1034126" i="1"/>
  <c r="E1034127" i="1"/>
  <c r="E1034128" i="1"/>
  <c r="E1034129" i="1"/>
  <c r="E1034130" i="1"/>
  <c r="E1034131" i="1"/>
  <c r="E1034132" i="1"/>
  <c r="E1034133" i="1"/>
  <c r="E1034134" i="1"/>
  <c r="E1034135" i="1"/>
  <c r="E1034136" i="1"/>
  <c r="E1034137" i="1"/>
  <c r="E1034138" i="1"/>
  <c r="E1034139" i="1"/>
  <c r="E1034140" i="1"/>
  <c r="E1034141" i="1"/>
  <c r="E1034142" i="1"/>
  <c r="E1034143" i="1"/>
  <c r="E1034144" i="1"/>
  <c r="E1034145" i="1"/>
  <c r="E1034146" i="1"/>
  <c r="E1034147" i="1"/>
  <c r="E1034148" i="1"/>
  <c r="E1034149" i="1"/>
  <c r="E1034150" i="1"/>
  <c r="E1034151" i="1"/>
  <c r="E1034152" i="1"/>
  <c r="E1034153" i="1"/>
  <c r="E1034154" i="1"/>
  <c r="E1034155" i="1"/>
  <c r="E1034156" i="1"/>
  <c r="E1034157" i="1"/>
  <c r="E1034158" i="1"/>
  <c r="E1034159" i="1"/>
  <c r="E1034160" i="1"/>
  <c r="E1034161" i="1"/>
  <c r="E1034162" i="1"/>
  <c r="E1034163" i="1"/>
  <c r="E1034164" i="1"/>
  <c r="E1034165" i="1"/>
  <c r="E1034166" i="1"/>
  <c r="E1034167" i="1"/>
  <c r="E1034168" i="1"/>
  <c r="E1034169" i="1"/>
  <c r="E1034170" i="1"/>
  <c r="E1034171" i="1"/>
  <c r="E1034172" i="1"/>
  <c r="E1034173" i="1"/>
  <c r="E1034174" i="1"/>
  <c r="E1034175" i="1"/>
  <c r="E1034176" i="1"/>
  <c r="E1034177" i="1"/>
  <c r="E1034178" i="1"/>
  <c r="E1034179" i="1"/>
  <c r="E1034180" i="1"/>
  <c r="E1034181" i="1"/>
  <c r="E1034182" i="1"/>
  <c r="E1034183" i="1"/>
  <c r="E1034184" i="1"/>
  <c r="E1034185" i="1"/>
  <c r="E1034186" i="1"/>
  <c r="E1034187" i="1"/>
  <c r="E1034188" i="1"/>
  <c r="E1034189" i="1"/>
  <c r="E1034190" i="1"/>
  <c r="E1034191" i="1"/>
  <c r="E1034192" i="1"/>
  <c r="E1034193" i="1"/>
  <c r="E1034194" i="1"/>
  <c r="E1034195" i="1"/>
  <c r="E1034196" i="1"/>
  <c r="E1034197" i="1"/>
  <c r="E1034198" i="1"/>
  <c r="E1034199" i="1"/>
  <c r="E1034200" i="1"/>
  <c r="E1034201" i="1"/>
  <c r="E1034202" i="1"/>
  <c r="E1034203" i="1"/>
  <c r="E1034204" i="1"/>
  <c r="E1034205" i="1"/>
  <c r="E1034206" i="1"/>
  <c r="E1034207" i="1"/>
  <c r="E1034208" i="1"/>
  <c r="E1034209" i="1"/>
  <c r="E1034210" i="1"/>
  <c r="E1034211" i="1"/>
  <c r="E1034212" i="1"/>
  <c r="E1034213" i="1"/>
  <c r="E1034214" i="1"/>
  <c r="E1034215" i="1"/>
  <c r="E1034216" i="1"/>
  <c r="E1034217" i="1"/>
  <c r="E1034218" i="1"/>
  <c r="E1034219" i="1"/>
  <c r="E1034220" i="1"/>
  <c r="E1034221" i="1"/>
  <c r="E1034222" i="1"/>
  <c r="E1034223" i="1"/>
  <c r="E1034224" i="1"/>
  <c r="E1034225" i="1"/>
  <c r="E1034226" i="1"/>
  <c r="E1034227" i="1"/>
  <c r="E1034228" i="1"/>
  <c r="E1034229" i="1"/>
  <c r="E1034230" i="1"/>
  <c r="E1034231" i="1"/>
  <c r="E1034232" i="1"/>
  <c r="E1034233" i="1"/>
  <c r="E1034234" i="1"/>
  <c r="E1034235" i="1"/>
  <c r="E1034236" i="1"/>
  <c r="E1034237" i="1"/>
  <c r="E1034238" i="1"/>
  <c r="E1034239" i="1"/>
  <c r="E1034240" i="1"/>
  <c r="E1034241" i="1"/>
  <c r="E1034242" i="1"/>
  <c r="E1034243" i="1"/>
  <c r="E1034244" i="1"/>
  <c r="E1034245" i="1"/>
  <c r="E1034246" i="1"/>
  <c r="E1034247" i="1"/>
  <c r="E1034248" i="1"/>
  <c r="E1034249" i="1"/>
  <c r="E1034250" i="1"/>
  <c r="E1034251" i="1"/>
  <c r="E1034252" i="1"/>
  <c r="E1034253" i="1"/>
  <c r="E1034254" i="1"/>
  <c r="E1034255" i="1"/>
  <c r="E1034256" i="1"/>
  <c r="E1034257" i="1"/>
  <c r="E1034258" i="1"/>
  <c r="E1034259" i="1"/>
  <c r="E1034260" i="1"/>
  <c r="E1034261" i="1"/>
  <c r="E1034262" i="1"/>
  <c r="E1034263" i="1"/>
  <c r="E1034264" i="1"/>
  <c r="E1034265" i="1"/>
  <c r="E1034266" i="1"/>
  <c r="E1034267" i="1"/>
  <c r="E1034268" i="1"/>
  <c r="E1034269" i="1"/>
  <c r="E1034270" i="1"/>
  <c r="E1034271" i="1"/>
  <c r="E1034272" i="1"/>
  <c r="E1034273" i="1"/>
  <c r="E1034274" i="1"/>
  <c r="E1034275" i="1"/>
  <c r="E1034276" i="1"/>
  <c r="E1034277" i="1"/>
  <c r="E1034278" i="1"/>
  <c r="E1034279" i="1"/>
  <c r="E1034280" i="1"/>
  <c r="E1034281" i="1"/>
  <c r="E1034282" i="1"/>
  <c r="E1034283" i="1"/>
  <c r="E1034284" i="1"/>
  <c r="E1034285" i="1"/>
  <c r="E1034286" i="1"/>
  <c r="E1034287" i="1"/>
  <c r="E1034288" i="1"/>
  <c r="E1034289" i="1"/>
  <c r="E1034290" i="1"/>
  <c r="E1034291" i="1"/>
  <c r="E1034292" i="1"/>
  <c r="E1034293" i="1"/>
  <c r="E1034294" i="1"/>
  <c r="E1034295" i="1"/>
  <c r="E1034296" i="1"/>
  <c r="E1034297" i="1"/>
  <c r="E1034298" i="1"/>
  <c r="E1034299" i="1"/>
  <c r="E1034300" i="1"/>
  <c r="E1034301" i="1"/>
  <c r="E1034302" i="1"/>
  <c r="E1034303" i="1"/>
  <c r="E1034304" i="1"/>
  <c r="E1034305" i="1"/>
  <c r="E1034306" i="1"/>
  <c r="E1034307" i="1"/>
  <c r="E1034308" i="1"/>
  <c r="E1034309" i="1"/>
  <c r="E1034310" i="1"/>
  <c r="E1034311" i="1"/>
  <c r="E1034312" i="1"/>
  <c r="E1034313" i="1"/>
  <c r="E1034314" i="1"/>
  <c r="E1034315" i="1"/>
  <c r="E1034316" i="1"/>
  <c r="E1034317" i="1"/>
  <c r="E1034318" i="1"/>
  <c r="E1034319" i="1"/>
  <c r="E1034320" i="1"/>
  <c r="E1034321" i="1"/>
  <c r="E1034322" i="1"/>
  <c r="E1034323" i="1"/>
  <c r="E1034324" i="1"/>
  <c r="E1034325" i="1"/>
  <c r="E1034326" i="1"/>
  <c r="E1034327" i="1"/>
  <c r="E1034328" i="1"/>
  <c r="E1034329" i="1"/>
  <c r="E1034330" i="1"/>
  <c r="E1034331" i="1"/>
  <c r="E1034332" i="1"/>
  <c r="E1034333" i="1"/>
  <c r="E1034334" i="1"/>
  <c r="E1034335" i="1"/>
  <c r="E1034336" i="1"/>
  <c r="E1034337" i="1"/>
  <c r="E1034338" i="1"/>
  <c r="E1034339" i="1"/>
  <c r="E1034340" i="1"/>
  <c r="E1034341" i="1"/>
  <c r="E1034342" i="1"/>
  <c r="E1034343" i="1"/>
  <c r="E1034344" i="1"/>
  <c r="E1034345" i="1"/>
  <c r="E1034346" i="1"/>
  <c r="E1034347" i="1"/>
  <c r="E1034348" i="1"/>
  <c r="E1034349" i="1"/>
  <c r="E1034350" i="1"/>
  <c r="E1034351" i="1"/>
  <c r="E1034352" i="1"/>
  <c r="E1034353" i="1"/>
  <c r="E1034354" i="1"/>
  <c r="E1034355" i="1"/>
  <c r="E1034356" i="1"/>
  <c r="E1034357" i="1"/>
  <c r="E1034358" i="1"/>
  <c r="E1034359" i="1"/>
  <c r="E1034360" i="1"/>
  <c r="E1034361" i="1"/>
  <c r="E1034362" i="1"/>
  <c r="E1034363" i="1"/>
  <c r="E1034364" i="1"/>
  <c r="E1034365" i="1"/>
  <c r="E1034366" i="1"/>
  <c r="E1034367" i="1"/>
  <c r="E1034368" i="1"/>
  <c r="E1034369" i="1"/>
  <c r="E1034370" i="1"/>
  <c r="E1034371" i="1"/>
  <c r="E1034372" i="1"/>
  <c r="E1034373" i="1"/>
  <c r="E1034374" i="1"/>
  <c r="E1034375" i="1"/>
  <c r="E1034376" i="1"/>
  <c r="E1034377" i="1"/>
  <c r="E1034378" i="1"/>
  <c r="E1034379" i="1"/>
  <c r="E1034380" i="1"/>
  <c r="E1034381" i="1"/>
  <c r="E1034382" i="1"/>
  <c r="E1034383" i="1"/>
  <c r="E1034384" i="1"/>
  <c r="E1034385" i="1"/>
  <c r="E1034386" i="1"/>
  <c r="E1034387" i="1"/>
  <c r="E1034388" i="1"/>
  <c r="E1034389" i="1"/>
  <c r="E1034390" i="1"/>
  <c r="E1034391" i="1"/>
  <c r="E1034392" i="1"/>
  <c r="E1034393" i="1"/>
  <c r="E1034394" i="1"/>
  <c r="E1034395" i="1"/>
  <c r="E1034396" i="1"/>
  <c r="E1034397" i="1"/>
  <c r="E1034398" i="1"/>
  <c r="E1034399" i="1"/>
  <c r="E1034400" i="1"/>
  <c r="E1034401" i="1"/>
  <c r="E1034402" i="1"/>
  <c r="E1034403" i="1"/>
  <c r="E1034404" i="1"/>
  <c r="E1034405" i="1"/>
  <c r="E1034406" i="1"/>
  <c r="E1034407" i="1"/>
  <c r="E1034408" i="1"/>
  <c r="E1034409" i="1"/>
  <c r="E1034410" i="1"/>
  <c r="E1034411" i="1"/>
  <c r="E1034412" i="1"/>
  <c r="E1034413" i="1"/>
  <c r="E1034414" i="1"/>
  <c r="E1034415" i="1"/>
  <c r="E1034416" i="1"/>
  <c r="E1034417" i="1"/>
  <c r="E1034418" i="1"/>
  <c r="E1034419" i="1"/>
  <c r="E1034420" i="1"/>
  <c r="E1034421" i="1"/>
  <c r="E1034422" i="1"/>
  <c r="E1034423" i="1"/>
  <c r="E1034424" i="1"/>
  <c r="E1034425" i="1"/>
  <c r="E1034426" i="1"/>
  <c r="E1034427" i="1"/>
  <c r="E1034428" i="1"/>
  <c r="E1034429" i="1"/>
  <c r="E1034430" i="1"/>
  <c r="E1034431" i="1"/>
  <c r="E1034432" i="1"/>
  <c r="E1034433" i="1"/>
  <c r="E1034434" i="1"/>
  <c r="E1034435" i="1"/>
  <c r="E1034436" i="1"/>
  <c r="E1034437" i="1"/>
  <c r="E1034438" i="1"/>
  <c r="E1034439" i="1"/>
  <c r="E1034440" i="1"/>
  <c r="E1034441" i="1"/>
  <c r="E1034442" i="1"/>
  <c r="E1034443" i="1"/>
  <c r="E1034444" i="1"/>
  <c r="E1034445" i="1"/>
  <c r="E1034446" i="1"/>
  <c r="E1034447" i="1"/>
  <c r="E1034448" i="1"/>
  <c r="E1034449" i="1"/>
  <c r="E1034450" i="1"/>
  <c r="E1034451" i="1"/>
  <c r="E1034452" i="1"/>
  <c r="E1034453" i="1"/>
  <c r="E1034454" i="1"/>
  <c r="E1034455" i="1"/>
  <c r="E1034456" i="1"/>
  <c r="E1034457" i="1"/>
  <c r="E1034458" i="1"/>
  <c r="E1034459" i="1"/>
  <c r="E1034460" i="1"/>
  <c r="E1034461" i="1"/>
  <c r="E1034462" i="1"/>
  <c r="E1034463" i="1"/>
  <c r="E1034464" i="1"/>
  <c r="E1034465" i="1"/>
  <c r="E1034466" i="1"/>
  <c r="E1034467" i="1"/>
  <c r="E1034468" i="1"/>
  <c r="E1034469" i="1"/>
  <c r="E1034470" i="1"/>
  <c r="E1034471" i="1"/>
  <c r="E1034472" i="1"/>
  <c r="E1034473" i="1"/>
  <c r="E1034474" i="1"/>
  <c r="E1034475" i="1"/>
  <c r="E1034476" i="1"/>
  <c r="E1034477" i="1"/>
  <c r="E1034478" i="1"/>
  <c r="E1034479" i="1"/>
  <c r="E1034480" i="1"/>
  <c r="E1034481" i="1"/>
  <c r="E1034482" i="1"/>
  <c r="E1034483" i="1"/>
  <c r="E1034484" i="1"/>
  <c r="E1034485" i="1"/>
  <c r="E1034486" i="1"/>
  <c r="E1034487" i="1"/>
  <c r="E1034488" i="1"/>
  <c r="E1034489" i="1"/>
  <c r="E1034490" i="1"/>
  <c r="E1034491" i="1"/>
  <c r="E1034492" i="1"/>
  <c r="E1034493" i="1"/>
  <c r="E1034494" i="1"/>
  <c r="E1034495" i="1"/>
  <c r="E1034496" i="1"/>
  <c r="E1034497" i="1"/>
  <c r="E1034498" i="1"/>
  <c r="E1034499" i="1"/>
  <c r="E1034500" i="1"/>
  <c r="E1034501" i="1"/>
  <c r="E1034502" i="1"/>
  <c r="E1034503" i="1"/>
  <c r="E1034504" i="1"/>
  <c r="E1034505" i="1"/>
  <c r="E1034506" i="1"/>
  <c r="E1034507" i="1"/>
  <c r="E1034508" i="1"/>
  <c r="E1034509" i="1"/>
  <c r="E1034510" i="1"/>
  <c r="E1034511" i="1"/>
  <c r="E1034512" i="1"/>
  <c r="E1034513" i="1"/>
  <c r="E1034514" i="1"/>
  <c r="E1034515" i="1"/>
  <c r="E1034516" i="1"/>
  <c r="E1034517" i="1"/>
  <c r="E1034518" i="1"/>
  <c r="E1034519" i="1"/>
  <c r="E1034520" i="1"/>
  <c r="E1034521" i="1"/>
  <c r="E1034522" i="1"/>
  <c r="E1034523" i="1"/>
  <c r="E1034524" i="1"/>
  <c r="E1034525" i="1"/>
  <c r="E1034526" i="1"/>
  <c r="E1034527" i="1"/>
  <c r="E1034528" i="1"/>
  <c r="E1034529" i="1"/>
  <c r="E1034530" i="1"/>
  <c r="E1034531" i="1"/>
  <c r="E1034532" i="1"/>
  <c r="E1034533" i="1"/>
  <c r="E1034534" i="1"/>
  <c r="E1034535" i="1"/>
  <c r="E1034536" i="1"/>
  <c r="E1034537" i="1"/>
  <c r="E1034538" i="1"/>
  <c r="E1034539" i="1"/>
  <c r="E1034540" i="1"/>
  <c r="E1034541" i="1"/>
  <c r="E1034542" i="1"/>
  <c r="E1034543" i="1"/>
  <c r="E1034544" i="1"/>
  <c r="E1034545" i="1"/>
  <c r="E1034546" i="1"/>
  <c r="E1034547" i="1"/>
  <c r="E1034548" i="1"/>
  <c r="E1034549" i="1"/>
  <c r="E1034550" i="1"/>
  <c r="E1034551" i="1"/>
  <c r="E1034552" i="1"/>
  <c r="E1034553" i="1"/>
  <c r="E1034554" i="1"/>
  <c r="E1034555" i="1"/>
  <c r="E1034556" i="1"/>
  <c r="E1034557" i="1"/>
  <c r="E1034558" i="1"/>
  <c r="E1034559" i="1"/>
  <c r="E1034560" i="1"/>
  <c r="E1034561" i="1"/>
  <c r="E1034562" i="1"/>
  <c r="E1034563" i="1"/>
  <c r="E1034564" i="1"/>
  <c r="E1034565" i="1"/>
  <c r="E1034566" i="1"/>
  <c r="E1034567" i="1"/>
  <c r="E1034568" i="1"/>
  <c r="E1034569" i="1"/>
  <c r="E1034570" i="1"/>
  <c r="E1034571" i="1"/>
  <c r="E1034572" i="1"/>
  <c r="E1034573" i="1"/>
  <c r="E1034574" i="1"/>
  <c r="E1034575" i="1"/>
  <c r="E1034576" i="1"/>
  <c r="E1034577" i="1"/>
  <c r="E1034578" i="1"/>
  <c r="E1034579" i="1"/>
  <c r="E1034580" i="1"/>
  <c r="E1034581" i="1"/>
  <c r="E1034582" i="1"/>
  <c r="E1034583" i="1"/>
  <c r="E1034584" i="1"/>
  <c r="E1034585" i="1"/>
  <c r="E1034586" i="1"/>
  <c r="E1034587" i="1"/>
  <c r="E1034588" i="1"/>
  <c r="E1034589" i="1"/>
  <c r="E1034590" i="1"/>
  <c r="E1034591" i="1"/>
  <c r="E1034592" i="1"/>
  <c r="E1034593" i="1"/>
  <c r="E1034594" i="1"/>
  <c r="E1034595" i="1"/>
  <c r="E1034596" i="1"/>
  <c r="E1034597" i="1"/>
  <c r="E1034598" i="1"/>
  <c r="E1034599" i="1"/>
  <c r="E1034600" i="1"/>
  <c r="E1034601" i="1"/>
  <c r="E1034602" i="1"/>
  <c r="E1034603" i="1"/>
  <c r="E1034604" i="1"/>
  <c r="E1034605" i="1"/>
  <c r="E1034606" i="1"/>
  <c r="E1034607" i="1"/>
  <c r="E1034608" i="1"/>
  <c r="E1034609" i="1"/>
  <c r="E1034610" i="1"/>
  <c r="E1034611" i="1"/>
  <c r="E1034612" i="1"/>
  <c r="E1034613" i="1"/>
  <c r="E1034614" i="1"/>
  <c r="E1034615" i="1"/>
  <c r="E1034616" i="1"/>
  <c r="E1034617" i="1"/>
  <c r="E1034618" i="1"/>
  <c r="E1034619" i="1"/>
  <c r="E1034620" i="1"/>
  <c r="E1034621" i="1"/>
  <c r="E1034622" i="1"/>
  <c r="E1034623" i="1"/>
  <c r="E1034624" i="1"/>
  <c r="E1034625" i="1"/>
  <c r="E1034626" i="1"/>
  <c r="E1034627" i="1"/>
  <c r="E1034628" i="1"/>
  <c r="E1034629" i="1"/>
  <c r="E1034630" i="1"/>
  <c r="E1034631" i="1"/>
  <c r="E1034632" i="1"/>
  <c r="E1034633" i="1"/>
  <c r="E1034634" i="1"/>
  <c r="E1034635" i="1"/>
  <c r="E1034636" i="1"/>
  <c r="E1034637" i="1"/>
  <c r="E1034638" i="1"/>
  <c r="E1034639" i="1"/>
  <c r="E1034640" i="1"/>
  <c r="E1034641" i="1"/>
  <c r="E1034642" i="1"/>
  <c r="E1034643" i="1"/>
  <c r="E1034644" i="1"/>
  <c r="E1034645" i="1"/>
  <c r="E1034646" i="1"/>
  <c r="E1034647" i="1"/>
  <c r="E1034648" i="1"/>
  <c r="E1034649" i="1"/>
  <c r="E1034650" i="1"/>
  <c r="E1034651" i="1"/>
  <c r="E1034652" i="1"/>
  <c r="E1034653" i="1"/>
  <c r="E1034654" i="1"/>
  <c r="E1034655" i="1"/>
  <c r="E1034656" i="1"/>
  <c r="E1034657" i="1"/>
  <c r="E1034658" i="1"/>
  <c r="E1034659" i="1"/>
  <c r="E1034660" i="1"/>
  <c r="E1034661" i="1"/>
  <c r="E1034662" i="1"/>
  <c r="E1034663" i="1"/>
  <c r="E1034664" i="1"/>
  <c r="E1034665" i="1"/>
  <c r="E1034666" i="1"/>
  <c r="E1034667" i="1"/>
  <c r="E1034668" i="1"/>
  <c r="E1034669" i="1"/>
  <c r="E1034670" i="1"/>
  <c r="E1034671" i="1"/>
  <c r="E1034672" i="1"/>
  <c r="E1034673" i="1"/>
  <c r="E1034674" i="1"/>
  <c r="E1034675" i="1"/>
  <c r="E1034676" i="1"/>
  <c r="E1034677" i="1"/>
  <c r="E1034678" i="1"/>
  <c r="E1034679" i="1"/>
  <c r="E1034680" i="1"/>
  <c r="E1034681" i="1"/>
  <c r="E1034682" i="1"/>
  <c r="E1034683" i="1"/>
  <c r="E1034684" i="1"/>
  <c r="E1034685" i="1"/>
  <c r="E1034686" i="1"/>
  <c r="E1034687" i="1"/>
  <c r="E1034688" i="1"/>
  <c r="E1034689" i="1"/>
  <c r="E1034690" i="1"/>
  <c r="E1034691" i="1"/>
  <c r="E1034692" i="1"/>
  <c r="E1034693" i="1"/>
  <c r="E1034694" i="1"/>
  <c r="E1034695" i="1"/>
  <c r="E1034696" i="1"/>
  <c r="E1034697" i="1"/>
  <c r="E1034698" i="1"/>
  <c r="E1034699" i="1"/>
  <c r="E1034700" i="1"/>
  <c r="E1034701" i="1"/>
  <c r="E1034702" i="1"/>
  <c r="E1034703" i="1"/>
  <c r="E1034704" i="1"/>
  <c r="E1034705" i="1"/>
  <c r="E1034706" i="1"/>
  <c r="E1034707" i="1"/>
  <c r="E1034708" i="1"/>
  <c r="E1034709" i="1"/>
  <c r="E1034710" i="1"/>
  <c r="E1034711" i="1"/>
  <c r="E1034712" i="1"/>
  <c r="E1034713" i="1"/>
  <c r="E1034714" i="1"/>
  <c r="E1034715" i="1"/>
  <c r="E1034716" i="1"/>
  <c r="E1034717" i="1"/>
  <c r="E1034718" i="1"/>
  <c r="E1034719" i="1"/>
  <c r="E1034720" i="1"/>
  <c r="E1034721" i="1"/>
  <c r="E1034722" i="1"/>
  <c r="E1034723" i="1"/>
  <c r="E1034724" i="1"/>
  <c r="E1034725" i="1"/>
  <c r="E1034726" i="1"/>
  <c r="E1034727" i="1"/>
  <c r="E1034728" i="1"/>
  <c r="E1034729" i="1"/>
  <c r="E1034730" i="1"/>
  <c r="E1034731" i="1"/>
  <c r="E1034732" i="1"/>
  <c r="E1034733" i="1"/>
  <c r="E1034734" i="1"/>
  <c r="E1034735" i="1"/>
  <c r="E1034736" i="1"/>
  <c r="E1034737" i="1"/>
  <c r="E1034738" i="1"/>
  <c r="E1034739" i="1"/>
  <c r="E1034740" i="1"/>
  <c r="E1034741" i="1"/>
  <c r="E1034742" i="1"/>
  <c r="E1034743" i="1"/>
  <c r="E1034744" i="1"/>
  <c r="E1034745" i="1"/>
  <c r="E1034746" i="1"/>
  <c r="E1034747" i="1"/>
  <c r="E1034748" i="1"/>
  <c r="E1034749" i="1"/>
  <c r="E1034750" i="1"/>
  <c r="E1034751" i="1"/>
  <c r="E1034752" i="1"/>
  <c r="E1034753" i="1"/>
  <c r="E1034754" i="1"/>
  <c r="E1034755" i="1"/>
  <c r="E1034756" i="1"/>
  <c r="E1034757" i="1"/>
  <c r="E1034758" i="1"/>
  <c r="E1034759" i="1"/>
  <c r="E1034760" i="1"/>
  <c r="E1034761" i="1"/>
  <c r="E1034762" i="1"/>
  <c r="E1034763" i="1"/>
  <c r="E1034764" i="1"/>
  <c r="E1034765" i="1"/>
  <c r="E1034766" i="1"/>
  <c r="E1034767" i="1"/>
  <c r="E1034768" i="1"/>
  <c r="E1034769" i="1"/>
  <c r="E1034770" i="1"/>
  <c r="E1034771" i="1"/>
  <c r="E1034772" i="1"/>
  <c r="E1034773" i="1"/>
  <c r="E1034774" i="1"/>
  <c r="E1034775" i="1"/>
  <c r="E1034776" i="1"/>
  <c r="E1034777" i="1"/>
  <c r="E1034778" i="1"/>
  <c r="E1034779" i="1"/>
  <c r="E1034780" i="1"/>
  <c r="E1034781" i="1"/>
  <c r="E1034782" i="1"/>
  <c r="E1034783" i="1"/>
  <c r="E1034784" i="1"/>
  <c r="E1034785" i="1"/>
  <c r="E1034786" i="1"/>
  <c r="E1034787" i="1"/>
  <c r="E1034788" i="1"/>
  <c r="E1034789" i="1"/>
  <c r="E1034790" i="1"/>
  <c r="E1034791" i="1"/>
  <c r="E1034792" i="1"/>
  <c r="E1034793" i="1"/>
  <c r="E1034794" i="1"/>
  <c r="E1034795" i="1"/>
  <c r="E1034796" i="1"/>
  <c r="E1034797" i="1"/>
  <c r="E1034798" i="1"/>
  <c r="E1034799" i="1"/>
  <c r="E1034800" i="1"/>
  <c r="E1034801" i="1"/>
  <c r="E1034802" i="1"/>
  <c r="E1034803" i="1"/>
  <c r="E1034804" i="1"/>
  <c r="E1034805" i="1"/>
  <c r="E1034806" i="1"/>
  <c r="E1034807" i="1"/>
  <c r="E1034808" i="1"/>
  <c r="E1034809" i="1"/>
  <c r="E1034810" i="1"/>
  <c r="E1034811" i="1"/>
  <c r="E1034812" i="1"/>
  <c r="E1034813" i="1"/>
  <c r="E1034814" i="1"/>
  <c r="E1034815" i="1"/>
  <c r="E1034816" i="1"/>
  <c r="E1034817" i="1"/>
  <c r="E1034818" i="1"/>
  <c r="E1034819" i="1"/>
  <c r="E1034820" i="1"/>
  <c r="E1034821" i="1"/>
  <c r="E1034822" i="1"/>
  <c r="E1034823" i="1"/>
  <c r="E1034824" i="1"/>
  <c r="E1034825" i="1"/>
  <c r="E1034826" i="1"/>
  <c r="E1034827" i="1"/>
  <c r="E1034828" i="1"/>
  <c r="E1034829" i="1"/>
  <c r="E1034830" i="1"/>
  <c r="E1034831" i="1"/>
  <c r="E1034832" i="1"/>
  <c r="E1034833" i="1"/>
  <c r="E1034834" i="1"/>
  <c r="E1034835" i="1"/>
  <c r="E1034836" i="1"/>
  <c r="E1034837" i="1"/>
  <c r="E1034838" i="1"/>
  <c r="E1034839" i="1"/>
  <c r="E1034840" i="1"/>
  <c r="E1034841" i="1"/>
  <c r="E1034842" i="1"/>
  <c r="E1034843" i="1"/>
  <c r="E1034844" i="1"/>
  <c r="E1034845" i="1"/>
  <c r="E1034846" i="1"/>
  <c r="E1034847" i="1"/>
  <c r="E1034848" i="1"/>
  <c r="E1034849" i="1"/>
  <c r="E1034850" i="1"/>
  <c r="E1034851" i="1"/>
  <c r="E1034852" i="1"/>
  <c r="E1034853" i="1"/>
  <c r="E1034854" i="1"/>
  <c r="E1034855" i="1"/>
  <c r="E1034856" i="1"/>
  <c r="E1034857" i="1"/>
  <c r="E1034858" i="1"/>
  <c r="E1034859" i="1"/>
  <c r="E1034860" i="1"/>
  <c r="E1034861" i="1"/>
  <c r="E1034862" i="1"/>
  <c r="E1034863" i="1"/>
  <c r="E1034864" i="1"/>
  <c r="E1034865" i="1"/>
  <c r="E1034866" i="1"/>
  <c r="E1034867" i="1"/>
  <c r="E1034868" i="1"/>
  <c r="E1034869" i="1"/>
  <c r="E1034870" i="1"/>
  <c r="E1034871" i="1"/>
  <c r="E1034872" i="1"/>
  <c r="E1034873" i="1"/>
  <c r="E1034874" i="1"/>
  <c r="E1034875" i="1"/>
  <c r="E1034876" i="1"/>
  <c r="E1034877" i="1"/>
  <c r="E1034878" i="1"/>
  <c r="E1034879" i="1"/>
  <c r="E1034880" i="1"/>
  <c r="E1034881" i="1"/>
  <c r="E1034882" i="1"/>
  <c r="E1034883" i="1"/>
  <c r="E1034884" i="1"/>
  <c r="E1034885" i="1"/>
  <c r="E1034886" i="1"/>
  <c r="E1034887" i="1"/>
  <c r="E1034888" i="1"/>
  <c r="E1034889" i="1"/>
  <c r="E1034890" i="1"/>
  <c r="E1034891" i="1"/>
  <c r="E1034892" i="1"/>
  <c r="E1034893" i="1"/>
  <c r="E1034894" i="1"/>
  <c r="E1034895" i="1"/>
  <c r="E1034896" i="1"/>
  <c r="E1034897" i="1"/>
  <c r="E1034898" i="1"/>
  <c r="E1034899" i="1"/>
  <c r="E1034900" i="1"/>
  <c r="E1034901" i="1"/>
  <c r="E1034902" i="1"/>
  <c r="E1034903" i="1"/>
  <c r="E1034904" i="1"/>
  <c r="E1034905" i="1"/>
  <c r="E1034906" i="1"/>
  <c r="E1034907" i="1"/>
  <c r="E1034908" i="1"/>
  <c r="E1034909" i="1"/>
  <c r="E1034910" i="1"/>
  <c r="E1034911" i="1"/>
  <c r="E1034912" i="1"/>
  <c r="E1034913" i="1"/>
  <c r="E1034914" i="1"/>
  <c r="E1034915" i="1"/>
  <c r="E1034916" i="1"/>
  <c r="E1034917" i="1"/>
  <c r="E1034918" i="1"/>
  <c r="E1034919" i="1"/>
  <c r="E1034920" i="1"/>
  <c r="E1034921" i="1"/>
  <c r="E1034922" i="1"/>
  <c r="E1034923" i="1"/>
  <c r="E1034924" i="1"/>
  <c r="E1034925" i="1"/>
  <c r="E1034926" i="1"/>
  <c r="E1034927" i="1"/>
  <c r="E1034928" i="1"/>
  <c r="E1034929" i="1"/>
  <c r="E1034930" i="1"/>
  <c r="E1034931" i="1"/>
  <c r="E1034932" i="1"/>
  <c r="E1034933" i="1"/>
  <c r="E1034934" i="1"/>
  <c r="E1034935" i="1"/>
  <c r="E1034936" i="1"/>
  <c r="E1034937" i="1"/>
  <c r="E1034938" i="1"/>
  <c r="E1034939" i="1"/>
  <c r="E1034940" i="1"/>
  <c r="E1034941" i="1"/>
  <c r="E1034942" i="1"/>
  <c r="E1034943" i="1"/>
  <c r="E1034944" i="1"/>
  <c r="E1034945" i="1"/>
  <c r="E1034946" i="1"/>
  <c r="E1034947" i="1"/>
  <c r="E1034948" i="1"/>
  <c r="E1034949" i="1"/>
  <c r="E1034950" i="1"/>
  <c r="E1034951" i="1"/>
  <c r="E1034952" i="1"/>
  <c r="E1034953" i="1"/>
  <c r="E1034954" i="1"/>
  <c r="E1034955" i="1"/>
  <c r="E1034956" i="1"/>
  <c r="E1034957" i="1"/>
  <c r="E1034958" i="1"/>
  <c r="E1034959" i="1"/>
  <c r="E1034960" i="1"/>
  <c r="E1034961" i="1"/>
  <c r="E1034962" i="1"/>
  <c r="E1034963" i="1"/>
  <c r="E1034964" i="1"/>
  <c r="E1034965" i="1"/>
  <c r="E1034966" i="1"/>
  <c r="E1034967" i="1"/>
  <c r="E1034968" i="1"/>
  <c r="E1034969" i="1"/>
  <c r="E1034970" i="1"/>
  <c r="E1034971" i="1"/>
  <c r="E1034972" i="1"/>
  <c r="E1034973" i="1"/>
  <c r="E1034974" i="1"/>
  <c r="E1034975" i="1"/>
  <c r="E1034976" i="1"/>
  <c r="E1034977" i="1"/>
  <c r="E1034978" i="1"/>
  <c r="E1034979" i="1"/>
  <c r="E1034980" i="1"/>
  <c r="E1034981" i="1"/>
  <c r="E1034982" i="1"/>
  <c r="E1034983" i="1"/>
  <c r="E1034984" i="1"/>
  <c r="E1034985" i="1"/>
  <c r="E1034986" i="1"/>
  <c r="E1034987" i="1"/>
  <c r="E1034988" i="1"/>
  <c r="E1034989" i="1"/>
  <c r="E1034990" i="1"/>
  <c r="E1034991" i="1"/>
  <c r="E1034992" i="1"/>
  <c r="E1034993" i="1"/>
  <c r="E1034994" i="1"/>
  <c r="E1034995" i="1"/>
  <c r="E1034996" i="1"/>
  <c r="E1034997" i="1"/>
  <c r="E1034998" i="1"/>
  <c r="E1034999" i="1"/>
  <c r="E1035000" i="1"/>
  <c r="E1035001" i="1"/>
  <c r="E1035002" i="1"/>
  <c r="E1035003" i="1"/>
  <c r="E1035004" i="1"/>
  <c r="E1035005" i="1"/>
  <c r="E1035006" i="1"/>
  <c r="E1035007" i="1"/>
  <c r="E1035008" i="1"/>
  <c r="E1035009" i="1"/>
  <c r="E1035010" i="1"/>
  <c r="E1035011" i="1"/>
  <c r="E1035012" i="1"/>
  <c r="E1035013" i="1"/>
  <c r="E1035014" i="1"/>
  <c r="E1035015" i="1"/>
  <c r="E1035016" i="1"/>
  <c r="E1035017" i="1"/>
  <c r="E1035018" i="1"/>
  <c r="E1035019" i="1"/>
  <c r="E1035020" i="1"/>
  <c r="E1035021" i="1"/>
  <c r="E1035022" i="1"/>
  <c r="E1035023" i="1"/>
  <c r="E1035024" i="1"/>
  <c r="E1035025" i="1"/>
  <c r="E1035026" i="1"/>
  <c r="E1035027" i="1"/>
  <c r="E1035028" i="1"/>
  <c r="E1035029" i="1"/>
  <c r="E1035030" i="1"/>
  <c r="E1035031" i="1"/>
  <c r="E1035032" i="1"/>
  <c r="E1035033" i="1"/>
  <c r="E1035034" i="1"/>
  <c r="E1035035" i="1"/>
  <c r="E1035036" i="1"/>
  <c r="E1035037" i="1"/>
  <c r="E1035038" i="1"/>
  <c r="E1035039" i="1"/>
  <c r="E1035040" i="1"/>
  <c r="E1035041" i="1"/>
  <c r="E1035042" i="1"/>
  <c r="E1035043" i="1"/>
  <c r="E1035044" i="1"/>
  <c r="E1035045" i="1"/>
  <c r="E1035046" i="1"/>
  <c r="E1035047" i="1"/>
  <c r="E1035048" i="1"/>
  <c r="E1035049" i="1"/>
  <c r="E1035050" i="1"/>
  <c r="E1035051" i="1"/>
  <c r="E1035052" i="1"/>
  <c r="E1035053" i="1"/>
  <c r="E1035054" i="1"/>
  <c r="E1035055" i="1"/>
  <c r="E1035056" i="1"/>
  <c r="E1035057" i="1"/>
  <c r="E1035058" i="1"/>
  <c r="E1035059" i="1"/>
  <c r="E1035060" i="1"/>
  <c r="E1035061" i="1"/>
  <c r="E1035062" i="1"/>
  <c r="E1035063" i="1"/>
  <c r="E1035064" i="1"/>
  <c r="E1035065" i="1"/>
  <c r="E1035066" i="1"/>
  <c r="E1035067" i="1"/>
  <c r="E1035068" i="1"/>
  <c r="E1035069" i="1"/>
  <c r="E1035070" i="1"/>
  <c r="E1035071" i="1"/>
  <c r="E1035072" i="1"/>
  <c r="E1035073" i="1"/>
  <c r="E1035074" i="1"/>
  <c r="E1035075" i="1"/>
  <c r="E1035076" i="1"/>
  <c r="E1035077" i="1"/>
  <c r="E1035078" i="1"/>
  <c r="E1035079" i="1"/>
  <c r="E1035080" i="1"/>
  <c r="E1035081" i="1"/>
  <c r="E1035082" i="1"/>
  <c r="E1035083" i="1"/>
  <c r="E1035084" i="1"/>
  <c r="E1035085" i="1"/>
  <c r="E1035086" i="1"/>
  <c r="E1035087" i="1"/>
  <c r="E1035088" i="1"/>
  <c r="E1035089" i="1"/>
  <c r="E1035090" i="1"/>
  <c r="E1035091" i="1"/>
  <c r="E1035092" i="1"/>
  <c r="E1035093" i="1"/>
  <c r="E1035094" i="1"/>
  <c r="E1035095" i="1"/>
  <c r="E1035096" i="1"/>
  <c r="E1035097" i="1"/>
  <c r="E1035098" i="1"/>
  <c r="E1035099" i="1"/>
  <c r="E1035100" i="1"/>
  <c r="E1035101" i="1"/>
  <c r="E1035102" i="1"/>
  <c r="E1035103" i="1"/>
  <c r="E1035104" i="1"/>
  <c r="E1035105" i="1"/>
  <c r="E1035106" i="1"/>
  <c r="E1035107" i="1"/>
  <c r="E1035108" i="1"/>
  <c r="E1035109" i="1"/>
  <c r="E1035110" i="1"/>
  <c r="E1035111" i="1"/>
  <c r="E1035112" i="1"/>
  <c r="E1035113" i="1"/>
  <c r="E1035114" i="1"/>
  <c r="E1035115" i="1"/>
  <c r="E1035116" i="1"/>
  <c r="E1035117" i="1"/>
  <c r="E1035118" i="1"/>
  <c r="E1035119" i="1"/>
  <c r="E1035120" i="1"/>
  <c r="E1035121" i="1"/>
  <c r="E1035122" i="1"/>
  <c r="E1035123" i="1"/>
  <c r="E1035124" i="1"/>
  <c r="E1035125" i="1"/>
  <c r="E1035126" i="1"/>
  <c r="E1035127" i="1"/>
  <c r="E1035128" i="1"/>
  <c r="E1035129" i="1"/>
  <c r="E1035130" i="1"/>
  <c r="E1035131" i="1"/>
  <c r="E1035132" i="1"/>
  <c r="E1035133" i="1"/>
  <c r="E1035134" i="1"/>
  <c r="E1035135" i="1"/>
  <c r="E1035136" i="1"/>
  <c r="E1035137" i="1"/>
  <c r="E1035138" i="1"/>
  <c r="E1035139" i="1"/>
  <c r="E1035140" i="1"/>
  <c r="E1035141" i="1"/>
  <c r="E1035142" i="1"/>
  <c r="E1035143" i="1"/>
  <c r="E1035144" i="1"/>
  <c r="E1035145" i="1"/>
  <c r="E1035146" i="1"/>
  <c r="E1035147" i="1"/>
  <c r="E1035148" i="1"/>
  <c r="E1035149" i="1"/>
  <c r="E1035150" i="1"/>
  <c r="E1035151" i="1"/>
  <c r="E1035152" i="1"/>
  <c r="E1035153" i="1"/>
  <c r="E1035154" i="1"/>
  <c r="E1035155" i="1"/>
  <c r="E1035156" i="1"/>
  <c r="E1035157" i="1"/>
  <c r="E1035158" i="1"/>
  <c r="E1035159" i="1"/>
  <c r="E1035160" i="1"/>
  <c r="E1035161" i="1"/>
  <c r="E1035162" i="1"/>
  <c r="E1035163" i="1"/>
  <c r="E1035164" i="1"/>
  <c r="E1035165" i="1"/>
  <c r="E1035166" i="1"/>
  <c r="E1035167" i="1"/>
  <c r="E1035168" i="1"/>
  <c r="E1035169" i="1"/>
  <c r="E1035170" i="1"/>
  <c r="E1035171" i="1"/>
  <c r="E1035172" i="1"/>
  <c r="E1035173" i="1"/>
  <c r="E1035174" i="1"/>
  <c r="E1035175" i="1"/>
  <c r="E1035176" i="1"/>
  <c r="E1035177" i="1"/>
  <c r="E1035178" i="1"/>
  <c r="E1035179" i="1"/>
  <c r="E1035180" i="1"/>
  <c r="E1035181" i="1"/>
  <c r="E1035182" i="1"/>
  <c r="E1035183" i="1"/>
  <c r="E1035184" i="1"/>
  <c r="E1035185" i="1"/>
  <c r="E1035186" i="1"/>
  <c r="E1035187" i="1"/>
  <c r="E1035188" i="1"/>
  <c r="E1035189" i="1"/>
  <c r="E1035190" i="1"/>
  <c r="E1035191" i="1"/>
  <c r="E1035192" i="1"/>
  <c r="E1035193" i="1"/>
  <c r="E1035194" i="1"/>
  <c r="E1035195" i="1"/>
  <c r="E1035196" i="1"/>
  <c r="E1035197" i="1"/>
  <c r="E1035198" i="1"/>
  <c r="E1035199" i="1"/>
  <c r="E1035200" i="1"/>
  <c r="E1035201" i="1"/>
  <c r="E1035202" i="1"/>
  <c r="E1035203" i="1"/>
  <c r="E1035204" i="1"/>
  <c r="E1035205" i="1"/>
  <c r="E1035206" i="1"/>
  <c r="E1035207" i="1"/>
  <c r="E1035208" i="1"/>
  <c r="E1035209" i="1"/>
  <c r="E1035210" i="1"/>
  <c r="E1035211" i="1"/>
  <c r="E1035212" i="1"/>
  <c r="E1035213" i="1"/>
  <c r="E1035214" i="1"/>
  <c r="E1035215" i="1"/>
  <c r="E1035216" i="1"/>
  <c r="E1035217" i="1"/>
  <c r="E1035218" i="1"/>
  <c r="E1035219" i="1"/>
  <c r="E1035220" i="1"/>
  <c r="E1035221" i="1"/>
  <c r="E1035222" i="1"/>
  <c r="E1035223" i="1"/>
  <c r="E1035224" i="1"/>
  <c r="E1035225" i="1"/>
  <c r="E1035226" i="1"/>
  <c r="E1035227" i="1"/>
  <c r="E1035228" i="1"/>
  <c r="E1035229" i="1"/>
  <c r="E1035230" i="1"/>
  <c r="E1035231" i="1"/>
  <c r="E1035232" i="1"/>
  <c r="E1035233" i="1"/>
  <c r="E1035234" i="1"/>
  <c r="E1035235" i="1"/>
  <c r="E1035236" i="1"/>
  <c r="E1035237" i="1"/>
  <c r="E1035238" i="1"/>
  <c r="E1035239" i="1"/>
  <c r="E1035240" i="1"/>
  <c r="E1035241" i="1"/>
  <c r="E1035242" i="1"/>
  <c r="E1035243" i="1"/>
  <c r="E1035244" i="1"/>
  <c r="E1035245" i="1"/>
  <c r="E1035246" i="1"/>
  <c r="E1035247" i="1"/>
  <c r="E1035248" i="1"/>
  <c r="E1035249" i="1"/>
  <c r="E1035250" i="1"/>
  <c r="E1035251" i="1"/>
  <c r="E1035252" i="1"/>
  <c r="E1035253" i="1"/>
  <c r="E1035254" i="1"/>
  <c r="E1035255" i="1"/>
  <c r="E1035256" i="1"/>
  <c r="E1035257" i="1"/>
  <c r="E1035258" i="1"/>
  <c r="E1035259" i="1"/>
  <c r="E1035260" i="1"/>
  <c r="E1035261" i="1"/>
  <c r="E1035262" i="1"/>
  <c r="E1035263" i="1"/>
  <c r="E1035264" i="1"/>
  <c r="E1035265" i="1"/>
  <c r="E1035266" i="1"/>
  <c r="E1035267" i="1"/>
  <c r="E1035268" i="1"/>
  <c r="E1035269" i="1"/>
  <c r="E1035270" i="1"/>
  <c r="E1035271" i="1"/>
  <c r="E1035272" i="1"/>
  <c r="E1035273" i="1"/>
  <c r="E1035274" i="1"/>
  <c r="E1035275" i="1"/>
  <c r="E1035276" i="1"/>
  <c r="E1035277" i="1"/>
  <c r="E1035278" i="1"/>
  <c r="E1035279" i="1"/>
  <c r="E1035280" i="1"/>
  <c r="E1035281" i="1"/>
  <c r="E1035282" i="1"/>
  <c r="E1035283" i="1"/>
  <c r="E1035284" i="1"/>
  <c r="E1035285" i="1"/>
  <c r="E1035286" i="1"/>
  <c r="E1035287" i="1"/>
  <c r="E1035288" i="1"/>
  <c r="E1035289" i="1"/>
  <c r="E1035290" i="1"/>
  <c r="E1035291" i="1"/>
  <c r="E1035292" i="1"/>
  <c r="E1035293" i="1"/>
  <c r="E1035294" i="1"/>
  <c r="E1035295" i="1"/>
  <c r="E1035296" i="1"/>
  <c r="E1035297" i="1"/>
  <c r="E1035298" i="1"/>
  <c r="E1035299" i="1"/>
  <c r="E1035300" i="1"/>
  <c r="E1035301" i="1"/>
  <c r="E1035302" i="1"/>
  <c r="E1035303" i="1"/>
  <c r="E1035304" i="1"/>
  <c r="E1035305" i="1"/>
  <c r="E1035306" i="1"/>
  <c r="E1035307" i="1"/>
  <c r="E1035308" i="1"/>
  <c r="E1035309" i="1"/>
  <c r="E1035310" i="1"/>
  <c r="E1035311" i="1"/>
  <c r="E1035312" i="1"/>
  <c r="E1035313" i="1"/>
  <c r="E1035314" i="1"/>
  <c r="E1035315" i="1"/>
  <c r="E1035316" i="1"/>
  <c r="E1035317" i="1"/>
  <c r="E1035318" i="1"/>
  <c r="E1035319" i="1"/>
  <c r="E1035320" i="1"/>
  <c r="E1035321" i="1"/>
  <c r="E1035322" i="1"/>
  <c r="E1035323" i="1"/>
  <c r="E1035324" i="1"/>
  <c r="E1035325" i="1"/>
  <c r="E1035326" i="1"/>
  <c r="E1035327" i="1"/>
  <c r="E1035328" i="1"/>
  <c r="E1035329" i="1"/>
  <c r="E1035330" i="1"/>
  <c r="E1035331" i="1"/>
  <c r="E1035332" i="1"/>
  <c r="E1035333" i="1"/>
  <c r="E1035334" i="1"/>
  <c r="E1035335" i="1"/>
  <c r="E1035336" i="1"/>
  <c r="E1035337" i="1"/>
  <c r="E1035338" i="1"/>
  <c r="E1035339" i="1"/>
  <c r="E1035340" i="1"/>
  <c r="E1035341" i="1"/>
  <c r="E1035342" i="1"/>
  <c r="E1035343" i="1"/>
  <c r="E1035344" i="1"/>
  <c r="E1035345" i="1"/>
  <c r="E1035346" i="1"/>
  <c r="E1035347" i="1"/>
  <c r="E1035348" i="1"/>
  <c r="E1035349" i="1"/>
  <c r="E1035350" i="1"/>
  <c r="E1035351" i="1"/>
  <c r="E1035352" i="1"/>
  <c r="E1035353" i="1"/>
  <c r="E1035354" i="1"/>
  <c r="E1035355" i="1"/>
  <c r="E1035356" i="1"/>
  <c r="E1035357" i="1"/>
  <c r="E1035358" i="1"/>
  <c r="E1035359" i="1"/>
  <c r="E1035360" i="1"/>
  <c r="E1035361" i="1"/>
  <c r="E1035362" i="1"/>
  <c r="E1035363" i="1"/>
  <c r="E1035364" i="1"/>
  <c r="E1035365" i="1"/>
  <c r="E1035366" i="1"/>
  <c r="E1035367" i="1"/>
  <c r="E1035368" i="1"/>
  <c r="E1035369" i="1"/>
  <c r="E1035370" i="1"/>
  <c r="E1035371" i="1"/>
  <c r="E1035372" i="1"/>
  <c r="E1035373" i="1"/>
  <c r="E1035374" i="1"/>
  <c r="E1035375" i="1"/>
  <c r="E1035376" i="1"/>
  <c r="E1035377" i="1"/>
  <c r="E1035378" i="1"/>
  <c r="E1035379" i="1"/>
  <c r="E1035380" i="1"/>
  <c r="E1035381" i="1"/>
  <c r="E1035382" i="1"/>
  <c r="E1035383" i="1"/>
  <c r="E1035384" i="1"/>
  <c r="E1035385" i="1"/>
  <c r="E1035386" i="1"/>
  <c r="E1035387" i="1"/>
  <c r="E1035388" i="1"/>
  <c r="E1035389" i="1"/>
  <c r="E1035390" i="1"/>
  <c r="E1035391" i="1"/>
  <c r="E1035392" i="1"/>
  <c r="E1035393" i="1"/>
  <c r="E1035394" i="1"/>
  <c r="E1035395" i="1"/>
  <c r="E1035396" i="1"/>
  <c r="E1035397" i="1"/>
  <c r="E1035398" i="1"/>
  <c r="E1035399" i="1"/>
  <c r="E1035400" i="1"/>
  <c r="E1035401" i="1"/>
  <c r="E1035402" i="1"/>
  <c r="E1035403" i="1"/>
  <c r="E1035404" i="1"/>
  <c r="E1035405" i="1"/>
  <c r="E1035406" i="1"/>
  <c r="E1035407" i="1"/>
  <c r="E1035408" i="1"/>
  <c r="E1035409" i="1"/>
  <c r="E1035410" i="1"/>
  <c r="E1035411" i="1"/>
  <c r="E1035412" i="1"/>
  <c r="E1035413" i="1"/>
  <c r="E1035414" i="1"/>
  <c r="E1035415" i="1"/>
  <c r="E1035416" i="1"/>
  <c r="E1035417" i="1"/>
  <c r="E1035418" i="1"/>
  <c r="E1035419" i="1"/>
  <c r="E1035420" i="1"/>
  <c r="E1035421" i="1"/>
  <c r="E1035422" i="1"/>
  <c r="E1035423" i="1"/>
  <c r="E1035424" i="1"/>
  <c r="E1035425" i="1"/>
  <c r="E1035426" i="1"/>
  <c r="E1035427" i="1"/>
  <c r="E1035428" i="1"/>
  <c r="E1035429" i="1"/>
  <c r="E1035430" i="1"/>
  <c r="E1035431" i="1"/>
  <c r="E1035432" i="1"/>
  <c r="E1035433" i="1"/>
  <c r="E1035434" i="1"/>
  <c r="E1035435" i="1"/>
  <c r="E1035436" i="1"/>
  <c r="E1035437" i="1"/>
  <c r="E1035438" i="1"/>
  <c r="E1035439" i="1"/>
  <c r="E1035440" i="1"/>
  <c r="E1035441" i="1"/>
  <c r="E1035442" i="1"/>
  <c r="E1035443" i="1"/>
  <c r="E1035444" i="1"/>
  <c r="E1035445" i="1"/>
  <c r="E1035446" i="1"/>
  <c r="E1035447" i="1"/>
  <c r="E1035448" i="1"/>
  <c r="E1035449" i="1"/>
  <c r="E1035450" i="1"/>
  <c r="E1035451" i="1"/>
  <c r="E1035452" i="1"/>
  <c r="E1035453" i="1"/>
  <c r="E1035454" i="1"/>
  <c r="E1035455" i="1"/>
  <c r="E1035456" i="1"/>
  <c r="E1035457" i="1"/>
  <c r="E1035458" i="1"/>
  <c r="E1035459" i="1"/>
  <c r="E1035460" i="1"/>
  <c r="E1035461" i="1"/>
  <c r="E1035462" i="1"/>
  <c r="E1035463" i="1"/>
  <c r="E1035464" i="1"/>
  <c r="E1035465" i="1"/>
  <c r="E1035466" i="1"/>
  <c r="E1035467" i="1"/>
  <c r="E1035468" i="1"/>
  <c r="E1035469" i="1"/>
  <c r="E1035470" i="1"/>
  <c r="E1035471" i="1"/>
  <c r="E1035472" i="1"/>
  <c r="E1035473" i="1"/>
  <c r="E1035474" i="1"/>
  <c r="E1035475" i="1"/>
  <c r="E1035476" i="1"/>
  <c r="E1035477" i="1"/>
  <c r="E1035478" i="1"/>
  <c r="E1035479" i="1"/>
  <c r="E1035480" i="1"/>
  <c r="E1035481" i="1"/>
  <c r="E1035482" i="1"/>
  <c r="E1035483" i="1"/>
  <c r="E1035484" i="1"/>
  <c r="E1035485" i="1"/>
  <c r="E1035486" i="1"/>
  <c r="E1035487" i="1"/>
  <c r="E1035488" i="1"/>
  <c r="E1035489" i="1"/>
  <c r="E1035490" i="1"/>
  <c r="E1035491" i="1"/>
  <c r="E1035492" i="1"/>
  <c r="E1035493" i="1"/>
  <c r="E1035494" i="1"/>
  <c r="E1035495" i="1"/>
  <c r="E1035496" i="1"/>
  <c r="E1035497" i="1"/>
  <c r="E1035498" i="1"/>
  <c r="E1035499" i="1"/>
  <c r="E1035500" i="1"/>
  <c r="E1035501" i="1"/>
  <c r="E1035502" i="1"/>
  <c r="E1035503" i="1"/>
  <c r="E1035504" i="1"/>
  <c r="E1035505" i="1"/>
  <c r="E1035506" i="1"/>
  <c r="E1035507" i="1"/>
  <c r="E1035508" i="1"/>
  <c r="E1035509" i="1"/>
  <c r="E1035510" i="1"/>
  <c r="E1035511" i="1"/>
  <c r="E1035512" i="1"/>
  <c r="E1035513" i="1"/>
  <c r="E1035514" i="1"/>
  <c r="E1035515" i="1"/>
  <c r="E1035516" i="1"/>
  <c r="E1035517" i="1"/>
  <c r="E1035518" i="1"/>
  <c r="E1035519" i="1"/>
  <c r="E1035520" i="1"/>
  <c r="E1035521" i="1"/>
  <c r="E1035522" i="1"/>
  <c r="E1035523" i="1"/>
  <c r="E1035524" i="1"/>
  <c r="E1035525" i="1"/>
  <c r="E1035526" i="1"/>
  <c r="E1035527" i="1"/>
  <c r="E1035528" i="1"/>
  <c r="E1035529" i="1"/>
  <c r="E1035530" i="1"/>
  <c r="E1035531" i="1"/>
  <c r="E1035532" i="1"/>
  <c r="E1035533" i="1"/>
  <c r="E1035534" i="1"/>
  <c r="E1035535" i="1"/>
  <c r="E1035536" i="1"/>
  <c r="E1035537" i="1"/>
  <c r="E1035538" i="1"/>
  <c r="E1035539" i="1"/>
  <c r="E1035540" i="1"/>
  <c r="E1035541" i="1"/>
  <c r="E1035542" i="1"/>
  <c r="E1035543" i="1"/>
  <c r="E1035544" i="1"/>
  <c r="E1035545" i="1"/>
  <c r="E1035546" i="1"/>
  <c r="E1035547" i="1"/>
  <c r="E1035548" i="1"/>
  <c r="E1035549" i="1"/>
  <c r="E1035550" i="1"/>
  <c r="E1035551" i="1"/>
  <c r="E1035552" i="1"/>
  <c r="E1035553" i="1"/>
  <c r="E1035554" i="1"/>
  <c r="E1035555" i="1"/>
  <c r="E1035556" i="1"/>
  <c r="E1035557" i="1"/>
  <c r="E1035558" i="1"/>
  <c r="E1035559" i="1"/>
  <c r="E1035560" i="1"/>
  <c r="E1035561" i="1"/>
  <c r="E1035562" i="1"/>
  <c r="E1035563" i="1"/>
  <c r="E1035564" i="1"/>
  <c r="E1035565" i="1"/>
  <c r="E1035566" i="1"/>
  <c r="E1035567" i="1"/>
  <c r="E1035568" i="1"/>
  <c r="E1035569" i="1"/>
  <c r="E1035570" i="1"/>
  <c r="E1035571" i="1"/>
  <c r="E1035572" i="1"/>
  <c r="E1035573" i="1"/>
  <c r="E1035574" i="1"/>
  <c r="E1035575" i="1"/>
  <c r="E1035576" i="1"/>
  <c r="E1035577" i="1"/>
  <c r="E1035578" i="1"/>
  <c r="E1035579" i="1"/>
  <c r="E1035580" i="1"/>
  <c r="E1035581" i="1"/>
  <c r="E1035582" i="1"/>
  <c r="E1035583" i="1"/>
  <c r="E1035584" i="1"/>
  <c r="E1035585" i="1"/>
  <c r="E1035586" i="1"/>
  <c r="E1035587" i="1"/>
  <c r="E1035588" i="1"/>
  <c r="E1035589" i="1"/>
  <c r="E1035590" i="1"/>
  <c r="E1035591" i="1"/>
  <c r="E1035592" i="1"/>
  <c r="E1035593" i="1"/>
  <c r="E1035594" i="1"/>
  <c r="E1035595" i="1"/>
  <c r="E1035596" i="1"/>
  <c r="E1035597" i="1"/>
  <c r="E1035598" i="1"/>
  <c r="E1035599" i="1"/>
  <c r="E1035600" i="1"/>
  <c r="E1035601" i="1"/>
  <c r="E1035602" i="1"/>
  <c r="E1035603" i="1"/>
  <c r="E1035604" i="1"/>
  <c r="E1035605" i="1"/>
  <c r="E1035606" i="1"/>
  <c r="E1035607" i="1"/>
  <c r="E1035608" i="1"/>
  <c r="E1035609" i="1"/>
  <c r="E1035610" i="1"/>
  <c r="E1035611" i="1"/>
  <c r="E1035612" i="1"/>
  <c r="E1035613" i="1"/>
  <c r="E1035614" i="1"/>
  <c r="E1035615" i="1"/>
  <c r="E1035616" i="1"/>
  <c r="E1035617" i="1"/>
  <c r="E1035618" i="1"/>
  <c r="E1035619" i="1"/>
  <c r="E1035620" i="1"/>
  <c r="E1035621" i="1"/>
  <c r="E1035622" i="1"/>
  <c r="E1035623" i="1"/>
  <c r="E1035624" i="1"/>
  <c r="E1035625" i="1"/>
  <c r="E1035626" i="1"/>
  <c r="E1035627" i="1"/>
  <c r="E1035628" i="1"/>
  <c r="E1035629" i="1"/>
  <c r="E1035630" i="1"/>
  <c r="E1035631" i="1"/>
  <c r="E1035632" i="1"/>
  <c r="E1035633" i="1"/>
  <c r="E1035634" i="1"/>
  <c r="E1035635" i="1"/>
  <c r="E1035636" i="1"/>
  <c r="E1035637" i="1"/>
  <c r="E1035638" i="1"/>
  <c r="E1035639" i="1"/>
  <c r="E1035640" i="1"/>
  <c r="E1035641" i="1"/>
  <c r="E1035642" i="1"/>
  <c r="E1035643" i="1"/>
  <c r="E1035644" i="1"/>
  <c r="E1035645" i="1"/>
  <c r="E1035646" i="1"/>
  <c r="E1035647" i="1"/>
  <c r="E1035648" i="1"/>
  <c r="E1035649" i="1"/>
  <c r="E1035650" i="1"/>
  <c r="E1035651" i="1"/>
  <c r="E1035652" i="1"/>
  <c r="E1035653" i="1"/>
  <c r="E1035654" i="1"/>
  <c r="E1035655" i="1"/>
  <c r="E1035656" i="1"/>
  <c r="E1035657" i="1"/>
  <c r="E1035658" i="1"/>
  <c r="E1035659" i="1"/>
  <c r="E1035660" i="1"/>
  <c r="E1035661" i="1"/>
  <c r="E1035662" i="1"/>
  <c r="E1035663" i="1"/>
  <c r="E1035664" i="1"/>
  <c r="E1035665" i="1"/>
  <c r="E1035666" i="1"/>
  <c r="E1035667" i="1"/>
  <c r="E1035668" i="1"/>
  <c r="E1035669" i="1"/>
  <c r="E1035670" i="1"/>
  <c r="E1035671" i="1"/>
  <c r="E1035672" i="1"/>
  <c r="E1035673" i="1"/>
  <c r="E1035674" i="1"/>
  <c r="E1035675" i="1"/>
  <c r="E1035676" i="1"/>
  <c r="E1035677" i="1"/>
  <c r="E1035678" i="1"/>
  <c r="E1035679" i="1"/>
  <c r="E1035680" i="1"/>
  <c r="E1035681" i="1"/>
  <c r="E1035682" i="1"/>
  <c r="E1035683" i="1"/>
  <c r="E1035684" i="1"/>
  <c r="E1035685" i="1"/>
  <c r="E1035686" i="1"/>
  <c r="E1035687" i="1"/>
  <c r="E1035688" i="1"/>
  <c r="E1035689" i="1"/>
  <c r="E1035690" i="1"/>
  <c r="E1035691" i="1"/>
  <c r="E1035692" i="1"/>
  <c r="E1035693" i="1"/>
  <c r="E1035694" i="1"/>
  <c r="E1035695" i="1"/>
  <c r="E1035696" i="1"/>
  <c r="E1035697" i="1"/>
  <c r="E1035698" i="1"/>
  <c r="E1035699" i="1"/>
  <c r="E1035700" i="1"/>
  <c r="E1035701" i="1"/>
  <c r="E1035702" i="1"/>
  <c r="E1035703" i="1"/>
  <c r="E1035704" i="1"/>
  <c r="E1035705" i="1"/>
  <c r="E1035706" i="1"/>
  <c r="E1035707" i="1"/>
  <c r="E1035708" i="1"/>
  <c r="E1035709" i="1"/>
  <c r="E1035710" i="1"/>
  <c r="E1035711" i="1"/>
  <c r="E1035712" i="1"/>
  <c r="E1035713" i="1"/>
  <c r="E1035714" i="1"/>
  <c r="E1035715" i="1"/>
  <c r="E1035716" i="1"/>
  <c r="E1035717" i="1"/>
  <c r="E1035718" i="1"/>
  <c r="E1035719" i="1"/>
  <c r="E1035720" i="1"/>
  <c r="E1035721" i="1"/>
  <c r="E1035722" i="1"/>
  <c r="E1035723" i="1"/>
  <c r="E1035724" i="1"/>
  <c r="E1035725" i="1"/>
  <c r="E1035726" i="1"/>
  <c r="E1035727" i="1"/>
  <c r="E1035728" i="1"/>
  <c r="E1035729" i="1"/>
  <c r="E1035730" i="1"/>
  <c r="E1035731" i="1"/>
  <c r="E1035732" i="1"/>
  <c r="E1035733" i="1"/>
  <c r="E1035734" i="1"/>
  <c r="E1035735" i="1"/>
  <c r="E1035736" i="1"/>
  <c r="E1035737" i="1"/>
  <c r="E1035738" i="1"/>
  <c r="E1035739" i="1"/>
  <c r="E1035740" i="1"/>
  <c r="E1035741" i="1"/>
  <c r="E1035742" i="1"/>
  <c r="E1035743" i="1"/>
  <c r="E1035744" i="1"/>
  <c r="E1035745" i="1"/>
  <c r="E1035746" i="1"/>
  <c r="E1035747" i="1"/>
  <c r="E1035748" i="1"/>
  <c r="E1035749" i="1"/>
  <c r="E1035750" i="1"/>
  <c r="E1035751" i="1"/>
  <c r="E1035752" i="1"/>
  <c r="E1035753" i="1"/>
  <c r="E1035754" i="1"/>
  <c r="E1035755" i="1"/>
  <c r="E1035756" i="1"/>
  <c r="E1035757" i="1"/>
  <c r="E1035758" i="1"/>
  <c r="E1035759" i="1"/>
  <c r="E1035760" i="1"/>
  <c r="E1035761" i="1"/>
  <c r="E1035762" i="1"/>
  <c r="E1035763" i="1"/>
  <c r="E1035764" i="1"/>
  <c r="E1035765" i="1"/>
  <c r="E1035766" i="1"/>
  <c r="E1035767" i="1"/>
  <c r="E1035768" i="1"/>
  <c r="E1035769" i="1"/>
  <c r="E1035770" i="1"/>
  <c r="E1035771" i="1"/>
  <c r="E1035772" i="1"/>
  <c r="E1035773" i="1"/>
  <c r="E1035774" i="1"/>
  <c r="E1035775" i="1"/>
  <c r="E1035776" i="1"/>
  <c r="E1035777" i="1"/>
  <c r="E1035778" i="1"/>
  <c r="E1035779" i="1"/>
  <c r="E1035780" i="1"/>
  <c r="E1035781" i="1"/>
  <c r="E1035782" i="1"/>
  <c r="E1035783" i="1"/>
  <c r="E1035784" i="1"/>
  <c r="E1035785" i="1"/>
  <c r="E1035786" i="1"/>
  <c r="E1035787" i="1"/>
  <c r="E1035788" i="1"/>
  <c r="E1035789" i="1"/>
  <c r="E1035790" i="1"/>
  <c r="E1035791" i="1"/>
  <c r="E1035792" i="1"/>
  <c r="E1035793" i="1"/>
  <c r="E1035794" i="1"/>
  <c r="E1035795" i="1"/>
  <c r="E1035796" i="1"/>
  <c r="E1035797" i="1"/>
  <c r="E1035798" i="1"/>
  <c r="E1035799" i="1"/>
  <c r="E1035800" i="1"/>
  <c r="E1035801" i="1"/>
  <c r="E1035802" i="1"/>
  <c r="E1035803" i="1"/>
  <c r="E1035804" i="1"/>
  <c r="E1035805" i="1"/>
  <c r="E1035806" i="1"/>
  <c r="E1035807" i="1"/>
  <c r="E1035808" i="1"/>
  <c r="E1035809" i="1"/>
  <c r="E1035810" i="1"/>
  <c r="E1035811" i="1"/>
  <c r="E1035812" i="1"/>
  <c r="E1035813" i="1"/>
  <c r="E1035814" i="1"/>
  <c r="E1035815" i="1"/>
  <c r="E1035816" i="1"/>
  <c r="E1035817" i="1"/>
  <c r="E1035818" i="1"/>
  <c r="E1035819" i="1"/>
  <c r="E1035820" i="1"/>
  <c r="E1035821" i="1"/>
  <c r="E1035822" i="1"/>
  <c r="E1035823" i="1"/>
  <c r="E1035824" i="1"/>
  <c r="E1035825" i="1"/>
  <c r="E1035826" i="1"/>
  <c r="E1035827" i="1"/>
  <c r="E1035828" i="1"/>
  <c r="E1035829" i="1"/>
  <c r="E1035830" i="1"/>
  <c r="E1035831" i="1"/>
  <c r="E1035832" i="1"/>
  <c r="E1035833" i="1"/>
  <c r="E1035834" i="1"/>
  <c r="E1035835" i="1"/>
  <c r="E1035836" i="1"/>
  <c r="E1035837" i="1"/>
  <c r="E1035838" i="1"/>
  <c r="E1035839" i="1"/>
  <c r="E1035840" i="1"/>
  <c r="E1035841" i="1"/>
  <c r="E1035842" i="1"/>
  <c r="E1035843" i="1"/>
  <c r="E1035844" i="1"/>
  <c r="E1035845" i="1"/>
  <c r="E1035846" i="1"/>
  <c r="E1035847" i="1"/>
  <c r="E1035848" i="1"/>
  <c r="E1035849" i="1"/>
  <c r="E1035850" i="1"/>
  <c r="E1035851" i="1"/>
  <c r="E1035852" i="1"/>
  <c r="E1035853" i="1"/>
  <c r="E1035854" i="1"/>
  <c r="E1035855" i="1"/>
  <c r="E1035856" i="1"/>
  <c r="E1035857" i="1"/>
  <c r="E1035858" i="1"/>
  <c r="E1035859" i="1"/>
  <c r="E1035860" i="1"/>
  <c r="E1035861" i="1"/>
  <c r="E1035862" i="1"/>
  <c r="E1035863" i="1"/>
  <c r="E1035864" i="1"/>
  <c r="E1035865" i="1"/>
  <c r="E1035866" i="1"/>
  <c r="E1035867" i="1"/>
  <c r="E1035868" i="1"/>
  <c r="E1035869" i="1"/>
  <c r="E1035870" i="1"/>
  <c r="E1035871" i="1"/>
  <c r="E1035872" i="1"/>
  <c r="E1035873" i="1"/>
  <c r="E1035874" i="1"/>
  <c r="E1035875" i="1"/>
  <c r="E1035876" i="1"/>
  <c r="E1035877" i="1"/>
  <c r="E1035878" i="1"/>
  <c r="E1035879" i="1"/>
  <c r="E1035880" i="1"/>
  <c r="E1035881" i="1"/>
  <c r="E1035882" i="1"/>
  <c r="E1035883" i="1"/>
  <c r="E1035884" i="1"/>
  <c r="E1035885" i="1"/>
  <c r="E1035886" i="1"/>
  <c r="E1035887" i="1"/>
  <c r="E1035888" i="1"/>
  <c r="E1035889" i="1"/>
  <c r="E1035890" i="1"/>
  <c r="E1035891" i="1"/>
  <c r="E1035892" i="1"/>
  <c r="E1035893" i="1"/>
  <c r="E1035894" i="1"/>
  <c r="E1035895" i="1"/>
  <c r="E1035896" i="1"/>
  <c r="E1035897" i="1"/>
  <c r="E1035898" i="1"/>
  <c r="E1035899" i="1"/>
  <c r="E1035900" i="1"/>
  <c r="E1035901" i="1"/>
  <c r="E1035902" i="1"/>
  <c r="E1035903" i="1"/>
  <c r="E1035904" i="1"/>
  <c r="E1035905" i="1"/>
  <c r="E1035906" i="1"/>
  <c r="E1035907" i="1"/>
  <c r="E1035908" i="1"/>
  <c r="E1035909" i="1"/>
  <c r="E1035910" i="1"/>
  <c r="E1035911" i="1"/>
  <c r="E1035912" i="1"/>
  <c r="E1035913" i="1"/>
  <c r="E1035914" i="1"/>
  <c r="E1035915" i="1"/>
  <c r="E1035916" i="1"/>
  <c r="E1035917" i="1"/>
  <c r="E1035918" i="1"/>
  <c r="E1035919" i="1"/>
  <c r="E1035920" i="1"/>
  <c r="E1035921" i="1"/>
  <c r="E1035922" i="1"/>
  <c r="E1035923" i="1"/>
  <c r="E1035924" i="1"/>
  <c r="E1035925" i="1"/>
  <c r="E1035926" i="1"/>
  <c r="E1035927" i="1"/>
  <c r="E1035928" i="1"/>
  <c r="E1035929" i="1"/>
  <c r="E1035930" i="1"/>
  <c r="E1035931" i="1"/>
  <c r="E1035932" i="1"/>
  <c r="E1035933" i="1"/>
  <c r="E1035934" i="1"/>
  <c r="E1035935" i="1"/>
  <c r="E1035936" i="1"/>
  <c r="E1035937" i="1"/>
  <c r="E1035938" i="1"/>
  <c r="E1035939" i="1"/>
  <c r="E1035940" i="1"/>
  <c r="E1035941" i="1"/>
  <c r="E1035942" i="1"/>
  <c r="E1035943" i="1"/>
  <c r="E1035944" i="1"/>
  <c r="E1035945" i="1"/>
  <c r="E1035946" i="1"/>
  <c r="E1035947" i="1"/>
  <c r="E1035948" i="1"/>
  <c r="E1035949" i="1"/>
  <c r="E1035950" i="1"/>
  <c r="E1035951" i="1"/>
  <c r="E1035952" i="1"/>
  <c r="E1035953" i="1"/>
  <c r="E1035954" i="1"/>
  <c r="E1035955" i="1"/>
  <c r="E1035956" i="1"/>
  <c r="E1035957" i="1"/>
  <c r="E1035958" i="1"/>
  <c r="E1035959" i="1"/>
  <c r="E1035960" i="1"/>
  <c r="E1035961" i="1"/>
  <c r="E1035962" i="1"/>
  <c r="E1035963" i="1"/>
  <c r="E1035964" i="1"/>
  <c r="E1035965" i="1"/>
  <c r="E1035966" i="1"/>
  <c r="E1035967" i="1"/>
  <c r="E1035968" i="1"/>
  <c r="E1035969" i="1"/>
  <c r="E1035970" i="1"/>
  <c r="E1035971" i="1"/>
  <c r="E1035972" i="1"/>
  <c r="E1035973" i="1"/>
  <c r="E1035974" i="1"/>
  <c r="E1035975" i="1"/>
  <c r="E1035976" i="1"/>
  <c r="E1035977" i="1"/>
  <c r="E1035978" i="1"/>
  <c r="E1035979" i="1"/>
  <c r="E1035980" i="1"/>
  <c r="E1035981" i="1"/>
  <c r="E1035982" i="1"/>
  <c r="E1035983" i="1"/>
  <c r="E1035984" i="1"/>
  <c r="E1035985" i="1"/>
  <c r="E1035986" i="1"/>
  <c r="E1035987" i="1"/>
  <c r="E1035988" i="1"/>
  <c r="E1035989" i="1"/>
  <c r="E1035990" i="1"/>
  <c r="E1035991" i="1"/>
  <c r="E1035992" i="1"/>
  <c r="E1035993" i="1"/>
  <c r="E1035994" i="1"/>
  <c r="E1035995" i="1"/>
  <c r="E1035996" i="1"/>
  <c r="E1035997" i="1"/>
  <c r="E1035998" i="1"/>
  <c r="E1035999" i="1"/>
  <c r="E1036000" i="1"/>
  <c r="E1036001" i="1"/>
  <c r="E1036002" i="1"/>
  <c r="E1036003" i="1"/>
  <c r="E1036004" i="1"/>
  <c r="E1036005" i="1"/>
  <c r="E1036006" i="1"/>
  <c r="E1036007" i="1"/>
  <c r="E1036008" i="1"/>
  <c r="E1036009" i="1"/>
  <c r="E1036010" i="1"/>
  <c r="E1036011" i="1"/>
  <c r="E1036012" i="1"/>
  <c r="E1036013" i="1"/>
  <c r="E1036014" i="1"/>
  <c r="E1036015" i="1"/>
  <c r="E1036016" i="1"/>
  <c r="E1036017" i="1"/>
  <c r="E1036018" i="1"/>
  <c r="E1036019" i="1"/>
  <c r="E1036020" i="1"/>
  <c r="E1036021" i="1"/>
  <c r="E1036022" i="1"/>
  <c r="E1036023" i="1"/>
  <c r="E1036024" i="1"/>
  <c r="E1036025" i="1"/>
  <c r="E1036026" i="1"/>
  <c r="E1036027" i="1"/>
  <c r="E1036028" i="1"/>
  <c r="E1036029" i="1"/>
  <c r="E1036030" i="1"/>
  <c r="E1036031" i="1"/>
  <c r="E1036032" i="1"/>
  <c r="E1036033" i="1"/>
  <c r="E1036034" i="1"/>
  <c r="E1036035" i="1"/>
  <c r="E1036036" i="1"/>
  <c r="E1036037" i="1"/>
  <c r="E1036038" i="1"/>
  <c r="E1036039" i="1"/>
  <c r="E1036040" i="1"/>
  <c r="E1036041" i="1"/>
  <c r="E1036042" i="1"/>
  <c r="E1036043" i="1"/>
  <c r="E1036044" i="1"/>
  <c r="E1036045" i="1"/>
  <c r="E1036046" i="1"/>
  <c r="E1036047" i="1"/>
  <c r="E1036048" i="1"/>
  <c r="E1036049" i="1"/>
  <c r="E1036050" i="1"/>
  <c r="E1036051" i="1"/>
  <c r="E1036052" i="1"/>
  <c r="E1036053" i="1"/>
  <c r="E1036054" i="1"/>
  <c r="E1036055" i="1"/>
  <c r="E1036056" i="1"/>
  <c r="E1036057" i="1"/>
  <c r="E1036058" i="1"/>
  <c r="E1036059" i="1"/>
  <c r="E1036060" i="1"/>
  <c r="E1036061" i="1"/>
  <c r="E1036062" i="1"/>
  <c r="E1036063" i="1"/>
  <c r="E1036064" i="1"/>
  <c r="E1036065" i="1"/>
  <c r="E1036066" i="1"/>
  <c r="E1036067" i="1"/>
  <c r="E1036068" i="1"/>
  <c r="E1036069" i="1"/>
  <c r="E1036070" i="1"/>
  <c r="E1036071" i="1"/>
  <c r="E1036072" i="1"/>
  <c r="E1036073" i="1"/>
  <c r="E1036074" i="1"/>
  <c r="E1036075" i="1"/>
  <c r="E1036076" i="1"/>
  <c r="E1036077" i="1"/>
  <c r="E1036078" i="1"/>
  <c r="E1036079" i="1"/>
  <c r="E1036080" i="1"/>
  <c r="E1036081" i="1"/>
  <c r="E1036082" i="1"/>
  <c r="E1036083" i="1"/>
  <c r="E1036084" i="1"/>
  <c r="E1036085" i="1"/>
  <c r="E1036086" i="1"/>
  <c r="E1036087" i="1"/>
  <c r="E1036088" i="1"/>
  <c r="E1036089" i="1"/>
  <c r="E1036090" i="1"/>
  <c r="E1036091" i="1"/>
  <c r="E1036092" i="1"/>
  <c r="E1036093" i="1"/>
  <c r="E1036094" i="1"/>
  <c r="E1036095" i="1"/>
  <c r="E1036096" i="1"/>
  <c r="E1036097" i="1"/>
  <c r="E1036098" i="1"/>
  <c r="E1036099" i="1"/>
  <c r="E1036100" i="1"/>
  <c r="E1036101" i="1"/>
  <c r="E1036102" i="1"/>
  <c r="E1036103" i="1"/>
  <c r="E1036104" i="1"/>
  <c r="E1036105" i="1"/>
  <c r="E1036106" i="1"/>
  <c r="E1036107" i="1"/>
  <c r="E1036108" i="1"/>
  <c r="E1036109" i="1"/>
  <c r="E1036110" i="1"/>
  <c r="E1036111" i="1"/>
  <c r="E1036112" i="1"/>
  <c r="E1036113" i="1"/>
  <c r="E1036114" i="1"/>
  <c r="E1036115" i="1"/>
  <c r="E1036116" i="1"/>
  <c r="E1036117" i="1"/>
  <c r="E1036118" i="1"/>
  <c r="E1036119" i="1"/>
  <c r="E1036120" i="1"/>
  <c r="E1036121" i="1"/>
  <c r="E1036122" i="1"/>
  <c r="E1036123" i="1"/>
  <c r="E1036124" i="1"/>
  <c r="E1036125" i="1"/>
  <c r="E1036126" i="1"/>
  <c r="E1036127" i="1"/>
  <c r="E1036128" i="1"/>
  <c r="E1036129" i="1"/>
  <c r="E1036130" i="1"/>
  <c r="E1036131" i="1"/>
  <c r="E1036132" i="1"/>
  <c r="E1036133" i="1"/>
  <c r="E1036134" i="1"/>
  <c r="E1036135" i="1"/>
  <c r="E1036136" i="1"/>
  <c r="E1036137" i="1"/>
  <c r="E1036138" i="1"/>
  <c r="E1036139" i="1"/>
  <c r="E1036140" i="1"/>
  <c r="E1036141" i="1"/>
  <c r="E1036142" i="1"/>
  <c r="E1036143" i="1"/>
  <c r="E1036144" i="1"/>
  <c r="E1036145" i="1"/>
  <c r="E1036146" i="1"/>
  <c r="E1036147" i="1"/>
  <c r="E1036148" i="1"/>
  <c r="E1036149" i="1"/>
  <c r="E1036150" i="1"/>
  <c r="E1036151" i="1"/>
  <c r="E1036152" i="1"/>
  <c r="E1036153" i="1"/>
  <c r="E1036154" i="1"/>
  <c r="E1036155" i="1"/>
  <c r="E1036156" i="1"/>
  <c r="E1036157" i="1"/>
  <c r="E1036158" i="1"/>
  <c r="E1036159" i="1"/>
  <c r="E1036160" i="1"/>
  <c r="E1036161" i="1"/>
  <c r="E1036162" i="1"/>
  <c r="E1036163" i="1"/>
  <c r="E1036164" i="1"/>
  <c r="E1036165" i="1"/>
  <c r="E1036166" i="1"/>
  <c r="E1036167" i="1"/>
  <c r="E1036168" i="1"/>
  <c r="E1036169" i="1"/>
  <c r="E1036170" i="1"/>
  <c r="E1036171" i="1"/>
  <c r="E1036172" i="1"/>
  <c r="E1036173" i="1"/>
  <c r="E1036174" i="1"/>
  <c r="E1036175" i="1"/>
  <c r="E1036176" i="1"/>
  <c r="E1036177" i="1"/>
  <c r="E1036178" i="1"/>
  <c r="E1036179" i="1"/>
  <c r="E1036180" i="1"/>
  <c r="E1036181" i="1"/>
  <c r="E1036182" i="1"/>
  <c r="E1036183" i="1"/>
  <c r="E1036184" i="1"/>
  <c r="E1036185" i="1"/>
  <c r="E1036186" i="1"/>
  <c r="E1036187" i="1"/>
  <c r="E1036188" i="1"/>
  <c r="E1036189" i="1"/>
  <c r="E1036190" i="1"/>
  <c r="E1036191" i="1"/>
  <c r="E1036192" i="1"/>
  <c r="E1036193" i="1"/>
  <c r="E1036194" i="1"/>
  <c r="E1036195" i="1"/>
  <c r="E1036196" i="1"/>
  <c r="E1036197" i="1"/>
  <c r="E1036198" i="1"/>
  <c r="E1036199" i="1"/>
  <c r="E1036200" i="1"/>
  <c r="E1036201" i="1"/>
  <c r="E1036202" i="1"/>
  <c r="E1036203" i="1"/>
  <c r="E1036204" i="1"/>
  <c r="E1036205" i="1"/>
  <c r="E1036206" i="1"/>
  <c r="E1036207" i="1"/>
  <c r="E1036208" i="1"/>
  <c r="E1036209" i="1"/>
  <c r="E1036210" i="1"/>
  <c r="E1036211" i="1"/>
  <c r="E1036212" i="1"/>
  <c r="E1036213" i="1"/>
  <c r="E1036214" i="1"/>
  <c r="E1036215" i="1"/>
  <c r="E1036216" i="1"/>
  <c r="E1036217" i="1"/>
  <c r="E1036218" i="1"/>
  <c r="E1036219" i="1"/>
  <c r="E1036220" i="1"/>
  <c r="E1036221" i="1"/>
  <c r="E1036222" i="1"/>
  <c r="E1036223" i="1"/>
  <c r="E1036224" i="1"/>
  <c r="E1036225" i="1"/>
  <c r="E1036226" i="1"/>
  <c r="E1036227" i="1"/>
  <c r="E1036228" i="1"/>
  <c r="E1036229" i="1"/>
  <c r="E1036230" i="1"/>
  <c r="E1036231" i="1"/>
  <c r="E1036232" i="1"/>
  <c r="E1036233" i="1"/>
  <c r="E1036234" i="1"/>
  <c r="E1036235" i="1"/>
  <c r="E1036236" i="1"/>
  <c r="E1036237" i="1"/>
  <c r="E1036238" i="1"/>
  <c r="E1036239" i="1"/>
  <c r="E1036240" i="1"/>
  <c r="E1036241" i="1"/>
  <c r="E1036242" i="1"/>
  <c r="E1036243" i="1"/>
  <c r="E1036244" i="1"/>
  <c r="E1036245" i="1"/>
  <c r="E1036246" i="1"/>
  <c r="E1036247" i="1"/>
  <c r="E1036248" i="1"/>
  <c r="E1036249" i="1"/>
  <c r="E1036250" i="1"/>
  <c r="E1036251" i="1"/>
  <c r="E1036252" i="1"/>
  <c r="E1036253" i="1"/>
  <c r="E1036254" i="1"/>
  <c r="E1036255" i="1"/>
  <c r="E1036256" i="1"/>
  <c r="E1036257" i="1"/>
  <c r="E1036258" i="1"/>
  <c r="E1036259" i="1"/>
  <c r="E1036260" i="1"/>
  <c r="E1036261" i="1"/>
  <c r="E1036262" i="1"/>
  <c r="E1036263" i="1"/>
  <c r="E1036264" i="1"/>
  <c r="E1036265" i="1"/>
  <c r="E1036266" i="1"/>
  <c r="E1036267" i="1"/>
  <c r="E1036268" i="1"/>
  <c r="E1036269" i="1"/>
  <c r="E1036270" i="1"/>
  <c r="E1036271" i="1"/>
  <c r="E1036272" i="1"/>
  <c r="E1036273" i="1"/>
  <c r="E1036274" i="1"/>
  <c r="E1036275" i="1"/>
  <c r="E1036276" i="1"/>
  <c r="E1036277" i="1"/>
  <c r="E1036278" i="1"/>
  <c r="E1036279" i="1"/>
  <c r="E1036280" i="1"/>
  <c r="E1036281" i="1"/>
  <c r="E1036282" i="1"/>
  <c r="E1036283" i="1"/>
  <c r="E1036284" i="1"/>
  <c r="E1036285" i="1"/>
  <c r="E1036286" i="1"/>
  <c r="E1036287" i="1"/>
  <c r="E1036288" i="1"/>
  <c r="E1036289" i="1"/>
  <c r="E1036290" i="1"/>
  <c r="E1036291" i="1"/>
  <c r="E1036292" i="1"/>
  <c r="E1036293" i="1"/>
  <c r="E1036294" i="1"/>
  <c r="E1036295" i="1"/>
  <c r="E1036296" i="1"/>
  <c r="E1036297" i="1"/>
  <c r="E1036298" i="1"/>
  <c r="E1036299" i="1"/>
  <c r="E1036300" i="1"/>
  <c r="E1036301" i="1"/>
  <c r="E1036302" i="1"/>
  <c r="E1036303" i="1"/>
  <c r="E1036304" i="1"/>
  <c r="E1036305" i="1"/>
  <c r="E1036306" i="1"/>
  <c r="E1036307" i="1"/>
  <c r="E1036308" i="1"/>
  <c r="E1036309" i="1"/>
  <c r="E1036310" i="1"/>
  <c r="E1036311" i="1"/>
  <c r="E1036312" i="1"/>
  <c r="E1036313" i="1"/>
  <c r="E1036314" i="1"/>
  <c r="E1036315" i="1"/>
  <c r="E1036316" i="1"/>
  <c r="E1036317" i="1"/>
  <c r="E1036318" i="1"/>
  <c r="E1036319" i="1"/>
  <c r="E1036320" i="1"/>
  <c r="E1036321" i="1"/>
  <c r="E1036322" i="1"/>
  <c r="E1036323" i="1"/>
  <c r="E1036324" i="1"/>
  <c r="E1036325" i="1"/>
  <c r="E1036326" i="1"/>
  <c r="E1036327" i="1"/>
  <c r="E1036328" i="1"/>
  <c r="E1036329" i="1"/>
  <c r="E1036330" i="1"/>
  <c r="E1036331" i="1"/>
  <c r="E1036332" i="1"/>
  <c r="E1036333" i="1"/>
  <c r="E1036334" i="1"/>
  <c r="E1036335" i="1"/>
  <c r="E1036336" i="1"/>
  <c r="E1036337" i="1"/>
  <c r="E1036338" i="1"/>
  <c r="E1036339" i="1"/>
  <c r="E1036340" i="1"/>
  <c r="E1036341" i="1"/>
  <c r="E1036342" i="1"/>
  <c r="E1036343" i="1"/>
  <c r="E1036344" i="1"/>
  <c r="E1036345" i="1"/>
  <c r="E1036346" i="1"/>
  <c r="E1036347" i="1"/>
  <c r="E1036348" i="1"/>
  <c r="E1036349" i="1"/>
  <c r="E1036350" i="1"/>
  <c r="E1036351" i="1"/>
  <c r="E1036352" i="1"/>
  <c r="E1036353" i="1"/>
  <c r="E1036354" i="1"/>
  <c r="E1036355" i="1"/>
  <c r="E1036356" i="1"/>
  <c r="E1036357" i="1"/>
  <c r="E1036358" i="1"/>
  <c r="E1036359" i="1"/>
  <c r="E1036360" i="1"/>
  <c r="E1036361" i="1"/>
  <c r="E1036362" i="1"/>
  <c r="E1036363" i="1"/>
  <c r="E1036364" i="1"/>
  <c r="E1036365" i="1"/>
  <c r="E1036366" i="1"/>
  <c r="E1036367" i="1"/>
  <c r="E1036368" i="1"/>
  <c r="E1036369" i="1"/>
  <c r="E1036370" i="1"/>
  <c r="E1036371" i="1"/>
  <c r="E1036372" i="1"/>
  <c r="E1036373" i="1"/>
  <c r="E1036374" i="1"/>
  <c r="E1036375" i="1"/>
  <c r="E1036376" i="1"/>
  <c r="E1036377" i="1"/>
  <c r="E1036378" i="1"/>
  <c r="E1036379" i="1"/>
  <c r="E1036380" i="1"/>
  <c r="E1036381" i="1"/>
  <c r="E1036382" i="1"/>
  <c r="E1036383" i="1"/>
  <c r="E1036384" i="1"/>
  <c r="E1036385" i="1"/>
  <c r="E1036386" i="1"/>
  <c r="E1036387" i="1"/>
  <c r="E1036388" i="1"/>
  <c r="E1036389" i="1"/>
  <c r="E1036390" i="1"/>
  <c r="E1036391" i="1"/>
  <c r="E1036392" i="1"/>
  <c r="E1036393" i="1"/>
  <c r="E1036394" i="1"/>
  <c r="E1036395" i="1"/>
  <c r="E1036396" i="1"/>
  <c r="E1036397" i="1"/>
  <c r="E1036398" i="1"/>
  <c r="E1036399" i="1"/>
  <c r="E1036400" i="1"/>
  <c r="E1036401" i="1"/>
  <c r="E1036402" i="1"/>
  <c r="E1036403" i="1"/>
  <c r="E1036404" i="1"/>
  <c r="E1036405" i="1"/>
  <c r="E1036406" i="1"/>
  <c r="E1036407" i="1"/>
  <c r="E1036408" i="1"/>
  <c r="E1036409" i="1"/>
  <c r="E1036410" i="1"/>
  <c r="E1036411" i="1"/>
  <c r="E1036412" i="1"/>
  <c r="E1036413" i="1"/>
  <c r="E1036414" i="1"/>
  <c r="E1036415" i="1"/>
  <c r="E1036416" i="1"/>
  <c r="E1036417" i="1"/>
  <c r="E1036418" i="1"/>
  <c r="E1036419" i="1"/>
  <c r="E1036420" i="1"/>
  <c r="E1036421" i="1"/>
  <c r="E1036422" i="1"/>
  <c r="E1036423" i="1"/>
  <c r="E1036424" i="1"/>
  <c r="E1036425" i="1"/>
  <c r="E1036426" i="1"/>
  <c r="E1036427" i="1"/>
  <c r="E1036428" i="1"/>
  <c r="E1036429" i="1"/>
  <c r="E1036430" i="1"/>
  <c r="E1036431" i="1"/>
  <c r="E1036432" i="1"/>
  <c r="E1036433" i="1"/>
  <c r="E1036434" i="1"/>
  <c r="E1036435" i="1"/>
  <c r="E1036436" i="1"/>
  <c r="E1036437" i="1"/>
  <c r="E1036438" i="1"/>
  <c r="E1036439" i="1"/>
  <c r="E1036440" i="1"/>
  <c r="E1036441" i="1"/>
  <c r="E1036442" i="1"/>
  <c r="E1036443" i="1"/>
  <c r="E1036444" i="1"/>
  <c r="E1036445" i="1"/>
  <c r="E1036446" i="1"/>
  <c r="E1036447" i="1"/>
  <c r="E1036448" i="1"/>
  <c r="E1036449" i="1"/>
  <c r="E1036450" i="1"/>
  <c r="E1036451" i="1"/>
  <c r="E1036452" i="1"/>
  <c r="E1036453" i="1"/>
  <c r="E1036454" i="1"/>
  <c r="E1036455" i="1"/>
  <c r="E1036456" i="1"/>
  <c r="E1036457" i="1"/>
  <c r="E1036458" i="1"/>
  <c r="E1036459" i="1"/>
  <c r="E1036460" i="1"/>
  <c r="E1036461" i="1"/>
  <c r="E1036462" i="1"/>
  <c r="E1036463" i="1"/>
  <c r="E1036464" i="1"/>
  <c r="E1036465" i="1"/>
  <c r="E1036466" i="1"/>
  <c r="E1036467" i="1"/>
  <c r="E1036468" i="1"/>
  <c r="E1036469" i="1"/>
  <c r="E1036470" i="1"/>
  <c r="E1036471" i="1"/>
  <c r="E1036472" i="1"/>
  <c r="E1036473" i="1"/>
  <c r="E1036474" i="1"/>
  <c r="E1036475" i="1"/>
  <c r="E1036476" i="1"/>
  <c r="E1036477" i="1"/>
  <c r="E1036478" i="1"/>
  <c r="E1036479" i="1"/>
  <c r="E1036480" i="1"/>
  <c r="E1036481" i="1"/>
  <c r="E1036482" i="1"/>
  <c r="E1036483" i="1"/>
  <c r="E1036484" i="1"/>
  <c r="E1036485" i="1"/>
  <c r="E1036486" i="1"/>
  <c r="E1036487" i="1"/>
  <c r="E1036488" i="1"/>
  <c r="E1036489" i="1"/>
  <c r="E1036490" i="1"/>
  <c r="E1036491" i="1"/>
  <c r="E1036492" i="1"/>
  <c r="E1036493" i="1"/>
  <c r="E1036494" i="1"/>
  <c r="E1036495" i="1"/>
  <c r="E1036496" i="1"/>
  <c r="E1036497" i="1"/>
  <c r="E1036498" i="1"/>
  <c r="E1036499" i="1"/>
  <c r="E1036500" i="1"/>
  <c r="E1036501" i="1"/>
  <c r="E1036502" i="1"/>
  <c r="E1036503" i="1"/>
  <c r="E1036504" i="1"/>
  <c r="E1036505" i="1"/>
  <c r="E1036506" i="1"/>
  <c r="E1036507" i="1"/>
  <c r="E1036508" i="1"/>
  <c r="E1036509" i="1"/>
  <c r="E1036510" i="1"/>
  <c r="E1036511" i="1"/>
  <c r="E1036512" i="1"/>
  <c r="E1036513" i="1"/>
  <c r="E1036514" i="1"/>
  <c r="E1036515" i="1"/>
  <c r="E1036516" i="1"/>
  <c r="E1036517" i="1"/>
  <c r="E1036518" i="1"/>
  <c r="E1036519" i="1"/>
  <c r="E1036520" i="1"/>
  <c r="E1036521" i="1"/>
  <c r="E1036522" i="1"/>
  <c r="E1036523" i="1"/>
  <c r="E1036524" i="1"/>
  <c r="E1036525" i="1"/>
  <c r="E1036526" i="1"/>
  <c r="E1036527" i="1"/>
  <c r="E1036528" i="1"/>
  <c r="E1036529" i="1"/>
  <c r="E1036530" i="1"/>
  <c r="E1036531" i="1"/>
  <c r="E1036532" i="1"/>
  <c r="E1036533" i="1"/>
  <c r="E1036534" i="1"/>
  <c r="E1036535" i="1"/>
  <c r="E1036536" i="1"/>
  <c r="E1036537" i="1"/>
  <c r="E1036538" i="1"/>
  <c r="E1036539" i="1"/>
  <c r="E1036540" i="1"/>
  <c r="E1036541" i="1"/>
  <c r="E1036542" i="1"/>
  <c r="E1036543" i="1"/>
  <c r="E1036544" i="1"/>
  <c r="E1036545" i="1"/>
  <c r="E1036546" i="1"/>
  <c r="E1036547" i="1"/>
  <c r="E1036548" i="1"/>
  <c r="E1036549" i="1"/>
  <c r="E1036550" i="1"/>
  <c r="E1036551" i="1"/>
  <c r="E1036552" i="1"/>
  <c r="E1036553" i="1"/>
  <c r="E1036554" i="1"/>
  <c r="E1036555" i="1"/>
  <c r="E1036556" i="1"/>
  <c r="E1036557" i="1"/>
  <c r="E1036558" i="1"/>
  <c r="E1036559" i="1"/>
  <c r="E1036560" i="1"/>
  <c r="E1036561" i="1"/>
  <c r="E1036562" i="1"/>
  <c r="E1036563" i="1"/>
  <c r="E1036564" i="1"/>
  <c r="E1036565" i="1"/>
  <c r="E1036566" i="1"/>
  <c r="E1036567" i="1"/>
  <c r="E1036568" i="1"/>
  <c r="E1036569" i="1"/>
  <c r="E1036570" i="1"/>
  <c r="E1036571" i="1"/>
  <c r="E1036572" i="1"/>
  <c r="E1036573" i="1"/>
  <c r="E1036574" i="1"/>
  <c r="E1036575" i="1"/>
  <c r="E1036576" i="1"/>
  <c r="E1036577" i="1"/>
  <c r="E1036578" i="1"/>
  <c r="E1036579" i="1"/>
  <c r="E1036580" i="1"/>
  <c r="E1036581" i="1"/>
  <c r="E1036582" i="1"/>
  <c r="E1036583" i="1"/>
  <c r="E1036584" i="1"/>
  <c r="E1036585" i="1"/>
  <c r="E1036586" i="1"/>
  <c r="E1036587" i="1"/>
  <c r="E1036588" i="1"/>
  <c r="E1036589" i="1"/>
  <c r="E1036590" i="1"/>
  <c r="E1036591" i="1"/>
  <c r="E1036592" i="1"/>
  <c r="E1036593" i="1"/>
  <c r="E1036594" i="1"/>
  <c r="E1036595" i="1"/>
  <c r="E1036596" i="1"/>
  <c r="E1036597" i="1"/>
  <c r="E1036598" i="1"/>
  <c r="E1036599" i="1"/>
  <c r="E1036600" i="1"/>
  <c r="E1036601" i="1"/>
  <c r="E1036602" i="1"/>
  <c r="E1036603" i="1"/>
  <c r="E1036604" i="1"/>
  <c r="E1036605" i="1"/>
  <c r="E1036606" i="1"/>
  <c r="E1036607" i="1"/>
  <c r="E1036608" i="1"/>
  <c r="E1036609" i="1"/>
  <c r="E1036610" i="1"/>
  <c r="E1036611" i="1"/>
  <c r="E1036612" i="1"/>
  <c r="E1036613" i="1"/>
  <c r="E1036614" i="1"/>
  <c r="E1036615" i="1"/>
  <c r="E1036616" i="1"/>
  <c r="E1036617" i="1"/>
  <c r="E1036618" i="1"/>
  <c r="E1036619" i="1"/>
  <c r="E1036620" i="1"/>
  <c r="E1036621" i="1"/>
  <c r="E1036622" i="1"/>
  <c r="E1036623" i="1"/>
  <c r="E1036624" i="1"/>
  <c r="E1036625" i="1"/>
  <c r="E1036626" i="1"/>
  <c r="E1036627" i="1"/>
  <c r="E1036628" i="1"/>
  <c r="E1036629" i="1"/>
  <c r="E1036630" i="1"/>
  <c r="E1036631" i="1"/>
  <c r="E1036632" i="1"/>
  <c r="E1036633" i="1"/>
  <c r="E1036634" i="1"/>
  <c r="E1036635" i="1"/>
  <c r="E1036636" i="1"/>
  <c r="E1036637" i="1"/>
  <c r="E1036638" i="1"/>
  <c r="E1036639" i="1"/>
  <c r="E1036640" i="1"/>
  <c r="E1036641" i="1"/>
  <c r="E1036642" i="1"/>
  <c r="E1036643" i="1"/>
  <c r="E1036644" i="1"/>
  <c r="E1036645" i="1"/>
  <c r="E1036646" i="1"/>
  <c r="E1036647" i="1"/>
  <c r="E1036648" i="1"/>
  <c r="E1036649" i="1"/>
  <c r="E1036650" i="1"/>
  <c r="E1036651" i="1"/>
  <c r="E1036652" i="1"/>
  <c r="E1036653" i="1"/>
  <c r="E1036654" i="1"/>
  <c r="E1036655" i="1"/>
  <c r="E1036656" i="1"/>
  <c r="E1036657" i="1"/>
  <c r="E1036658" i="1"/>
  <c r="E1036659" i="1"/>
  <c r="E1036660" i="1"/>
  <c r="E1036661" i="1"/>
  <c r="E1036662" i="1"/>
  <c r="E1036663" i="1"/>
  <c r="E1036664" i="1"/>
  <c r="E1036665" i="1"/>
  <c r="E1036666" i="1"/>
  <c r="E1036667" i="1"/>
  <c r="E1036668" i="1"/>
  <c r="E1036669" i="1"/>
  <c r="E1036670" i="1"/>
  <c r="E1036671" i="1"/>
  <c r="E1036672" i="1"/>
  <c r="E1036673" i="1"/>
  <c r="E1036674" i="1"/>
  <c r="E1036675" i="1"/>
  <c r="E1036676" i="1"/>
  <c r="E1036677" i="1"/>
  <c r="E1036678" i="1"/>
  <c r="E1036679" i="1"/>
  <c r="E1036680" i="1"/>
  <c r="E1036681" i="1"/>
  <c r="E1036682" i="1"/>
  <c r="E1036683" i="1"/>
  <c r="E1036684" i="1"/>
  <c r="E1036685" i="1"/>
  <c r="E1036686" i="1"/>
  <c r="E1036687" i="1"/>
  <c r="E1036688" i="1"/>
  <c r="E1036689" i="1"/>
  <c r="E1036690" i="1"/>
  <c r="E1036691" i="1"/>
  <c r="E1036692" i="1"/>
  <c r="E1036693" i="1"/>
  <c r="E1036694" i="1"/>
  <c r="E1036695" i="1"/>
  <c r="E1036696" i="1"/>
  <c r="E1036697" i="1"/>
  <c r="E1036698" i="1"/>
  <c r="E1036699" i="1"/>
  <c r="E1036700" i="1"/>
  <c r="E1036701" i="1"/>
  <c r="E1036702" i="1"/>
  <c r="E1036703" i="1"/>
  <c r="E1036704" i="1"/>
  <c r="E1036705" i="1"/>
  <c r="E1036706" i="1"/>
  <c r="E1036707" i="1"/>
  <c r="E1036708" i="1"/>
  <c r="E1036709" i="1"/>
  <c r="E1036710" i="1"/>
  <c r="E1036711" i="1"/>
  <c r="E1036712" i="1"/>
  <c r="E1036713" i="1"/>
  <c r="E1036714" i="1"/>
  <c r="E1036715" i="1"/>
  <c r="E1036716" i="1"/>
  <c r="E1036717" i="1"/>
  <c r="E1036718" i="1"/>
  <c r="E1036719" i="1"/>
  <c r="E1036720" i="1"/>
  <c r="E1036721" i="1"/>
  <c r="E1036722" i="1"/>
  <c r="E1036723" i="1"/>
  <c r="E1036724" i="1"/>
  <c r="E1036725" i="1"/>
  <c r="E1036726" i="1"/>
  <c r="E1036727" i="1"/>
  <c r="E1036728" i="1"/>
  <c r="E1036729" i="1"/>
  <c r="E1036730" i="1"/>
  <c r="E1036731" i="1"/>
  <c r="E1036732" i="1"/>
  <c r="E1036733" i="1"/>
  <c r="E1036734" i="1"/>
  <c r="E1036735" i="1"/>
  <c r="E1036736" i="1"/>
  <c r="E1036737" i="1"/>
  <c r="E1036738" i="1"/>
  <c r="E1036739" i="1"/>
  <c r="E1036740" i="1"/>
  <c r="E1036741" i="1"/>
  <c r="E1036742" i="1"/>
  <c r="E1036743" i="1"/>
  <c r="E1036744" i="1"/>
  <c r="E1036745" i="1"/>
  <c r="E1036746" i="1"/>
  <c r="E1036747" i="1"/>
  <c r="E1036748" i="1"/>
  <c r="E1036749" i="1"/>
  <c r="E1036750" i="1"/>
  <c r="E1036751" i="1"/>
  <c r="E1036752" i="1"/>
  <c r="E1036753" i="1"/>
  <c r="E1036754" i="1"/>
  <c r="E1036755" i="1"/>
  <c r="E1036756" i="1"/>
  <c r="E1036757" i="1"/>
  <c r="E1036758" i="1"/>
  <c r="E1036759" i="1"/>
  <c r="E1036760" i="1"/>
  <c r="E1036761" i="1"/>
  <c r="E1036762" i="1"/>
  <c r="E1036763" i="1"/>
  <c r="E1036764" i="1"/>
  <c r="E1036765" i="1"/>
  <c r="E1036766" i="1"/>
  <c r="E1036767" i="1"/>
  <c r="E1036768" i="1"/>
  <c r="E1036769" i="1"/>
  <c r="E1036770" i="1"/>
  <c r="E1036771" i="1"/>
  <c r="E1036772" i="1"/>
  <c r="E1036773" i="1"/>
  <c r="E1036774" i="1"/>
  <c r="E1036775" i="1"/>
  <c r="E1036776" i="1"/>
  <c r="E1036777" i="1"/>
  <c r="E1036778" i="1"/>
  <c r="E1036779" i="1"/>
  <c r="E1036780" i="1"/>
  <c r="E1036781" i="1"/>
  <c r="E1036782" i="1"/>
  <c r="E1036783" i="1"/>
  <c r="E1036784" i="1"/>
  <c r="E1036785" i="1"/>
  <c r="E1036786" i="1"/>
  <c r="E1036787" i="1"/>
  <c r="E1036788" i="1"/>
  <c r="E1036789" i="1"/>
  <c r="E1036790" i="1"/>
  <c r="E1036791" i="1"/>
  <c r="E1036792" i="1"/>
  <c r="E1036793" i="1"/>
  <c r="E1036794" i="1"/>
  <c r="E1036795" i="1"/>
  <c r="E1036796" i="1"/>
  <c r="E1036797" i="1"/>
  <c r="E1036798" i="1"/>
  <c r="E1036799" i="1"/>
  <c r="E1036800" i="1"/>
  <c r="E1036801" i="1"/>
  <c r="E1036802" i="1"/>
  <c r="E1036803" i="1"/>
  <c r="E1036804" i="1"/>
  <c r="E1036805" i="1"/>
  <c r="E1036806" i="1"/>
  <c r="E1036807" i="1"/>
  <c r="E1036808" i="1"/>
  <c r="E1036809" i="1"/>
  <c r="E1036810" i="1"/>
  <c r="E1036811" i="1"/>
  <c r="E1036812" i="1"/>
  <c r="E1036813" i="1"/>
  <c r="E1036814" i="1"/>
  <c r="E1036815" i="1"/>
  <c r="E1036816" i="1"/>
  <c r="E1036817" i="1"/>
  <c r="E1036818" i="1"/>
  <c r="E1036819" i="1"/>
  <c r="E1036820" i="1"/>
  <c r="E1036821" i="1"/>
  <c r="E1036822" i="1"/>
  <c r="E1036823" i="1"/>
  <c r="E1036824" i="1"/>
  <c r="E1036825" i="1"/>
  <c r="E1036826" i="1"/>
  <c r="E1036827" i="1"/>
  <c r="E1036828" i="1"/>
  <c r="E1036829" i="1"/>
  <c r="E1036830" i="1"/>
  <c r="E1036831" i="1"/>
  <c r="E1036832" i="1"/>
  <c r="E1036833" i="1"/>
  <c r="E1036834" i="1"/>
  <c r="E1036835" i="1"/>
  <c r="E1036836" i="1"/>
  <c r="E1036837" i="1"/>
  <c r="E1036838" i="1"/>
  <c r="E1036839" i="1"/>
  <c r="E1036840" i="1"/>
  <c r="E1036841" i="1"/>
  <c r="E1036842" i="1"/>
  <c r="E1036843" i="1"/>
  <c r="E1036844" i="1"/>
  <c r="E1036845" i="1"/>
  <c r="E1036846" i="1"/>
  <c r="E1036847" i="1"/>
  <c r="E1036848" i="1"/>
  <c r="E1036849" i="1"/>
  <c r="E1036850" i="1"/>
  <c r="E1036851" i="1"/>
  <c r="E1036852" i="1"/>
  <c r="E1036853" i="1"/>
  <c r="E1036854" i="1"/>
  <c r="E1036855" i="1"/>
  <c r="E1036856" i="1"/>
  <c r="E1036857" i="1"/>
  <c r="E1036858" i="1"/>
  <c r="E1036859" i="1"/>
  <c r="E1036860" i="1"/>
  <c r="E1036861" i="1"/>
  <c r="E1036862" i="1"/>
  <c r="E1036863" i="1"/>
  <c r="E1036864" i="1"/>
  <c r="E1036865" i="1"/>
  <c r="E1036866" i="1"/>
  <c r="E1036867" i="1"/>
  <c r="E1036868" i="1"/>
  <c r="E1036869" i="1"/>
  <c r="E1036870" i="1"/>
  <c r="E1036871" i="1"/>
  <c r="E1036872" i="1"/>
  <c r="E1036873" i="1"/>
  <c r="E1036874" i="1"/>
  <c r="E1036875" i="1"/>
  <c r="E1036876" i="1"/>
  <c r="E1036877" i="1"/>
  <c r="E1036878" i="1"/>
  <c r="E1036879" i="1"/>
  <c r="E1036880" i="1"/>
  <c r="E1036881" i="1"/>
  <c r="E1036882" i="1"/>
  <c r="E1036883" i="1"/>
  <c r="E1036884" i="1"/>
  <c r="E1036885" i="1"/>
  <c r="E1036886" i="1"/>
  <c r="E1036887" i="1"/>
  <c r="E1036888" i="1"/>
  <c r="E1036889" i="1"/>
  <c r="E1036890" i="1"/>
  <c r="E1036891" i="1"/>
  <c r="E1036892" i="1"/>
  <c r="E1036893" i="1"/>
  <c r="E1036894" i="1"/>
  <c r="E1036895" i="1"/>
  <c r="E1036896" i="1"/>
  <c r="E1036897" i="1"/>
  <c r="E1036898" i="1"/>
  <c r="E1036899" i="1"/>
  <c r="E1036900" i="1"/>
  <c r="E1036901" i="1"/>
  <c r="E1036902" i="1"/>
  <c r="E1036903" i="1"/>
  <c r="E1036904" i="1"/>
  <c r="E1036905" i="1"/>
  <c r="E1036906" i="1"/>
  <c r="E1036907" i="1"/>
  <c r="E1036908" i="1"/>
  <c r="E1036909" i="1"/>
  <c r="E1036910" i="1"/>
  <c r="E1036911" i="1"/>
  <c r="E1036912" i="1"/>
  <c r="E1036913" i="1"/>
  <c r="E1036914" i="1"/>
  <c r="E1036915" i="1"/>
  <c r="E1036916" i="1"/>
  <c r="E1036917" i="1"/>
  <c r="E1036918" i="1"/>
  <c r="E1036919" i="1"/>
  <c r="E1036920" i="1"/>
  <c r="E1036921" i="1"/>
  <c r="E1036922" i="1"/>
  <c r="E1036923" i="1"/>
  <c r="E1036924" i="1"/>
  <c r="E1036925" i="1"/>
  <c r="E1036926" i="1"/>
  <c r="E1036927" i="1"/>
  <c r="E1036928" i="1"/>
  <c r="E1036929" i="1"/>
  <c r="E1036930" i="1"/>
  <c r="E1036931" i="1"/>
  <c r="E1036932" i="1"/>
  <c r="E1036933" i="1"/>
  <c r="E1036934" i="1"/>
  <c r="E1036935" i="1"/>
  <c r="E1036936" i="1"/>
  <c r="E1036937" i="1"/>
  <c r="E1036938" i="1"/>
  <c r="E1036939" i="1"/>
  <c r="E1036940" i="1"/>
  <c r="E1036941" i="1"/>
  <c r="E1036942" i="1"/>
  <c r="E1036943" i="1"/>
  <c r="E1036944" i="1"/>
  <c r="E1036945" i="1"/>
  <c r="E1036946" i="1"/>
  <c r="E1036947" i="1"/>
  <c r="E1036948" i="1"/>
  <c r="E1036949" i="1"/>
  <c r="E1036950" i="1"/>
  <c r="E1036951" i="1"/>
  <c r="E1036952" i="1"/>
  <c r="E1036953" i="1"/>
  <c r="E1036954" i="1"/>
  <c r="E1036955" i="1"/>
  <c r="E1036956" i="1"/>
  <c r="E1036957" i="1"/>
  <c r="E1036958" i="1"/>
  <c r="E1036959" i="1"/>
  <c r="E1036960" i="1"/>
  <c r="E1036961" i="1"/>
  <c r="E1036962" i="1"/>
  <c r="E1036963" i="1"/>
  <c r="E1036964" i="1"/>
  <c r="E1036965" i="1"/>
  <c r="E1036966" i="1"/>
  <c r="E1036967" i="1"/>
  <c r="E1036968" i="1"/>
  <c r="E1036969" i="1"/>
  <c r="E1036970" i="1"/>
  <c r="E1036971" i="1"/>
  <c r="E1036972" i="1"/>
  <c r="E1036973" i="1"/>
  <c r="E1036974" i="1"/>
  <c r="E1036975" i="1"/>
  <c r="E1036976" i="1"/>
  <c r="E1036977" i="1"/>
  <c r="E1036978" i="1"/>
  <c r="E1036979" i="1"/>
  <c r="E1036980" i="1"/>
  <c r="E1036981" i="1"/>
  <c r="E1036982" i="1"/>
  <c r="E1036983" i="1"/>
  <c r="E1036984" i="1"/>
  <c r="E1036985" i="1"/>
  <c r="E1036986" i="1"/>
  <c r="E1036987" i="1"/>
  <c r="E1036988" i="1"/>
  <c r="E1036989" i="1"/>
  <c r="E1036990" i="1"/>
  <c r="E1036991" i="1"/>
  <c r="E1036992" i="1"/>
  <c r="E1036993" i="1"/>
  <c r="E1036994" i="1"/>
  <c r="E1036995" i="1"/>
  <c r="E1036996" i="1"/>
  <c r="E1036997" i="1"/>
  <c r="E1036998" i="1"/>
  <c r="E1036999" i="1"/>
  <c r="E1037000" i="1"/>
  <c r="E1037001" i="1"/>
  <c r="E1037002" i="1"/>
  <c r="E1037003" i="1"/>
  <c r="E1037004" i="1"/>
  <c r="E1037005" i="1"/>
  <c r="E1037006" i="1"/>
  <c r="E1037007" i="1"/>
  <c r="E1037008" i="1"/>
  <c r="E1037009" i="1"/>
  <c r="E1037010" i="1"/>
  <c r="E1037011" i="1"/>
  <c r="E1037012" i="1"/>
  <c r="E1037013" i="1"/>
  <c r="E1037014" i="1"/>
  <c r="E1037015" i="1"/>
  <c r="E1037016" i="1"/>
  <c r="E1037017" i="1"/>
  <c r="E1037018" i="1"/>
  <c r="E1037019" i="1"/>
  <c r="E1037020" i="1"/>
  <c r="E1037021" i="1"/>
  <c r="E1037022" i="1"/>
  <c r="E1037023" i="1"/>
  <c r="E1037024" i="1"/>
  <c r="E1037025" i="1"/>
  <c r="E1037026" i="1"/>
  <c r="E1037027" i="1"/>
  <c r="E1037028" i="1"/>
  <c r="E1037029" i="1"/>
  <c r="E1037030" i="1"/>
  <c r="E1037031" i="1"/>
  <c r="E1037032" i="1"/>
  <c r="E1037033" i="1"/>
  <c r="E1037034" i="1"/>
  <c r="E1037035" i="1"/>
  <c r="E1037036" i="1"/>
  <c r="E1037037" i="1"/>
  <c r="E1037038" i="1"/>
  <c r="E1037039" i="1"/>
  <c r="E1037040" i="1"/>
  <c r="E1037041" i="1"/>
  <c r="E1037042" i="1"/>
  <c r="E1037043" i="1"/>
  <c r="E1037044" i="1"/>
  <c r="E1037045" i="1"/>
  <c r="E1037046" i="1"/>
  <c r="E1037047" i="1"/>
  <c r="E1037048" i="1"/>
  <c r="E1037049" i="1"/>
  <c r="E1037050" i="1"/>
  <c r="E1037051" i="1"/>
  <c r="E1037052" i="1"/>
  <c r="E1037053" i="1"/>
  <c r="E1037054" i="1"/>
  <c r="E1037055" i="1"/>
  <c r="E1037056" i="1"/>
  <c r="E1037057" i="1"/>
  <c r="E1037058" i="1"/>
  <c r="E1037059" i="1"/>
  <c r="E1037060" i="1"/>
  <c r="E1037061" i="1"/>
  <c r="E1037062" i="1"/>
  <c r="E1037063" i="1"/>
  <c r="E1037064" i="1"/>
  <c r="E1037065" i="1"/>
  <c r="E1037066" i="1"/>
  <c r="E1037067" i="1"/>
  <c r="E1037068" i="1"/>
  <c r="E1037069" i="1"/>
  <c r="E1037070" i="1"/>
  <c r="E1037071" i="1"/>
  <c r="E1037072" i="1"/>
  <c r="E1037073" i="1"/>
  <c r="E1037074" i="1"/>
  <c r="E1037075" i="1"/>
  <c r="E1037076" i="1"/>
  <c r="E1037077" i="1"/>
  <c r="E1037078" i="1"/>
  <c r="E1037079" i="1"/>
  <c r="E1037080" i="1"/>
  <c r="E1037081" i="1"/>
  <c r="E1037082" i="1"/>
  <c r="E1037083" i="1"/>
  <c r="E1037084" i="1"/>
  <c r="E1037085" i="1"/>
  <c r="E1037086" i="1"/>
  <c r="E1037087" i="1"/>
  <c r="E1037088" i="1"/>
  <c r="E1037089" i="1"/>
  <c r="E1037090" i="1"/>
  <c r="E1037091" i="1"/>
  <c r="E1037092" i="1"/>
  <c r="E1037093" i="1"/>
  <c r="E1037094" i="1"/>
  <c r="E1037095" i="1"/>
  <c r="E1037096" i="1"/>
  <c r="E1037097" i="1"/>
  <c r="E1037098" i="1"/>
  <c r="E1037099" i="1"/>
  <c r="E1037100" i="1"/>
  <c r="E1037101" i="1"/>
  <c r="E1037102" i="1"/>
  <c r="E1037103" i="1"/>
  <c r="E1037104" i="1"/>
  <c r="E1037105" i="1"/>
  <c r="E1037106" i="1"/>
  <c r="E1037107" i="1"/>
  <c r="E1037108" i="1"/>
  <c r="E1037109" i="1"/>
  <c r="E1037110" i="1"/>
  <c r="E1037111" i="1"/>
  <c r="E1037112" i="1"/>
  <c r="E1037113" i="1"/>
  <c r="E1037114" i="1"/>
  <c r="E1037115" i="1"/>
  <c r="E1037116" i="1"/>
  <c r="E1037117" i="1"/>
  <c r="E1037118" i="1"/>
  <c r="E1037119" i="1"/>
  <c r="E1037120" i="1"/>
  <c r="E1037121" i="1"/>
  <c r="E1037122" i="1"/>
  <c r="E1037123" i="1"/>
  <c r="E1037124" i="1"/>
  <c r="E1037125" i="1"/>
  <c r="E1037126" i="1"/>
  <c r="E1037127" i="1"/>
  <c r="E1037128" i="1"/>
  <c r="E1037129" i="1"/>
  <c r="E1037130" i="1"/>
  <c r="E1037131" i="1"/>
  <c r="E1037132" i="1"/>
  <c r="E1037133" i="1"/>
  <c r="E1037134" i="1"/>
  <c r="E1037135" i="1"/>
  <c r="E1037136" i="1"/>
  <c r="E1037137" i="1"/>
  <c r="E1037138" i="1"/>
  <c r="E1037139" i="1"/>
  <c r="E1037140" i="1"/>
  <c r="E1037141" i="1"/>
  <c r="E1037142" i="1"/>
  <c r="E1037143" i="1"/>
  <c r="E1037144" i="1"/>
  <c r="E1037145" i="1"/>
  <c r="E1037146" i="1"/>
  <c r="E1037147" i="1"/>
  <c r="E1037148" i="1"/>
  <c r="E1037149" i="1"/>
  <c r="E1037150" i="1"/>
  <c r="E1037151" i="1"/>
  <c r="E1037152" i="1"/>
  <c r="E1037153" i="1"/>
  <c r="E1037154" i="1"/>
  <c r="E1037155" i="1"/>
  <c r="E1037156" i="1"/>
  <c r="E1037157" i="1"/>
  <c r="E1037158" i="1"/>
  <c r="E1037159" i="1"/>
  <c r="E1037160" i="1"/>
  <c r="E1037161" i="1"/>
  <c r="E1037162" i="1"/>
  <c r="E1037163" i="1"/>
  <c r="E1037164" i="1"/>
  <c r="E1037165" i="1"/>
  <c r="E1037166" i="1"/>
  <c r="E1037167" i="1"/>
  <c r="E1037168" i="1"/>
  <c r="E1037169" i="1"/>
  <c r="E1037170" i="1"/>
  <c r="E1037171" i="1"/>
  <c r="E1037172" i="1"/>
  <c r="E1037173" i="1"/>
  <c r="E1037174" i="1"/>
  <c r="E1037175" i="1"/>
  <c r="E1037176" i="1"/>
  <c r="E1037177" i="1"/>
  <c r="E1037178" i="1"/>
  <c r="E1037179" i="1"/>
  <c r="E1037180" i="1"/>
  <c r="E1037181" i="1"/>
  <c r="E1037182" i="1"/>
  <c r="E1037183" i="1"/>
  <c r="E1037184" i="1"/>
  <c r="E1037185" i="1"/>
  <c r="E1037186" i="1"/>
  <c r="E1037187" i="1"/>
  <c r="E1037188" i="1"/>
  <c r="E1037189" i="1"/>
  <c r="E1037190" i="1"/>
  <c r="E1037191" i="1"/>
  <c r="E1037192" i="1"/>
  <c r="E1037193" i="1"/>
  <c r="E1037194" i="1"/>
  <c r="E1037195" i="1"/>
  <c r="E1037196" i="1"/>
  <c r="E1037197" i="1"/>
  <c r="E1037198" i="1"/>
  <c r="E1037199" i="1"/>
  <c r="E1037200" i="1"/>
  <c r="E1037201" i="1"/>
  <c r="E1037202" i="1"/>
  <c r="E1037203" i="1"/>
  <c r="E1037204" i="1"/>
  <c r="E1037205" i="1"/>
  <c r="E1037206" i="1"/>
  <c r="E1037207" i="1"/>
  <c r="E1037208" i="1"/>
  <c r="E1037209" i="1"/>
  <c r="E1037210" i="1"/>
  <c r="E1037211" i="1"/>
  <c r="E1037212" i="1"/>
  <c r="E1037213" i="1"/>
  <c r="E1037214" i="1"/>
  <c r="E1037215" i="1"/>
  <c r="E1037216" i="1"/>
  <c r="E1037217" i="1"/>
  <c r="E1037218" i="1"/>
  <c r="E1037219" i="1"/>
  <c r="E1037220" i="1"/>
  <c r="E1037221" i="1"/>
  <c r="E1037222" i="1"/>
  <c r="E1037223" i="1"/>
  <c r="E1037224" i="1"/>
  <c r="E1037225" i="1"/>
  <c r="E1037226" i="1"/>
  <c r="E1037227" i="1"/>
  <c r="E1037228" i="1"/>
  <c r="E1037229" i="1"/>
  <c r="E1037230" i="1"/>
  <c r="E1037231" i="1"/>
  <c r="E1037232" i="1"/>
  <c r="E1037233" i="1"/>
  <c r="E1037234" i="1"/>
  <c r="E1037235" i="1"/>
  <c r="E1037236" i="1"/>
  <c r="E1037237" i="1"/>
  <c r="E1037238" i="1"/>
  <c r="E1037239" i="1"/>
  <c r="E1037240" i="1"/>
  <c r="E1037241" i="1"/>
  <c r="E1037242" i="1"/>
  <c r="E1037243" i="1"/>
  <c r="E1037244" i="1"/>
  <c r="E1037245" i="1"/>
  <c r="E1037246" i="1"/>
  <c r="E1037247" i="1"/>
  <c r="E1037248" i="1"/>
  <c r="E1037249" i="1"/>
  <c r="E1037250" i="1"/>
  <c r="E1037251" i="1"/>
  <c r="E1037252" i="1"/>
  <c r="E1037253" i="1"/>
  <c r="E1037254" i="1"/>
  <c r="E1037255" i="1"/>
  <c r="E1037256" i="1"/>
  <c r="E1037257" i="1"/>
  <c r="E1037258" i="1"/>
  <c r="E1037259" i="1"/>
  <c r="E1037260" i="1"/>
  <c r="E1037261" i="1"/>
  <c r="E1037262" i="1"/>
  <c r="E1037263" i="1"/>
  <c r="E1037264" i="1"/>
  <c r="E1037265" i="1"/>
  <c r="E1037266" i="1"/>
  <c r="E1037267" i="1"/>
  <c r="E1037268" i="1"/>
  <c r="E1037269" i="1"/>
  <c r="E1037270" i="1"/>
  <c r="E1037271" i="1"/>
  <c r="E1037272" i="1"/>
  <c r="E1037273" i="1"/>
  <c r="E1037274" i="1"/>
  <c r="E1037275" i="1"/>
  <c r="E1037276" i="1"/>
  <c r="E1037277" i="1"/>
  <c r="E1037278" i="1"/>
  <c r="E1037279" i="1"/>
  <c r="E1037280" i="1"/>
  <c r="E1037281" i="1"/>
  <c r="E1037282" i="1"/>
  <c r="E1037283" i="1"/>
  <c r="E1037284" i="1"/>
  <c r="E1037285" i="1"/>
  <c r="E1037286" i="1"/>
  <c r="E1037287" i="1"/>
  <c r="E1037288" i="1"/>
  <c r="E1037289" i="1"/>
  <c r="E1037290" i="1"/>
  <c r="E1037291" i="1"/>
  <c r="E1037292" i="1"/>
  <c r="E1037293" i="1"/>
  <c r="E1037294" i="1"/>
  <c r="E1037295" i="1"/>
  <c r="E1037296" i="1"/>
  <c r="E1037297" i="1"/>
  <c r="E1037298" i="1"/>
  <c r="E1037299" i="1"/>
  <c r="E1037300" i="1"/>
  <c r="E1037301" i="1"/>
  <c r="E1037302" i="1"/>
  <c r="E1037303" i="1"/>
  <c r="E1037304" i="1"/>
  <c r="E1037305" i="1"/>
  <c r="E1037306" i="1"/>
  <c r="E1037307" i="1"/>
  <c r="E1037308" i="1"/>
  <c r="E1037309" i="1"/>
  <c r="E1037310" i="1"/>
  <c r="E1037311" i="1"/>
  <c r="E1037312" i="1"/>
  <c r="E1037313" i="1"/>
  <c r="E1037314" i="1"/>
  <c r="E1037315" i="1"/>
  <c r="E1037316" i="1"/>
  <c r="E1037317" i="1"/>
  <c r="E1037318" i="1"/>
  <c r="E1037319" i="1"/>
  <c r="E1037320" i="1"/>
  <c r="E1037321" i="1"/>
  <c r="E1037322" i="1"/>
  <c r="E1037323" i="1"/>
  <c r="E1037324" i="1"/>
  <c r="E1037325" i="1"/>
  <c r="E1037326" i="1"/>
  <c r="E1037327" i="1"/>
  <c r="E1037328" i="1"/>
  <c r="E1037329" i="1"/>
  <c r="E1037330" i="1"/>
  <c r="E1037331" i="1"/>
  <c r="E1037332" i="1"/>
  <c r="E1037333" i="1"/>
  <c r="E1037334" i="1"/>
  <c r="E1037335" i="1"/>
  <c r="E1037336" i="1"/>
  <c r="E1037337" i="1"/>
  <c r="E1037338" i="1"/>
  <c r="E1037339" i="1"/>
  <c r="E1037340" i="1"/>
  <c r="E1037341" i="1"/>
  <c r="E1037342" i="1"/>
  <c r="E1037343" i="1"/>
  <c r="E1037344" i="1"/>
  <c r="E1037345" i="1"/>
  <c r="E1037346" i="1"/>
  <c r="E1037347" i="1"/>
  <c r="E1037348" i="1"/>
  <c r="E1037349" i="1"/>
  <c r="E1037350" i="1"/>
  <c r="E1037351" i="1"/>
  <c r="E1037352" i="1"/>
  <c r="E1037353" i="1"/>
  <c r="E1037354" i="1"/>
  <c r="E1037355" i="1"/>
  <c r="E1037356" i="1"/>
  <c r="E1037357" i="1"/>
  <c r="E1037358" i="1"/>
  <c r="E1037359" i="1"/>
  <c r="E1037360" i="1"/>
  <c r="E1037361" i="1"/>
  <c r="E1037362" i="1"/>
  <c r="E1037363" i="1"/>
  <c r="E1037364" i="1"/>
  <c r="E1037365" i="1"/>
  <c r="E1037366" i="1"/>
  <c r="E1037367" i="1"/>
  <c r="E1037368" i="1"/>
  <c r="E1037369" i="1"/>
  <c r="E1037370" i="1"/>
  <c r="E1037371" i="1"/>
  <c r="E1037372" i="1"/>
  <c r="E1037373" i="1"/>
  <c r="E1037374" i="1"/>
  <c r="E1037375" i="1"/>
  <c r="E1037376" i="1"/>
  <c r="E1037377" i="1"/>
  <c r="E1037378" i="1"/>
  <c r="E1037379" i="1"/>
  <c r="E1037380" i="1"/>
  <c r="E1037381" i="1"/>
  <c r="E1037382" i="1"/>
  <c r="E1037383" i="1"/>
  <c r="E1037384" i="1"/>
  <c r="E1037385" i="1"/>
  <c r="E1037386" i="1"/>
  <c r="E1037387" i="1"/>
  <c r="E1037388" i="1"/>
  <c r="E1037389" i="1"/>
  <c r="E1037390" i="1"/>
  <c r="E1037391" i="1"/>
  <c r="E1037392" i="1"/>
  <c r="E1037393" i="1"/>
  <c r="E1037394" i="1"/>
  <c r="E1037395" i="1"/>
  <c r="E1037396" i="1"/>
  <c r="E1037397" i="1"/>
  <c r="E1037398" i="1"/>
  <c r="E1037399" i="1"/>
  <c r="E1037400" i="1"/>
  <c r="E1037401" i="1"/>
  <c r="E1037402" i="1"/>
  <c r="E1037403" i="1"/>
  <c r="E1037404" i="1"/>
  <c r="E1037405" i="1"/>
  <c r="E1037406" i="1"/>
  <c r="E1037407" i="1"/>
  <c r="E1037408" i="1"/>
  <c r="E1037409" i="1"/>
  <c r="E1037410" i="1"/>
  <c r="E1037411" i="1"/>
  <c r="E1037412" i="1"/>
  <c r="E1037413" i="1"/>
  <c r="E1037414" i="1"/>
  <c r="E1037415" i="1"/>
  <c r="E1037416" i="1"/>
  <c r="E1037417" i="1"/>
  <c r="E1037418" i="1"/>
  <c r="E1037419" i="1"/>
  <c r="E1037420" i="1"/>
  <c r="E1037421" i="1"/>
  <c r="E1037422" i="1"/>
  <c r="E1037423" i="1"/>
  <c r="E1037424" i="1"/>
  <c r="E1037425" i="1"/>
  <c r="E1037426" i="1"/>
  <c r="E1037427" i="1"/>
  <c r="E1037428" i="1"/>
  <c r="E1037429" i="1"/>
  <c r="E1037430" i="1"/>
  <c r="E1037431" i="1"/>
  <c r="E1037432" i="1"/>
  <c r="E1037433" i="1"/>
  <c r="E1037434" i="1"/>
  <c r="E1037435" i="1"/>
  <c r="E1037436" i="1"/>
  <c r="E1037437" i="1"/>
  <c r="E1037438" i="1"/>
  <c r="E1037439" i="1"/>
  <c r="E1037440" i="1"/>
  <c r="E1037441" i="1"/>
  <c r="E1037442" i="1"/>
  <c r="E1037443" i="1"/>
  <c r="E1037444" i="1"/>
  <c r="E1037445" i="1"/>
  <c r="E1037446" i="1"/>
  <c r="E1037447" i="1"/>
  <c r="E1037448" i="1"/>
  <c r="E1037449" i="1"/>
  <c r="E1037450" i="1"/>
  <c r="E1037451" i="1"/>
  <c r="E1037452" i="1"/>
  <c r="E1037453" i="1"/>
  <c r="E1037454" i="1"/>
  <c r="E1037455" i="1"/>
  <c r="E1037456" i="1"/>
  <c r="E1037457" i="1"/>
  <c r="E1037458" i="1"/>
  <c r="E1037459" i="1"/>
  <c r="E1037460" i="1"/>
  <c r="E1037461" i="1"/>
  <c r="E1037462" i="1"/>
  <c r="E1037463" i="1"/>
  <c r="E1037464" i="1"/>
  <c r="E1037465" i="1"/>
  <c r="E1037466" i="1"/>
  <c r="E1037467" i="1"/>
  <c r="E1037468" i="1"/>
  <c r="E1037469" i="1"/>
  <c r="E1037470" i="1"/>
  <c r="E1037471" i="1"/>
  <c r="E1037472" i="1"/>
  <c r="E1037473" i="1"/>
  <c r="E1037474" i="1"/>
  <c r="E1037475" i="1"/>
  <c r="E1037476" i="1"/>
  <c r="E1037477" i="1"/>
  <c r="E1037478" i="1"/>
  <c r="E1037479" i="1"/>
  <c r="E1037480" i="1"/>
  <c r="E1037481" i="1"/>
  <c r="E1037482" i="1"/>
  <c r="E1037483" i="1"/>
  <c r="E1037484" i="1"/>
  <c r="E1037485" i="1"/>
  <c r="E1037486" i="1"/>
  <c r="E1037487" i="1"/>
  <c r="E1037488" i="1"/>
  <c r="E1037489" i="1"/>
  <c r="E1037490" i="1"/>
  <c r="E1037491" i="1"/>
  <c r="E1037492" i="1"/>
  <c r="E1037493" i="1"/>
  <c r="E1037494" i="1"/>
  <c r="E1037495" i="1"/>
  <c r="E1037496" i="1"/>
  <c r="E1037497" i="1"/>
  <c r="E1037498" i="1"/>
  <c r="E1037499" i="1"/>
  <c r="E1037500" i="1"/>
  <c r="E1037501" i="1"/>
  <c r="E1037502" i="1"/>
  <c r="E1037503" i="1"/>
  <c r="E1037504" i="1"/>
  <c r="E1037505" i="1"/>
  <c r="E1037506" i="1"/>
  <c r="E1037507" i="1"/>
  <c r="E1037508" i="1"/>
  <c r="E1037509" i="1"/>
  <c r="E1037510" i="1"/>
  <c r="E1037511" i="1"/>
  <c r="E1037512" i="1"/>
  <c r="E1037513" i="1"/>
  <c r="E1037514" i="1"/>
  <c r="E1037515" i="1"/>
  <c r="E1037516" i="1"/>
  <c r="E1037517" i="1"/>
  <c r="E1037518" i="1"/>
  <c r="E1037519" i="1"/>
  <c r="E1037520" i="1"/>
  <c r="E1037521" i="1"/>
  <c r="E1037522" i="1"/>
  <c r="E1037523" i="1"/>
  <c r="E1037524" i="1"/>
  <c r="E1037525" i="1"/>
  <c r="E1037526" i="1"/>
  <c r="E1037527" i="1"/>
  <c r="E1037528" i="1"/>
  <c r="E1037529" i="1"/>
  <c r="E1037530" i="1"/>
  <c r="E1037531" i="1"/>
  <c r="E1037532" i="1"/>
  <c r="E1037533" i="1"/>
  <c r="E1037534" i="1"/>
  <c r="E1037535" i="1"/>
  <c r="E1037536" i="1"/>
  <c r="E1037537" i="1"/>
  <c r="E1037538" i="1"/>
  <c r="E1037539" i="1"/>
  <c r="E1037540" i="1"/>
  <c r="E1037541" i="1"/>
  <c r="E1037542" i="1"/>
  <c r="E1037543" i="1"/>
  <c r="E1037544" i="1"/>
  <c r="E1037545" i="1"/>
  <c r="E1037546" i="1"/>
  <c r="E1037547" i="1"/>
  <c r="E1037548" i="1"/>
  <c r="E1037549" i="1"/>
  <c r="E1037550" i="1"/>
  <c r="E1037551" i="1"/>
  <c r="E1037552" i="1"/>
  <c r="E1037553" i="1"/>
  <c r="E1037554" i="1"/>
  <c r="E1037555" i="1"/>
  <c r="E1037556" i="1"/>
  <c r="E1037557" i="1"/>
  <c r="E1037558" i="1"/>
  <c r="E1037559" i="1"/>
  <c r="E1037560" i="1"/>
  <c r="E1037561" i="1"/>
  <c r="E1037562" i="1"/>
  <c r="E1037563" i="1"/>
  <c r="E1037564" i="1"/>
  <c r="E1037565" i="1"/>
  <c r="E1037566" i="1"/>
  <c r="E1037567" i="1"/>
  <c r="E1037568" i="1"/>
  <c r="E1037569" i="1"/>
  <c r="E1037570" i="1"/>
  <c r="E1037571" i="1"/>
  <c r="E1037572" i="1"/>
  <c r="E1037573" i="1"/>
  <c r="E1037574" i="1"/>
  <c r="E1037575" i="1"/>
  <c r="E1037576" i="1"/>
  <c r="E1037577" i="1"/>
  <c r="E1037578" i="1"/>
  <c r="E1037579" i="1"/>
  <c r="E1037580" i="1"/>
  <c r="E1037581" i="1"/>
  <c r="E1037582" i="1"/>
  <c r="E1037583" i="1"/>
  <c r="E1037584" i="1"/>
  <c r="E1037585" i="1"/>
  <c r="E1037586" i="1"/>
  <c r="E1037587" i="1"/>
  <c r="E1037588" i="1"/>
  <c r="E1037589" i="1"/>
  <c r="E1037590" i="1"/>
  <c r="E1037591" i="1"/>
  <c r="E1037592" i="1"/>
  <c r="E1037593" i="1"/>
  <c r="E1037594" i="1"/>
  <c r="E1037595" i="1"/>
  <c r="E1037596" i="1"/>
  <c r="E1037597" i="1"/>
  <c r="E1037598" i="1"/>
  <c r="E1037599" i="1"/>
  <c r="E1037600" i="1"/>
  <c r="E1037601" i="1"/>
  <c r="E1037602" i="1"/>
  <c r="E1037603" i="1"/>
  <c r="E1037604" i="1"/>
  <c r="E1037605" i="1"/>
  <c r="E1037606" i="1"/>
  <c r="E1037607" i="1"/>
  <c r="E1037608" i="1"/>
  <c r="E1037609" i="1"/>
  <c r="E1037610" i="1"/>
  <c r="E1037611" i="1"/>
  <c r="E1037612" i="1"/>
  <c r="E1037613" i="1"/>
  <c r="E1037614" i="1"/>
  <c r="E1037615" i="1"/>
  <c r="E1037616" i="1"/>
  <c r="E1037617" i="1"/>
  <c r="E1037618" i="1"/>
  <c r="E1037619" i="1"/>
  <c r="E1037620" i="1"/>
  <c r="E1037621" i="1"/>
  <c r="E1037622" i="1"/>
  <c r="E1037623" i="1"/>
  <c r="E1037624" i="1"/>
  <c r="E1037625" i="1"/>
  <c r="E1037626" i="1"/>
  <c r="E1037627" i="1"/>
  <c r="E1037628" i="1"/>
  <c r="E1037629" i="1"/>
  <c r="E1037630" i="1"/>
  <c r="E1037631" i="1"/>
  <c r="E1037632" i="1"/>
  <c r="E1037633" i="1"/>
  <c r="E1037634" i="1"/>
  <c r="E1037635" i="1"/>
  <c r="E1037636" i="1"/>
  <c r="E1037637" i="1"/>
  <c r="E1037638" i="1"/>
  <c r="E1037639" i="1"/>
  <c r="E1037640" i="1"/>
  <c r="E1037641" i="1"/>
  <c r="E1037642" i="1"/>
  <c r="E1037643" i="1"/>
  <c r="E1037644" i="1"/>
  <c r="E1037645" i="1"/>
  <c r="E1037646" i="1"/>
  <c r="E1037647" i="1"/>
  <c r="E1037648" i="1"/>
  <c r="E1037649" i="1"/>
  <c r="E1037650" i="1"/>
  <c r="E1037651" i="1"/>
  <c r="E1037652" i="1"/>
  <c r="E1037653" i="1"/>
  <c r="E1037654" i="1"/>
  <c r="E1037655" i="1"/>
  <c r="E1037656" i="1"/>
  <c r="E1037657" i="1"/>
  <c r="E1037658" i="1"/>
  <c r="E1037659" i="1"/>
  <c r="E1037660" i="1"/>
  <c r="E1037661" i="1"/>
  <c r="E1037662" i="1"/>
  <c r="E1037663" i="1"/>
  <c r="E1037664" i="1"/>
  <c r="E1037665" i="1"/>
  <c r="E1037666" i="1"/>
  <c r="E1037667" i="1"/>
  <c r="E1037668" i="1"/>
  <c r="E1037669" i="1"/>
  <c r="E1037670" i="1"/>
  <c r="E1037671" i="1"/>
  <c r="E1037672" i="1"/>
  <c r="E1037673" i="1"/>
  <c r="E1037674" i="1"/>
  <c r="E1037675" i="1"/>
  <c r="E1037676" i="1"/>
  <c r="E1037677" i="1"/>
  <c r="E1037678" i="1"/>
  <c r="E1037679" i="1"/>
  <c r="E1037680" i="1"/>
  <c r="E1037681" i="1"/>
  <c r="E1037682" i="1"/>
  <c r="E1037683" i="1"/>
  <c r="E1037684" i="1"/>
  <c r="E1037685" i="1"/>
  <c r="E1037686" i="1"/>
  <c r="E1037687" i="1"/>
  <c r="E1037688" i="1"/>
  <c r="E1037689" i="1"/>
  <c r="E1037690" i="1"/>
  <c r="E1037691" i="1"/>
  <c r="E1037692" i="1"/>
  <c r="E1037693" i="1"/>
  <c r="E1037694" i="1"/>
  <c r="E1037695" i="1"/>
  <c r="E1037696" i="1"/>
  <c r="E1037697" i="1"/>
  <c r="E1037698" i="1"/>
  <c r="E1037699" i="1"/>
  <c r="E1037700" i="1"/>
  <c r="E1037701" i="1"/>
  <c r="E1037702" i="1"/>
  <c r="E1037703" i="1"/>
  <c r="E1037704" i="1"/>
  <c r="E1037705" i="1"/>
  <c r="E1037706" i="1"/>
  <c r="E1037707" i="1"/>
  <c r="E1037708" i="1"/>
  <c r="E1037709" i="1"/>
  <c r="E1037710" i="1"/>
  <c r="E1037711" i="1"/>
  <c r="E1037712" i="1"/>
  <c r="E1037713" i="1"/>
  <c r="E1037714" i="1"/>
  <c r="E1037715" i="1"/>
  <c r="E1037716" i="1"/>
  <c r="E1037717" i="1"/>
  <c r="E1037718" i="1"/>
  <c r="E1037719" i="1"/>
  <c r="E1037720" i="1"/>
  <c r="E1037721" i="1"/>
  <c r="E1037722" i="1"/>
  <c r="E1037723" i="1"/>
  <c r="E1037724" i="1"/>
  <c r="E1037725" i="1"/>
  <c r="E1037726" i="1"/>
  <c r="E1037727" i="1"/>
  <c r="E1037728" i="1"/>
  <c r="E1037729" i="1"/>
  <c r="E1037730" i="1"/>
  <c r="E1037731" i="1"/>
  <c r="E1037732" i="1"/>
  <c r="E1037733" i="1"/>
  <c r="E1037734" i="1"/>
  <c r="E1037735" i="1"/>
  <c r="E1037736" i="1"/>
  <c r="E1037737" i="1"/>
  <c r="E1037738" i="1"/>
  <c r="E1037739" i="1"/>
  <c r="E1037740" i="1"/>
  <c r="E1037741" i="1"/>
  <c r="E1037742" i="1"/>
  <c r="E1037743" i="1"/>
  <c r="E1037744" i="1"/>
  <c r="E1037745" i="1"/>
  <c r="E1037746" i="1"/>
  <c r="E1037747" i="1"/>
  <c r="E1037748" i="1"/>
  <c r="E1037749" i="1"/>
  <c r="E1037750" i="1"/>
  <c r="E1037751" i="1"/>
  <c r="E1037752" i="1"/>
  <c r="E1037753" i="1"/>
  <c r="E1037754" i="1"/>
  <c r="E1037755" i="1"/>
  <c r="E1037756" i="1"/>
  <c r="E1037757" i="1"/>
  <c r="E1037758" i="1"/>
  <c r="E1037759" i="1"/>
  <c r="E1037760" i="1"/>
  <c r="E1037761" i="1"/>
  <c r="E1037762" i="1"/>
  <c r="E1037763" i="1"/>
  <c r="E1037764" i="1"/>
  <c r="E1037765" i="1"/>
  <c r="E1037766" i="1"/>
  <c r="E1037767" i="1"/>
  <c r="E1037768" i="1"/>
  <c r="E1037769" i="1"/>
  <c r="E1037770" i="1"/>
  <c r="E1037771" i="1"/>
  <c r="E1037772" i="1"/>
  <c r="E1037773" i="1"/>
  <c r="E1037774" i="1"/>
  <c r="E1037775" i="1"/>
  <c r="E1037776" i="1"/>
  <c r="E1037777" i="1"/>
  <c r="E1037778" i="1"/>
  <c r="E1037779" i="1"/>
  <c r="E1037780" i="1"/>
  <c r="E1037781" i="1"/>
  <c r="E1037782" i="1"/>
  <c r="E1037783" i="1"/>
  <c r="E1037784" i="1"/>
  <c r="E1037785" i="1"/>
  <c r="E1037786" i="1"/>
  <c r="E1037787" i="1"/>
  <c r="E1037788" i="1"/>
  <c r="E1037789" i="1"/>
  <c r="E1037790" i="1"/>
  <c r="E1037791" i="1"/>
  <c r="E1037792" i="1"/>
  <c r="E1037793" i="1"/>
  <c r="E1037794" i="1"/>
  <c r="E1037795" i="1"/>
  <c r="E1037796" i="1"/>
  <c r="E1037797" i="1"/>
  <c r="E1037798" i="1"/>
  <c r="E1037799" i="1"/>
  <c r="E1037800" i="1"/>
  <c r="E1037801" i="1"/>
  <c r="E1037802" i="1"/>
  <c r="E1037803" i="1"/>
  <c r="E1037804" i="1"/>
  <c r="E1037805" i="1"/>
  <c r="E1037806" i="1"/>
  <c r="E1037807" i="1"/>
  <c r="E1037808" i="1"/>
  <c r="E1037809" i="1"/>
  <c r="E1037810" i="1"/>
  <c r="E1037811" i="1"/>
  <c r="E1037812" i="1"/>
  <c r="E1037813" i="1"/>
  <c r="E1037814" i="1"/>
  <c r="E1037815" i="1"/>
  <c r="E1037816" i="1"/>
  <c r="E1037817" i="1"/>
  <c r="E1037818" i="1"/>
  <c r="E1037819" i="1"/>
  <c r="E1037820" i="1"/>
  <c r="E1037821" i="1"/>
  <c r="E1037822" i="1"/>
  <c r="E1037823" i="1"/>
  <c r="E1037824" i="1"/>
  <c r="E1037825" i="1"/>
  <c r="E1037826" i="1"/>
  <c r="E1037827" i="1"/>
  <c r="E1037828" i="1"/>
  <c r="E1037829" i="1"/>
  <c r="E1037830" i="1"/>
  <c r="E1037831" i="1"/>
  <c r="E1037832" i="1"/>
  <c r="E1037833" i="1"/>
  <c r="E1037834" i="1"/>
  <c r="E1037835" i="1"/>
  <c r="E1037836" i="1"/>
  <c r="E1037837" i="1"/>
  <c r="E1037838" i="1"/>
  <c r="E1037839" i="1"/>
  <c r="E1037840" i="1"/>
  <c r="E1037841" i="1"/>
  <c r="E1037842" i="1"/>
  <c r="E1037843" i="1"/>
  <c r="E1037844" i="1"/>
  <c r="E1037845" i="1"/>
  <c r="E1037846" i="1"/>
  <c r="E1037847" i="1"/>
  <c r="E1037848" i="1"/>
  <c r="E1037849" i="1"/>
  <c r="E1037850" i="1"/>
  <c r="E1037851" i="1"/>
  <c r="E1037852" i="1"/>
  <c r="E1037853" i="1"/>
  <c r="E1037854" i="1"/>
  <c r="E1037855" i="1"/>
  <c r="E1037856" i="1"/>
  <c r="E1037857" i="1"/>
  <c r="E1037858" i="1"/>
  <c r="E1037859" i="1"/>
  <c r="E1037860" i="1"/>
  <c r="E1037861" i="1"/>
  <c r="E1037862" i="1"/>
  <c r="E1037863" i="1"/>
  <c r="E1037864" i="1"/>
  <c r="E1037865" i="1"/>
  <c r="E1037866" i="1"/>
  <c r="E1037867" i="1"/>
  <c r="E1037868" i="1"/>
  <c r="E1037869" i="1"/>
  <c r="E1037870" i="1"/>
  <c r="E1037871" i="1"/>
  <c r="E1037872" i="1"/>
  <c r="E1037873" i="1"/>
  <c r="E1037874" i="1"/>
  <c r="E1037875" i="1"/>
  <c r="E1037876" i="1"/>
  <c r="E1037877" i="1"/>
  <c r="E1037878" i="1"/>
  <c r="E1037879" i="1"/>
  <c r="E1037880" i="1"/>
  <c r="E1037881" i="1"/>
  <c r="E1037882" i="1"/>
  <c r="E1037883" i="1"/>
  <c r="E1037884" i="1"/>
  <c r="E1037885" i="1"/>
  <c r="E1037886" i="1"/>
  <c r="E1037887" i="1"/>
  <c r="E1037888" i="1"/>
  <c r="E1037889" i="1"/>
  <c r="E1037890" i="1"/>
  <c r="E1037891" i="1"/>
  <c r="E1037892" i="1"/>
  <c r="E1037893" i="1"/>
  <c r="E1037894" i="1"/>
  <c r="E1037895" i="1"/>
  <c r="E1037896" i="1"/>
  <c r="E1037897" i="1"/>
  <c r="E1037898" i="1"/>
  <c r="E1037899" i="1"/>
  <c r="E1037900" i="1"/>
  <c r="E1037901" i="1"/>
  <c r="E1037902" i="1"/>
  <c r="E1037903" i="1"/>
  <c r="E1037904" i="1"/>
  <c r="E1037905" i="1"/>
  <c r="E1037906" i="1"/>
  <c r="E1037907" i="1"/>
  <c r="E1037908" i="1"/>
  <c r="E1037909" i="1"/>
  <c r="E1037910" i="1"/>
  <c r="E1037911" i="1"/>
  <c r="E1037912" i="1"/>
  <c r="E1037913" i="1"/>
  <c r="E1037914" i="1"/>
  <c r="E1037915" i="1"/>
  <c r="E1037916" i="1"/>
  <c r="E1037917" i="1"/>
  <c r="E1037918" i="1"/>
  <c r="E1037919" i="1"/>
  <c r="E1037920" i="1"/>
  <c r="E1037921" i="1"/>
  <c r="E1037922" i="1"/>
  <c r="E1037923" i="1"/>
  <c r="E1037924" i="1"/>
  <c r="E1037925" i="1"/>
  <c r="E1037926" i="1"/>
  <c r="E1037927" i="1"/>
  <c r="E1037928" i="1"/>
  <c r="E1037929" i="1"/>
  <c r="E1037930" i="1"/>
  <c r="E1037931" i="1"/>
  <c r="E1037932" i="1"/>
  <c r="E1037933" i="1"/>
  <c r="E1037934" i="1"/>
  <c r="E1037935" i="1"/>
  <c r="E1037936" i="1"/>
  <c r="E1037937" i="1"/>
  <c r="E1037938" i="1"/>
  <c r="E1037939" i="1"/>
  <c r="E1037940" i="1"/>
  <c r="E1037941" i="1"/>
  <c r="E1037942" i="1"/>
  <c r="E1037943" i="1"/>
  <c r="E1037944" i="1"/>
  <c r="E1037945" i="1"/>
  <c r="E1037946" i="1"/>
  <c r="E1037947" i="1"/>
  <c r="E1037948" i="1"/>
  <c r="E1037949" i="1"/>
  <c r="E1037950" i="1"/>
  <c r="E1037951" i="1"/>
  <c r="E1037952" i="1"/>
  <c r="E1037953" i="1"/>
  <c r="E1037954" i="1"/>
  <c r="E1037955" i="1"/>
  <c r="E1037956" i="1"/>
  <c r="E1037957" i="1"/>
  <c r="E1037958" i="1"/>
  <c r="E1037959" i="1"/>
  <c r="E1037960" i="1"/>
  <c r="E1037961" i="1"/>
  <c r="E1037962" i="1"/>
  <c r="E1037963" i="1"/>
  <c r="E1037964" i="1"/>
  <c r="E1037965" i="1"/>
  <c r="E1037966" i="1"/>
  <c r="E1037967" i="1"/>
  <c r="E1037968" i="1"/>
  <c r="E1037969" i="1"/>
  <c r="E1037970" i="1"/>
  <c r="E1037971" i="1"/>
  <c r="E1037972" i="1"/>
  <c r="E1037973" i="1"/>
  <c r="E1037974" i="1"/>
  <c r="E1037975" i="1"/>
  <c r="E1037976" i="1"/>
  <c r="E1037977" i="1"/>
  <c r="E1037978" i="1"/>
  <c r="E1037979" i="1"/>
  <c r="E1037980" i="1"/>
  <c r="E1037981" i="1"/>
  <c r="E1037982" i="1"/>
  <c r="E1037983" i="1"/>
  <c r="E1037984" i="1"/>
  <c r="E1037985" i="1"/>
  <c r="E1037986" i="1"/>
  <c r="E1037987" i="1"/>
  <c r="E1037988" i="1"/>
  <c r="E1037989" i="1"/>
  <c r="E1037990" i="1"/>
  <c r="E1037991" i="1"/>
  <c r="E1037992" i="1"/>
  <c r="E1037993" i="1"/>
  <c r="E1037994" i="1"/>
  <c r="E1037995" i="1"/>
  <c r="E1037996" i="1"/>
  <c r="E1037997" i="1"/>
  <c r="E1037998" i="1"/>
  <c r="E1037999" i="1"/>
  <c r="E1038000" i="1"/>
  <c r="E1038001" i="1"/>
  <c r="E1038002" i="1"/>
  <c r="E1038003" i="1"/>
  <c r="E1038004" i="1"/>
  <c r="E1038005" i="1"/>
  <c r="E1038006" i="1"/>
  <c r="E1038007" i="1"/>
  <c r="E1038008" i="1"/>
  <c r="E1038009" i="1"/>
  <c r="E1038010" i="1"/>
  <c r="E1038011" i="1"/>
  <c r="E1038012" i="1"/>
  <c r="E1038013" i="1"/>
  <c r="E1038014" i="1"/>
  <c r="E1038015" i="1"/>
  <c r="E1038016" i="1"/>
  <c r="E1038017" i="1"/>
  <c r="E1038018" i="1"/>
  <c r="E1038019" i="1"/>
  <c r="E1038020" i="1"/>
  <c r="E1038021" i="1"/>
  <c r="E1038022" i="1"/>
  <c r="E1038023" i="1"/>
  <c r="E1038024" i="1"/>
  <c r="E1038025" i="1"/>
  <c r="E1038026" i="1"/>
  <c r="E1038027" i="1"/>
  <c r="E1038028" i="1"/>
  <c r="E1038029" i="1"/>
  <c r="E1038030" i="1"/>
  <c r="E1038031" i="1"/>
  <c r="E1038032" i="1"/>
  <c r="E1038033" i="1"/>
  <c r="E1038034" i="1"/>
  <c r="E1038035" i="1"/>
  <c r="E1038036" i="1"/>
  <c r="E1038037" i="1"/>
  <c r="E1038038" i="1"/>
  <c r="E1038039" i="1"/>
  <c r="E1038040" i="1"/>
  <c r="E1038041" i="1"/>
  <c r="E1038042" i="1"/>
  <c r="E1038043" i="1"/>
  <c r="E1038044" i="1"/>
  <c r="E1038045" i="1"/>
  <c r="E1038046" i="1"/>
  <c r="E1038047" i="1"/>
  <c r="E1038048" i="1"/>
  <c r="E1038049" i="1"/>
  <c r="E1038050" i="1"/>
  <c r="E1038051" i="1"/>
  <c r="E1038052" i="1"/>
  <c r="E1038053" i="1"/>
  <c r="E1038054" i="1"/>
  <c r="E1038055" i="1"/>
  <c r="E1038056" i="1"/>
  <c r="E1038057" i="1"/>
  <c r="E1038058" i="1"/>
  <c r="E1038059" i="1"/>
  <c r="E1038060" i="1"/>
  <c r="E1038061" i="1"/>
  <c r="E1038062" i="1"/>
  <c r="E1038063" i="1"/>
  <c r="E1038064" i="1"/>
  <c r="E1038065" i="1"/>
  <c r="E1038066" i="1"/>
  <c r="E1038067" i="1"/>
  <c r="E1038068" i="1"/>
  <c r="E1038069" i="1"/>
  <c r="E1038070" i="1"/>
  <c r="E1038071" i="1"/>
  <c r="E1038072" i="1"/>
  <c r="E1038073" i="1"/>
  <c r="E1038074" i="1"/>
  <c r="E1038075" i="1"/>
  <c r="E1038076" i="1"/>
  <c r="E1038077" i="1"/>
  <c r="E1038078" i="1"/>
  <c r="E1038079" i="1"/>
  <c r="E1038080" i="1"/>
  <c r="E1038081" i="1"/>
  <c r="E1038082" i="1"/>
  <c r="E1038083" i="1"/>
  <c r="E1038084" i="1"/>
  <c r="E1038085" i="1"/>
  <c r="E1038086" i="1"/>
  <c r="E1038087" i="1"/>
  <c r="E1038088" i="1"/>
  <c r="E1038089" i="1"/>
  <c r="E1038090" i="1"/>
  <c r="E1038091" i="1"/>
  <c r="E1038092" i="1"/>
  <c r="E1038093" i="1"/>
  <c r="E1038094" i="1"/>
  <c r="E1038095" i="1"/>
  <c r="E1038096" i="1"/>
  <c r="E1038097" i="1"/>
  <c r="E1038098" i="1"/>
  <c r="E1038099" i="1"/>
  <c r="E1038100" i="1"/>
  <c r="E1038101" i="1"/>
  <c r="E1038102" i="1"/>
  <c r="E1038103" i="1"/>
  <c r="E1038104" i="1"/>
  <c r="E1038105" i="1"/>
  <c r="E1038106" i="1"/>
  <c r="E1038107" i="1"/>
  <c r="E1038108" i="1"/>
  <c r="E1038109" i="1"/>
  <c r="E1038110" i="1"/>
  <c r="E1038111" i="1"/>
  <c r="E1038112" i="1"/>
  <c r="E1038113" i="1"/>
  <c r="E1038114" i="1"/>
  <c r="E1038115" i="1"/>
  <c r="E1038116" i="1"/>
  <c r="E1038117" i="1"/>
  <c r="E1038118" i="1"/>
  <c r="E1038119" i="1"/>
  <c r="E1038120" i="1"/>
  <c r="E1038121" i="1"/>
  <c r="E1038122" i="1"/>
  <c r="E1038123" i="1"/>
  <c r="E1038124" i="1"/>
  <c r="E1038125" i="1"/>
  <c r="E1038126" i="1"/>
  <c r="E1038127" i="1"/>
  <c r="E1038128" i="1"/>
  <c r="E1038129" i="1"/>
  <c r="E1038130" i="1"/>
  <c r="E1038131" i="1"/>
  <c r="E1038132" i="1"/>
  <c r="E1038133" i="1"/>
  <c r="E1038134" i="1"/>
  <c r="E1038135" i="1"/>
  <c r="E1038136" i="1"/>
  <c r="E1038137" i="1"/>
  <c r="E1038138" i="1"/>
  <c r="E1038139" i="1"/>
  <c r="E1038140" i="1"/>
  <c r="E1038141" i="1"/>
  <c r="E1038142" i="1"/>
  <c r="E1038143" i="1"/>
  <c r="E1038144" i="1"/>
  <c r="E1038145" i="1"/>
  <c r="E1038146" i="1"/>
  <c r="E1038147" i="1"/>
  <c r="E1038148" i="1"/>
  <c r="E1038149" i="1"/>
  <c r="E1038150" i="1"/>
  <c r="E1038151" i="1"/>
  <c r="E1038152" i="1"/>
  <c r="E1038153" i="1"/>
  <c r="E1038154" i="1"/>
  <c r="E1038155" i="1"/>
  <c r="E1038156" i="1"/>
  <c r="E1038157" i="1"/>
  <c r="E1038158" i="1"/>
  <c r="E1038159" i="1"/>
  <c r="E1038160" i="1"/>
  <c r="E1038161" i="1"/>
  <c r="E1038162" i="1"/>
  <c r="E1038163" i="1"/>
  <c r="E1038164" i="1"/>
  <c r="E1038165" i="1"/>
  <c r="E1038166" i="1"/>
  <c r="E1038167" i="1"/>
  <c r="E1038168" i="1"/>
  <c r="E1038169" i="1"/>
  <c r="E1038170" i="1"/>
  <c r="E1038171" i="1"/>
  <c r="E1038172" i="1"/>
  <c r="E1038173" i="1"/>
  <c r="E1038174" i="1"/>
  <c r="E1038175" i="1"/>
  <c r="E1038176" i="1"/>
  <c r="E1038177" i="1"/>
  <c r="E1038178" i="1"/>
  <c r="E1038179" i="1"/>
  <c r="E1038180" i="1"/>
  <c r="E1038181" i="1"/>
  <c r="E1038182" i="1"/>
  <c r="E1038183" i="1"/>
  <c r="E1038184" i="1"/>
  <c r="E1038185" i="1"/>
  <c r="E1038186" i="1"/>
  <c r="E1038187" i="1"/>
  <c r="E1038188" i="1"/>
  <c r="E1038189" i="1"/>
  <c r="E1038190" i="1"/>
  <c r="E1038191" i="1"/>
  <c r="E1038192" i="1"/>
  <c r="E1038193" i="1"/>
  <c r="E1038194" i="1"/>
  <c r="E1038195" i="1"/>
  <c r="E1038196" i="1"/>
  <c r="E1038197" i="1"/>
  <c r="E1038198" i="1"/>
  <c r="E1038199" i="1"/>
  <c r="E1038200" i="1"/>
  <c r="E1038201" i="1"/>
  <c r="E1038202" i="1"/>
  <c r="E1038203" i="1"/>
  <c r="E1038204" i="1"/>
  <c r="E1038205" i="1"/>
  <c r="E1038206" i="1"/>
  <c r="E1038207" i="1"/>
  <c r="E1038208" i="1"/>
  <c r="E1038209" i="1"/>
  <c r="E1038210" i="1"/>
  <c r="E1038211" i="1"/>
  <c r="E1038212" i="1"/>
  <c r="E1038213" i="1"/>
  <c r="E1038214" i="1"/>
  <c r="E1038215" i="1"/>
  <c r="E1038216" i="1"/>
  <c r="E1038217" i="1"/>
  <c r="E1038218" i="1"/>
  <c r="E1038219" i="1"/>
  <c r="E1038220" i="1"/>
  <c r="E1038221" i="1"/>
  <c r="E1038222" i="1"/>
  <c r="E1038223" i="1"/>
  <c r="E1038224" i="1"/>
  <c r="E1038225" i="1"/>
  <c r="E1038226" i="1"/>
  <c r="E1038227" i="1"/>
  <c r="E1038228" i="1"/>
  <c r="E1038229" i="1"/>
  <c r="E1038230" i="1"/>
  <c r="E1038231" i="1"/>
  <c r="E1038232" i="1"/>
  <c r="E1038233" i="1"/>
  <c r="E1038234" i="1"/>
  <c r="E1038235" i="1"/>
  <c r="E1038236" i="1"/>
  <c r="E1038237" i="1"/>
  <c r="E1038238" i="1"/>
  <c r="E1038239" i="1"/>
  <c r="E1038240" i="1"/>
  <c r="E1038241" i="1"/>
  <c r="E1038242" i="1"/>
  <c r="E1038243" i="1"/>
  <c r="E1038244" i="1"/>
  <c r="E1038245" i="1"/>
  <c r="E1038246" i="1"/>
  <c r="E1038247" i="1"/>
  <c r="E1038248" i="1"/>
  <c r="E1038249" i="1"/>
  <c r="E1038250" i="1"/>
  <c r="E1038251" i="1"/>
  <c r="E1038252" i="1"/>
  <c r="E1038253" i="1"/>
  <c r="E1038254" i="1"/>
  <c r="E1038255" i="1"/>
  <c r="E1038256" i="1"/>
  <c r="E1038257" i="1"/>
  <c r="E1038258" i="1"/>
  <c r="E1038259" i="1"/>
  <c r="E1038260" i="1"/>
  <c r="E1038261" i="1"/>
  <c r="E1038262" i="1"/>
  <c r="E1038263" i="1"/>
  <c r="E1038264" i="1"/>
  <c r="E1038265" i="1"/>
  <c r="E1038266" i="1"/>
  <c r="E1038267" i="1"/>
  <c r="E1038268" i="1"/>
  <c r="E1038269" i="1"/>
  <c r="E1038270" i="1"/>
  <c r="E1038271" i="1"/>
  <c r="E1038272" i="1"/>
  <c r="E1038273" i="1"/>
  <c r="E1038274" i="1"/>
  <c r="E1038275" i="1"/>
  <c r="E1038276" i="1"/>
  <c r="E1038277" i="1"/>
  <c r="E1038278" i="1"/>
  <c r="E1038279" i="1"/>
  <c r="E1038280" i="1"/>
  <c r="E1038281" i="1"/>
  <c r="E1038282" i="1"/>
  <c r="E1038283" i="1"/>
  <c r="E1038284" i="1"/>
  <c r="E1038285" i="1"/>
  <c r="E1038286" i="1"/>
  <c r="E1038287" i="1"/>
  <c r="E1038288" i="1"/>
  <c r="E1038289" i="1"/>
  <c r="E1038290" i="1"/>
  <c r="E1038291" i="1"/>
  <c r="E1038292" i="1"/>
  <c r="E1038293" i="1"/>
  <c r="E1038294" i="1"/>
  <c r="E1038295" i="1"/>
  <c r="E1038296" i="1"/>
  <c r="E1038297" i="1"/>
  <c r="E1038298" i="1"/>
  <c r="E1038299" i="1"/>
  <c r="E1038300" i="1"/>
  <c r="E1038301" i="1"/>
  <c r="E1038302" i="1"/>
  <c r="E1038303" i="1"/>
  <c r="E1038304" i="1"/>
  <c r="E1038305" i="1"/>
  <c r="E1038306" i="1"/>
  <c r="E1038307" i="1"/>
  <c r="E1038308" i="1"/>
  <c r="E1038309" i="1"/>
  <c r="E1038310" i="1"/>
  <c r="E1038311" i="1"/>
  <c r="E1038312" i="1"/>
  <c r="E1038313" i="1"/>
  <c r="E1038314" i="1"/>
  <c r="E1038315" i="1"/>
  <c r="E1038316" i="1"/>
  <c r="E1038317" i="1"/>
  <c r="E1038318" i="1"/>
  <c r="E1038319" i="1"/>
  <c r="E1038320" i="1"/>
  <c r="E1038321" i="1"/>
  <c r="E1038322" i="1"/>
  <c r="E1038323" i="1"/>
  <c r="E1038324" i="1"/>
  <c r="E1038325" i="1"/>
  <c r="E1038326" i="1"/>
  <c r="E1038327" i="1"/>
  <c r="E1038328" i="1"/>
  <c r="E1038329" i="1"/>
  <c r="E1038330" i="1"/>
  <c r="E1038331" i="1"/>
  <c r="E1038332" i="1"/>
  <c r="E1038333" i="1"/>
  <c r="E1038334" i="1"/>
  <c r="E1038335" i="1"/>
  <c r="E1038336" i="1"/>
  <c r="E1038337" i="1"/>
  <c r="E1038338" i="1"/>
  <c r="E1038339" i="1"/>
  <c r="E1038340" i="1"/>
  <c r="E1038341" i="1"/>
  <c r="E1038342" i="1"/>
  <c r="E1038343" i="1"/>
  <c r="E1038344" i="1"/>
  <c r="E1038345" i="1"/>
  <c r="E1038346" i="1"/>
  <c r="E1038347" i="1"/>
  <c r="E1038348" i="1"/>
  <c r="E1038349" i="1"/>
  <c r="E1038350" i="1"/>
  <c r="E1038351" i="1"/>
  <c r="E1038352" i="1"/>
  <c r="E1038353" i="1"/>
  <c r="E1038354" i="1"/>
  <c r="E1038355" i="1"/>
  <c r="E1038356" i="1"/>
  <c r="E1038357" i="1"/>
  <c r="E1038358" i="1"/>
  <c r="E1038359" i="1"/>
  <c r="E1038360" i="1"/>
  <c r="E1038361" i="1"/>
  <c r="E1038362" i="1"/>
  <c r="E1038363" i="1"/>
  <c r="E1038364" i="1"/>
  <c r="E1038365" i="1"/>
  <c r="E1038366" i="1"/>
  <c r="E1038367" i="1"/>
  <c r="E1038368" i="1"/>
  <c r="E1038369" i="1"/>
  <c r="E1038370" i="1"/>
  <c r="E1038371" i="1"/>
  <c r="E1038372" i="1"/>
  <c r="E1038373" i="1"/>
  <c r="E1038374" i="1"/>
  <c r="E1038375" i="1"/>
  <c r="E1038376" i="1"/>
  <c r="E1038377" i="1"/>
  <c r="E1038378" i="1"/>
  <c r="E1038379" i="1"/>
  <c r="E1038380" i="1"/>
  <c r="E1038381" i="1"/>
  <c r="E1038382" i="1"/>
  <c r="E1038383" i="1"/>
  <c r="E1038384" i="1"/>
  <c r="E1038385" i="1"/>
  <c r="E1038386" i="1"/>
  <c r="E1038387" i="1"/>
  <c r="E1038388" i="1"/>
  <c r="E1038389" i="1"/>
  <c r="E1038390" i="1"/>
  <c r="E1038391" i="1"/>
  <c r="E1038392" i="1"/>
  <c r="E1038393" i="1"/>
  <c r="E1038394" i="1"/>
  <c r="E1038395" i="1"/>
  <c r="E1038396" i="1"/>
  <c r="E1038397" i="1"/>
  <c r="E1038398" i="1"/>
  <c r="E1038399" i="1"/>
  <c r="E1038400" i="1"/>
  <c r="E1038401" i="1"/>
  <c r="E1038402" i="1"/>
  <c r="E1038403" i="1"/>
  <c r="E1038404" i="1"/>
  <c r="E1038405" i="1"/>
  <c r="E1038406" i="1"/>
  <c r="E1038407" i="1"/>
  <c r="E1038408" i="1"/>
  <c r="E1038409" i="1"/>
  <c r="E1038410" i="1"/>
  <c r="E1038411" i="1"/>
  <c r="E1038412" i="1"/>
  <c r="E1038413" i="1"/>
  <c r="E1038414" i="1"/>
  <c r="E1038415" i="1"/>
  <c r="E1038416" i="1"/>
  <c r="E1038417" i="1"/>
  <c r="E1038418" i="1"/>
  <c r="E1038419" i="1"/>
  <c r="E1038420" i="1"/>
  <c r="E1038421" i="1"/>
  <c r="E1038422" i="1"/>
  <c r="E1038423" i="1"/>
  <c r="E1038424" i="1"/>
  <c r="E1038425" i="1"/>
  <c r="E1038426" i="1"/>
  <c r="E1038427" i="1"/>
  <c r="E1038428" i="1"/>
  <c r="E1038429" i="1"/>
  <c r="E1038430" i="1"/>
  <c r="E1038431" i="1"/>
  <c r="E1038432" i="1"/>
  <c r="E1038433" i="1"/>
  <c r="E1038434" i="1"/>
  <c r="E1038435" i="1"/>
  <c r="E1038436" i="1"/>
  <c r="E1038437" i="1"/>
  <c r="E1038438" i="1"/>
  <c r="E1038439" i="1"/>
  <c r="E1038440" i="1"/>
  <c r="E1038441" i="1"/>
  <c r="E1038442" i="1"/>
  <c r="E1038443" i="1"/>
  <c r="E1038444" i="1"/>
  <c r="E1038445" i="1"/>
  <c r="E1038446" i="1"/>
  <c r="E1038447" i="1"/>
  <c r="E1038448" i="1"/>
  <c r="E1038449" i="1"/>
  <c r="E1038450" i="1"/>
  <c r="E1038451" i="1"/>
  <c r="E1038452" i="1"/>
  <c r="E1038453" i="1"/>
  <c r="E1038454" i="1"/>
  <c r="E1038455" i="1"/>
  <c r="E1038456" i="1"/>
  <c r="E1038457" i="1"/>
  <c r="E1038458" i="1"/>
  <c r="E1038459" i="1"/>
  <c r="E1038460" i="1"/>
  <c r="E1038461" i="1"/>
  <c r="E1038462" i="1"/>
  <c r="E1038463" i="1"/>
  <c r="E1038464" i="1"/>
  <c r="E1038465" i="1"/>
  <c r="E1038466" i="1"/>
  <c r="E1038467" i="1"/>
  <c r="E1038468" i="1"/>
  <c r="E1038469" i="1"/>
  <c r="E1038470" i="1"/>
  <c r="E1038471" i="1"/>
  <c r="E1038472" i="1"/>
  <c r="E1038473" i="1"/>
  <c r="E1038474" i="1"/>
  <c r="E1038475" i="1"/>
  <c r="E1038476" i="1"/>
  <c r="E1038477" i="1"/>
  <c r="E1038478" i="1"/>
  <c r="E1038479" i="1"/>
  <c r="E1038480" i="1"/>
  <c r="E1038481" i="1"/>
  <c r="E1038482" i="1"/>
  <c r="E1038483" i="1"/>
  <c r="E1038484" i="1"/>
  <c r="E1038485" i="1"/>
  <c r="E1038486" i="1"/>
  <c r="E1038487" i="1"/>
  <c r="E1038488" i="1"/>
  <c r="E1038489" i="1"/>
  <c r="E1038490" i="1"/>
  <c r="E1038491" i="1"/>
  <c r="E1038492" i="1"/>
  <c r="E1038493" i="1"/>
  <c r="E1038494" i="1"/>
  <c r="E1038495" i="1"/>
  <c r="E1038496" i="1"/>
  <c r="E1038497" i="1"/>
  <c r="E1038498" i="1"/>
  <c r="E1038499" i="1"/>
  <c r="E1038500" i="1"/>
  <c r="E1038501" i="1"/>
  <c r="E1038502" i="1"/>
  <c r="E1038503" i="1"/>
  <c r="E1038504" i="1"/>
  <c r="E1038505" i="1"/>
  <c r="E1038506" i="1"/>
  <c r="E1038507" i="1"/>
  <c r="E1038508" i="1"/>
  <c r="E1038509" i="1"/>
  <c r="E1038510" i="1"/>
  <c r="E1038511" i="1"/>
  <c r="E1038512" i="1"/>
  <c r="E1038513" i="1"/>
  <c r="E1038514" i="1"/>
  <c r="E1038515" i="1"/>
  <c r="E1038516" i="1"/>
  <c r="E1038517" i="1"/>
  <c r="E1038518" i="1"/>
  <c r="E1038519" i="1"/>
  <c r="E1038520" i="1"/>
  <c r="E1038521" i="1"/>
  <c r="E1038522" i="1"/>
  <c r="E1038523" i="1"/>
  <c r="E1038524" i="1"/>
  <c r="E1038525" i="1"/>
  <c r="E1038526" i="1"/>
  <c r="E1038527" i="1"/>
  <c r="E1038528" i="1"/>
  <c r="E1038529" i="1"/>
  <c r="E1038530" i="1"/>
  <c r="E1038531" i="1"/>
  <c r="E1038532" i="1"/>
  <c r="E1038533" i="1"/>
  <c r="E1038534" i="1"/>
  <c r="E1038535" i="1"/>
  <c r="E1038536" i="1"/>
  <c r="E1038537" i="1"/>
  <c r="E1038538" i="1"/>
  <c r="E1038539" i="1"/>
  <c r="E1038540" i="1"/>
  <c r="E1038541" i="1"/>
  <c r="E1038542" i="1"/>
  <c r="E1038543" i="1"/>
  <c r="E1038544" i="1"/>
  <c r="E1038545" i="1"/>
  <c r="E1038546" i="1"/>
  <c r="E1038547" i="1"/>
  <c r="E1038548" i="1"/>
  <c r="E1038549" i="1"/>
  <c r="E1038550" i="1"/>
  <c r="E1038551" i="1"/>
  <c r="E1038552" i="1"/>
  <c r="E1038553" i="1"/>
  <c r="E1038554" i="1"/>
  <c r="E1038555" i="1"/>
  <c r="E1038556" i="1"/>
  <c r="E1038557" i="1"/>
  <c r="E1038558" i="1"/>
  <c r="E1038559" i="1"/>
  <c r="E1038560" i="1"/>
  <c r="E1038561" i="1"/>
  <c r="E1038562" i="1"/>
  <c r="E1038563" i="1"/>
  <c r="E1038564" i="1"/>
  <c r="E1038565" i="1"/>
  <c r="E1038566" i="1"/>
  <c r="E1038567" i="1"/>
  <c r="E1038568" i="1"/>
  <c r="E1038569" i="1"/>
  <c r="E1038570" i="1"/>
  <c r="E1038571" i="1"/>
  <c r="E1038572" i="1"/>
  <c r="E1038573" i="1"/>
  <c r="E1038574" i="1"/>
  <c r="E1038575" i="1"/>
  <c r="E1038576" i="1"/>
  <c r="E1038577" i="1"/>
  <c r="E1038578" i="1"/>
  <c r="E1038579" i="1"/>
  <c r="E1038580" i="1"/>
  <c r="E1038581" i="1"/>
  <c r="E1038582" i="1"/>
  <c r="E1038583" i="1"/>
  <c r="E1038584" i="1"/>
  <c r="E1038585" i="1"/>
  <c r="E1038586" i="1"/>
  <c r="E1038587" i="1"/>
  <c r="E1038588" i="1"/>
  <c r="E1038589" i="1"/>
  <c r="E1038590" i="1"/>
  <c r="E1038591" i="1"/>
  <c r="E1038592" i="1"/>
  <c r="E1038593" i="1"/>
  <c r="E1038594" i="1"/>
  <c r="E1038595" i="1"/>
  <c r="E1038596" i="1"/>
  <c r="E1038597" i="1"/>
  <c r="E1038598" i="1"/>
  <c r="E1038599" i="1"/>
  <c r="E1038600" i="1"/>
  <c r="E1038601" i="1"/>
  <c r="E1038602" i="1"/>
  <c r="E1038603" i="1"/>
  <c r="E1038604" i="1"/>
  <c r="E1038605" i="1"/>
  <c r="E1038606" i="1"/>
  <c r="E1038607" i="1"/>
  <c r="E1038608" i="1"/>
  <c r="E1038609" i="1"/>
  <c r="E1038610" i="1"/>
  <c r="E1038611" i="1"/>
  <c r="E1038612" i="1"/>
  <c r="E1038613" i="1"/>
  <c r="E1038614" i="1"/>
  <c r="E1038615" i="1"/>
  <c r="E1038616" i="1"/>
  <c r="E1038617" i="1"/>
  <c r="E1038618" i="1"/>
  <c r="E1038619" i="1"/>
  <c r="E1038620" i="1"/>
  <c r="E1038621" i="1"/>
  <c r="E1038622" i="1"/>
  <c r="E1038623" i="1"/>
  <c r="E1038624" i="1"/>
  <c r="E1038625" i="1"/>
  <c r="E1038626" i="1"/>
  <c r="E1038627" i="1"/>
  <c r="E1038628" i="1"/>
  <c r="E1038629" i="1"/>
  <c r="E1038630" i="1"/>
  <c r="E1038631" i="1"/>
  <c r="E1038632" i="1"/>
  <c r="E1038633" i="1"/>
  <c r="E1038634" i="1"/>
  <c r="E1038635" i="1"/>
  <c r="E1038636" i="1"/>
  <c r="E1038637" i="1"/>
  <c r="E1038638" i="1"/>
  <c r="E1038639" i="1"/>
  <c r="E1038640" i="1"/>
  <c r="E1038641" i="1"/>
  <c r="E1038642" i="1"/>
  <c r="E1038643" i="1"/>
  <c r="E1038644" i="1"/>
  <c r="E1038645" i="1"/>
  <c r="E1038646" i="1"/>
  <c r="E1038647" i="1"/>
  <c r="E1038648" i="1"/>
  <c r="E1038649" i="1"/>
  <c r="E1038650" i="1"/>
  <c r="E1038651" i="1"/>
  <c r="E1038652" i="1"/>
  <c r="E1038653" i="1"/>
  <c r="E1038654" i="1"/>
  <c r="E1038655" i="1"/>
  <c r="E1038656" i="1"/>
  <c r="E1038657" i="1"/>
  <c r="E1038658" i="1"/>
  <c r="E1038659" i="1"/>
  <c r="E1038660" i="1"/>
  <c r="E1038661" i="1"/>
  <c r="E1038662" i="1"/>
  <c r="E1038663" i="1"/>
  <c r="E1038664" i="1"/>
  <c r="E1038665" i="1"/>
  <c r="E1038666" i="1"/>
  <c r="E1038667" i="1"/>
  <c r="E1038668" i="1"/>
  <c r="E1038669" i="1"/>
  <c r="E1038670" i="1"/>
  <c r="E1038671" i="1"/>
  <c r="E1038672" i="1"/>
  <c r="E1038673" i="1"/>
  <c r="E1038674" i="1"/>
  <c r="E1038675" i="1"/>
  <c r="E1038676" i="1"/>
  <c r="E1038677" i="1"/>
  <c r="E1038678" i="1"/>
  <c r="E1038679" i="1"/>
  <c r="E1038680" i="1"/>
  <c r="E1038681" i="1"/>
  <c r="E1038682" i="1"/>
  <c r="E1038683" i="1"/>
  <c r="E1038684" i="1"/>
  <c r="E1038685" i="1"/>
  <c r="E1038686" i="1"/>
  <c r="E1038687" i="1"/>
  <c r="E1038688" i="1"/>
  <c r="E1038689" i="1"/>
  <c r="E1038690" i="1"/>
  <c r="E1038691" i="1"/>
  <c r="E1038692" i="1"/>
  <c r="E1038693" i="1"/>
  <c r="E1038694" i="1"/>
  <c r="E1038695" i="1"/>
  <c r="E1038696" i="1"/>
  <c r="E1038697" i="1"/>
  <c r="E1038698" i="1"/>
  <c r="E1038699" i="1"/>
  <c r="E1038700" i="1"/>
  <c r="E1038701" i="1"/>
  <c r="E1038702" i="1"/>
  <c r="E1038703" i="1"/>
  <c r="E1038704" i="1"/>
  <c r="E1038705" i="1"/>
  <c r="E1038706" i="1"/>
  <c r="E1038707" i="1"/>
  <c r="E1038708" i="1"/>
  <c r="E1038709" i="1"/>
  <c r="E1038710" i="1"/>
  <c r="E1038711" i="1"/>
  <c r="E1038712" i="1"/>
  <c r="E1038713" i="1"/>
  <c r="E1038714" i="1"/>
  <c r="E1038715" i="1"/>
  <c r="E1038716" i="1"/>
  <c r="E1038717" i="1"/>
  <c r="E1038718" i="1"/>
  <c r="E1038719" i="1"/>
  <c r="E1038720" i="1"/>
  <c r="E1038721" i="1"/>
  <c r="E1038722" i="1"/>
  <c r="E1038723" i="1"/>
  <c r="E1038724" i="1"/>
  <c r="E1038725" i="1"/>
  <c r="E1038726" i="1"/>
  <c r="E1038727" i="1"/>
  <c r="E1038728" i="1"/>
  <c r="E1038729" i="1"/>
  <c r="E1038730" i="1"/>
  <c r="E1038731" i="1"/>
  <c r="E1038732" i="1"/>
  <c r="E1038733" i="1"/>
  <c r="E1038734" i="1"/>
  <c r="E1038735" i="1"/>
  <c r="E1038736" i="1"/>
  <c r="E1038737" i="1"/>
  <c r="E1038738" i="1"/>
  <c r="E1038739" i="1"/>
  <c r="E1038740" i="1"/>
  <c r="E1038741" i="1"/>
  <c r="E1038742" i="1"/>
  <c r="E1038743" i="1"/>
  <c r="E1038744" i="1"/>
  <c r="E1038745" i="1"/>
  <c r="E1038746" i="1"/>
  <c r="E1038747" i="1"/>
  <c r="E1038748" i="1"/>
  <c r="E1038749" i="1"/>
  <c r="E1038750" i="1"/>
  <c r="E1038751" i="1"/>
  <c r="E1038752" i="1"/>
  <c r="E1038753" i="1"/>
  <c r="E1038754" i="1"/>
  <c r="E1038755" i="1"/>
  <c r="E1038756" i="1"/>
  <c r="E1038757" i="1"/>
  <c r="E1038758" i="1"/>
  <c r="E1038759" i="1"/>
  <c r="E1038760" i="1"/>
  <c r="E1038761" i="1"/>
  <c r="E1038762" i="1"/>
  <c r="E1038763" i="1"/>
  <c r="E1038764" i="1"/>
  <c r="E1038765" i="1"/>
  <c r="E1038766" i="1"/>
  <c r="E1038767" i="1"/>
  <c r="E1038768" i="1"/>
  <c r="E1038769" i="1"/>
  <c r="E1038770" i="1"/>
  <c r="E1038771" i="1"/>
  <c r="E1038772" i="1"/>
  <c r="E1038773" i="1"/>
  <c r="E1038774" i="1"/>
  <c r="E1038775" i="1"/>
  <c r="E1038776" i="1"/>
  <c r="E1038777" i="1"/>
  <c r="E1038778" i="1"/>
  <c r="E1038779" i="1"/>
  <c r="E1038780" i="1"/>
  <c r="E1038781" i="1"/>
  <c r="E1038782" i="1"/>
  <c r="E1038783" i="1"/>
  <c r="E1038784" i="1"/>
  <c r="E1038785" i="1"/>
  <c r="E1038786" i="1"/>
  <c r="E1038787" i="1"/>
  <c r="E1038788" i="1"/>
  <c r="E1038789" i="1"/>
  <c r="E1038790" i="1"/>
  <c r="E1038791" i="1"/>
  <c r="E1038792" i="1"/>
  <c r="E1038793" i="1"/>
  <c r="E1038794" i="1"/>
  <c r="E1038795" i="1"/>
  <c r="E1038796" i="1"/>
  <c r="E1038797" i="1"/>
  <c r="E1038798" i="1"/>
  <c r="E1038799" i="1"/>
  <c r="E1038800" i="1"/>
  <c r="E1038801" i="1"/>
  <c r="E1038802" i="1"/>
  <c r="E1038803" i="1"/>
  <c r="E1038804" i="1"/>
  <c r="E1038805" i="1"/>
  <c r="E1038806" i="1"/>
  <c r="E1038807" i="1"/>
  <c r="E1038808" i="1"/>
  <c r="E1038809" i="1"/>
  <c r="E1038810" i="1"/>
  <c r="E1038811" i="1"/>
  <c r="E1038812" i="1"/>
  <c r="E1038813" i="1"/>
  <c r="E1038814" i="1"/>
  <c r="E1038815" i="1"/>
  <c r="E1038816" i="1"/>
  <c r="E1038817" i="1"/>
  <c r="E1038818" i="1"/>
  <c r="E1038819" i="1"/>
  <c r="E1038820" i="1"/>
  <c r="E1038821" i="1"/>
  <c r="E1038822" i="1"/>
  <c r="E1038823" i="1"/>
  <c r="E1038824" i="1"/>
  <c r="E1038825" i="1"/>
  <c r="E1038826" i="1"/>
  <c r="E1038827" i="1"/>
  <c r="E1038828" i="1"/>
  <c r="E1038829" i="1"/>
  <c r="E1038830" i="1"/>
  <c r="E1038831" i="1"/>
  <c r="E1038832" i="1"/>
  <c r="E1038833" i="1"/>
  <c r="E1038834" i="1"/>
  <c r="E1038835" i="1"/>
  <c r="E1038836" i="1"/>
  <c r="E1038837" i="1"/>
  <c r="E1038838" i="1"/>
  <c r="E1038839" i="1"/>
  <c r="E1038840" i="1"/>
  <c r="E1038841" i="1"/>
  <c r="E1038842" i="1"/>
  <c r="E1038843" i="1"/>
  <c r="E1038844" i="1"/>
  <c r="E1038845" i="1"/>
  <c r="E1038846" i="1"/>
  <c r="E1038847" i="1"/>
  <c r="E1038848" i="1"/>
  <c r="E1038849" i="1"/>
  <c r="E1038850" i="1"/>
  <c r="E1038851" i="1"/>
  <c r="E1038852" i="1"/>
  <c r="E1038853" i="1"/>
  <c r="E1038854" i="1"/>
  <c r="E1038855" i="1"/>
  <c r="E1038856" i="1"/>
  <c r="E1038857" i="1"/>
  <c r="E1038858" i="1"/>
  <c r="E1038859" i="1"/>
  <c r="E1038860" i="1"/>
  <c r="E1038861" i="1"/>
  <c r="E1038862" i="1"/>
  <c r="E1038863" i="1"/>
  <c r="E1038864" i="1"/>
  <c r="E1038865" i="1"/>
  <c r="E1038866" i="1"/>
  <c r="E1038867" i="1"/>
  <c r="E1038868" i="1"/>
  <c r="E1038869" i="1"/>
  <c r="E1038870" i="1"/>
  <c r="E1038871" i="1"/>
  <c r="E1038872" i="1"/>
  <c r="E1038873" i="1"/>
  <c r="E1038874" i="1"/>
  <c r="E1038875" i="1"/>
  <c r="E1038876" i="1"/>
  <c r="E1038877" i="1"/>
  <c r="E1038878" i="1"/>
  <c r="E1038879" i="1"/>
  <c r="E1038880" i="1"/>
  <c r="E1038881" i="1"/>
  <c r="E1038882" i="1"/>
  <c r="E1038883" i="1"/>
  <c r="E1038884" i="1"/>
  <c r="E1038885" i="1"/>
  <c r="E1038886" i="1"/>
  <c r="E1038887" i="1"/>
  <c r="E1038888" i="1"/>
  <c r="E1038889" i="1"/>
  <c r="E1038890" i="1"/>
  <c r="E1038891" i="1"/>
  <c r="E1038892" i="1"/>
  <c r="E1038893" i="1"/>
  <c r="E1038894" i="1"/>
  <c r="E1038895" i="1"/>
  <c r="E1038896" i="1"/>
  <c r="E1038897" i="1"/>
  <c r="E1038898" i="1"/>
  <c r="E1038899" i="1"/>
  <c r="E1038900" i="1"/>
  <c r="E1038901" i="1"/>
  <c r="E1038902" i="1"/>
  <c r="E1038903" i="1"/>
  <c r="E1038904" i="1"/>
  <c r="E1038905" i="1"/>
  <c r="E1038906" i="1"/>
  <c r="E1038907" i="1"/>
  <c r="E1038908" i="1"/>
  <c r="E1038909" i="1"/>
  <c r="E1038910" i="1"/>
  <c r="E1038911" i="1"/>
  <c r="E1038912" i="1"/>
  <c r="E1038913" i="1"/>
  <c r="E1038914" i="1"/>
  <c r="E1038915" i="1"/>
  <c r="E1038916" i="1"/>
  <c r="E1038917" i="1"/>
  <c r="E1038918" i="1"/>
  <c r="E1038919" i="1"/>
  <c r="E1038920" i="1"/>
  <c r="E1038921" i="1"/>
  <c r="E1038922" i="1"/>
  <c r="E1038923" i="1"/>
  <c r="E1038924" i="1"/>
  <c r="E1038925" i="1"/>
  <c r="E1038926" i="1"/>
  <c r="E1038927" i="1"/>
  <c r="E1038928" i="1"/>
  <c r="E1038929" i="1"/>
  <c r="E1038930" i="1"/>
  <c r="E1038931" i="1"/>
  <c r="E1038932" i="1"/>
  <c r="E1038933" i="1"/>
  <c r="E1038934" i="1"/>
  <c r="E1038935" i="1"/>
  <c r="E1038936" i="1"/>
  <c r="E1038937" i="1"/>
  <c r="E1038938" i="1"/>
  <c r="E1038939" i="1"/>
  <c r="E1038940" i="1"/>
  <c r="E1038941" i="1"/>
  <c r="E1038942" i="1"/>
  <c r="E1038943" i="1"/>
  <c r="E1038944" i="1"/>
  <c r="E1038945" i="1"/>
  <c r="E1038946" i="1"/>
  <c r="E1038947" i="1"/>
  <c r="E1038948" i="1"/>
  <c r="E1038949" i="1"/>
  <c r="E1038950" i="1"/>
  <c r="E1038951" i="1"/>
  <c r="E1038952" i="1"/>
  <c r="E1038953" i="1"/>
  <c r="E1038954" i="1"/>
  <c r="E1038955" i="1"/>
  <c r="E1038956" i="1"/>
  <c r="E1038957" i="1"/>
  <c r="E1038958" i="1"/>
  <c r="E1038959" i="1"/>
  <c r="E1038960" i="1"/>
  <c r="E1038961" i="1"/>
  <c r="E1038962" i="1"/>
  <c r="E1038963" i="1"/>
  <c r="E1038964" i="1"/>
  <c r="E1038965" i="1"/>
  <c r="E1038966" i="1"/>
  <c r="E1038967" i="1"/>
  <c r="E1038968" i="1"/>
  <c r="E1038969" i="1"/>
  <c r="E1038970" i="1"/>
  <c r="E1038971" i="1"/>
  <c r="E1038972" i="1"/>
  <c r="E1038973" i="1"/>
  <c r="E1038974" i="1"/>
  <c r="E1038975" i="1"/>
  <c r="E1038976" i="1"/>
  <c r="E1038977" i="1"/>
  <c r="E1038978" i="1"/>
  <c r="E1038979" i="1"/>
  <c r="E1038980" i="1"/>
  <c r="E1038981" i="1"/>
  <c r="E1038982" i="1"/>
  <c r="E1038983" i="1"/>
  <c r="E1038984" i="1"/>
  <c r="E1038985" i="1"/>
  <c r="E1038986" i="1"/>
  <c r="E1038987" i="1"/>
  <c r="E1038988" i="1"/>
  <c r="E1038989" i="1"/>
  <c r="E1038990" i="1"/>
  <c r="E1038991" i="1"/>
  <c r="E1038992" i="1"/>
  <c r="E1038993" i="1"/>
  <c r="E1038994" i="1"/>
  <c r="E1038995" i="1"/>
  <c r="E1038996" i="1"/>
  <c r="E1038997" i="1"/>
  <c r="E1038998" i="1"/>
  <c r="E1038999" i="1"/>
  <c r="E1039000" i="1"/>
  <c r="E1039001" i="1"/>
  <c r="E1039002" i="1"/>
  <c r="E1039003" i="1"/>
  <c r="E1039004" i="1"/>
  <c r="E1039005" i="1"/>
  <c r="E1039006" i="1"/>
  <c r="E1039007" i="1"/>
  <c r="E1039008" i="1"/>
  <c r="E1039009" i="1"/>
  <c r="E1039010" i="1"/>
  <c r="E1039011" i="1"/>
  <c r="E1039012" i="1"/>
  <c r="E1039013" i="1"/>
  <c r="E1039014" i="1"/>
  <c r="E1039015" i="1"/>
  <c r="E1039016" i="1"/>
  <c r="E1039017" i="1"/>
  <c r="E1039018" i="1"/>
  <c r="E1039019" i="1"/>
  <c r="E1039020" i="1"/>
  <c r="E1039021" i="1"/>
  <c r="E1039022" i="1"/>
  <c r="E1039023" i="1"/>
  <c r="E1039024" i="1"/>
  <c r="E1039025" i="1"/>
  <c r="E1039026" i="1"/>
  <c r="E1039027" i="1"/>
  <c r="E1039028" i="1"/>
  <c r="E1039029" i="1"/>
  <c r="E1039030" i="1"/>
  <c r="E1039031" i="1"/>
  <c r="E1039032" i="1"/>
  <c r="E1039033" i="1"/>
  <c r="E1039034" i="1"/>
  <c r="E1039035" i="1"/>
  <c r="E1039036" i="1"/>
  <c r="E1039037" i="1"/>
  <c r="E1039038" i="1"/>
  <c r="E1039039" i="1"/>
  <c r="E1039040" i="1"/>
  <c r="E1039041" i="1"/>
  <c r="E1039042" i="1"/>
  <c r="E1039043" i="1"/>
  <c r="E1039044" i="1"/>
  <c r="E1039045" i="1"/>
  <c r="E1039046" i="1"/>
  <c r="E1039047" i="1"/>
  <c r="E1039048" i="1"/>
  <c r="E1039049" i="1"/>
  <c r="E1039050" i="1"/>
  <c r="E1039051" i="1"/>
  <c r="E1039052" i="1"/>
  <c r="E1039053" i="1"/>
  <c r="E1039054" i="1"/>
  <c r="E1039055" i="1"/>
  <c r="E1039056" i="1"/>
  <c r="E1039057" i="1"/>
  <c r="E1039058" i="1"/>
  <c r="E1039059" i="1"/>
  <c r="E1039060" i="1"/>
  <c r="E1039061" i="1"/>
  <c r="E1039062" i="1"/>
  <c r="E1039063" i="1"/>
  <c r="E1039064" i="1"/>
  <c r="E1039065" i="1"/>
  <c r="E1039066" i="1"/>
  <c r="E1039067" i="1"/>
  <c r="E1039068" i="1"/>
  <c r="E1039069" i="1"/>
  <c r="E1039070" i="1"/>
  <c r="E1039071" i="1"/>
  <c r="E1039072" i="1"/>
  <c r="E1039073" i="1"/>
  <c r="E1039074" i="1"/>
  <c r="E1039075" i="1"/>
  <c r="E1039076" i="1"/>
  <c r="E1039077" i="1"/>
  <c r="E1039078" i="1"/>
  <c r="E1039079" i="1"/>
  <c r="E1039080" i="1"/>
  <c r="E1039081" i="1"/>
  <c r="E1039082" i="1"/>
  <c r="E1039083" i="1"/>
  <c r="E1039084" i="1"/>
  <c r="E1039085" i="1"/>
  <c r="E1039086" i="1"/>
  <c r="E1039087" i="1"/>
  <c r="E1039088" i="1"/>
  <c r="E1039089" i="1"/>
  <c r="E1039090" i="1"/>
  <c r="E1039091" i="1"/>
  <c r="E1039092" i="1"/>
  <c r="E1039093" i="1"/>
  <c r="E1039094" i="1"/>
  <c r="E1039095" i="1"/>
  <c r="E1039096" i="1"/>
  <c r="E1039097" i="1"/>
  <c r="E1039098" i="1"/>
  <c r="E1039099" i="1"/>
  <c r="E1039100" i="1"/>
  <c r="E1039101" i="1"/>
  <c r="E1039102" i="1"/>
  <c r="E1039103" i="1"/>
  <c r="E1039104" i="1"/>
  <c r="E1039105" i="1"/>
  <c r="E1039106" i="1"/>
  <c r="E1039107" i="1"/>
  <c r="E1039108" i="1"/>
  <c r="E1039109" i="1"/>
  <c r="E1039110" i="1"/>
  <c r="E1039111" i="1"/>
  <c r="E1039112" i="1"/>
  <c r="E1039113" i="1"/>
  <c r="E1039114" i="1"/>
  <c r="E1039115" i="1"/>
  <c r="E1039116" i="1"/>
  <c r="E1039117" i="1"/>
  <c r="E1039118" i="1"/>
  <c r="E1039119" i="1"/>
  <c r="E1039120" i="1"/>
  <c r="E1039121" i="1"/>
  <c r="E1039122" i="1"/>
  <c r="E1039123" i="1"/>
  <c r="E1039124" i="1"/>
  <c r="E1039125" i="1"/>
  <c r="E1039126" i="1"/>
  <c r="E1039127" i="1"/>
  <c r="E1039128" i="1"/>
  <c r="E1039129" i="1"/>
  <c r="E1039130" i="1"/>
  <c r="E1039131" i="1"/>
  <c r="E1039132" i="1"/>
  <c r="E1039133" i="1"/>
  <c r="E1039134" i="1"/>
  <c r="E1039135" i="1"/>
  <c r="E1039136" i="1"/>
  <c r="E1039137" i="1"/>
  <c r="E1039138" i="1"/>
  <c r="E1039139" i="1"/>
  <c r="E1039140" i="1"/>
  <c r="E1039141" i="1"/>
  <c r="E1039142" i="1"/>
  <c r="E1039143" i="1"/>
  <c r="E1039144" i="1"/>
  <c r="E1039145" i="1"/>
  <c r="E1039146" i="1"/>
  <c r="E1039147" i="1"/>
  <c r="E1039148" i="1"/>
  <c r="E1039149" i="1"/>
  <c r="E1039150" i="1"/>
  <c r="E1039151" i="1"/>
  <c r="E1039152" i="1"/>
  <c r="E1039153" i="1"/>
  <c r="E1039154" i="1"/>
  <c r="E1039155" i="1"/>
  <c r="E1039156" i="1"/>
  <c r="E1039157" i="1"/>
  <c r="E1039158" i="1"/>
  <c r="E1039159" i="1"/>
  <c r="E1039160" i="1"/>
  <c r="E1039161" i="1"/>
  <c r="E1039162" i="1"/>
  <c r="E1039163" i="1"/>
  <c r="E1039164" i="1"/>
  <c r="E1039165" i="1"/>
  <c r="E1039166" i="1"/>
  <c r="E1039167" i="1"/>
  <c r="E1039168" i="1"/>
  <c r="E1039169" i="1"/>
  <c r="E1039170" i="1"/>
  <c r="E1039171" i="1"/>
  <c r="E1039172" i="1"/>
  <c r="E1039173" i="1"/>
  <c r="E1039174" i="1"/>
  <c r="E1039175" i="1"/>
  <c r="E1039176" i="1"/>
  <c r="E1039177" i="1"/>
  <c r="E1039178" i="1"/>
  <c r="E1039179" i="1"/>
  <c r="E1039180" i="1"/>
  <c r="E1039181" i="1"/>
  <c r="E1039182" i="1"/>
  <c r="E1039183" i="1"/>
  <c r="E1039184" i="1"/>
  <c r="E1039185" i="1"/>
  <c r="E1039186" i="1"/>
  <c r="E1039187" i="1"/>
  <c r="E1039188" i="1"/>
  <c r="E1039189" i="1"/>
  <c r="E1039190" i="1"/>
  <c r="E1039191" i="1"/>
  <c r="E1039192" i="1"/>
  <c r="E1039193" i="1"/>
  <c r="E1039194" i="1"/>
  <c r="E1039195" i="1"/>
  <c r="E1039196" i="1"/>
  <c r="E1039197" i="1"/>
  <c r="E1039198" i="1"/>
  <c r="E1039199" i="1"/>
  <c r="E1039200" i="1"/>
  <c r="E1039201" i="1"/>
  <c r="E1039202" i="1"/>
  <c r="E1039203" i="1"/>
  <c r="E1039204" i="1"/>
  <c r="E1039205" i="1"/>
  <c r="E1039206" i="1"/>
  <c r="E1039207" i="1"/>
  <c r="E1039208" i="1"/>
  <c r="E1039209" i="1"/>
  <c r="E1039210" i="1"/>
  <c r="E1039211" i="1"/>
  <c r="E1039212" i="1"/>
  <c r="E1039213" i="1"/>
  <c r="E1039214" i="1"/>
  <c r="E1039215" i="1"/>
  <c r="E1039216" i="1"/>
  <c r="E1039217" i="1"/>
  <c r="E1039218" i="1"/>
  <c r="E1039219" i="1"/>
  <c r="E1039220" i="1"/>
  <c r="E1039221" i="1"/>
  <c r="E1039222" i="1"/>
  <c r="E1039223" i="1"/>
  <c r="E1039224" i="1"/>
  <c r="E1039225" i="1"/>
  <c r="E1039226" i="1"/>
  <c r="E1039227" i="1"/>
  <c r="E1039228" i="1"/>
  <c r="E1039229" i="1"/>
  <c r="E1039230" i="1"/>
  <c r="E1039231" i="1"/>
  <c r="E1039232" i="1"/>
  <c r="E1039233" i="1"/>
  <c r="E1039234" i="1"/>
  <c r="E1039235" i="1"/>
  <c r="E1039236" i="1"/>
  <c r="E1039237" i="1"/>
  <c r="E1039238" i="1"/>
  <c r="E1039239" i="1"/>
  <c r="E1039240" i="1"/>
  <c r="E1039241" i="1"/>
  <c r="E1039242" i="1"/>
  <c r="E1039243" i="1"/>
  <c r="E1039244" i="1"/>
  <c r="E1039245" i="1"/>
  <c r="E1039246" i="1"/>
  <c r="E1039247" i="1"/>
  <c r="E1039248" i="1"/>
  <c r="E1039249" i="1"/>
  <c r="E1039250" i="1"/>
  <c r="E1039251" i="1"/>
  <c r="E1039252" i="1"/>
  <c r="E1039253" i="1"/>
  <c r="E1039254" i="1"/>
  <c r="E1039255" i="1"/>
  <c r="E1039256" i="1"/>
  <c r="E1039257" i="1"/>
  <c r="E1039258" i="1"/>
  <c r="E1039259" i="1"/>
  <c r="E1039260" i="1"/>
  <c r="E1039261" i="1"/>
  <c r="E1039262" i="1"/>
  <c r="E1039263" i="1"/>
  <c r="E1039264" i="1"/>
  <c r="E1039265" i="1"/>
  <c r="E1039266" i="1"/>
  <c r="E1039267" i="1"/>
  <c r="E1039268" i="1"/>
  <c r="E1039269" i="1"/>
  <c r="E1039270" i="1"/>
  <c r="E1039271" i="1"/>
  <c r="E1039272" i="1"/>
  <c r="E1039273" i="1"/>
  <c r="E1039274" i="1"/>
  <c r="E1039275" i="1"/>
  <c r="E1039276" i="1"/>
  <c r="E1039277" i="1"/>
  <c r="E1039278" i="1"/>
  <c r="E1039279" i="1"/>
  <c r="E1039280" i="1"/>
  <c r="E1039281" i="1"/>
  <c r="E1039282" i="1"/>
  <c r="E1039283" i="1"/>
  <c r="E1039284" i="1"/>
  <c r="E1039285" i="1"/>
  <c r="E1039286" i="1"/>
  <c r="E1039287" i="1"/>
  <c r="E1039288" i="1"/>
  <c r="E1039289" i="1"/>
  <c r="E1039290" i="1"/>
  <c r="E1039291" i="1"/>
  <c r="E1039292" i="1"/>
  <c r="E1039293" i="1"/>
  <c r="E1039294" i="1"/>
  <c r="E1039295" i="1"/>
  <c r="E1039296" i="1"/>
  <c r="E1039297" i="1"/>
  <c r="E1039298" i="1"/>
  <c r="E1039299" i="1"/>
  <c r="E1039300" i="1"/>
  <c r="E1039301" i="1"/>
  <c r="E1039302" i="1"/>
  <c r="E1039303" i="1"/>
  <c r="E1039304" i="1"/>
  <c r="E1039305" i="1"/>
  <c r="E1039306" i="1"/>
  <c r="E1039307" i="1"/>
  <c r="E1039308" i="1"/>
  <c r="E1039309" i="1"/>
  <c r="E1039310" i="1"/>
  <c r="E1039311" i="1"/>
  <c r="E1039312" i="1"/>
  <c r="E1039313" i="1"/>
  <c r="E1039314" i="1"/>
  <c r="E1039315" i="1"/>
  <c r="E1039316" i="1"/>
  <c r="E1039317" i="1"/>
  <c r="E1039318" i="1"/>
  <c r="E1039319" i="1"/>
  <c r="E1039320" i="1"/>
  <c r="E1039321" i="1"/>
  <c r="E1039322" i="1"/>
  <c r="E1039323" i="1"/>
  <c r="E1039324" i="1"/>
  <c r="E1039325" i="1"/>
  <c r="E1039326" i="1"/>
  <c r="E1039327" i="1"/>
  <c r="E1039328" i="1"/>
  <c r="E1039329" i="1"/>
  <c r="E1039330" i="1"/>
  <c r="E1039331" i="1"/>
  <c r="E1039332" i="1"/>
  <c r="E1039333" i="1"/>
  <c r="E1039334" i="1"/>
  <c r="E1039335" i="1"/>
  <c r="E1039336" i="1"/>
  <c r="E1039337" i="1"/>
  <c r="E1039338" i="1"/>
  <c r="E1039339" i="1"/>
  <c r="E1039340" i="1"/>
  <c r="E1039341" i="1"/>
  <c r="E1039342" i="1"/>
  <c r="E1039343" i="1"/>
  <c r="E1039344" i="1"/>
  <c r="E1039345" i="1"/>
  <c r="E1039346" i="1"/>
  <c r="E1039347" i="1"/>
  <c r="E1039348" i="1"/>
  <c r="E1039349" i="1"/>
  <c r="E1039350" i="1"/>
  <c r="E1039351" i="1"/>
  <c r="E1039352" i="1"/>
  <c r="E1039353" i="1"/>
  <c r="E1039354" i="1"/>
  <c r="E1039355" i="1"/>
  <c r="E1039356" i="1"/>
  <c r="E1039357" i="1"/>
  <c r="E1039358" i="1"/>
  <c r="E1039359" i="1"/>
  <c r="E1039360" i="1"/>
  <c r="E1039361" i="1"/>
  <c r="E1039362" i="1"/>
  <c r="E1039363" i="1"/>
  <c r="E1039364" i="1"/>
  <c r="E1039365" i="1"/>
  <c r="E1039366" i="1"/>
  <c r="E1039367" i="1"/>
  <c r="E1039368" i="1"/>
  <c r="E1039369" i="1"/>
  <c r="E1039370" i="1"/>
  <c r="E1039371" i="1"/>
  <c r="E1039372" i="1"/>
  <c r="E1039373" i="1"/>
  <c r="E1039374" i="1"/>
  <c r="E1039375" i="1"/>
  <c r="E1039376" i="1"/>
  <c r="E1039377" i="1"/>
  <c r="E1039378" i="1"/>
  <c r="E1039379" i="1"/>
  <c r="E1039380" i="1"/>
  <c r="E1039381" i="1"/>
  <c r="E1039382" i="1"/>
  <c r="E1039383" i="1"/>
  <c r="E1039384" i="1"/>
  <c r="E1039385" i="1"/>
  <c r="E1039386" i="1"/>
  <c r="E1039387" i="1"/>
  <c r="E1039388" i="1"/>
  <c r="E1039389" i="1"/>
  <c r="E1039390" i="1"/>
  <c r="E1039391" i="1"/>
  <c r="E1039392" i="1"/>
  <c r="E1039393" i="1"/>
  <c r="E1039394" i="1"/>
  <c r="E1039395" i="1"/>
  <c r="E1039396" i="1"/>
  <c r="E1039397" i="1"/>
  <c r="E1039398" i="1"/>
  <c r="E1039399" i="1"/>
  <c r="E1039400" i="1"/>
  <c r="E1039401" i="1"/>
  <c r="E1039402" i="1"/>
  <c r="E1039403" i="1"/>
  <c r="E1039404" i="1"/>
  <c r="E1039405" i="1"/>
  <c r="E1039406" i="1"/>
  <c r="E1039407" i="1"/>
  <c r="E1039408" i="1"/>
  <c r="E1039409" i="1"/>
  <c r="E1039410" i="1"/>
  <c r="E1039411" i="1"/>
  <c r="E1039412" i="1"/>
  <c r="E1039413" i="1"/>
  <c r="E1039414" i="1"/>
  <c r="E1039415" i="1"/>
  <c r="E1039416" i="1"/>
  <c r="E1039417" i="1"/>
  <c r="E1039418" i="1"/>
  <c r="E1039419" i="1"/>
  <c r="E1039420" i="1"/>
  <c r="E1039421" i="1"/>
  <c r="E1039422" i="1"/>
  <c r="E1039423" i="1"/>
  <c r="E1039424" i="1"/>
  <c r="E1039425" i="1"/>
  <c r="E1039426" i="1"/>
  <c r="E1039427" i="1"/>
  <c r="E1039428" i="1"/>
  <c r="E1039429" i="1"/>
  <c r="E1039430" i="1"/>
  <c r="E1039431" i="1"/>
  <c r="E1039432" i="1"/>
  <c r="E1039433" i="1"/>
  <c r="E1039434" i="1"/>
  <c r="E1039435" i="1"/>
  <c r="E1039436" i="1"/>
  <c r="E1039437" i="1"/>
  <c r="E1039438" i="1"/>
  <c r="E1039439" i="1"/>
  <c r="E1039440" i="1"/>
  <c r="E1039441" i="1"/>
  <c r="E1039442" i="1"/>
  <c r="E1039443" i="1"/>
  <c r="E1039444" i="1"/>
  <c r="E1039445" i="1"/>
  <c r="E1039446" i="1"/>
  <c r="E1039447" i="1"/>
  <c r="E1039448" i="1"/>
  <c r="E1039449" i="1"/>
  <c r="E1039450" i="1"/>
  <c r="E1039451" i="1"/>
  <c r="E1039452" i="1"/>
  <c r="E1039453" i="1"/>
  <c r="E1039454" i="1"/>
  <c r="E1039455" i="1"/>
  <c r="E1039456" i="1"/>
  <c r="E1039457" i="1"/>
  <c r="E1039458" i="1"/>
  <c r="E1039459" i="1"/>
  <c r="E1039460" i="1"/>
  <c r="E1039461" i="1"/>
  <c r="E1039462" i="1"/>
  <c r="E1039463" i="1"/>
  <c r="E1039464" i="1"/>
  <c r="E1039465" i="1"/>
  <c r="E1039466" i="1"/>
  <c r="E1039467" i="1"/>
  <c r="E1039468" i="1"/>
  <c r="E1039469" i="1"/>
  <c r="E1039470" i="1"/>
  <c r="E1039471" i="1"/>
  <c r="E1039472" i="1"/>
  <c r="E1039473" i="1"/>
  <c r="E1039474" i="1"/>
  <c r="E1039475" i="1"/>
  <c r="E1039476" i="1"/>
  <c r="E1039477" i="1"/>
  <c r="E1039478" i="1"/>
  <c r="E1039479" i="1"/>
  <c r="E1039480" i="1"/>
  <c r="E1039481" i="1"/>
  <c r="E1039482" i="1"/>
  <c r="E1039483" i="1"/>
  <c r="E1039484" i="1"/>
  <c r="E1039485" i="1"/>
  <c r="E1039486" i="1"/>
  <c r="E1039487" i="1"/>
  <c r="E1039488" i="1"/>
  <c r="E1039489" i="1"/>
  <c r="E1039490" i="1"/>
  <c r="E1039491" i="1"/>
  <c r="E1039492" i="1"/>
  <c r="E1039493" i="1"/>
  <c r="E1039494" i="1"/>
  <c r="E1039495" i="1"/>
  <c r="E1039496" i="1"/>
  <c r="E1039497" i="1"/>
  <c r="E1039498" i="1"/>
  <c r="E1039499" i="1"/>
  <c r="E1039500" i="1"/>
  <c r="E1039501" i="1"/>
  <c r="E1039502" i="1"/>
  <c r="E1039503" i="1"/>
  <c r="E1039504" i="1"/>
  <c r="E1039505" i="1"/>
  <c r="E1039506" i="1"/>
  <c r="E1039507" i="1"/>
  <c r="E1039508" i="1"/>
  <c r="E1039509" i="1"/>
  <c r="E1039510" i="1"/>
  <c r="E1039511" i="1"/>
  <c r="E1039512" i="1"/>
  <c r="E1039513" i="1"/>
  <c r="E1039514" i="1"/>
  <c r="E1039515" i="1"/>
  <c r="E1039516" i="1"/>
  <c r="E1039517" i="1"/>
  <c r="E1039518" i="1"/>
  <c r="E1039519" i="1"/>
  <c r="E1039520" i="1"/>
  <c r="E1039521" i="1"/>
  <c r="E1039522" i="1"/>
  <c r="E1039523" i="1"/>
  <c r="E1039524" i="1"/>
  <c r="E1039525" i="1"/>
  <c r="E1039526" i="1"/>
  <c r="E1039527" i="1"/>
  <c r="E1039528" i="1"/>
  <c r="E1039529" i="1"/>
  <c r="E1039530" i="1"/>
  <c r="E1039531" i="1"/>
  <c r="E1039532" i="1"/>
  <c r="E1039533" i="1"/>
  <c r="E1039534" i="1"/>
  <c r="E1039535" i="1"/>
  <c r="E1039536" i="1"/>
  <c r="E1039537" i="1"/>
  <c r="E1039538" i="1"/>
  <c r="E1039539" i="1"/>
  <c r="E1039540" i="1"/>
  <c r="E1039541" i="1"/>
  <c r="E1039542" i="1"/>
  <c r="E1039543" i="1"/>
  <c r="E1039544" i="1"/>
  <c r="E1039545" i="1"/>
  <c r="E1039546" i="1"/>
  <c r="E1039547" i="1"/>
  <c r="E1039548" i="1"/>
  <c r="E1039549" i="1"/>
  <c r="E1039550" i="1"/>
  <c r="E1039551" i="1"/>
  <c r="E1039552" i="1"/>
  <c r="E1039553" i="1"/>
  <c r="E1039554" i="1"/>
  <c r="E1039555" i="1"/>
  <c r="E1039556" i="1"/>
  <c r="E1039557" i="1"/>
  <c r="E1039558" i="1"/>
  <c r="E1039559" i="1"/>
  <c r="E1039560" i="1"/>
  <c r="E1039561" i="1"/>
  <c r="E1039562" i="1"/>
  <c r="E1039563" i="1"/>
  <c r="E1039564" i="1"/>
  <c r="E1039565" i="1"/>
  <c r="E1039566" i="1"/>
  <c r="E1039567" i="1"/>
  <c r="E1039568" i="1"/>
  <c r="E1039569" i="1"/>
  <c r="E1039570" i="1"/>
  <c r="E1039571" i="1"/>
  <c r="E1039572" i="1"/>
  <c r="E1039573" i="1"/>
  <c r="E1039574" i="1"/>
  <c r="E1039575" i="1"/>
  <c r="E1039576" i="1"/>
  <c r="E1039577" i="1"/>
  <c r="E1039578" i="1"/>
  <c r="E1039579" i="1"/>
  <c r="E1039580" i="1"/>
  <c r="E1039581" i="1"/>
  <c r="E1039582" i="1"/>
  <c r="E1039583" i="1"/>
  <c r="E1039584" i="1"/>
  <c r="E1039585" i="1"/>
  <c r="E1039586" i="1"/>
  <c r="E1039587" i="1"/>
  <c r="E1039588" i="1"/>
  <c r="E1039589" i="1"/>
  <c r="E1039590" i="1"/>
  <c r="E1039591" i="1"/>
  <c r="E1039592" i="1"/>
  <c r="E1039593" i="1"/>
  <c r="E1039594" i="1"/>
  <c r="E1039595" i="1"/>
  <c r="E1039596" i="1"/>
  <c r="E1039597" i="1"/>
  <c r="E1039598" i="1"/>
  <c r="E1039599" i="1"/>
  <c r="E1039600" i="1"/>
  <c r="E1039601" i="1"/>
  <c r="E1039602" i="1"/>
  <c r="E1039603" i="1"/>
  <c r="E1039604" i="1"/>
  <c r="E1039605" i="1"/>
  <c r="E1039606" i="1"/>
  <c r="E1039607" i="1"/>
  <c r="E1039608" i="1"/>
  <c r="E1039609" i="1"/>
  <c r="E1039610" i="1"/>
  <c r="E1039611" i="1"/>
  <c r="E1039612" i="1"/>
  <c r="E1039613" i="1"/>
  <c r="E1039614" i="1"/>
  <c r="E1039615" i="1"/>
  <c r="E1039616" i="1"/>
  <c r="E1039617" i="1"/>
  <c r="E1039618" i="1"/>
  <c r="E1039619" i="1"/>
  <c r="E1039620" i="1"/>
  <c r="E1039621" i="1"/>
  <c r="E1039622" i="1"/>
  <c r="E1039623" i="1"/>
  <c r="E1039624" i="1"/>
  <c r="E1039625" i="1"/>
  <c r="E1039626" i="1"/>
  <c r="E1039627" i="1"/>
  <c r="E1039628" i="1"/>
  <c r="E1039629" i="1"/>
  <c r="E1039630" i="1"/>
  <c r="E1039631" i="1"/>
  <c r="E1039632" i="1"/>
  <c r="E1039633" i="1"/>
  <c r="E1039634" i="1"/>
  <c r="E1039635" i="1"/>
  <c r="E1039636" i="1"/>
  <c r="E1039637" i="1"/>
  <c r="E1039638" i="1"/>
  <c r="E1039639" i="1"/>
  <c r="E1039640" i="1"/>
  <c r="E1039641" i="1"/>
  <c r="E1039642" i="1"/>
  <c r="E1039643" i="1"/>
  <c r="E1039644" i="1"/>
  <c r="E1039645" i="1"/>
  <c r="E1039646" i="1"/>
  <c r="E1039647" i="1"/>
  <c r="E1039648" i="1"/>
  <c r="E1039649" i="1"/>
  <c r="E1039650" i="1"/>
  <c r="E1039651" i="1"/>
  <c r="E1039652" i="1"/>
  <c r="E1039653" i="1"/>
  <c r="E1039654" i="1"/>
  <c r="E1039655" i="1"/>
  <c r="E1039656" i="1"/>
  <c r="E1039657" i="1"/>
  <c r="E1039658" i="1"/>
  <c r="E1039659" i="1"/>
  <c r="E1039660" i="1"/>
  <c r="E1039661" i="1"/>
  <c r="E1039662" i="1"/>
  <c r="E1039663" i="1"/>
  <c r="E1039664" i="1"/>
  <c r="E1039665" i="1"/>
  <c r="E1039666" i="1"/>
  <c r="E1039667" i="1"/>
  <c r="E1039668" i="1"/>
  <c r="E1039669" i="1"/>
  <c r="E1039670" i="1"/>
  <c r="E1039671" i="1"/>
  <c r="E1039672" i="1"/>
  <c r="E1039673" i="1"/>
  <c r="E1039674" i="1"/>
  <c r="E1039675" i="1"/>
  <c r="E1039676" i="1"/>
  <c r="E1039677" i="1"/>
  <c r="E1039678" i="1"/>
  <c r="E1039679" i="1"/>
  <c r="E1039680" i="1"/>
  <c r="E1039681" i="1"/>
  <c r="E1039682" i="1"/>
  <c r="E1039683" i="1"/>
  <c r="E1039684" i="1"/>
  <c r="E1039685" i="1"/>
  <c r="E1039686" i="1"/>
  <c r="E1039687" i="1"/>
  <c r="E1039688" i="1"/>
  <c r="E1039689" i="1"/>
  <c r="E1039690" i="1"/>
  <c r="E1039691" i="1"/>
  <c r="E1039692" i="1"/>
  <c r="E1039693" i="1"/>
  <c r="E1039694" i="1"/>
  <c r="E1039695" i="1"/>
  <c r="E1039696" i="1"/>
  <c r="E1039697" i="1"/>
  <c r="E1039698" i="1"/>
  <c r="E1039699" i="1"/>
  <c r="E1039700" i="1"/>
  <c r="E1039701" i="1"/>
  <c r="E1039702" i="1"/>
  <c r="E1039703" i="1"/>
  <c r="E1039704" i="1"/>
  <c r="E1039705" i="1"/>
  <c r="E1039706" i="1"/>
  <c r="E1039707" i="1"/>
  <c r="E1039708" i="1"/>
  <c r="E1039709" i="1"/>
  <c r="E1039710" i="1"/>
  <c r="E1039711" i="1"/>
  <c r="E1039712" i="1"/>
  <c r="E1039713" i="1"/>
  <c r="E1039714" i="1"/>
  <c r="E1039715" i="1"/>
  <c r="E1039716" i="1"/>
  <c r="E1039717" i="1"/>
  <c r="E1039718" i="1"/>
  <c r="E1039719" i="1"/>
  <c r="E1039720" i="1"/>
  <c r="E1039721" i="1"/>
  <c r="E1039722" i="1"/>
  <c r="E1039723" i="1"/>
  <c r="E1039724" i="1"/>
  <c r="E1039725" i="1"/>
  <c r="E1039726" i="1"/>
  <c r="E1039727" i="1"/>
  <c r="E1039728" i="1"/>
  <c r="E1039729" i="1"/>
  <c r="E1039730" i="1"/>
  <c r="E1039731" i="1"/>
  <c r="E1039732" i="1"/>
  <c r="E1039733" i="1"/>
  <c r="E1039734" i="1"/>
  <c r="E1039735" i="1"/>
  <c r="E1039736" i="1"/>
  <c r="E1039737" i="1"/>
  <c r="E1039738" i="1"/>
  <c r="E1039739" i="1"/>
  <c r="E1039740" i="1"/>
  <c r="E1039741" i="1"/>
  <c r="E1039742" i="1"/>
  <c r="E1039743" i="1"/>
  <c r="E1039744" i="1"/>
  <c r="E1039745" i="1"/>
  <c r="E1039746" i="1"/>
  <c r="E1039747" i="1"/>
  <c r="E1039748" i="1"/>
  <c r="E1039749" i="1"/>
  <c r="E1039750" i="1"/>
  <c r="E1039751" i="1"/>
  <c r="E1039752" i="1"/>
  <c r="E1039753" i="1"/>
  <c r="E1039754" i="1"/>
  <c r="E1039755" i="1"/>
  <c r="E1039756" i="1"/>
  <c r="E1039757" i="1"/>
  <c r="E1039758" i="1"/>
  <c r="E1039759" i="1"/>
  <c r="E1039760" i="1"/>
  <c r="E1039761" i="1"/>
  <c r="E1039762" i="1"/>
  <c r="E1039763" i="1"/>
  <c r="E1039764" i="1"/>
  <c r="E1039765" i="1"/>
  <c r="E1039766" i="1"/>
  <c r="E1039767" i="1"/>
  <c r="E1039768" i="1"/>
  <c r="E1039769" i="1"/>
  <c r="E1039770" i="1"/>
  <c r="E1039771" i="1"/>
  <c r="E1039772" i="1"/>
  <c r="E1039773" i="1"/>
  <c r="E1039774" i="1"/>
  <c r="E1039775" i="1"/>
  <c r="E1039776" i="1"/>
  <c r="E1039777" i="1"/>
  <c r="E1039778" i="1"/>
  <c r="E1039779" i="1"/>
  <c r="E1039780" i="1"/>
  <c r="E1039781" i="1"/>
  <c r="E1039782" i="1"/>
  <c r="E1039783" i="1"/>
  <c r="E1039784" i="1"/>
  <c r="E1039785" i="1"/>
  <c r="E1039786" i="1"/>
  <c r="E1039787" i="1"/>
  <c r="E1039788" i="1"/>
  <c r="E1039789" i="1"/>
  <c r="E1039790" i="1"/>
  <c r="E1039791" i="1"/>
  <c r="E1039792" i="1"/>
  <c r="E1039793" i="1"/>
  <c r="E1039794" i="1"/>
  <c r="E1039795" i="1"/>
  <c r="E1039796" i="1"/>
  <c r="E1039797" i="1"/>
  <c r="E1039798" i="1"/>
  <c r="E1039799" i="1"/>
  <c r="E1039800" i="1"/>
  <c r="E1039801" i="1"/>
  <c r="E1039802" i="1"/>
  <c r="E1039803" i="1"/>
  <c r="E1039804" i="1"/>
  <c r="E1039805" i="1"/>
  <c r="E1039806" i="1"/>
  <c r="E1039807" i="1"/>
  <c r="E1039808" i="1"/>
  <c r="E1039809" i="1"/>
  <c r="E1039810" i="1"/>
  <c r="E1039811" i="1"/>
  <c r="E1039812" i="1"/>
  <c r="E1039813" i="1"/>
  <c r="E1039814" i="1"/>
  <c r="E1039815" i="1"/>
  <c r="E1039816" i="1"/>
  <c r="E1039817" i="1"/>
  <c r="E1039818" i="1"/>
  <c r="E1039819" i="1"/>
  <c r="E1039820" i="1"/>
  <c r="E1039821" i="1"/>
  <c r="E1039822" i="1"/>
  <c r="E1039823" i="1"/>
  <c r="E1039824" i="1"/>
  <c r="E1039825" i="1"/>
  <c r="E1039826" i="1"/>
  <c r="E1039827" i="1"/>
  <c r="E1039828" i="1"/>
  <c r="E1039829" i="1"/>
  <c r="E1039830" i="1"/>
  <c r="E1039831" i="1"/>
  <c r="E1039832" i="1"/>
  <c r="E1039833" i="1"/>
  <c r="E1039834" i="1"/>
  <c r="E1039835" i="1"/>
  <c r="E1039836" i="1"/>
  <c r="E1039837" i="1"/>
  <c r="E1039838" i="1"/>
  <c r="E1039839" i="1"/>
  <c r="E1039840" i="1"/>
  <c r="E1039841" i="1"/>
  <c r="E1039842" i="1"/>
  <c r="E1039843" i="1"/>
  <c r="E1039844" i="1"/>
  <c r="E1039845" i="1"/>
  <c r="E1039846" i="1"/>
  <c r="E1039847" i="1"/>
  <c r="E1039848" i="1"/>
  <c r="E1039849" i="1"/>
  <c r="E1039850" i="1"/>
  <c r="E1039851" i="1"/>
  <c r="E1039852" i="1"/>
  <c r="E1039853" i="1"/>
  <c r="E1039854" i="1"/>
  <c r="E1039855" i="1"/>
  <c r="E1039856" i="1"/>
  <c r="E1039857" i="1"/>
  <c r="E1039858" i="1"/>
  <c r="E1039859" i="1"/>
  <c r="E1039860" i="1"/>
  <c r="E1039861" i="1"/>
  <c r="E1039862" i="1"/>
  <c r="E1039863" i="1"/>
  <c r="E1039864" i="1"/>
  <c r="E1039865" i="1"/>
  <c r="E1039866" i="1"/>
  <c r="E1039867" i="1"/>
  <c r="E1039868" i="1"/>
  <c r="E1039869" i="1"/>
  <c r="E1039870" i="1"/>
  <c r="E1039871" i="1"/>
  <c r="E1039872" i="1"/>
  <c r="E1039873" i="1"/>
  <c r="E1039874" i="1"/>
  <c r="E1039875" i="1"/>
  <c r="E1039876" i="1"/>
  <c r="E1039877" i="1"/>
  <c r="E1039878" i="1"/>
  <c r="E1039879" i="1"/>
  <c r="E1039880" i="1"/>
  <c r="E1039881" i="1"/>
  <c r="E1039882" i="1"/>
  <c r="E1039883" i="1"/>
  <c r="E1039884" i="1"/>
  <c r="E1039885" i="1"/>
  <c r="E1039886" i="1"/>
  <c r="E1039887" i="1"/>
  <c r="E1039888" i="1"/>
  <c r="E1039889" i="1"/>
  <c r="E1039890" i="1"/>
  <c r="E1039891" i="1"/>
  <c r="E1039892" i="1"/>
  <c r="E1039893" i="1"/>
  <c r="E1039894" i="1"/>
  <c r="E1039895" i="1"/>
  <c r="E1039896" i="1"/>
  <c r="E1039897" i="1"/>
  <c r="E1039898" i="1"/>
  <c r="E1039899" i="1"/>
  <c r="E1039900" i="1"/>
  <c r="E1039901" i="1"/>
  <c r="E1039902" i="1"/>
  <c r="E1039903" i="1"/>
  <c r="E1039904" i="1"/>
  <c r="E1039905" i="1"/>
  <c r="E1039906" i="1"/>
  <c r="E1039907" i="1"/>
  <c r="E1039908" i="1"/>
  <c r="E1039909" i="1"/>
  <c r="E1039910" i="1"/>
  <c r="E1039911" i="1"/>
  <c r="E1039912" i="1"/>
  <c r="E1039913" i="1"/>
  <c r="E1039914" i="1"/>
  <c r="E1039915" i="1"/>
  <c r="E1039916" i="1"/>
  <c r="E1039917" i="1"/>
  <c r="E1039918" i="1"/>
  <c r="E1039919" i="1"/>
  <c r="E1039920" i="1"/>
  <c r="E1039921" i="1"/>
  <c r="E1039922" i="1"/>
  <c r="E1039923" i="1"/>
  <c r="E1039924" i="1"/>
  <c r="E1039925" i="1"/>
  <c r="E1039926" i="1"/>
  <c r="E1039927" i="1"/>
  <c r="E1039928" i="1"/>
  <c r="E1039929" i="1"/>
  <c r="E1039930" i="1"/>
  <c r="E1039931" i="1"/>
  <c r="E1039932" i="1"/>
  <c r="E1039933" i="1"/>
  <c r="E1039934" i="1"/>
  <c r="E1039935" i="1"/>
  <c r="E1039936" i="1"/>
  <c r="E1039937" i="1"/>
  <c r="E1039938" i="1"/>
  <c r="E1039939" i="1"/>
  <c r="E1039940" i="1"/>
  <c r="E1039941" i="1"/>
  <c r="E1039942" i="1"/>
  <c r="E1039943" i="1"/>
  <c r="E1039944" i="1"/>
  <c r="E1039945" i="1"/>
  <c r="E1039946" i="1"/>
  <c r="E1039947" i="1"/>
  <c r="E1039948" i="1"/>
  <c r="E1039949" i="1"/>
  <c r="E1039950" i="1"/>
  <c r="E1039951" i="1"/>
  <c r="E1039952" i="1"/>
  <c r="E1039953" i="1"/>
  <c r="E1039954" i="1"/>
  <c r="E1039955" i="1"/>
  <c r="E1039956" i="1"/>
  <c r="E1039957" i="1"/>
  <c r="E1039958" i="1"/>
  <c r="E1039959" i="1"/>
  <c r="E1039960" i="1"/>
  <c r="E1039961" i="1"/>
  <c r="E1039962" i="1"/>
  <c r="E1039963" i="1"/>
  <c r="E1039964" i="1"/>
  <c r="E1039965" i="1"/>
  <c r="E1039966" i="1"/>
  <c r="E1039967" i="1"/>
  <c r="E1039968" i="1"/>
  <c r="E1039969" i="1"/>
  <c r="E1039970" i="1"/>
  <c r="E1039971" i="1"/>
  <c r="E1039972" i="1"/>
  <c r="E1039973" i="1"/>
  <c r="E1039974" i="1"/>
  <c r="E1039975" i="1"/>
  <c r="E1039976" i="1"/>
  <c r="E1039977" i="1"/>
  <c r="E1039978" i="1"/>
  <c r="E1039979" i="1"/>
  <c r="E1039980" i="1"/>
  <c r="E1039981" i="1"/>
  <c r="E1039982" i="1"/>
  <c r="E1039983" i="1"/>
  <c r="E1039984" i="1"/>
  <c r="E1039985" i="1"/>
  <c r="E1039986" i="1"/>
  <c r="E1039987" i="1"/>
  <c r="E1039988" i="1"/>
  <c r="E1039989" i="1"/>
  <c r="E1039990" i="1"/>
  <c r="E1039991" i="1"/>
  <c r="E1039992" i="1"/>
  <c r="E1039993" i="1"/>
  <c r="E1039994" i="1"/>
  <c r="E1039995" i="1"/>
  <c r="E1039996" i="1"/>
  <c r="E1039997" i="1"/>
  <c r="E1039998" i="1"/>
  <c r="E1039999" i="1"/>
  <c r="E1040000" i="1"/>
  <c r="E1040001" i="1"/>
  <c r="E1040002" i="1"/>
  <c r="E1040003" i="1"/>
  <c r="E1040004" i="1"/>
  <c r="E1040005" i="1"/>
  <c r="E1040006" i="1"/>
  <c r="E1040007" i="1"/>
  <c r="E1040008" i="1"/>
  <c r="E1040009" i="1"/>
  <c r="E1040010" i="1"/>
  <c r="E1040011" i="1"/>
  <c r="E1040012" i="1"/>
  <c r="E1040013" i="1"/>
  <c r="E1040014" i="1"/>
  <c r="E1040015" i="1"/>
  <c r="E1040016" i="1"/>
  <c r="E1040017" i="1"/>
  <c r="E1040018" i="1"/>
  <c r="E1040019" i="1"/>
  <c r="E1040020" i="1"/>
  <c r="E1040021" i="1"/>
  <c r="E1040022" i="1"/>
  <c r="E1040023" i="1"/>
  <c r="E1040024" i="1"/>
  <c r="E1040025" i="1"/>
  <c r="E1040026" i="1"/>
  <c r="E1040027" i="1"/>
  <c r="E1040028" i="1"/>
  <c r="E1040029" i="1"/>
  <c r="E1040030" i="1"/>
  <c r="E1040031" i="1"/>
  <c r="E1040032" i="1"/>
  <c r="E1040033" i="1"/>
  <c r="E1040034" i="1"/>
  <c r="E1040035" i="1"/>
  <c r="E1040036" i="1"/>
  <c r="E1040037" i="1"/>
  <c r="E1040038" i="1"/>
  <c r="E1040039" i="1"/>
  <c r="E1040040" i="1"/>
  <c r="E1040041" i="1"/>
  <c r="E1040042" i="1"/>
  <c r="E1040043" i="1"/>
  <c r="E1040044" i="1"/>
  <c r="E1040045" i="1"/>
  <c r="E1040046" i="1"/>
  <c r="E1040047" i="1"/>
  <c r="E1040048" i="1"/>
  <c r="E1040049" i="1"/>
  <c r="E1040050" i="1"/>
  <c r="E1040051" i="1"/>
  <c r="E1040052" i="1"/>
  <c r="E1040053" i="1"/>
  <c r="E1040054" i="1"/>
  <c r="E1040055" i="1"/>
  <c r="E1040056" i="1"/>
  <c r="E1040057" i="1"/>
  <c r="E1040058" i="1"/>
  <c r="E1040059" i="1"/>
  <c r="E1040060" i="1"/>
  <c r="E1040061" i="1"/>
  <c r="E1040062" i="1"/>
  <c r="E1040063" i="1"/>
  <c r="E1040064" i="1"/>
  <c r="E1040065" i="1"/>
  <c r="E1040066" i="1"/>
  <c r="E1040067" i="1"/>
  <c r="E1040068" i="1"/>
  <c r="E1040069" i="1"/>
  <c r="E1040070" i="1"/>
  <c r="E1040071" i="1"/>
  <c r="E1040072" i="1"/>
  <c r="E1040073" i="1"/>
  <c r="E1040074" i="1"/>
  <c r="E1040075" i="1"/>
  <c r="E1040076" i="1"/>
  <c r="E1040077" i="1"/>
  <c r="E1040078" i="1"/>
  <c r="E1040079" i="1"/>
  <c r="E1040080" i="1"/>
  <c r="E1040081" i="1"/>
  <c r="E1040082" i="1"/>
  <c r="E1040083" i="1"/>
  <c r="E1040084" i="1"/>
  <c r="E1040085" i="1"/>
  <c r="E1040086" i="1"/>
  <c r="E1040087" i="1"/>
  <c r="E1040088" i="1"/>
  <c r="E1040089" i="1"/>
  <c r="E1040090" i="1"/>
  <c r="E1040091" i="1"/>
  <c r="E1040092" i="1"/>
  <c r="E1040093" i="1"/>
  <c r="E1040094" i="1"/>
  <c r="E1040095" i="1"/>
  <c r="E1040096" i="1"/>
  <c r="E1040097" i="1"/>
  <c r="E1040098" i="1"/>
  <c r="E1040099" i="1"/>
  <c r="E1040100" i="1"/>
  <c r="E1040101" i="1"/>
  <c r="E1040102" i="1"/>
  <c r="E1040103" i="1"/>
  <c r="E1040104" i="1"/>
  <c r="E1040105" i="1"/>
  <c r="E1040106" i="1"/>
  <c r="E1040107" i="1"/>
  <c r="E1040108" i="1"/>
  <c r="E1040109" i="1"/>
  <c r="E1040110" i="1"/>
  <c r="E1040111" i="1"/>
  <c r="E1040112" i="1"/>
  <c r="E1040113" i="1"/>
  <c r="E1040114" i="1"/>
  <c r="E1040115" i="1"/>
  <c r="E1040116" i="1"/>
  <c r="E1040117" i="1"/>
  <c r="E1040118" i="1"/>
  <c r="E1040119" i="1"/>
  <c r="E1040120" i="1"/>
  <c r="E1040121" i="1"/>
  <c r="E1040122" i="1"/>
  <c r="E1040123" i="1"/>
  <c r="E1040124" i="1"/>
  <c r="E1040125" i="1"/>
  <c r="E1040126" i="1"/>
  <c r="E1040127" i="1"/>
  <c r="E1040128" i="1"/>
  <c r="E1040129" i="1"/>
  <c r="E1040130" i="1"/>
  <c r="E1040131" i="1"/>
  <c r="E1040132" i="1"/>
  <c r="E1040133" i="1"/>
  <c r="E1040134" i="1"/>
  <c r="E1040135" i="1"/>
  <c r="E1040136" i="1"/>
  <c r="E1040137" i="1"/>
  <c r="E1040138" i="1"/>
  <c r="E1040139" i="1"/>
  <c r="E1040140" i="1"/>
  <c r="E1040141" i="1"/>
  <c r="E1040142" i="1"/>
  <c r="E1040143" i="1"/>
  <c r="E1040144" i="1"/>
  <c r="E1040145" i="1"/>
  <c r="E1040146" i="1"/>
  <c r="E1040147" i="1"/>
  <c r="E1040148" i="1"/>
  <c r="E1040149" i="1"/>
  <c r="E1040150" i="1"/>
  <c r="E1040151" i="1"/>
  <c r="E1040152" i="1"/>
  <c r="E1040153" i="1"/>
  <c r="E1040154" i="1"/>
  <c r="E1040155" i="1"/>
  <c r="E1040156" i="1"/>
  <c r="E1040157" i="1"/>
  <c r="E1040158" i="1"/>
  <c r="E1040159" i="1"/>
  <c r="E1040160" i="1"/>
  <c r="E1040161" i="1"/>
  <c r="E1040162" i="1"/>
  <c r="E1040163" i="1"/>
  <c r="E1040164" i="1"/>
  <c r="E1040165" i="1"/>
  <c r="E1040166" i="1"/>
  <c r="E1040167" i="1"/>
  <c r="E1040168" i="1"/>
  <c r="E1040169" i="1"/>
  <c r="E1040170" i="1"/>
  <c r="E1040171" i="1"/>
  <c r="E1040172" i="1"/>
  <c r="E1040173" i="1"/>
  <c r="E1040174" i="1"/>
  <c r="E1040175" i="1"/>
  <c r="E1040176" i="1"/>
  <c r="E1040177" i="1"/>
  <c r="E1040178" i="1"/>
  <c r="E1040179" i="1"/>
  <c r="E1040180" i="1"/>
  <c r="E1040181" i="1"/>
  <c r="E1040182" i="1"/>
  <c r="E1040183" i="1"/>
  <c r="E1040184" i="1"/>
  <c r="E1040185" i="1"/>
  <c r="E1040186" i="1"/>
  <c r="E1040187" i="1"/>
  <c r="E1040188" i="1"/>
  <c r="E1040189" i="1"/>
  <c r="E1040190" i="1"/>
  <c r="E1040191" i="1"/>
  <c r="E1040192" i="1"/>
  <c r="E1040193" i="1"/>
  <c r="E1040194" i="1"/>
  <c r="E1040195" i="1"/>
  <c r="E1040196" i="1"/>
  <c r="E1040197" i="1"/>
  <c r="E1040198" i="1"/>
  <c r="E1040199" i="1"/>
  <c r="E1040200" i="1"/>
  <c r="E1040201" i="1"/>
  <c r="E1040202" i="1"/>
  <c r="E1040203" i="1"/>
  <c r="E1040204" i="1"/>
  <c r="E1040205" i="1"/>
  <c r="E1040206" i="1"/>
  <c r="E1040207" i="1"/>
  <c r="E1040208" i="1"/>
  <c r="E1040209" i="1"/>
  <c r="E1040210" i="1"/>
  <c r="E1040211" i="1"/>
  <c r="E1040212" i="1"/>
  <c r="E1040213" i="1"/>
  <c r="E1040214" i="1"/>
  <c r="E1040215" i="1"/>
  <c r="E1040216" i="1"/>
  <c r="E1040217" i="1"/>
  <c r="E1040218" i="1"/>
  <c r="E1040219" i="1"/>
  <c r="E1040220" i="1"/>
  <c r="E1040221" i="1"/>
  <c r="E1040222" i="1"/>
  <c r="E1040223" i="1"/>
  <c r="E1040224" i="1"/>
  <c r="E1040225" i="1"/>
  <c r="E1040226" i="1"/>
  <c r="E1040227" i="1"/>
  <c r="E1040228" i="1"/>
  <c r="E1040229" i="1"/>
  <c r="E1040230" i="1"/>
  <c r="E1040231" i="1"/>
  <c r="E1040232" i="1"/>
  <c r="E1040233" i="1"/>
  <c r="E1040234" i="1"/>
  <c r="E1040235" i="1"/>
  <c r="E1040236" i="1"/>
  <c r="E1040237" i="1"/>
  <c r="E1040238" i="1"/>
  <c r="E1040239" i="1"/>
  <c r="E1040240" i="1"/>
  <c r="E1040241" i="1"/>
  <c r="E1040242" i="1"/>
  <c r="E1040243" i="1"/>
  <c r="E1040244" i="1"/>
  <c r="E1040245" i="1"/>
  <c r="E1040246" i="1"/>
  <c r="E1040247" i="1"/>
  <c r="E1040248" i="1"/>
  <c r="E1040249" i="1"/>
  <c r="E1040250" i="1"/>
  <c r="E1040251" i="1"/>
  <c r="E1040252" i="1"/>
  <c r="E1040253" i="1"/>
  <c r="E1040254" i="1"/>
  <c r="E1040255" i="1"/>
  <c r="E1040256" i="1"/>
  <c r="E1040257" i="1"/>
  <c r="E1040258" i="1"/>
  <c r="E1040259" i="1"/>
  <c r="E1040260" i="1"/>
  <c r="E1040261" i="1"/>
  <c r="E1040262" i="1"/>
  <c r="E1040263" i="1"/>
  <c r="E1040264" i="1"/>
  <c r="E1040265" i="1"/>
  <c r="E1040266" i="1"/>
  <c r="E1040267" i="1"/>
  <c r="E1040268" i="1"/>
  <c r="E1040269" i="1"/>
  <c r="E1040270" i="1"/>
  <c r="E1040271" i="1"/>
  <c r="E1040272" i="1"/>
  <c r="E1040273" i="1"/>
  <c r="E1040274" i="1"/>
  <c r="E1040275" i="1"/>
  <c r="E1040276" i="1"/>
  <c r="E1040277" i="1"/>
  <c r="E1040278" i="1"/>
  <c r="E1040279" i="1"/>
  <c r="E1040280" i="1"/>
  <c r="E1040281" i="1"/>
  <c r="E1040282" i="1"/>
  <c r="E1040283" i="1"/>
  <c r="E1040284" i="1"/>
  <c r="E1040285" i="1"/>
  <c r="E1040286" i="1"/>
  <c r="E1040287" i="1"/>
  <c r="E1040288" i="1"/>
  <c r="E1040289" i="1"/>
  <c r="E1040290" i="1"/>
  <c r="E1040291" i="1"/>
  <c r="E1040292" i="1"/>
  <c r="E1040293" i="1"/>
  <c r="E1040294" i="1"/>
  <c r="E1040295" i="1"/>
  <c r="E1040296" i="1"/>
  <c r="E1040297" i="1"/>
  <c r="E1040298" i="1"/>
  <c r="E1040299" i="1"/>
  <c r="E1040300" i="1"/>
  <c r="E1040301" i="1"/>
  <c r="E1040302" i="1"/>
  <c r="E1040303" i="1"/>
  <c r="E1040304" i="1"/>
  <c r="E1040305" i="1"/>
  <c r="E1040306" i="1"/>
  <c r="E1040307" i="1"/>
  <c r="E1040308" i="1"/>
  <c r="E1040309" i="1"/>
  <c r="E1040310" i="1"/>
  <c r="E1040311" i="1"/>
  <c r="E1040312" i="1"/>
  <c r="E1040313" i="1"/>
  <c r="E1040314" i="1"/>
  <c r="E1040315" i="1"/>
  <c r="E1040316" i="1"/>
  <c r="E1040317" i="1"/>
  <c r="E1040318" i="1"/>
  <c r="E1040319" i="1"/>
  <c r="E1040320" i="1"/>
  <c r="E1040321" i="1"/>
  <c r="E1040322" i="1"/>
  <c r="E1040323" i="1"/>
  <c r="E1040324" i="1"/>
  <c r="E1040325" i="1"/>
  <c r="E1040326" i="1"/>
  <c r="E1040327" i="1"/>
  <c r="E1040328" i="1"/>
  <c r="E1040329" i="1"/>
  <c r="E1040330" i="1"/>
  <c r="E1040331" i="1"/>
  <c r="E1040332" i="1"/>
  <c r="E1040333" i="1"/>
  <c r="E1040334" i="1"/>
  <c r="E1040335" i="1"/>
  <c r="E1040336" i="1"/>
  <c r="E1040337" i="1"/>
  <c r="E1040338" i="1"/>
  <c r="E1040339" i="1"/>
  <c r="E1040340" i="1"/>
  <c r="E1040341" i="1"/>
  <c r="E1040342" i="1"/>
  <c r="E1040343" i="1"/>
  <c r="E1040344" i="1"/>
  <c r="E1040345" i="1"/>
  <c r="E1040346" i="1"/>
  <c r="E1040347" i="1"/>
  <c r="E1040348" i="1"/>
  <c r="E1040349" i="1"/>
  <c r="E1040350" i="1"/>
  <c r="E1040351" i="1"/>
  <c r="E1040352" i="1"/>
  <c r="E1040353" i="1"/>
  <c r="E1040354" i="1"/>
  <c r="E1040355" i="1"/>
  <c r="E1040356" i="1"/>
  <c r="E1040357" i="1"/>
  <c r="E1040358" i="1"/>
  <c r="E1040359" i="1"/>
  <c r="E1040360" i="1"/>
  <c r="E1040361" i="1"/>
  <c r="E1040362" i="1"/>
  <c r="E1040363" i="1"/>
  <c r="E1040364" i="1"/>
  <c r="E1040365" i="1"/>
  <c r="E1040366" i="1"/>
  <c r="E1040367" i="1"/>
  <c r="E1040368" i="1"/>
  <c r="E1040369" i="1"/>
  <c r="E1040370" i="1"/>
  <c r="E1040371" i="1"/>
  <c r="E1040372" i="1"/>
  <c r="E1040373" i="1"/>
  <c r="E1040374" i="1"/>
  <c r="E1040375" i="1"/>
  <c r="E1040376" i="1"/>
  <c r="E1040377" i="1"/>
  <c r="E1040378" i="1"/>
  <c r="E1040379" i="1"/>
  <c r="E1040380" i="1"/>
  <c r="E1040381" i="1"/>
  <c r="E1040382" i="1"/>
  <c r="E1040383" i="1"/>
  <c r="E1040384" i="1"/>
  <c r="E1040385" i="1"/>
  <c r="E1040386" i="1"/>
  <c r="E1040387" i="1"/>
  <c r="E1040388" i="1"/>
  <c r="E1040389" i="1"/>
  <c r="E1040390" i="1"/>
  <c r="E1040391" i="1"/>
  <c r="E1040392" i="1"/>
  <c r="E1040393" i="1"/>
  <c r="E1040394" i="1"/>
  <c r="E1040395" i="1"/>
  <c r="E1040396" i="1"/>
  <c r="E1040397" i="1"/>
  <c r="E1040398" i="1"/>
  <c r="E1040399" i="1"/>
  <c r="E1040400" i="1"/>
  <c r="E1040401" i="1"/>
  <c r="E1040402" i="1"/>
  <c r="E1040403" i="1"/>
  <c r="E1040404" i="1"/>
  <c r="E1040405" i="1"/>
  <c r="E1040406" i="1"/>
  <c r="E1040407" i="1"/>
  <c r="E1040408" i="1"/>
  <c r="E1040409" i="1"/>
  <c r="E1040410" i="1"/>
  <c r="E1040411" i="1"/>
  <c r="E1040412" i="1"/>
  <c r="E1040413" i="1"/>
  <c r="E1040414" i="1"/>
  <c r="E1040415" i="1"/>
  <c r="E1040416" i="1"/>
  <c r="E1040417" i="1"/>
  <c r="E1040418" i="1"/>
  <c r="E1040419" i="1"/>
  <c r="E1040420" i="1"/>
  <c r="E1040421" i="1"/>
  <c r="E1040422" i="1"/>
  <c r="E1040423" i="1"/>
  <c r="E1040424" i="1"/>
  <c r="E1040425" i="1"/>
  <c r="E1040426" i="1"/>
  <c r="E1040427" i="1"/>
  <c r="E1040428" i="1"/>
  <c r="E1040429" i="1"/>
  <c r="E1040430" i="1"/>
  <c r="E1040431" i="1"/>
  <c r="E1040432" i="1"/>
  <c r="E1040433" i="1"/>
  <c r="E1040434" i="1"/>
  <c r="E1040435" i="1"/>
  <c r="E1040436" i="1"/>
  <c r="E1040437" i="1"/>
  <c r="E1040438" i="1"/>
  <c r="E1040439" i="1"/>
  <c r="E1040440" i="1"/>
  <c r="E1040441" i="1"/>
  <c r="E1040442" i="1"/>
  <c r="E1040443" i="1"/>
  <c r="E1040444" i="1"/>
  <c r="E1040445" i="1"/>
  <c r="E1040446" i="1"/>
  <c r="E1040447" i="1"/>
  <c r="E1040448" i="1"/>
  <c r="E1040449" i="1"/>
  <c r="E1040450" i="1"/>
  <c r="E1040451" i="1"/>
  <c r="E1040452" i="1"/>
  <c r="E1040453" i="1"/>
  <c r="E1040454" i="1"/>
  <c r="E1040455" i="1"/>
  <c r="E1040456" i="1"/>
  <c r="E1040457" i="1"/>
  <c r="E1040458" i="1"/>
  <c r="E1040459" i="1"/>
  <c r="E1040460" i="1"/>
  <c r="E1040461" i="1"/>
  <c r="E1040462" i="1"/>
  <c r="E1040463" i="1"/>
  <c r="E1040464" i="1"/>
  <c r="E1040465" i="1"/>
  <c r="E1040466" i="1"/>
  <c r="E1040467" i="1"/>
  <c r="E1040468" i="1"/>
  <c r="E1040469" i="1"/>
  <c r="E1040470" i="1"/>
  <c r="E1040471" i="1"/>
  <c r="E1040472" i="1"/>
  <c r="E1040473" i="1"/>
  <c r="E1040474" i="1"/>
  <c r="E1040475" i="1"/>
  <c r="E1040476" i="1"/>
  <c r="E1040477" i="1"/>
  <c r="E1040478" i="1"/>
  <c r="E1040479" i="1"/>
  <c r="E1040480" i="1"/>
  <c r="E1040481" i="1"/>
  <c r="E1040482" i="1"/>
  <c r="E1040483" i="1"/>
  <c r="E1040484" i="1"/>
  <c r="E1040485" i="1"/>
  <c r="E1040486" i="1"/>
  <c r="E1040487" i="1"/>
  <c r="E1040488" i="1"/>
  <c r="E1040489" i="1"/>
  <c r="E1040490" i="1"/>
  <c r="E1040491" i="1"/>
  <c r="E1040492" i="1"/>
  <c r="E1040493" i="1"/>
  <c r="E1040494" i="1"/>
  <c r="E1040495" i="1"/>
  <c r="E1040496" i="1"/>
  <c r="E1040497" i="1"/>
  <c r="E1040498" i="1"/>
  <c r="E1040499" i="1"/>
  <c r="E1040500" i="1"/>
  <c r="E1040501" i="1"/>
  <c r="E1040502" i="1"/>
  <c r="E1040503" i="1"/>
  <c r="E1040504" i="1"/>
  <c r="E1040505" i="1"/>
  <c r="E1040506" i="1"/>
  <c r="E1040507" i="1"/>
  <c r="E1040508" i="1"/>
  <c r="E1040509" i="1"/>
  <c r="E1040510" i="1"/>
  <c r="E1040511" i="1"/>
  <c r="E1040512" i="1"/>
  <c r="E1040513" i="1"/>
  <c r="E1040514" i="1"/>
  <c r="E1040515" i="1"/>
  <c r="E1040516" i="1"/>
  <c r="E1040517" i="1"/>
  <c r="E1040518" i="1"/>
  <c r="E1040519" i="1"/>
  <c r="E1040520" i="1"/>
  <c r="E1040521" i="1"/>
  <c r="E1040522" i="1"/>
  <c r="E1040523" i="1"/>
  <c r="E1040524" i="1"/>
  <c r="E1040525" i="1"/>
  <c r="E1040526" i="1"/>
  <c r="E1040527" i="1"/>
  <c r="E1040528" i="1"/>
  <c r="E1040529" i="1"/>
  <c r="E1040530" i="1"/>
  <c r="E1040531" i="1"/>
  <c r="E1040532" i="1"/>
  <c r="E1040533" i="1"/>
  <c r="E1040534" i="1"/>
  <c r="E1040535" i="1"/>
  <c r="E1040536" i="1"/>
  <c r="E1040537" i="1"/>
  <c r="E1040538" i="1"/>
  <c r="E1040539" i="1"/>
  <c r="E1040540" i="1"/>
  <c r="E1040541" i="1"/>
  <c r="E1040542" i="1"/>
  <c r="E1040543" i="1"/>
  <c r="E1040544" i="1"/>
  <c r="E1040545" i="1"/>
  <c r="E1040546" i="1"/>
  <c r="E1040547" i="1"/>
  <c r="E1040548" i="1"/>
  <c r="E1040549" i="1"/>
  <c r="E1040550" i="1"/>
  <c r="E1040551" i="1"/>
  <c r="E1040552" i="1"/>
  <c r="E1040553" i="1"/>
  <c r="E1040554" i="1"/>
  <c r="E1040555" i="1"/>
  <c r="E1040556" i="1"/>
  <c r="E1040557" i="1"/>
  <c r="E1040558" i="1"/>
  <c r="E1040559" i="1"/>
  <c r="E1040560" i="1"/>
  <c r="E1040561" i="1"/>
  <c r="E1040562" i="1"/>
  <c r="E1040563" i="1"/>
  <c r="E1040564" i="1"/>
  <c r="E1040565" i="1"/>
  <c r="E1040566" i="1"/>
  <c r="E1040567" i="1"/>
  <c r="E1040568" i="1"/>
  <c r="E1040569" i="1"/>
  <c r="E1040570" i="1"/>
  <c r="E1040571" i="1"/>
  <c r="E1040572" i="1"/>
  <c r="E1040573" i="1"/>
  <c r="E1040574" i="1"/>
  <c r="E1040575" i="1"/>
  <c r="E1040576" i="1"/>
  <c r="E1040577" i="1"/>
  <c r="E1040578" i="1"/>
  <c r="E1040579" i="1"/>
  <c r="E1040580" i="1"/>
  <c r="E1040581" i="1"/>
  <c r="E1040582" i="1"/>
  <c r="E1040583" i="1"/>
  <c r="E1040584" i="1"/>
  <c r="E1040585" i="1"/>
  <c r="E1040586" i="1"/>
  <c r="E1040587" i="1"/>
  <c r="E1040588" i="1"/>
  <c r="E1040589" i="1"/>
  <c r="E1040590" i="1"/>
  <c r="E1040591" i="1"/>
  <c r="E1040592" i="1"/>
  <c r="E1040593" i="1"/>
  <c r="E1040594" i="1"/>
  <c r="E1040595" i="1"/>
  <c r="E1040596" i="1"/>
  <c r="E1040597" i="1"/>
  <c r="E1040598" i="1"/>
  <c r="E1040599" i="1"/>
  <c r="E1040600" i="1"/>
  <c r="E1040601" i="1"/>
  <c r="E1040602" i="1"/>
  <c r="E1040603" i="1"/>
  <c r="E1040604" i="1"/>
  <c r="E1040605" i="1"/>
  <c r="E1040606" i="1"/>
  <c r="E1040607" i="1"/>
  <c r="E1040608" i="1"/>
  <c r="E1040609" i="1"/>
  <c r="E1040610" i="1"/>
  <c r="E1040611" i="1"/>
  <c r="E1040612" i="1"/>
  <c r="E1040613" i="1"/>
  <c r="E1040614" i="1"/>
  <c r="E1040615" i="1"/>
  <c r="E1040616" i="1"/>
  <c r="E1040617" i="1"/>
  <c r="E1040618" i="1"/>
  <c r="E1040619" i="1"/>
  <c r="E1040620" i="1"/>
  <c r="E1040621" i="1"/>
  <c r="E1040622" i="1"/>
  <c r="E1040623" i="1"/>
  <c r="E1040624" i="1"/>
  <c r="E1040625" i="1"/>
  <c r="E1040626" i="1"/>
  <c r="E1040627" i="1"/>
  <c r="E1040628" i="1"/>
  <c r="E1040629" i="1"/>
  <c r="E1040630" i="1"/>
  <c r="E1040631" i="1"/>
  <c r="E1040632" i="1"/>
  <c r="E1040633" i="1"/>
  <c r="E1040634" i="1"/>
  <c r="E1040635" i="1"/>
  <c r="E1040636" i="1"/>
  <c r="E1040637" i="1"/>
  <c r="E1040638" i="1"/>
  <c r="E1040639" i="1"/>
  <c r="E1040640" i="1"/>
  <c r="E1040641" i="1"/>
  <c r="E1040642" i="1"/>
  <c r="E1040643" i="1"/>
  <c r="E1040644" i="1"/>
  <c r="E1040645" i="1"/>
  <c r="E1040646" i="1"/>
  <c r="E1040647" i="1"/>
  <c r="E1040648" i="1"/>
  <c r="E1040649" i="1"/>
  <c r="E1040650" i="1"/>
  <c r="E1040651" i="1"/>
  <c r="E1040652" i="1"/>
  <c r="E1040653" i="1"/>
  <c r="E1040654" i="1"/>
  <c r="E1040655" i="1"/>
  <c r="E1040656" i="1"/>
  <c r="E1040657" i="1"/>
  <c r="E1040658" i="1"/>
  <c r="E1040659" i="1"/>
  <c r="E1040660" i="1"/>
  <c r="E1040661" i="1"/>
  <c r="E1040662" i="1"/>
  <c r="E1040663" i="1"/>
  <c r="E1040664" i="1"/>
  <c r="E1040665" i="1"/>
  <c r="E1040666" i="1"/>
  <c r="E1040667" i="1"/>
  <c r="E1040668" i="1"/>
  <c r="E1040669" i="1"/>
  <c r="E1040670" i="1"/>
  <c r="E1040671" i="1"/>
  <c r="E1040672" i="1"/>
  <c r="E1040673" i="1"/>
  <c r="E1040674" i="1"/>
  <c r="E1040675" i="1"/>
  <c r="E1040676" i="1"/>
  <c r="E1040677" i="1"/>
  <c r="E1040678" i="1"/>
  <c r="E1040679" i="1"/>
  <c r="E1040680" i="1"/>
  <c r="E1040681" i="1"/>
  <c r="E1040682" i="1"/>
  <c r="E1040683" i="1"/>
  <c r="E1040684" i="1"/>
  <c r="E1040685" i="1"/>
  <c r="E1040686" i="1"/>
  <c r="E1040687" i="1"/>
  <c r="E1040688" i="1"/>
  <c r="E1040689" i="1"/>
  <c r="E1040690" i="1"/>
  <c r="E1040691" i="1"/>
  <c r="E1040692" i="1"/>
  <c r="E1040693" i="1"/>
  <c r="E1040694" i="1"/>
  <c r="E1040695" i="1"/>
  <c r="E1040696" i="1"/>
  <c r="E1040697" i="1"/>
  <c r="E1040698" i="1"/>
  <c r="E1040699" i="1"/>
  <c r="E1040700" i="1"/>
  <c r="E1040701" i="1"/>
  <c r="E1040702" i="1"/>
  <c r="E1040703" i="1"/>
  <c r="E1040704" i="1"/>
  <c r="E1040705" i="1"/>
  <c r="E1040706" i="1"/>
  <c r="E1040707" i="1"/>
  <c r="E1040708" i="1"/>
  <c r="E1040709" i="1"/>
  <c r="E1040710" i="1"/>
  <c r="E1040711" i="1"/>
  <c r="E1040712" i="1"/>
  <c r="E1040713" i="1"/>
  <c r="E1040714" i="1"/>
  <c r="E1040715" i="1"/>
  <c r="E1040716" i="1"/>
  <c r="E1040717" i="1"/>
  <c r="E1040718" i="1"/>
  <c r="E1040719" i="1"/>
  <c r="E1040720" i="1"/>
  <c r="E1040721" i="1"/>
  <c r="E1040722" i="1"/>
  <c r="E1040723" i="1"/>
  <c r="E1040724" i="1"/>
  <c r="E1040725" i="1"/>
  <c r="E1040726" i="1"/>
  <c r="E1040727" i="1"/>
  <c r="E1040728" i="1"/>
  <c r="E1040729" i="1"/>
  <c r="E1040730" i="1"/>
  <c r="E1040731" i="1"/>
  <c r="E1040732" i="1"/>
  <c r="E1040733" i="1"/>
  <c r="E1040734" i="1"/>
  <c r="E1040735" i="1"/>
  <c r="E1040736" i="1"/>
  <c r="E1040737" i="1"/>
  <c r="E1040738" i="1"/>
  <c r="E1040739" i="1"/>
  <c r="E1040740" i="1"/>
  <c r="E1040741" i="1"/>
  <c r="E1040742" i="1"/>
  <c r="E1040743" i="1"/>
  <c r="E1040744" i="1"/>
  <c r="E1040745" i="1"/>
  <c r="E1040746" i="1"/>
  <c r="E1040747" i="1"/>
  <c r="E1040748" i="1"/>
  <c r="E1040749" i="1"/>
  <c r="E1040750" i="1"/>
  <c r="E1040751" i="1"/>
  <c r="E1040752" i="1"/>
  <c r="E1040753" i="1"/>
  <c r="E1040754" i="1"/>
  <c r="E1040755" i="1"/>
  <c r="E1040756" i="1"/>
  <c r="E1040757" i="1"/>
  <c r="E1040758" i="1"/>
  <c r="E1040759" i="1"/>
  <c r="E1040760" i="1"/>
  <c r="E1040761" i="1"/>
  <c r="E1040762" i="1"/>
  <c r="E1040763" i="1"/>
  <c r="E1040764" i="1"/>
  <c r="E1040765" i="1"/>
  <c r="E1040766" i="1"/>
  <c r="E1040767" i="1"/>
  <c r="E1040768" i="1"/>
  <c r="E1040769" i="1"/>
  <c r="E1040770" i="1"/>
  <c r="E1040771" i="1"/>
  <c r="E1040772" i="1"/>
  <c r="E1040773" i="1"/>
  <c r="E1040774" i="1"/>
  <c r="E1040775" i="1"/>
  <c r="E1040776" i="1"/>
  <c r="E1040777" i="1"/>
  <c r="E1040778" i="1"/>
  <c r="E1040779" i="1"/>
  <c r="E1040780" i="1"/>
  <c r="E1040781" i="1"/>
  <c r="E1040782" i="1"/>
  <c r="E1040783" i="1"/>
  <c r="E1040784" i="1"/>
  <c r="E1040785" i="1"/>
  <c r="E1040786" i="1"/>
  <c r="E1040787" i="1"/>
  <c r="E1040788" i="1"/>
  <c r="E1040789" i="1"/>
  <c r="E1040790" i="1"/>
  <c r="E1040791" i="1"/>
  <c r="E1040792" i="1"/>
  <c r="E1040793" i="1"/>
  <c r="E1040794" i="1"/>
  <c r="E1040795" i="1"/>
  <c r="E1040796" i="1"/>
  <c r="E1040797" i="1"/>
  <c r="E1040798" i="1"/>
  <c r="E1040799" i="1"/>
  <c r="E1040800" i="1"/>
  <c r="E1040801" i="1"/>
  <c r="E1040802" i="1"/>
  <c r="E1040803" i="1"/>
  <c r="E1040804" i="1"/>
  <c r="E1040805" i="1"/>
  <c r="E1040806" i="1"/>
  <c r="E1040807" i="1"/>
  <c r="E1040808" i="1"/>
  <c r="E1040809" i="1"/>
  <c r="E1040810" i="1"/>
  <c r="E1040811" i="1"/>
  <c r="E1040812" i="1"/>
  <c r="E1040813" i="1"/>
  <c r="E1040814" i="1"/>
  <c r="E1040815" i="1"/>
  <c r="E1040816" i="1"/>
  <c r="E1040817" i="1"/>
  <c r="E1040818" i="1"/>
  <c r="E1040819" i="1"/>
  <c r="E1040820" i="1"/>
  <c r="E1040821" i="1"/>
  <c r="E1040822" i="1"/>
  <c r="E1040823" i="1"/>
  <c r="E1040824" i="1"/>
  <c r="E1040825" i="1"/>
  <c r="E1040826" i="1"/>
  <c r="E1040827" i="1"/>
  <c r="E1040828" i="1"/>
  <c r="E1040829" i="1"/>
  <c r="E1040830" i="1"/>
  <c r="E1040831" i="1"/>
  <c r="E1040832" i="1"/>
  <c r="E1040833" i="1"/>
  <c r="E1040834" i="1"/>
  <c r="E1040835" i="1"/>
  <c r="E1040836" i="1"/>
  <c r="E1040837" i="1"/>
  <c r="E1040838" i="1"/>
  <c r="E1040839" i="1"/>
  <c r="E1040840" i="1"/>
  <c r="E1040841" i="1"/>
  <c r="E1040842" i="1"/>
  <c r="E1040843" i="1"/>
  <c r="E1040844" i="1"/>
  <c r="E1040845" i="1"/>
  <c r="E1040846" i="1"/>
  <c r="E1040847" i="1"/>
  <c r="E1040848" i="1"/>
  <c r="E1040849" i="1"/>
  <c r="E1040850" i="1"/>
  <c r="E1040851" i="1"/>
  <c r="E1040852" i="1"/>
  <c r="E1040853" i="1"/>
  <c r="E1040854" i="1"/>
  <c r="E1040855" i="1"/>
  <c r="E1040856" i="1"/>
  <c r="E1040857" i="1"/>
  <c r="E1040858" i="1"/>
  <c r="E1040859" i="1"/>
  <c r="E1040860" i="1"/>
  <c r="E1040861" i="1"/>
  <c r="E1040862" i="1"/>
  <c r="E1040863" i="1"/>
  <c r="E1040864" i="1"/>
  <c r="E1040865" i="1"/>
  <c r="E1040866" i="1"/>
  <c r="E1040867" i="1"/>
  <c r="E1040868" i="1"/>
  <c r="E1040869" i="1"/>
  <c r="E1040870" i="1"/>
  <c r="E1040871" i="1"/>
  <c r="E1040872" i="1"/>
  <c r="E1040873" i="1"/>
  <c r="E1040874" i="1"/>
  <c r="E1040875" i="1"/>
  <c r="E1040876" i="1"/>
  <c r="E1040877" i="1"/>
  <c r="E1040878" i="1"/>
  <c r="E1040879" i="1"/>
  <c r="E1040880" i="1"/>
  <c r="E1040881" i="1"/>
  <c r="E1040882" i="1"/>
  <c r="E1040883" i="1"/>
  <c r="E1040884" i="1"/>
  <c r="E1040885" i="1"/>
  <c r="E1040886" i="1"/>
  <c r="E1040887" i="1"/>
  <c r="E1040888" i="1"/>
  <c r="E1040889" i="1"/>
  <c r="E1040890" i="1"/>
  <c r="E1040891" i="1"/>
  <c r="E1040892" i="1"/>
  <c r="E1040893" i="1"/>
  <c r="E1040894" i="1"/>
  <c r="E1040895" i="1"/>
  <c r="E1040896" i="1"/>
  <c r="E1040897" i="1"/>
  <c r="E1040898" i="1"/>
  <c r="E1040899" i="1"/>
  <c r="E1040900" i="1"/>
  <c r="E1040901" i="1"/>
  <c r="E1040902" i="1"/>
  <c r="E1040903" i="1"/>
  <c r="E1040904" i="1"/>
  <c r="E1040905" i="1"/>
  <c r="E1040906" i="1"/>
  <c r="E1040907" i="1"/>
  <c r="E1040908" i="1"/>
  <c r="E1040909" i="1"/>
  <c r="E1040910" i="1"/>
  <c r="E1040911" i="1"/>
  <c r="E1040912" i="1"/>
  <c r="E1040913" i="1"/>
  <c r="E1040914" i="1"/>
  <c r="E1040915" i="1"/>
  <c r="E1040916" i="1"/>
  <c r="E1040917" i="1"/>
  <c r="E1040918" i="1"/>
  <c r="E1040919" i="1"/>
  <c r="E1040920" i="1"/>
  <c r="E1040921" i="1"/>
  <c r="E1040922" i="1"/>
  <c r="E1040923" i="1"/>
  <c r="E1040924" i="1"/>
  <c r="E1040925" i="1"/>
  <c r="E1040926" i="1"/>
  <c r="E1040927" i="1"/>
  <c r="E1040928" i="1"/>
  <c r="E1040929" i="1"/>
  <c r="E1040930" i="1"/>
  <c r="E1040931" i="1"/>
  <c r="E1040932" i="1"/>
  <c r="E1040933" i="1"/>
  <c r="E1040934" i="1"/>
  <c r="E1040935" i="1"/>
  <c r="E1040936" i="1"/>
  <c r="E1040937" i="1"/>
  <c r="E1040938" i="1"/>
  <c r="E1040939" i="1"/>
  <c r="E1040940" i="1"/>
  <c r="E1040941" i="1"/>
  <c r="E1040942" i="1"/>
  <c r="E1040943" i="1"/>
  <c r="E1040944" i="1"/>
  <c r="E1040945" i="1"/>
  <c r="E1040946" i="1"/>
  <c r="E1040947" i="1"/>
  <c r="E1040948" i="1"/>
  <c r="E1040949" i="1"/>
  <c r="E1040950" i="1"/>
  <c r="E1040951" i="1"/>
  <c r="E1040952" i="1"/>
  <c r="E1040953" i="1"/>
  <c r="E1040954" i="1"/>
  <c r="E1040955" i="1"/>
  <c r="E1040956" i="1"/>
  <c r="E1040957" i="1"/>
  <c r="E1040958" i="1"/>
  <c r="E1040959" i="1"/>
  <c r="E1040960" i="1"/>
  <c r="E1040961" i="1"/>
  <c r="E1040962" i="1"/>
  <c r="E1040963" i="1"/>
  <c r="E1040964" i="1"/>
  <c r="E1040965" i="1"/>
  <c r="E1040966" i="1"/>
  <c r="E1040967" i="1"/>
  <c r="E1040968" i="1"/>
  <c r="E1040969" i="1"/>
  <c r="E1040970" i="1"/>
  <c r="E1040971" i="1"/>
  <c r="E1040972" i="1"/>
  <c r="E1040973" i="1"/>
  <c r="E1040974" i="1"/>
  <c r="E1040975" i="1"/>
  <c r="E1040976" i="1"/>
  <c r="E1040977" i="1"/>
  <c r="E1040978" i="1"/>
  <c r="E1040979" i="1"/>
  <c r="E1040980" i="1"/>
  <c r="E1040981" i="1"/>
  <c r="E1040982" i="1"/>
  <c r="E1040983" i="1"/>
  <c r="E1040984" i="1"/>
  <c r="E1040985" i="1"/>
  <c r="E1040986" i="1"/>
  <c r="E1040987" i="1"/>
  <c r="E1040988" i="1"/>
  <c r="E1040989" i="1"/>
  <c r="E1040990" i="1"/>
  <c r="E1040991" i="1"/>
  <c r="E1040992" i="1"/>
  <c r="E1040993" i="1"/>
  <c r="E1040994" i="1"/>
  <c r="E1040995" i="1"/>
  <c r="E1040996" i="1"/>
  <c r="E1040997" i="1"/>
  <c r="E1040998" i="1"/>
  <c r="E1040999" i="1"/>
  <c r="E1041000" i="1"/>
  <c r="E1041001" i="1"/>
  <c r="E1041002" i="1"/>
  <c r="E1041003" i="1"/>
  <c r="E1041004" i="1"/>
  <c r="E1041005" i="1"/>
  <c r="E1041006" i="1"/>
  <c r="E1041007" i="1"/>
  <c r="E1041008" i="1"/>
  <c r="E1041009" i="1"/>
  <c r="E1041010" i="1"/>
  <c r="E1041011" i="1"/>
  <c r="E1041012" i="1"/>
  <c r="E1041013" i="1"/>
  <c r="E1041014" i="1"/>
  <c r="E1041015" i="1"/>
  <c r="E1041016" i="1"/>
  <c r="E1041017" i="1"/>
  <c r="E1041018" i="1"/>
  <c r="E1041019" i="1"/>
  <c r="E1041020" i="1"/>
  <c r="E1041021" i="1"/>
  <c r="E1041022" i="1"/>
  <c r="E1041023" i="1"/>
  <c r="E1041024" i="1"/>
  <c r="E1041025" i="1"/>
  <c r="E1041026" i="1"/>
  <c r="E1041027" i="1"/>
  <c r="E1041028" i="1"/>
  <c r="E1041029" i="1"/>
  <c r="E1041030" i="1"/>
  <c r="E1041031" i="1"/>
  <c r="E1041032" i="1"/>
  <c r="E1041033" i="1"/>
  <c r="E1041034" i="1"/>
  <c r="E1041035" i="1"/>
  <c r="E1041036" i="1"/>
  <c r="E1041037" i="1"/>
  <c r="E1041038" i="1"/>
  <c r="E1041039" i="1"/>
  <c r="E1041040" i="1"/>
  <c r="E1041041" i="1"/>
  <c r="E1041042" i="1"/>
  <c r="E1041043" i="1"/>
  <c r="E1041044" i="1"/>
  <c r="E1041045" i="1"/>
  <c r="E1041046" i="1"/>
  <c r="E1041047" i="1"/>
  <c r="E1041048" i="1"/>
  <c r="E1041049" i="1"/>
  <c r="E1041050" i="1"/>
  <c r="E1041051" i="1"/>
  <c r="E1041052" i="1"/>
  <c r="E1041053" i="1"/>
  <c r="E1041054" i="1"/>
  <c r="E1041055" i="1"/>
  <c r="E1041056" i="1"/>
  <c r="E1041057" i="1"/>
  <c r="E1041058" i="1"/>
  <c r="E1041059" i="1"/>
  <c r="E1041060" i="1"/>
  <c r="E1041061" i="1"/>
  <c r="E1041062" i="1"/>
  <c r="E1041063" i="1"/>
  <c r="E1041064" i="1"/>
  <c r="E1041065" i="1"/>
  <c r="E1041066" i="1"/>
  <c r="E1041067" i="1"/>
  <c r="E1041068" i="1"/>
  <c r="E1041069" i="1"/>
  <c r="E1041070" i="1"/>
  <c r="E1041071" i="1"/>
  <c r="E1041072" i="1"/>
  <c r="E1041073" i="1"/>
  <c r="E1041074" i="1"/>
  <c r="E1041075" i="1"/>
  <c r="E1041076" i="1"/>
  <c r="E1041077" i="1"/>
  <c r="E1041078" i="1"/>
  <c r="E1041079" i="1"/>
  <c r="E1041080" i="1"/>
  <c r="E1041081" i="1"/>
  <c r="E1041082" i="1"/>
  <c r="E1041083" i="1"/>
  <c r="E1041084" i="1"/>
  <c r="E1041085" i="1"/>
  <c r="E1041086" i="1"/>
  <c r="E1041087" i="1"/>
  <c r="E1041088" i="1"/>
  <c r="E1041089" i="1"/>
  <c r="E1041090" i="1"/>
  <c r="E1041091" i="1"/>
  <c r="E1041092" i="1"/>
  <c r="E1041093" i="1"/>
  <c r="E1041094" i="1"/>
  <c r="E1041095" i="1"/>
  <c r="E1041096" i="1"/>
  <c r="E1041097" i="1"/>
  <c r="E1041098" i="1"/>
  <c r="E1041099" i="1"/>
  <c r="E1041100" i="1"/>
  <c r="E1041101" i="1"/>
  <c r="E1041102" i="1"/>
  <c r="E1041103" i="1"/>
  <c r="E1041104" i="1"/>
  <c r="E1041105" i="1"/>
  <c r="E1041106" i="1"/>
  <c r="E1041107" i="1"/>
  <c r="E1041108" i="1"/>
  <c r="E1041109" i="1"/>
  <c r="E1041110" i="1"/>
  <c r="E1041111" i="1"/>
  <c r="E1041112" i="1"/>
  <c r="E1041113" i="1"/>
  <c r="E1041114" i="1"/>
  <c r="E1041115" i="1"/>
  <c r="E1041116" i="1"/>
  <c r="E1041117" i="1"/>
  <c r="E1041118" i="1"/>
  <c r="E1041119" i="1"/>
  <c r="E1041120" i="1"/>
  <c r="E1041121" i="1"/>
  <c r="E1041122" i="1"/>
  <c r="E1041123" i="1"/>
  <c r="E1041124" i="1"/>
  <c r="E1041125" i="1"/>
  <c r="E1041126" i="1"/>
  <c r="E1041127" i="1"/>
  <c r="E1041128" i="1"/>
  <c r="E1041129" i="1"/>
  <c r="E1041130" i="1"/>
  <c r="E1041131" i="1"/>
  <c r="E1041132" i="1"/>
  <c r="E1041133" i="1"/>
  <c r="E1041134" i="1"/>
  <c r="E1041135" i="1"/>
  <c r="E1041136" i="1"/>
  <c r="E1041137" i="1"/>
  <c r="E1041138" i="1"/>
  <c r="E1041139" i="1"/>
  <c r="E1041140" i="1"/>
  <c r="E1041141" i="1"/>
  <c r="E1041142" i="1"/>
  <c r="E1041143" i="1"/>
  <c r="E1041144" i="1"/>
  <c r="E1041145" i="1"/>
  <c r="E1041146" i="1"/>
  <c r="E1041147" i="1"/>
  <c r="E1041148" i="1"/>
  <c r="E1041149" i="1"/>
  <c r="E1041150" i="1"/>
  <c r="E1041151" i="1"/>
  <c r="E1041152" i="1"/>
  <c r="E1041153" i="1"/>
  <c r="E1041154" i="1"/>
  <c r="E1041155" i="1"/>
  <c r="E1041156" i="1"/>
  <c r="E1041157" i="1"/>
  <c r="E1041158" i="1"/>
  <c r="E1041159" i="1"/>
  <c r="E1041160" i="1"/>
  <c r="E1041161" i="1"/>
  <c r="E1041162" i="1"/>
  <c r="E1041163" i="1"/>
  <c r="E1041164" i="1"/>
  <c r="E1041165" i="1"/>
  <c r="E1041166" i="1"/>
  <c r="E1041167" i="1"/>
  <c r="E1041168" i="1"/>
  <c r="E1041169" i="1"/>
  <c r="E1041170" i="1"/>
  <c r="E1041171" i="1"/>
  <c r="E1041172" i="1"/>
  <c r="E1041173" i="1"/>
  <c r="E1041174" i="1"/>
  <c r="E1041175" i="1"/>
  <c r="E1041176" i="1"/>
  <c r="E1041177" i="1"/>
  <c r="E1041178" i="1"/>
  <c r="E1041179" i="1"/>
  <c r="E1041180" i="1"/>
  <c r="E1041181" i="1"/>
  <c r="E1041182" i="1"/>
  <c r="E1041183" i="1"/>
  <c r="E1041184" i="1"/>
  <c r="E1041185" i="1"/>
  <c r="E1041186" i="1"/>
  <c r="E1041187" i="1"/>
  <c r="E1041188" i="1"/>
  <c r="E1041189" i="1"/>
  <c r="E1041190" i="1"/>
  <c r="E1041191" i="1"/>
  <c r="E1041192" i="1"/>
  <c r="E1041193" i="1"/>
  <c r="E1041194" i="1"/>
  <c r="E1041195" i="1"/>
  <c r="E1041196" i="1"/>
  <c r="E1041197" i="1"/>
  <c r="E1041198" i="1"/>
  <c r="E1041199" i="1"/>
  <c r="E1041200" i="1"/>
  <c r="E1041201" i="1"/>
  <c r="E1041202" i="1"/>
  <c r="E1041203" i="1"/>
  <c r="E1041204" i="1"/>
  <c r="E1041205" i="1"/>
  <c r="E1041206" i="1"/>
  <c r="E1041207" i="1"/>
  <c r="E1041208" i="1"/>
  <c r="E1041209" i="1"/>
  <c r="E1041210" i="1"/>
  <c r="E1041211" i="1"/>
  <c r="E1041212" i="1"/>
  <c r="E1041213" i="1"/>
  <c r="E1041214" i="1"/>
  <c r="E1041215" i="1"/>
  <c r="E1041216" i="1"/>
  <c r="E1041217" i="1"/>
  <c r="E1041218" i="1"/>
  <c r="E1041219" i="1"/>
  <c r="E1041220" i="1"/>
  <c r="E1041221" i="1"/>
  <c r="E1041222" i="1"/>
  <c r="E1041223" i="1"/>
  <c r="E1041224" i="1"/>
  <c r="E1041225" i="1"/>
  <c r="E1041226" i="1"/>
  <c r="E1041227" i="1"/>
  <c r="E1041228" i="1"/>
  <c r="E1041229" i="1"/>
  <c r="E1041230" i="1"/>
  <c r="E1041231" i="1"/>
  <c r="E1041232" i="1"/>
  <c r="E1041233" i="1"/>
  <c r="E1041234" i="1"/>
  <c r="E1041235" i="1"/>
  <c r="E1041236" i="1"/>
  <c r="E1041237" i="1"/>
  <c r="E1041238" i="1"/>
  <c r="E1041239" i="1"/>
  <c r="E1041240" i="1"/>
  <c r="E1041241" i="1"/>
  <c r="E1041242" i="1"/>
  <c r="E1041243" i="1"/>
  <c r="E1041244" i="1"/>
  <c r="E1041245" i="1"/>
  <c r="E1041246" i="1"/>
  <c r="E1041247" i="1"/>
  <c r="E1041248" i="1"/>
  <c r="E1041249" i="1"/>
  <c r="E1041250" i="1"/>
  <c r="E1041251" i="1"/>
  <c r="E1041252" i="1"/>
  <c r="E1041253" i="1"/>
  <c r="E1041254" i="1"/>
  <c r="E1041255" i="1"/>
  <c r="E1041256" i="1"/>
  <c r="E1041257" i="1"/>
  <c r="E1041258" i="1"/>
  <c r="E1041259" i="1"/>
  <c r="E1041260" i="1"/>
  <c r="E1041261" i="1"/>
  <c r="E1041262" i="1"/>
  <c r="E1041263" i="1"/>
  <c r="E1041264" i="1"/>
  <c r="E1041265" i="1"/>
  <c r="E1041266" i="1"/>
  <c r="E1041267" i="1"/>
  <c r="E1041268" i="1"/>
  <c r="E1041269" i="1"/>
  <c r="E1041270" i="1"/>
  <c r="E1041271" i="1"/>
  <c r="E1041272" i="1"/>
  <c r="E1041273" i="1"/>
  <c r="E1041274" i="1"/>
  <c r="E1041275" i="1"/>
  <c r="E1041276" i="1"/>
  <c r="E1041277" i="1"/>
  <c r="E1041278" i="1"/>
  <c r="E1041279" i="1"/>
  <c r="E1041280" i="1"/>
  <c r="E1041281" i="1"/>
  <c r="E1041282" i="1"/>
  <c r="E1041283" i="1"/>
  <c r="E1041284" i="1"/>
  <c r="E1041285" i="1"/>
  <c r="E1041286" i="1"/>
  <c r="E1041287" i="1"/>
  <c r="E1041288" i="1"/>
  <c r="E1041289" i="1"/>
  <c r="E1041290" i="1"/>
  <c r="E1041291" i="1"/>
  <c r="E1041292" i="1"/>
  <c r="E1041293" i="1"/>
  <c r="E1041294" i="1"/>
  <c r="E1041295" i="1"/>
  <c r="E1041296" i="1"/>
  <c r="E1041297" i="1"/>
  <c r="E1041298" i="1"/>
  <c r="E1041299" i="1"/>
  <c r="E1041300" i="1"/>
  <c r="E1041301" i="1"/>
  <c r="E1041302" i="1"/>
  <c r="E1041303" i="1"/>
  <c r="E1041304" i="1"/>
  <c r="E1041305" i="1"/>
  <c r="E1041306" i="1"/>
  <c r="E1041307" i="1"/>
  <c r="E1041308" i="1"/>
  <c r="E1041309" i="1"/>
  <c r="E1041310" i="1"/>
  <c r="E1041311" i="1"/>
  <c r="E1041312" i="1"/>
  <c r="E1041313" i="1"/>
  <c r="E1041314" i="1"/>
  <c r="E1041315" i="1"/>
  <c r="E1041316" i="1"/>
  <c r="E1041317" i="1"/>
  <c r="E1041318" i="1"/>
  <c r="E1041319" i="1"/>
  <c r="E1041320" i="1"/>
  <c r="E1041321" i="1"/>
  <c r="E1041322" i="1"/>
  <c r="E1041323" i="1"/>
  <c r="E1041324" i="1"/>
  <c r="E1041325" i="1"/>
  <c r="E1041326" i="1"/>
  <c r="E1041327" i="1"/>
  <c r="E1041328" i="1"/>
  <c r="E1041329" i="1"/>
  <c r="E1041330" i="1"/>
  <c r="E1041331" i="1"/>
  <c r="E1041332" i="1"/>
  <c r="E1041333" i="1"/>
  <c r="E1041334" i="1"/>
  <c r="E1041335" i="1"/>
  <c r="E1041336" i="1"/>
  <c r="E1041337" i="1"/>
  <c r="E1041338" i="1"/>
  <c r="E1041339" i="1"/>
  <c r="E1041340" i="1"/>
  <c r="E1041341" i="1"/>
  <c r="E1041342" i="1"/>
  <c r="E1041343" i="1"/>
  <c r="E1041344" i="1"/>
  <c r="E1041345" i="1"/>
  <c r="E1041346" i="1"/>
  <c r="E1041347" i="1"/>
  <c r="E1041348" i="1"/>
  <c r="E1041349" i="1"/>
  <c r="E1041350" i="1"/>
  <c r="E1041351" i="1"/>
  <c r="E1041352" i="1"/>
  <c r="E1041353" i="1"/>
  <c r="E1041354" i="1"/>
  <c r="E1041355" i="1"/>
  <c r="E1041356" i="1"/>
  <c r="E1041357" i="1"/>
  <c r="E1041358" i="1"/>
  <c r="E1041359" i="1"/>
  <c r="E1041360" i="1"/>
  <c r="E1041361" i="1"/>
  <c r="E1041362" i="1"/>
  <c r="E1041363" i="1"/>
  <c r="E1041364" i="1"/>
  <c r="E1041365" i="1"/>
  <c r="E1041366" i="1"/>
  <c r="E1041367" i="1"/>
  <c r="E1041368" i="1"/>
  <c r="E1041369" i="1"/>
  <c r="E1041370" i="1"/>
  <c r="E1041371" i="1"/>
  <c r="E1041372" i="1"/>
  <c r="E1041373" i="1"/>
  <c r="E1041374" i="1"/>
  <c r="E1041375" i="1"/>
  <c r="E1041376" i="1"/>
  <c r="E1041377" i="1"/>
  <c r="E1041378" i="1"/>
  <c r="E1041379" i="1"/>
  <c r="E1041380" i="1"/>
  <c r="E1041381" i="1"/>
  <c r="E1041382" i="1"/>
  <c r="E1041383" i="1"/>
  <c r="E1041384" i="1"/>
  <c r="E1041385" i="1"/>
  <c r="E1041386" i="1"/>
  <c r="E1041387" i="1"/>
  <c r="E1041388" i="1"/>
  <c r="E1041389" i="1"/>
  <c r="E1041390" i="1"/>
  <c r="E1041391" i="1"/>
  <c r="E1041392" i="1"/>
  <c r="E1041393" i="1"/>
  <c r="E1041394" i="1"/>
  <c r="E1041395" i="1"/>
  <c r="E1041396" i="1"/>
  <c r="E1041397" i="1"/>
  <c r="E1041398" i="1"/>
  <c r="E1041399" i="1"/>
  <c r="E1041400" i="1"/>
  <c r="E1041401" i="1"/>
  <c r="E1041402" i="1"/>
  <c r="E1041403" i="1"/>
  <c r="E1041404" i="1"/>
  <c r="E1041405" i="1"/>
  <c r="E1041406" i="1"/>
  <c r="E1041407" i="1"/>
  <c r="E1041408" i="1"/>
  <c r="E1041409" i="1"/>
  <c r="E1041410" i="1"/>
  <c r="E1041411" i="1"/>
  <c r="E1041412" i="1"/>
  <c r="E1041413" i="1"/>
  <c r="E1041414" i="1"/>
  <c r="E1041415" i="1"/>
  <c r="E1041416" i="1"/>
  <c r="E1041417" i="1"/>
  <c r="E1041418" i="1"/>
  <c r="E1041419" i="1"/>
  <c r="E1041420" i="1"/>
  <c r="E1041421" i="1"/>
  <c r="E1041422" i="1"/>
  <c r="E1041423" i="1"/>
  <c r="E1041424" i="1"/>
  <c r="E1041425" i="1"/>
  <c r="E1041426" i="1"/>
  <c r="E1041427" i="1"/>
  <c r="E1041428" i="1"/>
  <c r="E1041429" i="1"/>
  <c r="E1041430" i="1"/>
  <c r="E1041431" i="1"/>
  <c r="E1041432" i="1"/>
  <c r="E1041433" i="1"/>
  <c r="E1041434" i="1"/>
  <c r="E1041435" i="1"/>
  <c r="E1041436" i="1"/>
  <c r="E1041437" i="1"/>
  <c r="E1041438" i="1"/>
  <c r="E1041439" i="1"/>
  <c r="E1041440" i="1"/>
  <c r="E1041441" i="1"/>
  <c r="E1041442" i="1"/>
  <c r="E1041443" i="1"/>
  <c r="E1041444" i="1"/>
  <c r="E1041445" i="1"/>
  <c r="E1041446" i="1"/>
  <c r="E1041447" i="1"/>
  <c r="E1041448" i="1"/>
  <c r="E1041449" i="1"/>
  <c r="E1041450" i="1"/>
  <c r="E1041451" i="1"/>
  <c r="E1041452" i="1"/>
  <c r="E1041453" i="1"/>
  <c r="E1041454" i="1"/>
  <c r="E1041455" i="1"/>
  <c r="E1041456" i="1"/>
  <c r="E1041457" i="1"/>
  <c r="E1041458" i="1"/>
  <c r="E1041459" i="1"/>
  <c r="E1041460" i="1"/>
  <c r="E1041461" i="1"/>
  <c r="E1041462" i="1"/>
  <c r="E1041463" i="1"/>
  <c r="E1041464" i="1"/>
  <c r="E1041465" i="1"/>
  <c r="E1041466" i="1"/>
  <c r="E1041467" i="1"/>
  <c r="E1041468" i="1"/>
  <c r="E1041469" i="1"/>
  <c r="E1041470" i="1"/>
  <c r="E1041471" i="1"/>
  <c r="E1041472" i="1"/>
  <c r="E1041473" i="1"/>
  <c r="E1041474" i="1"/>
  <c r="E1041475" i="1"/>
  <c r="E1041476" i="1"/>
  <c r="E1041477" i="1"/>
  <c r="E1041478" i="1"/>
  <c r="E1041479" i="1"/>
  <c r="E1041480" i="1"/>
  <c r="E1041481" i="1"/>
  <c r="E1041482" i="1"/>
  <c r="E1041483" i="1"/>
  <c r="E1041484" i="1"/>
  <c r="E1041485" i="1"/>
  <c r="E1041486" i="1"/>
  <c r="E1041487" i="1"/>
  <c r="E1041488" i="1"/>
  <c r="E1041489" i="1"/>
  <c r="E1041490" i="1"/>
  <c r="E1041491" i="1"/>
  <c r="E1041492" i="1"/>
  <c r="E1041493" i="1"/>
  <c r="E1041494" i="1"/>
  <c r="E1041495" i="1"/>
  <c r="E1041496" i="1"/>
  <c r="E1041497" i="1"/>
  <c r="E1041498" i="1"/>
  <c r="E1041499" i="1"/>
  <c r="E1041500" i="1"/>
  <c r="E1041501" i="1"/>
  <c r="E1041502" i="1"/>
  <c r="E1041503" i="1"/>
  <c r="E1041504" i="1"/>
  <c r="E1041505" i="1"/>
  <c r="E1041506" i="1"/>
  <c r="E1041507" i="1"/>
  <c r="E1041508" i="1"/>
  <c r="E1041509" i="1"/>
  <c r="E1041510" i="1"/>
  <c r="E1041511" i="1"/>
  <c r="E1041512" i="1"/>
  <c r="E1041513" i="1"/>
  <c r="E1041514" i="1"/>
  <c r="E1041515" i="1"/>
  <c r="E1041516" i="1"/>
  <c r="E1041517" i="1"/>
  <c r="E1041518" i="1"/>
  <c r="E1041519" i="1"/>
  <c r="E1041520" i="1"/>
  <c r="E1041521" i="1"/>
  <c r="E1041522" i="1"/>
  <c r="E1041523" i="1"/>
  <c r="E1041524" i="1"/>
  <c r="E1041525" i="1"/>
  <c r="E1041526" i="1"/>
  <c r="E1041527" i="1"/>
  <c r="E1041528" i="1"/>
  <c r="E1041529" i="1"/>
  <c r="E1041530" i="1"/>
  <c r="E1041531" i="1"/>
  <c r="E1041532" i="1"/>
  <c r="E1041533" i="1"/>
  <c r="E1041534" i="1"/>
  <c r="E1041535" i="1"/>
  <c r="E1041536" i="1"/>
  <c r="E1041537" i="1"/>
  <c r="E1041538" i="1"/>
  <c r="E1041539" i="1"/>
  <c r="E1041540" i="1"/>
  <c r="E1041541" i="1"/>
  <c r="E1041542" i="1"/>
  <c r="E1041543" i="1"/>
  <c r="E1041544" i="1"/>
  <c r="E1041545" i="1"/>
  <c r="E1041546" i="1"/>
  <c r="E1041547" i="1"/>
  <c r="E1041548" i="1"/>
  <c r="E1041549" i="1"/>
  <c r="E1041550" i="1"/>
  <c r="E1041551" i="1"/>
  <c r="E1041552" i="1"/>
  <c r="E1041553" i="1"/>
  <c r="E1041554" i="1"/>
  <c r="E1041555" i="1"/>
  <c r="E1041556" i="1"/>
  <c r="E1041557" i="1"/>
  <c r="E1041558" i="1"/>
  <c r="E1041559" i="1"/>
  <c r="E1041560" i="1"/>
  <c r="E1041561" i="1"/>
  <c r="E1041562" i="1"/>
  <c r="E1041563" i="1"/>
  <c r="E1041564" i="1"/>
  <c r="E1041565" i="1"/>
  <c r="E1041566" i="1"/>
  <c r="E1041567" i="1"/>
  <c r="E1041568" i="1"/>
  <c r="E1041569" i="1"/>
  <c r="E1041570" i="1"/>
  <c r="E1041571" i="1"/>
  <c r="E1041572" i="1"/>
  <c r="E1041573" i="1"/>
  <c r="E1041574" i="1"/>
  <c r="E1041575" i="1"/>
  <c r="E1041576" i="1"/>
  <c r="E1041577" i="1"/>
  <c r="E1041578" i="1"/>
  <c r="E1041579" i="1"/>
  <c r="E1041580" i="1"/>
  <c r="E1041581" i="1"/>
  <c r="E1041582" i="1"/>
  <c r="E1041583" i="1"/>
  <c r="E1041584" i="1"/>
  <c r="E1041585" i="1"/>
  <c r="E1041586" i="1"/>
  <c r="E1041587" i="1"/>
  <c r="E1041588" i="1"/>
  <c r="E1041589" i="1"/>
  <c r="E1041590" i="1"/>
  <c r="E1041591" i="1"/>
  <c r="E1041592" i="1"/>
  <c r="E1041593" i="1"/>
  <c r="E1041594" i="1"/>
  <c r="E1041595" i="1"/>
  <c r="E1041596" i="1"/>
  <c r="E1041597" i="1"/>
  <c r="E1041598" i="1"/>
  <c r="E1041599" i="1"/>
  <c r="E1041600" i="1"/>
  <c r="E1041601" i="1"/>
  <c r="E1041602" i="1"/>
  <c r="E1041603" i="1"/>
  <c r="E1041604" i="1"/>
  <c r="E1041605" i="1"/>
  <c r="E1041606" i="1"/>
  <c r="E1041607" i="1"/>
  <c r="E1041608" i="1"/>
  <c r="E1041609" i="1"/>
  <c r="E1041610" i="1"/>
  <c r="E1041611" i="1"/>
  <c r="E1041612" i="1"/>
  <c r="E1041613" i="1"/>
  <c r="E1041614" i="1"/>
  <c r="E1041615" i="1"/>
  <c r="E1041616" i="1"/>
  <c r="E1041617" i="1"/>
  <c r="E1041618" i="1"/>
  <c r="E1041619" i="1"/>
  <c r="E1041620" i="1"/>
  <c r="E1041621" i="1"/>
  <c r="E1041622" i="1"/>
  <c r="E1041623" i="1"/>
  <c r="E1041624" i="1"/>
  <c r="E1041625" i="1"/>
  <c r="E1041626" i="1"/>
  <c r="E1041627" i="1"/>
  <c r="E1041628" i="1"/>
  <c r="E1041629" i="1"/>
  <c r="E1041630" i="1"/>
  <c r="E1041631" i="1"/>
  <c r="E1041632" i="1"/>
  <c r="E1041633" i="1"/>
  <c r="E1041634" i="1"/>
  <c r="E1041635" i="1"/>
  <c r="E1041636" i="1"/>
  <c r="E1041637" i="1"/>
  <c r="E1041638" i="1"/>
  <c r="E1041639" i="1"/>
  <c r="E1041640" i="1"/>
  <c r="E1041641" i="1"/>
  <c r="E1041642" i="1"/>
  <c r="E1041643" i="1"/>
  <c r="E1041644" i="1"/>
  <c r="E1041645" i="1"/>
  <c r="E1041646" i="1"/>
  <c r="E1041647" i="1"/>
  <c r="E1041648" i="1"/>
  <c r="E1041649" i="1"/>
  <c r="E1041650" i="1"/>
  <c r="E1041651" i="1"/>
  <c r="E1041652" i="1"/>
  <c r="E1041653" i="1"/>
  <c r="E1041654" i="1"/>
  <c r="E1041655" i="1"/>
  <c r="E1041656" i="1"/>
  <c r="E1041657" i="1"/>
  <c r="E1041658" i="1"/>
  <c r="E1041659" i="1"/>
  <c r="E1041660" i="1"/>
  <c r="E1041661" i="1"/>
  <c r="E1041662" i="1"/>
  <c r="E1041663" i="1"/>
  <c r="E1041664" i="1"/>
  <c r="E1041665" i="1"/>
  <c r="E1041666" i="1"/>
  <c r="E1041667" i="1"/>
  <c r="E1041668" i="1"/>
  <c r="E1041669" i="1"/>
  <c r="E1041670" i="1"/>
  <c r="E1041671" i="1"/>
  <c r="E1041672" i="1"/>
  <c r="E1041673" i="1"/>
  <c r="E1041674" i="1"/>
  <c r="E1041675" i="1"/>
  <c r="E1041676" i="1"/>
  <c r="E1041677" i="1"/>
  <c r="E1041678" i="1"/>
  <c r="E1041679" i="1"/>
  <c r="E1041680" i="1"/>
  <c r="E1041681" i="1"/>
  <c r="E1041682" i="1"/>
  <c r="E1041683" i="1"/>
  <c r="E1041684" i="1"/>
  <c r="E1041685" i="1"/>
  <c r="E1041686" i="1"/>
  <c r="E1041687" i="1"/>
  <c r="E1041688" i="1"/>
  <c r="E1041689" i="1"/>
  <c r="E1041690" i="1"/>
  <c r="E1041691" i="1"/>
  <c r="E1041692" i="1"/>
  <c r="E1041693" i="1"/>
  <c r="E1041694" i="1"/>
  <c r="E1041695" i="1"/>
  <c r="E1041696" i="1"/>
  <c r="E1041697" i="1"/>
  <c r="E1041698" i="1"/>
  <c r="E1041699" i="1"/>
  <c r="E1041700" i="1"/>
  <c r="E1041701" i="1"/>
  <c r="E1041702" i="1"/>
  <c r="E1041703" i="1"/>
  <c r="E1041704" i="1"/>
  <c r="E1041705" i="1"/>
  <c r="E1041706" i="1"/>
  <c r="E1041707" i="1"/>
  <c r="E1041708" i="1"/>
  <c r="E1041709" i="1"/>
  <c r="E1041710" i="1"/>
  <c r="E1041711" i="1"/>
  <c r="E1041712" i="1"/>
  <c r="E1041713" i="1"/>
  <c r="E1041714" i="1"/>
  <c r="E1041715" i="1"/>
  <c r="E1041716" i="1"/>
  <c r="E1041717" i="1"/>
  <c r="E1041718" i="1"/>
  <c r="E1041719" i="1"/>
  <c r="E1041720" i="1"/>
  <c r="E1041721" i="1"/>
  <c r="E1041722" i="1"/>
  <c r="E1041723" i="1"/>
  <c r="E1041724" i="1"/>
  <c r="E1041725" i="1"/>
  <c r="E1041726" i="1"/>
  <c r="E1041727" i="1"/>
  <c r="E1041728" i="1"/>
  <c r="E1041729" i="1"/>
  <c r="E1041730" i="1"/>
  <c r="E1041731" i="1"/>
  <c r="E1041732" i="1"/>
  <c r="E1041733" i="1"/>
  <c r="E1041734" i="1"/>
  <c r="E1041735" i="1"/>
  <c r="E1041736" i="1"/>
  <c r="E1041737" i="1"/>
  <c r="E1041738" i="1"/>
  <c r="E1041739" i="1"/>
  <c r="E1041740" i="1"/>
  <c r="E1041741" i="1"/>
  <c r="E1041742" i="1"/>
  <c r="E1041743" i="1"/>
  <c r="E1041744" i="1"/>
  <c r="E1041745" i="1"/>
  <c r="E1041746" i="1"/>
  <c r="E1041747" i="1"/>
  <c r="E1041748" i="1"/>
  <c r="E1041749" i="1"/>
  <c r="E1041750" i="1"/>
  <c r="E1041751" i="1"/>
  <c r="E1041752" i="1"/>
  <c r="E1041753" i="1"/>
  <c r="E1041754" i="1"/>
  <c r="E1041755" i="1"/>
  <c r="E1041756" i="1"/>
  <c r="E1041757" i="1"/>
  <c r="E1041758" i="1"/>
  <c r="E1041759" i="1"/>
  <c r="E1041760" i="1"/>
  <c r="E1041761" i="1"/>
  <c r="E1041762" i="1"/>
  <c r="E1041763" i="1"/>
  <c r="E1041764" i="1"/>
  <c r="E1041765" i="1"/>
  <c r="E1041766" i="1"/>
  <c r="E1041767" i="1"/>
  <c r="E1041768" i="1"/>
  <c r="E1041769" i="1"/>
  <c r="E1041770" i="1"/>
  <c r="E1041771" i="1"/>
  <c r="E1041772" i="1"/>
  <c r="E1041773" i="1"/>
  <c r="E1041774" i="1"/>
  <c r="E1041775" i="1"/>
  <c r="E1041776" i="1"/>
  <c r="E1041777" i="1"/>
  <c r="E1041778" i="1"/>
  <c r="E1041779" i="1"/>
  <c r="E1041780" i="1"/>
  <c r="E1041781" i="1"/>
  <c r="E1041782" i="1"/>
  <c r="E1041783" i="1"/>
  <c r="E1041784" i="1"/>
  <c r="E1041785" i="1"/>
  <c r="E1041786" i="1"/>
  <c r="E1041787" i="1"/>
  <c r="E1041788" i="1"/>
  <c r="E1041789" i="1"/>
  <c r="E1041790" i="1"/>
  <c r="E1041791" i="1"/>
  <c r="E1041792" i="1"/>
  <c r="E1041793" i="1"/>
  <c r="E1041794" i="1"/>
  <c r="E1041795" i="1"/>
  <c r="E1041796" i="1"/>
  <c r="E1041797" i="1"/>
  <c r="E1041798" i="1"/>
  <c r="E1041799" i="1"/>
  <c r="E1041800" i="1"/>
  <c r="E1041801" i="1"/>
  <c r="E1041802" i="1"/>
  <c r="E1041803" i="1"/>
  <c r="E1041804" i="1"/>
  <c r="E1041805" i="1"/>
  <c r="E1041806" i="1"/>
  <c r="E1041807" i="1"/>
  <c r="E1041808" i="1"/>
  <c r="E1041809" i="1"/>
  <c r="E1041810" i="1"/>
  <c r="E1041811" i="1"/>
  <c r="E1041812" i="1"/>
  <c r="E1041813" i="1"/>
  <c r="E1041814" i="1"/>
  <c r="E1041815" i="1"/>
  <c r="E1041816" i="1"/>
  <c r="E1041817" i="1"/>
  <c r="E1041818" i="1"/>
  <c r="E1041819" i="1"/>
  <c r="E1041820" i="1"/>
  <c r="E1041821" i="1"/>
  <c r="E1041822" i="1"/>
  <c r="E1041823" i="1"/>
  <c r="E1041824" i="1"/>
  <c r="E1041825" i="1"/>
  <c r="E1041826" i="1"/>
  <c r="E1041827" i="1"/>
  <c r="E1041828" i="1"/>
  <c r="E1041829" i="1"/>
  <c r="E1041830" i="1"/>
  <c r="E1041831" i="1"/>
  <c r="E1041832" i="1"/>
  <c r="E1041833" i="1"/>
  <c r="E1041834" i="1"/>
  <c r="E1041835" i="1"/>
  <c r="E1041836" i="1"/>
  <c r="E1041837" i="1"/>
  <c r="E1041838" i="1"/>
  <c r="E1041839" i="1"/>
  <c r="E1041840" i="1"/>
  <c r="E1041841" i="1"/>
  <c r="E1041842" i="1"/>
  <c r="E1041843" i="1"/>
  <c r="E1041844" i="1"/>
  <c r="E1041845" i="1"/>
  <c r="E1041846" i="1"/>
  <c r="E1041847" i="1"/>
  <c r="E1041848" i="1"/>
  <c r="E1041849" i="1"/>
  <c r="E1041850" i="1"/>
  <c r="E1041851" i="1"/>
  <c r="E1041852" i="1"/>
  <c r="E1041853" i="1"/>
  <c r="E1041854" i="1"/>
  <c r="E1041855" i="1"/>
  <c r="E1041856" i="1"/>
  <c r="E1041857" i="1"/>
  <c r="E1041858" i="1"/>
  <c r="E1041859" i="1"/>
  <c r="E1041860" i="1"/>
  <c r="E1041861" i="1"/>
  <c r="E1041862" i="1"/>
  <c r="E1041863" i="1"/>
  <c r="E1041864" i="1"/>
  <c r="E1041865" i="1"/>
  <c r="E1041866" i="1"/>
  <c r="E1041867" i="1"/>
  <c r="E1041868" i="1"/>
  <c r="E1041869" i="1"/>
  <c r="E1041870" i="1"/>
  <c r="E1041871" i="1"/>
  <c r="E1041872" i="1"/>
  <c r="E1041873" i="1"/>
  <c r="E1041874" i="1"/>
  <c r="E1041875" i="1"/>
  <c r="E1041876" i="1"/>
  <c r="E1041877" i="1"/>
  <c r="E1041878" i="1"/>
  <c r="E1041879" i="1"/>
  <c r="E1041880" i="1"/>
  <c r="E1041881" i="1"/>
  <c r="E1041882" i="1"/>
  <c r="E1041883" i="1"/>
  <c r="E1041884" i="1"/>
  <c r="E1041885" i="1"/>
  <c r="E1041886" i="1"/>
  <c r="E1041887" i="1"/>
  <c r="E1041888" i="1"/>
  <c r="E1041889" i="1"/>
  <c r="E1041890" i="1"/>
  <c r="E1041891" i="1"/>
  <c r="E1041892" i="1"/>
  <c r="E1041893" i="1"/>
  <c r="E1041894" i="1"/>
  <c r="E1041895" i="1"/>
  <c r="E1041896" i="1"/>
  <c r="E1041897" i="1"/>
  <c r="E1041898" i="1"/>
  <c r="E1041899" i="1"/>
  <c r="E1041900" i="1"/>
  <c r="E1041901" i="1"/>
  <c r="E1041902" i="1"/>
  <c r="E1041903" i="1"/>
  <c r="E1041904" i="1"/>
  <c r="E1041905" i="1"/>
  <c r="E1041906" i="1"/>
  <c r="E1041907" i="1"/>
  <c r="E1041908" i="1"/>
  <c r="E1041909" i="1"/>
  <c r="E1041910" i="1"/>
  <c r="E1041911" i="1"/>
  <c r="E1041912" i="1"/>
  <c r="E1041913" i="1"/>
  <c r="E1041914" i="1"/>
  <c r="E1041915" i="1"/>
  <c r="E1041916" i="1"/>
  <c r="E1041917" i="1"/>
  <c r="E1041918" i="1"/>
  <c r="E1041919" i="1"/>
  <c r="E1041920" i="1"/>
  <c r="E1041921" i="1"/>
  <c r="E1041922" i="1"/>
  <c r="E1041923" i="1"/>
  <c r="E1041924" i="1"/>
  <c r="E1041925" i="1"/>
  <c r="E1041926" i="1"/>
  <c r="E1041927" i="1"/>
  <c r="E1041928" i="1"/>
  <c r="E1041929" i="1"/>
  <c r="E1041930" i="1"/>
  <c r="E1041931" i="1"/>
  <c r="E1041932" i="1"/>
  <c r="E1041933" i="1"/>
  <c r="E1041934" i="1"/>
  <c r="E1041935" i="1"/>
  <c r="E1041936" i="1"/>
  <c r="E1041937" i="1"/>
  <c r="E1041938" i="1"/>
  <c r="E1041939" i="1"/>
  <c r="E1041940" i="1"/>
  <c r="E1041941" i="1"/>
  <c r="E1041942" i="1"/>
  <c r="E1041943" i="1"/>
  <c r="E1041944" i="1"/>
  <c r="E1041945" i="1"/>
  <c r="E1041946" i="1"/>
  <c r="E1041947" i="1"/>
  <c r="E1041948" i="1"/>
  <c r="E1041949" i="1"/>
  <c r="E1041950" i="1"/>
  <c r="E1041951" i="1"/>
  <c r="E1041952" i="1"/>
  <c r="E1041953" i="1"/>
  <c r="E1041954" i="1"/>
  <c r="E1041955" i="1"/>
  <c r="E1041956" i="1"/>
  <c r="E1041957" i="1"/>
  <c r="E1041958" i="1"/>
  <c r="E1041959" i="1"/>
  <c r="E1041960" i="1"/>
  <c r="E1041961" i="1"/>
  <c r="E1041962" i="1"/>
  <c r="E1041963" i="1"/>
  <c r="E1041964" i="1"/>
  <c r="E1041965" i="1"/>
  <c r="E1041966" i="1"/>
  <c r="E1041967" i="1"/>
  <c r="E1041968" i="1"/>
  <c r="E1041969" i="1"/>
  <c r="E1041970" i="1"/>
  <c r="E1041971" i="1"/>
  <c r="E1041972" i="1"/>
  <c r="E1041973" i="1"/>
  <c r="E1041974" i="1"/>
  <c r="E1041975" i="1"/>
  <c r="E1041976" i="1"/>
  <c r="E1041977" i="1"/>
  <c r="E1041978" i="1"/>
  <c r="E1041979" i="1"/>
  <c r="E1041980" i="1"/>
  <c r="E1041981" i="1"/>
  <c r="E1041982" i="1"/>
  <c r="E1041983" i="1"/>
  <c r="E1041984" i="1"/>
  <c r="E1041985" i="1"/>
  <c r="E1041986" i="1"/>
  <c r="E1041987" i="1"/>
  <c r="E1041988" i="1"/>
  <c r="E1041989" i="1"/>
  <c r="E1041990" i="1"/>
  <c r="E1041991" i="1"/>
  <c r="E1041992" i="1"/>
  <c r="E1041993" i="1"/>
  <c r="E1041994" i="1"/>
  <c r="E1041995" i="1"/>
  <c r="E1041996" i="1"/>
  <c r="E1041997" i="1"/>
  <c r="E1041998" i="1"/>
  <c r="E1041999" i="1"/>
  <c r="E1042000" i="1"/>
  <c r="E1042001" i="1"/>
  <c r="E1042002" i="1"/>
  <c r="E1042003" i="1"/>
  <c r="E1042004" i="1"/>
  <c r="E1042005" i="1"/>
  <c r="E1042006" i="1"/>
  <c r="E1042007" i="1"/>
  <c r="E1042008" i="1"/>
  <c r="E1042009" i="1"/>
  <c r="E1042010" i="1"/>
  <c r="E1042011" i="1"/>
  <c r="E1042012" i="1"/>
  <c r="E1042013" i="1"/>
  <c r="E1042014" i="1"/>
  <c r="E1042015" i="1"/>
  <c r="E1042016" i="1"/>
  <c r="E1042017" i="1"/>
  <c r="E1042018" i="1"/>
  <c r="E1042019" i="1"/>
  <c r="E1042020" i="1"/>
  <c r="E1042021" i="1"/>
  <c r="E1042022" i="1"/>
  <c r="E1042023" i="1"/>
  <c r="E1042024" i="1"/>
  <c r="E1042025" i="1"/>
  <c r="E1042026" i="1"/>
  <c r="E1042027" i="1"/>
  <c r="E1042028" i="1"/>
  <c r="E1042029" i="1"/>
  <c r="E1042030" i="1"/>
  <c r="E1042031" i="1"/>
  <c r="E1042032" i="1"/>
  <c r="E1042033" i="1"/>
  <c r="E1042034" i="1"/>
  <c r="E1042035" i="1"/>
  <c r="E1042036" i="1"/>
  <c r="E1042037" i="1"/>
  <c r="E1042038" i="1"/>
  <c r="E1042039" i="1"/>
  <c r="E1042040" i="1"/>
  <c r="E1042041" i="1"/>
  <c r="E1042042" i="1"/>
  <c r="E1042043" i="1"/>
  <c r="E1042044" i="1"/>
  <c r="E1042045" i="1"/>
  <c r="E1042046" i="1"/>
  <c r="E1042047" i="1"/>
  <c r="E1042048" i="1"/>
  <c r="E1042049" i="1"/>
  <c r="E1042050" i="1"/>
  <c r="E1042051" i="1"/>
  <c r="E1042052" i="1"/>
  <c r="E1042053" i="1"/>
  <c r="E1042054" i="1"/>
  <c r="E1042055" i="1"/>
  <c r="E1042056" i="1"/>
  <c r="E1042057" i="1"/>
  <c r="E1042058" i="1"/>
  <c r="E1042059" i="1"/>
  <c r="E1042060" i="1"/>
  <c r="E1042061" i="1"/>
  <c r="E1042062" i="1"/>
  <c r="E1042063" i="1"/>
  <c r="E1042064" i="1"/>
  <c r="E1042065" i="1"/>
  <c r="E1042066" i="1"/>
  <c r="E1042067" i="1"/>
  <c r="E1042068" i="1"/>
  <c r="E1042069" i="1"/>
  <c r="E1042070" i="1"/>
  <c r="E1042071" i="1"/>
  <c r="E1042072" i="1"/>
  <c r="E1042073" i="1"/>
  <c r="E1042074" i="1"/>
  <c r="E1042075" i="1"/>
  <c r="E1042076" i="1"/>
  <c r="E1042077" i="1"/>
  <c r="E1042078" i="1"/>
  <c r="E1042079" i="1"/>
  <c r="E1042080" i="1"/>
  <c r="E1042081" i="1"/>
  <c r="E1042082" i="1"/>
  <c r="E1042083" i="1"/>
  <c r="E1042084" i="1"/>
  <c r="E1042085" i="1"/>
  <c r="E1042086" i="1"/>
  <c r="E1042087" i="1"/>
  <c r="E1042088" i="1"/>
  <c r="E1042089" i="1"/>
  <c r="E1042090" i="1"/>
  <c r="E1042091" i="1"/>
  <c r="E1042092" i="1"/>
  <c r="E1042093" i="1"/>
  <c r="E1042094" i="1"/>
  <c r="E1042095" i="1"/>
  <c r="E1042096" i="1"/>
  <c r="E1042097" i="1"/>
  <c r="E1042098" i="1"/>
  <c r="E1042099" i="1"/>
  <c r="E1042100" i="1"/>
  <c r="E1042101" i="1"/>
  <c r="E1042102" i="1"/>
  <c r="E1042103" i="1"/>
  <c r="E1042104" i="1"/>
  <c r="E1042105" i="1"/>
  <c r="E1042106" i="1"/>
  <c r="E1042107" i="1"/>
  <c r="E1042108" i="1"/>
  <c r="E1042109" i="1"/>
  <c r="E1042110" i="1"/>
  <c r="E1042111" i="1"/>
  <c r="E1042112" i="1"/>
  <c r="E1042113" i="1"/>
  <c r="E1042114" i="1"/>
  <c r="E1042115" i="1"/>
  <c r="E1042116" i="1"/>
  <c r="E1042117" i="1"/>
  <c r="E1042118" i="1"/>
  <c r="E1042119" i="1"/>
  <c r="E1042120" i="1"/>
  <c r="E1042121" i="1"/>
  <c r="E1042122" i="1"/>
  <c r="E1042123" i="1"/>
  <c r="E1042124" i="1"/>
  <c r="E1042125" i="1"/>
  <c r="E1042126" i="1"/>
  <c r="E1042127" i="1"/>
  <c r="E1042128" i="1"/>
  <c r="E1042129" i="1"/>
  <c r="E1042130" i="1"/>
  <c r="E1042131" i="1"/>
  <c r="E1042132" i="1"/>
  <c r="E1042133" i="1"/>
  <c r="E1042134" i="1"/>
  <c r="E1042135" i="1"/>
  <c r="E1042136" i="1"/>
  <c r="E1042137" i="1"/>
  <c r="E1042138" i="1"/>
  <c r="E1042139" i="1"/>
  <c r="E1042140" i="1"/>
  <c r="E1042141" i="1"/>
  <c r="E1042142" i="1"/>
  <c r="E1042143" i="1"/>
  <c r="E1042144" i="1"/>
  <c r="E1042145" i="1"/>
  <c r="E1042146" i="1"/>
  <c r="E1042147" i="1"/>
  <c r="E1042148" i="1"/>
  <c r="E1042149" i="1"/>
  <c r="E1042150" i="1"/>
  <c r="E1042151" i="1"/>
  <c r="E1042152" i="1"/>
  <c r="E1042153" i="1"/>
  <c r="E1042154" i="1"/>
  <c r="E1042155" i="1"/>
  <c r="E1042156" i="1"/>
  <c r="E1042157" i="1"/>
  <c r="E1042158" i="1"/>
  <c r="E1042159" i="1"/>
  <c r="E1042160" i="1"/>
  <c r="E1042161" i="1"/>
  <c r="E1042162" i="1"/>
  <c r="E1042163" i="1"/>
  <c r="E1042164" i="1"/>
  <c r="E1042165" i="1"/>
  <c r="E1042166" i="1"/>
  <c r="E1042167" i="1"/>
  <c r="E1042168" i="1"/>
  <c r="E1042169" i="1"/>
  <c r="E1042170" i="1"/>
  <c r="E1042171" i="1"/>
  <c r="E1042172" i="1"/>
  <c r="E1042173" i="1"/>
  <c r="E1042174" i="1"/>
  <c r="E1042175" i="1"/>
  <c r="E1042176" i="1"/>
  <c r="E1042177" i="1"/>
  <c r="E1042178" i="1"/>
  <c r="E1042179" i="1"/>
  <c r="E1042180" i="1"/>
  <c r="E1042181" i="1"/>
  <c r="E1042182" i="1"/>
  <c r="E1042183" i="1"/>
  <c r="E1042184" i="1"/>
  <c r="E1042185" i="1"/>
  <c r="E1042186" i="1"/>
  <c r="E1042187" i="1"/>
  <c r="E1042188" i="1"/>
  <c r="E1042189" i="1"/>
  <c r="E1042190" i="1"/>
  <c r="E1042191" i="1"/>
  <c r="E1042192" i="1"/>
  <c r="E1042193" i="1"/>
  <c r="E1042194" i="1"/>
  <c r="E1042195" i="1"/>
  <c r="E1042196" i="1"/>
  <c r="E1042197" i="1"/>
  <c r="E1042198" i="1"/>
  <c r="E1042199" i="1"/>
  <c r="E1042200" i="1"/>
  <c r="E1042201" i="1"/>
  <c r="E1042202" i="1"/>
  <c r="E1042203" i="1"/>
  <c r="E1042204" i="1"/>
  <c r="E1042205" i="1"/>
  <c r="E1042206" i="1"/>
  <c r="E1042207" i="1"/>
  <c r="E1042208" i="1"/>
  <c r="E1042209" i="1"/>
  <c r="E1042210" i="1"/>
  <c r="E1042211" i="1"/>
  <c r="E1042212" i="1"/>
  <c r="E1042213" i="1"/>
  <c r="E1042214" i="1"/>
  <c r="E1042215" i="1"/>
  <c r="E1042216" i="1"/>
  <c r="E1042217" i="1"/>
  <c r="E1042218" i="1"/>
  <c r="E1042219" i="1"/>
  <c r="E1042220" i="1"/>
  <c r="E1042221" i="1"/>
  <c r="E1042222" i="1"/>
  <c r="E1042223" i="1"/>
  <c r="E1042224" i="1"/>
  <c r="E1042225" i="1"/>
  <c r="E1042226" i="1"/>
  <c r="E1042227" i="1"/>
  <c r="E1042228" i="1"/>
  <c r="E1042229" i="1"/>
  <c r="E1042230" i="1"/>
  <c r="E1042231" i="1"/>
  <c r="E1042232" i="1"/>
  <c r="E1042233" i="1"/>
  <c r="E1042234" i="1"/>
  <c r="E1042235" i="1"/>
  <c r="E1042236" i="1"/>
  <c r="E1042237" i="1"/>
  <c r="E1042238" i="1"/>
  <c r="E1042239" i="1"/>
  <c r="E1042240" i="1"/>
  <c r="E1042241" i="1"/>
  <c r="E1042242" i="1"/>
  <c r="E1042243" i="1"/>
  <c r="E1042244" i="1"/>
  <c r="E1042245" i="1"/>
  <c r="E1042246" i="1"/>
  <c r="E1042247" i="1"/>
  <c r="E1042248" i="1"/>
  <c r="E1042249" i="1"/>
  <c r="E1042250" i="1"/>
  <c r="E1042251" i="1"/>
  <c r="E1042252" i="1"/>
  <c r="E1042253" i="1"/>
  <c r="E1042254" i="1"/>
  <c r="E1042255" i="1"/>
  <c r="E1042256" i="1"/>
  <c r="E1042257" i="1"/>
  <c r="E1042258" i="1"/>
  <c r="E1042259" i="1"/>
  <c r="E1042260" i="1"/>
  <c r="E1042261" i="1"/>
  <c r="E1042262" i="1"/>
  <c r="E1042263" i="1"/>
  <c r="E1042264" i="1"/>
  <c r="E1042265" i="1"/>
  <c r="E1042266" i="1"/>
  <c r="E1042267" i="1"/>
  <c r="E1042268" i="1"/>
  <c r="E1042269" i="1"/>
  <c r="E1042270" i="1"/>
  <c r="E1042271" i="1"/>
  <c r="E1042272" i="1"/>
  <c r="E1042273" i="1"/>
  <c r="E1042274" i="1"/>
  <c r="E1042275" i="1"/>
  <c r="E1042276" i="1"/>
  <c r="E1042277" i="1"/>
  <c r="E1042278" i="1"/>
  <c r="E1042279" i="1"/>
  <c r="E1042280" i="1"/>
  <c r="E1042281" i="1"/>
  <c r="E1042282" i="1"/>
  <c r="E1042283" i="1"/>
  <c r="E1042284" i="1"/>
  <c r="E1042285" i="1"/>
  <c r="E1042286" i="1"/>
  <c r="E1042287" i="1"/>
  <c r="E1042288" i="1"/>
  <c r="E1042289" i="1"/>
  <c r="E1042290" i="1"/>
  <c r="E1042291" i="1"/>
  <c r="E1042292" i="1"/>
  <c r="E1042293" i="1"/>
  <c r="E1042294" i="1"/>
  <c r="E1042295" i="1"/>
  <c r="E1042296" i="1"/>
  <c r="E1042297" i="1"/>
  <c r="E1042298" i="1"/>
  <c r="E1042299" i="1"/>
  <c r="E1042300" i="1"/>
  <c r="E1042301" i="1"/>
  <c r="E1042302" i="1"/>
  <c r="E1042303" i="1"/>
  <c r="E1042304" i="1"/>
  <c r="E1042305" i="1"/>
  <c r="E1042306" i="1"/>
  <c r="E1042307" i="1"/>
  <c r="E1042308" i="1"/>
  <c r="E1042309" i="1"/>
  <c r="E1042310" i="1"/>
  <c r="E1042311" i="1"/>
  <c r="E1042312" i="1"/>
  <c r="E1042313" i="1"/>
  <c r="E1042314" i="1"/>
  <c r="E1042315" i="1"/>
  <c r="E1042316" i="1"/>
  <c r="E1042317" i="1"/>
  <c r="E1042318" i="1"/>
  <c r="E1042319" i="1"/>
  <c r="E1042320" i="1"/>
  <c r="E1042321" i="1"/>
  <c r="E1042322" i="1"/>
  <c r="E1042323" i="1"/>
  <c r="E1042324" i="1"/>
  <c r="E1042325" i="1"/>
  <c r="E1042326" i="1"/>
  <c r="E1042327" i="1"/>
  <c r="E1042328" i="1"/>
  <c r="E1042329" i="1"/>
  <c r="E1042330" i="1"/>
  <c r="E1042331" i="1"/>
  <c r="E1042332" i="1"/>
  <c r="E1042333" i="1"/>
  <c r="E1042334" i="1"/>
  <c r="E1042335" i="1"/>
  <c r="E1042336" i="1"/>
  <c r="E1042337" i="1"/>
  <c r="E1042338" i="1"/>
  <c r="E1042339" i="1"/>
  <c r="E1042340" i="1"/>
  <c r="E1042341" i="1"/>
  <c r="E1042342" i="1"/>
  <c r="E1042343" i="1"/>
  <c r="E1042344" i="1"/>
  <c r="E1042345" i="1"/>
  <c r="E1042346" i="1"/>
  <c r="E1042347" i="1"/>
  <c r="E1042348" i="1"/>
  <c r="E1042349" i="1"/>
  <c r="E1042350" i="1"/>
  <c r="E1042351" i="1"/>
  <c r="E1042352" i="1"/>
  <c r="E1042353" i="1"/>
  <c r="E1042354" i="1"/>
  <c r="E1042355" i="1"/>
  <c r="E1042356" i="1"/>
  <c r="E1042357" i="1"/>
  <c r="E1042358" i="1"/>
  <c r="E1042359" i="1"/>
  <c r="E1042360" i="1"/>
  <c r="E1042361" i="1"/>
  <c r="E1042362" i="1"/>
  <c r="E1042363" i="1"/>
  <c r="E1042364" i="1"/>
  <c r="E1042365" i="1"/>
  <c r="E1042366" i="1"/>
  <c r="E1042367" i="1"/>
  <c r="E1042368" i="1"/>
  <c r="E1042369" i="1"/>
  <c r="E1042370" i="1"/>
  <c r="E1042371" i="1"/>
  <c r="E1042372" i="1"/>
  <c r="E1042373" i="1"/>
  <c r="E1042374" i="1"/>
  <c r="E1042375" i="1"/>
  <c r="E1042376" i="1"/>
  <c r="E1042377" i="1"/>
  <c r="E1042378" i="1"/>
  <c r="E1042379" i="1"/>
  <c r="E1042380" i="1"/>
  <c r="E1042381" i="1"/>
  <c r="E1042382" i="1"/>
  <c r="E1042383" i="1"/>
  <c r="E1042384" i="1"/>
  <c r="E1042385" i="1"/>
  <c r="E1042386" i="1"/>
  <c r="E1042387" i="1"/>
  <c r="E1042388" i="1"/>
  <c r="E1042389" i="1"/>
  <c r="E1042390" i="1"/>
  <c r="E1042391" i="1"/>
  <c r="E1042392" i="1"/>
  <c r="E1042393" i="1"/>
  <c r="E1042394" i="1"/>
  <c r="E1042395" i="1"/>
  <c r="E1042396" i="1"/>
  <c r="E1042397" i="1"/>
  <c r="E1042398" i="1"/>
  <c r="E1042399" i="1"/>
  <c r="E1042400" i="1"/>
  <c r="E1042401" i="1"/>
  <c r="E1042402" i="1"/>
  <c r="E1042403" i="1"/>
  <c r="E1042404" i="1"/>
  <c r="E1042405" i="1"/>
  <c r="E1042406" i="1"/>
  <c r="E1042407" i="1"/>
  <c r="E1042408" i="1"/>
  <c r="E1042409" i="1"/>
  <c r="E1042410" i="1"/>
  <c r="E1042411" i="1"/>
  <c r="E1042412" i="1"/>
  <c r="E1042413" i="1"/>
  <c r="E1042414" i="1"/>
  <c r="E1042415" i="1"/>
  <c r="E1042416" i="1"/>
  <c r="E1042417" i="1"/>
  <c r="E1042418" i="1"/>
  <c r="E1042419" i="1"/>
  <c r="E1042420" i="1"/>
  <c r="E1042421" i="1"/>
  <c r="E1042422" i="1"/>
  <c r="E1042423" i="1"/>
  <c r="E1042424" i="1"/>
  <c r="E1042425" i="1"/>
  <c r="E1042426" i="1"/>
  <c r="E1042427" i="1"/>
  <c r="E1042428" i="1"/>
  <c r="E1042429" i="1"/>
  <c r="E1042430" i="1"/>
  <c r="E1042431" i="1"/>
  <c r="E1042432" i="1"/>
  <c r="E1042433" i="1"/>
  <c r="E1042434" i="1"/>
  <c r="E1042435" i="1"/>
  <c r="E1042436" i="1"/>
  <c r="E1042437" i="1"/>
  <c r="E1042438" i="1"/>
  <c r="E1042439" i="1"/>
  <c r="E1042440" i="1"/>
  <c r="E1042441" i="1"/>
  <c r="E1042442" i="1"/>
  <c r="E1042443" i="1"/>
  <c r="E1042444" i="1"/>
  <c r="E1042445" i="1"/>
  <c r="E1042446" i="1"/>
  <c r="E1042447" i="1"/>
  <c r="E1042448" i="1"/>
  <c r="E1042449" i="1"/>
  <c r="E1042450" i="1"/>
  <c r="E1042451" i="1"/>
  <c r="E1042452" i="1"/>
  <c r="E1042453" i="1"/>
  <c r="E1042454" i="1"/>
  <c r="E1042455" i="1"/>
  <c r="E1042456" i="1"/>
  <c r="E1042457" i="1"/>
  <c r="E1042458" i="1"/>
  <c r="E1042459" i="1"/>
  <c r="E1042460" i="1"/>
  <c r="E1042461" i="1"/>
  <c r="E1042462" i="1"/>
  <c r="E1042463" i="1"/>
  <c r="E1042464" i="1"/>
  <c r="E1042465" i="1"/>
  <c r="E1042466" i="1"/>
  <c r="E1042467" i="1"/>
  <c r="E1042468" i="1"/>
  <c r="E1042469" i="1"/>
  <c r="E1042470" i="1"/>
  <c r="E1042471" i="1"/>
  <c r="E1042472" i="1"/>
  <c r="E1042473" i="1"/>
  <c r="E1042474" i="1"/>
  <c r="E1042475" i="1"/>
  <c r="E1042476" i="1"/>
  <c r="E1042477" i="1"/>
  <c r="E1042478" i="1"/>
  <c r="E1042479" i="1"/>
  <c r="E1042480" i="1"/>
  <c r="E1042481" i="1"/>
  <c r="E1042482" i="1"/>
  <c r="E1042483" i="1"/>
  <c r="E1042484" i="1"/>
  <c r="E1042485" i="1"/>
  <c r="E1042486" i="1"/>
  <c r="E1042487" i="1"/>
  <c r="E1042488" i="1"/>
  <c r="E1042489" i="1"/>
  <c r="E1042490" i="1"/>
  <c r="E1042491" i="1"/>
  <c r="E1042492" i="1"/>
  <c r="E1042493" i="1"/>
  <c r="E1042494" i="1"/>
  <c r="E1042495" i="1"/>
  <c r="E1042496" i="1"/>
  <c r="E1042497" i="1"/>
  <c r="E1042498" i="1"/>
  <c r="E1042499" i="1"/>
  <c r="E1042500" i="1"/>
  <c r="E1042501" i="1"/>
  <c r="E1042502" i="1"/>
  <c r="E1042503" i="1"/>
  <c r="E1042504" i="1"/>
  <c r="E1042505" i="1"/>
  <c r="E1042506" i="1"/>
  <c r="E1042507" i="1"/>
  <c r="E1042508" i="1"/>
  <c r="E1042509" i="1"/>
  <c r="E1042510" i="1"/>
  <c r="E1042511" i="1"/>
  <c r="E1042512" i="1"/>
  <c r="E1042513" i="1"/>
  <c r="E1042514" i="1"/>
  <c r="E1042515" i="1"/>
  <c r="E1042516" i="1"/>
  <c r="E1042517" i="1"/>
  <c r="E1042518" i="1"/>
  <c r="E1042519" i="1"/>
  <c r="E1042520" i="1"/>
  <c r="E1042521" i="1"/>
  <c r="E1042522" i="1"/>
  <c r="E1042523" i="1"/>
  <c r="E1042524" i="1"/>
  <c r="E1042525" i="1"/>
  <c r="E1042526" i="1"/>
  <c r="E1042527" i="1"/>
  <c r="E1042528" i="1"/>
  <c r="E1042529" i="1"/>
  <c r="E1042530" i="1"/>
  <c r="E1042531" i="1"/>
  <c r="E1042532" i="1"/>
  <c r="E1042533" i="1"/>
  <c r="E1042534" i="1"/>
  <c r="E1042535" i="1"/>
  <c r="E1042536" i="1"/>
  <c r="E1042537" i="1"/>
  <c r="E1042538" i="1"/>
  <c r="E1042539" i="1"/>
  <c r="E1042540" i="1"/>
  <c r="E1042541" i="1"/>
  <c r="E1042542" i="1"/>
  <c r="E1042543" i="1"/>
  <c r="E1042544" i="1"/>
  <c r="E1042545" i="1"/>
  <c r="E1042546" i="1"/>
  <c r="E1042547" i="1"/>
  <c r="E1042548" i="1"/>
  <c r="E1042549" i="1"/>
  <c r="E1042550" i="1"/>
  <c r="E1042551" i="1"/>
  <c r="E1042552" i="1"/>
  <c r="E1042553" i="1"/>
  <c r="E1042554" i="1"/>
  <c r="E1042555" i="1"/>
  <c r="E1042556" i="1"/>
  <c r="E1042557" i="1"/>
  <c r="E1042558" i="1"/>
  <c r="E1042559" i="1"/>
  <c r="E1042560" i="1"/>
  <c r="E1042561" i="1"/>
  <c r="E1042562" i="1"/>
  <c r="E1042563" i="1"/>
  <c r="E1042564" i="1"/>
  <c r="E1042565" i="1"/>
  <c r="E1042566" i="1"/>
  <c r="E1042567" i="1"/>
  <c r="E1042568" i="1"/>
  <c r="E1042569" i="1"/>
  <c r="E1042570" i="1"/>
  <c r="E1042571" i="1"/>
  <c r="E1042572" i="1"/>
  <c r="E1042573" i="1"/>
  <c r="E1042574" i="1"/>
  <c r="E1042575" i="1"/>
  <c r="E1042576" i="1"/>
  <c r="E1042577" i="1"/>
  <c r="E1042578" i="1"/>
  <c r="E1042579" i="1"/>
  <c r="E1042580" i="1"/>
  <c r="E1042581" i="1"/>
  <c r="E1042582" i="1"/>
  <c r="E1042583" i="1"/>
  <c r="E1042584" i="1"/>
  <c r="E1042585" i="1"/>
  <c r="E1042586" i="1"/>
  <c r="E1042587" i="1"/>
  <c r="E1042588" i="1"/>
  <c r="E1042589" i="1"/>
  <c r="E1042590" i="1"/>
  <c r="E1042591" i="1"/>
  <c r="E1042592" i="1"/>
  <c r="E1042593" i="1"/>
  <c r="E1042594" i="1"/>
  <c r="E1042595" i="1"/>
  <c r="E1042596" i="1"/>
  <c r="E1042597" i="1"/>
  <c r="E1042598" i="1"/>
  <c r="E1042599" i="1"/>
  <c r="E1042600" i="1"/>
  <c r="E1042601" i="1"/>
  <c r="E1042602" i="1"/>
  <c r="E1042603" i="1"/>
  <c r="E1042604" i="1"/>
  <c r="E1042605" i="1"/>
  <c r="E1042606" i="1"/>
  <c r="E1042607" i="1"/>
  <c r="E1042608" i="1"/>
  <c r="E1042609" i="1"/>
  <c r="E1042610" i="1"/>
  <c r="E1042611" i="1"/>
  <c r="E1042612" i="1"/>
  <c r="E1042613" i="1"/>
  <c r="E1042614" i="1"/>
  <c r="E1042615" i="1"/>
  <c r="E1042616" i="1"/>
  <c r="E1042617" i="1"/>
  <c r="E1042618" i="1"/>
  <c r="E1042619" i="1"/>
  <c r="E1042620" i="1"/>
  <c r="E1042621" i="1"/>
  <c r="E1042622" i="1"/>
  <c r="E1042623" i="1"/>
  <c r="E1042624" i="1"/>
  <c r="E1042625" i="1"/>
  <c r="E1042626" i="1"/>
  <c r="E1042627" i="1"/>
  <c r="E1042628" i="1"/>
  <c r="E1042629" i="1"/>
  <c r="E1042630" i="1"/>
  <c r="E1042631" i="1"/>
  <c r="E1042632" i="1"/>
  <c r="E1042633" i="1"/>
  <c r="E1042634" i="1"/>
  <c r="E1042635" i="1"/>
  <c r="E1042636" i="1"/>
  <c r="E1042637" i="1"/>
  <c r="E1042638" i="1"/>
  <c r="E1042639" i="1"/>
  <c r="E1042640" i="1"/>
  <c r="E1042641" i="1"/>
  <c r="E1042642" i="1"/>
  <c r="E1042643" i="1"/>
  <c r="E1042644" i="1"/>
  <c r="E1042645" i="1"/>
  <c r="E1042646" i="1"/>
  <c r="E1042647" i="1"/>
  <c r="E1042648" i="1"/>
  <c r="E1042649" i="1"/>
  <c r="E1042650" i="1"/>
  <c r="E1042651" i="1"/>
  <c r="E1042652" i="1"/>
  <c r="E1042653" i="1"/>
  <c r="E1042654" i="1"/>
  <c r="E1042655" i="1"/>
  <c r="E1042656" i="1"/>
  <c r="E1042657" i="1"/>
  <c r="E1042658" i="1"/>
  <c r="E1042659" i="1"/>
  <c r="E1042660" i="1"/>
  <c r="E1042661" i="1"/>
  <c r="E1042662" i="1"/>
  <c r="E1042663" i="1"/>
  <c r="E1042664" i="1"/>
  <c r="E1042665" i="1"/>
  <c r="E1042666" i="1"/>
  <c r="E1042667" i="1"/>
  <c r="E1042668" i="1"/>
  <c r="E1042669" i="1"/>
  <c r="E1042670" i="1"/>
  <c r="E1042671" i="1"/>
  <c r="E1042672" i="1"/>
  <c r="E1042673" i="1"/>
  <c r="E1042674" i="1"/>
  <c r="E1042675" i="1"/>
  <c r="E1042676" i="1"/>
  <c r="E1042677" i="1"/>
  <c r="E1042678" i="1"/>
  <c r="E1042679" i="1"/>
  <c r="E1042680" i="1"/>
  <c r="E1042681" i="1"/>
  <c r="E1042682" i="1"/>
  <c r="E1042683" i="1"/>
  <c r="E1042684" i="1"/>
  <c r="E1042685" i="1"/>
  <c r="E1042686" i="1"/>
  <c r="E1042687" i="1"/>
  <c r="E1042688" i="1"/>
  <c r="E1042689" i="1"/>
  <c r="E1042690" i="1"/>
  <c r="E1042691" i="1"/>
  <c r="E1042692" i="1"/>
  <c r="E1042693" i="1"/>
  <c r="E1042694" i="1"/>
  <c r="E1042695" i="1"/>
  <c r="E1042696" i="1"/>
  <c r="E1042697" i="1"/>
  <c r="E1042698" i="1"/>
  <c r="E1042699" i="1"/>
  <c r="E1042700" i="1"/>
  <c r="E1042701" i="1"/>
  <c r="E1042702" i="1"/>
  <c r="E1042703" i="1"/>
  <c r="E1042704" i="1"/>
  <c r="E1042705" i="1"/>
  <c r="E1042706" i="1"/>
  <c r="E1042707" i="1"/>
  <c r="E1042708" i="1"/>
  <c r="E1042709" i="1"/>
  <c r="E1042710" i="1"/>
  <c r="E1042711" i="1"/>
  <c r="E1042712" i="1"/>
  <c r="E1042713" i="1"/>
  <c r="E1042714" i="1"/>
  <c r="E1042715" i="1"/>
  <c r="E1042716" i="1"/>
  <c r="E1042717" i="1"/>
  <c r="E1042718" i="1"/>
  <c r="E1042719" i="1"/>
  <c r="E1042720" i="1"/>
  <c r="E1042721" i="1"/>
  <c r="E1042722" i="1"/>
  <c r="E1042723" i="1"/>
  <c r="E1042724" i="1"/>
  <c r="E1042725" i="1"/>
  <c r="E1042726" i="1"/>
  <c r="E1042727" i="1"/>
  <c r="E1042728" i="1"/>
  <c r="E1042729" i="1"/>
  <c r="E1042730" i="1"/>
  <c r="E1042731" i="1"/>
  <c r="E1042732" i="1"/>
  <c r="E1042733" i="1"/>
  <c r="E1042734" i="1"/>
  <c r="E1042735" i="1"/>
  <c r="E1042736" i="1"/>
  <c r="E1042737" i="1"/>
  <c r="E1042738" i="1"/>
  <c r="E1042739" i="1"/>
  <c r="E1042740" i="1"/>
  <c r="E1042741" i="1"/>
  <c r="E1042742" i="1"/>
  <c r="E1042743" i="1"/>
  <c r="E1042744" i="1"/>
  <c r="E1042745" i="1"/>
  <c r="E1042746" i="1"/>
  <c r="E1042747" i="1"/>
  <c r="E1042748" i="1"/>
  <c r="E1042749" i="1"/>
  <c r="E1042750" i="1"/>
  <c r="E1042751" i="1"/>
  <c r="E1042752" i="1"/>
  <c r="E1042753" i="1"/>
  <c r="E1042754" i="1"/>
  <c r="E1042755" i="1"/>
  <c r="E1042756" i="1"/>
  <c r="E1042757" i="1"/>
  <c r="E1042758" i="1"/>
  <c r="E1042759" i="1"/>
  <c r="E1042760" i="1"/>
  <c r="E1042761" i="1"/>
  <c r="E1042762" i="1"/>
  <c r="E1042763" i="1"/>
  <c r="E1042764" i="1"/>
  <c r="E1042765" i="1"/>
  <c r="E1042766" i="1"/>
  <c r="E1042767" i="1"/>
  <c r="E1042768" i="1"/>
  <c r="E1042769" i="1"/>
  <c r="E1042770" i="1"/>
  <c r="E1042771" i="1"/>
  <c r="E1042772" i="1"/>
  <c r="E1042773" i="1"/>
  <c r="E1042774" i="1"/>
  <c r="E1042775" i="1"/>
  <c r="E1042776" i="1"/>
  <c r="E1042777" i="1"/>
  <c r="E1042778" i="1"/>
  <c r="E1042779" i="1"/>
  <c r="E1042780" i="1"/>
  <c r="E1042781" i="1"/>
  <c r="E1042782" i="1"/>
  <c r="E1042783" i="1"/>
  <c r="E1042784" i="1"/>
  <c r="E1042785" i="1"/>
  <c r="E1042786" i="1"/>
  <c r="E1042787" i="1"/>
  <c r="E1042788" i="1"/>
  <c r="E1042789" i="1"/>
  <c r="E1042790" i="1"/>
  <c r="E1042791" i="1"/>
  <c r="E1042792" i="1"/>
  <c r="E1042793" i="1"/>
  <c r="E1042794" i="1"/>
  <c r="E1042795" i="1"/>
  <c r="E1042796" i="1"/>
  <c r="E1042797" i="1"/>
  <c r="E1042798" i="1"/>
  <c r="E1042799" i="1"/>
  <c r="E1042800" i="1"/>
  <c r="E1042801" i="1"/>
  <c r="E1042802" i="1"/>
  <c r="E1042803" i="1"/>
  <c r="E1042804" i="1"/>
  <c r="E1042805" i="1"/>
  <c r="E1042806" i="1"/>
  <c r="E1042807" i="1"/>
  <c r="E1042808" i="1"/>
  <c r="E1042809" i="1"/>
  <c r="E1042810" i="1"/>
  <c r="E1042811" i="1"/>
  <c r="E1042812" i="1"/>
  <c r="E1042813" i="1"/>
  <c r="E1042814" i="1"/>
  <c r="E1042815" i="1"/>
  <c r="E1042816" i="1"/>
  <c r="E1042817" i="1"/>
  <c r="E1042818" i="1"/>
  <c r="E1042819" i="1"/>
  <c r="E1042820" i="1"/>
  <c r="E1042821" i="1"/>
  <c r="E1042822" i="1"/>
  <c r="E1042823" i="1"/>
  <c r="E1042824" i="1"/>
  <c r="E1042825" i="1"/>
  <c r="E1042826" i="1"/>
  <c r="E1042827" i="1"/>
  <c r="E1042828" i="1"/>
  <c r="E1042829" i="1"/>
  <c r="E1042830" i="1"/>
  <c r="E1042831" i="1"/>
  <c r="E1042832" i="1"/>
  <c r="E1042833" i="1"/>
  <c r="E1042834" i="1"/>
  <c r="E1042835" i="1"/>
  <c r="E1042836" i="1"/>
  <c r="E1042837" i="1"/>
  <c r="E1042838" i="1"/>
  <c r="E1042839" i="1"/>
  <c r="E1042840" i="1"/>
  <c r="E1042841" i="1"/>
  <c r="E1042842" i="1"/>
  <c r="E1042843" i="1"/>
  <c r="E1042844" i="1"/>
  <c r="E1042845" i="1"/>
  <c r="E1042846" i="1"/>
  <c r="E1042847" i="1"/>
  <c r="E1042848" i="1"/>
  <c r="E1042849" i="1"/>
  <c r="E1042850" i="1"/>
  <c r="E1042851" i="1"/>
  <c r="E1042852" i="1"/>
  <c r="E1042853" i="1"/>
  <c r="E1042854" i="1"/>
  <c r="E1042855" i="1"/>
  <c r="E1042856" i="1"/>
  <c r="E1042857" i="1"/>
  <c r="E1042858" i="1"/>
  <c r="E1042859" i="1"/>
  <c r="E1042860" i="1"/>
  <c r="E1042861" i="1"/>
  <c r="E1042862" i="1"/>
  <c r="E1042863" i="1"/>
  <c r="E1042864" i="1"/>
  <c r="E1042865" i="1"/>
  <c r="E1042866" i="1"/>
  <c r="E1042867" i="1"/>
  <c r="E1042868" i="1"/>
  <c r="E1042869" i="1"/>
  <c r="E1042870" i="1"/>
  <c r="E1042871" i="1"/>
  <c r="E1042872" i="1"/>
  <c r="E1042873" i="1"/>
  <c r="E1042874" i="1"/>
  <c r="E1042875" i="1"/>
  <c r="E1042876" i="1"/>
  <c r="E1042877" i="1"/>
  <c r="E1042878" i="1"/>
  <c r="E1042879" i="1"/>
  <c r="E1042880" i="1"/>
  <c r="E1042881" i="1"/>
  <c r="E1042882" i="1"/>
  <c r="E1042883" i="1"/>
  <c r="E1042884" i="1"/>
  <c r="E1042885" i="1"/>
  <c r="E1042886" i="1"/>
  <c r="E1042887" i="1"/>
  <c r="E1042888" i="1"/>
  <c r="E1042889" i="1"/>
  <c r="E1042890" i="1"/>
  <c r="E1042891" i="1"/>
  <c r="E1042892" i="1"/>
  <c r="E1042893" i="1"/>
  <c r="E1042894" i="1"/>
  <c r="E1042895" i="1"/>
  <c r="E1042896" i="1"/>
  <c r="E1042897" i="1"/>
  <c r="E1042898" i="1"/>
  <c r="E1042899" i="1"/>
  <c r="E1042900" i="1"/>
  <c r="E1042901" i="1"/>
  <c r="E1042902" i="1"/>
  <c r="E1042903" i="1"/>
  <c r="E1042904" i="1"/>
  <c r="E1042905" i="1"/>
  <c r="E1042906" i="1"/>
  <c r="E1042907" i="1"/>
  <c r="E1042908" i="1"/>
  <c r="E1042909" i="1"/>
  <c r="E1042910" i="1"/>
  <c r="E1042911" i="1"/>
  <c r="E1042912" i="1"/>
  <c r="E1042913" i="1"/>
  <c r="E1042914" i="1"/>
  <c r="E1042915" i="1"/>
  <c r="E1042916" i="1"/>
  <c r="E1042917" i="1"/>
  <c r="E1042918" i="1"/>
  <c r="E1042919" i="1"/>
  <c r="E1042920" i="1"/>
  <c r="E1042921" i="1"/>
  <c r="E1042922" i="1"/>
  <c r="E1042923" i="1"/>
  <c r="E1042924" i="1"/>
  <c r="E1042925" i="1"/>
  <c r="E1042926" i="1"/>
  <c r="E1042927" i="1"/>
  <c r="E1042928" i="1"/>
  <c r="E1042929" i="1"/>
  <c r="E1042930" i="1"/>
  <c r="E1042931" i="1"/>
  <c r="E1042932" i="1"/>
  <c r="E1042933" i="1"/>
  <c r="E1042934" i="1"/>
  <c r="E1042935" i="1"/>
  <c r="E1042936" i="1"/>
  <c r="E1042937" i="1"/>
  <c r="E1042938" i="1"/>
  <c r="E1042939" i="1"/>
  <c r="E1042940" i="1"/>
  <c r="E1042941" i="1"/>
  <c r="E1042942" i="1"/>
  <c r="E1042943" i="1"/>
  <c r="E1042944" i="1"/>
  <c r="E1042945" i="1"/>
  <c r="E1042946" i="1"/>
  <c r="E1042947" i="1"/>
  <c r="E1042948" i="1"/>
  <c r="E1042949" i="1"/>
  <c r="E1042950" i="1"/>
  <c r="E1042951" i="1"/>
  <c r="E1042952" i="1"/>
  <c r="E1042953" i="1"/>
  <c r="E1042954" i="1"/>
  <c r="E1042955" i="1"/>
  <c r="E1042956" i="1"/>
  <c r="E1042957" i="1"/>
  <c r="E1042958" i="1"/>
  <c r="E1042959" i="1"/>
  <c r="E1042960" i="1"/>
  <c r="E1042961" i="1"/>
  <c r="E1042962" i="1"/>
  <c r="E1042963" i="1"/>
  <c r="E1042964" i="1"/>
  <c r="E1042965" i="1"/>
  <c r="E1042966" i="1"/>
  <c r="E1042967" i="1"/>
  <c r="E1042968" i="1"/>
  <c r="E1042969" i="1"/>
  <c r="E1042970" i="1"/>
  <c r="E1042971" i="1"/>
  <c r="E1042972" i="1"/>
  <c r="E1042973" i="1"/>
  <c r="E1042974" i="1"/>
  <c r="E1042975" i="1"/>
  <c r="E1042976" i="1"/>
  <c r="E1042977" i="1"/>
  <c r="E1042978" i="1"/>
  <c r="E1042979" i="1"/>
  <c r="E1042980" i="1"/>
  <c r="E1042981" i="1"/>
  <c r="E1042982" i="1"/>
  <c r="E1042983" i="1"/>
  <c r="E1042984" i="1"/>
  <c r="E1042985" i="1"/>
  <c r="E1042986" i="1"/>
  <c r="E1042987" i="1"/>
  <c r="E1042988" i="1"/>
  <c r="E1042989" i="1"/>
  <c r="E1042990" i="1"/>
  <c r="E1042991" i="1"/>
  <c r="E1042992" i="1"/>
  <c r="E1042993" i="1"/>
  <c r="E1042994" i="1"/>
  <c r="E1042995" i="1"/>
  <c r="E1042996" i="1"/>
  <c r="E1042997" i="1"/>
  <c r="E1042998" i="1"/>
  <c r="E1042999" i="1"/>
  <c r="E1043000" i="1"/>
  <c r="E1043001" i="1"/>
  <c r="E1043002" i="1"/>
  <c r="E1043003" i="1"/>
  <c r="E1043004" i="1"/>
  <c r="E1043005" i="1"/>
  <c r="E1043006" i="1"/>
  <c r="E1043007" i="1"/>
  <c r="E1043008" i="1"/>
  <c r="E1043009" i="1"/>
  <c r="E1043010" i="1"/>
  <c r="E1043011" i="1"/>
  <c r="E1043012" i="1"/>
  <c r="E1043013" i="1"/>
  <c r="E1043014" i="1"/>
  <c r="E1043015" i="1"/>
  <c r="E1043016" i="1"/>
  <c r="E1043017" i="1"/>
  <c r="E1043018" i="1"/>
  <c r="E1043019" i="1"/>
  <c r="E1043020" i="1"/>
  <c r="E1043021" i="1"/>
  <c r="E1043022" i="1"/>
  <c r="E1043023" i="1"/>
  <c r="E1043024" i="1"/>
  <c r="E1043025" i="1"/>
  <c r="E1043026" i="1"/>
  <c r="E1043027" i="1"/>
  <c r="E1043028" i="1"/>
  <c r="E1043029" i="1"/>
  <c r="E1043030" i="1"/>
  <c r="E1043031" i="1"/>
  <c r="E1043032" i="1"/>
  <c r="E1043033" i="1"/>
  <c r="E1043034" i="1"/>
  <c r="E1043035" i="1"/>
  <c r="E1043036" i="1"/>
  <c r="E1043037" i="1"/>
  <c r="E1043038" i="1"/>
  <c r="E1043039" i="1"/>
  <c r="E1043040" i="1"/>
  <c r="E1043041" i="1"/>
  <c r="E1043042" i="1"/>
  <c r="E1043043" i="1"/>
  <c r="E1043044" i="1"/>
  <c r="E1043045" i="1"/>
  <c r="E1043046" i="1"/>
  <c r="E1043047" i="1"/>
  <c r="E1043048" i="1"/>
  <c r="E1043049" i="1"/>
  <c r="E1043050" i="1"/>
  <c r="E1043051" i="1"/>
  <c r="E1043052" i="1"/>
  <c r="E1043053" i="1"/>
  <c r="E1043054" i="1"/>
  <c r="E1043055" i="1"/>
  <c r="E1043056" i="1"/>
  <c r="E1043057" i="1"/>
  <c r="E1043058" i="1"/>
  <c r="E1043059" i="1"/>
  <c r="E1043060" i="1"/>
  <c r="E1043061" i="1"/>
  <c r="E1043062" i="1"/>
  <c r="E1043063" i="1"/>
  <c r="E1043064" i="1"/>
  <c r="E1043065" i="1"/>
  <c r="E1043066" i="1"/>
  <c r="E1043067" i="1"/>
  <c r="E1043068" i="1"/>
  <c r="E1043069" i="1"/>
  <c r="E1043070" i="1"/>
  <c r="E1043071" i="1"/>
  <c r="E1043072" i="1"/>
  <c r="E1043073" i="1"/>
  <c r="E1043074" i="1"/>
  <c r="E1043075" i="1"/>
  <c r="E1043076" i="1"/>
  <c r="E1043077" i="1"/>
  <c r="E1043078" i="1"/>
  <c r="E1043079" i="1"/>
  <c r="E1043080" i="1"/>
  <c r="E1043081" i="1"/>
  <c r="E1043082" i="1"/>
  <c r="E1043083" i="1"/>
  <c r="E1043084" i="1"/>
  <c r="E1043085" i="1"/>
  <c r="E1043086" i="1"/>
  <c r="E1043087" i="1"/>
  <c r="E1043088" i="1"/>
  <c r="E1043089" i="1"/>
  <c r="E1043090" i="1"/>
  <c r="E1043091" i="1"/>
  <c r="E1043092" i="1"/>
  <c r="E1043093" i="1"/>
  <c r="E1043094" i="1"/>
  <c r="E1043095" i="1"/>
  <c r="E1043096" i="1"/>
  <c r="E1043097" i="1"/>
  <c r="E1043098" i="1"/>
  <c r="E1043099" i="1"/>
  <c r="E1043100" i="1"/>
  <c r="E1043101" i="1"/>
  <c r="E1043102" i="1"/>
  <c r="E1043103" i="1"/>
  <c r="E1043104" i="1"/>
  <c r="E1043105" i="1"/>
  <c r="E1043106" i="1"/>
  <c r="E1043107" i="1"/>
  <c r="E1043108" i="1"/>
  <c r="E1043109" i="1"/>
  <c r="E1043110" i="1"/>
  <c r="E1043111" i="1"/>
  <c r="E1043112" i="1"/>
  <c r="E1043113" i="1"/>
  <c r="E1043114" i="1"/>
  <c r="E1043115" i="1"/>
  <c r="E1043116" i="1"/>
  <c r="E1043117" i="1"/>
  <c r="E1043118" i="1"/>
  <c r="E1043119" i="1"/>
  <c r="E1043120" i="1"/>
  <c r="E1043121" i="1"/>
  <c r="E1043122" i="1"/>
  <c r="E1043123" i="1"/>
  <c r="E1043124" i="1"/>
  <c r="E1043125" i="1"/>
  <c r="E1043126" i="1"/>
  <c r="E1043127" i="1"/>
  <c r="E1043128" i="1"/>
  <c r="E1043129" i="1"/>
  <c r="E1043130" i="1"/>
  <c r="E1043131" i="1"/>
  <c r="E1043132" i="1"/>
  <c r="E1043133" i="1"/>
  <c r="E1043134" i="1"/>
  <c r="E1043135" i="1"/>
  <c r="E1043136" i="1"/>
  <c r="E1043137" i="1"/>
  <c r="E1043138" i="1"/>
  <c r="E1043139" i="1"/>
  <c r="E1043140" i="1"/>
  <c r="E1043141" i="1"/>
  <c r="E1043142" i="1"/>
  <c r="E1043143" i="1"/>
  <c r="E1043144" i="1"/>
  <c r="E1043145" i="1"/>
  <c r="E1043146" i="1"/>
  <c r="E1043147" i="1"/>
  <c r="E1043148" i="1"/>
  <c r="E1043149" i="1"/>
  <c r="E1043150" i="1"/>
  <c r="E1043151" i="1"/>
  <c r="E1043152" i="1"/>
  <c r="E1043153" i="1"/>
  <c r="E1043154" i="1"/>
  <c r="E1043155" i="1"/>
  <c r="E1043156" i="1"/>
  <c r="E1043157" i="1"/>
  <c r="E1043158" i="1"/>
  <c r="E1043159" i="1"/>
  <c r="E1043160" i="1"/>
  <c r="E1043161" i="1"/>
  <c r="E1043162" i="1"/>
  <c r="E1043163" i="1"/>
  <c r="E1043164" i="1"/>
  <c r="E1043165" i="1"/>
  <c r="E1043166" i="1"/>
  <c r="E1043167" i="1"/>
  <c r="E1043168" i="1"/>
  <c r="E1043169" i="1"/>
  <c r="E1043170" i="1"/>
  <c r="E1043171" i="1"/>
  <c r="E1043172" i="1"/>
  <c r="E1043173" i="1"/>
  <c r="E1043174" i="1"/>
  <c r="E1043175" i="1"/>
  <c r="E1043176" i="1"/>
  <c r="E1043177" i="1"/>
  <c r="E1043178" i="1"/>
  <c r="E1043179" i="1"/>
  <c r="E1043180" i="1"/>
  <c r="E1043181" i="1"/>
  <c r="E1043182" i="1"/>
  <c r="E1043183" i="1"/>
  <c r="E1043184" i="1"/>
  <c r="E1043185" i="1"/>
  <c r="E1043186" i="1"/>
  <c r="E1043187" i="1"/>
  <c r="E1043188" i="1"/>
  <c r="E1043189" i="1"/>
  <c r="E1043190" i="1"/>
  <c r="E1043191" i="1"/>
  <c r="E1043192" i="1"/>
  <c r="E1043193" i="1"/>
  <c r="E1043194" i="1"/>
  <c r="E1043195" i="1"/>
  <c r="E1043196" i="1"/>
  <c r="E1043197" i="1"/>
  <c r="E1043198" i="1"/>
  <c r="E1043199" i="1"/>
  <c r="E1043200" i="1"/>
  <c r="E1043201" i="1"/>
  <c r="E1043202" i="1"/>
  <c r="E1043203" i="1"/>
  <c r="E1043204" i="1"/>
  <c r="E1043205" i="1"/>
  <c r="E1043206" i="1"/>
  <c r="E1043207" i="1"/>
  <c r="E1043208" i="1"/>
  <c r="E1043209" i="1"/>
  <c r="E1043210" i="1"/>
  <c r="E1043211" i="1"/>
  <c r="E1043212" i="1"/>
  <c r="E1043213" i="1"/>
  <c r="E1043214" i="1"/>
  <c r="E1043215" i="1"/>
  <c r="E1043216" i="1"/>
  <c r="E1043217" i="1"/>
  <c r="E1043218" i="1"/>
  <c r="E1043219" i="1"/>
  <c r="E1043220" i="1"/>
  <c r="E1043221" i="1"/>
  <c r="E1043222" i="1"/>
  <c r="E1043223" i="1"/>
  <c r="E1043224" i="1"/>
  <c r="E1043225" i="1"/>
  <c r="E1043226" i="1"/>
  <c r="E1043227" i="1"/>
  <c r="E1043228" i="1"/>
  <c r="E1043229" i="1"/>
  <c r="E1043230" i="1"/>
  <c r="E1043231" i="1"/>
  <c r="E1043232" i="1"/>
  <c r="E1043233" i="1"/>
  <c r="E1043234" i="1"/>
  <c r="E1043235" i="1"/>
  <c r="E1043236" i="1"/>
  <c r="E1043237" i="1"/>
  <c r="E1043238" i="1"/>
  <c r="E1043239" i="1"/>
  <c r="E1043240" i="1"/>
  <c r="E1043241" i="1"/>
  <c r="E1043242" i="1"/>
  <c r="E1043243" i="1"/>
  <c r="E1043244" i="1"/>
  <c r="E1043245" i="1"/>
  <c r="E1043246" i="1"/>
  <c r="E1043247" i="1"/>
  <c r="E1043248" i="1"/>
  <c r="E1043249" i="1"/>
  <c r="E1043250" i="1"/>
  <c r="E1043251" i="1"/>
  <c r="E1043252" i="1"/>
  <c r="E1043253" i="1"/>
  <c r="E1043254" i="1"/>
  <c r="E1043255" i="1"/>
  <c r="E1043256" i="1"/>
  <c r="E1043257" i="1"/>
  <c r="E1043258" i="1"/>
  <c r="E1043259" i="1"/>
  <c r="E1043260" i="1"/>
  <c r="E1043261" i="1"/>
  <c r="E1043262" i="1"/>
  <c r="E1043263" i="1"/>
  <c r="E1043264" i="1"/>
  <c r="E1043265" i="1"/>
  <c r="E1043266" i="1"/>
  <c r="E1043267" i="1"/>
  <c r="E1043268" i="1"/>
  <c r="E1043269" i="1"/>
  <c r="E1043270" i="1"/>
  <c r="E1043271" i="1"/>
  <c r="E1043272" i="1"/>
  <c r="E1043273" i="1"/>
  <c r="E1043274" i="1"/>
  <c r="E1043275" i="1"/>
  <c r="E1043276" i="1"/>
  <c r="E1043277" i="1"/>
  <c r="E1043278" i="1"/>
  <c r="E1043279" i="1"/>
  <c r="E1043280" i="1"/>
  <c r="E1043281" i="1"/>
  <c r="E1043282" i="1"/>
  <c r="E1043283" i="1"/>
  <c r="E1043284" i="1"/>
  <c r="E1043285" i="1"/>
  <c r="E1043286" i="1"/>
  <c r="E1043287" i="1"/>
  <c r="E1043288" i="1"/>
  <c r="E1043289" i="1"/>
  <c r="E1043290" i="1"/>
  <c r="E1043291" i="1"/>
  <c r="E1043292" i="1"/>
  <c r="E1043293" i="1"/>
  <c r="E1043294" i="1"/>
  <c r="E1043295" i="1"/>
  <c r="E1043296" i="1"/>
  <c r="E1043297" i="1"/>
  <c r="E1043298" i="1"/>
  <c r="E1043299" i="1"/>
  <c r="E1043300" i="1"/>
  <c r="E1043301" i="1"/>
  <c r="E1043302" i="1"/>
  <c r="E1043303" i="1"/>
  <c r="E1043304" i="1"/>
  <c r="E1043305" i="1"/>
  <c r="E1043306" i="1"/>
  <c r="E1043307" i="1"/>
  <c r="E1043308" i="1"/>
  <c r="E1043309" i="1"/>
  <c r="E1043310" i="1"/>
  <c r="E1043311" i="1"/>
  <c r="E1043312" i="1"/>
  <c r="E1043313" i="1"/>
  <c r="E1043314" i="1"/>
  <c r="E1043315" i="1"/>
  <c r="E1043316" i="1"/>
  <c r="E1043317" i="1"/>
  <c r="E1043318" i="1"/>
  <c r="E1043319" i="1"/>
  <c r="E1043320" i="1"/>
  <c r="E1043321" i="1"/>
  <c r="E1043322" i="1"/>
  <c r="E1043323" i="1"/>
  <c r="E1043324" i="1"/>
  <c r="E1043325" i="1"/>
  <c r="E1043326" i="1"/>
  <c r="E1043327" i="1"/>
  <c r="E1043328" i="1"/>
  <c r="E1043329" i="1"/>
  <c r="E1043330" i="1"/>
  <c r="E1043331" i="1"/>
  <c r="E1043332" i="1"/>
  <c r="E1043333" i="1"/>
  <c r="E1043334" i="1"/>
  <c r="E1043335" i="1"/>
  <c r="E1043336" i="1"/>
  <c r="E1043337" i="1"/>
  <c r="E1043338" i="1"/>
  <c r="E1043339" i="1"/>
  <c r="E1043340" i="1"/>
  <c r="E1043341" i="1"/>
  <c r="E1043342" i="1"/>
  <c r="E1043343" i="1"/>
  <c r="E1043344" i="1"/>
  <c r="E1043345" i="1"/>
  <c r="E1043346" i="1"/>
  <c r="E1043347" i="1"/>
  <c r="E1043348" i="1"/>
  <c r="E1043349" i="1"/>
  <c r="E1043350" i="1"/>
  <c r="E1043351" i="1"/>
  <c r="E1043352" i="1"/>
  <c r="E1043353" i="1"/>
  <c r="E1043354" i="1"/>
  <c r="E1043355" i="1"/>
  <c r="E1043356" i="1"/>
  <c r="E1043357" i="1"/>
  <c r="E1043358" i="1"/>
  <c r="E1043359" i="1"/>
  <c r="E1043360" i="1"/>
  <c r="E1043361" i="1"/>
  <c r="E1043362" i="1"/>
  <c r="E1043363" i="1"/>
  <c r="E1043364" i="1"/>
  <c r="E1043365" i="1"/>
  <c r="E1043366" i="1"/>
  <c r="E1043367" i="1"/>
  <c r="E1043368" i="1"/>
  <c r="E1043369" i="1"/>
  <c r="E1043370" i="1"/>
  <c r="E1043371" i="1"/>
  <c r="E1043372" i="1"/>
  <c r="E1043373" i="1"/>
  <c r="E1043374" i="1"/>
  <c r="E1043375" i="1"/>
  <c r="E1043376" i="1"/>
  <c r="E1043377" i="1"/>
  <c r="E1043378" i="1"/>
  <c r="E1043379" i="1"/>
  <c r="E1043380" i="1"/>
  <c r="E1043381" i="1"/>
  <c r="E1043382" i="1"/>
  <c r="E1043383" i="1"/>
  <c r="E1043384" i="1"/>
  <c r="E1043385" i="1"/>
  <c r="E1043386" i="1"/>
  <c r="E1043387" i="1"/>
  <c r="E1043388" i="1"/>
  <c r="E1043389" i="1"/>
  <c r="E1043390" i="1"/>
  <c r="E1043391" i="1"/>
  <c r="E1043392" i="1"/>
  <c r="E1043393" i="1"/>
  <c r="E1043394" i="1"/>
  <c r="E1043395" i="1"/>
  <c r="E1043396" i="1"/>
  <c r="E1043397" i="1"/>
  <c r="E1043398" i="1"/>
  <c r="E1043399" i="1"/>
  <c r="E1043400" i="1"/>
  <c r="E1043401" i="1"/>
  <c r="E1043402" i="1"/>
  <c r="E1043403" i="1"/>
  <c r="E1043404" i="1"/>
  <c r="E1043405" i="1"/>
  <c r="E1043406" i="1"/>
  <c r="E1043407" i="1"/>
  <c r="E1043408" i="1"/>
  <c r="E1043409" i="1"/>
  <c r="E1043410" i="1"/>
  <c r="E1043411" i="1"/>
  <c r="E1043412" i="1"/>
  <c r="E1043413" i="1"/>
  <c r="E1043414" i="1"/>
  <c r="E1043415" i="1"/>
  <c r="E1043416" i="1"/>
  <c r="E1043417" i="1"/>
  <c r="E1043418" i="1"/>
  <c r="E1043419" i="1"/>
  <c r="E1043420" i="1"/>
  <c r="E1043421" i="1"/>
  <c r="E1043422" i="1"/>
  <c r="E1043423" i="1"/>
  <c r="E1043424" i="1"/>
  <c r="E1043425" i="1"/>
  <c r="E1043426" i="1"/>
  <c r="E1043427" i="1"/>
  <c r="E1043428" i="1"/>
  <c r="E1043429" i="1"/>
  <c r="E1043430" i="1"/>
  <c r="E1043431" i="1"/>
  <c r="E1043432" i="1"/>
  <c r="E1043433" i="1"/>
  <c r="E1043434" i="1"/>
  <c r="E1043435" i="1"/>
  <c r="E1043436" i="1"/>
  <c r="E1043437" i="1"/>
  <c r="E1043438" i="1"/>
  <c r="E1043439" i="1"/>
  <c r="E1043440" i="1"/>
  <c r="E1043441" i="1"/>
  <c r="E1043442" i="1"/>
  <c r="E1043443" i="1"/>
  <c r="E1043444" i="1"/>
  <c r="E1043445" i="1"/>
  <c r="E1043446" i="1"/>
  <c r="E1043447" i="1"/>
  <c r="E1043448" i="1"/>
  <c r="E1043449" i="1"/>
  <c r="E1043450" i="1"/>
  <c r="E1043451" i="1"/>
  <c r="E1043452" i="1"/>
  <c r="E1043453" i="1"/>
  <c r="E1043454" i="1"/>
  <c r="E1043455" i="1"/>
  <c r="E1043456" i="1"/>
  <c r="E1043457" i="1"/>
  <c r="E1043458" i="1"/>
  <c r="E1043459" i="1"/>
  <c r="E1043460" i="1"/>
  <c r="E1043461" i="1"/>
  <c r="E1043462" i="1"/>
  <c r="E1043463" i="1"/>
  <c r="E1043464" i="1"/>
  <c r="E1043465" i="1"/>
  <c r="E1043466" i="1"/>
  <c r="E1043467" i="1"/>
  <c r="E1043468" i="1"/>
  <c r="E1043469" i="1"/>
  <c r="E1043470" i="1"/>
  <c r="E1043471" i="1"/>
  <c r="E1043472" i="1"/>
  <c r="E1043473" i="1"/>
  <c r="E1043474" i="1"/>
  <c r="E1043475" i="1"/>
  <c r="E1043476" i="1"/>
  <c r="E1043477" i="1"/>
  <c r="E1043478" i="1"/>
  <c r="E1043479" i="1"/>
  <c r="E1043480" i="1"/>
  <c r="E1043481" i="1"/>
  <c r="E1043482" i="1"/>
  <c r="E1043483" i="1"/>
  <c r="E1043484" i="1"/>
  <c r="E1043485" i="1"/>
  <c r="E1043486" i="1"/>
  <c r="E1043487" i="1"/>
  <c r="E1043488" i="1"/>
  <c r="E1043489" i="1"/>
  <c r="E1043490" i="1"/>
  <c r="E1043491" i="1"/>
  <c r="E1043492" i="1"/>
  <c r="E1043493" i="1"/>
  <c r="E1043494" i="1"/>
  <c r="E1043495" i="1"/>
  <c r="E1043496" i="1"/>
  <c r="E1043497" i="1"/>
  <c r="E1043498" i="1"/>
  <c r="E1043499" i="1"/>
  <c r="E1043500" i="1"/>
  <c r="E1043501" i="1"/>
  <c r="E1043502" i="1"/>
  <c r="E1043503" i="1"/>
  <c r="E1043504" i="1"/>
  <c r="E1043505" i="1"/>
  <c r="E1043506" i="1"/>
  <c r="E1043507" i="1"/>
  <c r="E1043508" i="1"/>
  <c r="E1043509" i="1"/>
  <c r="E1043510" i="1"/>
  <c r="E1043511" i="1"/>
  <c r="E1043512" i="1"/>
  <c r="E1043513" i="1"/>
  <c r="E1043514" i="1"/>
  <c r="E1043515" i="1"/>
  <c r="E1043516" i="1"/>
  <c r="E1043517" i="1"/>
  <c r="E1043518" i="1"/>
  <c r="E1043519" i="1"/>
  <c r="E1043520" i="1"/>
  <c r="E1043521" i="1"/>
  <c r="E1043522" i="1"/>
  <c r="E1043523" i="1"/>
  <c r="E1043524" i="1"/>
  <c r="E1043525" i="1"/>
  <c r="E1043526" i="1"/>
  <c r="E1043527" i="1"/>
  <c r="E1043528" i="1"/>
  <c r="E1043529" i="1"/>
  <c r="E1043530" i="1"/>
  <c r="E1043531" i="1"/>
  <c r="E1043532" i="1"/>
  <c r="E1043533" i="1"/>
  <c r="E1043534" i="1"/>
  <c r="E1043535" i="1"/>
  <c r="E1043536" i="1"/>
  <c r="E1043537" i="1"/>
  <c r="E1043538" i="1"/>
  <c r="E1043539" i="1"/>
  <c r="E1043540" i="1"/>
  <c r="E1043541" i="1"/>
  <c r="E1043542" i="1"/>
  <c r="E1043543" i="1"/>
  <c r="E1043544" i="1"/>
  <c r="E1043545" i="1"/>
  <c r="E1043546" i="1"/>
  <c r="E1043547" i="1"/>
  <c r="E1043548" i="1"/>
  <c r="E1043549" i="1"/>
  <c r="E1043550" i="1"/>
  <c r="E1043551" i="1"/>
  <c r="E1043552" i="1"/>
  <c r="E1043553" i="1"/>
  <c r="E1043554" i="1"/>
  <c r="E1043555" i="1"/>
  <c r="E1043556" i="1"/>
  <c r="E1043557" i="1"/>
  <c r="E1043558" i="1"/>
  <c r="E1043559" i="1"/>
  <c r="E1043560" i="1"/>
  <c r="E1043561" i="1"/>
  <c r="E1043562" i="1"/>
  <c r="E1043563" i="1"/>
  <c r="E1043564" i="1"/>
  <c r="E1043565" i="1"/>
  <c r="E1043566" i="1"/>
  <c r="E1043567" i="1"/>
  <c r="E1043568" i="1"/>
  <c r="E1043569" i="1"/>
  <c r="E1043570" i="1"/>
  <c r="E1043571" i="1"/>
  <c r="E1043572" i="1"/>
  <c r="E1043573" i="1"/>
  <c r="E1043574" i="1"/>
  <c r="E1043575" i="1"/>
  <c r="E1043576" i="1"/>
  <c r="E1043577" i="1"/>
  <c r="E1043578" i="1"/>
  <c r="E1043579" i="1"/>
  <c r="E1043580" i="1"/>
  <c r="E1043581" i="1"/>
  <c r="E1043582" i="1"/>
  <c r="E1043583" i="1"/>
  <c r="E1043584" i="1"/>
  <c r="E1043585" i="1"/>
  <c r="E1043586" i="1"/>
  <c r="E1043587" i="1"/>
  <c r="E1043588" i="1"/>
  <c r="E1043589" i="1"/>
  <c r="E1043590" i="1"/>
  <c r="E1043591" i="1"/>
  <c r="E1043592" i="1"/>
  <c r="E1043593" i="1"/>
  <c r="E1043594" i="1"/>
  <c r="E1043595" i="1"/>
  <c r="E1043596" i="1"/>
  <c r="E1043597" i="1"/>
  <c r="E1043598" i="1"/>
  <c r="E1043599" i="1"/>
  <c r="E1043600" i="1"/>
  <c r="E1043601" i="1"/>
  <c r="E1043602" i="1"/>
  <c r="E1043603" i="1"/>
  <c r="E1043604" i="1"/>
  <c r="E1043605" i="1"/>
  <c r="E1043606" i="1"/>
  <c r="E1043607" i="1"/>
  <c r="E1043608" i="1"/>
  <c r="E1043609" i="1"/>
  <c r="E1043610" i="1"/>
  <c r="E1043611" i="1"/>
  <c r="E1043612" i="1"/>
  <c r="E1043613" i="1"/>
  <c r="E1043614" i="1"/>
  <c r="E1043615" i="1"/>
  <c r="E1043616" i="1"/>
  <c r="E1043617" i="1"/>
  <c r="E1043618" i="1"/>
  <c r="E1043619" i="1"/>
  <c r="E1043620" i="1"/>
  <c r="E1043621" i="1"/>
  <c r="E1043622" i="1"/>
  <c r="E1043623" i="1"/>
  <c r="E1043624" i="1"/>
  <c r="E1043625" i="1"/>
  <c r="E1043626" i="1"/>
  <c r="E1043627" i="1"/>
  <c r="E1043628" i="1"/>
  <c r="E1043629" i="1"/>
  <c r="E1043630" i="1"/>
  <c r="E1043631" i="1"/>
  <c r="E1043632" i="1"/>
  <c r="E1043633" i="1"/>
  <c r="E1043634" i="1"/>
  <c r="E1043635" i="1"/>
  <c r="E1043636" i="1"/>
  <c r="E1043637" i="1"/>
  <c r="E1043638" i="1"/>
  <c r="E1043639" i="1"/>
  <c r="E1043640" i="1"/>
  <c r="E1043641" i="1"/>
  <c r="E1043642" i="1"/>
  <c r="E1043643" i="1"/>
  <c r="E1043644" i="1"/>
  <c r="E1043645" i="1"/>
  <c r="E1043646" i="1"/>
  <c r="E1043647" i="1"/>
  <c r="E1043648" i="1"/>
  <c r="E1043649" i="1"/>
  <c r="E1043650" i="1"/>
  <c r="E1043651" i="1"/>
  <c r="E1043652" i="1"/>
  <c r="E1043653" i="1"/>
  <c r="E1043654" i="1"/>
  <c r="E1043655" i="1"/>
  <c r="E1043656" i="1"/>
  <c r="E1043657" i="1"/>
  <c r="E1043658" i="1"/>
  <c r="E1043659" i="1"/>
  <c r="E1043660" i="1"/>
  <c r="E1043661" i="1"/>
  <c r="E1043662" i="1"/>
  <c r="E1043663" i="1"/>
  <c r="E1043664" i="1"/>
  <c r="E1043665" i="1"/>
  <c r="E1043666" i="1"/>
  <c r="E1043667" i="1"/>
  <c r="E1043668" i="1"/>
  <c r="E1043669" i="1"/>
  <c r="E1043670" i="1"/>
  <c r="E1043671" i="1"/>
  <c r="E1043672" i="1"/>
  <c r="E1043673" i="1"/>
  <c r="E1043674" i="1"/>
  <c r="E1043675" i="1"/>
  <c r="E1043676" i="1"/>
  <c r="E1043677" i="1"/>
  <c r="E1043678" i="1"/>
  <c r="E1043679" i="1"/>
  <c r="E1043680" i="1"/>
  <c r="E1043681" i="1"/>
  <c r="E1043682" i="1"/>
  <c r="E1043683" i="1"/>
  <c r="E1043684" i="1"/>
  <c r="E1043685" i="1"/>
  <c r="E1043686" i="1"/>
  <c r="E1043687" i="1"/>
  <c r="E1043688" i="1"/>
  <c r="E1043689" i="1"/>
  <c r="E1043690" i="1"/>
  <c r="E1043691" i="1"/>
  <c r="E1043692" i="1"/>
  <c r="E1043693" i="1"/>
  <c r="E1043694" i="1"/>
  <c r="E1043695" i="1"/>
  <c r="E1043696" i="1"/>
  <c r="E1043697" i="1"/>
  <c r="E1043698" i="1"/>
  <c r="E1043699" i="1"/>
  <c r="E1043700" i="1"/>
  <c r="E1043701" i="1"/>
  <c r="E1043702" i="1"/>
  <c r="E1043703" i="1"/>
  <c r="E1043704" i="1"/>
  <c r="E1043705" i="1"/>
  <c r="E1043706" i="1"/>
  <c r="E1043707" i="1"/>
  <c r="E1043708" i="1"/>
  <c r="E1043709" i="1"/>
  <c r="E1043710" i="1"/>
  <c r="E1043711" i="1"/>
  <c r="E1043712" i="1"/>
  <c r="E1043713" i="1"/>
  <c r="E1043714" i="1"/>
  <c r="E1043715" i="1"/>
  <c r="E1043716" i="1"/>
  <c r="E1043717" i="1"/>
  <c r="E1043718" i="1"/>
  <c r="E1043719" i="1"/>
  <c r="E1043720" i="1"/>
  <c r="E1043721" i="1"/>
  <c r="E1043722" i="1"/>
  <c r="E1043723" i="1"/>
  <c r="E1043724" i="1"/>
  <c r="E1043725" i="1"/>
  <c r="E1043726" i="1"/>
  <c r="E1043727" i="1"/>
  <c r="E1043728" i="1"/>
  <c r="E1043729" i="1"/>
  <c r="E1043730" i="1"/>
  <c r="E1043731" i="1"/>
  <c r="E1043732" i="1"/>
  <c r="E1043733" i="1"/>
  <c r="E1043734" i="1"/>
  <c r="E1043735" i="1"/>
  <c r="E1043736" i="1"/>
  <c r="E1043737" i="1"/>
  <c r="E1043738" i="1"/>
  <c r="E1043739" i="1"/>
  <c r="E1043740" i="1"/>
  <c r="E1043741" i="1"/>
  <c r="E1043742" i="1"/>
  <c r="E1043743" i="1"/>
  <c r="E1043744" i="1"/>
  <c r="E1043745" i="1"/>
  <c r="E1043746" i="1"/>
  <c r="E1043747" i="1"/>
  <c r="E1043748" i="1"/>
  <c r="E1043749" i="1"/>
  <c r="E1043750" i="1"/>
  <c r="E1043751" i="1"/>
  <c r="E1043752" i="1"/>
  <c r="E1043753" i="1"/>
  <c r="E1043754" i="1"/>
  <c r="E1043755" i="1"/>
  <c r="E1043756" i="1"/>
  <c r="E1043757" i="1"/>
  <c r="E1043758" i="1"/>
  <c r="E1043759" i="1"/>
  <c r="E1043760" i="1"/>
  <c r="E1043761" i="1"/>
  <c r="E1043762" i="1"/>
  <c r="E1043763" i="1"/>
  <c r="E1043764" i="1"/>
  <c r="E1043765" i="1"/>
  <c r="E1043766" i="1"/>
  <c r="E1043767" i="1"/>
  <c r="E1043768" i="1"/>
  <c r="E1043769" i="1"/>
  <c r="E1043770" i="1"/>
  <c r="E1043771" i="1"/>
  <c r="E1043772" i="1"/>
  <c r="E1043773" i="1"/>
  <c r="E1043774" i="1"/>
  <c r="E1043775" i="1"/>
  <c r="E1043776" i="1"/>
  <c r="E1043777" i="1"/>
  <c r="E1043778" i="1"/>
  <c r="E1043779" i="1"/>
  <c r="E1043780" i="1"/>
  <c r="E1043781" i="1"/>
  <c r="E1043782" i="1"/>
  <c r="E1043783" i="1"/>
  <c r="E1043784" i="1"/>
  <c r="E1043785" i="1"/>
  <c r="E1043786" i="1"/>
  <c r="E1043787" i="1"/>
  <c r="E1043788" i="1"/>
  <c r="E1043789" i="1"/>
  <c r="E1043790" i="1"/>
  <c r="E1043791" i="1"/>
  <c r="E1043792" i="1"/>
  <c r="E1043793" i="1"/>
  <c r="E1043794" i="1"/>
  <c r="E1043795" i="1"/>
  <c r="E1043796" i="1"/>
  <c r="E1043797" i="1"/>
  <c r="E1043798" i="1"/>
  <c r="E1043799" i="1"/>
  <c r="E1043800" i="1"/>
  <c r="E1043801" i="1"/>
  <c r="E1043802" i="1"/>
  <c r="E1043803" i="1"/>
  <c r="E1043804" i="1"/>
  <c r="E1043805" i="1"/>
  <c r="E1043806" i="1"/>
  <c r="E1043807" i="1"/>
  <c r="E1043808" i="1"/>
  <c r="E1043809" i="1"/>
  <c r="E1043810" i="1"/>
  <c r="E1043811" i="1"/>
  <c r="E1043812" i="1"/>
  <c r="E1043813" i="1"/>
  <c r="E1043814" i="1"/>
  <c r="E1043815" i="1"/>
  <c r="E1043816" i="1"/>
  <c r="E1043817" i="1"/>
  <c r="E1043818" i="1"/>
  <c r="E1043819" i="1"/>
  <c r="E1043820" i="1"/>
  <c r="E1043821" i="1"/>
  <c r="E1043822" i="1"/>
  <c r="E1043823" i="1"/>
  <c r="E1043824" i="1"/>
  <c r="E1043825" i="1"/>
  <c r="E1043826" i="1"/>
  <c r="E1043827" i="1"/>
  <c r="E1043828" i="1"/>
  <c r="E1043829" i="1"/>
  <c r="E1043830" i="1"/>
  <c r="E1043831" i="1"/>
  <c r="E1043832" i="1"/>
  <c r="E1043833" i="1"/>
  <c r="E1043834" i="1"/>
  <c r="E1043835" i="1"/>
  <c r="E1043836" i="1"/>
  <c r="E1043837" i="1"/>
  <c r="E1043838" i="1"/>
  <c r="E1043839" i="1"/>
  <c r="E1043840" i="1"/>
  <c r="E1043841" i="1"/>
  <c r="E1043842" i="1"/>
  <c r="E1043843" i="1"/>
  <c r="E1043844" i="1"/>
  <c r="E1043845" i="1"/>
  <c r="E1043846" i="1"/>
  <c r="E1043847" i="1"/>
  <c r="E1043848" i="1"/>
  <c r="E1043849" i="1"/>
  <c r="E1043850" i="1"/>
  <c r="E1043851" i="1"/>
  <c r="E1043852" i="1"/>
  <c r="E1043853" i="1"/>
  <c r="E1043854" i="1"/>
  <c r="E1043855" i="1"/>
  <c r="E1043856" i="1"/>
  <c r="E1043857" i="1"/>
  <c r="E1043858" i="1"/>
  <c r="E1043859" i="1"/>
  <c r="E1043860" i="1"/>
  <c r="E1043861" i="1"/>
  <c r="E1043862" i="1"/>
  <c r="E1043863" i="1"/>
  <c r="E1043864" i="1"/>
  <c r="E1043865" i="1"/>
  <c r="E1043866" i="1"/>
  <c r="E1043867" i="1"/>
  <c r="E1043868" i="1"/>
  <c r="E1043869" i="1"/>
  <c r="E1043870" i="1"/>
  <c r="E1043871" i="1"/>
  <c r="E1043872" i="1"/>
  <c r="E1043873" i="1"/>
  <c r="E1043874" i="1"/>
  <c r="E1043875" i="1"/>
  <c r="E1043876" i="1"/>
  <c r="E1043877" i="1"/>
  <c r="E1043878" i="1"/>
  <c r="E1043879" i="1"/>
  <c r="E1043880" i="1"/>
  <c r="E1043881" i="1"/>
  <c r="E1043882" i="1"/>
  <c r="E1043883" i="1"/>
  <c r="E1043884" i="1"/>
  <c r="E1043885" i="1"/>
  <c r="E1043886" i="1"/>
  <c r="E1043887" i="1"/>
  <c r="E1043888" i="1"/>
  <c r="E1043889" i="1"/>
  <c r="E1043890" i="1"/>
  <c r="E1043891" i="1"/>
  <c r="E1043892" i="1"/>
  <c r="E1043893" i="1"/>
  <c r="E1043894" i="1"/>
  <c r="E1043895" i="1"/>
  <c r="E1043896" i="1"/>
  <c r="E1043897" i="1"/>
  <c r="E1043898" i="1"/>
  <c r="E1043899" i="1"/>
  <c r="E1043900" i="1"/>
  <c r="E1043901" i="1"/>
  <c r="E1043902" i="1"/>
  <c r="E1043903" i="1"/>
  <c r="E1043904" i="1"/>
  <c r="E1043905" i="1"/>
  <c r="E1043906" i="1"/>
  <c r="E1043907" i="1"/>
  <c r="E1043908" i="1"/>
  <c r="E1043909" i="1"/>
  <c r="E1043910" i="1"/>
  <c r="E1043911" i="1"/>
  <c r="E1043912" i="1"/>
  <c r="E1043913" i="1"/>
  <c r="E1043914" i="1"/>
  <c r="E1043915" i="1"/>
  <c r="E1043916" i="1"/>
  <c r="E1043917" i="1"/>
  <c r="E1043918" i="1"/>
  <c r="E1043919" i="1"/>
  <c r="E1043920" i="1"/>
  <c r="E1043921" i="1"/>
  <c r="E1043922" i="1"/>
  <c r="E1043923" i="1"/>
  <c r="E1043924" i="1"/>
  <c r="E1043925" i="1"/>
  <c r="E1043926" i="1"/>
  <c r="E1043927" i="1"/>
  <c r="E1043928" i="1"/>
  <c r="E1043929" i="1"/>
  <c r="E1043930" i="1"/>
  <c r="E1043931" i="1"/>
  <c r="E1043932" i="1"/>
  <c r="E1043933" i="1"/>
  <c r="E1043934" i="1"/>
  <c r="E1043935" i="1"/>
  <c r="E1043936" i="1"/>
  <c r="E1043937" i="1"/>
  <c r="E1043938" i="1"/>
  <c r="E1043939" i="1"/>
  <c r="E1043940" i="1"/>
  <c r="E1043941" i="1"/>
  <c r="E1043942" i="1"/>
  <c r="E1043943" i="1"/>
  <c r="E1043944" i="1"/>
  <c r="E1043945" i="1"/>
  <c r="E1043946" i="1"/>
  <c r="E1043947" i="1"/>
  <c r="E1043948" i="1"/>
  <c r="E1043949" i="1"/>
  <c r="E1043950" i="1"/>
  <c r="E1043951" i="1"/>
  <c r="E1043952" i="1"/>
  <c r="E1043953" i="1"/>
  <c r="E1043954" i="1"/>
  <c r="E1043955" i="1"/>
  <c r="E1043956" i="1"/>
  <c r="E1043957" i="1"/>
  <c r="E1043958" i="1"/>
  <c r="E1043959" i="1"/>
  <c r="E1043960" i="1"/>
  <c r="E1043961" i="1"/>
  <c r="E1043962" i="1"/>
  <c r="E1043963" i="1"/>
  <c r="E1043964" i="1"/>
  <c r="E1043965" i="1"/>
  <c r="E1043966" i="1"/>
  <c r="E1043967" i="1"/>
  <c r="E1043968" i="1"/>
  <c r="E1043969" i="1"/>
  <c r="E1043970" i="1"/>
  <c r="E1043971" i="1"/>
  <c r="E1043972" i="1"/>
  <c r="E1043973" i="1"/>
  <c r="E1043974" i="1"/>
  <c r="E1043975" i="1"/>
  <c r="E1043976" i="1"/>
  <c r="E1043977" i="1"/>
  <c r="E1043978" i="1"/>
  <c r="E1043979" i="1"/>
  <c r="E1043980" i="1"/>
  <c r="E1043981" i="1"/>
  <c r="E1043982" i="1"/>
  <c r="E1043983" i="1"/>
  <c r="E1043984" i="1"/>
  <c r="E1043985" i="1"/>
  <c r="E1043986" i="1"/>
  <c r="E1043987" i="1"/>
  <c r="E1043988" i="1"/>
  <c r="E1043989" i="1"/>
  <c r="E1043990" i="1"/>
  <c r="E1043991" i="1"/>
  <c r="E1043992" i="1"/>
  <c r="E1043993" i="1"/>
  <c r="E1043994" i="1"/>
  <c r="E1043995" i="1"/>
  <c r="E1043996" i="1"/>
  <c r="E1043997" i="1"/>
  <c r="E1043998" i="1"/>
  <c r="E1043999" i="1"/>
  <c r="E1044000" i="1"/>
  <c r="E1044001" i="1"/>
  <c r="E1044002" i="1"/>
  <c r="E1044003" i="1"/>
  <c r="E1044004" i="1"/>
  <c r="E1044005" i="1"/>
  <c r="E1044006" i="1"/>
  <c r="E1044007" i="1"/>
  <c r="E1044008" i="1"/>
  <c r="E1044009" i="1"/>
  <c r="E1044010" i="1"/>
  <c r="E1044011" i="1"/>
  <c r="E1044012" i="1"/>
  <c r="E1044013" i="1"/>
  <c r="E1044014" i="1"/>
  <c r="E1044015" i="1"/>
  <c r="E1044016" i="1"/>
  <c r="E1044017" i="1"/>
  <c r="E1044018" i="1"/>
  <c r="E1044019" i="1"/>
  <c r="E1044020" i="1"/>
  <c r="E1044021" i="1"/>
  <c r="E1044022" i="1"/>
  <c r="E1044023" i="1"/>
  <c r="E1044024" i="1"/>
  <c r="E1044025" i="1"/>
  <c r="E1044026" i="1"/>
  <c r="E1044027" i="1"/>
  <c r="E1044028" i="1"/>
  <c r="E1044029" i="1"/>
  <c r="E1044030" i="1"/>
  <c r="E1044031" i="1"/>
  <c r="E1044032" i="1"/>
  <c r="E1044033" i="1"/>
  <c r="E1044034" i="1"/>
  <c r="E1044035" i="1"/>
  <c r="E1044036" i="1"/>
  <c r="E1044037" i="1"/>
  <c r="E1044038" i="1"/>
  <c r="E1044039" i="1"/>
  <c r="E1044040" i="1"/>
  <c r="E1044041" i="1"/>
  <c r="E1044042" i="1"/>
  <c r="E1044043" i="1"/>
  <c r="E1044044" i="1"/>
  <c r="E1044045" i="1"/>
  <c r="E1044046" i="1"/>
  <c r="E1044047" i="1"/>
  <c r="E1044048" i="1"/>
  <c r="E1044049" i="1"/>
  <c r="E1044050" i="1"/>
  <c r="E1044051" i="1"/>
  <c r="E1044052" i="1"/>
  <c r="E1044053" i="1"/>
  <c r="E1044054" i="1"/>
  <c r="E1044055" i="1"/>
  <c r="E1044056" i="1"/>
  <c r="E1044057" i="1"/>
  <c r="E1044058" i="1"/>
  <c r="E1044059" i="1"/>
  <c r="E1044060" i="1"/>
  <c r="E1044061" i="1"/>
  <c r="E1044062" i="1"/>
  <c r="E1044063" i="1"/>
  <c r="E1044064" i="1"/>
  <c r="E1044065" i="1"/>
  <c r="E1044066" i="1"/>
  <c r="E1044067" i="1"/>
  <c r="E1044068" i="1"/>
  <c r="E1044069" i="1"/>
  <c r="E1044070" i="1"/>
  <c r="E1044071" i="1"/>
  <c r="E1044072" i="1"/>
  <c r="E1044073" i="1"/>
  <c r="E1044074" i="1"/>
  <c r="E1044075" i="1"/>
  <c r="E1044076" i="1"/>
  <c r="E1044077" i="1"/>
  <c r="E1044078" i="1"/>
  <c r="E1044079" i="1"/>
  <c r="E1044080" i="1"/>
  <c r="E1044081" i="1"/>
  <c r="E1044082" i="1"/>
  <c r="E1044083" i="1"/>
  <c r="E1044084" i="1"/>
  <c r="E1044085" i="1"/>
  <c r="E1044086" i="1"/>
  <c r="E1044087" i="1"/>
  <c r="E1044088" i="1"/>
  <c r="E1044089" i="1"/>
  <c r="E1044090" i="1"/>
  <c r="E1044091" i="1"/>
  <c r="E1044092" i="1"/>
  <c r="E1044093" i="1"/>
  <c r="E1044094" i="1"/>
  <c r="E1044095" i="1"/>
  <c r="E1044096" i="1"/>
  <c r="E1044097" i="1"/>
  <c r="E1044098" i="1"/>
  <c r="E1044099" i="1"/>
  <c r="E1044100" i="1"/>
  <c r="E1044101" i="1"/>
  <c r="E1044102" i="1"/>
  <c r="E1044103" i="1"/>
  <c r="E1044104" i="1"/>
  <c r="E1044105" i="1"/>
  <c r="E1044106" i="1"/>
  <c r="E1044107" i="1"/>
  <c r="E1044108" i="1"/>
  <c r="E1044109" i="1"/>
  <c r="E1044110" i="1"/>
  <c r="E1044111" i="1"/>
  <c r="E1044112" i="1"/>
  <c r="E1044113" i="1"/>
  <c r="E1044114" i="1"/>
  <c r="E1044115" i="1"/>
  <c r="E1044116" i="1"/>
  <c r="E1044117" i="1"/>
  <c r="E1044118" i="1"/>
  <c r="E1044119" i="1"/>
  <c r="E1044120" i="1"/>
  <c r="E1044121" i="1"/>
  <c r="E1044122" i="1"/>
  <c r="E1044123" i="1"/>
  <c r="E1044124" i="1"/>
  <c r="E1044125" i="1"/>
  <c r="E1044126" i="1"/>
  <c r="E1044127" i="1"/>
  <c r="E1044128" i="1"/>
  <c r="E1044129" i="1"/>
  <c r="E1044130" i="1"/>
  <c r="E1044131" i="1"/>
  <c r="E1044132" i="1"/>
  <c r="E1044133" i="1"/>
  <c r="E1044134" i="1"/>
  <c r="E1044135" i="1"/>
  <c r="E1044136" i="1"/>
  <c r="E1044137" i="1"/>
  <c r="E1044138" i="1"/>
  <c r="E1044139" i="1"/>
  <c r="E1044140" i="1"/>
  <c r="E1044141" i="1"/>
  <c r="E1044142" i="1"/>
  <c r="E1044143" i="1"/>
  <c r="E1044144" i="1"/>
  <c r="E1044145" i="1"/>
  <c r="E1044146" i="1"/>
  <c r="E1044147" i="1"/>
  <c r="E1044148" i="1"/>
  <c r="E1044149" i="1"/>
  <c r="E1044150" i="1"/>
  <c r="E1044151" i="1"/>
  <c r="E1044152" i="1"/>
  <c r="E1044153" i="1"/>
  <c r="E1044154" i="1"/>
  <c r="E1044155" i="1"/>
  <c r="E1044156" i="1"/>
  <c r="E1044157" i="1"/>
  <c r="E1044158" i="1"/>
  <c r="E1044159" i="1"/>
  <c r="E1044160" i="1"/>
  <c r="E1044161" i="1"/>
  <c r="E1044162" i="1"/>
  <c r="E1044163" i="1"/>
  <c r="E1044164" i="1"/>
  <c r="E1044165" i="1"/>
  <c r="E1044166" i="1"/>
  <c r="E1044167" i="1"/>
  <c r="E1044168" i="1"/>
  <c r="E1044169" i="1"/>
  <c r="E1044170" i="1"/>
  <c r="E1044171" i="1"/>
  <c r="E1044172" i="1"/>
  <c r="E1044173" i="1"/>
  <c r="E1044174" i="1"/>
  <c r="E1044175" i="1"/>
  <c r="E1044176" i="1"/>
  <c r="E1044177" i="1"/>
  <c r="E1044178" i="1"/>
  <c r="E1044179" i="1"/>
  <c r="E1044180" i="1"/>
  <c r="E1044181" i="1"/>
  <c r="E1044182" i="1"/>
  <c r="E1044183" i="1"/>
  <c r="E1044184" i="1"/>
  <c r="E1044185" i="1"/>
  <c r="E1044186" i="1"/>
  <c r="E1044187" i="1"/>
  <c r="E1044188" i="1"/>
  <c r="E1044189" i="1"/>
  <c r="E1044190" i="1"/>
  <c r="E1044191" i="1"/>
  <c r="E1044192" i="1"/>
  <c r="E1044193" i="1"/>
  <c r="E1044194" i="1"/>
  <c r="E1044195" i="1"/>
  <c r="E1044196" i="1"/>
  <c r="E1044197" i="1"/>
  <c r="E1044198" i="1"/>
  <c r="E1044199" i="1"/>
  <c r="E1044200" i="1"/>
  <c r="E1044201" i="1"/>
  <c r="E1044202" i="1"/>
  <c r="E1044203" i="1"/>
  <c r="E1044204" i="1"/>
  <c r="E1044205" i="1"/>
  <c r="E1044206" i="1"/>
  <c r="E1044207" i="1"/>
  <c r="E1044208" i="1"/>
  <c r="E1044209" i="1"/>
  <c r="E1044210" i="1"/>
  <c r="E1044211" i="1"/>
  <c r="E1044212" i="1"/>
  <c r="E1044213" i="1"/>
  <c r="E1044214" i="1"/>
  <c r="E1044215" i="1"/>
  <c r="E1044216" i="1"/>
  <c r="E1044217" i="1"/>
  <c r="E1044218" i="1"/>
  <c r="E1044219" i="1"/>
  <c r="E1044220" i="1"/>
  <c r="E1044221" i="1"/>
  <c r="E1044222" i="1"/>
  <c r="E1044223" i="1"/>
  <c r="E1044224" i="1"/>
  <c r="E1044225" i="1"/>
  <c r="E1044226" i="1"/>
  <c r="E1044227" i="1"/>
  <c r="E1044228" i="1"/>
  <c r="E1044229" i="1"/>
  <c r="E1044230" i="1"/>
  <c r="E1044231" i="1"/>
  <c r="E1044232" i="1"/>
  <c r="E1044233" i="1"/>
  <c r="E1044234" i="1"/>
  <c r="E1044235" i="1"/>
  <c r="E1044236" i="1"/>
  <c r="E1044237" i="1"/>
  <c r="E1044238" i="1"/>
  <c r="E1044239" i="1"/>
  <c r="E1044240" i="1"/>
  <c r="E1044241" i="1"/>
  <c r="E1044242" i="1"/>
  <c r="E1044243" i="1"/>
  <c r="E1044244" i="1"/>
  <c r="E1044245" i="1"/>
  <c r="E1044246" i="1"/>
  <c r="E1044247" i="1"/>
  <c r="E1044248" i="1"/>
  <c r="E1044249" i="1"/>
  <c r="E1044250" i="1"/>
  <c r="E1044251" i="1"/>
  <c r="E1044252" i="1"/>
  <c r="E1044253" i="1"/>
  <c r="E1044254" i="1"/>
  <c r="E1044255" i="1"/>
  <c r="E1044256" i="1"/>
  <c r="E1044257" i="1"/>
  <c r="E1044258" i="1"/>
  <c r="E1044259" i="1"/>
  <c r="E1044260" i="1"/>
  <c r="E1044261" i="1"/>
  <c r="E1044262" i="1"/>
  <c r="E1044263" i="1"/>
  <c r="E1044264" i="1"/>
  <c r="E1044265" i="1"/>
  <c r="E1044266" i="1"/>
  <c r="E1044267" i="1"/>
  <c r="E1044268" i="1"/>
  <c r="E1044269" i="1"/>
  <c r="E1044270" i="1"/>
  <c r="E1044271" i="1"/>
  <c r="E1044272" i="1"/>
  <c r="E1044273" i="1"/>
  <c r="E1044274" i="1"/>
  <c r="E1044275" i="1"/>
  <c r="E1044276" i="1"/>
  <c r="E1044277" i="1"/>
  <c r="E1044278" i="1"/>
  <c r="E1044279" i="1"/>
  <c r="E1044280" i="1"/>
  <c r="E1044281" i="1"/>
  <c r="E1044282" i="1"/>
  <c r="E1044283" i="1"/>
  <c r="E1044284" i="1"/>
  <c r="E1044285" i="1"/>
  <c r="E1044286" i="1"/>
  <c r="E1044287" i="1"/>
  <c r="E1044288" i="1"/>
  <c r="E1044289" i="1"/>
  <c r="E1044290" i="1"/>
  <c r="E1044291" i="1"/>
  <c r="E1044292" i="1"/>
  <c r="E1044293" i="1"/>
  <c r="E1044294" i="1"/>
  <c r="E1044295" i="1"/>
  <c r="E1044296" i="1"/>
  <c r="E1044297" i="1"/>
  <c r="E1044298" i="1"/>
  <c r="E1044299" i="1"/>
  <c r="E1044300" i="1"/>
  <c r="E1044301" i="1"/>
  <c r="E1044302" i="1"/>
  <c r="E1044303" i="1"/>
  <c r="E1044304" i="1"/>
  <c r="E1044305" i="1"/>
  <c r="E1044306" i="1"/>
  <c r="E1044307" i="1"/>
  <c r="E1044308" i="1"/>
  <c r="E1044309" i="1"/>
  <c r="E1044310" i="1"/>
  <c r="E1044311" i="1"/>
  <c r="E1044312" i="1"/>
  <c r="E1044313" i="1"/>
  <c r="E1044314" i="1"/>
  <c r="E1044315" i="1"/>
  <c r="E1044316" i="1"/>
  <c r="E1044317" i="1"/>
  <c r="E1044318" i="1"/>
  <c r="E1044319" i="1"/>
  <c r="E1044320" i="1"/>
  <c r="E1044321" i="1"/>
  <c r="E1044322" i="1"/>
  <c r="E1044323" i="1"/>
  <c r="E1044324" i="1"/>
  <c r="E1044325" i="1"/>
  <c r="E1044326" i="1"/>
  <c r="E1044327" i="1"/>
  <c r="E1044328" i="1"/>
  <c r="E1044329" i="1"/>
  <c r="E1044330" i="1"/>
  <c r="E1044331" i="1"/>
  <c r="E1044332" i="1"/>
  <c r="E1044333" i="1"/>
  <c r="E1044334" i="1"/>
  <c r="E1044335" i="1"/>
  <c r="E1044336" i="1"/>
  <c r="E1044337" i="1"/>
  <c r="E1044338" i="1"/>
  <c r="E1044339" i="1"/>
  <c r="E1044340" i="1"/>
  <c r="E1044341" i="1"/>
  <c r="E1044342" i="1"/>
  <c r="E1044343" i="1"/>
  <c r="E1044344" i="1"/>
  <c r="E1044345" i="1"/>
  <c r="E1044346" i="1"/>
  <c r="E1044347" i="1"/>
  <c r="E1044348" i="1"/>
  <c r="E1044349" i="1"/>
  <c r="E1044350" i="1"/>
  <c r="E1044351" i="1"/>
  <c r="E1044352" i="1"/>
  <c r="E1044353" i="1"/>
  <c r="E1044354" i="1"/>
  <c r="E1044355" i="1"/>
  <c r="E1044356" i="1"/>
  <c r="E1044357" i="1"/>
  <c r="E1044358" i="1"/>
  <c r="E1044359" i="1"/>
  <c r="E1044360" i="1"/>
  <c r="E1044361" i="1"/>
  <c r="E1044362" i="1"/>
  <c r="E1044363" i="1"/>
  <c r="E1044364" i="1"/>
  <c r="E1044365" i="1"/>
  <c r="E1044366" i="1"/>
  <c r="E1044367" i="1"/>
  <c r="E1044368" i="1"/>
  <c r="E1044369" i="1"/>
  <c r="E1044370" i="1"/>
  <c r="E1044371" i="1"/>
  <c r="E1044372" i="1"/>
  <c r="E1044373" i="1"/>
  <c r="E1044374" i="1"/>
  <c r="E1044375" i="1"/>
  <c r="E1044376" i="1"/>
  <c r="E1044377" i="1"/>
  <c r="E1044378" i="1"/>
  <c r="E1044379" i="1"/>
  <c r="E1044380" i="1"/>
  <c r="E1044381" i="1"/>
  <c r="E1044382" i="1"/>
  <c r="E1044383" i="1"/>
  <c r="E1044384" i="1"/>
  <c r="E1044385" i="1"/>
  <c r="E1044386" i="1"/>
  <c r="E1044387" i="1"/>
  <c r="E1044388" i="1"/>
  <c r="E1044389" i="1"/>
  <c r="E1044390" i="1"/>
  <c r="E1044391" i="1"/>
  <c r="E1044392" i="1"/>
  <c r="E1044393" i="1"/>
  <c r="E1044394" i="1"/>
  <c r="E1044395" i="1"/>
  <c r="E1044396" i="1"/>
  <c r="E1044397" i="1"/>
  <c r="E1044398" i="1"/>
  <c r="E1044399" i="1"/>
  <c r="E1044400" i="1"/>
  <c r="E1044401" i="1"/>
  <c r="E1044402" i="1"/>
  <c r="E1044403" i="1"/>
  <c r="E1044404" i="1"/>
  <c r="E1044405" i="1"/>
  <c r="E1044406" i="1"/>
  <c r="E1044407" i="1"/>
  <c r="E1044408" i="1"/>
  <c r="E1044409" i="1"/>
  <c r="E1044410" i="1"/>
  <c r="E1044411" i="1"/>
  <c r="E1044412" i="1"/>
  <c r="E1044413" i="1"/>
  <c r="E1044414" i="1"/>
  <c r="E1044415" i="1"/>
  <c r="E1044416" i="1"/>
  <c r="E1044417" i="1"/>
  <c r="E1044418" i="1"/>
  <c r="E1044419" i="1"/>
  <c r="E1044420" i="1"/>
  <c r="E1044421" i="1"/>
  <c r="E1044422" i="1"/>
  <c r="E1044423" i="1"/>
  <c r="E1044424" i="1"/>
  <c r="E1044425" i="1"/>
  <c r="E1044426" i="1"/>
  <c r="E1044427" i="1"/>
  <c r="E1044428" i="1"/>
  <c r="E1044429" i="1"/>
  <c r="E1044430" i="1"/>
  <c r="E1044431" i="1"/>
  <c r="E1044432" i="1"/>
  <c r="E1044433" i="1"/>
  <c r="E1044434" i="1"/>
  <c r="E1044435" i="1"/>
  <c r="E1044436" i="1"/>
  <c r="E1044437" i="1"/>
  <c r="E1044438" i="1"/>
  <c r="E1044439" i="1"/>
  <c r="E1044440" i="1"/>
  <c r="E1044441" i="1"/>
  <c r="E1044442" i="1"/>
  <c r="E1044443" i="1"/>
  <c r="E1044444" i="1"/>
  <c r="E1044445" i="1"/>
  <c r="E1044446" i="1"/>
  <c r="E1044447" i="1"/>
  <c r="E1044448" i="1"/>
  <c r="E1044449" i="1"/>
  <c r="E1044450" i="1"/>
  <c r="E1044451" i="1"/>
  <c r="E1044452" i="1"/>
  <c r="E1044453" i="1"/>
  <c r="E1044454" i="1"/>
  <c r="E1044455" i="1"/>
  <c r="E1044456" i="1"/>
  <c r="E1044457" i="1"/>
  <c r="E1044458" i="1"/>
  <c r="E1044459" i="1"/>
  <c r="E1044460" i="1"/>
  <c r="E1044461" i="1"/>
  <c r="E1044462" i="1"/>
  <c r="E1044463" i="1"/>
  <c r="E1044464" i="1"/>
  <c r="E1044465" i="1"/>
  <c r="E1044466" i="1"/>
  <c r="E1044467" i="1"/>
  <c r="E1044468" i="1"/>
  <c r="E1044469" i="1"/>
  <c r="E1044470" i="1"/>
  <c r="E1044471" i="1"/>
  <c r="E1044472" i="1"/>
  <c r="E1044473" i="1"/>
  <c r="E1044474" i="1"/>
  <c r="E1044475" i="1"/>
  <c r="E1044476" i="1"/>
  <c r="E1044477" i="1"/>
  <c r="E1044478" i="1"/>
  <c r="E1044479" i="1"/>
  <c r="E1044480" i="1"/>
  <c r="E1044481" i="1"/>
  <c r="E1044482" i="1"/>
  <c r="E1044483" i="1"/>
  <c r="E1044484" i="1"/>
  <c r="E1044485" i="1"/>
  <c r="E1044486" i="1"/>
  <c r="E1044487" i="1"/>
  <c r="E1044488" i="1"/>
  <c r="E1044489" i="1"/>
  <c r="E1044490" i="1"/>
  <c r="E1044491" i="1"/>
  <c r="E1044492" i="1"/>
  <c r="E1044493" i="1"/>
  <c r="E1044494" i="1"/>
  <c r="E1044495" i="1"/>
  <c r="E1044496" i="1"/>
  <c r="E1044497" i="1"/>
  <c r="E1044498" i="1"/>
  <c r="E1044499" i="1"/>
  <c r="E1044500" i="1"/>
  <c r="E1044501" i="1"/>
  <c r="E1044502" i="1"/>
  <c r="E1044503" i="1"/>
  <c r="E1044504" i="1"/>
  <c r="E1044505" i="1"/>
  <c r="E1044506" i="1"/>
  <c r="E1044507" i="1"/>
  <c r="E1044508" i="1"/>
  <c r="E1044509" i="1"/>
  <c r="E1044510" i="1"/>
  <c r="E1044511" i="1"/>
  <c r="E1044512" i="1"/>
  <c r="E1044513" i="1"/>
  <c r="E1044514" i="1"/>
  <c r="E1044515" i="1"/>
  <c r="E1044516" i="1"/>
  <c r="E1044517" i="1"/>
  <c r="E1044518" i="1"/>
  <c r="E1044519" i="1"/>
  <c r="E1044520" i="1"/>
  <c r="E1044521" i="1"/>
  <c r="E1044522" i="1"/>
  <c r="E1044523" i="1"/>
  <c r="E1044524" i="1"/>
  <c r="E1044525" i="1"/>
  <c r="E1044526" i="1"/>
  <c r="E1044527" i="1"/>
  <c r="E1044528" i="1"/>
  <c r="E1044529" i="1"/>
  <c r="E1044530" i="1"/>
  <c r="E1044531" i="1"/>
  <c r="E1044532" i="1"/>
  <c r="E1044533" i="1"/>
  <c r="E1044534" i="1"/>
  <c r="E1044535" i="1"/>
  <c r="E1044536" i="1"/>
  <c r="E1044537" i="1"/>
  <c r="E1044538" i="1"/>
  <c r="E1044539" i="1"/>
  <c r="E1044540" i="1"/>
  <c r="E1044541" i="1"/>
  <c r="E1044542" i="1"/>
  <c r="E1044543" i="1"/>
  <c r="E1044544" i="1"/>
  <c r="E1044545" i="1"/>
  <c r="E1044546" i="1"/>
  <c r="E1044547" i="1"/>
  <c r="E1044548" i="1"/>
  <c r="E1044549" i="1"/>
  <c r="E1044550" i="1"/>
  <c r="E1044551" i="1"/>
  <c r="E1044552" i="1"/>
  <c r="E1044553" i="1"/>
  <c r="E1044554" i="1"/>
  <c r="E1044555" i="1"/>
  <c r="E1044556" i="1"/>
  <c r="E1044557" i="1"/>
  <c r="E1044558" i="1"/>
  <c r="E1044559" i="1"/>
  <c r="E1044560" i="1"/>
  <c r="E1044561" i="1"/>
  <c r="E1044562" i="1"/>
  <c r="E1044563" i="1"/>
  <c r="E1044564" i="1"/>
  <c r="E1044565" i="1"/>
  <c r="E1044566" i="1"/>
  <c r="E1044567" i="1"/>
  <c r="E1044568" i="1"/>
  <c r="E1044569" i="1"/>
  <c r="E1044570" i="1"/>
  <c r="E1044571" i="1"/>
  <c r="E1044572" i="1"/>
  <c r="E1044573" i="1"/>
  <c r="E1044574" i="1"/>
  <c r="E1044575" i="1"/>
  <c r="E1044576" i="1"/>
  <c r="E1044577" i="1"/>
  <c r="E1044578" i="1"/>
  <c r="E1044579" i="1"/>
  <c r="E1044580" i="1"/>
  <c r="E1044581" i="1"/>
  <c r="E1044582" i="1"/>
  <c r="E1044583" i="1"/>
  <c r="E1044584" i="1"/>
  <c r="E1044585" i="1"/>
  <c r="E1044586" i="1"/>
  <c r="E1044587" i="1"/>
  <c r="E1044588" i="1"/>
  <c r="E1044589" i="1"/>
  <c r="E1044590" i="1"/>
  <c r="E1044591" i="1"/>
  <c r="E1044592" i="1"/>
  <c r="E1044593" i="1"/>
  <c r="E1044594" i="1"/>
  <c r="E1044595" i="1"/>
  <c r="E1044596" i="1"/>
  <c r="E1044597" i="1"/>
  <c r="E1044598" i="1"/>
  <c r="E1044599" i="1"/>
  <c r="E1044600" i="1"/>
  <c r="E1044601" i="1"/>
  <c r="E1044602" i="1"/>
  <c r="E1044603" i="1"/>
  <c r="E1044604" i="1"/>
  <c r="E1044605" i="1"/>
  <c r="E1044606" i="1"/>
  <c r="E1044607" i="1"/>
  <c r="E1044608" i="1"/>
  <c r="E1044609" i="1"/>
  <c r="E1044610" i="1"/>
  <c r="E1044611" i="1"/>
  <c r="E1044612" i="1"/>
  <c r="E1044613" i="1"/>
  <c r="E1044614" i="1"/>
  <c r="E1044615" i="1"/>
  <c r="E1044616" i="1"/>
  <c r="E1044617" i="1"/>
  <c r="E1044618" i="1"/>
  <c r="E1044619" i="1"/>
  <c r="E1044620" i="1"/>
  <c r="E1044621" i="1"/>
  <c r="E1044622" i="1"/>
  <c r="E1044623" i="1"/>
  <c r="E1044624" i="1"/>
  <c r="E1044625" i="1"/>
  <c r="E1044626" i="1"/>
  <c r="E1044627" i="1"/>
  <c r="E1044628" i="1"/>
  <c r="E1044629" i="1"/>
  <c r="E1044630" i="1"/>
  <c r="E1044631" i="1"/>
  <c r="E1044632" i="1"/>
  <c r="E1044633" i="1"/>
  <c r="E1044634" i="1"/>
  <c r="E1044635" i="1"/>
  <c r="E1044636" i="1"/>
  <c r="E1044637" i="1"/>
  <c r="E1044638" i="1"/>
  <c r="E1044639" i="1"/>
  <c r="E1044640" i="1"/>
  <c r="E1044641" i="1"/>
  <c r="E1044642" i="1"/>
  <c r="E1044643" i="1"/>
  <c r="E1044644" i="1"/>
  <c r="E1044645" i="1"/>
  <c r="E1044646" i="1"/>
  <c r="E1044647" i="1"/>
  <c r="E1044648" i="1"/>
  <c r="E1044649" i="1"/>
  <c r="E1044650" i="1"/>
  <c r="E1044651" i="1"/>
  <c r="E1044652" i="1"/>
  <c r="E1044653" i="1"/>
  <c r="E1044654" i="1"/>
  <c r="E1044655" i="1"/>
  <c r="E1044656" i="1"/>
  <c r="E1044657" i="1"/>
  <c r="E1044658" i="1"/>
  <c r="E1044659" i="1"/>
  <c r="E1044660" i="1"/>
  <c r="E1044661" i="1"/>
  <c r="E1044662" i="1"/>
  <c r="E1044663" i="1"/>
  <c r="E1044664" i="1"/>
  <c r="E1044665" i="1"/>
  <c r="E1044666" i="1"/>
  <c r="E1044667" i="1"/>
  <c r="E1044668" i="1"/>
  <c r="E1044669" i="1"/>
  <c r="E1044670" i="1"/>
  <c r="E1044671" i="1"/>
  <c r="E1044672" i="1"/>
  <c r="E1044673" i="1"/>
  <c r="E1044674" i="1"/>
  <c r="E1044675" i="1"/>
  <c r="E1044676" i="1"/>
  <c r="E1044677" i="1"/>
  <c r="E1044678" i="1"/>
  <c r="E1044679" i="1"/>
  <c r="E1044680" i="1"/>
  <c r="E1044681" i="1"/>
  <c r="E1044682" i="1"/>
  <c r="E1044683" i="1"/>
  <c r="E1044684" i="1"/>
  <c r="E1044685" i="1"/>
  <c r="E1044686" i="1"/>
  <c r="E1044687" i="1"/>
  <c r="E1044688" i="1"/>
  <c r="E1044689" i="1"/>
  <c r="E1044690" i="1"/>
  <c r="E1044691" i="1"/>
  <c r="E1044692" i="1"/>
  <c r="E1044693" i="1"/>
  <c r="E1044694" i="1"/>
  <c r="E1044695" i="1"/>
  <c r="E1044696" i="1"/>
  <c r="E1044697" i="1"/>
  <c r="E1044698" i="1"/>
  <c r="E1044699" i="1"/>
  <c r="E1044700" i="1"/>
  <c r="E1044701" i="1"/>
  <c r="E1044702" i="1"/>
  <c r="E1044703" i="1"/>
  <c r="E1044704" i="1"/>
  <c r="E1044705" i="1"/>
  <c r="E1044706" i="1"/>
  <c r="E1044707" i="1"/>
  <c r="E1044708" i="1"/>
  <c r="E1044709" i="1"/>
  <c r="E1044710" i="1"/>
  <c r="E1044711" i="1"/>
  <c r="E1044712" i="1"/>
  <c r="E1044713" i="1"/>
  <c r="E1044714" i="1"/>
  <c r="E1044715" i="1"/>
  <c r="E1044716" i="1"/>
  <c r="E1044717" i="1"/>
  <c r="E1044718" i="1"/>
  <c r="E1044719" i="1"/>
  <c r="E1044720" i="1"/>
  <c r="E1044721" i="1"/>
  <c r="E1044722" i="1"/>
  <c r="E1044723" i="1"/>
  <c r="E1044724" i="1"/>
  <c r="E1044725" i="1"/>
  <c r="E1044726" i="1"/>
  <c r="E1044727" i="1"/>
  <c r="E1044728" i="1"/>
  <c r="E1044729" i="1"/>
  <c r="E1044730" i="1"/>
  <c r="E1044731" i="1"/>
  <c r="E1044732" i="1"/>
  <c r="E1044733" i="1"/>
  <c r="E1044734" i="1"/>
  <c r="E1044735" i="1"/>
  <c r="E1044736" i="1"/>
  <c r="E1044737" i="1"/>
  <c r="E1044738" i="1"/>
  <c r="E1044739" i="1"/>
  <c r="E1044740" i="1"/>
  <c r="E1044741" i="1"/>
  <c r="E1044742" i="1"/>
  <c r="E1044743" i="1"/>
  <c r="E1044744" i="1"/>
  <c r="E1044745" i="1"/>
  <c r="E1044746" i="1"/>
  <c r="E1044747" i="1"/>
  <c r="E1044748" i="1"/>
  <c r="E1044749" i="1"/>
  <c r="E1044750" i="1"/>
  <c r="E1044751" i="1"/>
  <c r="E1044752" i="1"/>
  <c r="E1044753" i="1"/>
  <c r="E1044754" i="1"/>
  <c r="E1044755" i="1"/>
  <c r="E1044756" i="1"/>
  <c r="E1044757" i="1"/>
  <c r="E1044758" i="1"/>
  <c r="E1044759" i="1"/>
  <c r="E1044760" i="1"/>
  <c r="E1044761" i="1"/>
  <c r="E1044762" i="1"/>
  <c r="E1044763" i="1"/>
  <c r="E1044764" i="1"/>
  <c r="E1044765" i="1"/>
  <c r="E1044766" i="1"/>
  <c r="E1044767" i="1"/>
  <c r="E1044768" i="1"/>
  <c r="E1044769" i="1"/>
  <c r="E1044770" i="1"/>
  <c r="E1044771" i="1"/>
  <c r="E1044772" i="1"/>
  <c r="E1044773" i="1"/>
  <c r="E1044774" i="1"/>
  <c r="E1044775" i="1"/>
  <c r="E1044776" i="1"/>
  <c r="E1044777" i="1"/>
  <c r="E1044778" i="1"/>
  <c r="E1044779" i="1"/>
  <c r="E1044780" i="1"/>
  <c r="E1044781" i="1"/>
  <c r="E1044782" i="1"/>
  <c r="E1044783" i="1"/>
  <c r="E1044784" i="1"/>
  <c r="E1044785" i="1"/>
  <c r="E1044786" i="1"/>
  <c r="E1044787" i="1"/>
  <c r="E1044788" i="1"/>
  <c r="E1044789" i="1"/>
  <c r="E1044790" i="1"/>
  <c r="E1044791" i="1"/>
  <c r="E1044792" i="1"/>
  <c r="E1044793" i="1"/>
  <c r="E1044794" i="1"/>
  <c r="E1044795" i="1"/>
  <c r="E1044796" i="1"/>
  <c r="E1044797" i="1"/>
  <c r="E1044798" i="1"/>
  <c r="E1044799" i="1"/>
  <c r="E1044800" i="1"/>
  <c r="E1044801" i="1"/>
  <c r="E1044802" i="1"/>
  <c r="E1044803" i="1"/>
  <c r="E1044804" i="1"/>
  <c r="E1044805" i="1"/>
  <c r="E1044806" i="1"/>
  <c r="E1044807" i="1"/>
  <c r="E1044808" i="1"/>
  <c r="E1044809" i="1"/>
  <c r="E1044810" i="1"/>
  <c r="E1044811" i="1"/>
  <c r="E1044812" i="1"/>
  <c r="E1044813" i="1"/>
  <c r="E1044814" i="1"/>
  <c r="E1044815" i="1"/>
  <c r="E1044816" i="1"/>
  <c r="E1044817" i="1"/>
  <c r="E1044818" i="1"/>
  <c r="E1044819" i="1"/>
  <c r="E1044820" i="1"/>
  <c r="E1044821" i="1"/>
  <c r="E1044822" i="1"/>
  <c r="E1044823" i="1"/>
  <c r="E1044824" i="1"/>
  <c r="E1044825" i="1"/>
  <c r="E1044826" i="1"/>
  <c r="E1044827" i="1"/>
  <c r="E1044828" i="1"/>
  <c r="E1044829" i="1"/>
  <c r="E1044830" i="1"/>
  <c r="E1044831" i="1"/>
  <c r="E1044832" i="1"/>
  <c r="E1044833" i="1"/>
  <c r="E1044834" i="1"/>
  <c r="E1044835" i="1"/>
  <c r="E1044836" i="1"/>
  <c r="E1044837" i="1"/>
  <c r="E1044838" i="1"/>
  <c r="E1044839" i="1"/>
  <c r="E1044840" i="1"/>
  <c r="E1044841" i="1"/>
  <c r="E1044842" i="1"/>
  <c r="E1044843" i="1"/>
  <c r="E1044844" i="1"/>
  <c r="E1044845" i="1"/>
  <c r="E1044846" i="1"/>
  <c r="E1044847" i="1"/>
  <c r="E1044848" i="1"/>
  <c r="E1044849" i="1"/>
  <c r="E1044850" i="1"/>
  <c r="E1044851" i="1"/>
  <c r="E1044852" i="1"/>
  <c r="E1044853" i="1"/>
  <c r="E1044854" i="1"/>
  <c r="E1044855" i="1"/>
  <c r="E1044856" i="1"/>
  <c r="E1044857" i="1"/>
  <c r="E1044858" i="1"/>
  <c r="E1044859" i="1"/>
  <c r="E1044860" i="1"/>
  <c r="E1044861" i="1"/>
  <c r="E1044862" i="1"/>
  <c r="E1044863" i="1"/>
  <c r="E1044864" i="1"/>
  <c r="E1044865" i="1"/>
  <c r="E1044866" i="1"/>
  <c r="E1044867" i="1"/>
  <c r="E1044868" i="1"/>
  <c r="E1044869" i="1"/>
  <c r="E1044870" i="1"/>
  <c r="E1044871" i="1"/>
  <c r="E1044872" i="1"/>
  <c r="E1044873" i="1"/>
  <c r="E1044874" i="1"/>
  <c r="E1044875" i="1"/>
  <c r="E1044876" i="1"/>
  <c r="E1044877" i="1"/>
  <c r="E1044878" i="1"/>
  <c r="E1044879" i="1"/>
  <c r="E1044880" i="1"/>
  <c r="E1044881" i="1"/>
  <c r="E1044882" i="1"/>
  <c r="E1044883" i="1"/>
  <c r="E1044884" i="1"/>
  <c r="E1044885" i="1"/>
  <c r="E1044886" i="1"/>
  <c r="E1044887" i="1"/>
  <c r="E1044888" i="1"/>
  <c r="E1044889" i="1"/>
  <c r="E1044890" i="1"/>
  <c r="E1044891" i="1"/>
  <c r="E1044892" i="1"/>
  <c r="E1044893" i="1"/>
  <c r="E1044894" i="1"/>
  <c r="E1044895" i="1"/>
  <c r="E1044896" i="1"/>
  <c r="E1044897" i="1"/>
  <c r="E1044898" i="1"/>
  <c r="E1044899" i="1"/>
  <c r="E1044900" i="1"/>
  <c r="E1044901" i="1"/>
  <c r="E1044902" i="1"/>
  <c r="E1044903" i="1"/>
  <c r="E1044904" i="1"/>
  <c r="E1044905" i="1"/>
  <c r="E1044906" i="1"/>
  <c r="E1044907" i="1"/>
  <c r="E1044908" i="1"/>
  <c r="E1044909" i="1"/>
  <c r="E1044910" i="1"/>
  <c r="E1044911" i="1"/>
  <c r="E1044912" i="1"/>
  <c r="E1044913" i="1"/>
  <c r="E1044914" i="1"/>
  <c r="E1044915" i="1"/>
  <c r="E1044916" i="1"/>
  <c r="E1044917" i="1"/>
  <c r="E1044918" i="1"/>
  <c r="E1044919" i="1"/>
  <c r="E1044920" i="1"/>
  <c r="E1044921" i="1"/>
  <c r="E1044922" i="1"/>
  <c r="E1044923" i="1"/>
  <c r="E1044924" i="1"/>
  <c r="E1044925" i="1"/>
  <c r="E1044926" i="1"/>
  <c r="E1044927" i="1"/>
  <c r="E1044928" i="1"/>
  <c r="E1044929" i="1"/>
  <c r="E1044930" i="1"/>
  <c r="E1044931" i="1"/>
  <c r="E1044932" i="1"/>
  <c r="E1044933" i="1"/>
  <c r="E1044934" i="1"/>
  <c r="E1044935" i="1"/>
  <c r="E1044936" i="1"/>
  <c r="E1044937" i="1"/>
  <c r="E1044938" i="1"/>
  <c r="E1044939" i="1"/>
  <c r="E1044940" i="1"/>
  <c r="E1044941" i="1"/>
  <c r="E1044942" i="1"/>
  <c r="E1044943" i="1"/>
  <c r="E1044944" i="1"/>
  <c r="E1044945" i="1"/>
  <c r="E1044946" i="1"/>
  <c r="E1044947" i="1"/>
  <c r="E1044948" i="1"/>
  <c r="E1044949" i="1"/>
  <c r="E1044950" i="1"/>
  <c r="E1044951" i="1"/>
  <c r="E1044952" i="1"/>
  <c r="E1044953" i="1"/>
  <c r="E1044954" i="1"/>
  <c r="E1044955" i="1"/>
  <c r="E1044956" i="1"/>
  <c r="E1044957" i="1"/>
  <c r="E1044958" i="1"/>
  <c r="E1044959" i="1"/>
  <c r="E1044960" i="1"/>
  <c r="E1044961" i="1"/>
  <c r="E1044962" i="1"/>
  <c r="E1044963" i="1"/>
  <c r="E1044964" i="1"/>
  <c r="E1044965" i="1"/>
  <c r="E1044966" i="1"/>
  <c r="E1044967" i="1"/>
  <c r="E1044968" i="1"/>
  <c r="E1044969" i="1"/>
  <c r="E1044970" i="1"/>
  <c r="E1044971" i="1"/>
  <c r="E1044972" i="1"/>
  <c r="E1044973" i="1"/>
  <c r="E1044974" i="1"/>
  <c r="E1044975" i="1"/>
  <c r="E1044976" i="1"/>
  <c r="E1044977" i="1"/>
  <c r="E1044978" i="1"/>
  <c r="E1044979" i="1"/>
  <c r="E1044980" i="1"/>
  <c r="E1044981" i="1"/>
  <c r="E1044982" i="1"/>
  <c r="E1044983" i="1"/>
  <c r="E1044984" i="1"/>
  <c r="E1044985" i="1"/>
  <c r="E1044986" i="1"/>
  <c r="E1044987" i="1"/>
  <c r="E1044988" i="1"/>
  <c r="E1044989" i="1"/>
  <c r="E1044990" i="1"/>
  <c r="E1044991" i="1"/>
  <c r="E1044992" i="1"/>
  <c r="E1044993" i="1"/>
  <c r="E1044994" i="1"/>
  <c r="E1044995" i="1"/>
  <c r="E1044996" i="1"/>
  <c r="E1044997" i="1"/>
  <c r="E1044998" i="1"/>
  <c r="E1044999" i="1"/>
  <c r="E1045000" i="1"/>
  <c r="E1045001" i="1"/>
  <c r="E1045002" i="1"/>
  <c r="E1045003" i="1"/>
  <c r="E1045004" i="1"/>
  <c r="E1045005" i="1"/>
  <c r="E1045006" i="1"/>
  <c r="E1045007" i="1"/>
  <c r="E1045008" i="1"/>
  <c r="E1045009" i="1"/>
  <c r="E1045010" i="1"/>
  <c r="E1045011" i="1"/>
  <c r="E1045012" i="1"/>
  <c r="E1045013" i="1"/>
  <c r="E1045014" i="1"/>
  <c r="E1045015" i="1"/>
  <c r="E1045016" i="1"/>
  <c r="E1045017" i="1"/>
  <c r="E1045018" i="1"/>
  <c r="E1045019" i="1"/>
  <c r="E1045020" i="1"/>
  <c r="E1045021" i="1"/>
  <c r="E1045022" i="1"/>
  <c r="E1045023" i="1"/>
  <c r="E1045024" i="1"/>
  <c r="E1045025" i="1"/>
  <c r="E1045026" i="1"/>
  <c r="E1045027" i="1"/>
  <c r="E1045028" i="1"/>
  <c r="E1045029" i="1"/>
  <c r="E1045030" i="1"/>
  <c r="E1045031" i="1"/>
  <c r="E1045032" i="1"/>
  <c r="E1045033" i="1"/>
  <c r="E1045034" i="1"/>
  <c r="E1045035" i="1"/>
  <c r="E1045036" i="1"/>
  <c r="E1045037" i="1"/>
  <c r="E1045038" i="1"/>
  <c r="E1045039" i="1"/>
  <c r="E1045040" i="1"/>
  <c r="E1045041" i="1"/>
  <c r="E1045042" i="1"/>
  <c r="E1045043" i="1"/>
  <c r="E1045044" i="1"/>
  <c r="E1045045" i="1"/>
  <c r="E1045046" i="1"/>
  <c r="E1045047" i="1"/>
  <c r="E1045048" i="1"/>
  <c r="E1045049" i="1"/>
  <c r="E1045050" i="1"/>
  <c r="E1045051" i="1"/>
  <c r="E1045052" i="1"/>
  <c r="E1045053" i="1"/>
  <c r="E1045054" i="1"/>
  <c r="E1045055" i="1"/>
  <c r="E1045056" i="1"/>
  <c r="E1045057" i="1"/>
  <c r="E1045058" i="1"/>
  <c r="E1045059" i="1"/>
  <c r="E1045060" i="1"/>
  <c r="E1045061" i="1"/>
  <c r="E1045062" i="1"/>
  <c r="E1045063" i="1"/>
  <c r="E1045064" i="1"/>
  <c r="E1045065" i="1"/>
  <c r="E1045066" i="1"/>
  <c r="E1045067" i="1"/>
  <c r="E1045068" i="1"/>
  <c r="E1045069" i="1"/>
  <c r="E1045070" i="1"/>
  <c r="E1045071" i="1"/>
  <c r="E1045072" i="1"/>
  <c r="E1045073" i="1"/>
  <c r="E1045074" i="1"/>
  <c r="E1045075" i="1"/>
  <c r="E1045076" i="1"/>
  <c r="E1045077" i="1"/>
  <c r="E1045078" i="1"/>
  <c r="E1045079" i="1"/>
  <c r="E1045080" i="1"/>
  <c r="E1045081" i="1"/>
  <c r="E1045082" i="1"/>
  <c r="E1045083" i="1"/>
  <c r="E1045084" i="1"/>
  <c r="E1045085" i="1"/>
  <c r="E1045086" i="1"/>
  <c r="E1045087" i="1"/>
  <c r="E1045088" i="1"/>
  <c r="E1045089" i="1"/>
  <c r="E1045090" i="1"/>
  <c r="E1045091" i="1"/>
  <c r="E1045092" i="1"/>
  <c r="E1045093" i="1"/>
  <c r="E1045094" i="1"/>
  <c r="E1045095" i="1"/>
  <c r="E1045096" i="1"/>
  <c r="E1045097" i="1"/>
  <c r="E1045098" i="1"/>
  <c r="E1045099" i="1"/>
  <c r="E1045100" i="1"/>
  <c r="E1045101" i="1"/>
  <c r="E1045102" i="1"/>
  <c r="E1045103" i="1"/>
  <c r="E1045104" i="1"/>
  <c r="E1045105" i="1"/>
  <c r="E1045106" i="1"/>
  <c r="E1045107" i="1"/>
  <c r="E1045108" i="1"/>
  <c r="E1045109" i="1"/>
  <c r="E1045110" i="1"/>
  <c r="E1045111" i="1"/>
  <c r="E1045112" i="1"/>
  <c r="E1045113" i="1"/>
  <c r="E1045114" i="1"/>
  <c r="E1045115" i="1"/>
  <c r="E1045116" i="1"/>
  <c r="E1045117" i="1"/>
  <c r="E1045118" i="1"/>
  <c r="E1045119" i="1"/>
  <c r="E1045120" i="1"/>
  <c r="E1045121" i="1"/>
  <c r="E1045122" i="1"/>
  <c r="E1045123" i="1"/>
  <c r="E1045124" i="1"/>
  <c r="E1045125" i="1"/>
  <c r="E1045126" i="1"/>
  <c r="E1045127" i="1"/>
  <c r="E1045128" i="1"/>
  <c r="E1045129" i="1"/>
  <c r="E1045130" i="1"/>
  <c r="E1045131" i="1"/>
  <c r="E1045132" i="1"/>
  <c r="E1045133" i="1"/>
  <c r="E1045134" i="1"/>
  <c r="E1045135" i="1"/>
  <c r="E1045136" i="1"/>
  <c r="E1045137" i="1"/>
  <c r="E1045138" i="1"/>
  <c r="E1045139" i="1"/>
  <c r="E1045140" i="1"/>
  <c r="E1045141" i="1"/>
  <c r="E1045142" i="1"/>
  <c r="E1045143" i="1"/>
  <c r="E1045144" i="1"/>
  <c r="E1045145" i="1"/>
  <c r="E1045146" i="1"/>
  <c r="E1045147" i="1"/>
  <c r="E1045148" i="1"/>
  <c r="E1045149" i="1"/>
  <c r="E1045150" i="1"/>
  <c r="E1045151" i="1"/>
  <c r="E1045152" i="1"/>
  <c r="E1045153" i="1"/>
  <c r="E1045154" i="1"/>
  <c r="E1045155" i="1"/>
  <c r="E1045156" i="1"/>
  <c r="E1045157" i="1"/>
  <c r="E1045158" i="1"/>
  <c r="E1045159" i="1"/>
  <c r="E1045160" i="1"/>
  <c r="E1045161" i="1"/>
  <c r="E1045162" i="1"/>
  <c r="E1045163" i="1"/>
  <c r="E1045164" i="1"/>
  <c r="E1045165" i="1"/>
  <c r="E1045166" i="1"/>
  <c r="E1045167" i="1"/>
  <c r="E1045168" i="1"/>
  <c r="E1045169" i="1"/>
  <c r="E1045170" i="1"/>
  <c r="E1045171" i="1"/>
  <c r="E1045172" i="1"/>
  <c r="E1045173" i="1"/>
  <c r="E1045174" i="1"/>
  <c r="E1045175" i="1"/>
  <c r="E1045176" i="1"/>
  <c r="E1045177" i="1"/>
  <c r="E1045178" i="1"/>
  <c r="E1045179" i="1"/>
  <c r="E1045180" i="1"/>
  <c r="E1045181" i="1"/>
  <c r="E1045182" i="1"/>
  <c r="E1045183" i="1"/>
  <c r="E1045184" i="1"/>
  <c r="E1045185" i="1"/>
  <c r="E1045186" i="1"/>
  <c r="E1045187" i="1"/>
  <c r="E1045188" i="1"/>
  <c r="E1045189" i="1"/>
  <c r="E1045190" i="1"/>
  <c r="E1045191" i="1"/>
  <c r="E1045192" i="1"/>
  <c r="E1045193" i="1"/>
  <c r="E1045194" i="1"/>
  <c r="E1045195" i="1"/>
  <c r="E1045196" i="1"/>
  <c r="E1045197" i="1"/>
  <c r="E1045198" i="1"/>
  <c r="E1045199" i="1"/>
  <c r="E1045200" i="1"/>
  <c r="E1045201" i="1"/>
  <c r="E1045202" i="1"/>
  <c r="E1045203" i="1"/>
  <c r="E1045204" i="1"/>
  <c r="E1045205" i="1"/>
  <c r="E1045206" i="1"/>
  <c r="E1045207" i="1"/>
  <c r="E1045208" i="1"/>
  <c r="E1045209" i="1"/>
  <c r="E1045210" i="1"/>
  <c r="E1045211" i="1"/>
  <c r="E1045212" i="1"/>
  <c r="E1045213" i="1"/>
  <c r="E1045214" i="1"/>
  <c r="E1045215" i="1"/>
  <c r="E1045216" i="1"/>
  <c r="E1045217" i="1"/>
  <c r="E1045218" i="1"/>
  <c r="E1045219" i="1"/>
  <c r="E1045220" i="1"/>
  <c r="E1045221" i="1"/>
  <c r="E1045222" i="1"/>
  <c r="E1045223" i="1"/>
  <c r="E1045224" i="1"/>
  <c r="E1045225" i="1"/>
  <c r="E1045226" i="1"/>
  <c r="E1045227" i="1"/>
  <c r="E1045228" i="1"/>
  <c r="E1045229" i="1"/>
  <c r="E1045230" i="1"/>
  <c r="E1045231" i="1"/>
  <c r="E1045232" i="1"/>
  <c r="E1045233" i="1"/>
  <c r="E1045234" i="1"/>
  <c r="E1045235" i="1"/>
  <c r="E1045236" i="1"/>
  <c r="E1045237" i="1"/>
  <c r="E1045238" i="1"/>
  <c r="E1045239" i="1"/>
  <c r="E1045240" i="1"/>
  <c r="E1045241" i="1"/>
  <c r="E1045242" i="1"/>
  <c r="E1045243" i="1"/>
  <c r="E1045244" i="1"/>
  <c r="E1045245" i="1"/>
  <c r="E1045246" i="1"/>
  <c r="E1045247" i="1"/>
  <c r="E1045248" i="1"/>
  <c r="E1045249" i="1"/>
  <c r="E1045250" i="1"/>
  <c r="E1045251" i="1"/>
  <c r="E1045252" i="1"/>
  <c r="E1045253" i="1"/>
  <c r="E1045254" i="1"/>
  <c r="E1045255" i="1"/>
  <c r="E1045256" i="1"/>
  <c r="E1045257" i="1"/>
  <c r="E1045258" i="1"/>
  <c r="E1045259" i="1"/>
  <c r="E1045260" i="1"/>
  <c r="E1045261" i="1"/>
  <c r="E1045262" i="1"/>
  <c r="E1045263" i="1"/>
  <c r="E1045264" i="1"/>
  <c r="E1045265" i="1"/>
  <c r="E1045266" i="1"/>
  <c r="E1045267" i="1"/>
  <c r="E1045268" i="1"/>
  <c r="E1045269" i="1"/>
  <c r="E1045270" i="1"/>
  <c r="E1045271" i="1"/>
  <c r="E1045272" i="1"/>
  <c r="E1045273" i="1"/>
  <c r="E1045274" i="1"/>
  <c r="E1045275" i="1"/>
  <c r="E1045276" i="1"/>
  <c r="E1045277" i="1"/>
  <c r="E1045278" i="1"/>
  <c r="E1045279" i="1"/>
  <c r="E1045280" i="1"/>
  <c r="E1045281" i="1"/>
  <c r="E1045282" i="1"/>
  <c r="E1045283" i="1"/>
  <c r="E1045284" i="1"/>
  <c r="E1045285" i="1"/>
  <c r="E1045286" i="1"/>
  <c r="E1045287" i="1"/>
  <c r="E1045288" i="1"/>
  <c r="E1045289" i="1"/>
  <c r="E1045290" i="1"/>
  <c r="E1045291" i="1"/>
  <c r="E1045292" i="1"/>
  <c r="E1045293" i="1"/>
  <c r="E1045294" i="1"/>
  <c r="E1045295" i="1"/>
  <c r="E1045296" i="1"/>
  <c r="E1045297" i="1"/>
  <c r="E1045298" i="1"/>
  <c r="E1045299" i="1"/>
  <c r="E1045300" i="1"/>
  <c r="E1045301" i="1"/>
  <c r="E1045302" i="1"/>
  <c r="E1045303" i="1"/>
  <c r="E1045304" i="1"/>
  <c r="E1045305" i="1"/>
  <c r="E1045306" i="1"/>
  <c r="E1045307" i="1"/>
  <c r="E1045308" i="1"/>
  <c r="E1045309" i="1"/>
  <c r="E1045310" i="1"/>
  <c r="E1045311" i="1"/>
  <c r="E1045312" i="1"/>
  <c r="E1045313" i="1"/>
  <c r="E1045314" i="1"/>
  <c r="E1045315" i="1"/>
  <c r="E1045316" i="1"/>
  <c r="E1045317" i="1"/>
  <c r="E1045318" i="1"/>
  <c r="E1045319" i="1"/>
  <c r="E1045320" i="1"/>
  <c r="E1045321" i="1"/>
  <c r="E1045322" i="1"/>
  <c r="E1045323" i="1"/>
  <c r="E1045324" i="1"/>
  <c r="E1045325" i="1"/>
  <c r="E1045326" i="1"/>
  <c r="E1045327" i="1"/>
  <c r="E1045328" i="1"/>
  <c r="E1045329" i="1"/>
  <c r="E1045330" i="1"/>
  <c r="E1045331" i="1"/>
  <c r="E1045332" i="1"/>
  <c r="E1045333" i="1"/>
  <c r="E1045334" i="1"/>
  <c r="E1045335" i="1"/>
  <c r="E1045336" i="1"/>
  <c r="E1045337" i="1"/>
  <c r="E1045338" i="1"/>
  <c r="E1045339" i="1"/>
  <c r="E1045340" i="1"/>
  <c r="E1045341" i="1"/>
  <c r="E1045342" i="1"/>
  <c r="E1045343" i="1"/>
  <c r="E1045344" i="1"/>
  <c r="E1045345" i="1"/>
  <c r="E1045346" i="1"/>
  <c r="E1045347" i="1"/>
  <c r="E1045348" i="1"/>
  <c r="E1045349" i="1"/>
  <c r="E1045350" i="1"/>
  <c r="E1045351" i="1"/>
  <c r="E1045352" i="1"/>
  <c r="E1045353" i="1"/>
  <c r="E1045354" i="1"/>
  <c r="E1045355" i="1"/>
  <c r="E1045356" i="1"/>
  <c r="E1045357" i="1"/>
  <c r="E1045358" i="1"/>
  <c r="E1045359" i="1"/>
  <c r="E1045360" i="1"/>
  <c r="E1045361" i="1"/>
  <c r="E1045362" i="1"/>
  <c r="E1045363" i="1"/>
  <c r="E1045364" i="1"/>
  <c r="E1045365" i="1"/>
  <c r="E1045366" i="1"/>
  <c r="E1045367" i="1"/>
  <c r="E1045368" i="1"/>
  <c r="E1045369" i="1"/>
  <c r="E1045370" i="1"/>
  <c r="E1045371" i="1"/>
  <c r="E1045372" i="1"/>
  <c r="E1045373" i="1"/>
  <c r="E1045374" i="1"/>
  <c r="E1045375" i="1"/>
  <c r="E1045376" i="1"/>
  <c r="E1045377" i="1"/>
  <c r="E1045378" i="1"/>
  <c r="E1045379" i="1"/>
  <c r="E1045380" i="1"/>
  <c r="E1045381" i="1"/>
  <c r="E1045382" i="1"/>
  <c r="E1045383" i="1"/>
  <c r="E1045384" i="1"/>
  <c r="E1045385" i="1"/>
  <c r="E1045386" i="1"/>
  <c r="E1045387" i="1"/>
  <c r="E1045388" i="1"/>
  <c r="E1045389" i="1"/>
  <c r="E1045390" i="1"/>
  <c r="E1045391" i="1"/>
  <c r="E1045392" i="1"/>
  <c r="E1045393" i="1"/>
  <c r="E1045394" i="1"/>
  <c r="E1045395" i="1"/>
  <c r="E1045396" i="1"/>
  <c r="E1045397" i="1"/>
  <c r="E1045398" i="1"/>
  <c r="E1045399" i="1"/>
  <c r="E1045400" i="1"/>
  <c r="E1045401" i="1"/>
  <c r="E1045402" i="1"/>
  <c r="E1045403" i="1"/>
  <c r="E1045404" i="1"/>
  <c r="E1045405" i="1"/>
  <c r="E1045406" i="1"/>
  <c r="E1045407" i="1"/>
  <c r="E1045408" i="1"/>
  <c r="E1045409" i="1"/>
  <c r="E1045410" i="1"/>
  <c r="E1045411" i="1"/>
  <c r="E1045412" i="1"/>
  <c r="E1045413" i="1"/>
  <c r="E1045414" i="1"/>
  <c r="E1045415" i="1"/>
  <c r="E1045416" i="1"/>
  <c r="E1045417" i="1"/>
  <c r="E1045418" i="1"/>
  <c r="E1045419" i="1"/>
  <c r="E1045420" i="1"/>
  <c r="E1045421" i="1"/>
  <c r="E1045422" i="1"/>
  <c r="E1045423" i="1"/>
  <c r="E1045424" i="1"/>
  <c r="E1045425" i="1"/>
  <c r="E1045426" i="1"/>
  <c r="E1045427" i="1"/>
  <c r="E1045428" i="1"/>
  <c r="E1045429" i="1"/>
  <c r="E1045430" i="1"/>
  <c r="E1045431" i="1"/>
  <c r="E1045432" i="1"/>
  <c r="E1045433" i="1"/>
  <c r="E1045434" i="1"/>
  <c r="E1045435" i="1"/>
  <c r="E1045436" i="1"/>
  <c r="E1045437" i="1"/>
  <c r="E1045438" i="1"/>
  <c r="E1045439" i="1"/>
  <c r="E1045440" i="1"/>
  <c r="E1045441" i="1"/>
  <c r="E1045442" i="1"/>
  <c r="E1045443" i="1"/>
  <c r="E1045444" i="1"/>
  <c r="E1045445" i="1"/>
  <c r="E1045446" i="1"/>
  <c r="E1045447" i="1"/>
  <c r="E1045448" i="1"/>
  <c r="E1045449" i="1"/>
  <c r="E1045450" i="1"/>
  <c r="E1045451" i="1"/>
  <c r="E1045452" i="1"/>
  <c r="E1045453" i="1"/>
  <c r="E1045454" i="1"/>
  <c r="E1045455" i="1"/>
  <c r="E1045456" i="1"/>
  <c r="E1045457" i="1"/>
  <c r="E1045458" i="1"/>
  <c r="E1045459" i="1"/>
  <c r="E1045460" i="1"/>
  <c r="E1045461" i="1"/>
  <c r="E1045462" i="1"/>
  <c r="E1045463" i="1"/>
  <c r="E1045464" i="1"/>
  <c r="E1045465" i="1"/>
  <c r="E1045466" i="1"/>
  <c r="E1045467" i="1"/>
  <c r="E1045468" i="1"/>
  <c r="E1045469" i="1"/>
  <c r="E1045470" i="1"/>
  <c r="E1045471" i="1"/>
  <c r="E1045472" i="1"/>
  <c r="E1045473" i="1"/>
  <c r="E1045474" i="1"/>
  <c r="E1045475" i="1"/>
  <c r="E1045476" i="1"/>
  <c r="E1045477" i="1"/>
  <c r="E1045478" i="1"/>
  <c r="E1045479" i="1"/>
  <c r="E1045480" i="1"/>
  <c r="E1045481" i="1"/>
  <c r="E1045482" i="1"/>
  <c r="E1045483" i="1"/>
  <c r="E1045484" i="1"/>
  <c r="E1045485" i="1"/>
  <c r="E1045486" i="1"/>
  <c r="E1045487" i="1"/>
  <c r="E1045488" i="1"/>
  <c r="E1045489" i="1"/>
  <c r="E1045490" i="1"/>
  <c r="E1045491" i="1"/>
  <c r="E1045492" i="1"/>
  <c r="E1045493" i="1"/>
  <c r="E1045494" i="1"/>
  <c r="E1045495" i="1"/>
  <c r="E1045496" i="1"/>
  <c r="E1045497" i="1"/>
  <c r="E1045498" i="1"/>
  <c r="E1045499" i="1"/>
  <c r="E1045500" i="1"/>
  <c r="E1045501" i="1"/>
  <c r="E1045502" i="1"/>
  <c r="E1045503" i="1"/>
  <c r="E1045504" i="1"/>
  <c r="E1045505" i="1"/>
  <c r="E1045506" i="1"/>
  <c r="E1045507" i="1"/>
  <c r="E1045508" i="1"/>
  <c r="E1045509" i="1"/>
  <c r="E1045510" i="1"/>
  <c r="E1045511" i="1"/>
  <c r="E1045512" i="1"/>
  <c r="E1045513" i="1"/>
  <c r="E1045514" i="1"/>
  <c r="E1045515" i="1"/>
  <c r="E1045516" i="1"/>
  <c r="E1045517" i="1"/>
  <c r="E1045518" i="1"/>
  <c r="E1045519" i="1"/>
  <c r="E1045520" i="1"/>
  <c r="E1045521" i="1"/>
  <c r="E1045522" i="1"/>
  <c r="E1045523" i="1"/>
  <c r="E1045524" i="1"/>
  <c r="E1045525" i="1"/>
  <c r="E1045526" i="1"/>
  <c r="E1045527" i="1"/>
  <c r="E1045528" i="1"/>
  <c r="E1045529" i="1"/>
  <c r="E1045530" i="1"/>
  <c r="E1045531" i="1"/>
  <c r="E1045532" i="1"/>
  <c r="E1045533" i="1"/>
  <c r="E1045534" i="1"/>
  <c r="E1045535" i="1"/>
  <c r="E1045536" i="1"/>
  <c r="E1045537" i="1"/>
  <c r="E1045538" i="1"/>
  <c r="E1045539" i="1"/>
  <c r="E1045540" i="1"/>
  <c r="E1045541" i="1"/>
  <c r="E1045542" i="1"/>
  <c r="E1045543" i="1"/>
  <c r="E1045544" i="1"/>
  <c r="E1045545" i="1"/>
  <c r="E1045546" i="1"/>
  <c r="E1045547" i="1"/>
  <c r="E1045548" i="1"/>
  <c r="E1045549" i="1"/>
  <c r="E1045550" i="1"/>
  <c r="E1045551" i="1"/>
  <c r="E1045552" i="1"/>
  <c r="E1045553" i="1"/>
  <c r="E1045554" i="1"/>
  <c r="E1045555" i="1"/>
  <c r="E1045556" i="1"/>
  <c r="E1045557" i="1"/>
  <c r="E1045558" i="1"/>
  <c r="E1045559" i="1"/>
  <c r="E1045560" i="1"/>
  <c r="E1045561" i="1"/>
  <c r="E1045562" i="1"/>
  <c r="E1045563" i="1"/>
  <c r="E1045564" i="1"/>
  <c r="E1045565" i="1"/>
  <c r="E1045566" i="1"/>
  <c r="E1045567" i="1"/>
  <c r="E1045568" i="1"/>
  <c r="E1045569" i="1"/>
  <c r="E1045570" i="1"/>
  <c r="E1045571" i="1"/>
  <c r="E1045572" i="1"/>
  <c r="E1045573" i="1"/>
  <c r="E1045574" i="1"/>
  <c r="E1045575" i="1"/>
  <c r="E1045576" i="1"/>
  <c r="E1045577" i="1"/>
  <c r="E1045578" i="1"/>
  <c r="E1045579" i="1"/>
  <c r="E1045580" i="1"/>
  <c r="E1045581" i="1"/>
  <c r="E1045582" i="1"/>
  <c r="E1045583" i="1"/>
  <c r="E1045584" i="1"/>
  <c r="E1045585" i="1"/>
  <c r="E1045586" i="1"/>
  <c r="E1045587" i="1"/>
  <c r="E1045588" i="1"/>
  <c r="E1045589" i="1"/>
  <c r="E1045590" i="1"/>
  <c r="E1045591" i="1"/>
  <c r="E1045592" i="1"/>
  <c r="E1045593" i="1"/>
  <c r="E1045594" i="1"/>
  <c r="E1045595" i="1"/>
  <c r="E1045596" i="1"/>
  <c r="E1045597" i="1"/>
  <c r="E1045598" i="1"/>
  <c r="E1045599" i="1"/>
  <c r="E1045600" i="1"/>
  <c r="E1045601" i="1"/>
  <c r="E1045602" i="1"/>
  <c r="E1045603" i="1"/>
  <c r="E1045604" i="1"/>
  <c r="E1045605" i="1"/>
  <c r="E1045606" i="1"/>
  <c r="E1045607" i="1"/>
  <c r="E1045608" i="1"/>
  <c r="E1045609" i="1"/>
  <c r="E1045610" i="1"/>
  <c r="E1045611" i="1"/>
  <c r="E1045612" i="1"/>
  <c r="E1045613" i="1"/>
  <c r="E1045614" i="1"/>
  <c r="E1045615" i="1"/>
  <c r="E1045616" i="1"/>
  <c r="E1045617" i="1"/>
  <c r="E1045618" i="1"/>
  <c r="E1045619" i="1"/>
  <c r="E1045620" i="1"/>
  <c r="E1045621" i="1"/>
  <c r="E1045622" i="1"/>
  <c r="E1045623" i="1"/>
  <c r="E1045624" i="1"/>
  <c r="E1045625" i="1"/>
  <c r="E1045626" i="1"/>
  <c r="E1045627" i="1"/>
  <c r="E1045628" i="1"/>
  <c r="E1045629" i="1"/>
  <c r="E1045630" i="1"/>
  <c r="E1045631" i="1"/>
  <c r="E1045632" i="1"/>
  <c r="E1045633" i="1"/>
  <c r="E1045634" i="1"/>
  <c r="E1045635" i="1"/>
  <c r="E1045636" i="1"/>
  <c r="E1045637" i="1"/>
  <c r="E1045638" i="1"/>
  <c r="E1045639" i="1"/>
  <c r="E1045640" i="1"/>
  <c r="E1045641" i="1"/>
  <c r="E1045642" i="1"/>
  <c r="E1045643" i="1"/>
  <c r="E1045644" i="1"/>
  <c r="E1045645" i="1"/>
  <c r="E1045646" i="1"/>
  <c r="E1045647" i="1"/>
  <c r="E1045648" i="1"/>
  <c r="E1045649" i="1"/>
  <c r="E1045650" i="1"/>
  <c r="E1045651" i="1"/>
  <c r="E1045652" i="1"/>
  <c r="E1045653" i="1"/>
  <c r="E1045654" i="1"/>
  <c r="E1045655" i="1"/>
  <c r="E1045656" i="1"/>
  <c r="E1045657" i="1"/>
  <c r="E1045658" i="1"/>
  <c r="E1045659" i="1"/>
  <c r="E1045660" i="1"/>
  <c r="E1045661" i="1"/>
  <c r="E1045662" i="1"/>
  <c r="E1045663" i="1"/>
  <c r="E1045664" i="1"/>
  <c r="E1045665" i="1"/>
  <c r="E1045666" i="1"/>
  <c r="E1045667" i="1"/>
  <c r="E1045668" i="1"/>
  <c r="E1045669" i="1"/>
  <c r="E1045670" i="1"/>
  <c r="E1045671" i="1"/>
  <c r="E1045672" i="1"/>
  <c r="E1045673" i="1"/>
  <c r="E1045674" i="1"/>
  <c r="E1045675" i="1"/>
  <c r="E1045676" i="1"/>
  <c r="E1045677" i="1"/>
  <c r="E1045678" i="1"/>
  <c r="E1045679" i="1"/>
  <c r="E1045680" i="1"/>
  <c r="E1045681" i="1"/>
  <c r="E1045682" i="1"/>
  <c r="E1045683" i="1"/>
  <c r="E1045684" i="1"/>
  <c r="E1045685" i="1"/>
  <c r="E1045686" i="1"/>
  <c r="E1045687" i="1"/>
  <c r="E1045688" i="1"/>
  <c r="E1045689" i="1"/>
  <c r="E1045690" i="1"/>
  <c r="E1045691" i="1"/>
  <c r="E1045692" i="1"/>
  <c r="E1045693" i="1"/>
  <c r="E1045694" i="1"/>
  <c r="E1045695" i="1"/>
  <c r="E1045696" i="1"/>
  <c r="E1045697" i="1"/>
  <c r="E1045698" i="1"/>
  <c r="E1045699" i="1"/>
  <c r="E1045700" i="1"/>
  <c r="E1045701" i="1"/>
  <c r="E1045702" i="1"/>
  <c r="E1045703" i="1"/>
  <c r="E1045704" i="1"/>
  <c r="E1045705" i="1"/>
  <c r="E1045706" i="1"/>
  <c r="E1045707" i="1"/>
  <c r="E1045708" i="1"/>
  <c r="E1045709" i="1"/>
  <c r="E1045710" i="1"/>
  <c r="E1045711" i="1"/>
  <c r="E1045712" i="1"/>
  <c r="E1045713" i="1"/>
  <c r="E1045714" i="1"/>
  <c r="E1045715" i="1"/>
  <c r="E1045716" i="1"/>
  <c r="E1045717" i="1"/>
  <c r="E1045718" i="1"/>
  <c r="E1045719" i="1"/>
  <c r="E1045720" i="1"/>
  <c r="E1045721" i="1"/>
  <c r="E1045722" i="1"/>
  <c r="E1045723" i="1"/>
  <c r="E1045724" i="1"/>
  <c r="E1045725" i="1"/>
  <c r="E1045726" i="1"/>
  <c r="E1045727" i="1"/>
  <c r="E1045728" i="1"/>
  <c r="E1045729" i="1"/>
  <c r="E1045730" i="1"/>
  <c r="E1045731" i="1"/>
  <c r="E1045732" i="1"/>
  <c r="E1045733" i="1"/>
  <c r="E1045734" i="1"/>
  <c r="E1045735" i="1"/>
  <c r="E1045736" i="1"/>
  <c r="E1045737" i="1"/>
  <c r="E1045738" i="1"/>
  <c r="E1045739" i="1"/>
  <c r="E1045740" i="1"/>
  <c r="E1045741" i="1"/>
  <c r="E1045742" i="1"/>
  <c r="E1045743" i="1"/>
  <c r="E1045744" i="1"/>
  <c r="E1045745" i="1"/>
  <c r="E1045746" i="1"/>
  <c r="E1045747" i="1"/>
  <c r="E1045748" i="1"/>
  <c r="E1045749" i="1"/>
  <c r="E1045750" i="1"/>
  <c r="E1045751" i="1"/>
  <c r="E1045752" i="1"/>
  <c r="E1045753" i="1"/>
  <c r="E1045754" i="1"/>
  <c r="E1045755" i="1"/>
  <c r="E1045756" i="1"/>
  <c r="E1045757" i="1"/>
  <c r="E1045758" i="1"/>
  <c r="E1045759" i="1"/>
  <c r="E1045760" i="1"/>
  <c r="E1045761" i="1"/>
  <c r="E1045762" i="1"/>
  <c r="E1045763" i="1"/>
  <c r="E1045764" i="1"/>
  <c r="E1045765" i="1"/>
  <c r="E1045766" i="1"/>
  <c r="E1045767" i="1"/>
  <c r="E1045768" i="1"/>
  <c r="E1045769" i="1"/>
  <c r="E1045770" i="1"/>
  <c r="E1045771" i="1"/>
  <c r="E1045772" i="1"/>
  <c r="E1045773" i="1"/>
  <c r="E1045774" i="1"/>
  <c r="E1045775" i="1"/>
  <c r="E1045776" i="1"/>
  <c r="E1045777" i="1"/>
  <c r="E1045778" i="1"/>
  <c r="E1045779" i="1"/>
  <c r="E1045780" i="1"/>
  <c r="E1045781" i="1"/>
  <c r="E1045782" i="1"/>
  <c r="E1045783" i="1"/>
  <c r="E1045784" i="1"/>
  <c r="E1045785" i="1"/>
  <c r="E1045786" i="1"/>
  <c r="E1045787" i="1"/>
  <c r="E1045788" i="1"/>
  <c r="E1045789" i="1"/>
  <c r="E1045790" i="1"/>
  <c r="E1045791" i="1"/>
  <c r="E1045792" i="1"/>
  <c r="E1045793" i="1"/>
  <c r="E1045794" i="1"/>
  <c r="E1045795" i="1"/>
  <c r="E1045796" i="1"/>
  <c r="E1045797" i="1"/>
  <c r="E1045798" i="1"/>
  <c r="E1045799" i="1"/>
  <c r="E1045800" i="1"/>
  <c r="E1045801" i="1"/>
  <c r="E1045802" i="1"/>
  <c r="E1045803" i="1"/>
  <c r="E1045804" i="1"/>
  <c r="E1045805" i="1"/>
  <c r="E1045806" i="1"/>
  <c r="E1045807" i="1"/>
  <c r="E1045808" i="1"/>
  <c r="E1045809" i="1"/>
  <c r="E1045810" i="1"/>
  <c r="E1045811" i="1"/>
  <c r="E1045812" i="1"/>
  <c r="E1045813" i="1"/>
  <c r="E1045814" i="1"/>
  <c r="E1045815" i="1"/>
  <c r="E1045816" i="1"/>
  <c r="E1045817" i="1"/>
  <c r="E1045818" i="1"/>
  <c r="E1045819" i="1"/>
  <c r="E1045820" i="1"/>
  <c r="E1045821" i="1"/>
  <c r="E1045822" i="1"/>
  <c r="E1045823" i="1"/>
  <c r="E1045824" i="1"/>
  <c r="E1045825" i="1"/>
  <c r="E1045826" i="1"/>
  <c r="E1045827" i="1"/>
  <c r="E1045828" i="1"/>
  <c r="E1045829" i="1"/>
  <c r="E1045830" i="1"/>
  <c r="E1045831" i="1"/>
  <c r="E1045832" i="1"/>
  <c r="E1045833" i="1"/>
  <c r="E1045834" i="1"/>
  <c r="E1045835" i="1"/>
  <c r="E1045836" i="1"/>
  <c r="E1045837" i="1"/>
  <c r="E1045838" i="1"/>
  <c r="E1045839" i="1"/>
  <c r="E1045840" i="1"/>
  <c r="E1045841" i="1"/>
  <c r="E1045842" i="1"/>
  <c r="E1045843" i="1"/>
  <c r="E1045844" i="1"/>
  <c r="E1045845" i="1"/>
  <c r="E1045846" i="1"/>
  <c r="E1045847" i="1"/>
  <c r="E1045848" i="1"/>
  <c r="E1045849" i="1"/>
  <c r="E1045850" i="1"/>
  <c r="E1045851" i="1"/>
  <c r="E1045852" i="1"/>
  <c r="E1045853" i="1"/>
  <c r="E1045854" i="1"/>
  <c r="E1045855" i="1"/>
  <c r="E1045856" i="1"/>
  <c r="E1045857" i="1"/>
  <c r="E1045858" i="1"/>
  <c r="E1045859" i="1"/>
  <c r="E1045860" i="1"/>
  <c r="E1045861" i="1"/>
  <c r="E1045862" i="1"/>
  <c r="E1045863" i="1"/>
  <c r="E1045864" i="1"/>
  <c r="E1045865" i="1"/>
  <c r="E1045866" i="1"/>
  <c r="E1045867" i="1"/>
  <c r="E1045868" i="1"/>
  <c r="E1045869" i="1"/>
  <c r="E1045870" i="1"/>
  <c r="E1045871" i="1"/>
  <c r="E1045872" i="1"/>
  <c r="E1045873" i="1"/>
  <c r="E1045874" i="1"/>
  <c r="E1045875" i="1"/>
  <c r="E1045876" i="1"/>
  <c r="E1045877" i="1"/>
  <c r="E1045878" i="1"/>
  <c r="E1045879" i="1"/>
  <c r="E1045880" i="1"/>
  <c r="E1045881" i="1"/>
  <c r="E1045882" i="1"/>
  <c r="E1045883" i="1"/>
  <c r="E1045884" i="1"/>
  <c r="E1045885" i="1"/>
  <c r="E1045886" i="1"/>
  <c r="E1045887" i="1"/>
  <c r="E1045888" i="1"/>
  <c r="E1045889" i="1"/>
  <c r="E1045890" i="1"/>
  <c r="E1045891" i="1"/>
  <c r="E1045892" i="1"/>
  <c r="E1045893" i="1"/>
  <c r="E1045894" i="1"/>
  <c r="E1045895" i="1"/>
  <c r="E1045896" i="1"/>
  <c r="E1045897" i="1"/>
  <c r="E1045898" i="1"/>
  <c r="E1045899" i="1"/>
  <c r="E1045900" i="1"/>
  <c r="E1045901" i="1"/>
  <c r="E1045902" i="1"/>
  <c r="E1045903" i="1"/>
  <c r="E1045904" i="1"/>
  <c r="E1045905" i="1"/>
  <c r="E1045906" i="1"/>
  <c r="E1045907" i="1"/>
  <c r="E1045908" i="1"/>
  <c r="E1045909" i="1"/>
  <c r="E1045910" i="1"/>
  <c r="E1045911" i="1"/>
  <c r="E1045912" i="1"/>
  <c r="E1045913" i="1"/>
  <c r="E1045914" i="1"/>
  <c r="E1045915" i="1"/>
  <c r="E1045916" i="1"/>
  <c r="E1045917" i="1"/>
  <c r="E1045918" i="1"/>
  <c r="E1045919" i="1"/>
  <c r="E1045920" i="1"/>
  <c r="E1045921" i="1"/>
  <c r="E1045922" i="1"/>
  <c r="E1045923" i="1"/>
  <c r="E1045924" i="1"/>
  <c r="E1045925" i="1"/>
  <c r="E1045926" i="1"/>
  <c r="E1045927" i="1"/>
  <c r="E1045928" i="1"/>
  <c r="E1045929" i="1"/>
  <c r="E1045930" i="1"/>
  <c r="E1045931" i="1"/>
  <c r="E1045932" i="1"/>
  <c r="E1045933" i="1"/>
  <c r="E1045934" i="1"/>
  <c r="E1045935" i="1"/>
  <c r="E1045936" i="1"/>
  <c r="E1045937" i="1"/>
  <c r="E1045938" i="1"/>
  <c r="E1045939" i="1"/>
  <c r="E1045940" i="1"/>
  <c r="E1045941" i="1"/>
  <c r="E1045942" i="1"/>
  <c r="E1045943" i="1"/>
  <c r="E1045944" i="1"/>
  <c r="E1045945" i="1"/>
  <c r="E1045946" i="1"/>
  <c r="E1045947" i="1"/>
  <c r="E1045948" i="1"/>
  <c r="E1045949" i="1"/>
  <c r="E1045950" i="1"/>
  <c r="E1045951" i="1"/>
  <c r="E1045952" i="1"/>
  <c r="E1045953" i="1"/>
  <c r="E1045954" i="1"/>
  <c r="E1045955" i="1"/>
  <c r="E1045956" i="1"/>
  <c r="E1045957" i="1"/>
  <c r="E1045958" i="1"/>
  <c r="E1045959" i="1"/>
  <c r="E1045960" i="1"/>
  <c r="E1045961" i="1"/>
  <c r="E1045962" i="1"/>
  <c r="E1045963" i="1"/>
  <c r="E1045964" i="1"/>
  <c r="E1045965" i="1"/>
  <c r="E1045966" i="1"/>
  <c r="E1045967" i="1"/>
  <c r="E1045968" i="1"/>
  <c r="E1045969" i="1"/>
  <c r="E1045970" i="1"/>
  <c r="E1045971" i="1"/>
  <c r="E1045972" i="1"/>
  <c r="E1045973" i="1"/>
  <c r="E1045974" i="1"/>
  <c r="E1045975" i="1"/>
  <c r="E1045976" i="1"/>
  <c r="E1045977" i="1"/>
  <c r="E1045978" i="1"/>
  <c r="E1045979" i="1"/>
  <c r="E1045980" i="1"/>
  <c r="E1045981" i="1"/>
  <c r="E1045982" i="1"/>
  <c r="E1045983" i="1"/>
  <c r="E1045984" i="1"/>
  <c r="E1045985" i="1"/>
  <c r="E1045986" i="1"/>
  <c r="E1045987" i="1"/>
  <c r="E1045988" i="1"/>
  <c r="E1045989" i="1"/>
  <c r="E1045990" i="1"/>
  <c r="E1045991" i="1"/>
  <c r="E1045992" i="1"/>
  <c r="E1045993" i="1"/>
  <c r="E1045994" i="1"/>
  <c r="E1045995" i="1"/>
  <c r="E1045996" i="1"/>
  <c r="E1045997" i="1"/>
  <c r="E1045998" i="1"/>
  <c r="E1045999" i="1"/>
  <c r="E1046000" i="1"/>
  <c r="E1046001" i="1"/>
  <c r="E1046002" i="1"/>
  <c r="E1046003" i="1"/>
  <c r="E1046004" i="1"/>
  <c r="E1046005" i="1"/>
  <c r="E1046006" i="1"/>
  <c r="E1046007" i="1"/>
  <c r="E1046008" i="1"/>
  <c r="E1046009" i="1"/>
  <c r="E1046010" i="1"/>
  <c r="E1046011" i="1"/>
  <c r="E1046012" i="1"/>
  <c r="E1046013" i="1"/>
  <c r="E1046014" i="1"/>
  <c r="E1046015" i="1"/>
  <c r="E1046016" i="1"/>
  <c r="E1046017" i="1"/>
  <c r="E1046018" i="1"/>
  <c r="E1046019" i="1"/>
  <c r="E1046020" i="1"/>
  <c r="E1046021" i="1"/>
  <c r="E1046022" i="1"/>
  <c r="E1046023" i="1"/>
  <c r="E1046024" i="1"/>
  <c r="E1046025" i="1"/>
  <c r="E1046026" i="1"/>
  <c r="E1046027" i="1"/>
  <c r="E1046028" i="1"/>
  <c r="E1046029" i="1"/>
  <c r="E1046030" i="1"/>
  <c r="E1046031" i="1"/>
  <c r="E1046032" i="1"/>
  <c r="E1046033" i="1"/>
  <c r="E1046034" i="1"/>
  <c r="E1046035" i="1"/>
  <c r="E1046036" i="1"/>
  <c r="E1046037" i="1"/>
  <c r="E1046038" i="1"/>
  <c r="E1046039" i="1"/>
  <c r="E1046040" i="1"/>
  <c r="E1046041" i="1"/>
  <c r="E1046042" i="1"/>
  <c r="E1046043" i="1"/>
  <c r="E1046044" i="1"/>
  <c r="E1046045" i="1"/>
  <c r="E1046046" i="1"/>
  <c r="E1046047" i="1"/>
  <c r="E1046048" i="1"/>
  <c r="E1046049" i="1"/>
  <c r="E1046050" i="1"/>
  <c r="E1046051" i="1"/>
  <c r="E1046052" i="1"/>
  <c r="E1046053" i="1"/>
  <c r="E1046054" i="1"/>
  <c r="E1046055" i="1"/>
  <c r="E1046056" i="1"/>
  <c r="E1046057" i="1"/>
  <c r="E1046058" i="1"/>
  <c r="E1046059" i="1"/>
  <c r="E1046060" i="1"/>
  <c r="E1046061" i="1"/>
  <c r="E1046062" i="1"/>
  <c r="E1046063" i="1"/>
  <c r="E1046064" i="1"/>
  <c r="E1046065" i="1"/>
  <c r="E1046066" i="1"/>
  <c r="E1046067" i="1"/>
  <c r="E1046068" i="1"/>
  <c r="E1046069" i="1"/>
  <c r="E1046070" i="1"/>
  <c r="E1046071" i="1"/>
  <c r="E1046072" i="1"/>
  <c r="E1046073" i="1"/>
  <c r="E1046074" i="1"/>
  <c r="E1046075" i="1"/>
  <c r="E1046076" i="1"/>
  <c r="E1046077" i="1"/>
  <c r="E1046078" i="1"/>
  <c r="E1046079" i="1"/>
  <c r="E1046080" i="1"/>
  <c r="E1046081" i="1"/>
  <c r="E1046082" i="1"/>
  <c r="E1046083" i="1"/>
  <c r="E1046084" i="1"/>
  <c r="E1046085" i="1"/>
  <c r="E1046086" i="1"/>
  <c r="E1046087" i="1"/>
  <c r="E1046088" i="1"/>
  <c r="E1046089" i="1"/>
  <c r="E1046090" i="1"/>
  <c r="E1046091" i="1"/>
  <c r="E1046092" i="1"/>
  <c r="E1046093" i="1"/>
  <c r="E1046094" i="1"/>
  <c r="E1046095" i="1"/>
  <c r="E1046096" i="1"/>
  <c r="E1046097" i="1"/>
  <c r="E1046098" i="1"/>
  <c r="E1046099" i="1"/>
  <c r="E1046100" i="1"/>
  <c r="E1046101" i="1"/>
  <c r="E1046102" i="1"/>
  <c r="E1046103" i="1"/>
  <c r="E1046104" i="1"/>
  <c r="E1046105" i="1"/>
  <c r="E1046106" i="1"/>
  <c r="E1046107" i="1"/>
  <c r="E1046108" i="1"/>
  <c r="E1046109" i="1"/>
  <c r="E1046110" i="1"/>
  <c r="E1046111" i="1"/>
  <c r="E1046112" i="1"/>
  <c r="E1046113" i="1"/>
  <c r="E1046114" i="1"/>
  <c r="E1046115" i="1"/>
  <c r="E1046116" i="1"/>
  <c r="E1046117" i="1"/>
  <c r="E1046118" i="1"/>
  <c r="E1046119" i="1"/>
  <c r="E1046120" i="1"/>
  <c r="E1046121" i="1"/>
  <c r="E1046122" i="1"/>
  <c r="E1046123" i="1"/>
  <c r="E1046124" i="1"/>
  <c r="E1046125" i="1"/>
  <c r="E1046126" i="1"/>
  <c r="E1046127" i="1"/>
  <c r="E1046128" i="1"/>
  <c r="E1046129" i="1"/>
  <c r="E1046130" i="1"/>
  <c r="E1046131" i="1"/>
  <c r="E1046132" i="1"/>
  <c r="E1046133" i="1"/>
  <c r="E1046134" i="1"/>
  <c r="E1046135" i="1"/>
  <c r="E1046136" i="1"/>
  <c r="E1046137" i="1"/>
  <c r="E1046138" i="1"/>
  <c r="E1046139" i="1"/>
  <c r="E1046140" i="1"/>
  <c r="E1046141" i="1"/>
  <c r="E1046142" i="1"/>
  <c r="E1046143" i="1"/>
  <c r="E1046144" i="1"/>
  <c r="E1046145" i="1"/>
  <c r="E1046146" i="1"/>
  <c r="E1046147" i="1"/>
  <c r="E1046148" i="1"/>
  <c r="E1046149" i="1"/>
  <c r="E1046150" i="1"/>
  <c r="E1046151" i="1"/>
  <c r="E1046152" i="1"/>
  <c r="E1046153" i="1"/>
  <c r="E1046154" i="1"/>
  <c r="E1046155" i="1"/>
  <c r="E1046156" i="1"/>
  <c r="E1046157" i="1"/>
  <c r="E1046158" i="1"/>
  <c r="E1046159" i="1"/>
  <c r="E1046160" i="1"/>
  <c r="E1046161" i="1"/>
  <c r="E1046162" i="1"/>
  <c r="E1046163" i="1"/>
  <c r="E1046164" i="1"/>
  <c r="E1046165" i="1"/>
  <c r="E1046166" i="1"/>
  <c r="E1046167" i="1"/>
  <c r="E1046168" i="1"/>
  <c r="E1046169" i="1"/>
  <c r="E1046170" i="1"/>
  <c r="E1046171" i="1"/>
  <c r="E1046172" i="1"/>
  <c r="E1046173" i="1"/>
  <c r="E1046174" i="1"/>
  <c r="E1046175" i="1"/>
  <c r="E1046176" i="1"/>
  <c r="E1046177" i="1"/>
  <c r="E1046178" i="1"/>
  <c r="E1046179" i="1"/>
  <c r="E1046180" i="1"/>
  <c r="E1046181" i="1"/>
  <c r="E1046182" i="1"/>
  <c r="E1046183" i="1"/>
  <c r="E1046184" i="1"/>
  <c r="E1046185" i="1"/>
  <c r="E1046186" i="1"/>
  <c r="E1046187" i="1"/>
  <c r="E1046188" i="1"/>
  <c r="E1046189" i="1"/>
  <c r="E1046190" i="1"/>
  <c r="E1046191" i="1"/>
  <c r="E1046192" i="1"/>
  <c r="E1046193" i="1"/>
  <c r="E1046194" i="1"/>
  <c r="E1046195" i="1"/>
  <c r="E1046196" i="1"/>
  <c r="E1046197" i="1"/>
  <c r="E1046198" i="1"/>
  <c r="E1046199" i="1"/>
  <c r="E1046200" i="1"/>
  <c r="E1046201" i="1"/>
  <c r="E1046202" i="1"/>
  <c r="E1046203" i="1"/>
  <c r="E1046204" i="1"/>
  <c r="E1046205" i="1"/>
  <c r="E1046206" i="1"/>
  <c r="E1046207" i="1"/>
  <c r="E1046208" i="1"/>
  <c r="E1046209" i="1"/>
  <c r="E1046210" i="1"/>
  <c r="E1046211" i="1"/>
  <c r="E1046212" i="1"/>
  <c r="E1046213" i="1"/>
  <c r="E1046214" i="1"/>
  <c r="E1046215" i="1"/>
  <c r="E1046216" i="1"/>
  <c r="E1046217" i="1"/>
  <c r="E1046218" i="1"/>
  <c r="E1046219" i="1"/>
  <c r="E1046220" i="1"/>
  <c r="E1046221" i="1"/>
  <c r="E1046222" i="1"/>
  <c r="E1046223" i="1"/>
  <c r="E1046224" i="1"/>
  <c r="E1046225" i="1"/>
  <c r="E1046226" i="1"/>
  <c r="E1046227" i="1"/>
  <c r="E1046228" i="1"/>
  <c r="E1046229" i="1"/>
  <c r="E1046230" i="1"/>
  <c r="E1046231" i="1"/>
  <c r="E1046232" i="1"/>
  <c r="E1046233" i="1"/>
  <c r="E1046234" i="1"/>
  <c r="E1046235" i="1"/>
  <c r="E1046236" i="1"/>
  <c r="E1046237" i="1"/>
  <c r="E1046238" i="1"/>
  <c r="E1046239" i="1"/>
  <c r="E1046240" i="1"/>
  <c r="E1046241" i="1"/>
  <c r="E1046242" i="1"/>
  <c r="E1046243" i="1"/>
  <c r="E1046244" i="1"/>
  <c r="E1046245" i="1"/>
  <c r="E1046246" i="1"/>
  <c r="E1046247" i="1"/>
  <c r="E1046248" i="1"/>
  <c r="E1046249" i="1"/>
  <c r="E1046250" i="1"/>
  <c r="E1046251" i="1"/>
  <c r="E1046252" i="1"/>
  <c r="E1046253" i="1"/>
  <c r="E1046254" i="1"/>
  <c r="E1046255" i="1"/>
  <c r="E1046256" i="1"/>
  <c r="E1046257" i="1"/>
  <c r="E1046258" i="1"/>
  <c r="E1046259" i="1"/>
  <c r="E1046260" i="1"/>
  <c r="E1046261" i="1"/>
  <c r="E1046262" i="1"/>
  <c r="E1046263" i="1"/>
  <c r="E1046264" i="1"/>
  <c r="E1046265" i="1"/>
  <c r="E1046266" i="1"/>
  <c r="E1046267" i="1"/>
  <c r="E1046268" i="1"/>
  <c r="E1046269" i="1"/>
  <c r="E1046270" i="1"/>
  <c r="E1046271" i="1"/>
  <c r="E1046272" i="1"/>
  <c r="E1046273" i="1"/>
  <c r="E1046274" i="1"/>
  <c r="E1046275" i="1"/>
  <c r="E1046276" i="1"/>
  <c r="E1046277" i="1"/>
  <c r="E1046278" i="1"/>
  <c r="E1046279" i="1"/>
  <c r="E1046280" i="1"/>
  <c r="E1046281" i="1"/>
  <c r="E1046282" i="1"/>
  <c r="E1046283" i="1"/>
  <c r="E1046284" i="1"/>
  <c r="E1046285" i="1"/>
  <c r="E1046286" i="1"/>
  <c r="E1046287" i="1"/>
  <c r="E1046288" i="1"/>
  <c r="E1046289" i="1"/>
  <c r="E1046290" i="1"/>
  <c r="E1046291" i="1"/>
  <c r="E1046292" i="1"/>
  <c r="E1046293" i="1"/>
  <c r="E1046294" i="1"/>
  <c r="E1046295" i="1"/>
  <c r="E1046296" i="1"/>
  <c r="E1046297" i="1"/>
  <c r="E1046298" i="1"/>
  <c r="E1046299" i="1"/>
  <c r="E1046300" i="1"/>
  <c r="E1046301" i="1"/>
  <c r="E1046302" i="1"/>
  <c r="E1046303" i="1"/>
  <c r="E1046304" i="1"/>
  <c r="E1046305" i="1"/>
  <c r="E1046306" i="1"/>
  <c r="E1046307" i="1"/>
  <c r="E1046308" i="1"/>
  <c r="E1046309" i="1"/>
  <c r="E1046310" i="1"/>
  <c r="E1046311" i="1"/>
  <c r="E1046312" i="1"/>
  <c r="E1046313" i="1"/>
  <c r="E1046314" i="1"/>
  <c r="E1046315" i="1"/>
  <c r="E1046316" i="1"/>
  <c r="E1046317" i="1"/>
  <c r="E1046318" i="1"/>
  <c r="E1046319" i="1"/>
  <c r="E1046320" i="1"/>
  <c r="E1046321" i="1"/>
  <c r="E1046322" i="1"/>
  <c r="E1046323" i="1"/>
  <c r="E1046324" i="1"/>
  <c r="E1046325" i="1"/>
  <c r="E1046326" i="1"/>
  <c r="E1046327" i="1"/>
  <c r="E1046328" i="1"/>
  <c r="E1046329" i="1"/>
  <c r="E1046330" i="1"/>
  <c r="E1046331" i="1"/>
  <c r="E1046332" i="1"/>
  <c r="E1046333" i="1"/>
  <c r="E1046334" i="1"/>
  <c r="E1046335" i="1"/>
  <c r="E1046336" i="1"/>
  <c r="E1046337" i="1"/>
  <c r="E1046338" i="1"/>
  <c r="E1046339" i="1"/>
  <c r="E1046340" i="1"/>
  <c r="E1046341" i="1"/>
  <c r="E1046342" i="1"/>
  <c r="E1046343" i="1"/>
  <c r="E1046344" i="1"/>
  <c r="E1046345" i="1"/>
  <c r="E1046346" i="1"/>
  <c r="E1046347" i="1"/>
  <c r="E1046348" i="1"/>
  <c r="E1046349" i="1"/>
  <c r="E1046350" i="1"/>
  <c r="E1046351" i="1"/>
  <c r="E1046352" i="1"/>
  <c r="E1046353" i="1"/>
  <c r="E1046354" i="1"/>
  <c r="E1046355" i="1"/>
  <c r="E1046356" i="1"/>
  <c r="E1046357" i="1"/>
  <c r="E1046358" i="1"/>
  <c r="E1046359" i="1"/>
  <c r="E1046360" i="1"/>
  <c r="E1046361" i="1"/>
  <c r="E1046362" i="1"/>
  <c r="E1046363" i="1"/>
  <c r="E1046364" i="1"/>
  <c r="E1046365" i="1"/>
  <c r="E1046366" i="1"/>
  <c r="E1046367" i="1"/>
  <c r="E1046368" i="1"/>
  <c r="E1046369" i="1"/>
  <c r="E1046370" i="1"/>
  <c r="E1046371" i="1"/>
  <c r="E1046372" i="1"/>
  <c r="E1046373" i="1"/>
  <c r="E1046374" i="1"/>
  <c r="E1046375" i="1"/>
  <c r="E1046376" i="1"/>
  <c r="E1046377" i="1"/>
  <c r="E1046378" i="1"/>
  <c r="E1046379" i="1"/>
  <c r="E1046380" i="1"/>
  <c r="E1046381" i="1"/>
  <c r="E1046382" i="1"/>
  <c r="E1046383" i="1"/>
  <c r="E1046384" i="1"/>
  <c r="E1046385" i="1"/>
  <c r="E1046386" i="1"/>
  <c r="E1046387" i="1"/>
  <c r="E1046388" i="1"/>
  <c r="E1046389" i="1"/>
  <c r="E1046390" i="1"/>
  <c r="E1046391" i="1"/>
  <c r="E1046392" i="1"/>
  <c r="E1046393" i="1"/>
  <c r="E1046394" i="1"/>
  <c r="E1046395" i="1"/>
  <c r="E1046396" i="1"/>
  <c r="E1046397" i="1"/>
  <c r="E1046398" i="1"/>
  <c r="E1046399" i="1"/>
  <c r="E1046400" i="1"/>
  <c r="E1046401" i="1"/>
  <c r="E1046402" i="1"/>
  <c r="E1046403" i="1"/>
  <c r="E1046404" i="1"/>
  <c r="E1046405" i="1"/>
  <c r="E1046406" i="1"/>
  <c r="E1046407" i="1"/>
  <c r="E1046408" i="1"/>
  <c r="E1046409" i="1"/>
  <c r="E1046410" i="1"/>
  <c r="E1046411" i="1"/>
  <c r="E1046412" i="1"/>
  <c r="E1046413" i="1"/>
  <c r="E1046414" i="1"/>
  <c r="E1046415" i="1"/>
  <c r="E1046416" i="1"/>
  <c r="E1046417" i="1"/>
  <c r="E1046418" i="1"/>
  <c r="E1046419" i="1"/>
  <c r="E1046420" i="1"/>
  <c r="E1046421" i="1"/>
  <c r="E1046422" i="1"/>
  <c r="E1046423" i="1"/>
  <c r="E1046424" i="1"/>
  <c r="E1046425" i="1"/>
  <c r="E1046426" i="1"/>
  <c r="E1046427" i="1"/>
  <c r="E1046428" i="1"/>
  <c r="E1046429" i="1"/>
  <c r="E1046430" i="1"/>
  <c r="E1046431" i="1"/>
  <c r="E1046432" i="1"/>
  <c r="E1046433" i="1"/>
  <c r="E1046434" i="1"/>
  <c r="E1046435" i="1"/>
  <c r="E1046436" i="1"/>
  <c r="E1046437" i="1"/>
  <c r="E1046438" i="1"/>
  <c r="E1046439" i="1"/>
  <c r="E1046440" i="1"/>
  <c r="E1046441" i="1"/>
  <c r="E1046442" i="1"/>
  <c r="E1046443" i="1"/>
  <c r="E1046444" i="1"/>
  <c r="E1046445" i="1"/>
  <c r="E1046446" i="1"/>
  <c r="E1046447" i="1"/>
  <c r="E1046448" i="1"/>
  <c r="E1046449" i="1"/>
  <c r="E1046450" i="1"/>
  <c r="E1046451" i="1"/>
  <c r="E1046452" i="1"/>
  <c r="E1046453" i="1"/>
  <c r="E1046454" i="1"/>
  <c r="E1046455" i="1"/>
  <c r="E1046456" i="1"/>
  <c r="E1046457" i="1"/>
  <c r="E1046458" i="1"/>
  <c r="E1046459" i="1"/>
  <c r="E1046460" i="1"/>
  <c r="E1046461" i="1"/>
  <c r="E1046462" i="1"/>
  <c r="E1046463" i="1"/>
  <c r="E1046464" i="1"/>
  <c r="E1046465" i="1"/>
  <c r="E1046466" i="1"/>
  <c r="E1046467" i="1"/>
  <c r="E1046468" i="1"/>
  <c r="E1046469" i="1"/>
  <c r="E1046470" i="1"/>
  <c r="E1046471" i="1"/>
  <c r="E1046472" i="1"/>
  <c r="E1046473" i="1"/>
  <c r="E1046474" i="1"/>
  <c r="E1046475" i="1"/>
  <c r="E1046476" i="1"/>
  <c r="E1046477" i="1"/>
  <c r="E1046478" i="1"/>
  <c r="E1046479" i="1"/>
  <c r="E1046480" i="1"/>
  <c r="E1046481" i="1"/>
  <c r="E1046482" i="1"/>
  <c r="E1046483" i="1"/>
  <c r="E1046484" i="1"/>
  <c r="E1046485" i="1"/>
  <c r="E1046486" i="1"/>
  <c r="E1046487" i="1"/>
  <c r="E1046488" i="1"/>
  <c r="E1046489" i="1"/>
  <c r="E1046490" i="1"/>
  <c r="E1046491" i="1"/>
  <c r="E1046492" i="1"/>
  <c r="E1046493" i="1"/>
  <c r="E1046494" i="1"/>
  <c r="E1046495" i="1"/>
  <c r="E1046496" i="1"/>
  <c r="E1046497" i="1"/>
  <c r="E1046498" i="1"/>
  <c r="E1046499" i="1"/>
  <c r="E1046500" i="1"/>
  <c r="E1046501" i="1"/>
  <c r="E1046502" i="1"/>
  <c r="E1046503" i="1"/>
  <c r="E1046504" i="1"/>
  <c r="E1046505" i="1"/>
  <c r="E1046506" i="1"/>
  <c r="E1046507" i="1"/>
  <c r="E1046508" i="1"/>
  <c r="E1046509" i="1"/>
  <c r="E1046510" i="1"/>
  <c r="E1046511" i="1"/>
  <c r="E1046512" i="1"/>
  <c r="E1046513" i="1"/>
  <c r="E1046514" i="1"/>
  <c r="E1046515" i="1"/>
  <c r="E1046516" i="1"/>
  <c r="E1046517" i="1"/>
  <c r="E1046518" i="1"/>
  <c r="E1046519" i="1"/>
  <c r="E1046520" i="1"/>
  <c r="E1046521" i="1"/>
  <c r="E1046522" i="1"/>
  <c r="E1046523" i="1"/>
  <c r="E1046524" i="1"/>
  <c r="E1046525" i="1"/>
  <c r="E1046526" i="1"/>
  <c r="E1046527" i="1"/>
  <c r="E1046528" i="1"/>
  <c r="E1046529" i="1"/>
  <c r="E1046530" i="1"/>
  <c r="E1046531" i="1"/>
  <c r="E1046532" i="1"/>
  <c r="E1046533" i="1"/>
  <c r="E1046534" i="1"/>
  <c r="E1046535" i="1"/>
  <c r="E1046536" i="1"/>
  <c r="E1046537" i="1"/>
  <c r="E1046538" i="1"/>
  <c r="E1046539" i="1"/>
  <c r="E1046540" i="1"/>
  <c r="E1046541" i="1"/>
  <c r="E1046542" i="1"/>
  <c r="E1046543" i="1"/>
  <c r="E1046544" i="1"/>
  <c r="E1046545" i="1"/>
  <c r="E1046546" i="1"/>
  <c r="E1046547" i="1"/>
  <c r="E1046548" i="1"/>
  <c r="E1046549" i="1"/>
  <c r="E1046550" i="1"/>
  <c r="E1046551" i="1"/>
  <c r="E1046552" i="1"/>
  <c r="E1046553" i="1"/>
  <c r="E1046554" i="1"/>
  <c r="E1046555" i="1"/>
  <c r="E1046556" i="1"/>
  <c r="E1046557" i="1"/>
  <c r="E1046558" i="1"/>
  <c r="E1046559" i="1"/>
  <c r="E1046560" i="1"/>
  <c r="E1046561" i="1"/>
  <c r="E1046562" i="1"/>
  <c r="E1046563" i="1"/>
  <c r="E1046564" i="1"/>
  <c r="E1046565" i="1"/>
  <c r="E1046566" i="1"/>
  <c r="E1046567" i="1"/>
  <c r="E1046568" i="1"/>
  <c r="E1046569" i="1"/>
  <c r="E1046570" i="1"/>
  <c r="E1046571" i="1"/>
  <c r="E1046572" i="1"/>
  <c r="E1046573" i="1"/>
  <c r="E1046574" i="1"/>
  <c r="E1046575" i="1"/>
  <c r="E1046576" i="1"/>
  <c r="E1046577" i="1"/>
  <c r="E1046578" i="1"/>
  <c r="E1046579" i="1"/>
  <c r="E1046580" i="1"/>
  <c r="E1046581" i="1"/>
  <c r="E1046582" i="1"/>
  <c r="E1046583" i="1"/>
  <c r="E1046584" i="1"/>
  <c r="E1046585" i="1"/>
  <c r="E1046586" i="1"/>
  <c r="E1046587" i="1"/>
  <c r="E1046588" i="1"/>
  <c r="E1046589" i="1"/>
  <c r="E1046590" i="1"/>
  <c r="E1046591" i="1"/>
  <c r="E1046592" i="1"/>
  <c r="E1046593" i="1"/>
  <c r="E1046594" i="1"/>
  <c r="E1046595" i="1"/>
  <c r="E1046596" i="1"/>
  <c r="E1046597" i="1"/>
  <c r="E1046598" i="1"/>
  <c r="E1046599" i="1"/>
  <c r="E1046600" i="1"/>
  <c r="E1046601" i="1"/>
  <c r="E1046602" i="1"/>
  <c r="E1046603" i="1"/>
  <c r="E1046604" i="1"/>
  <c r="E1046605" i="1"/>
  <c r="E1046606" i="1"/>
  <c r="E1046607" i="1"/>
  <c r="E1046608" i="1"/>
  <c r="E1046609" i="1"/>
  <c r="E1046610" i="1"/>
  <c r="E1046611" i="1"/>
  <c r="E1046612" i="1"/>
  <c r="E1046613" i="1"/>
  <c r="E1046614" i="1"/>
  <c r="E1046615" i="1"/>
  <c r="E1046616" i="1"/>
  <c r="E1046617" i="1"/>
  <c r="E1046618" i="1"/>
  <c r="E1046619" i="1"/>
  <c r="E1046620" i="1"/>
  <c r="E1046621" i="1"/>
  <c r="E1046622" i="1"/>
  <c r="E1046623" i="1"/>
  <c r="E1046624" i="1"/>
  <c r="E1046625" i="1"/>
  <c r="E1046626" i="1"/>
  <c r="E1046627" i="1"/>
  <c r="E1046628" i="1"/>
  <c r="E1046629" i="1"/>
  <c r="E1046630" i="1"/>
  <c r="E1046631" i="1"/>
  <c r="E1046632" i="1"/>
  <c r="E1046633" i="1"/>
  <c r="E1046634" i="1"/>
  <c r="E1046635" i="1"/>
  <c r="E1046636" i="1"/>
  <c r="E1046637" i="1"/>
  <c r="E1046638" i="1"/>
  <c r="E1046639" i="1"/>
  <c r="E1046640" i="1"/>
  <c r="E1046641" i="1"/>
  <c r="E1046642" i="1"/>
  <c r="E1046643" i="1"/>
  <c r="E1046644" i="1"/>
  <c r="E1046645" i="1"/>
  <c r="E1046646" i="1"/>
  <c r="E1046647" i="1"/>
  <c r="E1046648" i="1"/>
  <c r="E1046649" i="1"/>
  <c r="E1046650" i="1"/>
  <c r="E1046651" i="1"/>
  <c r="E1046652" i="1"/>
  <c r="E1046653" i="1"/>
  <c r="E1046654" i="1"/>
  <c r="E1046655" i="1"/>
  <c r="E1046656" i="1"/>
  <c r="E1046657" i="1"/>
  <c r="E1046658" i="1"/>
  <c r="E1046659" i="1"/>
  <c r="E1046660" i="1"/>
  <c r="E1046661" i="1"/>
  <c r="E1046662" i="1"/>
  <c r="E1046663" i="1"/>
  <c r="E1046664" i="1"/>
  <c r="E1046665" i="1"/>
  <c r="E1046666" i="1"/>
  <c r="E1046667" i="1"/>
  <c r="E1046668" i="1"/>
  <c r="E1046669" i="1"/>
  <c r="E1046670" i="1"/>
  <c r="E1046671" i="1"/>
  <c r="E1046672" i="1"/>
  <c r="E1046673" i="1"/>
  <c r="E1046674" i="1"/>
  <c r="E1046675" i="1"/>
  <c r="E1046676" i="1"/>
  <c r="E1046677" i="1"/>
  <c r="E1046678" i="1"/>
  <c r="E1046679" i="1"/>
  <c r="E1046680" i="1"/>
  <c r="E1046681" i="1"/>
  <c r="E1046682" i="1"/>
  <c r="E1046683" i="1"/>
  <c r="E1046684" i="1"/>
  <c r="E1046685" i="1"/>
  <c r="E1046686" i="1"/>
  <c r="E1046687" i="1"/>
  <c r="E1046688" i="1"/>
  <c r="E1046689" i="1"/>
  <c r="E1046690" i="1"/>
  <c r="E1046691" i="1"/>
  <c r="E1046692" i="1"/>
  <c r="E1046693" i="1"/>
  <c r="E1046694" i="1"/>
  <c r="E1046695" i="1"/>
  <c r="E1046696" i="1"/>
  <c r="E1046697" i="1"/>
  <c r="E1046698" i="1"/>
  <c r="E1046699" i="1"/>
  <c r="E1046700" i="1"/>
  <c r="E1046701" i="1"/>
  <c r="E1046702" i="1"/>
  <c r="E1046703" i="1"/>
  <c r="E1046704" i="1"/>
  <c r="E1046705" i="1"/>
  <c r="E1046706" i="1"/>
  <c r="E1046707" i="1"/>
  <c r="E1046708" i="1"/>
  <c r="E1046709" i="1"/>
  <c r="E1046710" i="1"/>
  <c r="E1046711" i="1"/>
  <c r="E1046712" i="1"/>
  <c r="E1046713" i="1"/>
  <c r="E1046714" i="1"/>
  <c r="E1046715" i="1"/>
  <c r="E1046716" i="1"/>
  <c r="E1046717" i="1"/>
  <c r="E1046718" i="1"/>
  <c r="E1046719" i="1"/>
  <c r="E1046720" i="1"/>
  <c r="E1046721" i="1"/>
  <c r="E1046722" i="1"/>
  <c r="E1046723" i="1"/>
  <c r="E1046724" i="1"/>
  <c r="E1046725" i="1"/>
  <c r="E1046726" i="1"/>
  <c r="E1046727" i="1"/>
  <c r="E1046728" i="1"/>
  <c r="E1046729" i="1"/>
  <c r="E1046730" i="1"/>
  <c r="E1046731" i="1"/>
  <c r="E1046732" i="1"/>
  <c r="E1046733" i="1"/>
  <c r="E1046734" i="1"/>
  <c r="E1046735" i="1"/>
  <c r="E1046736" i="1"/>
  <c r="E1046737" i="1"/>
  <c r="E1046738" i="1"/>
  <c r="E1046739" i="1"/>
  <c r="E1046740" i="1"/>
  <c r="E1046741" i="1"/>
  <c r="E1046742" i="1"/>
  <c r="E1046743" i="1"/>
  <c r="E1046744" i="1"/>
  <c r="E1046745" i="1"/>
  <c r="E1046746" i="1"/>
  <c r="E1046747" i="1"/>
  <c r="E1046748" i="1"/>
  <c r="E1046749" i="1"/>
  <c r="E1046750" i="1"/>
  <c r="E1046751" i="1"/>
  <c r="E1046752" i="1"/>
  <c r="E1046753" i="1"/>
  <c r="E1046754" i="1"/>
  <c r="E1046755" i="1"/>
  <c r="E1046756" i="1"/>
  <c r="E1046757" i="1"/>
  <c r="E1046758" i="1"/>
  <c r="E1046759" i="1"/>
  <c r="E1046760" i="1"/>
  <c r="E1046761" i="1"/>
  <c r="E1046762" i="1"/>
  <c r="E1046763" i="1"/>
  <c r="E1046764" i="1"/>
  <c r="E1046765" i="1"/>
  <c r="E1046766" i="1"/>
  <c r="E1046767" i="1"/>
  <c r="E1046768" i="1"/>
  <c r="E1046769" i="1"/>
  <c r="E1046770" i="1"/>
  <c r="E1046771" i="1"/>
  <c r="E1046772" i="1"/>
  <c r="E1046773" i="1"/>
  <c r="E1046774" i="1"/>
  <c r="E1046775" i="1"/>
  <c r="E1046776" i="1"/>
  <c r="E1046777" i="1"/>
  <c r="E1046778" i="1"/>
  <c r="E1046779" i="1"/>
  <c r="E1046780" i="1"/>
  <c r="E1046781" i="1"/>
  <c r="E1046782" i="1"/>
  <c r="E1046783" i="1"/>
  <c r="E1046784" i="1"/>
  <c r="E1046785" i="1"/>
  <c r="E1046786" i="1"/>
  <c r="E1046787" i="1"/>
  <c r="E1046788" i="1"/>
  <c r="E1046789" i="1"/>
  <c r="E1046790" i="1"/>
  <c r="E1046791" i="1"/>
  <c r="E1046792" i="1"/>
  <c r="E1046793" i="1"/>
  <c r="E1046794" i="1"/>
  <c r="E1046795" i="1"/>
  <c r="E1046796" i="1"/>
  <c r="E1046797" i="1"/>
  <c r="E1046798" i="1"/>
  <c r="E1046799" i="1"/>
  <c r="E1046800" i="1"/>
  <c r="E1046801" i="1"/>
  <c r="E1046802" i="1"/>
  <c r="E1046803" i="1"/>
  <c r="E1046804" i="1"/>
  <c r="E1046805" i="1"/>
  <c r="E1046806" i="1"/>
  <c r="E1046807" i="1"/>
  <c r="E1046808" i="1"/>
  <c r="E1046809" i="1"/>
  <c r="E1046810" i="1"/>
  <c r="E1046811" i="1"/>
  <c r="E1046812" i="1"/>
  <c r="E1046813" i="1"/>
  <c r="E1046814" i="1"/>
  <c r="E1046815" i="1"/>
  <c r="E1046816" i="1"/>
  <c r="E1046817" i="1"/>
  <c r="E1046818" i="1"/>
  <c r="E1046819" i="1"/>
  <c r="E1046820" i="1"/>
  <c r="E1046821" i="1"/>
  <c r="E1046822" i="1"/>
  <c r="E1046823" i="1"/>
  <c r="E1046824" i="1"/>
  <c r="E1046825" i="1"/>
  <c r="E1046826" i="1"/>
  <c r="E1046827" i="1"/>
  <c r="E1046828" i="1"/>
  <c r="E1046829" i="1"/>
  <c r="E1046830" i="1"/>
  <c r="E1046831" i="1"/>
  <c r="E1046832" i="1"/>
  <c r="E1046833" i="1"/>
  <c r="E1046834" i="1"/>
  <c r="E1046835" i="1"/>
  <c r="E1046836" i="1"/>
  <c r="E1046837" i="1"/>
  <c r="E1046838" i="1"/>
  <c r="E1046839" i="1"/>
  <c r="E1046840" i="1"/>
  <c r="E1046841" i="1"/>
  <c r="E1046842" i="1"/>
  <c r="E1046843" i="1"/>
  <c r="E1046844" i="1"/>
  <c r="E1046845" i="1"/>
  <c r="E1046846" i="1"/>
  <c r="E1046847" i="1"/>
  <c r="E1046848" i="1"/>
  <c r="E1046849" i="1"/>
  <c r="E1046850" i="1"/>
  <c r="E1046851" i="1"/>
  <c r="E1046852" i="1"/>
  <c r="E1046853" i="1"/>
  <c r="E1046854" i="1"/>
  <c r="E1046855" i="1"/>
  <c r="E1046856" i="1"/>
  <c r="E1046857" i="1"/>
  <c r="E1046858" i="1"/>
  <c r="E1046859" i="1"/>
  <c r="E1046860" i="1"/>
  <c r="E1046861" i="1"/>
  <c r="E1046862" i="1"/>
  <c r="E1046863" i="1"/>
  <c r="E1046864" i="1"/>
  <c r="E1046865" i="1"/>
  <c r="E1046866" i="1"/>
  <c r="E1046867" i="1"/>
  <c r="E1046868" i="1"/>
  <c r="E1046869" i="1"/>
  <c r="E1046870" i="1"/>
  <c r="E1046871" i="1"/>
  <c r="E1046872" i="1"/>
  <c r="E1046873" i="1"/>
  <c r="E1046874" i="1"/>
  <c r="E1046875" i="1"/>
  <c r="E1046876" i="1"/>
  <c r="E1046877" i="1"/>
  <c r="E1046878" i="1"/>
  <c r="E1046879" i="1"/>
  <c r="E1046880" i="1"/>
  <c r="E1046881" i="1"/>
  <c r="E1046882" i="1"/>
  <c r="E1046883" i="1"/>
  <c r="E1046884" i="1"/>
  <c r="E1046885" i="1"/>
  <c r="E1046886" i="1"/>
  <c r="E1046887" i="1"/>
  <c r="E1046888" i="1"/>
  <c r="E1046889" i="1"/>
  <c r="E1046890" i="1"/>
  <c r="E1046891" i="1"/>
  <c r="E1046892" i="1"/>
  <c r="E1046893" i="1"/>
  <c r="E1046894" i="1"/>
  <c r="E1046895" i="1"/>
  <c r="E1046896" i="1"/>
  <c r="E1046897" i="1"/>
  <c r="E1046898" i="1"/>
  <c r="E1046899" i="1"/>
  <c r="E1046900" i="1"/>
  <c r="E1046901" i="1"/>
  <c r="E1046902" i="1"/>
  <c r="E1046903" i="1"/>
  <c r="E1046904" i="1"/>
  <c r="E1046905" i="1"/>
  <c r="E1046906" i="1"/>
  <c r="E1046907" i="1"/>
  <c r="E1046908" i="1"/>
  <c r="E1046909" i="1"/>
  <c r="E1046910" i="1"/>
  <c r="E1046911" i="1"/>
  <c r="E1046912" i="1"/>
  <c r="E1046913" i="1"/>
  <c r="E1046914" i="1"/>
  <c r="E1046915" i="1"/>
  <c r="E1046916" i="1"/>
  <c r="E1046917" i="1"/>
  <c r="E1046918" i="1"/>
  <c r="E1046919" i="1"/>
  <c r="E1046920" i="1"/>
  <c r="E1046921" i="1"/>
  <c r="E1046922" i="1"/>
  <c r="E1046923" i="1"/>
  <c r="E1046924" i="1"/>
  <c r="E1046925" i="1"/>
  <c r="E1046926" i="1"/>
  <c r="E1046927" i="1"/>
  <c r="E1046928" i="1"/>
  <c r="E1046929" i="1"/>
  <c r="E1046930" i="1"/>
  <c r="E1046931" i="1"/>
  <c r="E1046932" i="1"/>
  <c r="E1046933" i="1"/>
  <c r="E1046934" i="1"/>
  <c r="E1046935" i="1"/>
  <c r="E1046936" i="1"/>
  <c r="E1046937" i="1"/>
  <c r="E1046938" i="1"/>
  <c r="E1046939" i="1"/>
  <c r="E1046940" i="1"/>
  <c r="E1046941" i="1"/>
  <c r="E1046942" i="1"/>
  <c r="E1046943" i="1"/>
  <c r="E1046944" i="1"/>
  <c r="E1046945" i="1"/>
  <c r="E1046946" i="1"/>
  <c r="E1046947" i="1"/>
  <c r="E1046948" i="1"/>
  <c r="E1046949" i="1"/>
  <c r="E1046950" i="1"/>
  <c r="E1046951" i="1"/>
  <c r="E1046952" i="1"/>
  <c r="E1046953" i="1"/>
  <c r="E1046954" i="1"/>
  <c r="E1046955" i="1"/>
  <c r="E1046956" i="1"/>
  <c r="E1046957" i="1"/>
  <c r="E1046958" i="1"/>
  <c r="E1046959" i="1"/>
  <c r="E1046960" i="1"/>
  <c r="E1046961" i="1"/>
  <c r="E1046962" i="1"/>
  <c r="E1046963" i="1"/>
  <c r="E1046964" i="1"/>
  <c r="E1046965" i="1"/>
  <c r="E1046966" i="1"/>
  <c r="E1046967" i="1"/>
  <c r="E1046968" i="1"/>
  <c r="E1046969" i="1"/>
  <c r="E1046970" i="1"/>
  <c r="E1046971" i="1"/>
  <c r="E1046972" i="1"/>
  <c r="E1046973" i="1"/>
  <c r="E1046974" i="1"/>
  <c r="E1046975" i="1"/>
  <c r="E1046976" i="1"/>
  <c r="E1046977" i="1"/>
  <c r="E1046978" i="1"/>
  <c r="E1046979" i="1"/>
  <c r="E1046980" i="1"/>
  <c r="E1046981" i="1"/>
  <c r="E1046982" i="1"/>
  <c r="E1046983" i="1"/>
  <c r="E1046984" i="1"/>
  <c r="E1046985" i="1"/>
  <c r="E1046986" i="1"/>
  <c r="E1046987" i="1"/>
  <c r="E1046988" i="1"/>
  <c r="E1046989" i="1"/>
  <c r="E1046990" i="1"/>
  <c r="E1046991" i="1"/>
  <c r="E1046992" i="1"/>
  <c r="E1046993" i="1"/>
  <c r="E1046994" i="1"/>
  <c r="E1046995" i="1"/>
  <c r="E1046996" i="1"/>
  <c r="E1046997" i="1"/>
  <c r="E1046998" i="1"/>
  <c r="E1046999" i="1"/>
  <c r="E1047000" i="1"/>
  <c r="E1047001" i="1"/>
  <c r="E1047002" i="1"/>
  <c r="E1047003" i="1"/>
  <c r="E1047004" i="1"/>
  <c r="E1047005" i="1"/>
  <c r="E1047006" i="1"/>
  <c r="E1047007" i="1"/>
  <c r="E1047008" i="1"/>
  <c r="E1047009" i="1"/>
  <c r="E1047010" i="1"/>
  <c r="E1047011" i="1"/>
  <c r="E1047012" i="1"/>
  <c r="E1047013" i="1"/>
  <c r="E1047014" i="1"/>
  <c r="E1047015" i="1"/>
  <c r="E1047016" i="1"/>
  <c r="E1047017" i="1"/>
  <c r="E1047018" i="1"/>
  <c r="E1047019" i="1"/>
  <c r="E1047020" i="1"/>
  <c r="E1047021" i="1"/>
  <c r="E1047022" i="1"/>
  <c r="E1047023" i="1"/>
  <c r="E1047024" i="1"/>
  <c r="E1047025" i="1"/>
  <c r="E1047026" i="1"/>
  <c r="E1047027" i="1"/>
  <c r="E1047028" i="1"/>
  <c r="E1047029" i="1"/>
  <c r="E1047030" i="1"/>
  <c r="E1047031" i="1"/>
  <c r="E1047032" i="1"/>
  <c r="E1047033" i="1"/>
  <c r="E1047034" i="1"/>
  <c r="E1047035" i="1"/>
  <c r="E1047036" i="1"/>
  <c r="E1047037" i="1"/>
  <c r="E1047038" i="1"/>
  <c r="E1047039" i="1"/>
  <c r="E1047040" i="1"/>
  <c r="E1047041" i="1"/>
  <c r="E1047042" i="1"/>
  <c r="E1047043" i="1"/>
  <c r="E1047044" i="1"/>
  <c r="E1047045" i="1"/>
  <c r="E1047046" i="1"/>
  <c r="E1047047" i="1"/>
  <c r="E1047048" i="1"/>
  <c r="E1047049" i="1"/>
  <c r="E1047050" i="1"/>
  <c r="E1047051" i="1"/>
  <c r="E1047052" i="1"/>
  <c r="E1047053" i="1"/>
  <c r="E1047054" i="1"/>
  <c r="E1047055" i="1"/>
  <c r="E1047056" i="1"/>
  <c r="E1047057" i="1"/>
  <c r="E1047058" i="1"/>
  <c r="E1047059" i="1"/>
  <c r="E1047060" i="1"/>
  <c r="E1047061" i="1"/>
  <c r="E1047062" i="1"/>
  <c r="E1047063" i="1"/>
  <c r="E1047064" i="1"/>
  <c r="E1047065" i="1"/>
  <c r="E1047066" i="1"/>
  <c r="E1047067" i="1"/>
  <c r="E1047068" i="1"/>
  <c r="E1047069" i="1"/>
  <c r="E1047070" i="1"/>
  <c r="E1047071" i="1"/>
  <c r="E1047072" i="1"/>
  <c r="E1047073" i="1"/>
  <c r="E1047074" i="1"/>
  <c r="E1047075" i="1"/>
  <c r="E1047076" i="1"/>
  <c r="E1047077" i="1"/>
  <c r="E1047078" i="1"/>
  <c r="E1047079" i="1"/>
  <c r="E1047080" i="1"/>
  <c r="E1047081" i="1"/>
  <c r="E1047082" i="1"/>
  <c r="E1047083" i="1"/>
  <c r="E1047084" i="1"/>
  <c r="E1047085" i="1"/>
  <c r="E1047086" i="1"/>
  <c r="E1047087" i="1"/>
  <c r="E1047088" i="1"/>
  <c r="E1047089" i="1"/>
  <c r="E1047090" i="1"/>
  <c r="E1047091" i="1"/>
  <c r="E1047092" i="1"/>
  <c r="E1047093" i="1"/>
  <c r="E1047094" i="1"/>
  <c r="E1047095" i="1"/>
  <c r="E1047096" i="1"/>
  <c r="E1047097" i="1"/>
  <c r="E1047098" i="1"/>
  <c r="E1047099" i="1"/>
  <c r="E1047100" i="1"/>
  <c r="E1047101" i="1"/>
  <c r="E1047102" i="1"/>
  <c r="E1047103" i="1"/>
  <c r="E1047104" i="1"/>
  <c r="E1047105" i="1"/>
  <c r="E1047106" i="1"/>
  <c r="E1047107" i="1"/>
  <c r="E1047108" i="1"/>
  <c r="E1047109" i="1"/>
  <c r="E1047110" i="1"/>
  <c r="E1047111" i="1"/>
  <c r="E1047112" i="1"/>
  <c r="E1047113" i="1"/>
  <c r="E1047114" i="1"/>
  <c r="E1047115" i="1"/>
  <c r="E1047116" i="1"/>
  <c r="E1047117" i="1"/>
  <c r="E1047118" i="1"/>
  <c r="E1047119" i="1"/>
  <c r="E1047120" i="1"/>
  <c r="E1047121" i="1"/>
  <c r="E1047122" i="1"/>
  <c r="E1047123" i="1"/>
  <c r="E1047124" i="1"/>
  <c r="E1047125" i="1"/>
  <c r="E1047126" i="1"/>
  <c r="E1047127" i="1"/>
  <c r="E1047128" i="1"/>
  <c r="E1047129" i="1"/>
  <c r="E1047130" i="1"/>
  <c r="E1047131" i="1"/>
  <c r="E1047132" i="1"/>
  <c r="E1047133" i="1"/>
  <c r="E1047134" i="1"/>
  <c r="E1047135" i="1"/>
  <c r="E1047136" i="1"/>
  <c r="E1047137" i="1"/>
  <c r="E1047138" i="1"/>
  <c r="E1047139" i="1"/>
  <c r="E1047140" i="1"/>
  <c r="E1047141" i="1"/>
  <c r="E1047142" i="1"/>
  <c r="E1047143" i="1"/>
  <c r="E1047144" i="1"/>
  <c r="E1047145" i="1"/>
  <c r="E1047146" i="1"/>
  <c r="E1047147" i="1"/>
  <c r="E1047148" i="1"/>
  <c r="E1047149" i="1"/>
  <c r="E1047150" i="1"/>
  <c r="E1047151" i="1"/>
  <c r="E1047152" i="1"/>
  <c r="E1047153" i="1"/>
  <c r="E1047154" i="1"/>
  <c r="E1047155" i="1"/>
  <c r="E1047156" i="1"/>
  <c r="E1047157" i="1"/>
  <c r="E1047158" i="1"/>
  <c r="E1047159" i="1"/>
  <c r="E1047160" i="1"/>
  <c r="E1047161" i="1"/>
  <c r="E1047162" i="1"/>
  <c r="E1047163" i="1"/>
  <c r="E1047164" i="1"/>
  <c r="E1047165" i="1"/>
  <c r="E1047166" i="1"/>
  <c r="E1047167" i="1"/>
  <c r="E1047168" i="1"/>
  <c r="E1047169" i="1"/>
  <c r="E1047170" i="1"/>
  <c r="E1047171" i="1"/>
  <c r="E1047172" i="1"/>
  <c r="E1047173" i="1"/>
  <c r="E1047174" i="1"/>
  <c r="E1047175" i="1"/>
  <c r="E1047176" i="1"/>
  <c r="E1047177" i="1"/>
  <c r="E1047178" i="1"/>
  <c r="E1047179" i="1"/>
  <c r="E1047180" i="1"/>
  <c r="E1047181" i="1"/>
  <c r="E1047182" i="1"/>
  <c r="E1047183" i="1"/>
  <c r="E1047184" i="1"/>
  <c r="E1047185" i="1"/>
  <c r="E1047186" i="1"/>
  <c r="E1047187" i="1"/>
  <c r="E1047188" i="1"/>
  <c r="E1047189" i="1"/>
  <c r="E1047190" i="1"/>
  <c r="E1047191" i="1"/>
  <c r="E1047192" i="1"/>
  <c r="E1047193" i="1"/>
  <c r="E1047194" i="1"/>
  <c r="E1047195" i="1"/>
  <c r="E1047196" i="1"/>
  <c r="E1047197" i="1"/>
  <c r="E1047198" i="1"/>
  <c r="E1047199" i="1"/>
  <c r="E1047200" i="1"/>
  <c r="E1047201" i="1"/>
  <c r="E1047202" i="1"/>
  <c r="E1047203" i="1"/>
  <c r="E1047204" i="1"/>
  <c r="E1047205" i="1"/>
  <c r="E1047206" i="1"/>
  <c r="E1047207" i="1"/>
  <c r="E1047208" i="1"/>
  <c r="E1047209" i="1"/>
  <c r="E1047210" i="1"/>
  <c r="E1047211" i="1"/>
  <c r="E1047212" i="1"/>
  <c r="E1047213" i="1"/>
  <c r="E1047214" i="1"/>
  <c r="E1047215" i="1"/>
  <c r="E1047216" i="1"/>
  <c r="E1047217" i="1"/>
  <c r="E1047218" i="1"/>
  <c r="E1047219" i="1"/>
  <c r="E1047220" i="1"/>
  <c r="E1047221" i="1"/>
  <c r="E1047222" i="1"/>
  <c r="E1047223" i="1"/>
  <c r="E1047224" i="1"/>
  <c r="E1047225" i="1"/>
  <c r="E1047226" i="1"/>
  <c r="E1047227" i="1"/>
  <c r="E1047228" i="1"/>
  <c r="E1047229" i="1"/>
  <c r="E1047230" i="1"/>
  <c r="E1047231" i="1"/>
  <c r="E1047232" i="1"/>
  <c r="E1047233" i="1"/>
  <c r="E1047234" i="1"/>
  <c r="E1047235" i="1"/>
  <c r="E1047236" i="1"/>
  <c r="E1047237" i="1"/>
  <c r="E1047238" i="1"/>
  <c r="E1047239" i="1"/>
  <c r="E1047240" i="1"/>
  <c r="E1047241" i="1"/>
  <c r="E1047242" i="1"/>
  <c r="E1047243" i="1"/>
  <c r="E1047244" i="1"/>
  <c r="E1047245" i="1"/>
  <c r="E1047246" i="1"/>
  <c r="E1047247" i="1"/>
  <c r="E1047248" i="1"/>
  <c r="E1047249" i="1"/>
  <c r="E1047250" i="1"/>
  <c r="E1047251" i="1"/>
  <c r="E1047252" i="1"/>
  <c r="E1047253" i="1"/>
  <c r="E1047254" i="1"/>
  <c r="E1047255" i="1"/>
  <c r="E1047256" i="1"/>
  <c r="E1047257" i="1"/>
  <c r="E1047258" i="1"/>
  <c r="E1047259" i="1"/>
  <c r="E1047260" i="1"/>
  <c r="E1047261" i="1"/>
  <c r="E1047262" i="1"/>
  <c r="E1047263" i="1"/>
  <c r="E1047264" i="1"/>
  <c r="E1047265" i="1"/>
  <c r="E1047266" i="1"/>
  <c r="E1047267" i="1"/>
  <c r="E1047268" i="1"/>
  <c r="E1047269" i="1"/>
  <c r="E1047270" i="1"/>
  <c r="E1047271" i="1"/>
  <c r="E1047272" i="1"/>
  <c r="E1047273" i="1"/>
  <c r="E1047274" i="1"/>
  <c r="E1047275" i="1"/>
  <c r="E1047276" i="1"/>
  <c r="E1047277" i="1"/>
  <c r="E1047278" i="1"/>
  <c r="E1047279" i="1"/>
  <c r="E1047280" i="1"/>
  <c r="E1047281" i="1"/>
  <c r="E1047282" i="1"/>
  <c r="E1047283" i="1"/>
  <c r="E1047284" i="1"/>
  <c r="E1047285" i="1"/>
  <c r="E1047286" i="1"/>
  <c r="E1047287" i="1"/>
  <c r="E1047288" i="1"/>
  <c r="E1047289" i="1"/>
  <c r="E1047290" i="1"/>
  <c r="E1047291" i="1"/>
  <c r="E1047292" i="1"/>
  <c r="E1047293" i="1"/>
  <c r="E1047294" i="1"/>
  <c r="E1047295" i="1"/>
  <c r="E1047296" i="1"/>
  <c r="E1047297" i="1"/>
  <c r="E1047298" i="1"/>
  <c r="E1047299" i="1"/>
  <c r="E1047300" i="1"/>
  <c r="E1047301" i="1"/>
  <c r="E1047302" i="1"/>
  <c r="E1047303" i="1"/>
  <c r="E1047304" i="1"/>
  <c r="E1047305" i="1"/>
  <c r="E1047306" i="1"/>
  <c r="E1047307" i="1"/>
  <c r="E1047308" i="1"/>
  <c r="E1047309" i="1"/>
  <c r="E1047310" i="1"/>
  <c r="E1047311" i="1"/>
  <c r="E1047312" i="1"/>
  <c r="E1047313" i="1"/>
  <c r="E1047314" i="1"/>
  <c r="E1047315" i="1"/>
  <c r="E1047316" i="1"/>
  <c r="E1047317" i="1"/>
  <c r="E1047318" i="1"/>
  <c r="E1047319" i="1"/>
  <c r="E1047320" i="1"/>
  <c r="E1047321" i="1"/>
  <c r="E1047322" i="1"/>
  <c r="E1047323" i="1"/>
  <c r="E1047324" i="1"/>
  <c r="E1047325" i="1"/>
  <c r="E1047326" i="1"/>
  <c r="E1047327" i="1"/>
  <c r="E1047328" i="1"/>
  <c r="E1047329" i="1"/>
  <c r="E1047330" i="1"/>
  <c r="E1047331" i="1"/>
  <c r="E1047332" i="1"/>
  <c r="E1047333" i="1"/>
  <c r="E1047334" i="1"/>
  <c r="E1047335" i="1"/>
  <c r="E1047336" i="1"/>
  <c r="E1047337" i="1"/>
  <c r="E1047338" i="1"/>
  <c r="E1047339" i="1"/>
  <c r="E1047340" i="1"/>
  <c r="E1047341" i="1"/>
  <c r="E1047342" i="1"/>
  <c r="E1047343" i="1"/>
  <c r="E1047344" i="1"/>
  <c r="E1047345" i="1"/>
  <c r="E1047346" i="1"/>
  <c r="E1047347" i="1"/>
  <c r="E1047348" i="1"/>
  <c r="E1047349" i="1"/>
  <c r="E1047350" i="1"/>
  <c r="E1047351" i="1"/>
  <c r="E1047352" i="1"/>
  <c r="E1047353" i="1"/>
  <c r="E1047354" i="1"/>
  <c r="E1047355" i="1"/>
  <c r="E1047356" i="1"/>
  <c r="E1047357" i="1"/>
  <c r="E1047358" i="1"/>
  <c r="E1047359" i="1"/>
  <c r="E1047360" i="1"/>
  <c r="E1047361" i="1"/>
  <c r="E1047362" i="1"/>
  <c r="E1047363" i="1"/>
  <c r="E1047364" i="1"/>
  <c r="E1047365" i="1"/>
  <c r="E1047366" i="1"/>
  <c r="E1047367" i="1"/>
  <c r="E1047368" i="1"/>
  <c r="E1047369" i="1"/>
  <c r="E1047370" i="1"/>
  <c r="E1047371" i="1"/>
  <c r="E1047372" i="1"/>
  <c r="E1047373" i="1"/>
  <c r="E1047374" i="1"/>
  <c r="E1047375" i="1"/>
  <c r="E1047376" i="1"/>
  <c r="E1047377" i="1"/>
  <c r="E1047378" i="1"/>
  <c r="E1047379" i="1"/>
  <c r="E1047380" i="1"/>
  <c r="E1047381" i="1"/>
  <c r="E1047382" i="1"/>
  <c r="E1047383" i="1"/>
  <c r="E1047384" i="1"/>
  <c r="E1047385" i="1"/>
  <c r="E1047386" i="1"/>
  <c r="E1047387" i="1"/>
  <c r="E1047388" i="1"/>
  <c r="E1047389" i="1"/>
  <c r="E1047390" i="1"/>
  <c r="E1047391" i="1"/>
  <c r="E1047392" i="1"/>
  <c r="E1047393" i="1"/>
  <c r="E1047394" i="1"/>
  <c r="E1047395" i="1"/>
  <c r="E1047396" i="1"/>
  <c r="E1047397" i="1"/>
  <c r="E1047398" i="1"/>
  <c r="E1047399" i="1"/>
  <c r="E1047400" i="1"/>
  <c r="E1047401" i="1"/>
  <c r="E1047402" i="1"/>
  <c r="E1047403" i="1"/>
  <c r="E1047404" i="1"/>
  <c r="E1047405" i="1"/>
  <c r="E1047406" i="1"/>
  <c r="E1047407" i="1"/>
  <c r="E1047408" i="1"/>
  <c r="E1047409" i="1"/>
  <c r="E1047410" i="1"/>
  <c r="E1047411" i="1"/>
  <c r="E1047412" i="1"/>
  <c r="E1047413" i="1"/>
  <c r="E1047414" i="1"/>
  <c r="E1047415" i="1"/>
  <c r="E1047416" i="1"/>
  <c r="E1047417" i="1"/>
  <c r="E1047418" i="1"/>
  <c r="E1047419" i="1"/>
  <c r="E1047420" i="1"/>
  <c r="E1047421" i="1"/>
  <c r="E1047422" i="1"/>
  <c r="E1047423" i="1"/>
  <c r="E1047424" i="1"/>
  <c r="E1047425" i="1"/>
  <c r="E1047426" i="1"/>
  <c r="E1047427" i="1"/>
  <c r="E1047428" i="1"/>
  <c r="E1047429" i="1"/>
  <c r="E1047430" i="1"/>
  <c r="E1047431" i="1"/>
  <c r="E1047432" i="1"/>
  <c r="E1047433" i="1"/>
  <c r="E1047434" i="1"/>
  <c r="E1047435" i="1"/>
  <c r="E1047436" i="1"/>
  <c r="E1047437" i="1"/>
  <c r="E1047438" i="1"/>
  <c r="E1047439" i="1"/>
  <c r="E1047440" i="1"/>
  <c r="E1047441" i="1"/>
  <c r="E1047442" i="1"/>
  <c r="E1047443" i="1"/>
  <c r="E1047444" i="1"/>
  <c r="E1047445" i="1"/>
  <c r="E1047446" i="1"/>
  <c r="E1047447" i="1"/>
  <c r="E1047448" i="1"/>
  <c r="E1047449" i="1"/>
  <c r="E1047450" i="1"/>
  <c r="E1047451" i="1"/>
  <c r="E1047452" i="1"/>
  <c r="E1047453" i="1"/>
  <c r="E1047454" i="1"/>
  <c r="E1047455" i="1"/>
  <c r="E1047456" i="1"/>
  <c r="E1047457" i="1"/>
  <c r="E1047458" i="1"/>
  <c r="E1047459" i="1"/>
  <c r="E1047460" i="1"/>
  <c r="E1047461" i="1"/>
  <c r="E1047462" i="1"/>
  <c r="E1047463" i="1"/>
  <c r="E1047464" i="1"/>
  <c r="E1047465" i="1"/>
  <c r="E1047466" i="1"/>
  <c r="E1047467" i="1"/>
  <c r="E1047468" i="1"/>
  <c r="E1047469" i="1"/>
  <c r="E1047470" i="1"/>
  <c r="E1047471" i="1"/>
  <c r="E1047472" i="1"/>
  <c r="E1047473" i="1"/>
  <c r="E1047474" i="1"/>
  <c r="E1047475" i="1"/>
  <c r="E1047476" i="1"/>
  <c r="E1047477" i="1"/>
  <c r="E1047478" i="1"/>
  <c r="E1047479" i="1"/>
  <c r="E1047480" i="1"/>
  <c r="E1047481" i="1"/>
  <c r="E1047482" i="1"/>
  <c r="E1047483" i="1"/>
  <c r="E1047484" i="1"/>
  <c r="E1047485" i="1"/>
  <c r="E1047486" i="1"/>
  <c r="E1047487" i="1"/>
  <c r="E1047488" i="1"/>
  <c r="E1047489" i="1"/>
  <c r="E1047490" i="1"/>
  <c r="E1047491" i="1"/>
  <c r="E1047492" i="1"/>
  <c r="E1047493" i="1"/>
  <c r="E1047494" i="1"/>
  <c r="E1047495" i="1"/>
  <c r="E1047496" i="1"/>
  <c r="E1047497" i="1"/>
  <c r="E1047498" i="1"/>
  <c r="E1047499" i="1"/>
  <c r="E1047500" i="1"/>
  <c r="E1047501" i="1"/>
  <c r="E1047502" i="1"/>
  <c r="E1047503" i="1"/>
  <c r="E1047504" i="1"/>
  <c r="E1047505" i="1"/>
  <c r="E1047506" i="1"/>
  <c r="E1047507" i="1"/>
  <c r="E1047508" i="1"/>
  <c r="E1047509" i="1"/>
  <c r="E1047510" i="1"/>
  <c r="E1047511" i="1"/>
  <c r="E1047512" i="1"/>
  <c r="E1047513" i="1"/>
  <c r="E1047514" i="1"/>
  <c r="E1047515" i="1"/>
  <c r="E1047516" i="1"/>
  <c r="E1047517" i="1"/>
  <c r="E1047518" i="1"/>
  <c r="E1047519" i="1"/>
  <c r="E1047520" i="1"/>
  <c r="E1047521" i="1"/>
  <c r="E1047522" i="1"/>
  <c r="E1047523" i="1"/>
  <c r="E1047524" i="1"/>
  <c r="E1047525" i="1"/>
  <c r="E1047526" i="1"/>
  <c r="E1047527" i="1"/>
  <c r="E1047528" i="1"/>
  <c r="E1047529" i="1"/>
  <c r="E1047530" i="1"/>
  <c r="E1047531" i="1"/>
  <c r="E1047532" i="1"/>
  <c r="E1047533" i="1"/>
  <c r="E1047534" i="1"/>
  <c r="E1047535" i="1"/>
  <c r="E1047536" i="1"/>
  <c r="E1047537" i="1"/>
  <c r="E1047538" i="1"/>
  <c r="E1047539" i="1"/>
  <c r="E1047540" i="1"/>
  <c r="E1047541" i="1"/>
  <c r="E1047542" i="1"/>
  <c r="E1047543" i="1"/>
  <c r="E1047544" i="1"/>
  <c r="E1047545" i="1"/>
  <c r="E1047546" i="1"/>
  <c r="E1047547" i="1"/>
  <c r="E1047548" i="1"/>
  <c r="E1047549" i="1"/>
  <c r="E1047550" i="1"/>
  <c r="E1047551" i="1"/>
  <c r="E1047552" i="1"/>
  <c r="E1047553" i="1"/>
  <c r="E1047554" i="1"/>
  <c r="E1047555" i="1"/>
  <c r="E1047556" i="1"/>
  <c r="E1047557" i="1"/>
  <c r="E1047558" i="1"/>
  <c r="E1047559" i="1"/>
  <c r="E1047560" i="1"/>
  <c r="E1047561" i="1"/>
  <c r="E1047562" i="1"/>
  <c r="E1047563" i="1"/>
  <c r="E1047564" i="1"/>
  <c r="E1047565" i="1"/>
  <c r="E1047566" i="1"/>
  <c r="E1047567" i="1"/>
  <c r="E1047568" i="1"/>
  <c r="E1047569" i="1"/>
  <c r="E1047570" i="1"/>
  <c r="E1047571" i="1"/>
  <c r="E1047572" i="1"/>
  <c r="E1047573" i="1"/>
  <c r="E1047574" i="1"/>
  <c r="E1047575" i="1"/>
  <c r="E1047576" i="1"/>
  <c r="E1047577" i="1"/>
  <c r="E1047578" i="1"/>
  <c r="E1047579" i="1"/>
  <c r="E1047580" i="1"/>
  <c r="E1047581" i="1"/>
  <c r="E1047582" i="1"/>
  <c r="E1047583" i="1"/>
  <c r="E1047584" i="1"/>
  <c r="E1047585" i="1"/>
  <c r="E1047586" i="1"/>
  <c r="E1047587" i="1"/>
  <c r="E1047588" i="1"/>
  <c r="E1047589" i="1"/>
  <c r="E1047590" i="1"/>
  <c r="E1047591" i="1"/>
  <c r="E1047592" i="1"/>
  <c r="E1047593" i="1"/>
  <c r="E1047594" i="1"/>
  <c r="E1047595" i="1"/>
  <c r="E1047596" i="1"/>
  <c r="E1047597" i="1"/>
  <c r="E1047598" i="1"/>
  <c r="E1047599" i="1"/>
  <c r="E1047600" i="1"/>
  <c r="E1047601" i="1"/>
  <c r="E1047602" i="1"/>
  <c r="E1047603" i="1"/>
  <c r="E1047604" i="1"/>
  <c r="E1047605" i="1"/>
  <c r="E1047606" i="1"/>
  <c r="E1047607" i="1"/>
  <c r="E1047608" i="1"/>
  <c r="E1047609" i="1"/>
  <c r="E1047610" i="1"/>
  <c r="E1047611" i="1"/>
  <c r="E1047612" i="1"/>
  <c r="E1047613" i="1"/>
  <c r="E1047614" i="1"/>
  <c r="E1047615" i="1"/>
  <c r="E1047616" i="1"/>
  <c r="E1047617" i="1"/>
  <c r="E1047618" i="1"/>
  <c r="E1047619" i="1"/>
  <c r="E1047620" i="1"/>
  <c r="E1047621" i="1"/>
  <c r="E1047622" i="1"/>
  <c r="E1047623" i="1"/>
  <c r="E1047624" i="1"/>
  <c r="E1047625" i="1"/>
  <c r="E1047626" i="1"/>
  <c r="E1047627" i="1"/>
  <c r="E1047628" i="1"/>
  <c r="E1047629" i="1"/>
  <c r="E1047630" i="1"/>
  <c r="E1047631" i="1"/>
  <c r="E1047632" i="1"/>
  <c r="E1047633" i="1"/>
  <c r="E1047634" i="1"/>
  <c r="E1047635" i="1"/>
  <c r="E1047636" i="1"/>
  <c r="E1047637" i="1"/>
  <c r="E1047638" i="1"/>
  <c r="E1047639" i="1"/>
  <c r="E1047640" i="1"/>
  <c r="E1047641" i="1"/>
  <c r="E1047642" i="1"/>
  <c r="E1047643" i="1"/>
  <c r="E1047644" i="1"/>
  <c r="E1047645" i="1"/>
  <c r="E1047646" i="1"/>
  <c r="E1047647" i="1"/>
  <c r="E1047648" i="1"/>
  <c r="E1047649" i="1"/>
  <c r="E1047650" i="1"/>
  <c r="E1047651" i="1"/>
  <c r="E1047652" i="1"/>
  <c r="E1047653" i="1"/>
  <c r="E1047654" i="1"/>
  <c r="E1047655" i="1"/>
  <c r="E1047656" i="1"/>
  <c r="E1047657" i="1"/>
  <c r="E1047658" i="1"/>
  <c r="E1047659" i="1"/>
  <c r="E1047660" i="1"/>
  <c r="E1047661" i="1"/>
  <c r="E1047662" i="1"/>
  <c r="E1047663" i="1"/>
  <c r="E1047664" i="1"/>
  <c r="E1047665" i="1"/>
  <c r="E1047666" i="1"/>
  <c r="E1047667" i="1"/>
  <c r="E1047668" i="1"/>
  <c r="E1047669" i="1"/>
  <c r="E1047670" i="1"/>
  <c r="E1047671" i="1"/>
  <c r="E1047672" i="1"/>
  <c r="E1047673" i="1"/>
  <c r="E1047674" i="1"/>
  <c r="E1047675" i="1"/>
  <c r="E1047676" i="1"/>
  <c r="E1047677" i="1"/>
  <c r="E1047678" i="1"/>
  <c r="E1047679" i="1"/>
  <c r="E1047680" i="1"/>
  <c r="E1047681" i="1"/>
  <c r="E1047682" i="1"/>
  <c r="E1047683" i="1"/>
  <c r="E1047684" i="1"/>
  <c r="E1047685" i="1"/>
  <c r="E1047686" i="1"/>
  <c r="E1047687" i="1"/>
  <c r="E1047688" i="1"/>
  <c r="E1047689" i="1"/>
  <c r="E1047690" i="1"/>
  <c r="E1047691" i="1"/>
  <c r="E1047692" i="1"/>
  <c r="E1047693" i="1"/>
  <c r="E1047694" i="1"/>
  <c r="E1047695" i="1"/>
  <c r="E1047696" i="1"/>
  <c r="E1047697" i="1"/>
  <c r="E1047698" i="1"/>
  <c r="E1047699" i="1"/>
  <c r="E1047700" i="1"/>
  <c r="E1047701" i="1"/>
  <c r="E1047702" i="1"/>
  <c r="E1047703" i="1"/>
  <c r="E1047704" i="1"/>
  <c r="E1047705" i="1"/>
  <c r="E1047706" i="1"/>
  <c r="E1047707" i="1"/>
  <c r="E1047708" i="1"/>
  <c r="E1047709" i="1"/>
  <c r="E1047710" i="1"/>
  <c r="E1047711" i="1"/>
  <c r="E1047712" i="1"/>
  <c r="E1047713" i="1"/>
  <c r="E1047714" i="1"/>
  <c r="E1047715" i="1"/>
  <c r="E1047716" i="1"/>
  <c r="E1047717" i="1"/>
  <c r="E1047718" i="1"/>
  <c r="E1047719" i="1"/>
  <c r="E1047720" i="1"/>
  <c r="E1047721" i="1"/>
  <c r="E1047722" i="1"/>
  <c r="E1047723" i="1"/>
  <c r="E1047724" i="1"/>
  <c r="E1047725" i="1"/>
  <c r="E1047726" i="1"/>
  <c r="E1047727" i="1"/>
  <c r="E1047728" i="1"/>
  <c r="E1047729" i="1"/>
  <c r="E1047730" i="1"/>
  <c r="E1047731" i="1"/>
  <c r="E1047732" i="1"/>
  <c r="E1047733" i="1"/>
  <c r="E1047734" i="1"/>
  <c r="E1047735" i="1"/>
  <c r="E1047736" i="1"/>
  <c r="E1047737" i="1"/>
  <c r="E1047738" i="1"/>
  <c r="E1047739" i="1"/>
  <c r="E1047740" i="1"/>
  <c r="E1047741" i="1"/>
  <c r="E1047742" i="1"/>
  <c r="E1047743" i="1"/>
  <c r="E1047744" i="1"/>
  <c r="E1047745" i="1"/>
  <c r="E1047746" i="1"/>
  <c r="E1047747" i="1"/>
  <c r="E1047748" i="1"/>
  <c r="E1047749" i="1"/>
  <c r="E1047750" i="1"/>
  <c r="E1047751" i="1"/>
  <c r="E1047752" i="1"/>
  <c r="E1047753" i="1"/>
  <c r="E1047754" i="1"/>
  <c r="E1047755" i="1"/>
  <c r="E1047756" i="1"/>
  <c r="E1047757" i="1"/>
  <c r="E1047758" i="1"/>
  <c r="E1047759" i="1"/>
  <c r="E1047760" i="1"/>
  <c r="E1047761" i="1"/>
  <c r="E1047762" i="1"/>
  <c r="E1047763" i="1"/>
  <c r="E1047764" i="1"/>
  <c r="E1047765" i="1"/>
  <c r="E1047766" i="1"/>
  <c r="E1047767" i="1"/>
  <c r="E1047768" i="1"/>
  <c r="E1047769" i="1"/>
  <c r="E1047770" i="1"/>
  <c r="E1047771" i="1"/>
  <c r="E1047772" i="1"/>
  <c r="E1047773" i="1"/>
  <c r="E1047774" i="1"/>
  <c r="E1047775" i="1"/>
  <c r="E1047776" i="1"/>
  <c r="E1047777" i="1"/>
  <c r="E1047778" i="1"/>
  <c r="E1047779" i="1"/>
  <c r="E1047780" i="1"/>
  <c r="E1047781" i="1"/>
  <c r="E1047782" i="1"/>
  <c r="E1047783" i="1"/>
  <c r="E1047784" i="1"/>
  <c r="E1047785" i="1"/>
  <c r="E1047786" i="1"/>
  <c r="E1047787" i="1"/>
  <c r="E1047788" i="1"/>
  <c r="E1047789" i="1"/>
  <c r="E1047790" i="1"/>
  <c r="E1047791" i="1"/>
  <c r="E1047792" i="1"/>
  <c r="E1047793" i="1"/>
  <c r="E1047794" i="1"/>
  <c r="E1047795" i="1"/>
  <c r="E1047796" i="1"/>
  <c r="E1047797" i="1"/>
  <c r="E1047798" i="1"/>
  <c r="E1047799" i="1"/>
  <c r="E1047800" i="1"/>
  <c r="E1047801" i="1"/>
  <c r="E1047802" i="1"/>
  <c r="E1047803" i="1"/>
  <c r="E1047804" i="1"/>
  <c r="E1047805" i="1"/>
  <c r="E1047806" i="1"/>
  <c r="E1047807" i="1"/>
  <c r="E1047808" i="1"/>
  <c r="E1047809" i="1"/>
  <c r="E1047810" i="1"/>
  <c r="E1047811" i="1"/>
  <c r="E1047812" i="1"/>
  <c r="E1047813" i="1"/>
  <c r="E1047814" i="1"/>
  <c r="E1047815" i="1"/>
  <c r="E1047816" i="1"/>
  <c r="E1047817" i="1"/>
  <c r="E1047818" i="1"/>
  <c r="E1047819" i="1"/>
  <c r="E1047820" i="1"/>
  <c r="E1047821" i="1"/>
  <c r="E1047822" i="1"/>
  <c r="E1047823" i="1"/>
  <c r="E1047824" i="1"/>
  <c r="E1047825" i="1"/>
  <c r="E1047826" i="1"/>
  <c r="E1047827" i="1"/>
  <c r="E1047828" i="1"/>
  <c r="E1047829" i="1"/>
  <c r="E1047830" i="1"/>
  <c r="E1047831" i="1"/>
  <c r="E1047832" i="1"/>
  <c r="E1047833" i="1"/>
  <c r="E1047834" i="1"/>
  <c r="E1047835" i="1"/>
  <c r="E1047836" i="1"/>
  <c r="E1047837" i="1"/>
  <c r="E1047838" i="1"/>
  <c r="E1047839" i="1"/>
  <c r="E1047840" i="1"/>
  <c r="E1047841" i="1"/>
  <c r="E1047842" i="1"/>
  <c r="E1047843" i="1"/>
  <c r="E1047844" i="1"/>
  <c r="E1047845" i="1"/>
  <c r="E1047846" i="1"/>
  <c r="E1047847" i="1"/>
  <c r="E1047848" i="1"/>
  <c r="E1047849" i="1"/>
  <c r="E1047850" i="1"/>
  <c r="E1047851" i="1"/>
  <c r="E1047852" i="1"/>
  <c r="E1047853" i="1"/>
  <c r="E1047854" i="1"/>
  <c r="E1047855" i="1"/>
  <c r="E1047856" i="1"/>
  <c r="E1047857" i="1"/>
  <c r="E1047858" i="1"/>
  <c r="E1047859" i="1"/>
  <c r="E1047860" i="1"/>
  <c r="E1047861" i="1"/>
  <c r="E1047862" i="1"/>
  <c r="E1047863" i="1"/>
  <c r="E1047864" i="1"/>
  <c r="E1047865" i="1"/>
  <c r="E1047866" i="1"/>
  <c r="E1047867" i="1"/>
  <c r="E1047868" i="1"/>
  <c r="E1047869" i="1"/>
  <c r="E1047870" i="1"/>
  <c r="E1047871" i="1"/>
  <c r="E1047872" i="1"/>
  <c r="E1047873" i="1"/>
  <c r="E1047874" i="1"/>
  <c r="E1047875" i="1"/>
  <c r="E1047876" i="1"/>
  <c r="E1047877" i="1"/>
  <c r="E1047878" i="1"/>
  <c r="E1047879" i="1"/>
  <c r="E1047880" i="1"/>
  <c r="E1047881" i="1"/>
  <c r="E1047882" i="1"/>
  <c r="E1047883" i="1"/>
  <c r="E1047884" i="1"/>
  <c r="E1047885" i="1"/>
  <c r="E1047886" i="1"/>
  <c r="E1047887" i="1"/>
  <c r="E1047888" i="1"/>
  <c r="E1047889" i="1"/>
  <c r="E1047890" i="1"/>
  <c r="E1047891" i="1"/>
  <c r="E1047892" i="1"/>
  <c r="E1047893" i="1"/>
  <c r="E1047894" i="1"/>
  <c r="E1047895" i="1"/>
  <c r="E1047896" i="1"/>
  <c r="E1047897" i="1"/>
  <c r="E1047898" i="1"/>
  <c r="E1047899" i="1"/>
  <c r="E1047900" i="1"/>
  <c r="E1047901" i="1"/>
  <c r="E1047902" i="1"/>
  <c r="E1047903" i="1"/>
  <c r="E1047904" i="1"/>
  <c r="E1047905" i="1"/>
  <c r="E1047906" i="1"/>
  <c r="E1047907" i="1"/>
  <c r="E1047908" i="1"/>
  <c r="E1047909" i="1"/>
  <c r="E1047910" i="1"/>
  <c r="E1047911" i="1"/>
  <c r="E1047912" i="1"/>
  <c r="E1047913" i="1"/>
  <c r="E1047914" i="1"/>
  <c r="E1047915" i="1"/>
  <c r="E1047916" i="1"/>
  <c r="E1047917" i="1"/>
  <c r="E1047918" i="1"/>
  <c r="E1047919" i="1"/>
  <c r="E1047920" i="1"/>
  <c r="E1047921" i="1"/>
  <c r="E1047922" i="1"/>
  <c r="E1047923" i="1"/>
  <c r="E1047924" i="1"/>
  <c r="E1047925" i="1"/>
  <c r="E1047926" i="1"/>
  <c r="E1047927" i="1"/>
  <c r="E1047928" i="1"/>
  <c r="E1047929" i="1"/>
  <c r="E1047930" i="1"/>
  <c r="E1047931" i="1"/>
  <c r="E1047932" i="1"/>
  <c r="E1047933" i="1"/>
  <c r="E1047934" i="1"/>
  <c r="E1047935" i="1"/>
  <c r="E1047936" i="1"/>
  <c r="E1047937" i="1"/>
  <c r="E1047938" i="1"/>
  <c r="E1047939" i="1"/>
  <c r="E1047940" i="1"/>
  <c r="E1047941" i="1"/>
  <c r="E1047942" i="1"/>
  <c r="E1047943" i="1"/>
  <c r="E1047944" i="1"/>
  <c r="E1047945" i="1"/>
  <c r="E1047946" i="1"/>
  <c r="E1047947" i="1"/>
  <c r="E1047948" i="1"/>
  <c r="E1047949" i="1"/>
  <c r="E1047950" i="1"/>
  <c r="E1047951" i="1"/>
  <c r="E1047952" i="1"/>
  <c r="E1047953" i="1"/>
  <c r="E1047954" i="1"/>
  <c r="E1047955" i="1"/>
  <c r="E1047956" i="1"/>
  <c r="E1047957" i="1"/>
  <c r="E1047958" i="1"/>
  <c r="E1047959" i="1"/>
  <c r="E1047960" i="1"/>
  <c r="E1047961" i="1"/>
  <c r="E1047962" i="1"/>
  <c r="E1047963" i="1"/>
  <c r="E1047964" i="1"/>
  <c r="E1047965" i="1"/>
  <c r="E1047966" i="1"/>
  <c r="E1047967" i="1"/>
  <c r="E1047968" i="1"/>
  <c r="E1047969" i="1"/>
  <c r="E1047970" i="1"/>
  <c r="E1047971" i="1"/>
  <c r="E1047972" i="1"/>
  <c r="E1047973" i="1"/>
  <c r="E1047974" i="1"/>
  <c r="E1047975" i="1"/>
  <c r="E1047976" i="1"/>
  <c r="E1047977" i="1"/>
  <c r="E1047978" i="1"/>
  <c r="E1047979" i="1"/>
  <c r="E1047980" i="1"/>
  <c r="E1047981" i="1"/>
  <c r="E1047982" i="1"/>
  <c r="E1047983" i="1"/>
  <c r="E1047984" i="1"/>
  <c r="E1047985" i="1"/>
  <c r="E1047986" i="1"/>
  <c r="E1047987" i="1"/>
  <c r="E1047988" i="1"/>
  <c r="E1047989" i="1"/>
  <c r="E1047990" i="1"/>
  <c r="E1047991" i="1"/>
  <c r="E1047992" i="1"/>
  <c r="E1047993" i="1"/>
  <c r="E1047994" i="1"/>
  <c r="E1047995" i="1"/>
  <c r="E1047996" i="1"/>
  <c r="E1047997" i="1"/>
  <c r="E1047998" i="1"/>
  <c r="E1047999" i="1"/>
  <c r="E1048000" i="1"/>
  <c r="E1048001" i="1"/>
  <c r="E1048002" i="1"/>
  <c r="E1048003" i="1"/>
  <c r="E1048004" i="1"/>
  <c r="E1048005" i="1"/>
  <c r="E1048006" i="1"/>
  <c r="E1048007" i="1"/>
  <c r="E1048008" i="1"/>
  <c r="E1048009" i="1"/>
  <c r="E1048010" i="1"/>
  <c r="E1048011" i="1"/>
  <c r="E1048012" i="1"/>
  <c r="E1048013" i="1"/>
  <c r="E1048014" i="1"/>
  <c r="E1048015" i="1"/>
  <c r="E1048016" i="1"/>
  <c r="E1048017" i="1"/>
  <c r="E1048018" i="1"/>
  <c r="E1048019" i="1"/>
  <c r="E1048020" i="1"/>
  <c r="E1048021" i="1"/>
  <c r="E1048022" i="1"/>
  <c r="E1048023" i="1"/>
  <c r="E1048024" i="1"/>
  <c r="E1048025" i="1"/>
  <c r="E1048026" i="1"/>
  <c r="E1048027" i="1"/>
  <c r="E1048028" i="1"/>
  <c r="E1048029" i="1"/>
  <c r="E1048030" i="1"/>
  <c r="E1048031" i="1"/>
  <c r="E1048032" i="1"/>
  <c r="E1048033" i="1"/>
  <c r="E1048034" i="1"/>
  <c r="E1048035" i="1"/>
  <c r="E1048036" i="1"/>
  <c r="E1048037" i="1"/>
  <c r="E1048038" i="1"/>
  <c r="E1048039" i="1"/>
  <c r="E1048040" i="1"/>
  <c r="E1048041" i="1"/>
  <c r="E1048042" i="1"/>
  <c r="E1048043" i="1"/>
  <c r="E1048044" i="1"/>
  <c r="E1048045" i="1"/>
  <c r="E1048046" i="1"/>
  <c r="E1048047" i="1"/>
  <c r="E1048048" i="1"/>
  <c r="E1048049" i="1"/>
  <c r="E1048050" i="1"/>
  <c r="E1048051" i="1"/>
  <c r="E1048052" i="1"/>
  <c r="E1048053" i="1"/>
  <c r="E1048054" i="1"/>
  <c r="E1048055" i="1"/>
  <c r="E1048056" i="1"/>
  <c r="E1048057" i="1"/>
  <c r="E1048058" i="1"/>
  <c r="E1048059" i="1"/>
  <c r="E1048060" i="1"/>
  <c r="E1048061" i="1"/>
  <c r="E1048062" i="1"/>
  <c r="E1048063" i="1"/>
  <c r="E1048064" i="1"/>
  <c r="E1048065" i="1"/>
  <c r="E1048066" i="1"/>
  <c r="E1048067" i="1"/>
  <c r="E1048068" i="1"/>
  <c r="E1048069" i="1"/>
  <c r="E1048070" i="1"/>
  <c r="E1048071" i="1"/>
  <c r="E1048072" i="1"/>
  <c r="E1048073" i="1"/>
  <c r="E1048074" i="1"/>
  <c r="E1048075" i="1"/>
  <c r="E1048076" i="1"/>
  <c r="E1048077" i="1"/>
  <c r="E1048078" i="1"/>
  <c r="E1048079" i="1"/>
  <c r="E1048080" i="1"/>
  <c r="E1048081" i="1"/>
  <c r="E1048082" i="1"/>
  <c r="E1048083" i="1"/>
  <c r="E1048084" i="1"/>
  <c r="E1048085" i="1"/>
  <c r="E1048086" i="1"/>
  <c r="E1048087" i="1"/>
  <c r="E1048088" i="1"/>
  <c r="E1048089" i="1"/>
  <c r="E1048090" i="1"/>
  <c r="E1048091" i="1"/>
  <c r="E1048092" i="1"/>
  <c r="E1048093" i="1"/>
  <c r="E1048094" i="1"/>
  <c r="E1048095" i="1"/>
  <c r="E1048096" i="1"/>
  <c r="E1048097" i="1"/>
  <c r="E1048098" i="1"/>
  <c r="E1048099" i="1"/>
  <c r="E1048100" i="1"/>
  <c r="E1048101" i="1"/>
  <c r="E1048102" i="1"/>
  <c r="E1048103" i="1"/>
  <c r="E1048104" i="1"/>
  <c r="E1048105" i="1"/>
  <c r="E1048106" i="1"/>
  <c r="E1048107" i="1"/>
  <c r="E1048108" i="1"/>
  <c r="E1048109" i="1"/>
  <c r="E1048110" i="1"/>
  <c r="E1048111" i="1"/>
  <c r="E1048112" i="1"/>
  <c r="E1048113" i="1"/>
  <c r="E1048114" i="1"/>
  <c r="E1048115" i="1"/>
  <c r="E1048116" i="1"/>
  <c r="E1048117" i="1"/>
  <c r="E1048118" i="1"/>
  <c r="E1048119" i="1"/>
  <c r="E1048120" i="1"/>
  <c r="E1048121" i="1"/>
  <c r="E1048122" i="1"/>
  <c r="E1048123" i="1"/>
  <c r="E1048124" i="1"/>
  <c r="E1048125" i="1"/>
  <c r="E1048126" i="1"/>
  <c r="E1048127" i="1"/>
  <c r="E1048128" i="1"/>
  <c r="E1048129" i="1"/>
  <c r="E1048130" i="1"/>
  <c r="E1048131" i="1"/>
  <c r="E1048132" i="1"/>
  <c r="E1048133" i="1"/>
  <c r="E1048134" i="1"/>
  <c r="E1048135" i="1"/>
  <c r="E1048136" i="1"/>
  <c r="E1048137" i="1"/>
  <c r="E1048138" i="1"/>
  <c r="E1048139" i="1"/>
  <c r="E1048140" i="1"/>
  <c r="E1048141" i="1"/>
  <c r="E1048142" i="1"/>
  <c r="E1048143" i="1"/>
  <c r="E1048144" i="1"/>
  <c r="E1048145" i="1"/>
  <c r="E1048146" i="1"/>
  <c r="E1048147" i="1"/>
  <c r="E1048148" i="1"/>
  <c r="E1048149" i="1"/>
  <c r="E1048150" i="1"/>
  <c r="E1048151" i="1"/>
  <c r="E1048152" i="1"/>
  <c r="E1048153" i="1"/>
  <c r="E1048154" i="1"/>
  <c r="E1048155" i="1"/>
  <c r="E1048156" i="1"/>
  <c r="E1048157" i="1"/>
  <c r="E1048158" i="1"/>
  <c r="E1048159" i="1"/>
  <c r="E1048160" i="1"/>
  <c r="E1048161" i="1"/>
  <c r="E1048162" i="1"/>
  <c r="E1048163" i="1"/>
  <c r="E1048164" i="1"/>
  <c r="E1048165" i="1"/>
  <c r="E1048166" i="1"/>
  <c r="E1048167" i="1"/>
  <c r="E1048168" i="1"/>
  <c r="E1048169" i="1"/>
  <c r="E1048170" i="1"/>
  <c r="E1048171" i="1"/>
  <c r="E1048172" i="1"/>
  <c r="E1048173" i="1"/>
  <c r="E1048174" i="1"/>
  <c r="E1048175" i="1"/>
  <c r="E1048176" i="1"/>
  <c r="E1048177" i="1"/>
  <c r="E1048178" i="1"/>
  <c r="E1048179" i="1"/>
  <c r="E1048180" i="1"/>
  <c r="E1048181" i="1"/>
  <c r="E1048182" i="1"/>
  <c r="E1048183" i="1"/>
  <c r="E1048184" i="1"/>
  <c r="E1048185" i="1"/>
  <c r="E1048186" i="1"/>
  <c r="E1048187" i="1"/>
  <c r="E1048188" i="1"/>
  <c r="E1048189" i="1"/>
  <c r="E1048190" i="1"/>
  <c r="E1048191" i="1"/>
  <c r="E1048192" i="1"/>
  <c r="E1048193" i="1"/>
  <c r="E1048194" i="1"/>
  <c r="E1048195" i="1"/>
  <c r="E1048196" i="1"/>
  <c r="E1048197" i="1"/>
  <c r="E1048198" i="1"/>
  <c r="E1048199" i="1"/>
  <c r="E1048200" i="1"/>
  <c r="E1048201" i="1"/>
  <c r="E1048202" i="1"/>
  <c r="E1048203" i="1"/>
  <c r="E1048204" i="1"/>
  <c r="E1048205" i="1"/>
  <c r="E1048206" i="1"/>
  <c r="E1048207" i="1"/>
  <c r="E1048208" i="1"/>
  <c r="E1048209" i="1"/>
  <c r="E1048210" i="1"/>
  <c r="E1048211" i="1"/>
  <c r="E1048212" i="1"/>
  <c r="E1048213" i="1"/>
  <c r="E1048214" i="1"/>
  <c r="E1048215" i="1"/>
  <c r="E1048216" i="1"/>
  <c r="E1048217" i="1"/>
  <c r="E1048218" i="1"/>
  <c r="E1048219" i="1"/>
  <c r="E1048220" i="1"/>
  <c r="E1048221" i="1"/>
  <c r="E1048222" i="1"/>
  <c r="E1048223" i="1"/>
  <c r="E1048224" i="1"/>
  <c r="E1048225" i="1"/>
  <c r="E1048226" i="1"/>
  <c r="E1048227" i="1"/>
  <c r="E1048228" i="1"/>
  <c r="E1048229" i="1"/>
  <c r="E1048230" i="1"/>
  <c r="E1048231" i="1"/>
  <c r="E1048232" i="1"/>
  <c r="E1048233" i="1"/>
  <c r="E1048234" i="1"/>
  <c r="E1048235" i="1"/>
  <c r="E1048236" i="1"/>
  <c r="E1048237" i="1"/>
  <c r="E1048238" i="1"/>
  <c r="E1048239" i="1"/>
  <c r="E1048240" i="1"/>
  <c r="E1048241" i="1"/>
  <c r="E1048242" i="1"/>
  <c r="E1048243" i="1"/>
  <c r="E1048244" i="1"/>
  <c r="E1048245" i="1"/>
  <c r="E1048246" i="1"/>
  <c r="E1048247" i="1"/>
  <c r="E1048248" i="1"/>
  <c r="E1048249" i="1"/>
  <c r="E1048250" i="1"/>
  <c r="E1048251" i="1"/>
  <c r="E1048252" i="1"/>
  <c r="E1048253" i="1"/>
  <c r="E1048254" i="1"/>
  <c r="E1048255" i="1"/>
  <c r="E1048256" i="1"/>
  <c r="E1048257" i="1"/>
  <c r="E1048258" i="1"/>
  <c r="E1048259" i="1"/>
  <c r="E1048260" i="1"/>
  <c r="E1048261" i="1"/>
  <c r="E1048262" i="1"/>
  <c r="E1048263" i="1"/>
  <c r="E1048264" i="1"/>
  <c r="E1048265" i="1"/>
  <c r="E1048266" i="1"/>
  <c r="E1048267" i="1"/>
  <c r="E1048268" i="1"/>
  <c r="E1048269" i="1"/>
  <c r="E1048270" i="1"/>
  <c r="E1048271" i="1"/>
  <c r="E1048272" i="1"/>
  <c r="E1048273" i="1"/>
  <c r="E1048274" i="1"/>
  <c r="E1048275" i="1"/>
  <c r="E1048276" i="1"/>
  <c r="E1048277" i="1"/>
  <c r="E1048278" i="1"/>
  <c r="E1048279" i="1"/>
  <c r="E1048280" i="1"/>
  <c r="E1048281" i="1"/>
  <c r="E1048282" i="1"/>
  <c r="E1048283" i="1"/>
  <c r="E1048284" i="1"/>
  <c r="E1048285" i="1"/>
  <c r="E1048286" i="1"/>
  <c r="E1048287" i="1"/>
  <c r="E1048288" i="1"/>
  <c r="E1048289" i="1"/>
  <c r="E1048290" i="1"/>
  <c r="E1048291" i="1"/>
  <c r="E1048292" i="1"/>
  <c r="E1048293" i="1"/>
  <c r="E1048294" i="1"/>
  <c r="E1048295" i="1"/>
  <c r="E1048296" i="1"/>
  <c r="E1048297" i="1"/>
  <c r="E1048298" i="1"/>
  <c r="E1048299" i="1"/>
  <c r="E1048300" i="1"/>
  <c r="E1048301" i="1"/>
  <c r="E1048302" i="1"/>
  <c r="E1048303" i="1"/>
  <c r="E1048304" i="1"/>
  <c r="E1048305" i="1"/>
  <c r="E1048306" i="1"/>
  <c r="E1048307" i="1"/>
  <c r="E1048308" i="1"/>
  <c r="E1048309" i="1"/>
  <c r="E1048310" i="1"/>
  <c r="E1048311" i="1"/>
  <c r="E1048312" i="1"/>
  <c r="E1048313" i="1"/>
  <c r="E1048314" i="1"/>
  <c r="E1048315" i="1"/>
  <c r="E1048316" i="1"/>
  <c r="E1048317" i="1"/>
  <c r="E1048318" i="1"/>
  <c r="E1048319" i="1"/>
  <c r="E1048320" i="1"/>
  <c r="E1048321" i="1"/>
  <c r="E1048322" i="1"/>
  <c r="E1048323" i="1"/>
  <c r="E1048324" i="1"/>
  <c r="E1048325" i="1"/>
  <c r="E1048326" i="1"/>
  <c r="E1048327" i="1"/>
  <c r="E1048328" i="1"/>
  <c r="E1048329" i="1"/>
  <c r="E1048330" i="1"/>
  <c r="E1048331" i="1"/>
  <c r="E1048332" i="1"/>
  <c r="E1048333" i="1"/>
  <c r="E1048334" i="1"/>
  <c r="E1048335" i="1"/>
  <c r="E1048336" i="1"/>
  <c r="E1048337" i="1"/>
  <c r="E1048338" i="1"/>
  <c r="E1048339" i="1"/>
  <c r="E1048340" i="1"/>
  <c r="E1048341" i="1"/>
  <c r="E1048342" i="1"/>
  <c r="E1048343" i="1"/>
  <c r="E1048344" i="1"/>
  <c r="E1048345" i="1"/>
  <c r="E1048346" i="1"/>
  <c r="E1048347" i="1"/>
  <c r="E1048348" i="1"/>
  <c r="E1048349" i="1"/>
  <c r="E1048350" i="1"/>
  <c r="E1048351" i="1"/>
  <c r="E1048352" i="1"/>
  <c r="E1048353" i="1"/>
  <c r="E1048354" i="1"/>
  <c r="E1048355" i="1"/>
  <c r="E1048356" i="1"/>
  <c r="E1048357" i="1"/>
  <c r="E1048358" i="1"/>
  <c r="E1048359" i="1"/>
  <c r="E1048360" i="1"/>
  <c r="E1048361" i="1"/>
  <c r="E1048362" i="1"/>
  <c r="E1048363" i="1"/>
  <c r="E1048364" i="1"/>
  <c r="E1048365" i="1"/>
  <c r="E1048366" i="1"/>
  <c r="E1048367" i="1"/>
  <c r="E1048368" i="1"/>
  <c r="E1048369" i="1"/>
  <c r="E1048370" i="1"/>
  <c r="E1048371" i="1"/>
  <c r="E1048372" i="1"/>
  <c r="E1048373" i="1"/>
  <c r="E1048374" i="1"/>
  <c r="E1048375" i="1"/>
  <c r="E1048376" i="1"/>
  <c r="E1048377" i="1"/>
  <c r="E1048378" i="1"/>
  <c r="E1048379" i="1"/>
  <c r="E1048380" i="1"/>
  <c r="E1048381" i="1"/>
  <c r="E1048382" i="1"/>
  <c r="E1048383" i="1"/>
  <c r="E1048384" i="1"/>
  <c r="E1048385" i="1"/>
  <c r="E1048386" i="1"/>
  <c r="E1048387" i="1"/>
  <c r="E1048388" i="1"/>
  <c r="E1048389" i="1"/>
  <c r="E1048390" i="1"/>
  <c r="E1048391" i="1"/>
  <c r="E1048392" i="1"/>
  <c r="E1048393" i="1"/>
  <c r="E1048394" i="1"/>
  <c r="E1048395" i="1"/>
  <c r="E1048396" i="1"/>
  <c r="E1048397" i="1"/>
  <c r="E1048398" i="1"/>
  <c r="E1048399" i="1"/>
  <c r="E1048400" i="1"/>
  <c r="E1048401" i="1"/>
  <c r="E1048402" i="1"/>
  <c r="E1048403" i="1"/>
  <c r="E1048404" i="1"/>
  <c r="E1048405" i="1"/>
  <c r="E1048406" i="1"/>
  <c r="E1048407" i="1"/>
  <c r="E1048408" i="1"/>
  <c r="E1048409" i="1"/>
  <c r="E1048410" i="1"/>
  <c r="E1048411" i="1"/>
  <c r="E1048412" i="1"/>
  <c r="E1048413" i="1"/>
  <c r="E1048414" i="1"/>
  <c r="E1048415" i="1"/>
  <c r="E1048416" i="1"/>
  <c r="E1048417" i="1"/>
  <c r="E1048418" i="1"/>
  <c r="E1048419" i="1"/>
  <c r="E1048420" i="1"/>
  <c r="E1048421" i="1"/>
  <c r="E1048422" i="1"/>
  <c r="E1048423" i="1"/>
  <c r="E1048424" i="1"/>
  <c r="E1048425" i="1"/>
  <c r="E1048426" i="1"/>
  <c r="E1048427" i="1"/>
  <c r="E1048428" i="1"/>
  <c r="E1048429" i="1"/>
  <c r="E1048430" i="1"/>
  <c r="E1048431" i="1"/>
  <c r="E1048432" i="1"/>
  <c r="E1048433" i="1"/>
  <c r="E1048434" i="1"/>
  <c r="E1048435" i="1"/>
  <c r="E1048436" i="1"/>
  <c r="E1048437" i="1"/>
  <c r="E1048438" i="1"/>
  <c r="E1048439" i="1"/>
  <c r="E1048440" i="1"/>
  <c r="E1048441" i="1"/>
  <c r="E1048442" i="1"/>
  <c r="E1048443" i="1"/>
  <c r="E1048444" i="1"/>
  <c r="E1048445" i="1"/>
  <c r="E1048446" i="1"/>
  <c r="E1048447" i="1"/>
  <c r="E1048448" i="1"/>
  <c r="E1048449" i="1"/>
  <c r="E1048450" i="1"/>
  <c r="E1048451" i="1"/>
  <c r="E1048452" i="1"/>
  <c r="E1048453" i="1"/>
  <c r="E1048454" i="1"/>
  <c r="E1048455" i="1"/>
  <c r="E1048456" i="1"/>
  <c r="E1048457" i="1"/>
  <c r="E1048458" i="1"/>
  <c r="E1048459" i="1"/>
  <c r="E1048460" i="1"/>
  <c r="E1048461" i="1"/>
  <c r="E1048462" i="1"/>
  <c r="E1048463" i="1"/>
  <c r="E1048464" i="1"/>
  <c r="E1048465" i="1"/>
  <c r="E1048466" i="1"/>
  <c r="E1048467" i="1"/>
  <c r="E1048468" i="1"/>
  <c r="E1048469" i="1"/>
  <c r="E1048470" i="1"/>
  <c r="E1048471" i="1"/>
  <c r="E1048472" i="1"/>
  <c r="E1048473" i="1"/>
  <c r="E1048474" i="1"/>
  <c r="E1048475" i="1"/>
  <c r="E1048476" i="1"/>
  <c r="E1048477" i="1"/>
  <c r="E1048478" i="1"/>
  <c r="E1048479" i="1"/>
  <c r="E1048480" i="1"/>
  <c r="E1048481" i="1"/>
  <c r="E1048482" i="1"/>
  <c r="E1048483" i="1"/>
  <c r="E1048484" i="1"/>
  <c r="E1048485" i="1"/>
  <c r="E1048486" i="1"/>
  <c r="E1048487" i="1"/>
  <c r="E1048488" i="1"/>
  <c r="E1048489" i="1"/>
  <c r="E1048490" i="1"/>
  <c r="E1048491" i="1"/>
  <c r="E1048492" i="1"/>
  <c r="E1048493" i="1"/>
  <c r="E1048494" i="1"/>
  <c r="E1048495" i="1"/>
  <c r="E1048496" i="1"/>
  <c r="E1048497" i="1"/>
  <c r="E1048498" i="1"/>
  <c r="E1048499" i="1"/>
  <c r="E1048500" i="1"/>
  <c r="E1048501" i="1"/>
  <c r="E1048502" i="1"/>
  <c r="E1048503" i="1"/>
  <c r="E1048504" i="1"/>
  <c r="E1048505" i="1"/>
  <c r="E1048506" i="1"/>
  <c r="E1048507" i="1"/>
  <c r="E1048508" i="1"/>
  <c r="E1048509" i="1"/>
  <c r="E1048510" i="1"/>
  <c r="E1048511" i="1"/>
  <c r="E1048512" i="1"/>
  <c r="E1048513" i="1"/>
  <c r="E1048514" i="1"/>
  <c r="E1048515" i="1"/>
  <c r="E1048516" i="1"/>
  <c r="E1048517" i="1"/>
  <c r="E1048518" i="1"/>
  <c r="E1048519" i="1"/>
  <c r="E1048520" i="1"/>
  <c r="E1048521" i="1"/>
  <c r="E1048522" i="1"/>
  <c r="E1048523" i="1"/>
  <c r="E1048524" i="1"/>
  <c r="E1048525" i="1"/>
  <c r="E1048526" i="1"/>
  <c r="E1048527" i="1"/>
  <c r="E1048528" i="1"/>
  <c r="E1048529" i="1"/>
  <c r="E1048530" i="1"/>
  <c r="E1048531" i="1"/>
  <c r="E1048532" i="1"/>
  <c r="E1048533" i="1"/>
  <c r="E1048534" i="1"/>
  <c r="E1048535" i="1"/>
  <c r="E1048536" i="1"/>
  <c r="E1048537" i="1"/>
  <c r="E1048538" i="1"/>
  <c r="E1048539" i="1"/>
  <c r="E1048540" i="1"/>
  <c r="E1048541" i="1"/>
  <c r="E1048542" i="1"/>
  <c r="E1048543" i="1"/>
  <c r="E1048544" i="1"/>
  <c r="E1048545" i="1"/>
  <c r="E1048546" i="1"/>
  <c r="E1048547" i="1"/>
  <c r="E1048548" i="1"/>
  <c r="E1048549" i="1"/>
  <c r="E1048550" i="1"/>
  <c r="E1048551" i="1"/>
  <c r="E1048552" i="1"/>
  <c r="E1048553" i="1"/>
  <c r="E1048554" i="1"/>
  <c r="E1048555" i="1"/>
  <c r="E1048556" i="1"/>
  <c r="E1048557" i="1"/>
  <c r="E1048558" i="1"/>
  <c r="E1048559" i="1"/>
  <c r="E1048560" i="1"/>
  <c r="E1048561" i="1"/>
  <c r="E1048562" i="1"/>
  <c r="E1048563" i="1"/>
  <c r="E1048564" i="1"/>
  <c r="E1048565" i="1"/>
  <c r="E1048566" i="1"/>
  <c r="E1048567" i="1"/>
  <c r="E1048568" i="1"/>
  <c r="E1048569" i="1"/>
  <c r="E1048570" i="1"/>
  <c r="E1048571" i="1"/>
  <c r="E1048572" i="1"/>
  <c r="E1048573" i="1"/>
  <c r="E1048574" i="1"/>
  <c r="E1048575" i="1"/>
  <c r="E1048576" i="1"/>
  <c r="D26" i="1"/>
  <c r="E26" i="1" s="1"/>
  <c r="D27" i="1"/>
  <c r="E27" i="1" s="1"/>
  <c r="D28" i="1"/>
  <c r="E28" i="1" s="1"/>
  <c r="D29" i="1"/>
  <c r="E29" i="1" s="1"/>
  <c r="D30" i="1"/>
  <c r="E30" i="1" s="1"/>
  <c r="D31" i="1"/>
  <c r="E31" i="1" s="1"/>
  <c r="D32" i="1"/>
  <c r="E32" i="1" s="1"/>
  <c r="D33" i="1"/>
  <c r="E33" i="1" s="1"/>
  <c r="D34" i="1"/>
  <c r="E34" i="1" s="1"/>
  <c r="D35" i="1"/>
  <c r="E35" i="1" s="1"/>
  <c r="D36" i="1"/>
  <c r="E36" i="1" s="1"/>
  <c r="D37" i="1"/>
  <c r="E37" i="1" s="1"/>
  <c r="D38" i="1"/>
  <c r="E38" i="1" s="1"/>
  <c r="D39" i="1"/>
  <c r="E39" i="1" s="1"/>
  <c r="D40" i="1"/>
  <c r="E40" i="1" s="1"/>
  <c r="D41" i="1"/>
  <c r="E41" i="1" s="1"/>
  <c r="D42" i="1"/>
  <c r="E42" i="1" s="1"/>
  <c r="D43" i="1"/>
  <c r="E43" i="1" s="1"/>
  <c r="D44" i="1"/>
  <c r="E44" i="1" s="1"/>
  <c r="D45" i="1"/>
  <c r="E45" i="1" s="1"/>
  <c r="D46" i="1"/>
  <c r="E46" i="1" s="1"/>
  <c r="D47" i="1"/>
  <c r="E47" i="1" s="1"/>
  <c r="D48" i="1"/>
  <c r="E48" i="1" s="1"/>
  <c r="D49" i="1"/>
  <c r="E49" i="1" s="1"/>
  <c r="D50" i="1"/>
  <c r="E50" i="1" s="1"/>
  <c r="D51" i="1"/>
  <c r="E51" i="1" s="1"/>
  <c r="D52" i="1"/>
  <c r="E52" i="1" s="1"/>
  <c r="D53" i="1"/>
  <c r="E53" i="1" s="1"/>
  <c r="D54" i="1"/>
  <c r="E54" i="1" s="1"/>
  <c r="D55" i="1"/>
  <c r="E55" i="1" s="1"/>
  <c r="D56" i="1"/>
  <c r="E56" i="1" s="1"/>
  <c r="D57" i="1"/>
  <c r="E57" i="1" s="1"/>
  <c r="D58" i="1"/>
  <c r="E58" i="1" s="1"/>
  <c r="D59" i="1"/>
  <c r="E59" i="1" s="1"/>
  <c r="D60" i="1"/>
  <c r="E60" i="1" s="1"/>
  <c r="D61" i="1"/>
  <c r="E61" i="1" s="1"/>
  <c r="D62" i="1"/>
  <c r="E62" i="1" s="1"/>
  <c r="D63" i="1"/>
  <c r="E63" i="1" s="1"/>
  <c r="D64" i="1"/>
  <c r="E64" i="1" s="1"/>
  <c r="D65" i="1"/>
  <c r="E65" i="1" s="1"/>
  <c r="D66" i="1"/>
  <c r="E66" i="1" s="1"/>
  <c r="D67" i="1"/>
  <c r="E67" i="1" s="1"/>
  <c r="D68" i="1"/>
  <c r="E68" i="1" s="1"/>
  <c r="D69" i="1"/>
  <c r="E69" i="1" s="1"/>
  <c r="D70" i="1"/>
  <c r="E70" i="1" s="1"/>
  <c r="D71" i="1"/>
  <c r="E71" i="1" s="1"/>
  <c r="D72" i="1"/>
  <c r="E72" i="1" s="1"/>
  <c r="D73" i="1"/>
  <c r="E73" i="1" s="1"/>
  <c r="D74" i="1"/>
  <c r="E74" i="1" s="1"/>
  <c r="D75" i="1"/>
  <c r="E75" i="1" s="1"/>
  <c r="D76" i="1"/>
  <c r="E76" i="1" s="1"/>
  <c r="D77" i="1"/>
  <c r="E77" i="1" s="1"/>
  <c r="D78" i="1"/>
  <c r="E78" i="1" s="1"/>
  <c r="D79" i="1"/>
  <c r="E79" i="1" s="1"/>
  <c r="D80" i="1"/>
  <c r="E80" i="1" s="1"/>
  <c r="D81" i="1"/>
  <c r="E81" i="1" s="1"/>
  <c r="D82" i="1"/>
  <c r="E82" i="1" s="1"/>
  <c r="D83" i="1"/>
  <c r="E83" i="1" s="1"/>
  <c r="D84" i="1"/>
  <c r="E84" i="1" s="1"/>
  <c r="D85" i="1"/>
  <c r="E85" i="1" s="1"/>
  <c r="D86" i="1"/>
  <c r="E86" i="1" s="1"/>
  <c r="D87" i="1"/>
  <c r="E87" i="1" s="1"/>
  <c r="D88" i="1"/>
  <c r="E88" i="1" s="1"/>
  <c r="D89" i="1"/>
  <c r="E89" i="1" s="1"/>
  <c r="D90" i="1"/>
  <c r="E90" i="1" s="1"/>
  <c r="D91" i="1"/>
  <c r="E91" i="1" s="1"/>
  <c r="D92" i="1"/>
  <c r="E92" i="1" s="1"/>
  <c r="D93" i="1"/>
  <c r="E93" i="1" s="1"/>
  <c r="D94" i="1"/>
  <c r="E94" i="1" s="1"/>
  <c r="D95" i="1"/>
  <c r="E95" i="1" s="1"/>
  <c r="D96" i="1"/>
  <c r="E96" i="1" s="1"/>
  <c r="D97" i="1"/>
  <c r="E97" i="1" s="1"/>
  <c r="D98" i="1"/>
  <c r="E98" i="1" s="1"/>
  <c r="D99" i="1"/>
  <c r="E99" i="1" s="1"/>
  <c r="D100" i="1"/>
  <c r="E100" i="1" s="1"/>
  <c r="D101" i="1"/>
  <c r="E101" i="1" s="1"/>
  <c r="D102" i="1"/>
  <c r="E102" i="1" s="1"/>
  <c r="D103" i="1"/>
  <c r="E103" i="1" s="1"/>
  <c r="D104" i="1"/>
  <c r="E104" i="1" s="1"/>
  <c r="D105" i="1"/>
  <c r="E105" i="1" s="1"/>
  <c r="D106" i="1"/>
  <c r="E106" i="1" s="1"/>
  <c r="D107" i="1"/>
  <c r="E107" i="1" s="1"/>
  <c r="D108" i="1"/>
  <c r="E108" i="1" s="1"/>
  <c r="D109" i="1"/>
  <c r="E109" i="1" s="1"/>
  <c r="D110" i="1"/>
  <c r="E110" i="1" s="1"/>
  <c r="D111" i="1"/>
  <c r="E111" i="1" s="1"/>
  <c r="D112" i="1"/>
  <c r="E112" i="1" s="1"/>
  <c r="D113" i="1"/>
  <c r="E113" i="1" s="1"/>
  <c r="D114" i="1"/>
  <c r="E114" i="1" s="1"/>
  <c r="D115" i="1"/>
  <c r="E115" i="1" s="1"/>
  <c r="D116" i="1"/>
  <c r="E116" i="1" s="1"/>
  <c r="D117" i="1"/>
  <c r="E117" i="1" s="1"/>
  <c r="D118" i="1"/>
  <c r="E118" i="1" s="1"/>
  <c r="D119" i="1"/>
  <c r="E119" i="1" s="1"/>
  <c r="D120" i="1"/>
  <c r="E120" i="1" s="1"/>
  <c r="D121" i="1"/>
  <c r="E121" i="1" s="1"/>
  <c r="D122" i="1"/>
  <c r="E122" i="1" s="1"/>
  <c r="D123" i="1"/>
  <c r="E123" i="1" s="1"/>
  <c r="D124" i="1"/>
  <c r="E124" i="1" s="1"/>
  <c r="D125" i="1"/>
  <c r="E125" i="1" s="1"/>
  <c r="D126" i="1"/>
  <c r="E126" i="1" s="1"/>
  <c r="D127" i="1"/>
  <c r="E127" i="1" s="1"/>
  <c r="D128" i="1"/>
  <c r="E128" i="1" s="1"/>
  <c r="D129" i="1"/>
  <c r="E129" i="1" s="1"/>
  <c r="D130" i="1"/>
  <c r="E130" i="1" s="1"/>
  <c r="D131" i="1"/>
  <c r="E131" i="1" s="1"/>
  <c r="D132" i="1"/>
  <c r="E132" i="1" s="1"/>
  <c r="D133" i="1"/>
  <c r="E133" i="1" s="1"/>
  <c r="D134" i="1"/>
  <c r="E134" i="1" s="1"/>
  <c r="D135" i="1"/>
  <c r="E135" i="1" s="1"/>
  <c r="D136" i="1"/>
  <c r="E136" i="1" s="1"/>
  <c r="D137" i="1"/>
  <c r="E137" i="1" s="1"/>
  <c r="D138" i="1"/>
  <c r="E138" i="1" s="1"/>
  <c r="D139" i="1"/>
  <c r="E139" i="1" s="1"/>
  <c r="D140" i="1"/>
  <c r="E140" i="1" s="1"/>
  <c r="D141" i="1"/>
  <c r="E141" i="1" s="1"/>
  <c r="D142" i="1"/>
  <c r="E142" i="1" s="1"/>
  <c r="D143" i="1"/>
  <c r="E143" i="1" s="1"/>
  <c r="D144" i="1"/>
  <c r="E144" i="1" s="1"/>
  <c r="D145" i="1"/>
  <c r="E145" i="1" s="1"/>
  <c r="D146" i="1"/>
  <c r="E146" i="1" s="1"/>
  <c r="D147" i="1"/>
  <c r="E147" i="1" s="1"/>
  <c r="D148" i="1"/>
  <c r="E148" i="1" s="1"/>
  <c r="D149" i="1"/>
  <c r="E149" i="1" s="1"/>
  <c r="D150" i="1"/>
  <c r="E150" i="1" s="1"/>
  <c r="D151" i="1"/>
  <c r="E151" i="1" s="1"/>
  <c r="D152" i="1"/>
  <c r="E152" i="1" s="1"/>
  <c r="D153" i="1"/>
  <c r="E153" i="1" s="1"/>
  <c r="D154" i="1"/>
  <c r="E154" i="1" s="1"/>
  <c r="D155" i="1"/>
  <c r="E155" i="1" s="1"/>
  <c r="D156" i="1"/>
  <c r="E156" i="1" s="1"/>
  <c r="D157" i="1"/>
  <c r="E157" i="1" s="1"/>
  <c r="D158" i="1"/>
  <c r="E158" i="1" s="1"/>
  <c r="D159" i="1"/>
  <c r="E159" i="1" s="1"/>
  <c r="D160" i="1"/>
  <c r="E160" i="1" s="1"/>
  <c r="D161" i="1"/>
  <c r="E161" i="1" s="1"/>
  <c r="D162" i="1"/>
  <c r="E162" i="1" s="1"/>
  <c r="D163" i="1"/>
  <c r="E163" i="1" s="1"/>
  <c r="D164" i="1"/>
  <c r="E164" i="1" s="1"/>
  <c r="D165" i="1"/>
  <c r="E165" i="1" s="1"/>
  <c r="D166" i="1"/>
  <c r="E166" i="1" s="1"/>
  <c r="D167" i="1"/>
  <c r="E167" i="1" s="1"/>
  <c r="D168" i="1"/>
  <c r="E168" i="1" s="1"/>
  <c r="D169" i="1"/>
  <c r="E169" i="1" s="1"/>
  <c r="D170" i="1"/>
  <c r="E170" i="1" s="1"/>
  <c r="D171" i="1"/>
  <c r="E171" i="1" s="1"/>
  <c r="D172" i="1"/>
  <c r="E172" i="1" s="1"/>
  <c r="D173" i="1"/>
  <c r="E173" i="1" s="1"/>
  <c r="D174" i="1"/>
  <c r="E174" i="1" s="1"/>
  <c r="D175" i="1"/>
  <c r="E175" i="1" s="1"/>
  <c r="D176" i="1"/>
  <c r="E176" i="1" s="1"/>
  <c r="D177" i="1"/>
  <c r="E177" i="1" s="1"/>
  <c r="D178" i="1"/>
  <c r="E178" i="1" s="1"/>
  <c r="D179" i="1"/>
  <c r="E179" i="1" s="1"/>
  <c r="D180" i="1"/>
  <c r="E180" i="1" s="1"/>
  <c r="D181" i="1"/>
  <c r="E181" i="1" s="1"/>
  <c r="D182" i="1"/>
  <c r="E182" i="1" s="1"/>
  <c r="D183" i="1"/>
  <c r="E183" i="1" s="1"/>
  <c r="D184" i="1"/>
  <c r="E184" i="1" s="1"/>
  <c r="D185" i="1"/>
  <c r="E185" i="1" s="1"/>
  <c r="D186" i="1"/>
  <c r="E186" i="1" s="1"/>
  <c r="D187" i="1"/>
  <c r="E187" i="1" s="1"/>
  <c r="D188" i="1"/>
  <c r="E188" i="1" s="1"/>
  <c r="D189" i="1"/>
  <c r="E189" i="1" s="1"/>
  <c r="D190" i="1"/>
  <c r="E190" i="1" s="1"/>
  <c r="D191" i="1"/>
  <c r="E191" i="1" s="1"/>
  <c r="D192" i="1"/>
  <c r="E192" i="1" s="1"/>
  <c r="D193" i="1"/>
  <c r="E193" i="1" s="1"/>
  <c r="D194" i="1"/>
  <c r="E194" i="1" s="1"/>
  <c r="D195" i="1"/>
  <c r="E195" i="1" s="1"/>
  <c r="D196" i="1"/>
  <c r="E196" i="1" s="1"/>
  <c r="D197" i="1"/>
  <c r="E197" i="1" s="1"/>
  <c r="D198" i="1"/>
  <c r="E198" i="1" s="1"/>
  <c r="D199" i="1"/>
  <c r="E199" i="1" s="1"/>
  <c r="D200" i="1"/>
  <c r="E200" i="1" s="1"/>
  <c r="D201" i="1"/>
  <c r="E201" i="1" s="1"/>
  <c r="D202" i="1"/>
  <c r="E202" i="1" s="1"/>
  <c r="D203" i="1"/>
  <c r="E203" i="1" s="1"/>
  <c r="D204" i="1"/>
  <c r="E204" i="1" s="1"/>
  <c r="D205" i="1"/>
  <c r="E205" i="1" s="1"/>
  <c r="D206" i="1"/>
  <c r="E206" i="1" s="1"/>
  <c r="D207" i="1"/>
  <c r="E207" i="1" s="1"/>
  <c r="D208" i="1"/>
  <c r="E208" i="1" s="1"/>
  <c r="D209" i="1"/>
  <c r="E209" i="1" s="1"/>
  <c r="D210" i="1"/>
  <c r="E210" i="1" s="1"/>
  <c r="D211" i="1"/>
  <c r="E211" i="1" s="1"/>
  <c r="D212" i="1"/>
  <c r="E212" i="1" s="1"/>
  <c r="D213" i="1"/>
  <c r="E213" i="1" s="1"/>
  <c r="D214" i="1"/>
  <c r="E214" i="1" s="1"/>
  <c r="D215" i="1"/>
  <c r="E215" i="1" s="1"/>
  <c r="D216" i="1"/>
  <c r="E216" i="1" s="1"/>
  <c r="D217" i="1"/>
  <c r="E217" i="1" s="1"/>
  <c r="D218" i="1"/>
  <c r="E218" i="1" s="1"/>
  <c r="D219" i="1"/>
  <c r="E219" i="1" s="1"/>
  <c r="D220" i="1"/>
  <c r="E220" i="1" s="1"/>
  <c r="D221" i="1"/>
  <c r="E221" i="1" s="1"/>
  <c r="D222" i="1"/>
  <c r="E222" i="1" s="1"/>
  <c r="D223" i="1"/>
  <c r="E223" i="1" s="1"/>
  <c r="D224" i="1"/>
  <c r="E224" i="1" s="1"/>
  <c r="D225" i="1"/>
  <c r="E225" i="1" s="1"/>
  <c r="D226" i="1"/>
  <c r="E226" i="1" s="1"/>
  <c r="D227" i="1"/>
  <c r="E227" i="1" s="1"/>
  <c r="D228" i="1"/>
  <c r="E228" i="1" s="1"/>
  <c r="D229" i="1"/>
  <c r="E229" i="1" s="1"/>
  <c r="D230" i="1"/>
  <c r="E230" i="1" s="1"/>
  <c r="D231" i="1"/>
  <c r="E231" i="1" s="1"/>
  <c r="D232" i="1"/>
  <c r="E232" i="1" s="1"/>
  <c r="D233" i="1"/>
  <c r="E233" i="1" s="1"/>
  <c r="D234" i="1"/>
  <c r="E234" i="1" s="1"/>
  <c r="D235" i="1"/>
  <c r="E235" i="1" s="1"/>
  <c r="D236" i="1"/>
  <c r="E236" i="1" s="1"/>
  <c r="D237" i="1"/>
  <c r="E237" i="1" s="1"/>
  <c r="D238" i="1"/>
  <c r="E238" i="1" s="1"/>
  <c r="D239" i="1"/>
  <c r="E239" i="1" s="1"/>
  <c r="D240" i="1"/>
  <c r="E240" i="1" s="1"/>
  <c r="D241" i="1"/>
  <c r="E241" i="1" s="1"/>
  <c r="D242" i="1"/>
  <c r="E242" i="1" s="1"/>
  <c r="D243" i="1"/>
  <c r="E243" i="1" s="1"/>
  <c r="D244" i="1"/>
  <c r="E244" i="1" s="1"/>
  <c r="D245" i="1"/>
  <c r="E245" i="1" s="1"/>
  <c r="D246" i="1"/>
  <c r="E246" i="1" s="1"/>
  <c r="D247" i="1"/>
  <c r="E247" i="1" s="1"/>
  <c r="D248" i="1"/>
  <c r="E248" i="1" s="1"/>
  <c r="D249" i="1"/>
  <c r="E249" i="1" s="1"/>
  <c r="D250" i="1"/>
  <c r="E250" i="1" s="1"/>
  <c r="D251" i="1"/>
  <c r="E251" i="1" s="1"/>
  <c r="D252" i="1"/>
  <c r="E252" i="1" s="1"/>
  <c r="D253" i="1"/>
  <c r="E253" i="1" s="1"/>
  <c r="D254" i="1"/>
  <c r="E254" i="1" s="1"/>
  <c r="D255" i="1"/>
  <c r="E255" i="1" s="1"/>
  <c r="D256" i="1"/>
  <c r="E256" i="1" s="1"/>
  <c r="D257" i="1"/>
  <c r="E257" i="1" s="1"/>
  <c r="D258" i="1"/>
  <c r="E258" i="1" s="1"/>
  <c r="D259" i="1"/>
  <c r="E259" i="1" s="1"/>
  <c r="D260" i="1"/>
  <c r="E260" i="1" s="1"/>
  <c r="D261" i="1"/>
  <c r="E261" i="1" s="1"/>
  <c r="D262" i="1"/>
  <c r="E262" i="1" s="1"/>
  <c r="D263" i="1"/>
  <c r="E263" i="1" s="1"/>
  <c r="D264" i="1"/>
  <c r="E264" i="1" s="1"/>
  <c r="D265" i="1"/>
  <c r="E265" i="1" s="1"/>
  <c r="D266" i="1"/>
  <c r="E266" i="1" s="1"/>
  <c r="D267" i="1"/>
  <c r="E267" i="1" s="1"/>
  <c r="D268" i="1"/>
  <c r="E268" i="1" s="1"/>
  <c r="D269" i="1"/>
  <c r="E269" i="1" s="1"/>
  <c r="D270" i="1"/>
  <c r="E270" i="1" s="1"/>
  <c r="D271" i="1"/>
  <c r="E271" i="1" s="1"/>
  <c r="D272" i="1"/>
  <c r="E272" i="1" s="1"/>
  <c r="D273" i="1"/>
  <c r="E273" i="1" s="1"/>
  <c r="D274" i="1"/>
  <c r="E274" i="1" s="1"/>
  <c r="D275" i="1"/>
  <c r="E275" i="1" s="1"/>
  <c r="D276" i="1"/>
  <c r="E276" i="1" s="1"/>
  <c r="D277" i="1"/>
  <c r="E277" i="1" s="1"/>
  <c r="D278" i="1"/>
  <c r="E278" i="1" s="1"/>
  <c r="D279" i="1"/>
  <c r="E279" i="1" s="1"/>
  <c r="D280" i="1"/>
  <c r="E280" i="1" s="1"/>
  <c r="D281" i="1"/>
  <c r="E281" i="1" s="1"/>
  <c r="D282" i="1"/>
  <c r="E282" i="1" s="1"/>
  <c r="D283" i="1"/>
  <c r="E283" i="1" s="1"/>
  <c r="D284" i="1"/>
  <c r="E284" i="1" s="1"/>
  <c r="D285" i="1"/>
  <c r="E285" i="1" s="1"/>
  <c r="D286" i="1"/>
  <c r="E286" i="1" s="1"/>
  <c r="D287" i="1"/>
  <c r="E287" i="1" s="1"/>
  <c r="D288" i="1"/>
  <c r="E288" i="1" s="1"/>
  <c r="D289" i="1"/>
  <c r="E289" i="1" s="1"/>
  <c r="D290" i="1"/>
  <c r="E290" i="1" s="1"/>
  <c r="D291" i="1"/>
  <c r="E291" i="1" s="1"/>
  <c r="D292" i="1"/>
  <c r="E292" i="1" s="1"/>
  <c r="D293" i="1"/>
  <c r="E293" i="1" s="1"/>
  <c r="D294" i="1"/>
  <c r="E294" i="1" s="1"/>
  <c r="D295" i="1"/>
  <c r="E295" i="1" s="1"/>
  <c r="D296" i="1"/>
  <c r="E296" i="1" s="1"/>
  <c r="D297" i="1"/>
  <c r="E297" i="1" s="1"/>
  <c r="D298" i="1"/>
  <c r="E298" i="1" s="1"/>
  <c r="D299" i="1"/>
  <c r="E299" i="1" s="1"/>
  <c r="D300" i="1"/>
  <c r="E300" i="1" s="1"/>
  <c r="D301" i="1"/>
  <c r="E301" i="1" s="1"/>
  <c r="D302" i="1"/>
  <c r="E302" i="1" s="1"/>
  <c r="D303" i="1"/>
  <c r="E303" i="1" s="1"/>
  <c r="D304" i="1"/>
  <c r="E304" i="1" s="1"/>
  <c r="D305" i="1"/>
  <c r="E305" i="1" s="1"/>
  <c r="D306" i="1"/>
  <c r="E306" i="1" s="1"/>
  <c r="D307" i="1"/>
  <c r="E307" i="1" s="1"/>
  <c r="D308" i="1"/>
  <c r="E308" i="1" s="1"/>
  <c r="D309" i="1"/>
  <c r="E309" i="1" s="1"/>
  <c r="D310" i="1"/>
  <c r="E310" i="1" s="1"/>
  <c r="D311" i="1"/>
  <c r="E311" i="1" s="1"/>
  <c r="D312" i="1"/>
  <c r="E312" i="1" s="1"/>
  <c r="D313" i="1"/>
  <c r="E313" i="1" s="1"/>
  <c r="D314" i="1"/>
  <c r="E314" i="1" s="1"/>
  <c r="D315" i="1"/>
  <c r="E315" i="1" s="1"/>
  <c r="D316" i="1"/>
  <c r="E316" i="1" s="1"/>
  <c r="D317" i="1"/>
  <c r="E317" i="1" s="1"/>
  <c r="D318" i="1"/>
  <c r="E318" i="1" s="1"/>
  <c r="D319" i="1"/>
  <c r="E319" i="1" s="1"/>
  <c r="D320" i="1"/>
  <c r="E320" i="1" s="1"/>
  <c r="D321" i="1"/>
  <c r="E321" i="1" s="1"/>
  <c r="D322" i="1"/>
  <c r="E322" i="1" s="1"/>
  <c r="D323" i="1"/>
  <c r="E323" i="1" s="1"/>
  <c r="D324" i="1"/>
  <c r="E324" i="1" s="1"/>
  <c r="D325" i="1"/>
  <c r="E325" i="1" s="1"/>
  <c r="D326" i="1"/>
  <c r="E326" i="1" s="1"/>
  <c r="D327" i="1"/>
  <c r="E327" i="1" s="1"/>
  <c r="D328" i="1"/>
  <c r="E328" i="1" s="1"/>
  <c r="D329" i="1"/>
  <c r="E329" i="1" s="1"/>
  <c r="D330" i="1"/>
  <c r="E330" i="1" s="1"/>
  <c r="D331" i="1"/>
  <c r="E331" i="1" s="1"/>
  <c r="D332" i="1"/>
  <c r="E332" i="1" s="1"/>
  <c r="D333" i="1"/>
  <c r="E333" i="1" s="1"/>
  <c r="D334" i="1"/>
  <c r="E334" i="1" s="1"/>
  <c r="D335" i="1"/>
  <c r="E335" i="1" s="1"/>
  <c r="D336" i="1"/>
  <c r="E336" i="1" s="1"/>
  <c r="D337" i="1"/>
  <c r="E337" i="1" s="1"/>
  <c r="D338" i="1"/>
  <c r="E338" i="1" s="1"/>
  <c r="D339" i="1"/>
  <c r="E339" i="1" s="1"/>
  <c r="D340" i="1"/>
  <c r="E340" i="1" s="1"/>
  <c r="D341" i="1"/>
  <c r="E341" i="1" s="1"/>
  <c r="D342" i="1"/>
  <c r="E342" i="1" s="1"/>
  <c r="D343" i="1"/>
  <c r="E343" i="1" s="1"/>
  <c r="D344" i="1"/>
  <c r="E344" i="1" s="1"/>
  <c r="D345" i="1"/>
  <c r="E345" i="1" s="1"/>
  <c r="D346" i="1"/>
  <c r="E346" i="1" s="1"/>
  <c r="D347" i="1"/>
  <c r="E347" i="1" s="1"/>
  <c r="D348" i="1"/>
  <c r="E348" i="1" s="1"/>
  <c r="D349" i="1"/>
  <c r="E349" i="1" s="1"/>
  <c r="D350" i="1"/>
  <c r="E350" i="1" s="1"/>
  <c r="D351" i="1"/>
  <c r="E351" i="1" s="1"/>
  <c r="D352" i="1"/>
  <c r="E352" i="1" s="1"/>
  <c r="D353" i="1"/>
  <c r="E353" i="1" s="1"/>
  <c r="D354" i="1"/>
  <c r="E354" i="1" s="1"/>
  <c r="D355" i="1"/>
  <c r="E355" i="1" s="1"/>
  <c r="D356" i="1"/>
  <c r="E356" i="1" s="1"/>
  <c r="D357" i="1"/>
  <c r="E357" i="1" s="1"/>
  <c r="D358" i="1"/>
  <c r="E358" i="1" s="1"/>
  <c r="D359" i="1"/>
  <c r="E359" i="1" s="1"/>
  <c r="D360" i="1"/>
  <c r="E360" i="1" s="1"/>
  <c r="D361" i="1"/>
  <c r="E361" i="1" s="1"/>
  <c r="D362" i="1"/>
  <c r="E362" i="1" s="1"/>
  <c r="D363" i="1"/>
  <c r="E363" i="1" s="1"/>
  <c r="D364" i="1"/>
  <c r="E364" i="1" s="1"/>
  <c r="D365" i="1"/>
  <c r="E365" i="1" s="1"/>
  <c r="D366" i="1"/>
  <c r="E366" i="1" s="1"/>
  <c r="D367" i="1"/>
  <c r="E367" i="1" s="1"/>
  <c r="D368" i="1"/>
  <c r="E368" i="1" s="1"/>
  <c r="D369" i="1"/>
  <c r="E369" i="1" s="1"/>
  <c r="D370" i="1"/>
  <c r="E370" i="1" s="1"/>
  <c r="D371" i="1"/>
  <c r="E371" i="1" s="1"/>
  <c r="D372" i="1"/>
  <c r="E372" i="1" s="1"/>
  <c r="D373" i="1"/>
  <c r="E373" i="1" s="1"/>
  <c r="D374" i="1"/>
  <c r="E374" i="1" s="1"/>
  <c r="D375" i="1"/>
  <c r="E375" i="1" s="1"/>
  <c r="D376" i="1"/>
  <c r="E376" i="1" s="1"/>
  <c r="D377" i="1"/>
  <c r="E377" i="1" s="1"/>
  <c r="D378" i="1"/>
  <c r="E378" i="1" s="1"/>
  <c r="D379" i="1"/>
  <c r="E379" i="1" s="1"/>
  <c r="D380" i="1"/>
  <c r="E380" i="1" s="1"/>
  <c r="D381" i="1"/>
  <c r="E381" i="1" s="1"/>
  <c r="D382" i="1"/>
  <c r="E382" i="1" s="1"/>
  <c r="D383" i="1"/>
  <c r="E383" i="1" s="1"/>
  <c r="D384" i="1"/>
  <c r="E384" i="1" s="1"/>
  <c r="D385" i="1"/>
  <c r="E385" i="1" s="1"/>
  <c r="D386" i="1"/>
  <c r="E386" i="1" s="1"/>
  <c r="D387" i="1"/>
  <c r="E387" i="1" s="1"/>
  <c r="D388" i="1"/>
  <c r="E388" i="1" s="1"/>
  <c r="D389" i="1"/>
  <c r="E389" i="1" s="1"/>
  <c r="D390" i="1"/>
  <c r="E390" i="1" s="1"/>
  <c r="D391" i="1"/>
  <c r="E391" i="1" s="1"/>
  <c r="D392" i="1"/>
  <c r="E392" i="1" s="1"/>
  <c r="D393" i="1"/>
  <c r="E393" i="1" s="1"/>
  <c r="D394" i="1"/>
  <c r="E394" i="1" s="1"/>
  <c r="D395" i="1"/>
  <c r="E395" i="1" s="1"/>
  <c r="D396" i="1"/>
  <c r="E396" i="1" s="1"/>
  <c r="D397" i="1"/>
  <c r="E397" i="1" s="1"/>
  <c r="D398" i="1"/>
  <c r="E398" i="1" s="1"/>
  <c r="D399" i="1"/>
  <c r="E399" i="1" s="1"/>
  <c r="D400" i="1"/>
  <c r="E400" i="1" s="1"/>
  <c r="D401" i="1"/>
  <c r="E401" i="1" s="1"/>
  <c r="D402" i="1"/>
  <c r="E402" i="1" s="1"/>
  <c r="D403" i="1"/>
  <c r="E403" i="1" s="1"/>
  <c r="D404" i="1"/>
  <c r="E404" i="1" s="1"/>
  <c r="D405" i="1"/>
  <c r="E405" i="1" s="1"/>
  <c r="D406" i="1"/>
  <c r="E406" i="1" s="1"/>
  <c r="D407" i="1"/>
  <c r="E407" i="1" s="1"/>
  <c r="D408" i="1"/>
  <c r="E408" i="1" s="1"/>
  <c r="D409" i="1"/>
  <c r="E409" i="1" s="1"/>
  <c r="D410" i="1"/>
  <c r="E410" i="1" s="1"/>
  <c r="D411" i="1"/>
  <c r="E411" i="1" s="1"/>
  <c r="D412" i="1"/>
  <c r="E412" i="1" s="1"/>
  <c r="D413" i="1"/>
  <c r="E413" i="1" s="1"/>
  <c r="D414" i="1"/>
  <c r="E414" i="1" s="1"/>
  <c r="D415" i="1"/>
  <c r="E415" i="1" s="1"/>
  <c r="D416" i="1"/>
  <c r="E416" i="1" s="1"/>
  <c r="D417" i="1"/>
  <c r="E417" i="1" s="1"/>
  <c r="D418" i="1"/>
  <c r="E418" i="1" s="1"/>
  <c r="D419" i="1"/>
  <c r="E419" i="1" s="1"/>
  <c r="D420" i="1"/>
  <c r="E420" i="1" s="1"/>
  <c r="D421" i="1"/>
  <c r="E421" i="1" s="1"/>
  <c r="D422" i="1"/>
  <c r="E422" i="1" s="1"/>
  <c r="D423" i="1"/>
  <c r="E423" i="1" s="1"/>
  <c r="D424" i="1"/>
  <c r="E424" i="1" s="1"/>
  <c r="D425" i="1"/>
  <c r="E425" i="1" s="1"/>
  <c r="D426" i="1"/>
  <c r="E426" i="1" s="1"/>
  <c r="D427" i="1"/>
  <c r="E427" i="1" s="1"/>
  <c r="D428" i="1"/>
  <c r="E428" i="1" s="1"/>
  <c r="D429" i="1"/>
  <c r="E429" i="1" s="1"/>
  <c r="D430" i="1"/>
  <c r="E430" i="1" s="1"/>
  <c r="D431" i="1"/>
  <c r="E431" i="1" s="1"/>
  <c r="D432" i="1"/>
  <c r="E432" i="1" s="1"/>
  <c r="D433" i="1"/>
  <c r="E433" i="1" s="1"/>
  <c r="D434" i="1"/>
  <c r="E434" i="1" s="1"/>
  <c r="D435" i="1"/>
  <c r="E435" i="1" s="1"/>
  <c r="D436" i="1"/>
  <c r="E436" i="1" s="1"/>
  <c r="D437" i="1"/>
  <c r="E437" i="1" s="1"/>
  <c r="D438" i="1"/>
  <c r="E438" i="1" s="1"/>
  <c r="D439" i="1"/>
  <c r="E439" i="1" s="1"/>
  <c r="D440" i="1"/>
  <c r="E440" i="1" s="1"/>
  <c r="D441" i="1"/>
  <c r="E441" i="1" s="1"/>
  <c r="D442" i="1"/>
  <c r="E442" i="1" s="1"/>
  <c r="D443" i="1"/>
  <c r="E443" i="1" s="1"/>
  <c r="D444" i="1"/>
  <c r="E444" i="1" s="1"/>
  <c r="D445" i="1"/>
  <c r="E445" i="1" s="1"/>
  <c r="D446" i="1"/>
  <c r="E446" i="1" s="1"/>
  <c r="D447" i="1"/>
  <c r="E447" i="1" s="1"/>
  <c r="D448" i="1"/>
  <c r="E448" i="1" s="1"/>
  <c r="D449" i="1"/>
  <c r="E449" i="1" s="1"/>
  <c r="D450" i="1"/>
  <c r="E450" i="1" s="1"/>
  <c r="D451" i="1"/>
  <c r="E451" i="1" s="1"/>
  <c r="D452" i="1"/>
  <c r="E452" i="1" s="1"/>
  <c r="D453" i="1"/>
  <c r="E453" i="1" s="1"/>
  <c r="D454" i="1"/>
  <c r="E454" i="1" s="1"/>
  <c r="D455" i="1"/>
  <c r="E455" i="1" s="1"/>
  <c r="D456" i="1"/>
  <c r="E456" i="1" s="1"/>
  <c r="D457" i="1"/>
  <c r="E457" i="1" s="1"/>
  <c r="D458" i="1"/>
  <c r="E458" i="1" s="1"/>
  <c r="D459" i="1"/>
  <c r="E459" i="1" s="1"/>
  <c r="D460" i="1"/>
  <c r="E460" i="1" s="1"/>
  <c r="D461" i="1"/>
  <c r="E461" i="1" s="1"/>
  <c r="D462" i="1"/>
  <c r="E462" i="1" s="1"/>
  <c r="D463" i="1"/>
  <c r="E463" i="1" s="1"/>
  <c r="D464" i="1"/>
  <c r="E464" i="1" s="1"/>
  <c r="D465" i="1"/>
  <c r="E465" i="1" s="1"/>
  <c r="D466" i="1"/>
  <c r="E466" i="1" s="1"/>
  <c r="D467" i="1"/>
  <c r="E467" i="1" s="1"/>
  <c r="D468" i="1"/>
  <c r="E468" i="1" s="1"/>
  <c r="D469" i="1"/>
  <c r="E469" i="1" s="1"/>
  <c r="D470" i="1"/>
  <c r="E470" i="1" s="1"/>
  <c r="D471" i="1"/>
  <c r="E471" i="1" s="1"/>
  <c r="D472" i="1"/>
  <c r="E472" i="1" s="1"/>
  <c r="D473" i="1"/>
  <c r="E473" i="1" s="1"/>
  <c r="D474" i="1"/>
  <c r="E474" i="1" s="1"/>
  <c r="D475" i="1"/>
  <c r="E475" i="1" s="1"/>
  <c r="D476" i="1"/>
  <c r="E476" i="1" s="1"/>
  <c r="D477" i="1"/>
  <c r="E477" i="1" s="1"/>
  <c r="D478" i="1"/>
  <c r="E478" i="1" s="1"/>
  <c r="D479" i="1"/>
  <c r="E479" i="1" s="1"/>
  <c r="D480" i="1"/>
  <c r="E480" i="1" s="1"/>
  <c r="D481" i="1"/>
  <c r="E481" i="1" s="1"/>
  <c r="D482" i="1"/>
  <c r="E482" i="1" s="1"/>
  <c r="D483" i="1"/>
  <c r="E483" i="1" s="1"/>
  <c r="D484" i="1"/>
  <c r="E484" i="1" s="1"/>
  <c r="D485" i="1"/>
  <c r="E485" i="1" s="1"/>
  <c r="D486" i="1"/>
  <c r="E486" i="1" s="1"/>
  <c r="D487" i="1"/>
  <c r="E487" i="1" s="1"/>
  <c r="D488" i="1"/>
  <c r="E488" i="1" s="1"/>
  <c r="D489" i="1"/>
  <c r="E489" i="1" s="1"/>
  <c r="D490" i="1"/>
  <c r="E490" i="1" s="1"/>
  <c r="D491" i="1"/>
  <c r="E491" i="1" s="1"/>
  <c r="D492" i="1"/>
  <c r="E492" i="1" s="1"/>
  <c r="D493" i="1"/>
  <c r="E493" i="1" s="1"/>
  <c r="D494" i="1"/>
  <c r="E494" i="1" s="1"/>
  <c r="D495" i="1"/>
  <c r="E495" i="1" s="1"/>
  <c r="D496" i="1"/>
  <c r="E496" i="1" s="1"/>
  <c r="D497" i="1"/>
  <c r="E497" i="1" s="1"/>
  <c r="D498" i="1"/>
  <c r="E498" i="1" s="1"/>
  <c r="D499" i="1"/>
  <c r="E499" i="1" s="1"/>
  <c r="D500" i="1"/>
  <c r="E500" i="1" s="1"/>
  <c r="D501" i="1"/>
  <c r="E501" i="1" s="1"/>
  <c r="D502" i="1"/>
  <c r="E502" i="1" s="1"/>
  <c r="D503" i="1"/>
  <c r="E503" i="1" s="1"/>
  <c r="D504" i="1"/>
  <c r="E504" i="1" s="1"/>
  <c r="D505" i="1"/>
  <c r="E505" i="1" s="1"/>
  <c r="D506" i="1"/>
  <c r="E506" i="1" s="1"/>
  <c r="D507" i="1"/>
  <c r="E507" i="1" s="1"/>
  <c r="D508" i="1"/>
  <c r="E508" i="1" s="1"/>
  <c r="D509" i="1"/>
  <c r="E509" i="1" s="1"/>
  <c r="D510" i="1"/>
  <c r="E510" i="1" s="1"/>
  <c r="D511" i="1"/>
  <c r="E511" i="1" s="1"/>
  <c r="D512" i="1"/>
  <c r="E512" i="1" s="1"/>
  <c r="D513" i="1"/>
  <c r="E513" i="1" s="1"/>
  <c r="D514" i="1"/>
  <c r="E514" i="1" s="1"/>
  <c r="D515" i="1"/>
  <c r="E515" i="1" s="1"/>
  <c r="D516" i="1"/>
  <c r="E516" i="1" s="1"/>
  <c r="D517" i="1"/>
  <c r="E517" i="1" s="1"/>
  <c r="D518" i="1"/>
  <c r="E518" i="1" s="1"/>
  <c r="D519" i="1"/>
  <c r="E519" i="1" s="1"/>
  <c r="D520" i="1"/>
  <c r="E520" i="1" s="1"/>
  <c r="D521" i="1"/>
  <c r="E521" i="1" s="1"/>
  <c r="D522" i="1"/>
  <c r="E522" i="1" s="1"/>
  <c r="D523" i="1"/>
  <c r="E523" i="1" s="1"/>
  <c r="D524" i="1"/>
  <c r="E524" i="1" s="1"/>
  <c r="D525" i="1"/>
  <c r="E525" i="1" s="1"/>
  <c r="D526" i="1"/>
  <c r="E526" i="1" s="1"/>
  <c r="D527" i="1"/>
  <c r="E527" i="1" s="1"/>
  <c r="D528" i="1"/>
  <c r="E528" i="1" s="1"/>
  <c r="D529" i="1"/>
  <c r="E529" i="1" s="1"/>
  <c r="D530" i="1"/>
  <c r="E530" i="1" s="1"/>
  <c r="D531" i="1"/>
  <c r="E531" i="1" s="1"/>
  <c r="D532" i="1"/>
  <c r="E532" i="1" s="1"/>
  <c r="D533" i="1"/>
  <c r="E533" i="1" s="1"/>
  <c r="D534" i="1"/>
  <c r="E534" i="1" s="1"/>
  <c r="D535" i="1"/>
  <c r="E535" i="1" s="1"/>
  <c r="D536" i="1"/>
  <c r="E536" i="1" s="1"/>
  <c r="D537" i="1"/>
  <c r="E537" i="1" s="1"/>
  <c r="D538" i="1"/>
  <c r="E538" i="1" s="1"/>
  <c r="D539" i="1"/>
  <c r="E539" i="1" s="1"/>
  <c r="D540" i="1"/>
  <c r="E540" i="1" s="1"/>
  <c r="D541" i="1"/>
  <c r="E541" i="1" s="1"/>
  <c r="D542" i="1"/>
  <c r="E542" i="1" s="1"/>
  <c r="D543" i="1"/>
  <c r="E543" i="1" s="1"/>
  <c r="D544" i="1"/>
  <c r="E544" i="1" s="1"/>
  <c r="D545" i="1"/>
  <c r="E545" i="1" s="1"/>
  <c r="D546" i="1"/>
  <c r="E546" i="1" s="1"/>
  <c r="D547" i="1"/>
  <c r="E547" i="1" s="1"/>
  <c r="D548" i="1"/>
  <c r="E548" i="1" s="1"/>
  <c r="D549" i="1"/>
  <c r="E549" i="1" s="1"/>
  <c r="D550" i="1"/>
  <c r="E550" i="1" s="1"/>
  <c r="D551" i="1"/>
  <c r="E551" i="1" s="1"/>
  <c r="D552" i="1"/>
  <c r="E552" i="1" s="1"/>
  <c r="D553" i="1"/>
  <c r="E553" i="1" s="1"/>
  <c r="D554" i="1"/>
  <c r="E554" i="1" s="1"/>
  <c r="D555" i="1"/>
  <c r="E555" i="1" s="1"/>
  <c r="D556" i="1"/>
  <c r="E556" i="1" s="1"/>
  <c r="D557" i="1"/>
  <c r="E557" i="1" s="1"/>
  <c r="D558" i="1"/>
  <c r="E558" i="1" s="1"/>
  <c r="D559" i="1"/>
  <c r="E559" i="1" s="1"/>
  <c r="D560" i="1"/>
  <c r="E560" i="1" s="1"/>
  <c r="D561" i="1"/>
  <c r="E561" i="1" s="1"/>
  <c r="D562" i="1"/>
  <c r="E562" i="1" s="1"/>
  <c r="D563" i="1"/>
  <c r="E563" i="1" s="1"/>
  <c r="D564" i="1"/>
  <c r="E564" i="1" s="1"/>
  <c r="D565" i="1"/>
  <c r="E565" i="1" s="1"/>
  <c r="D566" i="1"/>
  <c r="E566" i="1" s="1"/>
  <c r="D567" i="1"/>
  <c r="E567" i="1" s="1"/>
  <c r="D568" i="1"/>
  <c r="E568" i="1" s="1"/>
  <c r="D569" i="1"/>
  <c r="E569" i="1" s="1"/>
  <c r="D570" i="1"/>
  <c r="E570" i="1" s="1"/>
  <c r="D571" i="1"/>
  <c r="E571" i="1" s="1"/>
  <c r="D572" i="1"/>
  <c r="E572" i="1" s="1"/>
  <c r="D573" i="1"/>
  <c r="E573" i="1" s="1"/>
  <c r="D574" i="1"/>
  <c r="E574" i="1" s="1"/>
  <c r="D575" i="1"/>
  <c r="E575" i="1" s="1"/>
  <c r="D576" i="1"/>
  <c r="E576" i="1" s="1"/>
  <c r="D577" i="1"/>
  <c r="E577" i="1" s="1"/>
  <c r="D578" i="1"/>
  <c r="E578" i="1" s="1"/>
  <c r="D579" i="1"/>
  <c r="E579" i="1" s="1"/>
  <c r="D580" i="1"/>
  <c r="E580" i="1" s="1"/>
  <c r="D581" i="1"/>
  <c r="E581" i="1" s="1"/>
  <c r="D582" i="1"/>
  <c r="E582" i="1" s="1"/>
  <c r="D583" i="1"/>
  <c r="E583" i="1" s="1"/>
  <c r="D584" i="1"/>
  <c r="E584" i="1" s="1"/>
  <c r="D585" i="1"/>
  <c r="E585" i="1" s="1"/>
  <c r="D586" i="1"/>
  <c r="E586" i="1" s="1"/>
  <c r="D587" i="1"/>
  <c r="E587" i="1" s="1"/>
  <c r="D588" i="1"/>
  <c r="E588" i="1" s="1"/>
  <c r="D589" i="1"/>
  <c r="E589" i="1" s="1"/>
  <c r="D590" i="1"/>
  <c r="E590" i="1" s="1"/>
  <c r="D591" i="1"/>
  <c r="E591" i="1" s="1"/>
  <c r="D592" i="1"/>
  <c r="E592" i="1" s="1"/>
  <c r="D593" i="1"/>
  <c r="E593" i="1" s="1"/>
  <c r="D594" i="1"/>
  <c r="E594" i="1" s="1"/>
  <c r="D595" i="1"/>
  <c r="E595" i="1" s="1"/>
  <c r="D596" i="1"/>
  <c r="E596" i="1" s="1"/>
  <c r="D597" i="1"/>
  <c r="E597" i="1" s="1"/>
  <c r="D598" i="1"/>
  <c r="E598" i="1" s="1"/>
  <c r="D599" i="1"/>
  <c r="E599" i="1" s="1"/>
  <c r="D600" i="1"/>
  <c r="E600" i="1" s="1"/>
  <c r="D601" i="1"/>
  <c r="E601" i="1" s="1"/>
  <c r="D602" i="1"/>
  <c r="E602" i="1" s="1"/>
  <c r="D603" i="1"/>
  <c r="E603" i="1" s="1"/>
  <c r="D604" i="1"/>
  <c r="E604" i="1" s="1"/>
  <c r="D605" i="1"/>
  <c r="E605" i="1" s="1"/>
  <c r="D606" i="1"/>
  <c r="E606" i="1" s="1"/>
  <c r="D607" i="1"/>
  <c r="E607" i="1" s="1"/>
  <c r="D608" i="1"/>
  <c r="E608" i="1" s="1"/>
  <c r="D609" i="1"/>
  <c r="E609" i="1" s="1"/>
  <c r="D610" i="1"/>
  <c r="E610" i="1" s="1"/>
  <c r="D611" i="1"/>
  <c r="E611" i="1" s="1"/>
  <c r="D612" i="1"/>
  <c r="E612" i="1" s="1"/>
  <c r="D613" i="1"/>
  <c r="E613" i="1" s="1"/>
  <c r="D614" i="1"/>
  <c r="E614" i="1" s="1"/>
  <c r="D615" i="1"/>
  <c r="E615" i="1" s="1"/>
  <c r="D616" i="1"/>
  <c r="E616" i="1" s="1"/>
  <c r="D617" i="1"/>
  <c r="E617" i="1" s="1"/>
  <c r="D618" i="1"/>
  <c r="E618" i="1" s="1"/>
  <c r="D619" i="1"/>
  <c r="E619" i="1" s="1"/>
  <c r="D620" i="1"/>
  <c r="E620" i="1" s="1"/>
  <c r="D621" i="1"/>
  <c r="E621" i="1" s="1"/>
  <c r="D622" i="1"/>
  <c r="E622" i="1" s="1"/>
  <c r="D623" i="1"/>
  <c r="E623" i="1" s="1"/>
  <c r="D624" i="1"/>
  <c r="E624" i="1" s="1"/>
  <c r="D625" i="1"/>
  <c r="E625" i="1" s="1"/>
  <c r="D626" i="1"/>
  <c r="E626" i="1" s="1"/>
  <c r="D627" i="1"/>
  <c r="E627" i="1" s="1"/>
  <c r="D628" i="1"/>
  <c r="E628" i="1" s="1"/>
  <c r="D629" i="1"/>
  <c r="E629" i="1" s="1"/>
  <c r="D630" i="1"/>
  <c r="E630" i="1" s="1"/>
  <c r="D631" i="1"/>
  <c r="E631" i="1" s="1"/>
  <c r="D632" i="1"/>
  <c r="E632" i="1" s="1"/>
  <c r="D633" i="1"/>
  <c r="E633" i="1" s="1"/>
  <c r="D634" i="1"/>
  <c r="E634" i="1" s="1"/>
  <c r="D635" i="1"/>
  <c r="E635" i="1" s="1"/>
  <c r="D636" i="1"/>
  <c r="E636" i="1" s="1"/>
  <c r="D637" i="1"/>
  <c r="E637" i="1" s="1"/>
  <c r="D638" i="1"/>
  <c r="E638" i="1" s="1"/>
  <c r="D639" i="1"/>
  <c r="E639" i="1" s="1"/>
  <c r="D640" i="1"/>
  <c r="E640" i="1" s="1"/>
  <c r="D641" i="1"/>
  <c r="E641" i="1" s="1"/>
  <c r="D642" i="1"/>
  <c r="E642" i="1" s="1"/>
  <c r="D643" i="1"/>
  <c r="E643" i="1" s="1"/>
  <c r="D644" i="1"/>
  <c r="E644" i="1" s="1"/>
  <c r="D645" i="1"/>
  <c r="E645" i="1" s="1"/>
  <c r="D646" i="1"/>
  <c r="E646" i="1" s="1"/>
  <c r="D647" i="1"/>
  <c r="E647" i="1" s="1"/>
  <c r="D648" i="1"/>
  <c r="E648" i="1" s="1"/>
  <c r="D649" i="1"/>
  <c r="E649" i="1" s="1"/>
  <c r="D650" i="1"/>
  <c r="E650" i="1" s="1"/>
  <c r="D651" i="1"/>
  <c r="E651" i="1" s="1"/>
  <c r="D652" i="1"/>
  <c r="E652" i="1" s="1"/>
  <c r="D653" i="1"/>
  <c r="E653" i="1" s="1"/>
  <c r="D654" i="1"/>
  <c r="E654" i="1" s="1"/>
  <c r="D655" i="1"/>
  <c r="E655" i="1" s="1"/>
  <c r="D656" i="1"/>
  <c r="E656" i="1" s="1"/>
  <c r="D657" i="1"/>
  <c r="E657" i="1" s="1"/>
  <c r="D658" i="1"/>
  <c r="E658" i="1" s="1"/>
  <c r="D659" i="1"/>
  <c r="E659" i="1" s="1"/>
  <c r="D660" i="1"/>
  <c r="E660" i="1" s="1"/>
  <c r="D661" i="1"/>
  <c r="E661" i="1" s="1"/>
  <c r="D662" i="1"/>
  <c r="E662" i="1" s="1"/>
  <c r="D663" i="1"/>
  <c r="E663" i="1" s="1"/>
  <c r="D664" i="1"/>
  <c r="E664" i="1" s="1"/>
  <c r="D665" i="1"/>
  <c r="E665" i="1" s="1"/>
  <c r="D666" i="1"/>
  <c r="E666" i="1" s="1"/>
  <c r="D667" i="1"/>
  <c r="E667" i="1" s="1"/>
  <c r="D668" i="1"/>
  <c r="E668" i="1" s="1"/>
  <c r="D669" i="1"/>
  <c r="E669" i="1" s="1"/>
  <c r="D670" i="1"/>
  <c r="E670" i="1" s="1"/>
  <c r="D671" i="1"/>
  <c r="E671" i="1" s="1"/>
  <c r="D672" i="1"/>
  <c r="E672" i="1" s="1"/>
  <c r="D673" i="1"/>
  <c r="E673" i="1" s="1"/>
  <c r="D674" i="1"/>
  <c r="E674" i="1" s="1"/>
  <c r="D675" i="1"/>
  <c r="E675" i="1" s="1"/>
  <c r="D676" i="1"/>
  <c r="E676" i="1" s="1"/>
  <c r="D677" i="1"/>
  <c r="E677" i="1" s="1"/>
  <c r="D678" i="1"/>
  <c r="E678" i="1" s="1"/>
  <c r="D679" i="1"/>
  <c r="E679" i="1" s="1"/>
  <c r="D680" i="1"/>
  <c r="E680" i="1" s="1"/>
  <c r="D681" i="1"/>
  <c r="E681" i="1" s="1"/>
  <c r="D682" i="1"/>
  <c r="E682" i="1" s="1"/>
  <c r="D683" i="1"/>
  <c r="E683" i="1" s="1"/>
  <c r="D684" i="1"/>
  <c r="E684" i="1" s="1"/>
  <c r="D685" i="1"/>
  <c r="E685" i="1" s="1"/>
  <c r="D686" i="1"/>
  <c r="E686" i="1" s="1"/>
  <c r="D687" i="1"/>
  <c r="E687" i="1" s="1"/>
  <c r="D688" i="1"/>
  <c r="E688" i="1" s="1"/>
  <c r="D689" i="1"/>
  <c r="E689" i="1" s="1"/>
  <c r="D690" i="1"/>
  <c r="E690" i="1" s="1"/>
  <c r="D691" i="1"/>
  <c r="E691" i="1" s="1"/>
  <c r="D692" i="1"/>
  <c r="E692" i="1" s="1"/>
  <c r="D693" i="1"/>
  <c r="E693" i="1" s="1"/>
  <c r="D694" i="1"/>
  <c r="E694" i="1" s="1"/>
  <c r="D695" i="1"/>
  <c r="E695" i="1" s="1"/>
  <c r="D696" i="1"/>
  <c r="E696" i="1" s="1"/>
  <c r="D697" i="1"/>
  <c r="E697" i="1" s="1"/>
  <c r="D698" i="1"/>
  <c r="E698" i="1" s="1"/>
  <c r="D699" i="1"/>
  <c r="E699" i="1" s="1"/>
  <c r="D700" i="1"/>
  <c r="E700" i="1" s="1"/>
  <c r="D701" i="1"/>
  <c r="E701" i="1" s="1"/>
  <c r="D702" i="1"/>
  <c r="E702" i="1" s="1"/>
  <c r="D703" i="1"/>
  <c r="E703" i="1" s="1"/>
  <c r="D704" i="1"/>
  <c r="E704" i="1" s="1"/>
  <c r="D705" i="1"/>
  <c r="E705" i="1" s="1"/>
  <c r="D706" i="1"/>
  <c r="E706" i="1" s="1"/>
  <c r="D707" i="1"/>
  <c r="E707" i="1" s="1"/>
  <c r="D708" i="1"/>
  <c r="E708" i="1" s="1"/>
  <c r="D709" i="1"/>
  <c r="E709" i="1" s="1"/>
  <c r="D710" i="1"/>
  <c r="E710" i="1" s="1"/>
  <c r="D711" i="1"/>
  <c r="E711" i="1" s="1"/>
  <c r="D712" i="1"/>
  <c r="E712" i="1" s="1"/>
  <c r="D713" i="1"/>
  <c r="E713" i="1" s="1"/>
  <c r="D714" i="1"/>
  <c r="E714" i="1" s="1"/>
  <c r="D715" i="1"/>
  <c r="E715" i="1" s="1"/>
  <c r="D716" i="1"/>
  <c r="E716" i="1" s="1"/>
  <c r="D717" i="1"/>
  <c r="E717" i="1" s="1"/>
  <c r="D718" i="1"/>
  <c r="E718" i="1" s="1"/>
  <c r="D719" i="1"/>
  <c r="E719" i="1" s="1"/>
  <c r="D720" i="1"/>
  <c r="E720" i="1" s="1"/>
  <c r="D721" i="1"/>
  <c r="E721" i="1" s="1"/>
  <c r="D722" i="1"/>
  <c r="E722" i="1" s="1"/>
  <c r="D723" i="1"/>
  <c r="E723" i="1" s="1"/>
  <c r="D724" i="1"/>
  <c r="E724" i="1" s="1"/>
  <c r="D725" i="1"/>
  <c r="E725" i="1" s="1"/>
  <c r="D726" i="1"/>
  <c r="E726" i="1" s="1"/>
  <c r="D727" i="1"/>
  <c r="E727" i="1" s="1"/>
  <c r="D728" i="1"/>
  <c r="E728" i="1" s="1"/>
  <c r="D729" i="1"/>
  <c r="E729" i="1" s="1"/>
  <c r="D730" i="1"/>
  <c r="E730" i="1" s="1"/>
  <c r="D731" i="1"/>
  <c r="E731" i="1" s="1"/>
  <c r="D732" i="1"/>
  <c r="E732" i="1" s="1"/>
  <c r="D733" i="1"/>
  <c r="E733" i="1" s="1"/>
  <c r="D734" i="1"/>
  <c r="E734" i="1" s="1"/>
  <c r="D735" i="1"/>
  <c r="E735" i="1" s="1"/>
  <c r="D736" i="1"/>
  <c r="E736" i="1" s="1"/>
  <c r="D737" i="1"/>
  <c r="E737" i="1" s="1"/>
  <c r="D738" i="1"/>
  <c r="E738" i="1" s="1"/>
  <c r="D739" i="1"/>
  <c r="E739" i="1" s="1"/>
  <c r="D740" i="1"/>
  <c r="E740" i="1" s="1"/>
  <c r="D741" i="1"/>
  <c r="E741" i="1" s="1"/>
  <c r="D742" i="1"/>
  <c r="E742" i="1" s="1"/>
  <c r="D743" i="1"/>
  <c r="E743" i="1" s="1"/>
  <c r="D744" i="1"/>
  <c r="E744" i="1" s="1"/>
  <c r="D745" i="1"/>
  <c r="E745" i="1" s="1"/>
  <c r="D746" i="1"/>
  <c r="E746" i="1" s="1"/>
  <c r="D747" i="1"/>
  <c r="E747" i="1" s="1"/>
  <c r="D748" i="1"/>
  <c r="E748" i="1" s="1"/>
  <c r="D749" i="1"/>
  <c r="E749" i="1" s="1"/>
  <c r="D750" i="1"/>
  <c r="E750" i="1" s="1"/>
  <c r="D751" i="1"/>
  <c r="E751" i="1" s="1"/>
  <c r="D752" i="1"/>
  <c r="E752" i="1" s="1"/>
  <c r="D753" i="1"/>
  <c r="E753" i="1" s="1"/>
  <c r="D754" i="1"/>
  <c r="E754" i="1" s="1"/>
  <c r="D755" i="1"/>
  <c r="E755" i="1" s="1"/>
  <c r="D756" i="1"/>
  <c r="E756" i="1" s="1"/>
  <c r="D757" i="1"/>
  <c r="E757" i="1" s="1"/>
  <c r="D758" i="1"/>
  <c r="E758" i="1" s="1"/>
  <c r="D759" i="1"/>
  <c r="E759" i="1" s="1"/>
  <c r="D760" i="1"/>
  <c r="E760" i="1" s="1"/>
  <c r="D761" i="1"/>
  <c r="E761" i="1" s="1"/>
  <c r="D762" i="1"/>
  <c r="E762" i="1" s="1"/>
  <c r="D763" i="1"/>
  <c r="E763" i="1" s="1"/>
  <c r="D764" i="1"/>
  <c r="E764" i="1" s="1"/>
  <c r="D765" i="1"/>
  <c r="E765" i="1" s="1"/>
  <c r="D766" i="1"/>
  <c r="E766" i="1" s="1"/>
  <c r="D767" i="1"/>
  <c r="E767" i="1" s="1"/>
  <c r="D768" i="1"/>
  <c r="E768" i="1" s="1"/>
  <c r="D769" i="1"/>
  <c r="E769" i="1" s="1"/>
  <c r="D770" i="1"/>
  <c r="E770" i="1" s="1"/>
  <c r="D771" i="1"/>
  <c r="E771" i="1" s="1"/>
  <c r="D772" i="1"/>
  <c r="E772" i="1" s="1"/>
  <c r="D773" i="1"/>
  <c r="E773" i="1" s="1"/>
  <c r="D774" i="1"/>
  <c r="E774" i="1" s="1"/>
  <c r="D775" i="1"/>
  <c r="E775" i="1" s="1"/>
  <c r="D776" i="1"/>
  <c r="E776" i="1" s="1"/>
  <c r="D777" i="1"/>
  <c r="E777" i="1" s="1"/>
  <c r="D778" i="1"/>
  <c r="E778" i="1" s="1"/>
  <c r="D779" i="1"/>
  <c r="E779" i="1" s="1"/>
  <c r="D780" i="1"/>
  <c r="E780" i="1" s="1"/>
  <c r="D781" i="1"/>
  <c r="E781" i="1" s="1"/>
  <c r="D782" i="1"/>
  <c r="E782" i="1" s="1"/>
  <c r="D783" i="1"/>
  <c r="E783" i="1" s="1"/>
  <c r="D784" i="1"/>
  <c r="E784" i="1" s="1"/>
  <c r="D785" i="1"/>
  <c r="E785" i="1" s="1"/>
  <c r="D786" i="1"/>
  <c r="E786" i="1" s="1"/>
  <c r="D787" i="1"/>
  <c r="E787" i="1" s="1"/>
  <c r="D788" i="1"/>
  <c r="E788" i="1" s="1"/>
  <c r="D789" i="1"/>
  <c r="E789" i="1" s="1"/>
  <c r="D790" i="1"/>
  <c r="E790" i="1" s="1"/>
  <c r="D791" i="1"/>
  <c r="E791" i="1" s="1"/>
  <c r="D792" i="1"/>
  <c r="E792" i="1" s="1"/>
  <c r="D793" i="1"/>
  <c r="E793" i="1" s="1"/>
  <c r="D794" i="1"/>
  <c r="E794" i="1" s="1"/>
  <c r="D795" i="1"/>
  <c r="E795" i="1" s="1"/>
  <c r="D796" i="1"/>
  <c r="E796" i="1" s="1"/>
  <c r="D797" i="1"/>
  <c r="E797" i="1" s="1"/>
  <c r="D798" i="1"/>
  <c r="E798" i="1" s="1"/>
  <c r="D799" i="1"/>
  <c r="E799" i="1" s="1"/>
  <c r="D800" i="1"/>
  <c r="E800" i="1" s="1"/>
  <c r="D801" i="1"/>
  <c r="E801" i="1" s="1"/>
  <c r="D802" i="1"/>
  <c r="E802" i="1" s="1"/>
  <c r="D803" i="1"/>
  <c r="E803" i="1" s="1"/>
  <c r="D804" i="1"/>
  <c r="E804" i="1" s="1"/>
  <c r="D805" i="1"/>
  <c r="E805" i="1" s="1"/>
  <c r="D806" i="1"/>
  <c r="E806" i="1" s="1"/>
  <c r="D807" i="1"/>
  <c r="E807" i="1" s="1"/>
  <c r="D808" i="1"/>
  <c r="E808" i="1" s="1"/>
  <c r="D809" i="1"/>
  <c r="E809" i="1" s="1"/>
  <c r="D810" i="1"/>
  <c r="E810" i="1" s="1"/>
  <c r="D811" i="1"/>
  <c r="E811" i="1" s="1"/>
  <c r="D812" i="1"/>
  <c r="E812" i="1" s="1"/>
  <c r="D813" i="1"/>
  <c r="E813" i="1" s="1"/>
  <c r="D814" i="1"/>
  <c r="E814" i="1" s="1"/>
  <c r="D815" i="1"/>
  <c r="E815" i="1" s="1"/>
  <c r="D816" i="1"/>
  <c r="E816" i="1" s="1"/>
  <c r="D817" i="1"/>
  <c r="E817" i="1" s="1"/>
  <c r="D818" i="1"/>
  <c r="E818" i="1" s="1"/>
  <c r="D819" i="1"/>
  <c r="E819" i="1" s="1"/>
  <c r="D820" i="1"/>
  <c r="E820" i="1" s="1"/>
  <c r="D821" i="1"/>
  <c r="E821" i="1" s="1"/>
  <c r="D822" i="1"/>
  <c r="E822" i="1" s="1"/>
  <c r="D823" i="1"/>
  <c r="E823" i="1" s="1"/>
  <c r="D824" i="1"/>
  <c r="E824" i="1" s="1"/>
  <c r="D825" i="1"/>
  <c r="E825" i="1" s="1"/>
  <c r="D826" i="1"/>
  <c r="E826" i="1" s="1"/>
  <c r="D827" i="1"/>
  <c r="E827" i="1" s="1"/>
  <c r="D828" i="1"/>
  <c r="E828" i="1" s="1"/>
  <c r="D829" i="1"/>
  <c r="E829" i="1" s="1"/>
  <c r="D830" i="1"/>
  <c r="E830" i="1" s="1"/>
  <c r="D831" i="1"/>
  <c r="E831" i="1" s="1"/>
  <c r="D832" i="1"/>
  <c r="E832" i="1" s="1"/>
  <c r="D833" i="1"/>
  <c r="E833" i="1" s="1"/>
  <c r="D834" i="1"/>
  <c r="E834" i="1" s="1"/>
  <c r="D835" i="1"/>
  <c r="E835" i="1" s="1"/>
  <c r="D836" i="1"/>
  <c r="E836" i="1" s="1"/>
  <c r="D837" i="1"/>
  <c r="E837" i="1" s="1"/>
  <c r="D838" i="1"/>
  <c r="E838" i="1" s="1"/>
  <c r="D839" i="1"/>
  <c r="E839" i="1" s="1"/>
  <c r="D840" i="1"/>
  <c r="E840" i="1" s="1"/>
  <c r="D841" i="1"/>
  <c r="E841" i="1" s="1"/>
  <c r="D842" i="1"/>
  <c r="E842" i="1" s="1"/>
  <c r="D843" i="1"/>
  <c r="E843" i="1" s="1"/>
  <c r="D844" i="1"/>
  <c r="E844" i="1" s="1"/>
  <c r="D845" i="1"/>
  <c r="E845" i="1" s="1"/>
  <c r="D846" i="1"/>
  <c r="E846" i="1" s="1"/>
  <c r="D847" i="1"/>
  <c r="E847" i="1" s="1"/>
  <c r="D848" i="1"/>
  <c r="E848" i="1" s="1"/>
  <c r="D849" i="1"/>
  <c r="E849" i="1" s="1"/>
  <c r="D850" i="1"/>
  <c r="E850" i="1" s="1"/>
  <c r="D851" i="1"/>
  <c r="E851" i="1" s="1"/>
  <c r="D852" i="1"/>
  <c r="E852" i="1" s="1"/>
  <c r="D853" i="1"/>
  <c r="E853" i="1" s="1"/>
  <c r="D854" i="1"/>
  <c r="E854" i="1" s="1"/>
  <c r="D855" i="1"/>
  <c r="E855" i="1" s="1"/>
  <c r="D856" i="1"/>
  <c r="E856" i="1" s="1"/>
  <c r="D857" i="1"/>
  <c r="E857" i="1" s="1"/>
  <c r="D858" i="1"/>
  <c r="E858" i="1" s="1"/>
  <c r="D859" i="1"/>
  <c r="E859" i="1" s="1"/>
  <c r="D860" i="1"/>
  <c r="E860" i="1" s="1"/>
  <c r="D861" i="1"/>
  <c r="E861" i="1" s="1"/>
  <c r="D862" i="1"/>
  <c r="E862" i="1" s="1"/>
  <c r="D863" i="1"/>
  <c r="E863" i="1" s="1"/>
  <c r="D864" i="1"/>
  <c r="E864" i="1" s="1"/>
  <c r="D865" i="1"/>
  <c r="E865" i="1" s="1"/>
  <c r="D866" i="1"/>
  <c r="E866" i="1" s="1"/>
  <c r="D867" i="1"/>
  <c r="E867" i="1" s="1"/>
  <c r="D868" i="1"/>
  <c r="E868" i="1" s="1"/>
  <c r="D869" i="1"/>
  <c r="E869" i="1" s="1"/>
  <c r="D870" i="1"/>
  <c r="E870" i="1" s="1"/>
  <c r="D871" i="1"/>
  <c r="E871" i="1" s="1"/>
  <c r="D872" i="1"/>
  <c r="E872" i="1" s="1"/>
  <c r="D873" i="1"/>
  <c r="E873" i="1" s="1"/>
  <c r="D874" i="1"/>
  <c r="E874" i="1" s="1"/>
  <c r="D875" i="1"/>
  <c r="E875" i="1" s="1"/>
  <c r="D876" i="1"/>
  <c r="E876" i="1" s="1"/>
  <c r="D877" i="1"/>
  <c r="E877" i="1" s="1"/>
  <c r="D878" i="1"/>
  <c r="E878" i="1" s="1"/>
  <c r="D879" i="1"/>
  <c r="E879" i="1" s="1"/>
  <c r="D880" i="1"/>
  <c r="E880" i="1" s="1"/>
  <c r="D881" i="1"/>
  <c r="E881" i="1" s="1"/>
  <c r="D882" i="1"/>
  <c r="E882" i="1" s="1"/>
  <c r="D883" i="1"/>
  <c r="E883" i="1" s="1"/>
  <c r="D884" i="1"/>
  <c r="E884" i="1" s="1"/>
  <c r="D885" i="1"/>
  <c r="E885" i="1" s="1"/>
  <c r="D886" i="1"/>
  <c r="E886" i="1" s="1"/>
  <c r="D887" i="1"/>
  <c r="E887" i="1" s="1"/>
  <c r="D888" i="1"/>
  <c r="E888" i="1" s="1"/>
  <c r="D889" i="1"/>
  <c r="E889" i="1" s="1"/>
  <c r="D890" i="1"/>
  <c r="E890" i="1" s="1"/>
  <c r="D891" i="1"/>
  <c r="E891" i="1" s="1"/>
  <c r="D892" i="1"/>
  <c r="E892" i="1" s="1"/>
  <c r="D893" i="1"/>
  <c r="E893" i="1" s="1"/>
  <c r="D894" i="1"/>
  <c r="E894" i="1" s="1"/>
  <c r="D895" i="1"/>
  <c r="E895" i="1" s="1"/>
  <c r="D896" i="1"/>
  <c r="E896" i="1" s="1"/>
  <c r="D897" i="1"/>
  <c r="E897" i="1" s="1"/>
  <c r="D898" i="1"/>
  <c r="E898" i="1" s="1"/>
  <c r="D899" i="1"/>
  <c r="E899" i="1" s="1"/>
  <c r="D900" i="1"/>
  <c r="E900" i="1" s="1"/>
  <c r="D901" i="1"/>
  <c r="E901" i="1" s="1"/>
  <c r="D902" i="1"/>
  <c r="E902" i="1" s="1"/>
  <c r="D903" i="1"/>
  <c r="E903" i="1" s="1"/>
  <c r="D904" i="1"/>
  <c r="E904" i="1" s="1"/>
  <c r="D905" i="1"/>
  <c r="E905" i="1" s="1"/>
  <c r="D906" i="1"/>
  <c r="E906" i="1" s="1"/>
  <c r="D907" i="1"/>
  <c r="E907" i="1" s="1"/>
  <c r="D908" i="1"/>
  <c r="E908" i="1" s="1"/>
  <c r="D909" i="1"/>
  <c r="E909" i="1" s="1"/>
  <c r="D910" i="1"/>
  <c r="E910" i="1" s="1"/>
  <c r="D911" i="1"/>
  <c r="E911" i="1" s="1"/>
  <c r="D912" i="1"/>
  <c r="E912" i="1" s="1"/>
  <c r="D913" i="1"/>
  <c r="E913" i="1" s="1"/>
  <c r="D914" i="1"/>
  <c r="E914" i="1" s="1"/>
  <c r="D915" i="1"/>
  <c r="E915" i="1" s="1"/>
  <c r="D916" i="1"/>
  <c r="E916" i="1" s="1"/>
  <c r="D917" i="1"/>
  <c r="E917" i="1" s="1"/>
  <c r="D918" i="1"/>
  <c r="E918" i="1" s="1"/>
  <c r="D919" i="1"/>
  <c r="E919" i="1" s="1"/>
  <c r="D920" i="1"/>
  <c r="E920" i="1" s="1"/>
  <c r="D921" i="1"/>
  <c r="E921" i="1" s="1"/>
  <c r="D922" i="1"/>
  <c r="E922" i="1" s="1"/>
  <c r="D923" i="1"/>
  <c r="E923" i="1" s="1"/>
  <c r="D924" i="1"/>
  <c r="E924" i="1" s="1"/>
  <c r="D925" i="1"/>
  <c r="E925" i="1" s="1"/>
  <c r="D926" i="1"/>
  <c r="E926" i="1" s="1"/>
  <c r="D927" i="1"/>
  <c r="E927" i="1" s="1"/>
  <c r="D928" i="1"/>
  <c r="E928" i="1" s="1"/>
  <c r="D929" i="1"/>
  <c r="E929" i="1" s="1"/>
  <c r="D930" i="1"/>
  <c r="E930" i="1" s="1"/>
  <c r="D931" i="1"/>
  <c r="E931" i="1" s="1"/>
  <c r="D932" i="1"/>
  <c r="E932" i="1" s="1"/>
  <c r="D933" i="1"/>
  <c r="E933" i="1" s="1"/>
  <c r="D934" i="1"/>
  <c r="E934" i="1" s="1"/>
  <c r="D935" i="1"/>
  <c r="E935" i="1" s="1"/>
  <c r="D936" i="1"/>
  <c r="E936" i="1" s="1"/>
  <c r="D937" i="1"/>
  <c r="E937" i="1" s="1"/>
  <c r="D938" i="1"/>
  <c r="E938" i="1" s="1"/>
  <c r="D939" i="1"/>
  <c r="E939" i="1" s="1"/>
  <c r="D940" i="1"/>
  <c r="E940" i="1" s="1"/>
  <c r="D941" i="1"/>
  <c r="E941" i="1" s="1"/>
  <c r="D942" i="1"/>
  <c r="E942" i="1" s="1"/>
  <c r="D943" i="1"/>
  <c r="E943" i="1" s="1"/>
  <c r="D944" i="1"/>
  <c r="E944" i="1" s="1"/>
  <c r="D945" i="1"/>
  <c r="E945" i="1" s="1"/>
  <c r="D946" i="1"/>
  <c r="E946" i="1" s="1"/>
  <c r="D947" i="1"/>
  <c r="E947" i="1" s="1"/>
  <c r="D948" i="1"/>
  <c r="E948" i="1" s="1"/>
  <c r="D949" i="1"/>
  <c r="E949" i="1" s="1"/>
  <c r="D950" i="1"/>
  <c r="E950" i="1" s="1"/>
  <c r="D951" i="1"/>
  <c r="E951" i="1" s="1"/>
  <c r="D952" i="1"/>
  <c r="E952" i="1" s="1"/>
  <c r="D953" i="1"/>
  <c r="E953" i="1" s="1"/>
  <c r="D954" i="1"/>
  <c r="E954" i="1" s="1"/>
  <c r="D955" i="1"/>
  <c r="E955" i="1" s="1"/>
  <c r="D956" i="1"/>
  <c r="E956" i="1" s="1"/>
  <c r="D957" i="1"/>
  <c r="E957" i="1" s="1"/>
  <c r="D958" i="1"/>
  <c r="E958" i="1" s="1"/>
  <c r="D959" i="1"/>
  <c r="E959" i="1" s="1"/>
  <c r="D960" i="1"/>
  <c r="E960" i="1" s="1"/>
  <c r="D961" i="1"/>
  <c r="E961" i="1" s="1"/>
  <c r="D962" i="1"/>
  <c r="E962" i="1" s="1"/>
  <c r="D963" i="1"/>
  <c r="E963" i="1" s="1"/>
  <c r="D964" i="1"/>
  <c r="E964" i="1" s="1"/>
  <c r="D965" i="1"/>
  <c r="E965" i="1" s="1"/>
  <c r="D966" i="1"/>
  <c r="E966" i="1" s="1"/>
  <c r="D967" i="1"/>
  <c r="E967" i="1" s="1"/>
  <c r="D968" i="1"/>
  <c r="E968" i="1" s="1"/>
  <c r="D969" i="1"/>
  <c r="E969" i="1" s="1"/>
  <c r="D970" i="1"/>
  <c r="E970" i="1" s="1"/>
  <c r="D971" i="1"/>
  <c r="E971" i="1" s="1"/>
  <c r="D972" i="1"/>
  <c r="E972" i="1" s="1"/>
  <c r="D973" i="1"/>
  <c r="E973" i="1" s="1"/>
  <c r="D974" i="1"/>
  <c r="E974" i="1" s="1"/>
  <c r="D975" i="1"/>
  <c r="E975" i="1" s="1"/>
  <c r="D976" i="1"/>
  <c r="E976" i="1" s="1"/>
  <c r="D977" i="1"/>
  <c r="E977" i="1" s="1"/>
  <c r="D978" i="1"/>
  <c r="E978" i="1" s="1"/>
  <c r="D979" i="1"/>
  <c r="E979" i="1" s="1"/>
  <c r="D980" i="1"/>
  <c r="E980" i="1" s="1"/>
  <c r="D981" i="1"/>
  <c r="E981" i="1" s="1"/>
  <c r="D982" i="1"/>
  <c r="E982" i="1" s="1"/>
  <c r="D983" i="1"/>
  <c r="E983" i="1" s="1"/>
  <c r="D984" i="1"/>
  <c r="E984" i="1" s="1"/>
  <c r="D985" i="1"/>
  <c r="E985" i="1" s="1"/>
  <c r="D986" i="1"/>
  <c r="E986" i="1" s="1"/>
  <c r="D987" i="1"/>
  <c r="E987" i="1" s="1"/>
  <c r="D988" i="1"/>
  <c r="E988" i="1" s="1"/>
  <c r="D989" i="1"/>
  <c r="E989" i="1" s="1"/>
  <c r="D990" i="1"/>
  <c r="E990" i="1" s="1"/>
  <c r="D991" i="1"/>
  <c r="E991" i="1" s="1"/>
  <c r="D992" i="1"/>
  <c r="E992" i="1" s="1"/>
  <c r="D993" i="1"/>
  <c r="E993" i="1" s="1"/>
  <c r="D994" i="1"/>
  <c r="E994" i="1" s="1"/>
  <c r="D995" i="1"/>
  <c r="E995" i="1" s="1"/>
  <c r="D996" i="1"/>
  <c r="E996" i="1" s="1"/>
  <c r="D997" i="1"/>
  <c r="E997" i="1" s="1"/>
  <c r="D998" i="1"/>
  <c r="E998" i="1" s="1"/>
  <c r="D999" i="1"/>
  <c r="E999" i="1" s="1"/>
  <c r="D1000" i="1"/>
  <c r="E1000" i="1" s="1"/>
  <c r="D1001" i="1"/>
  <c r="E1001" i="1" s="1"/>
  <c r="D1002" i="1"/>
  <c r="E1002" i="1" s="1"/>
  <c r="D1003" i="1"/>
  <c r="E1003" i="1" s="1"/>
  <c r="D1004" i="1"/>
  <c r="E1004" i="1" s="1"/>
  <c r="D1005" i="1"/>
  <c r="E1005" i="1" s="1"/>
  <c r="D1006" i="1"/>
  <c r="E1006" i="1" s="1"/>
  <c r="D1007" i="1"/>
  <c r="E1007" i="1" s="1"/>
  <c r="D1008" i="1"/>
  <c r="E1008" i="1" s="1"/>
  <c r="D1009" i="1"/>
  <c r="E1009" i="1" s="1"/>
  <c r="D1010" i="1"/>
  <c r="E1010" i="1" s="1"/>
  <c r="D1011" i="1"/>
  <c r="E1011" i="1" s="1"/>
  <c r="D1012" i="1"/>
  <c r="E1012" i="1" s="1"/>
  <c r="D1013" i="1"/>
  <c r="E1013" i="1" s="1"/>
  <c r="D1014" i="1"/>
  <c r="E1014" i="1" s="1"/>
  <c r="D1015" i="1"/>
  <c r="E1015" i="1" s="1"/>
  <c r="D1016" i="1"/>
  <c r="E1016" i="1" s="1"/>
  <c r="D1017" i="1"/>
  <c r="E1017" i="1" s="1"/>
  <c r="D1018" i="1"/>
  <c r="E1018" i="1" s="1"/>
  <c r="D1019" i="1"/>
  <c r="E1019" i="1" s="1"/>
  <c r="D1020" i="1"/>
  <c r="E1020" i="1" s="1"/>
  <c r="D1021" i="1"/>
  <c r="E1021" i="1" s="1"/>
  <c r="D1022" i="1"/>
  <c r="E1022" i="1" s="1"/>
  <c r="D1023" i="1"/>
  <c r="E1023" i="1" s="1"/>
  <c r="D1024" i="1"/>
  <c r="E1024" i="1" s="1"/>
  <c r="D1025" i="1"/>
  <c r="E1025" i="1" s="1"/>
  <c r="D1026" i="1"/>
  <c r="E1026" i="1" s="1"/>
  <c r="D1027" i="1"/>
  <c r="E1027" i="1" s="1"/>
  <c r="D1028" i="1"/>
  <c r="E1028" i="1" s="1"/>
  <c r="D1029" i="1"/>
  <c r="E1029" i="1" s="1"/>
  <c r="D1030" i="1"/>
  <c r="E1030" i="1" s="1"/>
  <c r="D1031" i="1"/>
  <c r="E1031" i="1" s="1"/>
  <c r="D1032" i="1"/>
  <c r="E1032" i="1" s="1"/>
  <c r="D1033" i="1"/>
  <c r="E1033" i="1" s="1"/>
  <c r="D1034" i="1"/>
  <c r="E1034" i="1" s="1"/>
  <c r="D1035" i="1"/>
  <c r="E1035" i="1" s="1"/>
  <c r="D1036" i="1"/>
  <c r="E1036" i="1" s="1"/>
  <c r="D1037" i="1"/>
  <c r="E1037" i="1" s="1"/>
  <c r="D1038" i="1"/>
  <c r="E1038" i="1" s="1"/>
  <c r="D1039" i="1"/>
  <c r="E1039" i="1" s="1"/>
  <c r="D1040" i="1"/>
  <c r="E1040" i="1" s="1"/>
  <c r="D1041" i="1"/>
  <c r="E1041" i="1" s="1"/>
  <c r="D1042" i="1"/>
  <c r="E1042" i="1" s="1"/>
  <c r="D1043" i="1"/>
  <c r="E1043" i="1" s="1"/>
  <c r="D1044" i="1"/>
  <c r="E1044" i="1" s="1"/>
  <c r="D1045" i="1"/>
  <c r="E1045" i="1" s="1"/>
  <c r="D1046" i="1"/>
  <c r="E1046" i="1" s="1"/>
  <c r="D1047" i="1"/>
  <c r="E1047" i="1" s="1"/>
  <c r="D1048" i="1"/>
  <c r="E1048" i="1" s="1"/>
  <c r="D1049" i="1"/>
  <c r="E1049" i="1" s="1"/>
  <c r="D1050" i="1"/>
  <c r="E1050" i="1" s="1"/>
  <c r="D1051" i="1"/>
  <c r="E1051" i="1" s="1"/>
  <c r="D1052" i="1"/>
  <c r="E1052" i="1" s="1"/>
  <c r="D1053" i="1"/>
  <c r="E1053" i="1" s="1"/>
  <c r="D1054" i="1"/>
  <c r="E1054" i="1" s="1"/>
  <c r="D1055" i="1"/>
  <c r="E1055" i="1" s="1"/>
  <c r="D1056" i="1"/>
  <c r="E1056" i="1" s="1"/>
  <c r="D1057" i="1"/>
  <c r="E1057" i="1" s="1"/>
  <c r="D1058" i="1"/>
  <c r="E1058" i="1" s="1"/>
  <c r="D1059" i="1"/>
  <c r="E1059" i="1" s="1"/>
  <c r="D1060" i="1"/>
  <c r="E1060" i="1" s="1"/>
  <c r="D1061" i="1"/>
  <c r="E1061" i="1" s="1"/>
  <c r="D1062" i="1"/>
  <c r="E1062" i="1" s="1"/>
  <c r="D1063" i="1"/>
  <c r="E1063" i="1" s="1"/>
  <c r="D1064" i="1"/>
  <c r="E1064" i="1" s="1"/>
  <c r="D1065" i="1"/>
  <c r="E1065" i="1" s="1"/>
  <c r="D1066" i="1"/>
  <c r="E1066" i="1" s="1"/>
  <c r="D1067" i="1"/>
  <c r="E1067" i="1" s="1"/>
  <c r="D1068" i="1"/>
  <c r="E1068" i="1" s="1"/>
  <c r="D1069" i="1"/>
  <c r="E1069" i="1" s="1"/>
  <c r="D1070" i="1"/>
  <c r="E1070" i="1" s="1"/>
  <c r="D1071" i="1"/>
  <c r="E1071" i="1" s="1"/>
  <c r="D1072" i="1"/>
  <c r="E1072" i="1" s="1"/>
  <c r="D1073" i="1"/>
  <c r="E1073" i="1" s="1"/>
  <c r="D1074" i="1"/>
  <c r="E1074" i="1" s="1"/>
  <c r="D1075" i="1"/>
  <c r="E1075" i="1" s="1"/>
  <c r="D1076" i="1"/>
  <c r="E1076" i="1" s="1"/>
  <c r="D1077" i="1"/>
  <c r="E1077" i="1" s="1"/>
  <c r="D1078" i="1"/>
  <c r="E1078" i="1" s="1"/>
  <c r="D1079" i="1"/>
  <c r="E1079" i="1" s="1"/>
  <c r="D1080" i="1"/>
  <c r="E1080" i="1" s="1"/>
  <c r="D1081" i="1"/>
  <c r="E1081" i="1" s="1"/>
  <c r="D1082" i="1"/>
  <c r="E1082" i="1" s="1"/>
  <c r="D1083" i="1"/>
  <c r="E1083" i="1" s="1"/>
  <c r="D1084" i="1"/>
  <c r="E1084" i="1" s="1"/>
  <c r="D1085" i="1"/>
  <c r="E1085" i="1" s="1"/>
  <c r="D1086" i="1"/>
  <c r="E1086" i="1" s="1"/>
  <c r="D1087" i="1"/>
  <c r="E1087" i="1" s="1"/>
  <c r="D1088" i="1"/>
  <c r="E1088" i="1" s="1"/>
  <c r="D1089" i="1"/>
  <c r="E1089" i="1" s="1"/>
  <c r="D1090" i="1"/>
  <c r="E1090" i="1" s="1"/>
  <c r="D1091" i="1"/>
  <c r="E1091" i="1" s="1"/>
  <c r="D1092" i="1"/>
  <c r="E1092" i="1" s="1"/>
  <c r="D1093" i="1"/>
  <c r="E1093" i="1" s="1"/>
  <c r="D1094" i="1"/>
  <c r="E1094" i="1" s="1"/>
  <c r="D1095" i="1"/>
  <c r="E1095" i="1" s="1"/>
  <c r="D1096" i="1"/>
  <c r="E1096" i="1" s="1"/>
  <c r="D1097" i="1"/>
  <c r="E1097" i="1" s="1"/>
  <c r="D1098" i="1"/>
  <c r="E1098" i="1" s="1"/>
  <c r="D1099" i="1"/>
  <c r="E1099" i="1" s="1"/>
  <c r="D1100" i="1"/>
  <c r="E1100" i="1" s="1"/>
  <c r="D1101" i="1"/>
  <c r="E1101" i="1" s="1"/>
  <c r="D1102" i="1"/>
  <c r="E1102" i="1" s="1"/>
  <c r="D1103" i="1"/>
  <c r="E1103" i="1" s="1"/>
  <c r="D1104" i="1"/>
  <c r="E1104" i="1" s="1"/>
  <c r="D1105" i="1"/>
  <c r="E1105" i="1" s="1"/>
  <c r="D1106" i="1"/>
  <c r="E1106" i="1" s="1"/>
  <c r="D1107" i="1"/>
  <c r="E1107" i="1" s="1"/>
  <c r="D1108" i="1"/>
  <c r="E1108" i="1" s="1"/>
  <c r="D1109" i="1"/>
  <c r="E1109" i="1" s="1"/>
  <c r="D1110" i="1"/>
  <c r="E1110" i="1" s="1"/>
  <c r="D1111" i="1"/>
  <c r="E1111" i="1" s="1"/>
  <c r="D1112" i="1"/>
  <c r="E1112" i="1" s="1"/>
  <c r="D1113" i="1"/>
  <c r="E1113" i="1" s="1"/>
  <c r="D1114" i="1"/>
  <c r="E1114" i="1" s="1"/>
  <c r="D1115" i="1"/>
  <c r="E1115" i="1" s="1"/>
  <c r="D1116" i="1"/>
  <c r="E1116" i="1" s="1"/>
  <c r="D1117" i="1"/>
  <c r="E1117" i="1" s="1"/>
  <c r="D1118" i="1"/>
  <c r="E1118" i="1" s="1"/>
  <c r="D1119" i="1"/>
  <c r="E1119" i="1" s="1"/>
  <c r="D1120" i="1"/>
  <c r="E1120" i="1" s="1"/>
  <c r="D1121" i="1"/>
  <c r="E1121" i="1" s="1"/>
  <c r="D1122" i="1"/>
  <c r="E1122" i="1" s="1"/>
  <c r="D1123" i="1"/>
  <c r="E1123" i="1" s="1"/>
  <c r="D1124" i="1"/>
  <c r="E1124" i="1" s="1"/>
  <c r="D1125" i="1"/>
  <c r="E1125" i="1" s="1"/>
  <c r="D1126" i="1"/>
  <c r="E1126" i="1" s="1"/>
  <c r="D1127" i="1"/>
  <c r="E1127" i="1" s="1"/>
  <c r="D1128" i="1"/>
  <c r="E1128" i="1" s="1"/>
  <c r="D1129" i="1"/>
  <c r="E1129" i="1" s="1"/>
  <c r="D1130" i="1"/>
  <c r="E1130" i="1" s="1"/>
  <c r="D1131" i="1"/>
  <c r="E1131" i="1" s="1"/>
  <c r="D1132" i="1"/>
  <c r="E1132" i="1" s="1"/>
  <c r="D1133" i="1"/>
  <c r="E1133" i="1" s="1"/>
  <c r="D1134" i="1"/>
  <c r="E1134" i="1" s="1"/>
  <c r="D1135" i="1"/>
  <c r="E1135" i="1" s="1"/>
  <c r="D1136" i="1"/>
  <c r="E1136" i="1" s="1"/>
  <c r="D1137" i="1"/>
  <c r="E1137" i="1" s="1"/>
  <c r="D1138" i="1"/>
  <c r="E1138" i="1" s="1"/>
  <c r="D1139" i="1"/>
  <c r="E1139" i="1" s="1"/>
  <c r="D1140" i="1"/>
  <c r="E1140" i="1" s="1"/>
  <c r="D1141" i="1"/>
  <c r="E1141" i="1" s="1"/>
  <c r="D1142" i="1"/>
  <c r="E1142" i="1" s="1"/>
  <c r="D1143" i="1"/>
  <c r="E1143" i="1" s="1"/>
  <c r="D1144" i="1"/>
  <c r="E1144" i="1" s="1"/>
  <c r="D1145" i="1"/>
  <c r="E1145" i="1" s="1"/>
  <c r="D1146" i="1"/>
  <c r="E1146" i="1" s="1"/>
  <c r="D1147" i="1"/>
  <c r="E1147" i="1" s="1"/>
  <c r="D1148" i="1"/>
  <c r="E1148" i="1" s="1"/>
  <c r="D1149" i="1"/>
  <c r="E1149" i="1" s="1"/>
  <c r="D1150" i="1"/>
  <c r="E1150" i="1" s="1"/>
  <c r="D1151" i="1"/>
  <c r="E1151" i="1" s="1"/>
  <c r="D1152" i="1"/>
  <c r="E1152" i="1" s="1"/>
  <c r="D1153" i="1"/>
  <c r="E1153" i="1" s="1"/>
  <c r="D1154" i="1"/>
  <c r="E1154" i="1" s="1"/>
  <c r="D1155" i="1"/>
  <c r="E1155" i="1" s="1"/>
  <c r="D1156" i="1"/>
  <c r="E1156" i="1" s="1"/>
  <c r="D1157" i="1"/>
  <c r="E1157" i="1" s="1"/>
  <c r="D1158" i="1"/>
  <c r="E1158" i="1" s="1"/>
  <c r="D1159" i="1"/>
  <c r="E1159" i="1" s="1"/>
  <c r="D1160" i="1"/>
  <c r="E1160" i="1" s="1"/>
  <c r="D1161" i="1"/>
  <c r="E1161" i="1" s="1"/>
  <c r="D1162" i="1"/>
  <c r="E1162" i="1" s="1"/>
  <c r="D1163" i="1"/>
  <c r="E1163" i="1" s="1"/>
  <c r="D1164" i="1"/>
  <c r="E1164" i="1" s="1"/>
  <c r="D1165" i="1"/>
  <c r="E1165" i="1" s="1"/>
  <c r="D1166" i="1"/>
  <c r="E1166" i="1" s="1"/>
  <c r="D1167" i="1"/>
  <c r="E1167" i="1" s="1"/>
  <c r="D1168" i="1"/>
  <c r="E1168" i="1" s="1"/>
  <c r="D1169" i="1"/>
  <c r="E1169" i="1" s="1"/>
  <c r="D1170" i="1"/>
  <c r="E1170" i="1" s="1"/>
  <c r="D1171" i="1"/>
  <c r="E1171" i="1" s="1"/>
  <c r="D1172" i="1"/>
  <c r="E1172" i="1" s="1"/>
  <c r="D1173" i="1"/>
  <c r="E1173" i="1" s="1"/>
  <c r="D1174" i="1"/>
  <c r="E1174" i="1" s="1"/>
  <c r="D1175" i="1"/>
  <c r="E1175" i="1" s="1"/>
  <c r="D1176" i="1"/>
  <c r="E1176" i="1" s="1"/>
  <c r="D1177" i="1"/>
  <c r="E1177" i="1" s="1"/>
  <c r="D1178" i="1"/>
  <c r="E1178" i="1" s="1"/>
  <c r="D1179" i="1"/>
  <c r="E1179" i="1" s="1"/>
  <c r="D1180" i="1"/>
  <c r="E1180" i="1" s="1"/>
  <c r="D1181" i="1"/>
  <c r="E1181" i="1" s="1"/>
  <c r="D1182" i="1"/>
  <c r="E1182" i="1" s="1"/>
  <c r="D1183" i="1"/>
  <c r="E1183" i="1" s="1"/>
  <c r="D1184" i="1"/>
  <c r="E1184" i="1" s="1"/>
  <c r="D1185" i="1"/>
  <c r="E1185" i="1" s="1"/>
  <c r="D1186" i="1"/>
  <c r="E1186" i="1" s="1"/>
  <c r="D1187" i="1"/>
  <c r="E1187" i="1" s="1"/>
  <c r="D1188" i="1"/>
  <c r="E1188" i="1" s="1"/>
  <c r="D1189" i="1"/>
  <c r="E1189" i="1" s="1"/>
  <c r="D1190" i="1"/>
  <c r="E1190" i="1" s="1"/>
  <c r="D1191" i="1"/>
  <c r="E1191" i="1" s="1"/>
  <c r="D1192" i="1"/>
  <c r="E1192" i="1" s="1"/>
  <c r="D1193" i="1"/>
  <c r="E1193" i="1" s="1"/>
  <c r="D1194" i="1"/>
  <c r="E1194" i="1" s="1"/>
  <c r="D1195" i="1"/>
  <c r="E1195" i="1" s="1"/>
  <c r="D1196" i="1"/>
  <c r="E1196" i="1" s="1"/>
  <c r="D1197" i="1"/>
  <c r="E1197" i="1" s="1"/>
  <c r="D1198" i="1"/>
  <c r="E1198" i="1" s="1"/>
  <c r="D1199" i="1"/>
  <c r="E1199" i="1" s="1"/>
  <c r="D1200" i="1"/>
  <c r="E1200" i="1" s="1"/>
  <c r="D1201" i="1"/>
  <c r="E1201" i="1" s="1"/>
  <c r="D1202" i="1"/>
  <c r="E1202" i="1" s="1"/>
  <c r="D1203" i="1"/>
  <c r="E1203" i="1" s="1"/>
  <c r="D1204" i="1"/>
  <c r="E1204" i="1" s="1"/>
  <c r="D1205" i="1"/>
  <c r="E1205" i="1" s="1"/>
  <c r="D1206" i="1"/>
  <c r="E1206" i="1" s="1"/>
  <c r="D1207" i="1"/>
  <c r="E1207" i="1" s="1"/>
  <c r="D1208" i="1"/>
  <c r="E1208" i="1" s="1"/>
  <c r="D1209" i="1"/>
  <c r="E1209" i="1" s="1"/>
  <c r="D1210" i="1"/>
  <c r="E1210" i="1" s="1"/>
  <c r="D1211" i="1"/>
  <c r="E1211" i="1" s="1"/>
  <c r="D1212" i="1"/>
  <c r="E1212" i="1" s="1"/>
  <c r="D1213" i="1"/>
  <c r="E1213" i="1" s="1"/>
  <c r="D1214" i="1"/>
  <c r="E1214" i="1" s="1"/>
  <c r="D1215" i="1"/>
  <c r="E1215" i="1" s="1"/>
  <c r="D1216" i="1"/>
  <c r="E1216" i="1" s="1"/>
  <c r="D1217" i="1"/>
  <c r="E1217" i="1" s="1"/>
  <c r="D1218" i="1"/>
  <c r="E1218" i="1" s="1"/>
  <c r="D1219" i="1"/>
  <c r="E1219" i="1" s="1"/>
  <c r="D1220" i="1"/>
  <c r="E1220" i="1" s="1"/>
  <c r="D1221" i="1"/>
  <c r="E1221" i="1" s="1"/>
  <c r="D1222" i="1"/>
  <c r="E1222" i="1" s="1"/>
  <c r="D1223" i="1"/>
  <c r="E1223" i="1" s="1"/>
  <c r="D1224" i="1"/>
  <c r="E1224" i="1" s="1"/>
  <c r="D1225" i="1"/>
  <c r="E1225" i="1" s="1"/>
  <c r="D1226" i="1"/>
  <c r="E1226" i="1" s="1"/>
  <c r="D1227" i="1"/>
  <c r="E1227" i="1" s="1"/>
  <c r="D1228" i="1"/>
  <c r="E1228" i="1" s="1"/>
  <c r="D1229" i="1"/>
  <c r="E1229" i="1" s="1"/>
  <c r="D1230" i="1"/>
  <c r="E1230" i="1" s="1"/>
  <c r="D1231" i="1"/>
  <c r="E1231" i="1" s="1"/>
  <c r="D1232" i="1"/>
  <c r="E1232" i="1" s="1"/>
  <c r="D1233" i="1"/>
  <c r="E1233" i="1" s="1"/>
  <c r="D1234" i="1"/>
  <c r="E1234" i="1" s="1"/>
  <c r="D1235" i="1"/>
  <c r="E1235" i="1" s="1"/>
  <c r="D1236" i="1"/>
  <c r="E1236" i="1" s="1"/>
  <c r="D1237" i="1"/>
  <c r="E1237" i="1" s="1"/>
  <c r="D1238" i="1"/>
  <c r="E1238" i="1" s="1"/>
  <c r="D1239" i="1"/>
  <c r="E1239" i="1" s="1"/>
  <c r="D1240" i="1"/>
  <c r="E1240" i="1" s="1"/>
  <c r="D1241" i="1"/>
  <c r="E1241" i="1" s="1"/>
  <c r="D1242" i="1"/>
  <c r="E1242" i="1" s="1"/>
  <c r="D1243" i="1"/>
  <c r="E1243" i="1" s="1"/>
  <c r="D1244" i="1"/>
  <c r="E1244" i="1" s="1"/>
  <c r="D1245" i="1"/>
  <c r="E1245" i="1" s="1"/>
  <c r="D1246" i="1"/>
  <c r="E1246" i="1" s="1"/>
  <c r="D1247" i="1"/>
  <c r="E1247" i="1" s="1"/>
  <c r="D1248" i="1"/>
  <c r="E1248" i="1" s="1"/>
  <c r="D1249" i="1"/>
  <c r="E1249" i="1" s="1"/>
  <c r="D1250" i="1"/>
  <c r="E1250" i="1" s="1"/>
  <c r="D1251" i="1"/>
  <c r="E1251" i="1" s="1"/>
  <c r="D1252" i="1"/>
  <c r="E1252" i="1" s="1"/>
  <c r="D1253" i="1"/>
  <c r="E1253" i="1" s="1"/>
  <c r="D1254" i="1"/>
  <c r="E1254" i="1" s="1"/>
  <c r="D1255" i="1"/>
  <c r="E1255" i="1" s="1"/>
  <c r="D1256" i="1"/>
  <c r="E1256" i="1" s="1"/>
  <c r="D1257" i="1"/>
  <c r="E1257" i="1" s="1"/>
  <c r="D1258" i="1"/>
  <c r="E1258" i="1" s="1"/>
  <c r="D1259" i="1"/>
  <c r="E1259" i="1" s="1"/>
  <c r="D1260" i="1"/>
  <c r="E1260" i="1" s="1"/>
  <c r="D1261" i="1"/>
  <c r="E1261" i="1" s="1"/>
  <c r="D1262" i="1"/>
  <c r="E1262" i="1" s="1"/>
  <c r="D1263" i="1"/>
  <c r="E1263" i="1" s="1"/>
  <c r="D1264" i="1"/>
  <c r="E1264" i="1" s="1"/>
  <c r="D1265" i="1"/>
  <c r="E1265" i="1" s="1"/>
  <c r="D1266" i="1"/>
  <c r="E1266" i="1" s="1"/>
  <c r="D1267" i="1"/>
  <c r="E1267" i="1" s="1"/>
  <c r="D1268" i="1"/>
  <c r="E1268" i="1" s="1"/>
  <c r="D1269" i="1"/>
  <c r="E1269" i="1" s="1"/>
  <c r="D1270" i="1"/>
  <c r="E1270" i="1" s="1"/>
  <c r="D1271" i="1"/>
  <c r="E1271" i="1" s="1"/>
  <c r="D1272" i="1"/>
  <c r="E1272" i="1" s="1"/>
  <c r="D1273" i="1"/>
  <c r="E1273" i="1" s="1"/>
  <c r="D1274" i="1"/>
  <c r="E1274" i="1" s="1"/>
  <c r="D1275" i="1"/>
  <c r="E1275" i="1" s="1"/>
  <c r="D1276" i="1"/>
  <c r="E1276" i="1" s="1"/>
  <c r="D1277" i="1"/>
  <c r="E1277" i="1" s="1"/>
  <c r="D1278" i="1"/>
  <c r="E1278" i="1" s="1"/>
  <c r="D1279" i="1"/>
  <c r="E1279" i="1" s="1"/>
  <c r="D1280" i="1"/>
  <c r="E1280" i="1" s="1"/>
  <c r="D1281" i="1"/>
  <c r="E1281" i="1" s="1"/>
  <c r="D1282" i="1"/>
  <c r="E1282" i="1" s="1"/>
  <c r="D1283" i="1"/>
  <c r="E1283" i="1" s="1"/>
  <c r="D1284" i="1"/>
  <c r="E1284" i="1" s="1"/>
  <c r="D1285" i="1"/>
  <c r="E1285" i="1" s="1"/>
  <c r="D1286" i="1"/>
  <c r="E1286" i="1" s="1"/>
  <c r="D1287" i="1"/>
  <c r="E1287" i="1" s="1"/>
  <c r="D1288" i="1"/>
  <c r="E1288" i="1" s="1"/>
  <c r="D1289" i="1"/>
  <c r="E1289" i="1" s="1"/>
  <c r="D1290" i="1"/>
  <c r="E1290" i="1" s="1"/>
  <c r="D1291" i="1"/>
  <c r="E1291" i="1" s="1"/>
  <c r="D1292" i="1"/>
  <c r="E1292" i="1" s="1"/>
  <c r="D1293" i="1"/>
  <c r="E1293" i="1" s="1"/>
  <c r="D1294" i="1"/>
  <c r="E1294" i="1" s="1"/>
  <c r="D1295" i="1"/>
  <c r="E1295" i="1" s="1"/>
  <c r="D1296" i="1"/>
  <c r="E1296" i="1" s="1"/>
  <c r="D1297" i="1"/>
  <c r="E1297" i="1" s="1"/>
  <c r="D1298" i="1"/>
  <c r="E1298" i="1" s="1"/>
  <c r="D1299" i="1"/>
  <c r="E1299" i="1" s="1"/>
  <c r="D1300" i="1"/>
  <c r="E1300" i="1" s="1"/>
  <c r="D1301" i="1"/>
  <c r="E1301" i="1" s="1"/>
  <c r="D1302" i="1"/>
  <c r="E1302" i="1" s="1"/>
  <c r="D1303" i="1"/>
  <c r="E1303" i="1" s="1"/>
  <c r="D1304" i="1"/>
  <c r="E1304" i="1" s="1"/>
  <c r="D1305" i="1"/>
  <c r="E1305" i="1" s="1"/>
  <c r="D1306" i="1"/>
  <c r="E1306" i="1" s="1"/>
  <c r="D1307" i="1"/>
  <c r="E1307" i="1" s="1"/>
  <c r="D1308" i="1"/>
  <c r="E1308" i="1" s="1"/>
  <c r="D1309" i="1"/>
  <c r="E1309" i="1" s="1"/>
  <c r="D1310" i="1"/>
  <c r="E1310" i="1" s="1"/>
  <c r="D1311" i="1"/>
  <c r="E1311" i="1" s="1"/>
  <c r="D1312" i="1"/>
  <c r="E1312" i="1" s="1"/>
  <c r="D1313" i="1"/>
  <c r="E1313" i="1" s="1"/>
  <c r="D1314" i="1"/>
  <c r="E1314" i="1" s="1"/>
  <c r="D1315" i="1"/>
  <c r="E1315" i="1" s="1"/>
  <c r="D1316" i="1"/>
  <c r="E1316" i="1" s="1"/>
  <c r="D1317" i="1"/>
  <c r="E1317" i="1" s="1"/>
  <c r="D1318" i="1"/>
  <c r="E1318" i="1" s="1"/>
  <c r="D1319" i="1"/>
  <c r="E1319" i="1" s="1"/>
  <c r="D1320" i="1"/>
  <c r="E1320" i="1" s="1"/>
  <c r="D1321" i="1"/>
  <c r="E1321" i="1" s="1"/>
  <c r="D1322" i="1"/>
  <c r="E1322" i="1" s="1"/>
  <c r="D1323" i="1"/>
  <c r="E1323" i="1" s="1"/>
  <c r="D1324" i="1"/>
  <c r="E1324" i="1" s="1"/>
  <c r="D1325" i="1"/>
  <c r="E1325" i="1" s="1"/>
  <c r="D1326" i="1"/>
  <c r="E1326" i="1" s="1"/>
  <c r="D1327" i="1"/>
  <c r="E1327" i="1" s="1"/>
  <c r="D1328" i="1"/>
  <c r="E1328" i="1" s="1"/>
  <c r="D1329" i="1"/>
  <c r="E1329" i="1" s="1"/>
  <c r="D1330" i="1"/>
  <c r="E1330" i="1" s="1"/>
  <c r="D1331" i="1"/>
  <c r="E1331" i="1" s="1"/>
  <c r="D1332" i="1"/>
  <c r="E1332" i="1" s="1"/>
  <c r="D1333" i="1"/>
  <c r="E1333" i="1" s="1"/>
  <c r="D1334" i="1"/>
  <c r="E1334" i="1" s="1"/>
  <c r="D1335" i="1"/>
  <c r="E1335" i="1" s="1"/>
  <c r="D1336" i="1"/>
  <c r="E1336" i="1" s="1"/>
  <c r="D1337" i="1"/>
  <c r="E1337" i="1" s="1"/>
  <c r="D1338" i="1"/>
  <c r="E1338" i="1" s="1"/>
  <c r="D1339" i="1"/>
  <c r="E1339" i="1" s="1"/>
  <c r="D1340" i="1"/>
  <c r="E1340" i="1" s="1"/>
  <c r="D1341" i="1"/>
  <c r="E1341" i="1" s="1"/>
  <c r="D1342" i="1"/>
  <c r="E1342" i="1" s="1"/>
  <c r="D1343" i="1"/>
  <c r="E1343" i="1" s="1"/>
  <c r="D1344" i="1"/>
  <c r="E1344" i="1" s="1"/>
  <c r="D1345" i="1"/>
  <c r="E1345" i="1" s="1"/>
  <c r="D1346" i="1"/>
  <c r="E1346" i="1" s="1"/>
  <c r="D1347" i="1"/>
  <c r="E1347" i="1" s="1"/>
  <c r="D1348" i="1"/>
  <c r="E1348" i="1" s="1"/>
  <c r="D1349" i="1"/>
  <c r="E1349" i="1" s="1"/>
  <c r="D1350" i="1"/>
  <c r="E1350" i="1" s="1"/>
  <c r="D1351" i="1"/>
  <c r="E1351" i="1" s="1"/>
  <c r="D1352" i="1"/>
  <c r="E1352" i="1" s="1"/>
  <c r="D1353" i="1"/>
  <c r="E1353" i="1" s="1"/>
  <c r="D1354" i="1"/>
  <c r="E1354" i="1" s="1"/>
  <c r="D1355" i="1"/>
  <c r="E1355" i="1" s="1"/>
  <c r="D1356" i="1"/>
  <c r="E1356" i="1" s="1"/>
  <c r="D1357" i="1"/>
  <c r="E1357" i="1" s="1"/>
  <c r="D1358" i="1"/>
  <c r="E1358" i="1" s="1"/>
  <c r="D1359" i="1"/>
  <c r="E1359" i="1" s="1"/>
  <c r="D1360" i="1"/>
  <c r="E1360" i="1" s="1"/>
  <c r="D1361" i="1"/>
  <c r="E1361" i="1" s="1"/>
  <c r="D1362" i="1"/>
  <c r="E1362" i="1" s="1"/>
  <c r="D1363" i="1"/>
  <c r="E1363" i="1" s="1"/>
  <c r="D1364" i="1"/>
  <c r="E1364" i="1" s="1"/>
  <c r="D1365" i="1"/>
  <c r="E1365" i="1" s="1"/>
  <c r="D1366" i="1"/>
  <c r="E1366" i="1" s="1"/>
  <c r="D1367" i="1"/>
  <c r="E1367" i="1" s="1"/>
  <c r="D1368" i="1"/>
  <c r="E1368" i="1" s="1"/>
  <c r="D1369" i="1"/>
  <c r="E1369" i="1" s="1"/>
  <c r="D1370" i="1"/>
  <c r="E1370" i="1" s="1"/>
  <c r="D1371" i="1"/>
  <c r="E1371" i="1" s="1"/>
  <c r="D1372" i="1"/>
  <c r="E1372" i="1" s="1"/>
  <c r="D1373" i="1"/>
  <c r="E1373" i="1" s="1"/>
  <c r="D1374" i="1"/>
  <c r="E1374" i="1" s="1"/>
  <c r="D1375" i="1"/>
  <c r="E1375" i="1" s="1"/>
  <c r="D1376" i="1"/>
  <c r="E1376" i="1" s="1"/>
  <c r="D1377" i="1"/>
  <c r="E1377" i="1" s="1"/>
  <c r="D1378" i="1"/>
  <c r="E1378" i="1" s="1"/>
  <c r="D1379" i="1"/>
  <c r="E1379" i="1" s="1"/>
  <c r="D1380" i="1"/>
  <c r="E1380" i="1" s="1"/>
  <c r="D1381" i="1"/>
  <c r="E1381" i="1" s="1"/>
  <c r="D1382" i="1"/>
  <c r="E1382" i="1" s="1"/>
  <c r="D1383" i="1"/>
  <c r="E1383" i="1" s="1"/>
  <c r="D1384" i="1"/>
  <c r="E1384" i="1" s="1"/>
  <c r="D1385" i="1"/>
  <c r="E1385" i="1" s="1"/>
  <c r="D1386" i="1"/>
  <c r="E1386" i="1" s="1"/>
  <c r="D1387" i="1"/>
  <c r="E1387" i="1" s="1"/>
  <c r="D1388" i="1"/>
  <c r="E1388" i="1" s="1"/>
  <c r="D1389" i="1"/>
  <c r="E1389" i="1" s="1"/>
  <c r="D1390" i="1"/>
  <c r="E1390" i="1" s="1"/>
  <c r="D1391" i="1"/>
  <c r="E1391" i="1" s="1"/>
  <c r="D1392" i="1"/>
  <c r="E1392" i="1" s="1"/>
  <c r="D1393" i="1"/>
  <c r="E1393" i="1" s="1"/>
  <c r="D1394" i="1"/>
  <c r="E1394" i="1" s="1"/>
  <c r="D1395" i="1"/>
  <c r="E1395" i="1" s="1"/>
  <c r="D1396" i="1"/>
  <c r="E1396" i="1" s="1"/>
  <c r="D1397" i="1"/>
  <c r="E1397" i="1" s="1"/>
  <c r="D1398" i="1"/>
  <c r="E1398" i="1" s="1"/>
  <c r="D1399" i="1"/>
  <c r="E1399" i="1" s="1"/>
  <c r="D1400" i="1"/>
  <c r="E1400" i="1" s="1"/>
  <c r="D1401" i="1"/>
  <c r="E1401" i="1" s="1"/>
  <c r="D1402" i="1"/>
  <c r="E1402" i="1" s="1"/>
  <c r="D1403" i="1"/>
  <c r="E1403" i="1" s="1"/>
  <c r="D1404" i="1"/>
  <c r="E1404" i="1" s="1"/>
  <c r="D1405" i="1"/>
  <c r="E1405" i="1" s="1"/>
  <c r="D1406" i="1"/>
  <c r="E1406" i="1" s="1"/>
  <c r="D1407" i="1"/>
  <c r="E1407" i="1" s="1"/>
  <c r="D1408" i="1"/>
  <c r="E1408" i="1" s="1"/>
  <c r="D1409" i="1"/>
  <c r="E1409" i="1" s="1"/>
  <c r="D1410" i="1"/>
  <c r="E1410" i="1" s="1"/>
  <c r="D1411" i="1"/>
  <c r="E1411" i="1" s="1"/>
  <c r="D1412" i="1"/>
  <c r="E1412" i="1" s="1"/>
  <c r="D1413" i="1"/>
  <c r="E1413" i="1" s="1"/>
  <c r="D1414" i="1"/>
  <c r="E1414" i="1" s="1"/>
  <c r="D1415" i="1"/>
  <c r="E1415" i="1" s="1"/>
  <c r="D1416" i="1"/>
  <c r="E1416" i="1" s="1"/>
  <c r="D1417" i="1"/>
  <c r="E1417" i="1" s="1"/>
  <c r="D1418" i="1"/>
  <c r="E1418" i="1" s="1"/>
  <c r="D1419" i="1"/>
  <c r="E1419" i="1" s="1"/>
  <c r="D1420" i="1"/>
  <c r="E1420" i="1" s="1"/>
  <c r="D1421" i="1"/>
  <c r="E1421" i="1" s="1"/>
  <c r="D1422" i="1"/>
  <c r="E1422" i="1" s="1"/>
  <c r="D1423" i="1"/>
  <c r="E1423" i="1" s="1"/>
  <c r="D1424" i="1"/>
  <c r="E1424" i="1" s="1"/>
  <c r="D1425" i="1"/>
  <c r="E1425" i="1" s="1"/>
  <c r="D1426" i="1"/>
  <c r="E1426" i="1" s="1"/>
  <c r="D1427" i="1"/>
  <c r="E1427" i="1" s="1"/>
  <c r="D1428" i="1"/>
  <c r="E1428" i="1" s="1"/>
  <c r="D1429" i="1"/>
  <c r="E1429" i="1" s="1"/>
  <c r="D1430" i="1"/>
  <c r="E1430" i="1" s="1"/>
  <c r="D1431" i="1"/>
  <c r="E1431" i="1" s="1"/>
  <c r="D1432" i="1"/>
  <c r="E1432" i="1" s="1"/>
  <c r="D1433" i="1"/>
  <c r="E1433" i="1" s="1"/>
  <c r="D1434" i="1"/>
  <c r="E1434" i="1" s="1"/>
  <c r="D1435" i="1"/>
  <c r="E1435" i="1" s="1"/>
  <c r="D1436" i="1"/>
  <c r="E1436" i="1" s="1"/>
  <c r="D1437" i="1"/>
  <c r="E1437" i="1" s="1"/>
  <c r="D1438" i="1"/>
  <c r="E1438" i="1" s="1"/>
  <c r="D1439" i="1"/>
  <c r="E1439" i="1" s="1"/>
  <c r="D1440" i="1"/>
  <c r="E1440" i="1" s="1"/>
  <c r="D1441" i="1"/>
  <c r="E1441" i="1" s="1"/>
  <c r="D1442" i="1"/>
  <c r="E1442" i="1" s="1"/>
  <c r="D1443" i="1"/>
  <c r="E1443" i="1" s="1"/>
  <c r="D1444" i="1"/>
  <c r="E1444" i="1" s="1"/>
  <c r="D1445" i="1"/>
  <c r="E1445" i="1" s="1"/>
  <c r="D1446" i="1"/>
  <c r="E1446" i="1" s="1"/>
  <c r="D1447" i="1"/>
  <c r="E1447" i="1" s="1"/>
  <c r="D1448" i="1"/>
  <c r="E1448" i="1" s="1"/>
  <c r="D1449" i="1"/>
  <c r="E1449" i="1" s="1"/>
  <c r="D1450" i="1"/>
  <c r="E1450" i="1" s="1"/>
  <c r="D1451" i="1"/>
  <c r="E1451" i="1" s="1"/>
  <c r="D1452" i="1"/>
  <c r="E1452" i="1" s="1"/>
  <c r="D1453" i="1"/>
  <c r="E1453" i="1" s="1"/>
  <c r="D1454" i="1"/>
  <c r="E1454" i="1" s="1"/>
  <c r="D1455" i="1"/>
  <c r="E1455" i="1" s="1"/>
  <c r="D1456" i="1"/>
  <c r="E1456" i="1" s="1"/>
  <c r="D1457" i="1"/>
  <c r="E1457" i="1" s="1"/>
  <c r="D1458" i="1"/>
  <c r="E1458" i="1" s="1"/>
  <c r="D1459" i="1"/>
  <c r="E1459" i="1" s="1"/>
  <c r="D1460" i="1"/>
  <c r="E1460" i="1" s="1"/>
  <c r="D1461" i="1"/>
  <c r="E1461" i="1" s="1"/>
  <c r="D1462" i="1"/>
  <c r="E1462" i="1" s="1"/>
  <c r="D1463" i="1"/>
  <c r="E1463" i="1" s="1"/>
  <c r="D1464" i="1"/>
  <c r="E1464" i="1" s="1"/>
  <c r="D1465" i="1"/>
  <c r="E1465" i="1" s="1"/>
  <c r="D1466" i="1"/>
  <c r="E1466" i="1" s="1"/>
  <c r="D1467" i="1"/>
  <c r="E1467" i="1" s="1"/>
  <c r="D1468" i="1"/>
  <c r="E1468" i="1" s="1"/>
  <c r="D1469" i="1"/>
  <c r="E1469" i="1" s="1"/>
  <c r="D1470" i="1"/>
  <c r="E1470" i="1" s="1"/>
  <c r="D1471" i="1"/>
  <c r="E1471" i="1" s="1"/>
  <c r="D1472" i="1"/>
  <c r="E1472" i="1" s="1"/>
  <c r="D1473" i="1"/>
  <c r="E1473" i="1" s="1"/>
  <c r="D1474" i="1"/>
  <c r="E1474" i="1" s="1"/>
  <c r="D1475" i="1"/>
  <c r="E1475" i="1" s="1"/>
  <c r="D1476" i="1"/>
  <c r="E1476" i="1" s="1"/>
  <c r="D1477" i="1"/>
  <c r="E1477" i="1" s="1"/>
  <c r="D1478" i="1"/>
  <c r="E1478" i="1" s="1"/>
  <c r="D1479" i="1"/>
  <c r="E1479" i="1" s="1"/>
  <c r="D1480" i="1"/>
  <c r="E1480" i="1" s="1"/>
  <c r="D1481" i="1"/>
  <c r="E1481" i="1" s="1"/>
  <c r="D1482" i="1"/>
  <c r="E1482" i="1" s="1"/>
  <c r="D1483" i="1"/>
  <c r="E1483" i="1" s="1"/>
  <c r="D1484" i="1"/>
  <c r="E1484" i="1" s="1"/>
  <c r="D1485" i="1"/>
  <c r="E1485" i="1" s="1"/>
  <c r="D1486" i="1"/>
  <c r="E1486" i="1" s="1"/>
  <c r="D1487" i="1"/>
  <c r="E1487" i="1" s="1"/>
  <c r="D1488" i="1"/>
  <c r="E1488" i="1" s="1"/>
  <c r="D1489" i="1"/>
  <c r="E1489" i="1" s="1"/>
  <c r="D1490" i="1"/>
  <c r="E1490" i="1" s="1"/>
  <c r="D1491" i="1"/>
  <c r="E1491" i="1" s="1"/>
  <c r="D1492" i="1"/>
  <c r="E1492" i="1" s="1"/>
  <c r="D1493" i="1"/>
  <c r="E1493" i="1" s="1"/>
  <c r="D1494" i="1"/>
  <c r="E1494" i="1" s="1"/>
  <c r="D1495" i="1"/>
  <c r="E1495" i="1" s="1"/>
  <c r="D1496" i="1"/>
  <c r="E1496" i="1" s="1"/>
  <c r="D1497" i="1"/>
  <c r="E1497" i="1" s="1"/>
  <c r="D1498" i="1"/>
  <c r="E1498" i="1" s="1"/>
  <c r="D1499" i="1"/>
  <c r="E1499" i="1" s="1"/>
  <c r="D1500" i="1"/>
  <c r="E1500" i="1" s="1"/>
  <c r="D1501" i="1"/>
  <c r="E1501" i="1" s="1"/>
  <c r="D1502" i="1"/>
  <c r="E1502" i="1" s="1"/>
  <c r="D1503" i="1"/>
  <c r="E1503" i="1" s="1"/>
  <c r="D1504" i="1"/>
  <c r="E1504" i="1" s="1"/>
  <c r="D1505" i="1"/>
  <c r="E1505" i="1" s="1"/>
  <c r="D1506" i="1"/>
  <c r="E1506" i="1" s="1"/>
  <c r="D1507" i="1"/>
  <c r="E1507" i="1" s="1"/>
  <c r="D1508" i="1"/>
  <c r="E1508" i="1" s="1"/>
  <c r="D1509" i="1"/>
  <c r="E1509" i="1" s="1"/>
  <c r="D1510" i="1"/>
  <c r="E1510" i="1" s="1"/>
  <c r="D1511" i="1"/>
  <c r="E1511" i="1" s="1"/>
  <c r="D1512" i="1"/>
  <c r="E1512" i="1" s="1"/>
  <c r="D1513" i="1"/>
  <c r="E1513" i="1" s="1"/>
  <c r="D1514" i="1"/>
  <c r="E1514" i="1" s="1"/>
  <c r="D1515" i="1"/>
  <c r="E1515" i="1" s="1"/>
  <c r="D1516" i="1"/>
  <c r="E1516" i="1" s="1"/>
  <c r="D1517" i="1"/>
  <c r="E1517" i="1" s="1"/>
  <c r="D1518" i="1"/>
  <c r="E1518" i="1" s="1"/>
  <c r="D1519" i="1"/>
  <c r="E1519" i="1" s="1"/>
  <c r="D1520" i="1"/>
  <c r="E1520" i="1" s="1"/>
  <c r="D1521" i="1"/>
  <c r="E1521" i="1" s="1"/>
  <c r="D1522" i="1"/>
  <c r="E1522" i="1" s="1"/>
  <c r="D1523" i="1"/>
  <c r="E1523" i="1" s="1"/>
  <c r="D1524" i="1"/>
  <c r="E1524" i="1" s="1"/>
  <c r="D1525" i="1"/>
  <c r="E1525" i="1" s="1"/>
  <c r="D1526" i="1"/>
  <c r="E1526" i="1" s="1"/>
  <c r="D1527" i="1"/>
  <c r="E1527" i="1" s="1"/>
  <c r="D1528" i="1"/>
  <c r="E1528" i="1" s="1"/>
  <c r="D1529" i="1"/>
  <c r="E1529" i="1" s="1"/>
  <c r="D1530" i="1"/>
  <c r="E1530" i="1" s="1"/>
  <c r="D1531" i="1"/>
  <c r="E1531" i="1" s="1"/>
  <c r="D1532" i="1"/>
  <c r="E1532" i="1" s="1"/>
  <c r="D1533" i="1"/>
  <c r="E1533" i="1" s="1"/>
  <c r="D1534" i="1"/>
  <c r="E1534" i="1" s="1"/>
  <c r="D1535" i="1"/>
  <c r="E1535" i="1" s="1"/>
  <c r="D1536" i="1"/>
  <c r="E1536" i="1" s="1"/>
  <c r="D1537" i="1"/>
  <c r="E1537" i="1" s="1"/>
  <c r="D1538" i="1"/>
  <c r="E1538" i="1" s="1"/>
  <c r="D1539" i="1"/>
  <c r="E1539" i="1" s="1"/>
  <c r="D1540" i="1"/>
  <c r="E1540" i="1" s="1"/>
  <c r="D1541" i="1"/>
  <c r="E1541" i="1" s="1"/>
  <c r="D1542" i="1"/>
  <c r="E1542" i="1" s="1"/>
  <c r="D1543" i="1"/>
  <c r="E1543" i="1" s="1"/>
  <c r="D1544" i="1"/>
  <c r="E1544" i="1" s="1"/>
  <c r="D1545" i="1"/>
  <c r="E1545" i="1" s="1"/>
  <c r="D1546" i="1"/>
  <c r="E1546" i="1" s="1"/>
  <c r="D1547" i="1"/>
  <c r="E1547" i="1" s="1"/>
  <c r="D1548" i="1"/>
  <c r="E1548" i="1" s="1"/>
  <c r="D1549" i="1"/>
  <c r="E1549" i="1" s="1"/>
  <c r="D1550" i="1"/>
  <c r="E1550" i="1" s="1"/>
  <c r="D1551" i="1"/>
  <c r="E1551" i="1" s="1"/>
  <c r="D1552" i="1"/>
  <c r="E1552" i="1" s="1"/>
  <c r="D1553" i="1"/>
  <c r="E1553" i="1" s="1"/>
  <c r="D1554" i="1"/>
  <c r="E1554" i="1" s="1"/>
  <c r="D1555" i="1"/>
  <c r="E1555" i="1" s="1"/>
  <c r="D1556" i="1"/>
  <c r="E1556" i="1" s="1"/>
  <c r="D1557" i="1"/>
  <c r="E1557" i="1" s="1"/>
  <c r="D1558" i="1"/>
  <c r="E1558" i="1" s="1"/>
  <c r="D1559" i="1"/>
  <c r="E1559" i="1" s="1"/>
  <c r="D1560" i="1"/>
  <c r="E1560" i="1" s="1"/>
  <c r="D1561" i="1"/>
  <c r="E1561" i="1" s="1"/>
  <c r="D1562" i="1"/>
  <c r="E1562" i="1" s="1"/>
  <c r="D1563" i="1"/>
  <c r="E1563" i="1" s="1"/>
  <c r="D1564" i="1"/>
  <c r="E1564" i="1" s="1"/>
  <c r="D1565" i="1"/>
  <c r="E1565" i="1" s="1"/>
  <c r="D1566" i="1"/>
  <c r="E1566" i="1" s="1"/>
  <c r="D1567" i="1"/>
  <c r="E1567" i="1" s="1"/>
  <c r="D1568" i="1"/>
  <c r="E1568" i="1" s="1"/>
  <c r="D1569" i="1"/>
  <c r="E1569" i="1" s="1"/>
  <c r="D1570" i="1"/>
  <c r="E1570" i="1" s="1"/>
  <c r="D1571" i="1"/>
  <c r="E1571" i="1" s="1"/>
  <c r="D1572" i="1"/>
  <c r="E1572" i="1" s="1"/>
  <c r="D1573" i="1"/>
  <c r="E1573" i="1" s="1"/>
  <c r="D1574" i="1"/>
  <c r="E1574" i="1" s="1"/>
  <c r="D1575" i="1"/>
  <c r="E1575" i="1" s="1"/>
  <c r="D1576" i="1"/>
  <c r="E1576" i="1" s="1"/>
  <c r="D1577" i="1"/>
  <c r="E1577" i="1" s="1"/>
  <c r="D1578" i="1"/>
  <c r="E1578" i="1" s="1"/>
  <c r="D1579" i="1"/>
  <c r="E1579" i="1" s="1"/>
  <c r="D1580" i="1"/>
  <c r="E1580" i="1" s="1"/>
  <c r="D1581" i="1"/>
  <c r="E1581" i="1" s="1"/>
  <c r="D1582" i="1"/>
  <c r="E1582" i="1" s="1"/>
  <c r="D1583" i="1"/>
  <c r="E1583" i="1" s="1"/>
  <c r="D1584" i="1"/>
  <c r="E1584" i="1" s="1"/>
  <c r="D1585" i="1"/>
  <c r="E1585" i="1" s="1"/>
  <c r="D1586" i="1"/>
  <c r="E1586" i="1" s="1"/>
  <c r="D1587" i="1"/>
  <c r="E1587" i="1" s="1"/>
  <c r="D1588" i="1"/>
  <c r="E1588" i="1" s="1"/>
  <c r="D1589" i="1"/>
  <c r="E1589" i="1" s="1"/>
  <c r="D1590" i="1"/>
  <c r="E1590" i="1" s="1"/>
  <c r="D1591" i="1"/>
  <c r="E1591" i="1" s="1"/>
  <c r="D1592" i="1"/>
  <c r="E1592" i="1" s="1"/>
  <c r="D1593" i="1"/>
  <c r="E1593" i="1" s="1"/>
  <c r="D1594" i="1"/>
  <c r="E1594" i="1" s="1"/>
  <c r="D1595" i="1"/>
  <c r="E1595" i="1" s="1"/>
  <c r="D1596" i="1"/>
  <c r="E1596" i="1" s="1"/>
  <c r="D1597" i="1"/>
  <c r="E1597" i="1" s="1"/>
  <c r="D1598" i="1"/>
  <c r="E1598" i="1" s="1"/>
  <c r="D1599" i="1"/>
  <c r="E1599" i="1" s="1"/>
  <c r="D1600" i="1"/>
  <c r="E1600" i="1" s="1"/>
  <c r="D1601" i="1"/>
  <c r="E1601" i="1" s="1"/>
  <c r="D1602" i="1"/>
  <c r="E1602" i="1" s="1"/>
  <c r="D1603" i="1"/>
  <c r="E1603" i="1" s="1"/>
  <c r="D1604" i="1"/>
  <c r="E1604" i="1" s="1"/>
  <c r="D1605" i="1"/>
  <c r="E1605" i="1" s="1"/>
  <c r="D1606" i="1"/>
  <c r="E1606" i="1" s="1"/>
  <c r="D1607" i="1"/>
  <c r="E1607" i="1" s="1"/>
  <c r="D1608" i="1"/>
  <c r="E1608" i="1" s="1"/>
  <c r="D1609" i="1"/>
  <c r="E1609" i="1" s="1"/>
  <c r="D1610" i="1"/>
  <c r="E1610" i="1" s="1"/>
  <c r="D1611" i="1"/>
  <c r="E1611" i="1" s="1"/>
  <c r="D1612" i="1"/>
  <c r="E1612" i="1" s="1"/>
  <c r="D1613" i="1"/>
  <c r="E1613" i="1" s="1"/>
  <c r="D1614" i="1"/>
  <c r="E1614" i="1" s="1"/>
  <c r="D1615" i="1"/>
  <c r="E1615" i="1" s="1"/>
  <c r="D1616" i="1"/>
  <c r="E1616" i="1" s="1"/>
  <c r="D1617" i="1"/>
  <c r="E1617" i="1" s="1"/>
  <c r="D1618" i="1"/>
  <c r="E1618" i="1" s="1"/>
  <c r="D1619" i="1"/>
  <c r="E1619" i="1" s="1"/>
  <c r="D1620" i="1"/>
  <c r="E1620" i="1" s="1"/>
  <c r="D1621" i="1"/>
  <c r="E1621" i="1" s="1"/>
  <c r="D1622" i="1"/>
  <c r="E1622" i="1" s="1"/>
  <c r="D1623" i="1"/>
  <c r="E1623" i="1" s="1"/>
  <c r="D1624" i="1"/>
  <c r="E1624" i="1" s="1"/>
  <c r="D1625" i="1"/>
  <c r="E1625" i="1" s="1"/>
  <c r="D1626" i="1"/>
  <c r="E1626" i="1" s="1"/>
  <c r="D1627" i="1"/>
  <c r="E1627" i="1" s="1"/>
  <c r="D1628" i="1"/>
  <c r="E1628" i="1" s="1"/>
  <c r="D1629" i="1"/>
  <c r="E1629" i="1" s="1"/>
  <c r="D1630" i="1"/>
  <c r="E1630" i="1" s="1"/>
  <c r="D1631" i="1"/>
  <c r="E1631" i="1" s="1"/>
  <c r="D1632" i="1"/>
  <c r="E1632" i="1" s="1"/>
  <c r="D1633" i="1"/>
  <c r="E1633" i="1" s="1"/>
  <c r="D1634" i="1"/>
  <c r="E1634" i="1" s="1"/>
  <c r="D1635" i="1"/>
  <c r="E1635" i="1" s="1"/>
  <c r="D1636" i="1"/>
  <c r="E1636" i="1" s="1"/>
  <c r="D1637" i="1"/>
  <c r="E1637" i="1" s="1"/>
  <c r="D1638" i="1"/>
  <c r="E1638" i="1" s="1"/>
  <c r="D1639" i="1"/>
  <c r="E1639" i="1" s="1"/>
  <c r="D1640" i="1"/>
  <c r="E1640" i="1" s="1"/>
  <c r="D1641" i="1"/>
  <c r="E1641" i="1" s="1"/>
  <c r="D1642" i="1"/>
  <c r="E1642" i="1" s="1"/>
  <c r="D1643" i="1"/>
  <c r="E1643" i="1" s="1"/>
  <c r="D1644" i="1"/>
  <c r="E1644" i="1" s="1"/>
  <c r="D1645" i="1"/>
  <c r="E1645" i="1" s="1"/>
  <c r="D1646" i="1"/>
  <c r="E1646" i="1" s="1"/>
  <c r="D1647" i="1"/>
  <c r="E1647" i="1" s="1"/>
  <c r="D1648" i="1"/>
  <c r="E1648" i="1" s="1"/>
  <c r="D1649" i="1"/>
  <c r="E1649" i="1" s="1"/>
  <c r="D1650" i="1"/>
  <c r="E1650" i="1" s="1"/>
  <c r="D1651" i="1"/>
  <c r="E1651" i="1" s="1"/>
  <c r="D1652" i="1"/>
  <c r="E1652" i="1" s="1"/>
  <c r="D1653" i="1"/>
  <c r="E1653" i="1" s="1"/>
  <c r="D1654" i="1"/>
  <c r="E1654" i="1" s="1"/>
  <c r="D1655" i="1"/>
  <c r="E1655" i="1" s="1"/>
  <c r="D1656" i="1"/>
  <c r="E1656" i="1" s="1"/>
  <c r="D1657" i="1"/>
  <c r="E1657" i="1" s="1"/>
  <c r="D1658" i="1"/>
  <c r="E1658" i="1" s="1"/>
  <c r="D1659" i="1"/>
  <c r="E1659" i="1" s="1"/>
  <c r="D1660" i="1"/>
  <c r="E1660" i="1" s="1"/>
  <c r="D1661" i="1"/>
  <c r="E1661" i="1" s="1"/>
  <c r="D1662" i="1"/>
  <c r="E1662" i="1" s="1"/>
  <c r="D1663" i="1"/>
  <c r="E1663" i="1" s="1"/>
  <c r="D1664" i="1"/>
  <c r="E1664" i="1" s="1"/>
  <c r="D1665" i="1"/>
  <c r="E1665" i="1" s="1"/>
  <c r="D1666" i="1"/>
  <c r="E1666" i="1" s="1"/>
  <c r="D1667" i="1"/>
  <c r="E1667" i="1" s="1"/>
  <c r="D1668" i="1"/>
  <c r="E1668" i="1" s="1"/>
  <c r="D1669" i="1"/>
  <c r="E1669" i="1" s="1"/>
  <c r="D1670" i="1"/>
  <c r="E1670" i="1" s="1"/>
  <c r="D1671" i="1"/>
  <c r="E1671" i="1" s="1"/>
  <c r="D1672" i="1"/>
  <c r="E1672" i="1" s="1"/>
  <c r="D1673" i="1"/>
  <c r="E1673" i="1" s="1"/>
  <c r="D1674" i="1"/>
  <c r="E1674" i="1" s="1"/>
  <c r="D1675" i="1"/>
  <c r="E1675" i="1" s="1"/>
  <c r="D1676" i="1"/>
  <c r="E1676" i="1" s="1"/>
  <c r="D1677" i="1"/>
  <c r="E1677" i="1" s="1"/>
  <c r="D1678" i="1"/>
  <c r="E1678" i="1" s="1"/>
  <c r="D1679" i="1"/>
  <c r="E1679" i="1" s="1"/>
  <c r="D1680" i="1"/>
  <c r="E1680" i="1" s="1"/>
  <c r="D1681" i="1"/>
  <c r="E1681" i="1" s="1"/>
  <c r="D1682" i="1"/>
  <c r="E1682" i="1" s="1"/>
  <c r="D1683" i="1"/>
  <c r="E1683" i="1" s="1"/>
  <c r="D1684" i="1"/>
  <c r="E1684" i="1" s="1"/>
  <c r="D1685" i="1"/>
  <c r="E1685" i="1" s="1"/>
  <c r="D1686" i="1"/>
  <c r="E1686" i="1" s="1"/>
  <c r="D1687" i="1"/>
  <c r="E1687" i="1" s="1"/>
  <c r="D1688" i="1"/>
  <c r="E1688" i="1" s="1"/>
  <c r="D1689" i="1"/>
  <c r="E1689" i="1" s="1"/>
  <c r="D1690" i="1"/>
  <c r="E1690" i="1" s="1"/>
  <c r="D1691" i="1"/>
  <c r="E1691" i="1" s="1"/>
  <c r="D1692" i="1"/>
  <c r="E1692" i="1" s="1"/>
  <c r="D1693" i="1"/>
  <c r="E1693" i="1" s="1"/>
  <c r="D1694" i="1"/>
  <c r="E1694" i="1" s="1"/>
  <c r="D1695" i="1"/>
  <c r="E1695" i="1" s="1"/>
  <c r="D1696" i="1"/>
  <c r="E1696" i="1" s="1"/>
  <c r="D1697" i="1"/>
  <c r="E1697" i="1" s="1"/>
  <c r="D1698" i="1"/>
  <c r="E1698" i="1" s="1"/>
  <c r="D1699" i="1"/>
  <c r="E1699" i="1" s="1"/>
  <c r="D1700" i="1"/>
  <c r="E1700" i="1" s="1"/>
  <c r="D1701" i="1"/>
  <c r="E1701" i="1" s="1"/>
  <c r="D1702" i="1"/>
  <c r="E1702" i="1" s="1"/>
  <c r="D1703" i="1"/>
  <c r="E1703" i="1" s="1"/>
  <c r="D1704" i="1"/>
  <c r="E1704" i="1" s="1"/>
  <c r="D1705" i="1"/>
  <c r="E1705" i="1" s="1"/>
  <c r="D1706" i="1"/>
  <c r="E1706" i="1" s="1"/>
  <c r="D1707" i="1"/>
  <c r="E1707" i="1" s="1"/>
  <c r="D1708" i="1"/>
  <c r="E1708" i="1" s="1"/>
  <c r="D1709" i="1"/>
  <c r="E1709" i="1" s="1"/>
  <c r="D1710" i="1"/>
  <c r="E1710" i="1" s="1"/>
  <c r="D1711" i="1"/>
  <c r="E1711" i="1" s="1"/>
  <c r="D1712" i="1"/>
  <c r="E1712" i="1" s="1"/>
  <c r="D1713" i="1"/>
  <c r="E1713" i="1" s="1"/>
  <c r="D1714" i="1"/>
  <c r="E1714" i="1" s="1"/>
  <c r="D1715" i="1"/>
  <c r="E1715" i="1" s="1"/>
  <c r="D1716" i="1"/>
  <c r="E1716" i="1" s="1"/>
  <c r="D1717" i="1"/>
  <c r="E1717" i="1" s="1"/>
  <c r="D1718" i="1"/>
  <c r="E1718" i="1" s="1"/>
  <c r="D1719" i="1"/>
  <c r="E1719" i="1" s="1"/>
  <c r="D1720" i="1"/>
  <c r="E1720" i="1" s="1"/>
  <c r="D1721" i="1"/>
  <c r="E1721" i="1" s="1"/>
  <c r="D1722" i="1"/>
  <c r="E1722" i="1" s="1"/>
  <c r="D1723" i="1"/>
  <c r="E1723" i="1" s="1"/>
  <c r="D1724" i="1"/>
  <c r="E1724" i="1" s="1"/>
  <c r="D1725" i="1"/>
  <c r="E1725" i="1" s="1"/>
  <c r="D1726" i="1"/>
  <c r="E1726" i="1" s="1"/>
  <c r="D1727" i="1"/>
  <c r="E1727" i="1" s="1"/>
  <c r="D1728" i="1"/>
  <c r="E1728" i="1" s="1"/>
  <c r="D1729" i="1"/>
  <c r="E1729" i="1" s="1"/>
  <c r="D1730" i="1"/>
  <c r="E1730" i="1" s="1"/>
  <c r="D1731" i="1"/>
  <c r="E1731" i="1" s="1"/>
  <c r="D1732" i="1"/>
  <c r="E1732" i="1" s="1"/>
  <c r="D1733" i="1"/>
  <c r="E1733" i="1" s="1"/>
  <c r="D1734" i="1"/>
  <c r="E1734" i="1" s="1"/>
  <c r="D1735" i="1"/>
  <c r="E1735" i="1" s="1"/>
  <c r="D1736" i="1"/>
  <c r="E1736" i="1" s="1"/>
  <c r="D1737" i="1"/>
  <c r="E1737" i="1" s="1"/>
  <c r="D1738" i="1"/>
  <c r="E1738" i="1" s="1"/>
  <c r="D1739" i="1"/>
  <c r="E1739" i="1" s="1"/>
  <c r="D1740" i="1"/>
  <c r="E1740" i="1" s="1"/>
  <c r="D1741" i="1"/>
  <c r="E1741" i="1" s="1"/>
  <c r="D1742" i="1"/>
  <c r="E1742" i="1" s="1"/>
  <c r="D1743" i="1"/>
  <c r="E1743" i="1" s="1"/>
  <c r="D1744" i="1"/>
  <c r="E1744" i="1" s="1"/>
  <c r="D1745" i="1"/>
  <c r="E1745" i="1" s="1"/>
  <c r="D1746" i="1"/>
  <c r="E1746" i="1" s="1"/>
  <c r="D1747" i="1"/>
  <c r="E1747" i="1" s="1"/>
  <c r="D1748" i="1"/>
  <c r="E1748" i="1" s="1"/>
  <c r="D1749" i="1"/>
  <c r="E1749" i="1" s="1"/>
  <c r="D1750" i="1"/>
  <c r="E1750" i="1" s="1"/>
  <c r="D1751" i="1"/>
  <c r="E1751" i="1" s="1"/>
  <c r="D1752" i="1"/>
  <c r="E1752" i="1" s="1"/>
  <c r="D1753" i="1"/>
  <c r="E1753" i="1" s="1"/>
  <c r="D1754" i="1"/>
  <c r="E1754" i="1" s="1"/>
  <c r="D1755" i="1"/>
  <c r="E1755" i="1" s="1"/>
  <c r="D1756" i="1"/>
  <c r="E1756" i="1" s="1"/>
  <c r="D1757" i="1"/>
  <c r="E1757" i="1" s="1"/>
  <c r="D1758" i="1"/>
  <c r="E1758" i="1" s="1"/>
  <c r="D1759" i="1"/>
  <c r="E1759" i="1" s="1"/>
  <c r="D1760" i="1"/>
  <c r="E1760" i="1" s="1"/>
  <c r="D1761" i="1"/>
  <c r="E1761" i="1" s="1"/>
  <c r="D1762" i="1"/>
  <c r="E1762" i="1" s="1"/>
  <c r="D1763" i="1"/>
  <c r="E1763" i="1" s="1"/>
  <c r="D1764" i="1"/>
  <c r="E1764" i="1" s="1"/>
  <c r="D1765" i="1"/>
  <c r="E1765" i="1" s="1"/>
  <c r="D1766" i="1"/>
  <c r="E1766" i="1" s="1"/>
  <c r="D1767" i="1"/>
  <c r="E1767" i="1" s="1"/>
  <c r="D1768" i="1"/>
  <c r="E1768" i="1" s="1"/>
  <c r="D1769" i="1"/>
  <c r="E1769" i="1" s="1"/>
  <c r="D1770" i="1"/>
  <c r="E1770" i="1" s="1"/>
  <c r="D1771" i="1"/>
  <c r="E1771" i="1" s="1"/>
  <c r="D1772" i="1"/>
  <c r="E1772" i="1" s="1"/>
  <c r="D1773" i="1"/>
  <c r="E1773" i="1" s="1"/>
  <c r="D1774" i="1"/>
  <c r="E1774" i="1" s="1"/>
  <c r="D1775" i="1"/>
  <c r="E1775" i="1" s="1"/>
  <c r="D1776" i="1"/>
  <c r="E1776" i="1" s="1"/>
  <c r="D1777" i="1"/>
  <c r="E1777" i="1" s="1"/>
  <c r="D1778" i="1"/>
  <c r="E1778" i="1" s="1"/>
  <c r="D1779" i="1"/>
  <c r="E1779" i="1" s="1"/>
  <c r="D1780" i="1"/>
  <c r="E1780" i="1" s="1"/>
  <c r="D1781" i="1"/>
  <c r="E1781" i="1" s="1"/>
  <c r="D1782" i="1"/>
  <c r="E1782" i="1" s="1"/>
  <c r="D1783" i="1"/>
  <c r="E1783" i="1" s="1"/>
  <c r="D1784" i="1"/>
  <c r="E1784" i="1" s="1"/>
  <c r="D1785" i="1"/>
  <c r="E1785" i="1" s="1"/>
  <c r="D1786" i="1"/>
  <c r="E1786" i="1" s="1"/>
  <c r="D1787" i="1"/>
  <c r="E1787" i="1" s="1"/>
  <c r="D1788" i="1"/>
  <c r="E1788" i="1" s="1"/>
  <c r="D1789" i="1"/>
  <c r="E1789" i="1" s="1"/>
  <c r="D1790" i="1"/>
  <c r="E1790" i="1" s="1"/>
  <c r="D1791" i="1"/>
  <c r="E1791" i="1" s="1"/>
  <c r="D1792" i="1"/>
  <c r="E1792" i="1" s="1"/>
  <c r="D1793" i="1"/>
  <c r="E1793" i="1" s="1"/>
  <c r="D1794" i="1"/>
  <c r="E1794" i="1" s="1"/>
  <c r="D1795" i="1"/>
  <c r="E1795" i="1" s="1"/>
  <c r="D1796" i="1"/>
  <c r="E1796" i="1" s="1"/>
  <c r="D1797" i="1"/>
  <c r="E1797" i="1" s="1"/>
  <c r="D1798" i="1"/>
  <c r="E1798" i="1" s="1"/>
  <c r="D1799" i="1"/>
  <c r="E1799" i="1" s="1"/>
  <c r="D1800" i="1"/>
  <c r="E1800" i="1" s="1"/>
  <c r="D1801" i="1"/>
  <c r="E1801" i="1" s="1"/>
  <c r="D1802" i="1"/>
  <c r="E1802" i="1" s="1"/>
  <c r="D1803" i="1"/>
  <c r="E1803" i="1" s="1"/>
  <c r="D1804" i="1"/>
  <c r="E1804" i="1" s="1"/>
  <c r="D1805" i="1"/>
  <c r="E1805" i="1" s="1"/>
  <c r="D1806" i="1"/>
  <c r="E1806" i="1" s="1"/>
  <c r="D1807" i="1"/>
  <c r="E1807" i="1" s="1"/>
  <c r="D1808" i="1"/>
  <c r="E1808" i="1" s="1"/>
  <c r="D1809" i="1"/>
  <c r="E1809" i="1" s="1"/>
  <c r="D1810" i="1"/>
  <c r="E1810" i="1" s="1"/>
  <c r="D1811" i="1"/>
  <c r="E1811" i="1" s="1"/>
  <c r="D1812" i="1"/>
  <c r="E1812" i="1" s="1"/>
  <c r="D1813" i="1"/>
  <c r="E1813" i="1" s="1"/>
  <c r="D1814" i="1"/>
  <c r="E1814" i="1" s="1"/>
  <c r="D1815" i="1"/>
  <c r="E1815" i="1" s="1"/>
  <c r="D1816" i="1"/>
  <c r="E1816" i="1" s="1"/>
  <c r="D1817" i="1"/>
  <c r="E1817" i="1" s="1"/>
  <c r="D1818" i="1"/>
  <c r="E1818" i="1" s="1"/>
  <c r="D1819" i="1"/>
  <c r="E1819" i="1" s="1"/>
  <c r="D1820" i="1"/>
  <c r="E1820" i="1" s="1"/>
  <c r="D1821" i="1"/>
  <c r="E1821" i="1" s="1"/>
  <c r="D1822" i="1"/>
  <c r="E1822" i="1" s="1"/>
  <c r="D1823" i="1"/>
  <c r="E1823" i="1" s="1"/>
  <c r="D1824" i="1"/>
  <c r="E1824" i="1" s="1"/>
  <c r="D1825" i="1"/>
  <c r="E1825" i="1" s="1"/>
  <c r="D1826" i="1"/>
  <c r="E1826" i="1" s="1"/>
  <c r="D1827" i="1"/>
  <c r="E1827" i="1" s="1"/>
  <c r="D1828" i="1"/>
  <c r="E1828" i="1" s="1"/>
  <c r="D1829" i="1"/>
  <c r="E1829" i="1" s="1"/>
  <c r="D1830" i="1"/>
  <c r="E1830" i="1" s="1"/>
  <c r="D1831" i="1"/>
  <c r="E1831" i="1" s="1"/>
  <c r="D1832" i="1"/>
  <c r="E1832" i="1" s="1"/>
  <c r="D1833" i="1"/>
  <c r="E1833" i="1" s="1"/>
  <c r="D1834" i="1"/>
  <c r="E1834" i="1" s="1"/>
  <c r="D1835" i="1"/>
  <c r="E1835" i="1" s="1"/>
  <c r="D1836" i="1"/>
  <c r="E1836" i="1" s="1"/>
  <c r="D1837" i="1"/>
  <c r="E1837" i="1" s="1"/>
  <c r="D1838" i="1"/>
  <c r="E1838" i="1" s="1"/>
  <c r="D1839" i="1"/>
  <c r="E1839" i="1" s="1"/>
  <c r="D1840" i="1"/>
  <c r="E1840" i="1" s="1"/>
  <c r="D1841" i="1"/>
  <c r="E1841" i="1" s="1"/>
  <c r="D1842" i="1"/>
  <c r="E1842" i="1" s="1"/>
  <c r="D1843" i="1"/>
  <c r="E1843" i="1" s="1"/>
  <c r="D1844" i="1"/>
  <c r="E1844" i="1" s="1"/>
  <c r="D1845" i="1"/>
  <c r="E1845" i="1" s="1"/>
  <c r="D1846" i="1"/>
  <c r="E1846" i="1" s="1"/>
  <c r="D1847" i="1"/>
  <c r="E1847" i="1" s="1"/>
  <c r="D1848" i="1"/>
  <c r="E1848" i="1" s="1"/>
  <c r="D1849" i="1"/>
  <c r="E1849" i="1" s="1"/>
  <c r="D1850" i="1"/>
  <c r="E1850" i="1" s="1"/>
  <c r="D1851" i="1"/>
  <c r="E1851" i="1" s="1"/>
  <c r="D1852" i="1"/>
  <c r="E1852" i="1" s="1"/>
  <c r="D1853" i="1"/>
  <c r="E1853" i="1" s="1"/>
  <c r="D1854" i="1"/>
  <c r="E1854" i="1" s="1"/>
  <c r="D1855" i="1"/>
  <c r="E1855" i="1" s="1"/>
  <c r="D1856" i="1"/>
  <c r="E1856" i="1" s="1"/>
  <c r="D1857" i="1"/>
  <c r="E1857" i="1" s="1"/>
  <c r="D1858" i="1"/>
  <c r="E1858" i="1" s="1"/>
  <c r="D1859" i="1"/>
  <c r="E1859" i="1" s="1"/>
  <c r="D1860" i="1"/>
  <c r="E1860" i="1" s="1"/>
  <c r="D1861" i="1"/>
  <c r="E1861" i="1" s="1"/>
  <c r="D1862" i="1"/>
  <c r="E1862" i="1" s="1"/>
  <c r="D1863" i="1"/>
  <c r="E1863" i="1" s="1"/>
  <c r="D1864" i="1"/>
  <c r="E1864" i="1" s="1"/>
  <c r="D1865" i="1"/>
  <c r="E1865" i="1" s="1"/>
  <c r="D1866" i="1"/>
  <c r="E1866" i="1" s="1"/>
  <c r="D1867" i="1"/>
  <c r="E1867" i="1" s="1"/>
  <c r="D1868" i="1"/>
  <c r="E1868" i="1" s="1"/>
  <c r="D1869" i="1"/>
  <c r="E1869" i="1" s="1"/>
  <c r="D1870" i="1"/>
  <c r="E1870" i="1" s="1"/>
  <c r="D1871" i="1"/>
  <c r="E1871" i="1" s="1"/>
  <c r="D1872" i="1"/>
  <c r="E1872" i="1" s="1"/>
  <c r="D1873" i="1"/>
  <c r="E1873" i="1" s="1"/>
  <c r="D1874" i="1"/>
  <c r="E1874" i="1" s="1"/>
  <c r="D1875" i="1"/>
  <c r="E1875" i="1" s="1"/>
  <c r="D1876" i="1"/>
  <c r="E1876" i="1" s="1"/>
  <c r="D1877" i="1"/>
  <c r="E1877" i="1" s="1"/>
  <c r="D1878" i="1"/>
  <c r="E1878" i="1" s="1"/>
  <c r="D1879" i="1"/>
  <c r="E1879" i="1" s="1"/>
  <c r="D1880" i="1"/>
  <c r="E1880" i="1" s="1"/>
  <c r="D1881" i="1"/>
  <c r="E1881" i="1" s="1"/>
  <c r="D1882" i="1"/>
  <c r="E1882" i="1" s="1"/>
  <c r="D1883" i="1"/>
  <c r="E1883" i="1" s="1"/>
  <c r="D1884" i="1"/>
  <c r="E1884" i="1" s="1"/>
  <c r="D1885" i="1"/>
  <c r="E1885" i="1" s="1"/>
  <c r="D1886" i="1"/>
  <c r="E1886" i="1" s="1"/>
  <c r="D1887" i="1"/>
  <c r="E1887" i="1" s="1"/>
  <c r="D1888" i="1"/>
  <c r="E1888" i="1" s="1"/>
  <c r="D1889" i="1"/>
  <c r="E1889" i="1" s="1"/>
  <c r="D1890" i="1"/>
  <c r="E1890" i="1" s="1"/>
  <c r="D1891" i="1"/>
  <c r="E1891" i="1" s="1"/>
  <c r="D1892" i="1"/>
  <c r="E1892" i="1" s="1"/>
  <c r="D1893" i="1"/>
  <c r="E1893" i="1" s="1"/>
  <c r="D1894" i="1"/>
  <c r="E1894" i="1" s="1"/>
  <c r="D1895" i="1"/>
  <c r="E1895" i="1" s="1"/>
  <c r="D1896" i="1"/>
  <c r="E1896" i="1" s="1"/>
  <c r="D1897" i="1"/>
  <c r="E1897" i="1" s="1"/>
  <c r="D1898" i="1"/>
  <c r="E1898" i="1" s="1"/>
  <c r="D1899" i="1"/>
  <c r="E1899" i="1" s="1"/>
  <c r="D1900" i="1"/>
  <c r="E1900" i="1" s="1"/>
  <c r="D1901" i="1"/>
  <c r="E1901" i="1" s="1"/>
  <c r="D1902" i="1"/>
  <c r="E1902" i="1" s="1"/>
  <c r="D1903" i="1"/>
  <c r="E1903" i="1" s="1"/>
  <c r="D1904" i="1"/>
  <c r="E1904" i="1" s="1"/>
  <c r="D1905" i="1"/>
  <c r="E1905" i="1" s="1"/>
  <c r="D1906" i="1"/>
  <c r="E1906" i="1" s="1"/>
  <c r="D1907" i="1"/>
  <c r="E1907" i="1" s="1"/>
  <c r="D1908" i="1"/>
  <c r="E1908" i="1" s="1"/>
  <c r="D1909" i="1"/>
  <c r="E1909" i="1" s="1"/>
  <c r="D1910" i="1"/>
  <c r="E1910" i="1" s="1"/>
  <c r="D1911" i="1"/>
  <c r="E1911" i="1" s="1"/>
  <c r="D1912" i="1"/>
  <c r="E1912" i="1" s="1"/>
  <c r="D1913" i="1"/>
  <c r="E1913" i="1" s="1"/>
  <c r="D1914" i="1"/>
  <c r="E1914" i="1" s="1"/>
  <c r="D1915" i="1"/>
  <c r="E1915" i="1" s="1"/>
  <c r="D1916" i="1"/>
  <c r="E1916" i="1" s="1"/>
  <c r="D1917" i="1"/>
  <c r="E1917" i="1" s="1"/>
  <c r="D1918" i="1"/>
  <c r="E1918" i="1" s="1"/>
  <c r="D1919" i="1"/>
  <c r="E1919" i="1" s="1"/>
  <c r="D1920" i="1"/>
  <c r="E1920" i="1" s="1"/>
  <c r="D1921" i="1"/>
  <c r="E1921" i="1" s="1"/>
  <c r="D1922" i="1"/>
  <c r="E1922" i="1" s="1"/>
  <c r="D1923" i="1"/>
  <c r="E1923" i="1" s="1"/>
  <c r="D1924" i="1"/>
  <c r="E1924" i="1" s="1"/>
  <c r="D1925" i="1"/>
  <c r="E1925" i="1" s="1"/>
  <c r="D1926" i="1"/>
  <c r="E1926" i="1" s="1"/>
  <c r="D1927" i="1"/>
  <c r="E1927" i="1" s="1"/>
  <c r="D1928" i="1"/>
  <c r="E1928" i="1" s="1"/>
  <c r="D1929" i="1"/>
  <c r="E1929" i="1" s="1"/>
  <c r="D1930" i="1"/>
  <c r="E1930" i="1" s="1"/>
  <c r="D1931" i="1"/>
  <c r="E1931" i="1" s="1"/>
  <c r="D1932" i="1"/>
  <c r="E1932" i="1" s="1"/>
  <c r="D1933" i="1"/>
  <c r="E1933" i="1" s="1"/>
  <c r="D1934" i="1"/>
  <c r="E1934" i="1" s="1"/>
  <c r="D1935" i="1"/>
  <c r="E1935" i="1" s="1"/>
  <c r="D1936" i="1"/>
  <c r="E1936" i="1" s="1"/>
  <c r="D1937" i="1"/>
  <c r="E1937" i="1" s="1"/>
  <c r="D1938" i="1"/>
  <c r="E1938" i="1" s="1"/>
  <c r="D1939" i="1"/>
  <c r="E1939" i="1" s="1"/>
  <c r="D1940" i="1"/>
  <c r="E1940" i="1" s="1"/>
  <c r="D1941" i="1"/>
  <c r="E1941" i="1" s="1"/>
  <c r="D1942" i="1"/>
  <c r="E1942" i="1" s="1"/>
  <c r="D1943" i="1"/>
  <c r="E1943" i="1" s="1"/>
  <c r="D1944" i="1"/>
  <c r="E1944" i="1" s="1"/>
  <c r="D1945" i="1"/>
  <c r="E1945" i="1" s="1"/>
  <c r="D1946" i="1"/>
  <c r="E1946" i="1" s="1"/>
  <c r="D1947" i="1"/>
  <c r="E1947" i="1" s="1"/>
  <c r="D1948" i="1"/>
  <c r="E1948" i="1" s="1"/>
  <c r="D1949" i="1"/>
  <c r="E1949" i="1" s="1"/>
  <c r="D1950" i="1"/>
  <c r="E1950" i="1" s="1"/>
  <c r="D1951" i="1"/>
  <c r="E1951" i="1" s="1"/>
  <c r="D1952" i="1"/>
  <c r="E1952" i="1" s="1"/>
  <c r="D1953" i="1"/>
  <c r="E1953" i="1" s="1"/>
  <c r="D1954" i="1"/>
  <c r="E1954" i="1" s="1"/>
  <c r="D1955" i="1"/>
  <c r="E1955" i="1" s="1"/>
  <c r="D1956" i="1"/>
  <c r="E1956" i="1" s="1"/>
  <c r="D1957" i="1"/>
  <c r="E1957" i="1" s="1"/>
  <c r="D1958" i="1"/>
  <c r="E1958" i="1" s="1"/>
  <c r="D1959" i="1"/>
  <c r="E1959" i="1" s="1"/>
  <c r="D1960" i="1"/>
  <c r="E1960" i="1" s="1"/>
  <c r="D1961" i="1"/>
  <c r="E1961" i="1" s="1"/>
  <c r="D1962" i="1"/>
  <c r="E1962" i="1" s="1"/>
  <c r="D1963" i="1"/>
  <c r="E1963" i="1" s="1"/>
  <c r="D1964" i="1"/>
  <c r="E1964" i="1" s="1"/>
  <c r="D1965" i="1"/>
  <c r="E1965" i="1" s="1"/>
  <c r="D1966" i="1"/>
  <c r="E1966" i="1" s="1"/>
  <c r="D1967" i="1"/>
  <c r="E1967" i="1" s="1"/>
  <c r="D1968" i="1"/>
  <c r="E1968" i="1" s="1"/>
  <c r="D1969" i="1"/>
  <c r="E1969" i="1" s="1"/>
  <c r="D1970" i="1"/>
  <c r="E1970" i="1" s="1"/>
  <c r="D1971" i="1"/>
  <c r="E1971" i="1" s="1"/>
  <c r="D1972" i="1"/>
  <c r="E1972" i="1" s="1"/>
  <c r="D1973" i="1"/>
  <c r="E1973" i="1" s="1"/>
  <c r="D1974" i="1"/>
  <c r="E1974" i="1" s="1"/>
  <c r="D1975" i="1"/>
  <c r="E1975" i="1" s="1"/>
  <c r="D1976" i="1"/>
  <c r="E1976" i="1" s="1"/>
  <c r="D1977" i="1"/>
  <c r="E1977" i="1" s="1"/>
  <c r="D1978" i="1"/>
  <c r="E1978" i="1" s="1"/>
  <c r="D1979" i="1"/>
  <c r="E1979" i="1" s="1"/>
  <c r="D1980" i="1"/>
  <c r="E1980" i="1" s="1"/>
  <c r="D1981" i="1"/>
  <c r="E1981" i="1" s="1"/>
  <c r="D1982" i="1"/>
  <c r="E1982" i="1" s="1"/>
  <c r="D1983" i="1"/>
  <c r="E1983" i="1" s="1"/>
  <c r="D1984" i="1"/>
  <c r="E1984" i="1" s="1"/>
  <c r="D1985" i="1"/>
  <c r="E1985" i="1" s="1"/>
  <c r="D1986" i="1"/>
  <c r="E1986" i="1" s="1"/>
  <c r="D1987" i="1"/>
  <c r="E1987" i="1" s="1"/>
  <c r="D1988" i="1"/>
  <c r="E1988" i="1" s="1"/>
  <c r="D1989" i="1"/>
  <c r="E1989" i="1" s="1"/>
  <c r="D1990" i="1"/>
  <c r="E1990" i="1" s="1"/>
  <c r="D1991" i="1"/>
  <c r="E1991" i="1" s="1"/>
  <c r="D1992" i="1"/>
  <c r="E1992" i="1" s="1"/>
  <c r="D1993" i="1"/>
  <c r="E1993" i="1" s="1"/>
  <c r="D1994" i="1"/>
  <c r="E1994" i="1" s="1"/>
  <c r="D1995" i="1"/>
  <c r="E1995" i="1" s="1"/>
  <c r="D1996" i="1"/>
  <c r="E1996" i="1" s="1"/>
  <c r="D1997" i="1"/>
  <c r="E1997" i="1" s="1"/>
  <c r="D1998" i="1"/>
  <c r="E1998" i="1" s="1"/>
  <c r="D1999" i="1"/>
  <c r="E1999" i="1" s="1"/>
  <c r="D2000" i="1"/>
  <c r="E2000" i="1" s="1"/>
  <c r="D2001" i="1"/>
  <c r="E2001" i="1" s="1"/>
  <c r="D2002" i="1"/>
  <c r="E2002" i="1" s="1"/>
  <c r="D2003" i="1"/>
  <c r="E2003" i="1" s="1"/>
  <c r="D2004" i="1"/>
  <c r="E2004" i="1" s="1"/>
  <c r="D2005" i="1"/>
  <c r="E2005" i="1" s="1"/>
  <c r="D2006" i="1"/>
  <c r="E2006" i="1" s="1"/>
  <c r="D2007" i="1"/>
  <c r="E2007" i="1" s="1"/>
  <c r="D2008" i="1"/>
  <c r="E2008" i="1" s="1"/>
  <c r="D2009" i="1"/>
  <c r="E2009" i="1" s="1"/>
  <c r="D2010" i="1"/>
  <c r="E2010" i="1" s="1"/>
  <c r="D2011" i="1"/>
  <c r="E2011" i="1" s="1"/>
  <c r="D2012" i="1"/>
  <c r="E2012" i="1" s="1"/>
  <c r="D2013" i="1"/>
  <c r="E2013" i="1" s="1"/>
  <c r="D2014" i="1"/>
  <c r="E2014" i="1" s="1"/>
  <c r="D2015" i="1"/>
  <c r="E2015" i="1" s="1"/>
  <c r="D2016" i="1"/>
  <c r="E2016" i="1" s="1"/>
  <c r="D2017" i="1"/>
  <c r="E2017" i="1" s="1"/>
  <c r="D2018" i="1"/>
  <c r="E2018" i="1" s="1"/>
  <c r="D2019" i="1"/>
  <c r="E2019" i="1" s="1"/>
  <c r="D2020" i="1"/>
  <c r="E2020" i="1" s="1"/>
  <c r="D2021" i="1"/>
  <c r="E2021" i="1" s="1"/>
  <c r="D2022" i="1"/>
  <c r="E2022" i="1" s="1"/>
  <c r="D2023" i="1"/>
  <c r="E2023" i="1" s="1"/>
  <c r="D2024" i="1"/>
  <c r="E2024" i="1" s="1"/>
  <c r="D2025" i="1"/>
  <c r="E2025" i="1" s="1"/>
  <c r="D2026" i="1"/>
  <c r="E2026" i="1" s="1"/>
  <c r="D2027" i="1"/>
  <c r="E2027" i="1" s="1"/>
  <c r="D2028" i="1"/>
  <c r="E2028" i="1" s="1"/>
  <c r="D2029" i="1"/>
  <c r="E2029" i="1" s="1"/>
  <c r="D2030" i="1"/>
  <c r="E2030" i="1" s="1"/>
  <c r="D2031" i="1"/>
  <c r="E2031" i="1" s="1"/>
  <c r="D2032" i="1"/>
  <c r="E2032" i="1" s="1"/>
  <c r="D2033" i="1"/>
  <c r="E2033" i="1" s="1"/>
  <c r="D2034" i="1"/>
  <c r="E2034" i="1" s="1"/>
  <c r="D2035" i="1"/>
  <c r="E2035" i="1" s="1"/>
  <c r="D2036" i="1"/>
  <c r="E2036" i="1" s="1"/>
  <c r="D2037" i="1"/>
  <c r="E2037" i="1" s="1"/>
  <c r="D2038" i="1"/>
  <c r="E2038" i="1" s="1"/>
  <c r="D2039" i="1"/>
  <c r="E2039" i="1" s="1"/>
  <c r="D2040" i="1"/>
  <c r="E2040" i="1" s="1"/>
  <c r="D2041" i="1"/>
  <c r="E2041" i="1" s="1"/>
  <c r="D2042" i="1"/>
  <c r="E2042" i="1" s="1"/>
  <c r="D2043" i="1"/>
  <c r="E2043" i="1" s="1"/>
  <c r="D2044" i="1"/>
  <c r="E2044" i="1" s="1"/>
  <c r="D2045" i="1"/>
  <c r="E2045" i="1" s="1"/>
  <c r="D2046" i="1"/>
  <c r="E2046" i="1" s="1"/>
  <c r="D2047" i="1"/>
  <c r="E2047" i="1" s="1"/>
  <c r="D2048" i="1"/>
  <c r="E2048" i="1" s="1"/>
  <c r="D2049" i="1"/>
  <c r="E2049" i="1" s="1"/>
  <c r="D2050" i="1"/>
  <c r="E2050" i="1" s="1"/>
  <c r="D2051" i="1"/>
  <c r="E2051" i="1" s="1"/>
  <c r="D2052" i="1"/>
  <c r="E2052" i="1" s="1"/>
  <c r="D2053" i="1"/>
  <c r="E2053" i="1" s="1"/>
  <c r="D2054" i="1"/>
  <c r="E2054" i="1" s="1"/>
  <c r="D2055" i="1"/>
  <c r="E2055" i="1" s="1"/>
  <c r="D2056" i="1"/>
  <c r="E2056" i="1" s="1"/>
  <c r="D2057" i="1"/>
  <c r="E2057" i="1" s="1"/>
  <c r="D2058" i="1"/>
  <c r="E2058" i="1" s="1"/>
  <c r="D2059" i="1"/>
  <c r="E2059" i="1" s="1"/>
  <c r="D2060" i="1"/>
  <c r="E2060" i="1" s="1"/>
  <c r="D2061" i="1"/>
  <c r="E2061" i="1" s="1"/>
  <c r="D2062" i="1"/>
  <c r="E2062" i="1" s="1"/>
  <c r="D2063" i="1"/>
  <c r="E2063" i="1" s="1"/>
  <c r="D2064" i="1"/>
  <c r="E2064" i="1" s="1"/>
  <c r="D2065" i="1"/>
  <c r="E2065" i="1" s="1"/>
  <c r="D2066" i="1"/>
  <c r="E2066" i="1" s="1"/>
  <c r="D2067" i="1"/>
  <c r="E2067" i="1" s="1"/>
  <c r="D2068" i="1"/>
  <c r="E2068" i="1" s="1"/>
  <c r="D2069" i="1"/>
  <c r="E2069" i="1" s="1"/>
  <c r="D2070" i="1"/>
  <c r="E2070" i="1" s="1"/>
  <c r="D2071" i="1"/>
  <c r="E2071" i="1" s="1"/>
  <c r="D2072" i="1"/>
  <c r="E2072" i="1" s="1"/>
  <c r="D2073" i="1"/>
  <c r="E2073" i="1" s="1"/>
  <c r="D2074" i="1"/>
  <c r="E2074" i="1" s="1"/>
  <c r="D2075" i="1"/>
  <c r="E2075" i="1" s="1"/>
  <c r="D2076" i="1"/>
  <c r="E2076" i="1" s="1"/>
  <c r="D2077" i="1"/>
  <c r="E2077" i="1" s="1"/>
  <c r="D2078" i="1"/>
  <c r="E2078" i="1" s="1"/>
  <c r="D2079" i="1"/>
  <c r="E2079" i="1" s="1"/>
  <c r="D2080" i="1"/>
  <c r="E2080" i="1" s="1"/>
  <c r="D2081" i="1"/>
  <c r="E2081" i="1" s="1"/>
  <c r="D2082" i="1"/>
  <c r="E2082" i="1" s="1"/>
  <c r="D2083" i="1"/>
  <c r="E2083" i="1" s="1"/>
  <c r="D2084" i="1"/>
  <c r="E2084" i="1" s="1"/>
  <c r="D2085" i="1"/>
  <c r="E2085" i="1" s="1"/>
  <c r="D2086" i="1"/>
  <c r="E2086" i="1" s="1"/>
  <c r="D2087" i="1"/>
  <c r="E2087" i="1" s="1"/>
  <c r="D2088" i="1"/>
  <c r="E2088" i="1" s="1"/>
  <c r="D2089" i="1"/>
  <c r="E2089" i="1" s="1"/>
  <c r="D2090" i="1"/>
  <c r="E2090" i="1" s="1"/>
  <c r="D2091" i="1"/>
  <c r="E2091" i="1" s="1"/>
  <c r="D2092" i="1"/>
  <c r="E2092" i="1" s="1"/>
  <c r="D2093" i="1"/>
  <c r="E2093" i="1" s="1"/>
  <c r="D2094" i="1"/>
  <c r="E2094" i="1" s="1"/>
  <c r="D2095" i="1"/>
  <c r="E2095" i="1" s="1"/>
  <c r="D2096" i="1"/>
  <c r="E2096" i="1" s="1"/>
  <c r="D2097" i="1"/>
  <c r="E2097" i="1" s="1"/>
  <c r="D2098" i="1"/>
  <c r="E2098" i="1" s="1"/>
  <c r="D2099" i="1"/>
  <c r="E2099" i="1" s="1"/>
  <c r="D2100" i="1"/>
  <c r="E2100" i="1" s="1"/>
  <c r="D2101" i="1"/>
  <c r="E2101" i="1" s="1"/>
  <c r="D2102" i="1"/>
  <c r="E2102" i="1" s="1"/>
  <c r="D2103" i="1"/>
  <c r="E2103" i="1" s="1"/>
  <c r="D2104" i="1"/>
  <c r="E2104" i="1" s="1"/>
  <c r="D2105" i="1"/>
  <c r="E2105" i="1" s="1"/>
  <c r="D2106" i="1"/>
  <c r="E2106" i="1" s="1"/>
  <c r="D2107" i="1"/>
  <c r="E2107" i="1" s="1"/>
  <c r="D2108" i="1"/>
  <c r="E2108" i="1" s="1"/>
  <c r="D2109" i="1"/>
  <c r="E2109" i="1" s="1"/>
  <c r="D2110" i="1"/>
  <c r="E2110" i="1" s="1"/>
  <c r="D2111" i="1"/>
  <c r="E2111" i="1" s="1"/>
  <c r="D2112" i="1"/>
  <c r="E2112" i="1" s="1"/>
  <c r="D2113" i="1"/>
  <c r="E2113" i="1" s="1"/>
  <c r="D2114" i="1"/>
  <c r="E2114" i="1" s="1"/>
  <c r="D2115" i="1"/>
  <c r="E2115" i="1" s="1"/>
  <c r="D2116" i="1"/>
  <c r="E2116" i="1" s="1"/>
  <c r="D2117" i="1"/>
  <c r="E2117" i="1" s="1"/>
  <c r="D2118" i="1"/>
  <c r="E2118" i="1" s="1"/>
  <c r="D2119" i="1"/>
  <c r="E2119" i="1" s="1"/>
  <c r="D2120" i="1"/>
  <c r="E2120" i="1" s="1"/>
  <c r="D2121" i="1"/>
  <c r="E2121" i="1" s="1"/>
  <c r="D2122" i="1"/>
  <c r="E2122" i="1" s="1"/>
  <c r="D2123" i="1"/>
  <c r="E2123" i="1" s="1"/>
  <c r="D2124" i="1"/>
  <c r="E2124" i="1" s="1"/>
  <c r="D2125" i="1"/>
  <c r="E2125" i="1" s="1"/>
  <c r="D2126" i="1"/>
  <c r="E2126" i="1" s="1"/>
  <c r="D2127" i="1"/>
  <c r="E2127" i="1" s="1"/>
  <c r="D2128" i="1"/>
  <c r="E2128" i="1" s="1"/>
  <c r="D2129" i="1"/>
  <c r="E2129" i="1" s="1"/>
  <c r="D2130" i="1"/>
  <c r="E2130" i="1" s="1"/>
  <c r="D2131" i="1"/>
  <c r="E2131" i="1" s="1"/>
  <c r="D2132" i="1"/>
  <c r="E2132" i="1" s="1"/>
  <c r="D2133" i="1"/>
  <c r="E2133" i="1" s="1"/>
  <c r="D2134" i="1"/>
  <c r="E2134" i="1" s="1"/>
  <c r="D2135" i="1"/>
  <c r="E2135" i="1" s="1"/>
  <c r="D2136" i="1"/>
  <c r="E2136" i="1" s="1"/>
  <c r="D2137" i="1"/>
  <c r="E2137" i="1" s="1"/>
  <c r="D2138" i="1"/>
  <c r="E2138" i="1" s="1"/>
  <c r="D2139" i="1"/>
  <c r="E2139" i="1" s="1"/>
  <c r="D2140" i="1"/>
  <c r="E2140" i="1" s="1"/>
  <c r="D2141" i="1"/>
  <c r="E2141" i="1" s="1"/>
  <c r="D2142" i="1"/>
  <c r="E2142" i="1" s="1"/>
  <c r="D2143" i="1"/>
  <c r="E2143" i="1" s="1"/>
  <c r="D2144" i="1"/>
  <c r="E2144" i="1" s="1"/>
  <c r="D2145" i="1"/>
  <c r="E2145" i="1" s="1"/>
  <c r="D2146" i="1"/>
  <c r="E2146" i="1" s="1"/>
  <c r="D2147" i="1"/>
  <c r="E2147" i="1" s="1"/>
  <c r="D2148" i="1"/>
  <c r="E2148" i="1" s="1"/>
  <c r="D2149" i="1"/>
  <c r="E2149" i="1" s="1"/>
  <c r="D2150" i="1"/>
  <c r="E2150" i="1" s="1"/>
  <c r="D2151" i="1"/>
  <c r="E2151" i="1" s="1"/>
  <c r="D2152" i="1"/>
  <c r="E2152" i="1" s="1"/>
  <c r="D2153" i="1"/>
  <c r="E2153" i="1" s="1"/>
  <c r="D2154" i="1"/>
  <c r="E2154" i="1" s="1"/>
  <c r="D2155" i="1"/>
  <c r="E2155" i="1" s="1"/>
  <c r="D2156" i="1"/>
  <c r="E2156" i="1" s="1"/>
  <c r="D2157" i="1"/>
  <c r="E2157" i="1" s="1"/>
  <c r="D2158" i="1"/>
  <c r="E2158" i="1" s="1"/>
  <c r="D2159" i="1"/>
  <c r="E2159" i="1" s="1"/>
  <c r="D2160" i="1"/>
  <c r="E2160" i="1" s="1"/>
  <c r="D2161" i="1"/>
  <c r="E2161" i="1" s="1"/>
  <c r="D2162" i="1"/>
  <c r="E2162" i="1" s="1"/>
  <c r="D2163" i="1"/>
  <c r="E2163" i="1" s="1"/>
  <c r="D2164" i="1"/>
  <c r="E2164" i="1" s="1"/>
  <c r="D2165" i="1"/>
  <c r="E2165" i="1" s="1"/>
  <c r="D2166" i="1"/>
  <c r="E2166" i="1" s="1"/>
  <c r="D2167" i="1"/>
  <c r="E2167" i="1" s="1"/>
  <c r="D2168" i="1"/>
  <c r="E2168" i="1" s="1"/>
  <c r="D2169" i="1"/>
  <c r="E2169" i="1" s="1"/>
  <c r="D2170" i="1"/>
  <c r="E2170" i="1" s="1"/>
  <c r="D2171" i="1"/>
  <c r="E2171" i="1" s="1"/>
  <c r="D2172" i="1"/>
  <c r="E2172" i="1" s="1"/>
  <c r="D2173" i="1"/>
  <c r="E2173" i="1" s="1"/>
  <c r="D2174" i="1"/>
  <c r="E2174" i="1" s="1"/>
  <c r="D2175" i="1"/>
  <c r="E2175" i="1" s="1"/>
  <c r="D2176" i="1"/>
  <c r="E2176" i="1" s="1"/>
  <c r="D2177" i="1"/>
  <c r="E2177" i="1" s="1"/>
  <c r="D2178" i="1"/>
  <c r="E2178" i="1" s="1"/>
  <c r="D2179" i="1"/>
  <c r="E2179" i="1" s="1"/>
  <c r="D2180" i="1"/>
  <c r="E2180" i="1" s="1"/>
  <c r="D2181" i="1"/>
  <c r="E2181" i="1" s="1"/>
  <c r="D2182" i="1"/>
  <c r="E2182" i="1" s="1"/>
  <c r="D2183" i="1"/>
  <c r="E2183" i="1" s="1"/>
  <c r="D2184" i="1"/>
  <c r="E2184" i="1" s="1"/>
  <c r="D2185" i="1"/>
  <c r="E2185" i="1" s="1"/>
  <c r="D2186" i="1"/>
  <c r="E2186" i="1" s="1"/>
  <c r="D2187" i="1"/>
  <c r="E2187" i="1" s="1"/>
  <c r="D2188" i="1"/>
  <c r="E2188" i="1" s="1"/>
  <c r="D2189" i="1"/>
  <c r="E2189" i="1" s="1"/>
  <c r="D2190" i="1"/>
  <c r="E2190" i="1" s="1"/>
  <c r="D2191" i="1"/>
  <c r="E2191" i="1" s="1"/>
  <c r="D2192" i="1"/>
  <c r="E2192" i="1" s="1"/>
  <c r="D2193" i="1"/>
  <c r="E2193" i="1" s="1"/>
  <c r="D2194" i="1"/>
  <c r="E2194" i="1" s="1"/>
  <c r="D2195" i="1"/>
  <c r="E2195" i="1" s="1"/>
  <c r="D2196" i="1"/>
  <c r="E2196" i="1" s="1"/>
  <c r="D2197" i="1"/>
  <c r="E2197" i="1" s="1"/>
  <c r="D2198" i="1"/>
  <c r="E2198" i="1" s="1"/>
  <c r="D2199" i="1"/>
  <c r="E2199" i="1" s="1"/>
  <c r="D2200" i="1"/>
  <c r="E2200" i="1" s="1"/>
  <c r="D2201" i="1"/>
  <c r="E2201" i="1" s="1"/>
  <c r="D2202" i="1"/>
  <c r="E2202" i="1" s="1"/>
  <c r="D2203" i="1"/>
  <c r="E2203" i="1" s="1"/>
  <c r="D2204" i="1"/>
  <c r="E2204" i="1" s="1"/>
  <c r="D2205" i="1"/>
  <c r="E2205" i="1" s="1"/>
  <c r="D2206" i="1"/>
  <c r="E2206" i="1" s="1"/>
  <c r="D2207" i="1"/>
  <c r="E2207" i="1" s="1"/>
  <c r="D2208" i="1"/>
  <c r="E2208" i="1" s="1"/>
  <c r="D2209" i="1"/>
  <c r="E2209" i="1" s="1"/>
  <c r="D2210" i="1"/>
  <c r="E2210" i="1" s="1"/>
  <c r="D2211" i="1"/>
  <c r="E2211" i="1" s="1"/>
  <c r="D2212" i="1"/>
  <c r="E2212" i="1" s="1"/>
  <c r="D2213" i="1"/>
  <c r="E2213" i="1" s="1"/>
  <c r="D2214" i="1"/>
  <c r="E2214" i="1" s="1"/>
  <c r="D2215" i="1"/>
  <c r="E2215" i="1" s="1"/>
  <c r="D2216" i="1"/>
  <c r="E2216" i="1" s="1"/>
  <c r="D2217" i="1"/>
  <c r="E2217" i="1" s="1"/>
  <c r="D2218" i="1"/>
  <c r="E2218" i="1" s="1"/>
  <c r="D2219" i="1"/>
  <c r="E2219" i="1" s="1"/>
  <c r="D2220" i="1"/>
  <c r="E2220" i="1" s="1"/>
  <c r="D2221" i="1"/>
  <c r="E2221" i="1" s="1"/>
  <c r="D2222" i="1"/>
  <c r="E2222" i="1" s="1"/>
  <c r="D2223" i="1"/>
  <c r="E2223" i="1" s="1"/>
  <c r="D2224" i="1"/>
  <c r="E2224" i="1" s="1"/>
  <c r="D2225" i="1"/>
  <c r="E2225" i="1" s="1"/>
  <c r="D2226" i="1"/>
  <c r="E2226" i="1" s="1"/>
  <c r="D2227" i="1"/>
  <c r="E2227" i="1" s="1"/>
  <c r="D2228" i="1"/>
  <c r="E2228" i="1" s="1"/>
  <c r="D2229" i="1"/>
  <c r="E2229" i="1" s="1"/>
  <c r="D2230" i="1"/>
  <c r="E2230" i="1" s="1"/>
  <c r="D2231" i="1"/>
  <c r="E2231" i="1" s="1"/>
  <c r="D2232" i="1"/>
  <c r="E2232" i="1" s="1"/>
  <c r="D2233" i="1"/>
  <c r="E2233" i="1" s="1"/>
  <c r="D2234" i="1"/>
  <c r="E2234" i="1" s="1"/>
  <c r="D2235" i="1"/>
  <c r="E2235" i="1" s="1"/>
  <c r="D2236" i="1"/>
  <c r="E2236" i="1" s="1"/>
  <c r="D2237" i="1"/>
  <c r="E2237" i="1" s="1"/>
  <c r="D2238" i="1"/>
  <c r="E2238" i="1" s="1"/>
  <c r="D2239" i="1"/>
  <c r="E2239" i="1" s="1"/>
  <c r="D2240" i="1"/>
  <c r="E2240" i="1" s="1"/>
  <c r="D2241" i="1"/>
  <c r="E2241" i="1" s="1"/>
  <c r="D2242" i="1"/>
  <c r="E2242" i="1" s="1"/>
  <c r="D2243" i="1"/>
  <c r="E2243" i="1" s="1"/>
  <c r="D2244" i="1"/>
  <c r="E2244" i="1" s="1"/>
  <c r="D2245" i="1"/>
  <c r="E2245" i="1" s="1"/>
  <c r="D2246" i="1"/>
  <c r="E2246" i="1" s="1"/>
  <c r="D2247" i="1"/>
  <c r="E2247" i="1" s="1"/>
  <c r="D2248" i="1"/>
  <c r="E2248" i="1" s="1"/>
  <c r="D2249" i="1"/>
  <c r="E2249" i="1" s="1"/>
  <c r="D2250" i="1"/>
  <c r="E2250" i="1" s="1"/>
  <c r="D2251" i="1"/>
  <c r="E2251" i="1" s="1"/>
  <c r="D2252" i="1"/>
  <c r="E2252" i="1" s="1"/>
  <c r="D2253" i="1"/>
  <c r="E2253" i="1" s="1"/>
  <c r="D2254" i="1"/>
  <c r="E2254" i="1" s="1"/>
  <c r="D2255" i="1"/>
  <c r="E2255" i="1" s="1"/>
  <c r="D2256" i="1"/>
  <c r="E2256" i="1" s="1"/>
  <c r="D2257" i="1"/>
  <c r="E2257" i="1" s="1"/>
  <c r="D2258" i="1"/>
  <c r="E2258" i="1" s="1"/>
  <c r="D2259" i="1"/>
  <c r="E2259" i="1" s="1"/>
  <c r="D2260" i="1"/>
  <c r="E2260" i="1" s="1"/>
  <c r="D2261" i="1"/>
  <c r="E2261" i="1" s="1"/>
  <c r="D2262" i="1"/>
  <c r="E2262" i="1" s="1"/>
  <c r="D2263" i="1"/>
  <c r="E2263" i="1" s="1"/>
  <c r="D2264" i="1"/>
  <c r="E2264" i="1" s="1"/>
  <c r="D2265" i="1"/>
  <c r="E2265" i="1" s="1"/>
  <c r="D2266" i="1"/>
  <c r="E2266" i="1" s="1"/>
  <c r="D2267" i="1"/>
  <c r="E2267" i="1" s="1"/>
  <c r="D2268" i="1"/>
  <c r="E2268" i="1" s="1"/>
  <c r="D2269" i="1"/>
  <c r="E2269" i="1" s="1"/>
  <c r="D2270" i="1"/>
  <c r="E2270" i="1" s="1"/>
  <c r="D2271" i="1"/>
  <c r="E2271" i="1" s="1"/>
  <c r="D2272" i="1"/>
  <c r="E2272" i="1" s="1"/>
  <c r="D2273" i="1"/>
  <c r="E2273" i="1" s="1"/>
  <c r="D2274" i="1"/>
  <c r="E2274" i="1" s="1"/>
  <c r="D2275" i="1"/>
  <c r="E2275" i="1" s="1"/>
  <c r="D2276" i="1"/>
  <c r="E2276" i="1" s="1"/>
  <c r="D2277" i="1"/>
  <c r="E2277" i="1" s="1"/>
  <c r="D2278" i="1"/>
  <c r="E2278" i="1" s="1"/>
  <c r="D2279" i="1"/>
  <c r="E2279" i="1" s="1"/>
  <c r="D2280" i="1"/>
  <c r="E2280" i="1" s="1"/>
  <c r="D2281" i="1"/>
  <c r="E2281" i="1" s="1"/>
  <c r="D2282" i="1"/>
  <c r="E2282" i="1" s="1"/>
  <c r="D2283" i="1"/>
  <c r="E2283" i="1" s="1"/>
  <c r="D2284" i="1"/>
  <c r="E2284" i="1" s="1"/>
  <c r="D2285" i="1"/>
  <c r="E2285" i="1" s="1"/>
  <c r="D2286" i="1"/>
  <c r="E2286" i="1" s="1"/>
  <c r="D2287" i="1"/>
  <c r="E2287" i="1" s="1"/>
  <c r="D2288" i="1"/>
  <c r="E2288" i="1" s="1"/>
  <c r="D2289" i="1"/>
  <c r="E2289" i="1" s="1"/>
  <c r="D2290" i="1"/>
  <c r="E2290" i="1" s="1"/>
  <c r="D2291" i="1"/>
  <c r="E2291" i="1" s="1"/>
  <c r="D2292" i="1"/>
  <c r="E2292" i="1" s="1"/>
  <c r="D2293" i="1"/>
  <c r="E2293" i="1" s="1"/>
  <c r="D2294" i="1"/>
  <c r="E2294" i="1" s="1"/>
  <c r="D2295" i="1"/>
  <c r="E2295" i="1" s="1"/>
  <c r="D2296" i="1"/>
  <c r="E2296" i="1" s="1"/>
  <c r="D2297" i="1"/>
  <c r="E2297" i="1" s="1"/>
  <c r="D2298" i="1"/>
  <c r="E2298" i="1" s="1"/>
  <c r="D2299" i="1"/>
  <c r="E2299" i="1" s="1"/>
  <c r="D2300" i="1"/>
  <c r="E2300" i="1" s="1"/>
  <c r="D2301" i="1"/>
  <c r="E2301" i="1" s="1"/>
  <c r="D2302" i="1"/>
  <c r="E2302" i="1" s="1"/>
  <c r="D2303" i="1"/>
  <c r="E2303" i="1" s="1"/>
  <c r="D2304" i="1"/>
  <c r="E2304" i="1" s="1"/>
  <c r="D2305" i="1"/>
  <c r="E2305" i="1" s="1"/>
  <c r="D2306" i="1"/>
  <c r="E2306" i="1" s="1"/>
  <c r="D2307" i="1"/>
  <c r="E2307" i="1" s="1"/>
  <c r="D2308" i="1"/>
  <c r="E2308" i="1" s="1"/>
  <c r="D2309" i="1"/>
  <c r="E2309" i="1" s="1"/>
  <c r="D2310" i="1"/>
  <c r="E2310" i="1" s="1"/>
  <c r="D2311" i="1"/>
  <c r="E2311" i="1" s="1"/>
  <c r="D2312" i="1"/>
  <c r="E2312" i="1" s="1"/>
  <c r="D2313" i="1"/>
  <c r="E2313" i="1" s="1"/>
  <c r="D2314" i="1"/>
  <c r="E2314" i="1" s="1"/>
  <c r="D2315" i="1"/>
  <c r="E2315" i="1" s="1"/>
  <c r="D2316" i="1"/>
  <c r="E2316" i="1" s="1"/>
  <c r="D2317" i="1"/>
  <c r="E2317" i="1" s="1"/>
  <c r="D2318" i="1"/>
  <c r="E2318" i="1" s="1"/>
  <c r="D2319" i="1"/>
  <c r="E2319" i="1" s="1"/>
  <c r="D2320" i="1"/>
  <c r="E2320" i="1" s="1"/>
  <c r="D2321" i="1"/>
  <c r="E2321" i="1" s="1"/>
  <c r="D2322" i="1"/>
  <c r="E2322" i="1" s="1"/>
  <c r="D2323" i="1"/>
  <c r="E2323" i="1" s="1"/>
  <c r="D2324" i="1"/>
  <c r="E2324" i="1" s="1"/>
  <c r="D2325" i="1"/>
  <c r="E2325" i="1" s="1"/>
  <c r="D2326" i="1"/>
  <c r="E2326" i="1" s="1"/>
  <c r="D2327" i="1"/>
  <c r="E2327" i="1" s="1"/>
  <c r="D2328" i="1"/>
  <c r="E2328" i="1" s="1"/>
  <c r="D2329" i="1"/>
  <c r="E2329" i="1" s="1"/>
  <c r="D2330" i="1"/>
  <c r="E2330" i="1" s="1"/>
  <c r="D2331" i="1"/>
  <c r="E2331" i="1" s="1"/>
  <c r="D2332" i="1"/>
  <c r="E2332" i="1" s="1"/>
  <c r="D2333" i="1"/>
  <c r="E2333" i="1" s="1"/>
  <c r="D2334" i="1"/>
  <c r="E2334" i="1" s="1"/>
  <c r="D2335" i="1"/>
  <c r="E2335" i="1" s="1"/>
  <c r="D2336" i="1"/>
  <c r="E2336" i="1" s="1"/>
  <c r="D2337" i="1"/>
  <c r="E2337" i="1" s="1"/>
  <c r="D2338" i="1"/>
  <c r="E2338" i="1" s="1"/>
  <c r="D2339" i="1"/>
  <c r="E2339" i="1" s="1"/>
  <c r="D2340" i="1"/>
  <c r="E2340" i="1" s="1"/>
  <c r="D2341" i="1"/>
  <c r="E2341" i="1" s="1"/>
  <c r="D2342" i="1"/>
  <c r="E2342" i="1" s="1"/>
  <c r="D2343" i="1"/>
  <c r="E2343" i="1" s="1"/>
  <c r="D2344" i="1"/>
  <c r="E2344" i="1" s="1"/>
  <c r="D2345" i="1"/>
  <c r="E2345" i="1" s="1"/>
  <c r="D2346" i="1"/>
  <c r="E2346" i="1" s="1"/>
  <c r="D2347" i="1"/>
  <c r="E2347" i="1" s="1"/>
  <c r="D2348" i="1"/>
  <c r="E2348" i="1" s="1"/>
  <c r="D2349" i="1"/>
  <c r="E2349" i="1" s="1"/>
  <c r="D2350" i="1"/>
  <c r="E2350" i="1" s="1"/>
  <c r="D2351" i="1"/>
  <c r="E2351" i="1" s="1"/>
  <c r="D2352" i="1"/>
  <c r="E2352" i="1" s="1"/>
  <c r="D2353" i="1"/>
  <c r="E2353" i="1" s="1"/>
  <c r="D2354" i="1"/>
  <c r="E2354" i="1" s="1"/>
  <c r="D2355" i="1"/>
  <c r="E2355" i="1" s="1"/>
  <c r="D2356" i="1"/>
  <c r="E2356" i="1" s="1"/>
  <c r="D2357" i="1"/>
  <c r="E2357" i="1" s="1"/>
  <c r="D2358" i="1"/>
  <c r="E2358" i="1" s="1"/>
  <c r="D2359" i="1"/>
  <c r="E2359" i="1" s="1"/>
  <c r="D2360" i="1"/>
  <c r="E2360" i="1" s="1"/>
  <c r="D2361" i="1"/>
  <c r="E2361" i="1" s="1"/>
  <c r="D2362" i="1"/>
  <c r="E2362" i="1" s="1"/>
  <c r="D2363" i="1"/>
  <c r="E2363" i="1" s="1"/>
  <c r="D2364" i="1"/>
  <c r="E2364" i="1" s="1"/>
  <c r="D2365" i="1"/>
  <c r="E2365" i="1" s="1"/>
  <c r="D2366" i="1"/>
  <c r="E2366" i="1" s="1"/>
  <c r="D2367" i="1"/>
  <c r="E2367" i="1" s="1"/>
  <c r="D2368" i="1"/>
  <c r="E2368" i="1" s="1"/>
  <c r="D2369" i="1"/>
  <c r="E2369" i="1" s="1"/>
  <c r="D2370" i="1"/>
  <c r="E2370" i="1" s="1"/>
  <c r="D2371" i="1"/>
  <c r="E2371" i="1" s="1"/>
  <c r="D2372" i="1"/>
  <c r="E2372" i="1" s="1"/>
  <c r="D2373" i="1"/>
  <c r="E2373" i="1" s="1"/>
  <c r="D2374" i="1"/>
  <c r="E2374" i="1" s="1"/>
  <c r="D2375" i="1"/>
  <c r="E2375" i="1" s="1"/>
  <c r="D2376" i="1"/>
  <c r="E2376" i="1" s="1"/>
  <c r="D2377" i="1"/>
  <c r="E2377" i="1" s="1"/>
  <c r="D2378" i="1"/>
  <c r="E2378" i="1" s="1"/>
  <c r="D2379" i="1"/>
  <c r="E2379" i="1" s="1"/>
  <c r="D2380" i="1"/>
  <c r="E2380" i="1" s="1"/>
  <c r="D2381" i="1"/>
  <c r="E2381" i="1" s="1"/>
  <c r="D2382" i="1"/>
  <c r="E2382" i="1" s="1"/>
  <c r="D2383" i="1"/>
  <c r="E2383" i="1" s="1"/>
  <c r="D2384" i="1"/>
  <c r="E2384" i="1" s="1"/>
  <c r="D2385" i="1"/>
  <c r="E2385" i="1" s="1"/>
  <c r="D2386" i="1"/>
  <c r="E2386" i="1" s="1"/>
  <c r="D2387" i="1"/>
  <c r="E2387" i="1" s="1"/>
  <c r="D2388" i="1"/>
  <c r="E2388" i="1" s="1"/>
  <c r="D2389" i="1"/>
  <c r="E2389" i="1" s="1"/>
  <c r="D2390" i="1"/>
  <c r="E2390" i="1" s="1"/>
  <c r="D2391" i="1"/>
  <c r="E2391" i="1" s="1"/>
  <c r="D2392" i="1"/>
  <c r="E2392" i="1" s="1"/>
  <c r="D2393" i="1"/>
  <c r="E2393" i="1" s="1"/>
  <c r="D2394" i="1"/>
  <c r="E2394" i="1" s="1"/>
  <c r="D2395" i="1"/>
  <c r="E2395" i="1" s="1"/>
  <c r="D2396" i="1"/>
  <c r="E2396" i="1" s="1"/>
  <c r="D2397" i="1"/>
  <c r="E2397" i="1" s="1"/>
  <c r="D2398" i="1"/>
  <c r="E2398" i="1" s="1"/>
  <c r="D2399" i="1"/>
  <c r="E2399" i="1" s="1"/>
  <c r="D2400" i="1"/>
  <c r="E2400" i="1" s="1"/>
  <c r="D2401" i="1"/>
  <c r="E2401" i="1" s="1"/>
  <c r="D2402" i="1"/>
  <c r="E2402" i="1" s="1"/>
  <c r="D2403" i="1"/>
  <c r="E2403" i="1" s="1"/>
  <c r="D2404" i="1"/>
  <c r="E2404" i="1" s="1"/>
  <c r="D2405" i="1"/>
  <c r="E2405" i="1" s="1"/>
  <c r="D2406" i="1"/>
  <c r="E2406" i="1" s="1"/>
  <c r="D2407" i="1"/>
  <c r="E2407" i="1" s="1"/>
  <c r="D2408" i="1"/>
  <c r="E2408" i="1" s="1"/>
  <c r="D2409" i="1"/>
  <c r="E2409" i="1" s="1"/>
  <c r="D2410" i="1"/>
  <c r="E2410" i="1" s="1"/>
  <c r="D2411" i="1"/>
  <c r="E2411" i="1" s="1"/>
  <c r="D2412" i="1"/>
  <c r="E2412" i="1" s="1"/>
  <c r="D2413" i="1"/>
  <c r="E2413" i="1" s="1"/>
  <c r="D2414" i="1"/>
  <c r="E2414" i="1" s="1"/>
  <c r="D2415" i="1"/>
  <c r="E2415" i="1" s="1"/>
  <c r="D2416" i="1"/>
  <c r="E2416" i="1" s="1"/>
  <c r="D2417" i="1"/>
  <c r="E2417" i="1" s="1"/>
  <c r="D2418" i="1"/>
  <c r="E2418" i="1" s="1"/>
  <c r="D2419" i="1"/>
  <c r="E2419" i="1" s="1"/>
  <c r="D2420" i="1"/>
  <c r="E2420" i="1" s="1"/>
  <c r="D2421" i="1"/>
  <c r="E2421" i="1" s="1"/>
  <c r="D2422" i="1"/>
  <c r="E2422" i="1" s="1"/>
  <c r="D2423" i="1"/>
  <c r="E2423" i="1" s="1"/>
  <c r="D2424" i="1"/>
  <c r="E2424" i="1" s="1"/>
  <c r="D2425" i="1"/>
  <c r="E2425" i="1" s="1"/>
  <c r="D2426" i="1"/>
  <c r="E2426" i="1" s="1"/>
  <c r="D2427" i="1"/>
  <c r="E2427" i="1" s="1"/>
  <c r="D2428" i="1"/>
  <c r="E2428" i="1" s="1"/>
  <c r="D2429" i="1"/>
  <c r="E2429" i="1" s="1"/>
  <c r="D2430" i="1"/>
  <c r="E2430" i="1" s="1"/>
  <c r="D2431" i="1"/>
  <c r="E2431" i="1" s="1"/>
  <c r="D2432" i="1"/>
  <c r="E2432" i="1" s="1"/>
  <c r="D2433" i="1"/>
  <c r="E2433" i="1" s="1"/>
  <c r="D2434" i="1"/>
  <c r="E2434" i="1" s="1"/>
  <c r="D2435" i="1"/>
  <c r="E2435" i="1" s="1"/>
  <c r="D2436" i="1"/>
  <c r="E2436" i="1" s="1"/>
  <c r="D2437" i="1"/>
  <c r="E2437" i="1" s="1"/>
  <c r="D2438" i="1"/>
  <c r="E2438" i="1" s="1"/>
  <c r="D2439" i="1"/>
  <c r="E2439" i="1" s="1"/>
  <c r="D2440" i="1"/>
  <c r="E2440" i="1" s="1"/>
  <c r="D2441" i="1"/>
  <c r="E2441" i="1" s="1"/>
  <c r="D2442" i="1"/>
  <c r="E2442" i="1" s="1"/>
  <c r="D2443" i="1"/>
  <c r="E2443" i="1" s="1"/>
  <c r="D2444" i="1"/>
  <c r="E2444" i="1" s="1"/>
  <c r="D2445" i="1"/>
  <c r="E2445" i="1" s="1"/>
  <c r="D2446" i="1"/>
  <c r="E2446" i="1" s="1"/>
  <c r="D2447" i="1"/>
  <c r="E2447" i="1" s="1"/>
  <c r="D2448" i="1"/>
  <c r="E2448" i="1" s="1"/>
  <c r="D2449" i="1"/>
  <c r="E2449" i="1" s="1"/>
  <c r="D2450" i="1"/>
  <c r="E2450" i="1" s="1"/>
  <c r="D2451" i="1"/>
  <c r="E2451" i="1" s="1"/>
  <c r="D2452" i="1"/>
  <c r="E2452" i="1" s="1"/>
  <c r="D2453" i="1"/>
  <c r="E2453" i="1" s="1"/>
  <c r="D2454" i="1"/>
  <c r="E2454" i="1" s="1"/>
  <c r="D2455" i="1"/>
  <c r="E2455" i="1" s="1"/>
  <c r="D2456" i="1"/>
  <c r="E2456" i="1" s="1"/>
  <c r="D2457" i="1"/>
  <c r="E2457" i="1" s="1"/>
  <c r="D2458" i="1"/>
  <c r="E2458" i="1" s="1"/>
  <c r="D2459" i="1"/>
  <c r="E2459" i="1" s="1"/>
  <c r="D2460" i="1"/>
  <c r="E2460" i="1" s="1"/>
  <c r="D2461" i="1"/>
  <c r="E2461" i="1" s="1"/>
  <c r="D2462" i="1"/>
  <c r="E2462" i="1" s="1"/>
  <c r="D2463" i="1"/>
  <c r="E2463" i="1" s="1"/>
  <c r="D2464" i="1"/>
  <c r="E2464" i="1" s="1"/>
  <c r="D2465" i="1"/>
  <c r="E2465" i="1" s="1"/>
  <c r="D2466" i="1"/>
  <c r="E2466" i="1" s="1"/>
  <c r="D2467" i="1"/>
  <c r="E2467" i="1" s="1"/>
  <c r="D2468" i="1"/>
  <c r="E2468" i="1" s="1"/>
  <c r="D2469" i="1"/>
  <c r="E2469" i="1" s="1"/>
  <c r="D2470" i="1"/>
  <c r="E2470" i="1" s="1"/>
  <c r="D2471" i="1"/>
  <c r="E2471" i="1" s="1"/>
  <c r="D2472" i="1"/>
  <c r="E2472" i="1" s="1"/>
  <c r="D2473" i="1"/>
  <c r="E2473" i="1" s="1"/>
  <c r="D2474" i="1"/>
  <c r="E2474" i="1" s="1"/>
  <c r="D2475" i="1"/>
  <c r="E2475" i="1" s="1"/>
  <c r="D2476" i="1"/>
  <c r="E2476" i="1" s="1"/>
  <c r="D2477" i="1"/>
  <c r="E2477" i="1" s="1"/>
  <c r="D2478" i="1"/>
  <c r="E2478" i="1" s="1"/>
  <c r="D2479" i="1"/>
  <c r="E2479" i="1" s="1"/>
  <c r="D2480" i="1"/>
  <c r="E2480" i="1" s="1"/>
  <c r="D2481" i="1"/>
  <c r="E2481" i="1" s="1"/>
  <c r="D2482" i="1"/>
  <c r="E2482" i="1" s="1"/>
  <c r="D2483" i="1"/>
  <c r="E2483" i="1" s="1"/>
  <c r="D2484" i="1"/>
  <c r="E2484" i="1" s="1"/>
  <c r="D2485" i="1"/>
  <c r="E2485" i="1" s="1"/>
  <c r="D2486" i="1"/>
  <c r="E2486" i="1" s="1"/>
  <c r="D2487" i="1"/>
  <c r="E2487" i="1" s="1"/>
  <c r="D2488" i="1"/>
  <c r="E2488" i="1" s="1"/>
  <c r="D2489" i="1"/>
  <c r="E2489" i="1" s="1"/>
  <c r="D2490" i="1"/>
  <c r="E2490" i="1" s="1"/>
  <c r="D2491" i="1"/>
  <c r="E2491" i="1" s="1"/>
  <c r="D2492" i="1"/>
  <c r="E2492" i="1" s="1"/>
  <c r="D2493" i="1"/>
  <c r="E2493" i="1" s="1"/>
  <c r="D2494" i="1"/>
  <c r="E2494" i="1" s="1"/>
  <c r="D2495" i="1"/>
  <c r="E2495" i="1" s="1"/>
  <c r="D2496" i="1"/>
  <c r="E2496" i="1" s="1"/>
  <c r="D2497" i="1"/>
  <c r="E2497" i="1" s="1"/>
  <c r="D2498" i="1"/>
  <c r="E2498" i="1" s="1"/>
  <c r="D2499" i="1"/>
  <c r="E2499" i="1" s="1"/>
  <c r="D2500" i="1"/>
  <c r="E2500" i="1" s="1"/>
  <c r="D2501" i="1"/>
  <c r="E2501" i="1" s="1"/>
  <c r="D2502" i="1"/>
  <c r="E2502" i="1" s="1"/>
  <c r="D2503" i="1"/>
  <c r="E2503" i="1" s="1"/>
  <c r="D2504" i="1"/>
  <c r="E2504" i="1" s="1"/>
  <c r="D2505" i="1"/>
  <c r="E2505" i="1" s="1"/>
  <c r="D2506" i="1"/>
  <c r="E2506" i="1" s="1"/>
  <c r="D2507" i="1"/>
  <c r="E2507" i="1" s="1"/>
  <c r="D2508" i="1"/>
  <c r="E2508" i="1" s="1"/>
  <c r="D2509" i="1"/>
  <c r="E2509" i="1" s="1"/>
  <c r="D2510" i="1"/>
  <c r="E2510" i="1" s="1"/>
  <c r="D2511" i="1"/>
  <c r="E2511" i="1" s="1"/>
  <c r="D2512" i="1"/>
  <c r="E2512" i="1" s="1"/>
  <c r="D2513" i="1"/>
  <c r="E2513" i="1" s="1"/>
  <c r="D2514" i="1"/>
  <c r="E2514" i="1" s="1"/>
  <c r="D2515" i="1"/>
  <c r="E2515" i="1" s="1"/>
  <c r="D2516" i="1"/>
  <c r="E2516" i="1" s="1"/>
  <c r="D2517" i="1"/>
  <c r="E2517" i="1" s="1"/>
  <c r="D2518" i="1"/>
  <c r="E2518" i="1" s="1"/>
  <c r="D2519" i="1"/>
  <c r="E2519" i="1" s="1"/>
  <c r="D2520" i="1"/>
  <c r="E2520" i="1" s="1"/>
  <c r="D2521" i="1"/>
  <c r="E2521" i="1" s="1"/>
  <c r="D2522" i="1"/>
  <c r="E2522" i="1" s="1"/>
  <c r="D2523" i="1"/>
  <c r="E2523" i="1" s="1"/>
  <c r="D2524" i="1"/>
  <c r="E2524" i="1" s="1"/>
  <c r="D2525" i="1"/>
  <c r="E2525" i="1" s="1"/>
  <c r="D2526" i="1"/>
  <c r="E2526" i="1" s="1"/>
  <c r="D2527" i="1"/>
  <c r="E2527" i="1" s="1"/>
  <c r="D2528" i="1"/>
  <c r="E2528" i="1" s="1"/>
  <c r="D2529" i="1"/>
  <c r="E2529" i="1" s="1"/>
  <c r="D2530" i="1"/>
  <c r="E2530" i="1" s="1"/>
  <c r="D2531" i="1"/>
  <c r="E2531" i="1" s="1"/>
  <c r="D2532" i="1"/>
  <c r="E2532" i="1" s="1"/>
  <c r="D2533" i="1"/>
  <c r="E2533" i="1" s="1"/>
  <c r="D2534" i="1"/>
  <c r="E2534" i="1" s="1"/>
  <c r="D2535" i="1"/>
  <c r="E2535" i="1" s="1"/>
  <c r="D2536" i="1"/>
  <c r="E2536" i="1" s="1"/>
  <c r="D2537" i="1"/>
  <c r="E2537" i="1" s="1"/>
  <c r="D2538" i="1"/>
  <c r="E2538" i="1" s="1"/>
  <c r="D2539" i="1"/>
  <c r="E2539" i="1" s="1"/>
  <c r="D2540" i="1"/>
  <c r="E2540" i="1" s="1"/>
  <c r="D2541" i="1"/>
  <c r="E2541" i="1" s="1"/>
  <c r="D2542" i="1"/>
  <c r="E2542" i="1" s="1"/>
  <c r="D2543" i="1"/>
  <c r="E2543" i="1" s="1"/>
  <c r="D2544" i="1"/>
  <c r="E2544" i="1" s="1"/>
  <c r="D2545" i="1"/>
  <c r="E2545" i="1" s="1"/>
  <c r="D2546" i="1"/>
  <c r="E2546" i="1" s="1"/>
  <c r="D2547" i="1"/>
  <c r="E2547" i="1" s="1"/>
  <c r="D2548" i="1"/>
  <c r="E2548" i="1" s="1"/>
  <c r="D2549" i="1"/>
  <c r="E2549" i="1" s="1"/>
  <c r="D2550" i="1"/>
  <c r="E2550" i="1" s="1"/>
  <c r="D2551" i="1"/>
  <c r="E2551" i="1" s="1"/>
  <c r="D2552" i="1"/>
  <c r="E2552" i="1" s="1"/>
  <c r="D2553" i="1"/>
  <c r="E2553" i="1" s="1"/>
  <c r="D2554" i="1"/>
  <c r="E2554" i="1" s="1"/>
  <c r="D2555" i="1"/>
  <c r="E2555" i="1" s="1"/>
  <c r="D2556" i="1"/>
  <c r="E2556" i="1" s="1"/>
  <c r="D2557" i="1"/>
  <c r="E2557" i="1" s="1"/>
  <c r="D2558" i="1"/>
  <c r="E2558" i="1" s="1"/>
  <c r="D2559" i="1"/>
  <c r="E2559" i="1" s="1"/>
  <c r="D2560" i="1"/>
  <c r="E2560" i="1" s="1"/>
  <c r="D2561" i="1"/>
  <c r="E2561" i="1" s="1"/>
  <c r="D2562" i="1"/>
  <c r="E2562" i="1" s="1"/>
  <c r="D2563" i="1"/>
  <c r="E2563" i="1" s="1"/>
  <c r="D2564" i="1"/>
  <c r="E2564" i="1" s="1"/>
  <c r="D2565" i="1"/>
  <c r="E2565" i="1" s="1"/>
  <c r="D2566" i="1"/>
  <c r="E2566" i="1" s="1"/>
  <c r="D2567" i="1"/>
  <c r="E2567" i="1" s="1"/>
  <c r="D2568" i="1"/>
  <c r="E2568" i="1" s="1"/>
  <c r="D2569" i="1"/>
  <c r="E2569" i="1" s="1"/>
  <c r="D2570" i="1"/>
  <c r="E2570" i="1" s="1"/>
  <c r="D2571" i="1"/>
  <c r="E2571" i="1" s="1"/>
  <c r="D2572" i="1"/>
  <c r="E2572" i="1" s="1"/>
  <c r="D2573" i="1"/>
  <c r="E2573" i="1" s="1"/>
  <c r="D2574" i="1"/>
  <c r="E2574" i="1" s="1"/>
  <c r="D2575" i="1"/>
  <c r="E2575" i="1" s="1"/>
  <c r="D2576" i="1"/>
  <c r="E2576" i="1" s="1"/>
  <c r="D2577" i="1"/>
  <c r="E2577" i="1" s="1"/>
  <c r="D2578" i="1"/>
  <c r="E2578" i="1" s="1"/>
  <c r="D2579" i="1"/>
  <c r="E2579" i="1" s="1"/>
  <c r="D2580" i="1"/>
  <c r="E2580" i="1" s="1"/>
  <c r="D2581" i="1"/>
  <c r="E2581" i="1" s="1"/>
  <c r="D2582" i="1"/>
  <c r="E2582" i="1" s="1"/>
  <c r="D2583" i="1"/>
  <c r="E2583" i="1" s="1"/>
  <c r="D2584" i="1"/>
  <c r="E2584" i="1" s="1"/>
  <c r="D2585" i="1"/>
  <c r="E2585" i="1" s="1"/>
  <c r="D2586" i="1"/>
  <c r="E2586" i="1" s="1"/>
  <c r="D2587" i="1"/>
  <c r="E2587" i="1" s="1"/>
  <c r="D2588" i="1"/>
  <c r="E2588" i="1" s="1"/>
  <c r="D2589" i="1"/>
  <c r="E2589" i="1" s="1"/>
  <c r="D2590" i="1"/>
  <c r="E2590" i="1" s="1"/>
  <c r="D2591" i="1"/>
  <c r="E2591" i="1" s="1"/>
  <c r="D2592" i="1"/>
  <c r="E2592" i="1" s="1"/>
  <c r="D2593" i="1"/>
  <c r="E2593" i="1" s="1"/>
  <c r="D2594" i="1"/>
  <c r="E2594" i="1" s="1"/>
  <c r="D2595" i="1"/>
  <c r="E2595" i="1" s="1"/>
  <c r="D2596" i="1"/>
  <c r="E2596" i="1" s="1"/>
  <c r="D2597" i="1"/>
  <c r="E2597" i="1" s="1"/>
  <c r="D2598" i="1"/>
  <c r="E2598" i="1" s="1"/>
  <c r="D2599" i="1"/>
  <c r="E2599" i="1" s="1"/>
  <c r="D2600" i="1"/>
  <c r="E2600" i="1" s="1"/>
  <c r="D2601" i="1"/>
  <c r="E2601" i="1" s="1"/>
  <c r="D2602" i="1"/>
  <c r="E2602" i="1" s="1"/>
  <c r="D2603" i="1"/>
  <c r="E2603" i="1" s="1"/>
  <c r="D2604" i="1"/>
  <c r="E2604" i="1" s="1"/>
  <c r="D2605" i="1"/>
  <c r="E2605" i="1" s="1"/>
  <c r="D2606" i="1"/>
  <c r="E2606" i="1" s="1"/>
  <c r="D2607" i="1"/>
  <c r="E2607" i="1" s="1"/>
  <c r="D2608" i="1"/>
  <c r="E2608" i="1" s="1"/>
  <c r="D2609" i="1"/>
  <c r="E2609" i="1" s="1"/>
  <c r="D2610" i="1"/>
  <c r="E2610" i="1" s="1"/>
  <c r="D2611" i="1"/>
  <c r="E2611" i="1" s="1"/>
  <c r="D2612" i="1"/>
  <c r="E2612" i="1" s="1"/>
  <c r="D2613" i="1"/>
  <c r="E2613" i="1" s="1"/>
  <c r="D2614" i="1"/>
  <c r="E2614" i="1" s="1"/>
  <c r="D2615" i="1"/>
  <c r="E2615" i="1" s="1"/>
  <c r="D2616" i="1"/>
  <c r="E2616" i="1" s="1"/>
  <c r="D2617" i="1"/>
  <c r="E2617" i="1" s="1"/>
  <c r="D2618" i="1"/>
  <c r="E2618" i="1" s="1"/>
  <c r="D2619" i="1"/>
  <c r="E2619" i="1" s="1"/>
  <c r="D2620" i="1"/>
  <c r="E2620" i="1" s="1"/>
  <c r="D2621" i="1"/>
  <c r="E2621" i="1" s="1"/>
  <c r="D2622" i="1"/>
  <c r="E2622" i="1" s="1"/>
  <c r="D2623" i="1"/>
  <c r="E2623" i="1" s="1"/>
  <c r="D2624" i="1"/>
  <c r="E2624" i="1" s="1"/>
  <c r="D2625" i="1"/>
  <c r="E2625" i="1" s="1"/>
  <c r="D2626" i="1"/>
  <c r="E2626" i="1" s="1"/>
  <c r="D2627" i="1"/>
  <c r="E2627" i="1" s="1"/>
  <c r="D2628" i="1"/>
  <c r="E2628" i="1" s="1"/>
  <c r="D2629" i="1"/>
  <c r="E2629" i="1" s="1"/>
  <c r="D2630" i="1"/>
  <c r="E2630" i="1" s="1"/>
  <c r="D2631" i="1"/>
  <c r="E2631" i="1" s="1"/>
  <c r="D2632" i="1"/>
  <c r="E2632" i="1" s="1"/>
  <c r="D2633" i="1"/>
  <c r="E2633" i="1" s="1"/>
  <c r="D2634" i="1"/>
  <c r="E2634" i="1" s="1"/>
  <c r="D2635" i="1"/>
  <c r="E2635" i="1" s="1"/>
  <c r="D2636" i="1"/>
  <c r="E2636" i="1" s="1"/>
  <c r="D2637" i="1"/>
  <c r="E2637" i="1" s="1"/>
  <c r="D2638" i="1"/>
  <c r="E2638" i="1" s="1"/>
  <c r="D2639" i="1"/>
  <c r="E2639" i="1" s="1"/>
  <c r="D2640" i="1"/>
  <c r="E2640" i="1" s="1"/>
  <c r="D2641" i="1"/>
  <c r="E2641" i="1" s="1"/>
  <c r="D2642" i="1"/>
  <c r="E2642" i="1" s="1"/>
  <c r="D2643" i="1"/>
  <c r="E2643" i="1" s="1"/>
  <c r="D2644" i="1"/>
  <c r="E2644" i="1" s="1"/>
  <c r="D2645" i="1"/>
  <c r="E2645" i="1" s="1"/>
  <c r="D2646" i="1"/>
  <c r="E2646" i="1" s="1"/>
  <c r="D2647" i="1"/>
  <c r="E2647" i="1" s="1"/>
  <c r="D2648" i="1"/>
  <c r="E2648" i="1" s="1"/>
  <c r="D2649" i="1"/>
  <c r="E2649" i="1" s="1"/>
  <c r="D2650" i="1"/>
  <c r="E2650" i="1" s="1"/>
  <c r="D2651" i="1"/>
  <c r="E2651" i="1" s="1"/>
  <c r="D2652" i="1"/>
  <c r="E2652" i="1" s="1"/>
  <c r="D2653" i="1"/>
  <c r="E2653" i="1" s="1"/>
  <c r="D2654" i="1"/>
  <c r="E2654" i="1" s="1"/>
  <c r="D2655" i="1"/>
  <c r="E2655" i="1" s="1"/>
  <c r="D2656" i="1"/>
  <c r="E2656" i="1" s="1"/>
  <c r="D2657" i="1"/>
  <c r="E2657" i="1" s="1"/>
  <c r="D2658" i="1"/>
  <c r="E2658" i="1" s="1"/>
  <c r="D2659" i="1"/>
  <c r="E2659" i="1" s="1"/>
  <c r="D2660" i="1"/>
  <c r="E2660" i="1" s="1"/>
  <c r="D2661" i="1"/>
  <c r="E2661" i="1" s="1"/>
  <c r="D2662" i="1"/>
  <c r="E2662" i="1" s="1"/>
  <c r="D2663" i="1"/>
  <c r="E2663" i="1" s="1"/>
  <c r="D2664" i="1"/>
  <c r="E2664" i="1" s="1"/>
  <c r="D2665" i="1"/>
  <c r="E2665" i="1" s="1"/>
  <c r="D2666" i="1"/>
  <c r="E2666" i="1" s="1"/>
  <c r="D2667" i="1"/>
  <c r="E2667" i="1" s="1"/>
  <c r="D2668" i="1"/>
  <c r="E2668" i="1" s="1"/>
  <c r="D2669" i="1"/>
  <c r="E2669" i="1" s="1"/>
  <c r="D2670" i="1"/>
  <c r="E2670" i="1" s="1"/>
  <c r="D2671" i="1"/>
  <c r="E2671" i="1" s="1"/>
  <c r="D2672" i="1"/>
  <c r="E2672" i="1" s="1"/>
  <c r="D2673" i="1"/>
  <c r="E2673" i="1" s="1"/>
  <c r="D2674" i="1"/>
  <c r="E2674" i="1" s="1"/>
  <c r="D2675" i="1"/>
  <c r="E2675" i="1" s="1"/>
  <c r="D2676" i="1"/>
  <c r="E2676" i="1" s="1"/>
  <c r="D2677" i="1"/>
  <c r="E2677" i="1" s="1"/>
  <c r="D2678" i="1"/>
  <c r="E2678" i="1" s="1"/>
  <c r="D2679" i="1"/>
  <c r="E2679" i="1" s="1"/>
  <c r="D2680" i="1"/>
  <c r="E2680" i="1" s="1"/>
  <c r="D2681" i="1"/>
  <c r="E2681" i="1" s="1"/>
  <c r="D2682" i="1"/>
  <c r="E2682" i="1" s="1"/>
  <c r="D2683" i="1"/>
  <c r="E2683" i="1" s="1"/>
  <c r="D2684" i="1"/>
  <c r="E2684" i="1" s="1"/>
  <c r="D2685" i="1"/>
  <c r="E2685" i="1" s="1"/>
  <c r="D2686" i="1"/>
  <c r="E2686" i="1" s="1"/>
  <c r="D2687" i="1"/>
  <c r="E2687" i="1" s="1"/>
  <c r="D2688" i="1"/>
  <c r="E2688" i="1" s="1"/>
  <c r="D2689" i="1"/>
  <c r="E2689" i="1" s="1"/>
  <c r="D2690" i="1"/>
  <c r="E2690" i="1" s="1"/>
  <c r="D2691" i="1"/>
  <c r="E2691" i="1" s="1"/>
  <c r="D2692" i="1"/>
  <c r="E2692" i="1" s="1"/>
  <c r="D2693" i="1"/>
  <c r="E2693" i="1" s="1"/>
  <c r="D2694" i="1"/>
  <c r="E2694" i="1" s="1"/>
  <c r="D2695" i="1"/>
  <c r="E2695" i="1" s="1"/>
  <c r="D2696" i="1"/>
  <c r="E2696" i="1" s="1"/>
  <c r="D2697" i="1"/>
  <c r="E2697" i="1" s="1"/>
  <c r="D2698" i="1"/>
  <c r="E2698" i="1" s="1"/>
  <c r="D2699" i="1"/>
  <c r="E2699" i="1" s="1"/>
  <c r="D2700" i="1"/>
  <c r="E2700" i="1" s="1"/>
  <c r="D2701" i="1"/>
  <c r="E2701" i="1" s="1"/>
  <c r="D2702" i="1"/>
  <c r="E2702" i="1" s="1"/>
  <c r="D2703" i="1"/>
  <c r="E2703" i="1" s="1"/>
  <c r="D2704" i="1"/>
  <c r="E2704" i="1" s="1"/>
  <c r="D2705" i="1"/>
  <c r="E2705" i="1" s="1"/>
  <c r="D2706" i="1"/>
  <c r="E2706" i="1" s="1"/>
  <c r="D2707" i="1"/>
  <c r="E2707" i="1" s="1"/>
  <c r="D2708" i="1"/>
  <c r="E2708" i="1" s="1"/>
  <c r="D2709" i="1"/>
  <c r="E2709" i="1" s="1"/>
  <c r="D2710" i="1"/>
  <c r="E2710" i="1" s="1"/>
  <c r="D2711" i="1"/>
  <c r="E2711" i="1" s="1"/>
  <c r="D2712" i="1"/>
  <c r="E2712" i="1" s="1"/>
  <c r="D2713" i="1"/>
  <c r="E2713" i="1" s="1"/>
  <c r="D2714" i="1"/>
  <c r="E2714" i="1" s="1"/>
  <c r="D2715" i="1"/>
  <c r="E2715" i="1" s="1"/>
  <c r="D2716" i="1"/>
  <c r="E2716" i="1" s="1"/>
  <c r="D2717" i="1"/>
  <c r="E2717" i="1" s="1"/>
  <c r="D2718" i="1"/>
  <c r="E2718" i="1" s="1"/>
  <c r="D2719" i="1"/>
  <c r="E2719" i="1" s="1"/>
  <c r="D2720" i="1"/>
  <c r="E2720" i="1" s="1"/>
  <c r="D2721" i="1"/>
  <c r="E2721" i="1" s="1"/>
  <c r="D2722" i="1"/>
  <c r="E2722" i="1" s="1"/>
  <c r="D2723" i="1"/>
  <c r="E2723" i="1" s="1"/>
  <c r="D2724" i="1"/>
  <c r="E2724" i="1" s="1"/>
  <c r="D2725" i="1"/>
  <c r="E2725" i="1" s="1"/>
  <c r="D2726" i="1"/>
  <c r="E2726" i="1" s="1"/>
  <c r="D2727" i="1"/>
  <c r="E2727" i="1" s="1"/>
  <c r="D2728" i="1"/>
  <c r="E2728" i="1" s="1"/>
  <c r="D2729" i="1"/>
  <c r="E2729" i="1" s="1"/>
  <c r="D2730" i="1"/>
  <c r="E2730" i="1" s="1"/>
  <c r="D2731" i="1"/>
  <c r="E2731" i="1" s="1"/>
  <c r="D2732" i="1"/>
  <c r="E2732" i="1" s="1"/>
  <c r="D2733" i="1"/>
  <c r="E2733" i="1" s="1"/>
  <c r="D2734" i="1"/>
  <c r="E2734" i="1" s="1"/>
  <c r="D2735" i="1"/>
  <c r="E2735" i="1" s="1"/>
  <c r="D2736" i="1"/>
  <c r="E2736" i="1" s="1"/>
  <c r="D2737" i="1"/>
  <c r="E2737" i="1" s="1"/>
  <c r="D2738" i="1"/>
  <c r="E2738" i="1" s="1"/>
  <c r="D2739" i="1"/>
  <c r="E2739" i="1" s="1"/>
  <c r="D2740" i="1"/>
  <c r="E2740" i="1" s="1"/>
  <c r="D2741" i="1"/>
  <c r="E2741" i="1" s="1"/>
  <c r="D2742" i="1"/>
  <c r="E2742" i="1" s="1"/>
  <c r="D2743" i="1"/>
  <c r="E2743" i="1" s="1"/>
  <c r="D2744" i="1"/>
  <c r="E2744" i="1" s="1"/>
  <c r="D2745" i="1"/>
  <c r="E2745" i="1" s="1"/>
  <c r="D2746" i="1"/>
  <c r="E2746" i="1" s="1"/>
  <c r="D2747" i="1"/>
  <c r="E2747" i="1" s="1"/>
  <c r="D2748" i="1"/>
  <c r="E2748" i="1" s="1"/>
  <c r="D2749" i="1"/>
  <c r="E2749" i="1" s="1"/>
  <c r="D2750" i="1"/>
  <c r="E2750" i="1" s="1"/>
  <c r="D2751" i="1"/>
  <c r="E2751" i="1" s="1"/>
  <c r="D2752" i="1"/>
  <c r="E2752" i="1" s="1"/>
  <c r="D2753" i="1"/>
  <c r="E2753" i="1" s="1"/>
  <c r="D2754" i="1"/>
  <c r="E2754" i="1" s="1"/>
  <c r="D2755" i="1"/>
  <c r="E2755" i="1" s="1"/>
  <c r="D2756" i="1"/>
  <c r="E2756" i="1" s="1"/>
  <c r="D2757" i="1"/>
  <c r="E2757" i="1" s="1"/>
  <c r="D2758" i="1"/>
  <c r="E2758" i="1" s="1"/>
  <c r="D2759" i="1"/>
  <c r="E2759" i="1" s="1"/>
  <c r="D2760" i="1"/>
  <c r="E2760" i="1" s="1"/>
  <c r="D2761" i="1"/>
  <c r="E2761" i="1" s="1"/>
  <c r="D2762" i="1"/>
  <c r="E2762" i="1" s="1"/>
  <c r="D2763" i="1"/>
  <c r="E2763" i="1" s="1"/>
  <c r="D2764" i="1"/>
  <c r="E2764" i="1" s="1"/>
  <c r="D2765" i="1"/>
  <c r="E2765" i="1" s="1"/>
  <c r="D2766" i="1"/>
  <c r="E2766" i="1" s="1"/>
  <c r="D2767" i="1"/>
  <c r="E2767" i="1" s="1"/>
  <c r="D2768" i="1"/>
  <c r="E2768" i="1" s="1"/>
  <c r="D2769" i="1"/>
  <c r="E2769" i="1" s="1"/>
  <c r="D2770" i="1"/>
  <c r="E2770" i="1" s="1"/>
  <c r="D2771" i="1"/>
  <c r="E2771" i="1" s="1"/>
  <c r="D2772" i="1"/>
  <c r="E2772" i="1" s="1"/>
  <c r="D2773" i="1"/>
  <c r="E2773" i="1" s="1"/>
  <c r="D2774" i="1"/>
  <c r="E2774" i="1" s="1"/>
  <c r="D2775" i="1"/>
  <c r="E2775" i="1" s="1"/>
  <c r="D2776" i="1"/>
  <c r="E2776" i="1" s="1"/>
  <c r="D2777" i="1"/>
  <c r="E2777" i="1" s="1"/>
  <c r="D2778" i="1"/>
  <c r="E2778" i="1" s="1"/>
  <c r="D2779" i="1"/>
  <c r="E2779" i="1" s="1"/>
  <c r="D2780" i="1"/>
  <c r="E2780" i="1" s="1"/>
  <c r="D2781" i="1"/>
  <c r="E2781" i="1" s="1"/>
  <c r="D2782" i="1"/>
  <c r="E2782" i="1" s="1"/>
  <c r="D2783" i="1"/>
  <c r="E2783" i="1" s="1"/>
  <c r="D2784" i="1"/>
  <c r="E2784" i="1" s="1"/>
  <c r="D2785" i="1"/>
  <c r="E2785" i="1" s="1"/>
  <c r="D2786" i="1"/>
  <c r="E2786" i="1" s="1"/>
  <c r="D2787" i="1"/>
  <c r="E2787" i="1" s="1"/>
  <c r="D2788" i="1"/>
  <c r="E2788" i="1" s="1"/>
  <c r="D2789" i="1"/>
  <c r="E2789" i="1" s="1"/>
  <c r="D2790" i="1"/>
  <c r="E2790" i="1" s="1"/>
  <c r="D2791" i="1"/>
  <c r="E2791" i="1" s="1"/>
  <c r="D2792" i="1"/>
  <c r="E2792" i="1" s="1"/>
  <c r="D2793" i="1"/>
  <c r="E2793" i="1" s="1"/>
  <c r="D2794" i="1"/>
  <c r="E2794" i="1" s="1"/>
  <c r="D2795" i="1"/>
  <c r="E2795" i="1" s="1"/>
  <c r="D2796" i="1"/>
  <c r="E2796" i="1" s="1"/>
  <c r="D2797" i="1"/>
  <c r="E2797" i="1" s="1"/>
  <c r="D2798" i="1"/>
  <c r="E2798" i="1" s="1"/>
  <c r="D2799" i="1"/>
  <c r="E2799" i="1" s="1"/>
  <c r="D2800" i="1"/>
  <c r="E2800" i="1" s="1"/>
  <c r="D2801" i="1"/>
  <c r="E2801" i="1" s="1"/>
  <c r="D2802" i="1"/>
  <c r="E2802" i="1" s="1"/>
  <c r="D2803" i="1"/>
  <c r="E2803" i="1" s="1"/>
  <c r="D2804" i="1"/>
  <c r="E2804" i="1" s="1"/>
  <c r="D2805" i="1"/>
  <c r="E2805" i="1" s="1"/>
  <c r="D2806" i="1"/>
  <c r="E2806" i="1" s="1"/>
  <c r="D2807" i="1"/>
  <c r="E2807" i="1" s="1"/>
  <c r="D2808" i="1"/>
  <c r="E2808" i="1" s="1"/>
  <c r="D2809" i="1"/>
  <c r="E2809" i="1" s="1"/>
  <c r="D2810" i="1"/>
  <c r="E2810" i="1" s="1"/>
  <c r="D2811" i="1"/>
  <c r="E2811" i="1" s="1"/>
  <c r="D2812" i="1"/>
  <c r="E2812" i="1" s="1"/>
  <c r="D2813" i="1"/>
  <c r="E2813" i="1" s="1"/>
  <c r="D2814" i="1"/>
  <c r="E2814" i="1" s="1"/>
  <c r="D2815" i="1"/>
  <c r="E2815" i="1" s="1"/>
  <c r="D2816" i="1"/>
  <c r="E2816" i="1" s="1"/>
  <c r="D2817" i="1"/>
  <c r="E2817" i="1" s="1"/>
  <c r="D2818" i="1"/>
  <c r="E2818" i="1" s="1"/>
  <c r="D2819" i="1"/>
  <c r="E2819" i="1" s="1"/>
  <c r="D2820" i="1"/>
  <c r="E2820" i="1" s="1"/>
  <c r="D2821" i="1"/>
  <c r="E2821" i="1" s="1"/>
  <c r="D2822" i="1"/>
  <c r="E2822" i="1" s="1"/>
  <c r="D2823" i="1"/>
  <c r="E2823" i="1" s="1"/>
  <c r="D2824" i="1"/>
  <c r="E2824" i="1" s="1"/>
  <c r="D2825" i="1"/>
  <c r="E2825" i="1" s="1"/>
  <c r="D2826" i="1"/>
  <c r="E2826" i="1" s="1"/>
  <c r="D2827" i="1"/>
  <c r="E2827" i="1" s="1"/>
  <c r="D2828" i="1"/>
  <c r="E2828" i="1" s="1"/>
  <c r="D2829" i="1"/>
  <c r="E2829" i="1" s="1"/>
  <c r="D2830" i="1"/>
  <c r="E2830" i="1" s="1"/>
  <c r="D2831" i="1"/>
  <c r="E2831" i="1" s="1"/>
  <c r="D2832" i="1"/>
  <c r="E2832" i="1" s="1"/>
  <c r="D2833" i="1"/>
  <c r="E2833" i="1" s="1"/>
  <c r="D2834" i="1"/>
  <c r="E2834" i="1" s="1"/>
  <c r="D2835" i="1"/>
  <c r="E2835" i="1" s="1"/>
  <c r="D2836" i="1"/>
  <c r="E2836" i="1" s="1"/>
  <c r="D2837" i="1"/>
  <c r="E2837" i="1" s="1"/>
  <c r="D2838" i="1"/>
  <c r="E2838" i="1" s="1"/>
  <c r="D2839" i="1"/>
  <c r="E2839" i="1" s="1"/>
  <c r="D2840" i="1"/>
  <c r="E2840" i="1" s="1"/>
  <c r="D2841" i="1"/>
  <c r="E2841" i="1" s="1"/>
  <c r="D2842" i="1"/>
  <c r="E2842" i="1" s="1"/>
  <c r="D2843" i="1"/>
  <c r="E2843" i="1" s="1"/>
  <c r="D2844" i="1"/>
  <c r="E2844" i="1" s="1"/>
  <c r="D2845" i="1"/>
  <c r="E2845" i="1" s="1"/>
  <c r="D2846" i="1"/>
  <c r="E2846" i="1" s="1"/>
  <c r="D2847" i="1"/>
  <c r="E2847" i="1" s="1"/>
  <c r="D2848" i="1"/>
  <c r="E2848" i="1" s="1"/>
  <c r="D2849" i="1"/>
  <c r="E2849" i="1" s="1"/>
  <c r="D2850" i="1"/>
  <c r="E2850" i="1" s="1"/>
  <c r="D2851" i="1"/>
  <c r="E2851" i="1" s="1"/>
  <c r="D2852" i="1"/>
  <c r="E2852" i="1" s="1"/>
  <c r="D2853" i="1"/>
  <c r="E2853" i="1" s="1"/>
  <c r="D2854" i="1"/>
  <c r="E2854" i="1" s="1"/>
  <c r="D2855" i="1"/>
  <c r="E2855" i="1" s="1"/>
  <c r="D2856" i="1"/>
  <c r="E2856" i="1" s="1"/>
  <c r="D2857" i="1"/>
  <c r="E2857" i="1" s="1"/>
  <c r="D2858" i="1"/>
  <c r="E2858" i="1" s="1"/>
  <c r="D2859" i="1"/>
  <c r="E2859" i="1" s="1"/>
  <c r="D2860" i="1"/>
  <c r="E2860" i="1" s="1"/>
  <c r="D2861" i="1"/>
  <c r="E2861" i="1" s="1"/>
  <c r="D2862" i="1"/>
  <c r="E2862" i="1" s="1"/>
  <c r="D2863" i="1"/>
  <c r="E2863" i="1" s="1"/>
  <c r="D2864" i="1"/>
  <c r="E2864" i="1" s="1"/>
  <c r="D2865" i="1"/>
  <c r="E2865" i="1" s="1"/>
  <c r="D2866" i="1"/>
  <c r="E2866" i="1" s="1"/>
  <c r="D2867" i="1"/>
  <c r="E2867" i="1" s="1"/>
  <c r="D2868" i="1"/>
  <c r="E2868" i="1" s="1"/>
  <c r="D2869" i="1"/>
  <c r="E2869" i="1" s="1"/>
  <c r="D2870" i="1"/>
  <c r="E2870" i="1" s="1"/>
  <c r="D2871" i="1"/>
  <c r="E2871" i="1" s="1"/>
  <c r="D2872" i="1"/>
  <c r="E2872" i="1" s="1"/>
  <c r="D2873" i="1"/>
  <c r="E2873" i="1" s="1"/>
  <c r="D2874" i="1"/>
  <c r="E2874" i="1" s="1"/>
  <c r="D2875" i="1"/>
  <c r="E2875" i="1" s="1"/>
  <c r="D2876" i="1"/>
  <c r="E2876" i="1" s="1"/>
  <c r="D2877" i="1"/>
  <c r="E2877" i="1" s="1"/>
  <c r="D2878" i="1"/>
  <c r="E2878" i="1" s="1"/>
  <c r="D2879" i="1"/>
  <c r="E2879" i="1" s="1"/>
  <c r="D2880" i="1"/>
  <c r="E2880" i="1" s="1"/>
  <c r="D2881" i="1"/>
  <c r="E2881" i="1" s="1"/>
  <c r="D2882" i="1"/>
  <c r="E2882" i="1" s="1"/>
  <c r="D2883" i="1"/>
  <c r="E2883" i="1" s="1"/>
  <c r="D2884" i="1"/>
  <c r="E2884" i="1" s="1"/>
  <c r="D2885" i="1"/>
  <c r="E2885" i="1" s="1"/>
  <c r="D2886" i="1"/>
  <c r="E2886" i="1" s="1"/>
  <c r="D2887" i="1"/>
  <c r="E2887" i="1" s="1"/>
  <c r="D2888" i="1"/>
  <c r="E2888" i="1" s="1"/>
  <c r="D2889" i="1"/>
  <c r="E2889" i="1" s="1"/>
  <c r="D2890" i="1"/>
  <c r="E2890" i="1" s="1"/>
  <c r="D2891" i="1"/>
  <c r="E2891" i="1" s="1"/>
  <c r="D2892" i="1"/>
  <c r="E2892" i="1" s="1"/>
  <c r="D2893" i="1"/>
  <c r="E2893" i="1" s="1"/>
  <c r="D2894" i="1"/>
  <c r="E2894" i="1" s="1"/>
  <c r="D2895" i="1"/>
  <c r="E2895" i="1" s="1"/>
  <c r="D2896" i="1"/>
  <c r="E2896" i="1" s="1"/>
  <c r="D2897" i="1"/>
  <c r="E2897" i="1" s="1"/>
  <c r="D2898" i="1"/>
  <c r="E2898" i="1" s="1"/>
  <c r="D2899" i="1"/>
  <c r="E2899" i="1" s="1"/>
  <c r="D2900" i="1"/>
  <c r="E2900" i="1" s="1"/>
  <c r="D2901" i="1"/>
  <c r="E2901" i="1" s="1"/>
  <c r="D2902" i="1"/>
  <c r="E2902" i="1" s="1"/>
  <c r="D2903" i="1"/>
  <c r="E2903" i="1" s="1"/>
  <c r="D2904" i="1"/>
  <c r="E2904" i="1" s="1"/>
  <c r="D2905" i="1"/>
  <c r="E2905" i="1" s="1"/>
  <c r="D2906" i="1"/>
  <c r="E2906" i="1" s="1"/>
  <c r="D2907" i="1"/>
  <c r="E2907" i="1" s="1"/>
  <c r="D2908" i="1"/>
  <c r="E2908" i="1" s="1"/>
  <c r="D2909" i="1"/>
  <c r="E2909" i="1" s="1"/>
  <c r="D2910" i="1"/>
  <c r="E2910" i="1" s="1"/>
  <c r="D2911" i="1"/>
  <c r="E2911" i="1" s="1"/>
  <c r="D2912" i="1"/>
  <c r="E2912" i="1" s="1"/>
  <c r="D2913" i="1"/>
  <c r="E2913" i="1" s="1"/>
  <c r="D2914" i="1"/>
  <c r="E2914" i="1" s="1"/>
  <c r="D2915" i="1"/>
  <c r="E2915" i="1" s="1"/>
  <c r="D2916" i="1"/>
  <c r="E2916" i="1" s="1"/>
  <c r="D2917" i="1"/>
  <c r="E2917" i="1" s="1"/>
  <c r="D2918" i="1"/>
  <c r="E2918" i="1" s="1"/>
  <c r="D2919" i="1"/>
  <c r="E2919" i="1" s="1"/>
  <c r="D2920" i="1"/>
  <c r="E2920" i="1" s="1"/>
  <c r="D2921" i="1"/>
  <c r="E2921" i="1" s="1"/>
  <c r="D2922" i="1"/>
  <c r="E2922" i="1" s="1"/>
  <c r="D2923" i="1"/>
  <c r="E2923" i="1" s="1"/>
  <c r="D2924" i="1"/>
  <c r="E2924" i="1" s="1"/>
  <c r="D2925" i="1"/>
  <c r="E2925" i="1" s="1"/>
  <c r="D2926" i="1"/>
  <c r="E2926" i="1" s="1"/>
  <c r="D2927" i="1"/>
  <c r="E2927" i="1" s="1"/>
  <c r="D2928" i="1"/>
  <c r="E2928" i="1" s="1"/>
  <c r="D2929" i="1"/>
  <c r="E2929" i="1" s="1"/>
  <c r="D2930" i="1"/>
  <c r="E2930" i="1" s="1"/>
  <c r="D2931" i="1"/>
  <c r="E2931" i="1" s="1"/>
  <c r="D2932" i="1"/>
  <c r="E2932" i="1" s="1"/>
  <c r="D2933" i="1"/>
  <c r="E2933" i="1" s="1"/>
  <c r="D2934" i="1"/>
  <c r="E2934" i="1" s="1"/>
  <c r="D2935" i="1"/>
  <c r="E2935" i="1" s="1"/>
  <c r="D2936" i="1"/>
  <c r="E2936" i="1" s="1"/>
  <c r="D2937" i="1"/>
  <c r="E2937" i="1" s="1"/>
  <c r="D2938" i="1"/>
  <c r="E2938" i="1" s="1"/>
  <c r="D2939" i="1"/>
  <c r="E2939" i="1" s="1"/>
  <c r="D2940" i="1"/>
  <c r="E2940" i="1" s="1"/>
  <c r="D2941" i="1"/>
  <c r="E2941" i="1" s="1"/>
  <c r="D2942" i="1"/>
  <c r="E2942" i="1" s="1"/>
  <c r="D2943" i="1"/>
  <c r="E2943" i="1" s="1"/>
  <c r="D2944" i="1"/>
  <c r="E2944" i="1" s="1"/>
  <c r="D2945" i="1"/>
  <c r="E2945" i="1" s="1"/>
  <c r="D2946" i="1"/>
  <c r="E2946" i="1" s="1"/>
  <c r="D2947" i="1"/>
  <c r="E2947" i="1" s="1"/>
  <c r="D2948" i="1"/>
  <c r="E2948" i="1" s="1"/>
  <c r="D2949" i="1"/>
  <c r="E2949" i="1" s="1"/>
  <c r="D2950" i="1"/>
  <c r="E2950" i="1" s="1"/>
  <c r="D2951" i="1"/>
  <c r="E2951" i="1" s="1"/>
  <c r="D2952" i="1"/>
  <c r="E2952" i="1" s="1"/>
  <c r="D2953" i="1"/>
  <c r="E2953" i="1" s="1"/>
  <c r="D2954" i="1"/>
  <c r="E2954" i="1" s="1"/>
  <c r="D2955" i="1"/>
  <c r="E2955" i="1" s="1"/>
  <c r="D2956" i="1"/>
  <c r="E2956" i="1" s="1"/>
  <c r="D2957" i="1"/>
  <c r="E2957" i="1" s="1"/>
  <c r="D2958" i="1"/>
  <c r="E2958" i="1" s="1"/>
  <c r="D2959" i="1"/>
  <c r="E2959" i="1" s="1"/>
  <c r="D2960" i="1"/>
  <c r="E2960" i="1" s="1"/>
  <c r="D2961" i="1"/>
  <c r="E2961" i="1" s="1"/>
  <c r="D2962" i="1"/>
  <c r="E2962" i="1" s="1"/>
  <c r="D2963" i="1"/>
  <c r="E2963" i="1" s="1"/>
  <c r="D2964" i="1"/>
  <c r="E2964" i="1" s="1"/>
  <c r="D2965" i="1"/>
  <c r="E2965" i="1" s="1"/>
  <c r="D2966" i="1"/>
  <c r="E2966" i="1" s="1"/>
  <c r="D2967" i="1"/>
  <c r="E2967" i="1" s="1"/>
  <c r="D2968" i="1"/>
  <c r="E2968" i="1" s="1"/>
  <c r="D2969" i="1"/>
  <c r="E2969" i="1" s="1"/>
  <c r="D2970" i="1"/>
  <c r="E2970" i="1" s="1"/>
  <c r="D2971" i="1"/>
  <c r="E2971" i="1" s="1"/>
  <c r="D2972" i="1"/>
  <c r="E2972" i="1" s="1"/>
  <c r="D2973" i="1"/>
  <c r="E2973" i="1" s="1"/>
  <c r="D2974" i="1"/>
  <c r="E2974" i="1" s="1"/>
  <c r="D2975" i="1"/>
  <c r="E2975" i="1" s="1"/>
  <c r="D2976" i="1"/>
  <c r="E2976" i="1" s="1"/>
  <c r="D2977" i="1"/>
  <c r="E2977" i="1" s="1"/>
  <c r="D2978" i="1"/>
  <c r="E2978" i="1" s="1"/>
  <c r="D2979" i="1"/>
  <c r="E2979" i="1" s="1"/>
  <c r="D2980" i="1"/>
  <c r="E2980" i="1" s="1"/>
  <c r="D2981" i="1"/>
  <c r="E2981" i="1" s="1"/>
  <c r="D2982" i="1"/>
  <c r="E2982" i="1" s="1"/>
  <c r="D2983" i="1"/>
  <c r="E2983" i="1" s="1"/>
  <c r="D2984" i="1"/>
  <c r="E2984" i="1" s="1"/>
  <c r="D2985" i="1"/>
  <c r="E2985" i="1" s="1"/>
  <c r="D2986" i="1"/>
  <c r="E2986" i="1" s="1"/>
  <c r="D2987" i="1"/>
  <c r="E2987" i="1" s="1"/>
  <c r="D2988" i="1"/>
  <c r="E2988" i="1" s="1"/>
  <c r="D2989" i="1"/>
  <c r="E2989" i="1" s="1"/>
  <c r="D2990" i="1"/>
  <c r="E2990" i="1" s="1"/>
  <c r="D2991" i="1"/>
  <c r="E2991" i="1" s="1"/>
  <c r="D2992" i="1"/>
  <c r="E2992" i="1" s="1"/>
  <c r="D2993" i="1"/>
  <c r="E2993" i="1" s="1"/>
  <c r="D2994" i="1"/>
  <c r="E2994" i="1" s="1"/>
  <c r="D2995" i="1"/>
  <c r="E2995" i="1" s="1"/>
  <c r="D2996" i="1"/>
  <c r="E2996" i="1" s="1"/>
  <c r="D2997" i="1"/>
  <c r="E2997" i="1" s="1"/>
  <c r="D2998" i="1"/>
  <c r="E2998" i="1" s="1"/>
  <c r="D2999" i="1"/>
  <c r="E2999" i="1" s="1"/>
  <c r="D3000" i="1"/>
  <c r="E3000" i="1" s="1"/>
  <c r="D3001" i="1"/>
  <c r="E3001" i="1" s="1"/>
  <c r="D3002" i="1"/>
  <c r="E3002" i="1" s="1"/>
  <c r="D3003" i="1"/>
  <c r="E3003" i="1" s="1"/>
  <c r="D3004" i="1"/>
  <c r="E3004" i="1" s="1"/>
  <c r="D3005" i="1"/>
  <c r="E3005" i="1" s="1"/>
  <c r="D3006" i="1"/>
  <c r="E3006" i="1" s="1"/>
  <c r="D3007" i="1"/>
  <c r="E3007" i="1" s="1"/>
  <c r="D3008" i="1"/>
  <c r="E3008" i="1" s="1"/>
  <c r="D3009" i="1"/>
  <c r="E3009" i="1" s="1"/>
  <c r="D3010" i="1"/>
  <c r="E3010" i="1" s="1"/>
  <c r="D3011" i="1"/>
  <c r="E3011" i="1" s="1"/>
  <c r="D3012" i="1"/>
  <c r="E3012" i="1" s="1"/>
  <c r="D3013" i="1"/>
  <c r="E3013" i="1" s="1"/>
  <c r="D3014" i="1"/>
  <c r="E3014" i="1" s="1"/>
  <c r="D3015" i="1"/>
  <c r="E3015" i="1" s="1"/>
  <c r="D3016" i="1"/>
  <c r="E3016" i="1" s="1"/>
  <c r="D3017" i="1"/>
  <c r="E3017" i="1" s="1"/>
  <c r="D3018" i="1"/>
  <c r="E3018" i="1" s="1"/>
  <c r="D3019" i="1"/>
  <c r="E3019" i="1" s="1"/>
  <c r="D3020" i="1"/>
  <c r="E3020" i="1" s="1"/>
  <c r="D3021" i="1"/>
  <c r="E3021" i="1" s="1"/>
  <c r="D3022" i="1"/>
  <c r="E3022" i="1" s="1"/>
  <c r="D3023" i="1"/>
  <c r="E3023" i="1" s="1"/>
  <c r="D3024" i="1"/>
  <c r="E3024" i="1" s="1"/>
  <c r="D3025" i="1"/>
  <c r="E3025" i="1" s="1"/>
  <c r="D3026" i="1"/>
  <c r="E3026" i="1" s="1"/>
  <c r="D3027" i="1"/>
  <c r="E3027" i="1" s="1"/>
  <c r="D3028" i="1"/>
  <c r="E3028" i="1" s="1"/>
  <c r="D3029" i="1"/>
  <c r="E3029" i="1" s="1"/>
  <c r="D3030" i="1"/>
  <c r="E3030" i="1" s="1"/>
  <c r="D3031" i="1"/>
  <c r="E3031" i="1" s="1"/>
  <c r="D3032" i="1"/>
  <c r="E3032" i="1" s="1"/>
  <c r="D3033" i="1"/>
  <c r="E3033" i="1" s="1"/>
  <c r="D3034" i="1"/>
  <c r="E3034" i="1" s="1"/>
  <c r="D3035" i="1"/>
  <c r="E3035" i="1" s="1"/>
  <c r="D3036" i="1"/>
  <c r="E3036" i="1" s="1"/>
  <c r="D3037" i="1"/>
  <c r="E3037" i="1" s="1"/>
  <c r="D3038" i="1"/>
  <c r="E3038" i="1" s="1"/>
  <c r="D3039" i="1"/>
  <c r="E3039" i="1" s="1"/>
  <c r="D3040" i="1"/>
  <c r="E3040" i="1" s="1"/>
  <c r="D3041" i="1"/>
  <c r="E3041" i="1" s="1"/>
  <c r="D3042" i="1"/>
  <c r="E3042" i="1" s="1"/>
  <c r="D3043" i="1"/>
  <c r="E3043" i="1" s="1"/>
  <c r="D3044" i="1"/>
  <c r="E3044" i="1" s="1"/>
  <c r="D3045" i="1"/>
  <c r="E3045" i="1" s="1"/>
  <c r="D3046" i="1"/>
  <c r="E3046" i="1" s="1"/>
  <c r="D3047" i="1"/>
  <c r="E3047" i="1" s="1"/>
  <c r="D3048" i="1"/>
  <c r="E3048" i="1" s="1"/>
  <c r="D3049" i="1"/>
  <c r="E3049" i="1" s="1"/>
  <c r="D3050" i="1"/>
  <c r="E3050" i="1" s="1"/>
  <c r="D3051" i="1"/>
  <c r="E3051" i="1" s="1"/>
  <c r="D3052" i="1"/>
  <c r="E3052" i="1" s="1"/>
  <c r="D3053" i="1"/>
  <c r="E3053" i="1" s="1"/>
  <c r="D3054" i="1"/>
  <c r="E3054" i="1" s="1"/>
  <c r="D3055" i="1"/>
  <c r="E3055" i="1" s="1"/>
  <c r="D3056" i="1"/>
  <c r="E3056" i="1" s="1"/>
  <c r="D3057" i="1"/>
  <c r="E3057" i="1" s="1"/>
  <c r="D3058" i="1"/>
  <c r="E3058" i="1" s="1"/>
  <c r="D3059" i="1"/>
  <c r="E3059" i="1" s="1"/>
  <c r="D3060" i="1"/>
  <c r="E3060" i="1" s="1"/>
  <c r="D3061" i="1"/>
  <c r="E3061" i="1" s="1"/>
  <c r="D3062" i="1"/>
  <c r="E3062" i="1" s="1"/>
  <c r="D3063" i="1"/>
  <c r="E3063" i="1" s="1"/>
  <c r="D3064" i="1"/>
  <c r="E3064" i="1" s="1"/>
  <c r="D3065" i="1"/>
  <c r="E3065" i="1" s="1"/>
  <c r="D3066" i="1"/>
  <c r="E3066" i="1" s="1"/>
  <c r="D3067" i="1"/>
  <c r="E3067" i="1" s="1"/>
  <c r="D3068" i="1"/>
  <c r="E3068" i="1" s="1"/>
  <c r="D3069" i="1"/>
  <c r="E3069" i="1" s="1"/>
  <c r="D3070" i="1"/>
  <c r="E3070" i="1" s="1"/>
  <c r="D3071" i="1"/>
  <c r="E3071" i="1" s="1"/>
  <c r="D3072" i="1"/>
  <c r="E3072" i="1" s="1"/>
  <c r="D3073" i="1"/>
  <c r="E3073" i="1" s="1"/>
  <c r="D3074" i="1"/>
  <c r="E3074" i="1" s="1"/>
  <c r="D3075" i="1"/>
  <c r="E3075" i="1" s="1"/>
  <c r="D3076" i="1"/>
  <c r="E3076" i="1" s="1"/>
  <c r="D3077" i="1"/>
  <c r="E3077" i="1" s="1"/>
  <c r="D3078" i="1"/>
  <c r="E3078" i="1" s="1"/>
  <c r="D3079" i="1"/>
  <c r="E3079" i="1" s="1"/>
  <c r="D3080" i="1"/>
  <c r="E3080" i="1" s="1"/>
  <c r="D3081" i="1"/>
  <c r="E3081" i="1" s="1"/>
  <c r="D3082" i="1"/>
  <c r="E3082" i="1" s="1"/>
  <c r="D3083" i="1"/>
  <c r="E3083" i="1" s="1"/>
  <c r="D3084" i="1"/>
  <c r="E3084" i="1" s="1"/>
  <c r="D3085" i="1"/>
  <c r="E3085" i="1" s="1"/>
  <c r="D3086" i="1"/>
  <c r="E3086" i="1" s="1"/>
  <c r="D3087" i="1"/>
  <c r="E3087" i="1" s="1"/>
  <c r="D3088" i="1"/>
  <c r="E3088" i="1" s="1"/>
  <c r="D3089" i="1"/>
  <c r="E3089" i="1" s="1"/>
  <c r="D3090" i="1"/>
  <c r="E3090" i="1" s="1"/>
  <c r="D3091" i="1"/>
  <c r="E3091" i="1" s="1"/>
  <c r="D3092" i="1"/>
  <c r="E3092" i="1" s="1"/>
  <c r="D3093" i="1"/>
  <c r="E3093" i="1" s="1"/>
  <c r="D3094" i="1"/>
  <c r="E3094" i="1" s="1"/>
  <c r="D3095" i="1"/>
  <c r="E3095" i="1" s="1"/>
  <c r="D3096" i="1"/>
  <c r="E3096" i="1" s="1"/>
  <c r="D3097" i="1"/>
  <c r="E3097" i="1" s="1"/>
  <c r="D3098" i="1"/>
  <c r="E3098" i="1" s="1"/>
  <c r="D3099" i="1"/>
  <c r="E3099" i="1" s="1"/>
  <c r="D3100" i="1"/>
  <c r="E3100" i="1" s="1"/>
  <c r="D3101" i="1"/>
  <c r="E3101" i="1" s="1"/>
  <c r="D3102" i="1"/>
  <c r="E3102" i="1" s="1"/>
  <c r="D3103" i="1"/>
  <c r="E3103" i="1" s="1"/>
  <c r="D3104" i="1"/>
  <c r="E3104" i="1" s="1"/>
  <c r="D3105" i="1"/>
  <c r="E3105" i="1" s="1"/>
  <c r="D3106" i="1"/>
  <c r="E3106" i="1" s="1"/>
  <c r="D3107" i="1"/>
  <c r="E3107" i="1" s="1"/>
  <c r="D3108" i="1"/>
  <c r="E3108" i="1" s="1"/>
  <c r="D3109" i="1"/>
  <c r="E3109" i="1" s="1"/>
  <c r="D3110" i="1"/>
  <c r="E3110" i="1" s="1"/>
  <c r="D3111" i="1"/>
  <c r="E3111" i="1" s="1"/>
  <c r="D3112" i="1"/>
  <c r="E3112" i="1" s="1"/>
  <c r="D3113" i="1"/>
  <c r="E3113" i="1" s="1"/>
  <c r="D3114" i="1"/>
  <c r="E3114" i="1" s="1"/>
  <c r="D3115" i="1"/>
  <c r="E3115" i="1" s="1"/>
  <c r="D3116" i="1"/>
  <c r="E3116" i="1" s="1"/>
  <c r="D3117" i="1"/>
  <c r="E3117" i="1" s="1"/>
  <c r="D3118" i="1"/>
  <c r="E3118" i="1" s="1"/>
  <c r="D3119" i="1"/>
  <c r="E3119" i="1" s="1"/>
  <c r="D3120" i="1"/>
  <c r="E3120" i="1" s="1"/>
  <c r="D3121" i="1"/>
  <c r="E3121" i="1" s="1"/>
  <c r="D3122" i="1"/>
  <c r="E3122" i="1" s="1"/>
  <c r="D3123" i="1"/>
  <c r="E3123" i="1" s="1"/>
  <c r="D3124" i="1"/>
  <c r="E3124" i="1" s="1"/>
  <c r="D3125" i="1"/>
  <c r="E3125" i="1" s="1"/>
  <c r="D3126" i="1"/>
  <c r="E3126" i="1" s="1"/>
  <c r="D3127" i="1"/>
  <c r="E3127" i="1" s="1"/>
  <c r="D3128" i="1"/>
  <c r="E3128" i="1" s="1"/>
  <c r="D3129" i="1"/>
  <c r="E3129" i="1" s="1"/>
  <c r="D3130" i="1"/>
  <c r="E3130" i="1" s="1"/>
  <c r="D3131" i="1"/>
  <c r="E3131" i="1" s="1"/>
  <c r="D3132" i="1"/>
  <c r="E3132" i="1" s="1"/>
  <c r="D3133" i="1"/>
  <c r="E3133" i="1" s="1"/>
  <c r="D3134" i="1"/>
  <c r="E3134" i="1" s="1"/>
  <c r="D3135" i="1"/>
  <c r="E3135" i="1" s="1"/>
  <c r="D3136" i="1"/>
  <c r="E3136" i="1" s="1"/>
  <c r="D3137" i="1"/>
  <c r="E3137" i="1" s="1"/>
  <c r="D3138" i="1"/>
  <c r="E3138" i="1" s="1"/>
  <c r="D3139" i="1"/>
  <c r="E3139" i="1" s="1"/>
  <c r="D3140" i="1"/>
  <c r="E3140" i="1" s="1"/>
  <c r="D3141" i="1"/>
  <c r="E3141" i="1" s="1"/>
  <c r="D3142" i="1"/>
  <c r="E3142" i="1" s="1"/>
  <c r="D3143" i="1"/>
  <c r="E3143" i="1" s="1"/>
  <c r="D3144" i="1"/>
  <c r="E3144" i="1" s="1"/>
  <c r="D3145" i="1"/>
  <c r="E3145" i="1" s="1"/>
  <c r="D3146" i="1"/>
  <c r="E3146" i="1" s="1"/>
  <c r="D3147" i="1"/>
  <c r="E3147" i="1" s="1"/>
  <c r="D3148" i="1"/>
  <c r="E3148" i="1" s="1"/>
  <c r="D3149" i="1"/>
  <c r="E3149" i="1" s="1"/>
  <c r="D3150" i="1"/>
  <c r="E3150" i="1" s="1"/>
  <c r="D3151" i="1"/>
  <c r="E3151" i="1" s="1"/>
  <c r="D3152" i="1"/>
  <c r="E3152" i="1" s="1"/>
  <c r="D3153" i="1"/>
  <c r="E3153" i="1" s="1"/>
  <c r="D3154" i="1"/>
  <c r="E3154" i="1" s="1"/>
  <c r="D3155" i="1"/>
  <c r="E3155" i="1" s="1"/>
  <c r="D3156" i="1"/>
  <c r="E3156" i="1" s="1"/>
  <c r="D3157" i="1"/>
  <c r="E3157" i="1" s="1"/>
  <c r="D3158" i="1"/>
  <c r="E3158" i="1" s="1"/>
  <c r="D3159" i="1"/>
  <c r="E3159" i="1" s="1"/>
  <c r="D3160" i="1"/>
  <c r="E3160" i="1" s="1"/>
  <c r="D3161" i="1"/>
  <c r="E3161" i="1" s="1"/>
  <c r="D3162" i="1"/>
  <c r="E3162" i="1" s="1"/>
  <c r="D3163" i="1"/>
  <c r="E3163" i="1" s="1"/>
  <c r="D3164" i="1"/>
  <c r="E3164" i="1" s="1"/>
  <c r="D3165" i="1"/>
  <c r="E3165" i="1" s="1"/>
  <c r="D3166" i="1"/>
  <c r="E3166" i="1" s="1"/>
  <c r="D3167" i="1"/>
  <c r="E3167" i="1" s="1"/>
  <c r="D3168" i="1"/>
  <c r="E3168" i="1" s="1"/>
  <c r="D3169" i="1"/>
  <c r="E3169" i="1" s="1"/>
  <c r="D3170" i="1"/>
  <c r="E3170" i="1" s="1"/>
  <c r="D3171" i="1"/>
  <c r="E3171" i="1" s="1"/>
  <c r="D3172" i="1"/>
  <c r="E3172" i="1" s="1"/>
  <c r="D3173" i="1"/>
  <c r="E3173" i="1" s="1"/>
  <c r="D3174" i="1"/>
  <c r="E3174" i="1" s="1"/>
  <c r="D3175" i="1"/>
  <c r="E3175" i="1" s="1"/>
  <c r="D3176" i="1"/>
  <c r="E3176" i="1" s="1"/>
  <c r="D3177" i="1"/>
  <c r="E3177" i="1" s="1"/>
  <c r="D3178" i="1"/>
  <c r="E3178" i="1" s="1"/>
  <c r="D3179" i="1"/>
  <c r="E3179" i="1" s="1"/>
  <c r="D3180" i="1"/>
  <c r="E3180" i="1" s="1"/>
  <c r="D3181" i="1"/>
  <c r="E3181" i="1" s="1"/>
  <c r="D3182" i="1"/>
  <c r="E3182" i="1" s="1"/>
  <c r="D3183" i="1"/>
  <c r="E3183" i="1" s="1"/>
  <c r="D3184" i="1"/>
  <c r="E3184" i="1" s="1"/>
  <c r="D3185" i="1"/>
  <c r="E3185" i="1" s="1"/>
  <c r="D3186" i="1"/>
  <c r="E3186" i="1" s="1"/>
  <c r="D3187" i="1"/>
  <c r="E3187" i="1" s="1"/>
  <c r="D3188" i="1"/>
  <c r="E3188" i="1" s="1"/>
  <c r="D3189" i="1"/>
  <c r="E3189" i="1" s="1"/>
  <c r="D3190" i="1"/>
  <c r="E3190" i="1" s="1"/>
  <c r="D3191" i="1"/>
  <c r="E3191" i="1" s="1"/>
  <c r="D3192" i="1"/>
  <c r="E3192" i="1" s="1"/>
  <c r="D3193" i="1"/>
  <c r="E3193" i="1" s="1"/>
  <c r="D3194" i="1"/>
  <c r="E3194" i="1" s="1"/>
  <c r="D3195" i="1"/>
  <c r="E3195" i="1" s="1"/>
  <c r="D3196" i="1"/>
  <c r="E3196" i="1" s="1"/>
  <c r="D3197" i="1"/>
  <c r="E3197" i="1" s="1"/>
  <c r="D3198" i="1"/>
  <c r="E3198" i="1" s="1"/>
  <c r="D3199" i="1"/>
  <c r="E3199" i="1" s="1"/>
  <c r="D3200" i="1"/>
  <c r="E3200" i="1" s="1"/>
  <c r="D3201" i="1"/>
  <c r="E3201" i="1" s="1"/>
  <c r="D3202" i="1"/>
  <c r="E3202" i="1" s="1"/>
  <c r="D3203" i="1"/>
  <c r="E3203" i="1" s="1"/>
  <c r="D3204" i="1"/>
  <c r="E3204" i="1" s="1"/>
  <c r="D3205" i="1"/>
  <c r="E3205" i="1" s="1"/>
  <c r="D3206" i="1"/>
  <c r="E3206" i="1" s="1"/>
  <c r="D3207" i="1"/>
  <c r="E3207" i="1" s="1"/>
  <c r="D3208" i="1"/>
  <c r="E3208" i="1" s="1"/>
  <c r="D3209" i="1"/>
  <c r="E3209" i="1" s="1"/>
  <c r="D3210" i="1"/>
  <c r="E3210" i="1" s="1"/>
  <c r="D3211" i="1"/>
  <c r="E3211" i="1" s="1"/>
  <c r="D3212" i="1"/>
  <c r="E3212" i="1" s="1"/>
  <c r="D3213" i="1"/>
  <c r="E3213" i="1" s="1"/>
  <c r="D3214" i="1"/>
  <c r="E3214" i="1" s="1"/>
  <c r="D3215" i="1"/>
  <c r="E3215" i="1" s="1"/>
  <c r="D3216" i="1"/>
  <c r="E3216" i="1" s="1"/>
  <c r="D3217" i="1"/>
  <c r="E3217" i="1" s="1"/>
  <c r="D3218" i="1"/>
  <c r="E3218" i="1" s="1"/>
  <c r="D3219" i="1"/>
  <c r="E3219" i="1" s="1"/>
  <c r="D3220" i="1"/>
  <c r="E3220" i="1" s="1"/>
  <c r="D3221" i="1"/>
  <c r="E3221" i="1" s="1"/>
  <c r="D3222" i="1"/>
  <c r="E3222" i="1" s="1"/>
  <c r="D3223" i="1"/>
  <c r="E3223" i="1" s="1"/>
  <c r="D3224" i="1"/>
  <c r="E3224" i="1" s="1"/>
  <c r="D3225" i="1"/>
  <c r="E3225" i="1" s="1"/>
  <c r="D3226" i="1"/>
  <c r="E3226" i="1" s="1"/>
  <c r="D3227" i="1"/>
  <c r="E3227" i="1" s="1"/>
  <c r="D3228" i="1"/>
  <c r="E3228" i="1" s="1"/>
  <c r="D3229" i="1"/>
  <c r="E3229" i="1" s="1"/>
  <c r="D3230" i="1"/>
  <c r="E3230" i="1" s="1"/>
  <c r="D3231" i="1"/>
  <c r="E3231" i="1" s="1"/>
  <c r="D3232" i="1"/>
  <c r="E3232" i="1" s="1"/>
  <c r="D3233" i="1"/>
  <c r="E3233" i="1" s="1"/>
  <c r="D3234" i="1"/>
  <c r="E3234" i="1" s="1"/>
  <c r="D3235" i="1"/>
  <c r="E3235" i="1" s="1"/>
  <c r="D3236" i="1"/>
  <c r="E3236" i="1" s="1"/>
  <c r="D3237" i="1"/>
  <c r="E3237" i="1" s="1"/>
  <c r="D3238" i="1"/>
  <c r="E3238" i="1" s="1"/>
  <c r="D3239" i="1"/>
  <c r="E3239" i="1" s="1"/>
  <c r="D3240" i="1"/>
  <c r="E3240" i="1" s="1"/>
  <c r="D3241" i="1"/>
  <c r="E3241" i="1" s="1"/>
  <c r="D3242" i="1"/>
  <c r="E3242" i="1" s="1"/>
  <c r="D3243" i="1"/>
  <c r="E3243" i="1" s="1"/>
  <c r="D3244" i="1"/>
  <c r="E3244" i="1" s="1"/>
  <c r="D3245" i="1"/>
  <c r="E3245" i="1" s="1"/>
  <c r="D3246" i="1"/>
  <c r="E3246" i="1" s="1"/>
  <c r="D3247" i="1"/>
  <c r="E3247" i="1" s="1"/>
  <c r="D3248" i="1"/>
  <c r="E3248" i="1" s="1"/>
  <c r="D3249" i="1"/>
  <c r="E3249" i="1" s="1"/>
  <c r="D3250" i="1"/>
  <c r="E3250" i="1" s="1"/>
  <c r="D3251" i="1"/>
  <c r="E3251" i="1" s="1"/>
  <c r="D3252" i="1"/>
  <c r="E3252" i="1" s="1"/>
  <c r="D3253" i="1"/>
  <c r="E3253" i="1" s="1"/>
  <c r="D3254" i="1"/>
  <c r="E3254" i="1" s="1"/>
  <c r="D3255" i="1"/>
  <c r="E3255" i="1" s="1"/>
  <c r="D3256" i="1"/>
  <c r="E3256" i="1" s="1"/>
  <c r="D3257" i="1"/>
  <c r="E3257" i="1" s="1"/>
  <c r="D3258" i="1"/>
  <c r="E3258" i="1" s="1"/>
  <c r="D3259" i="1"/>
  <c r="E3259" i="1" s="1"/>
  <c r="D3260" i="1"/>
  <c r="E3260" i="1" s="1"/>
  <c r="D3261" i="1"/>
  <c r="E3261" i="1" s="1"/>
  <c r="D3262" i="1"/>
  <c r="E3262" i="1" s="1"/>
  <c r="D3263" i="1"/>
  <c r="E3263" i="1" s="1"/>
  <c r="D3264" i="1"/>
  <c r="E3264" i="1" s="1"/>
  <c r="D3265" i="1"/>
  <c r="E3265" i="1" s="1"/>
  <c r="D3266" i="1"/>
  <c r="E3266" i="1" s="1"/>
  <c r="D3267" i="1"/>
  <c r="E3267" i="1" s="1"/>
  <c r="D3268" i="1"/>
  <c r="E3268" i="1" s="1"/>
  <c r="D3269" i="1"/>
  <c r="E3269" i="1" s="1"/>
  <c r="D3270" i="1"/>
  <c r="E3270" i="1" s="1"/>
  <c r="D3271" i="1"/>
  <c r="E3271" i="1" s="1"/>
  <c r="D3272" i="1"/>
  <c r="E3272" i="1" s="1"/>
  <c r="D3273" i="1"/>
  <c r="E3273" i="1" s="1"/>
  <c r="D3274" i="1"/>
  <c r="E3274" i="1" s="1"/>
  <c r="D3275" i="1"/>
  <c r="E3275" i="1" s="1"/>
  <c r="D3276" i="1"/>
  <c r="E3276" i="1" s="1"/>
  <c r="D3277" i="1"/>
  <c r="E3277" i="1" s="1"/>
  <c r="D3278" i="1"/>
  <c r="E3278" i="1" s="1"/>
  <c r="D3279" i="1"/>
  <c r="E3279" i="1" s="1"/>
  <c r="D3280" i="1"/>
  <c r="E3280" i="1" s="1"/>
  <c r="D3281" i="1"/>
  <c r="E3281" i="1" s="1"/>
  <c r="D3282" i="1"/>
  <c r="E3282" i="1" s="1"/>
  <c r="D3283" i="1"/>
  <c r="E3283" i="1" s="1"/>
  <c r="D3284" i="1"/>
  <c r="E3284" i="1" s="1"/>
  <c r="D3285" i="1"/>
  <c r="E3285" i="1" s="1"/>
  <c r="D3286" i="1"/>
  <c r="E3286" i="1" s="1"/>
  <c r="D3287" i="1"/>
  <c r="E3287" i="1" s="1"/>
  <c r="D3288" i="1"/>
  <c r="E3288" i="1" s="1"/>
  <c r="D3289" i="1"/>
  <c r="E3289" i="1" s="1"/>
  <c r="D3290" i="1"/>
  <c r="E3290" i="1" s="1"/>
  <c r="D3291" i="1"/>
  <c r="E3291" i="1" s="1"/>
  <c r="D3292" i="1"/>
  <c r="E3292" i="1" s="1"/>
  <c r="D3293" i="1"/>
  <c r="E3293" i="1" s="1"/>
  <c r="D3294" i="1"/>
  <c r="E3294" i="1" s="1"/>
  <c r="D3295" i="1"/>
  <c r="E3295" i="1" s="1"/>
  <c r="D3296" i="1"/>
  <c r="E3296" i="1" s="1"/>
  <c r="D3297" i="1"/>
  <c r="E3297" i="1" s="1"/>
  <c r="D3298" i="1"/>
  <c r="E3298" i="1" s="1"/>
  <c r="D3299" i="1"/>
  <c r="E3299" i="1" s="1"/>
  <c r="D3300" i="1"/>
  <c r="E3300" i="1" s="1"/>
  <c r="D3301" i="1"/>
  <c r="E3301" i="1" s="1"/>
  <c r="D3302" i="1"/>
  <c r="E3302" i="1" s="1"/>
  <c r="D3303" i="1"/>
  <c r="E3303" i="1" s="1"/>
  <c r="D3304" i="1"/>
  <c r="E3304" i="1" s="1"/>
  <c r="D3305" i="1"/>
  <c r="E3305" i="1" s="1"/>
  <c r="D3306" i="1"/>
  <c r="E3306" i="1" s="1"/>
  <c r="D3307" i="1"/>
  <c r="E3307" i="1" s="1"/>
  <c r="D3308" i="1"/>
  <c r="E3308" i="1" s="1"/>
  <c r="D3309" i="1"/>
  <c r="E3309" i="1" s="1"/>
  <c r="D3310" i="1"/>
  <c r="E3310" i="1" s="1"/>
  <c r="D3311" i="1"/>
  <c r="E3311" i="1" s="1"/>
  <c r="D3312" i="1"/>
  <c r="E3312" i="1" s="1"/>
  <c r="D3313" i="1"/>
  <c r="E3313" i="1" s="1"/>
  <c r="D3314" i="1"/>
  <c r="E3314" i="1" s="1"/>
  <c r="D3315" i="1"/>
  <c r="E3315" i="1" s="1"/>
  <c r="D3316" i="1"/>
  <c r="E3316" i="1" s="1"/>
  <c r="D3317" i="1"/>
  <c r="E3317" i="1" s="1"/>
  <c r="D3318" i="1"/>
  <c r="E3318" i="1" s="1"/>
  <c r="D3319" i="1"/>
  <c r="E3319" i="1" s="1"/>
  <c r="D3320" i="1"/>
  <c r="E3320" i="1" s="1"/>
  <c r="D3321" i="1"/>
  <c r="E3321" i="1" s="1"/>
  <c r="D3322" i="1"/>
  <c r="E3322" i="1" s="1"/>
  <c r="D3323" i="1"/>
  <c r="E3323" i="1" s="1"/>
  <c r="D3324" i="1"/>
  <c r="E3324" i="1" s="1"/>
  <c r="D3325" i="1"/>
  <c r="E3325" i="1" s="1"/>
  <c r="D3326" i="1"/>
  <c r="E3326" i="1" s="1"/>
  <c r="D3327" i="1"/>
  <c r="E3327" i="1" s="1"/>
  <c r="D3328" i="1"/>
  <c r="E3328" i="1" s="1"/>
  <c r="D3329" i="1"/>
  <c r="E3329" i="1" s="1"/>
  <c r="D3330" i="1"/>
  <c r="E3330" i="1" s="1"/>
  <c r="D3331" i="1"/>
  <c r="E3331" i="1" s="1"/>
  <c r="D3332" i="1"/>
  <c r="E3332" i="1" s="1"/>
  <c r="D3333" i="1"/>
  <c r="E3333" i="1" s="1"/>
  <c r="D3334" i="1"/>
  <c r="E3334" i="1" s="1"/>
  <c r="D3335" i="1"/>
  <c r="E3335" i="1" s="1"/>
  <c r="D3336" i="1"/>
  <c r="E3336" i="1" s="1"/>
  <c r="D3337" i="1"/>
  <c r="E3337" i="1" s="1"/>
  <c r="D3338" i="1"/>
  <c r="E3338" i="1" s="1"/>
  <c r="D3339" i="1"/>
  <c r="E3339" i="1" s="1"/>
  <c r="D3340" i="1"/>
  <c r="E3340" i="1" s="1"/>
  <c r="D3341" i="1"/>
  <c r="E3341" i="1" s="1"/>
  <c r="D3342" i="1"/>
  <c r="E3342" i="1" s="1"/>
  <c r="D3343" i="1"/>
  <c r="E3343" i="1" s="1"/>
  <c r="D3344" i="1"/>
  <c r="E3344" i="1" s="1"/>
  <c r="D3345" i="1"/>
  <c r="E3345" i="1" s="1"/>
  <c r="D3346" i="1"/>
  <c r="E3346" i="1" s="1"/>
  <c r="D3347" i="1"/>
  <c r="E3347" i="1" s="1"/>
  <c r="D3348" i="1"/>
  <c r="E3348" i="1" s="1"/>
  <c r="D3349" i="1"/>
  <c r="E3349" i="1" s="1"/>
  <c r="D3350" i="1"/>
  <c r="E3350" i="1" s="1"/>
  <c r="D3351" i="1"/>
  <c r="E3351" i="1" s="1"/>
  <c r="D3352" i="1"/>
  <c r="E3352" i="1" s="1"/>
  <c r="D3353" i="1"/>
  <c r="E3353" i="1" s="1"/>
  <c r="D3354" i="1"/>
  <c r="E3354" i="1" s="1"/>
  <c r="D3355" i="1"/>
  <c r="E3355" i="1" s="1"/>
  <c r="D3356" i="1"/>
  <c r="E3356" i="1" s="1"/>
  <c r="D3357" i="1"/>
  <c r="E3357" i="1" s="1"/>
  <c r="D3358" i="1"/>
  <c r="E3358" i="1" s="1"/>
  <c r="D3359" i="1"/>
  <c r="E3359" i="1" s="1"/>
  <c r="D3360" i="1"/>
  <c r="E3360" i="1" s="1"/>
  <c r="D3361" i="1"/>
  <c r="E3361" i="1" s="1"/>
  <c r="D3362" i="1"/>
  <c r="E3362" i="1" s="1"/>
  <c r="D3363" i="1"/>
  <c r="E3363" i="1" s="1"/>
  <c r="D3364" i="1"/>
  <c r="E3364" i="1" s="1"/>
  <c r="D3365" i="1"/>
  <c r="E3365" i="1" s="1"/>
  <c r="D3366" i="1"/>
  <c r="E3366" i="1" s="1"/>
  <c r="D3367" i="1"/>
  <c r="E3367" i="1" s="1"/>
  <c r="D3368" i="1"/>
  <c r="E3368" i="1" s="1"/>
  <c r="D3369" i="1"/>
  <c r="E3369" i="1" s="1"/>
  <c r="D3370" i="1"/>
  <c r="E3370" i="1" s="1"/>
  <c r="D3371" i="1"/>
  <c r="E3371" i="1" s="1"/>
  <c r="D3372" i="1"/>
  <c r="E3372" i="1" s="1"/>
  <c r="D3373" i="1"/>
  <c r="E3373" i="1" s="1"/>
  <c r="D3374" i="1"/>
  <c r="E3374" i="1" s="1"/>
  <c r="D3375" i="1"/>
  <c r="E3375" i="1" s="1"/>
  <c r="D3376" i="1"/>
  <c r="E3376" i="1" s="1"/>
  <c r="D3377" i="1"/>
  <c r="E3377" i="1" s="1"/>
  <c r="D3378" i="1"/>
  <c r="E3378" i="1" s="1"/>
  <c r="D3379" i="1"/>
  <c r="E3379" i="1" s="1"/>
  <c r="D3380" i="1"/>
  <c r="E3380" i="1" s="1"/>
  <c r="D3381" i="1"/>
  <c r="E3381" i="1" s="1"/>
  <c r="D3382" i="1"/>
  <c r="E3382" i="1" s="1"/>
  <c r="D3383" i="1"/>
  <c r="E3383" i="1" s="1"/>
  <c r="D3384" i="1"/>
  <c r="E3384" i="1" s="1"/>
  <c r="D3385" i="1"/>
  <c r="E3385" i="1" s="1"/>
  <c r="D3386" i="1"/>
  <c r="E3386" i="1" s="1"/>
  <c r="D3387" i="1"/>
  <c r="E3387" i="1" s="1"/>
  <c r="D3388" i="1"/>
  <c r="E3388" i="1" s="1"/>
  <c r="D3389" i="1"/>
  <c r="E3389" i="1" s="1"/>
  <c r="D3390" i="1"/>
  <c r="E3390" i="1" s="1"/>
  <c r="D3391" i="1"/>
  <c r="E3391" i="1" s="1"/>
  <c r="D3392" i="1"/>
  <c r="E3392" i="1" s="1"/>
  <c r="D3393" i="1"/>
  <c r="E3393" i="1" s="1"/>
  <c r="D3394" i="1"/>
  <c r="E3394" i="1" s="1"/>
  <c r="D3395" i="1"/>
  <c r="E3395" i="1" s="1"/>
  <c r="D3396" i="1"/>
  <c r="E3396" i="1" s="1"/>
  <c r="D3397" i="1"/>
  <c r="E3397" i="1" s="1"/>
  <c r="D3398" i="1"/>
  <c r="E3398" i="1" s="1"/>
  <c r="D3399" i="1"/>
  <c r="E3399" i="1" s="1"/>
  <c r="D3400" i="1"/>
  <c r="E3400" i="1" s="1"/>
  <c r="D3401" i="1"/>
  <c r="E3401" i="1" s="1"/>
  <c r="D3402" i="1"/>
  <c r="E3402" i="1" s="1"/>
  <c r="D3403" i="1"/>
  <c r="E3403" i="1" s="1"/>
  <c r="D3404" i="1"/>
  <c r="E3404" i="1" s="1"/>
  <c r="D3405" i="1"/>
  <c r="E3405" i="1" s="1"/>
  <c r="D3406" i="1"/>
  <c r="E3406" i="1" s="1"/>
  <c r="D3407" i="1"/>
  <c r="E3407" i="1" s="1"/>
  <c r="D3408" i="1"/>
  <c r="E3408" i="1" s="1"/>
  <c r="D3409" i="1"/>
  <c r="E3409" i="1" s="1"/>
  <c r="D3410" i="1"/>
  <c r="E3410" i="1" s="1"/>
  <c r="D3411" i="1"/>
  <c r="E3411" i="1" s="1"/>
  <c r="D3412" i="1"/>
  <c r="E3412" i="1" s="1"/>
  <c r="D3413" i="1"/>
  <c r="E3413" i="1" s="1"/>
  <c r="D3414" i="1"/>
  <c r="E3414" i="1" s="1"/>
  <c r="D3415" i="1"/>
  <c r="E3415" i="1" s="1"/>
  <c r="D3416" i="1"/>
  <c r="E3416" i="1" s="1"/>
  <c r="D3417" i="1"/>
  <c r="E3417" i="1" s="1"/>
  <c r="D3418" i="1"/>
  <c r="E3418" i="1" s="1"/>
  <c r="D3419" i="1"/>
  <c r="E3419" i="1" s="1"/>
  <c r="D3420" i="1"/>
  <c r="E3420" i="1" s="1"/>
  <c r="D3421" i="1"/>
  <c r="E3421" i="1" s="1"/>
  <c r="D3422" i="1"/>
  <c r="E3422" i="1" s="1"/>
  <c r="D3423" i="1"/>
  <c r="E3423" i="1" s="1"/>
  <c r="D3424" i="1"/>
  <c r="E3424" i="1" s="1"/>
  <c r="D3425" i="1"/>
  <c r="E3425" i="1" s="1"/>
  <c r="D3426" i="1"/>
  <c r="E3426" i="1" s="1"/>
  <c r="D3427" i="1"/>
  <c r="E3427" i="1" s="1"/>
  <c r="D3428" i="1"/>
  <c r="E3428" i="1" s="1"/>
  <c r="D3429" i="1"/>
  <c r="E3429" i="1" s="1"/>
  <c r="D3430" i="1"/>
  <c r="E3430" i="1" s="1"/>
  <c r="D3431" i="1"/>
  <c r="E3431" i="1" s="1"/>
  <c r="D3432" i="1"/>
  <c r="E3432" i="1" s="1"/>
  <c r="D3433" i="1"/>
  <c r="E3433" i="1" s="1"/>
  <c r="D3434" i="1"/>
  <c r="E3434" i="1" s="1"/>
  <c r="D3435" i="1"/>
  <c r="E3435" i="1" s="1"/>
  <c r="D3436" i="1"/>
  <c r="E3436" i="1" s="1"/>
  <c r="D3437" i="1"/>
  <c r="E3437" i="1" s="1"/>
  <c r="D3438" i="1"/>
  <c r="E3438" i="1" s="1"/>
  <c r="D3439" i="1"/>
  <c r="E3439" i="1" s="1"/>
  <c r="D3440" i="1"/>
  <c r="E3440" i="1" s="1"/>
  <c r="D3441" i="1"/>
  <c r="E3441" i="1" s="1"/>
  <c r="D3442" i="1"/>
  <c r="E3442" i="1" s="1"/>
  <c r="D3443" i="1"/>
  <c r="E3443" i="1" s="1"/>
  <c r="D3444" i="1"/>
  <c r="E3444" i="1" s="1"/>
  <c r="D3445" i="1"/>
  <c r="E3445" i="1" s="1"/>
  <c r="D3446" i="1"/>
  <c r="E3446" i="1" s="1"/>
  <c r="D3447" i="1"/>
  <c r="E3447" i="1" s="1"/>
  <c r="D3448" i="1"/>
  <c r="E3448" i="1" s="1"/>
  <c r="D3449" i="1"/>
  <c r="E3449" i="1" s="1"/>
  <c r="D3450" i="1"/>
  <c r="E3450" i="1" s="1"/>
  <c r="D3451" i="1"/>
  <c r="E3451" i="1" s="1"/>
  <c r="D3452" i="1"/>
  <c r="E3452" i="1" s="1"/>
  <c r="D3453" i="1"/>
  <c r="E3453" i="1" s="1"/>
  <c r="D3454" i="1"/>
  <c r="E3454" i="1" s="1"/>
  <c r="D3455" i="1"/>
  <c r="E3455" i="1" s="1"/>
  <c r="D3456" i="1"/>
  <c r="E3456" i="1" s="1"/>
  <c r="D3457" i="1"/>
  <c r="E3457" i="1" s="1"/>
  <c r="D3458" i="1"/>
  <c r="E3458" i="1" s="1"/>
  <c r="D3459" i="1"/>
  <c r="E3459" i="1" s="1"/>
  <c r="D3460" i="1"/>
  <c r="E3460" i="1" s="1"/>
  <c r="D3461" i="1"/>
  <c r="E3461" i="1" s="1"/>
  <c r="D3462" i="1"/>
  <c r="E3462" i="1" s="1"/>
  <c r="D3463" i="1"/>
  <c r="E3463" i="1" s="1"/>
  <c r="D3464" i="1"/>
  <c r="E3464" i="1" s="1"/>
  <c r="D3465" i="1"/>
  <c r="E3465" i="1" s="1"/>
  <c r="D3466" i="1"/>
  <c r="E3466" i="1" s="1"/>
  <c r="D3467" i="1"/>
  <c r="E3467" i="1" s="1"/>
  <c r="D3468" i="1"/>
  <c r="E3468" i="1" s="1"/>
  <c r="D3469" i="1"/>
  <c r="E3469" i="1" s="1"/>
  <c r="D3470" i="1"/>
  <c r="E3470" i="1" s="1"/>
  <c r="D3471" i="1"/>
  <c r="E3471" i="1" s="1"/>
  <c r="D3472" i="1"/>
  <c r="E3472" i="1" s="1"/>
  <c r="D3473" i="1"/>
  <c r="E3473" i="1" s="1"/>
  <c r="D3474" i="1"/>
  <c r="E3474" i="1" s="1"/>
  <c r="D3475" i="1"/>
  <c r="E3475" i="1" s="1"/>
  <c r="D3476" i="1"/>
  <c r="E3476" i="1" s="1"/>
  <c r="D3477" i="1"/>
  <c r="E3477" i="1" s="1"/>
  <c r="D3478" i="1"/>
  <c r="E3478" i="1" s="1"/>
  <c r="D3479" i="1"/>
  <c r="E3479" i="1" s="1"/>
  <c r="D3480" i="1"/>
  <c r="E3480" i="1" s="1"/>
  <c r="D3481" i="1"/>
  <c r="E3481" i="1" s="1"/>
  <c r="D3482" i="1"/>
  <c r="E3482" i="1" s="1"/>
  <c r="D3483" i="1"/>
  <c r="E3483" i="1" s="1"/>
  <c r="D3484" i="1"/>
  <c r="E3484" i="1" s="1"/>
  <c r="D3485" i="1"/>
  <c r="E3485" i="1" s="1"/>
  <c r="D3486" i="1"/>
  <c r="E3486" i="1" s="1"/>
  <c r="D3487" i="1"/>
  <c r="E3487" i="1" s="1"/>
  <c r="D3488" i="1"/>
  <c r="E3488" i="1" s="1"/>
  <c r="D3489" i="1"/>
  <c r="E3489" i="1" s="1"/>
  <c r="D3490" i="1"/>
  <c r="E3490" i="1" s="1"/>
  <c r="D3491" i="1"/>
  <c r="E3491" i="1" s="1"/>
  <c r="D3492" i="1"/>
  <c r="E3492" i="1" s="1"/>
  <c r="D3493" i="1"/>
  <c r="E3493" i="1" s="1"/>
  <c r="D3494" i="1"/>
  <c r="E3494" i="1" s="1"/>
  <c r="D3495" i="1"/>
  <c r="E3495" i="1" s="1"/>
  <c r="D3496" i="1"/>
  <c r="E3496" i="1" s="1"/>
  <c r="D3497" i="1"/>
  <c r="E3497" i="1" s="1"/>
  <c r="D3498" i="1"/>
  <c r="E3498" i="1" s="1"/>
  <c r="D3499" i="1"/>
  <c r="E3499" i="1" s="1"/>
  <c r="D3500" i="1"/>
  <c r="E3500" i="1" s="1"/>
  <c r="D3501" i="1"/>
  <c r="E3501" i="1" s="1"/>
  <c r="D3502" i="1"/>
  <c r="E3502" i="1" s="1"/>
  <c r="D3503" i="1"/>
  <c r="E3503" i="1" s="1"/>
  <c r="D3504" i="1"/>
  <c r="E3504" i="1" s="1"/>
  <c r="D3505" i="1"/>
  <c r="E3505" i="1" s="1"/>
  <c r="D3506" i="1"/>
  <c r="E3506" i="1" s="1"/>
  <c r="D3507" i="1"/>
  <c r="E3507" i="1" s="1"/>
  <c r="D3508" i="1"/>
  <c r="E3508" i="1" s="1"/>
  <c r="D3509" i="1"/>
  <c r="E3509" i="1" s="1"/>
  <c r="D3510" i="1"/>
  <c r="E3510" i="1" s="1"/>
  <c r="D3511" i="1"/>
  <c r="E3511" i="1" s="1"/>
  <c r="D3512" i="1"/>
  <c r="E3512" i="1" s="1"/>
  <c r="D3513" i="1"/>
  <c r="E3513" i="1" s="1"/>
  <c r="D3514" i="1"/>
  <c r="E3514" i="1" s="1"/>
  <c r="D3515" i="1"/>
  <c r="E3515" i="1" s="1"/>
  <c r="D3516" i="1"/>
  <c r="E3516" i="1" s="1"/>
  <c r="D3517" i="1"/>
  <c r="E3517" i="1" s="1"/>
  <c r="D3518" i="1"/>
  <c r="E3518" i="1" s="1"/>
  <c r="D3519" i="1"/>
  <c r="E3519" i="1" s="1"/>
  <c r="D3520" i="1"/>
  <c r="E3520" i="1" s="1"/>
  <c r="D3521" i="1"/>
  <c r="E3521" i="1" s="1"/>
  <c r="D3522" i="1"/>
  <c r="E3522" i="1" s="1"/>
  <c r="D3523" i="1"/>
  <c r="E3523" i="1" s="1"/>
  <c r="D3524" i="1"/>
  <c r="E3524" i="1" s="1"/>
  <c r="D3525" i="1"/>
  <c r="E3525" i="1" s="1"/>
  <c r="D3526" i="1"/>
  <c r="E3526" i="1" s="1"/>
  <c r="D3527" i="1"/>
  <c r="E3527" i="1" s="1"/>
  <c r="D3528" i="1"/>
  <c r="E3528" i="1" s="1"/>
  <c r="D3529" i="1"/>
  <c r="E3529" i="1" s="1"/>
  <c r="D3530" i="1"/>
  <c r="E3530" i="1" s="1"/>
  <c r="D3531" i="1"/>
  <c r="E3531" i="1" s="1"/>
  <c r="D3532" i="1"/>
  <c r="E3532" i="1" s="1"/>
  <c r="D3533" i="1"/>
  <c r="E3533" i="1" s="1"/>
  <c r="D3534" i="1"/>
  <c r="E3534" i="1" s="1"/>
  <c r="D3535" i="1"/>
  <c r="E3535" i="1" s="1"/>
  <c r="D3536" i="1"/>
  <c r="E3536" i="1" s="1"/>
  <c r="D3537" i="1"/>
  <c r="E3537" i="1" s="1"/>
  <c r="D3538" i="1"/>
  <c r="E3538" i="1" s="1"/>
  <c r="D3539" i="1"/>
  <c r="E3539" i="1" s="1"/>
  <c r="D3540" i="1"/>
  <c r="E3540" i="1" s="1"/>
  <c r="D3541" i="1"/>
  <c r="E3541" i="1" s="1"/>
  <c r="D3542" i="1"/>
  <c r="E3542" i="1" s="1"/>
  <c r="D3543" i="1"/>
  <c r="E3543" i="1" s="1"/>
  <c r="D3544" i="1"/>
  <c r="E3544" i="1" s="1"/>
  <c r="D3545" i="1"/>
  <c r="E3545" i="1" s="1"/>
  <c r="D3546" i="1"/>
  <c r="E3546" i="1" s="1"/>
  <c r="D3547" i="1"/>
  <c r="E3547" i="1" s="1"/>
  <c r="D3548" i="1"/>
  <c r="E3548" i="1" s="1"/>
  <c r="D3549" i="1"/>
  <c r="E3549" i="1" s="1"/>
  <c r="D3550" i="1"/>
  <c r="E3550" i="1" s="1"/>
  <c r="D3551" i="1"/>
  <c r="E3551" i="1" s="1"/>
  <c r="D3552" i="1"/>
  <c r="E3552" i="1" s="1"/>
  <c r="D3553" i="1"/>
  <c r="E3553" i="1" s="1"/>
  <c r="D3554" i="1"/>
  <c r="E3554" i="1" s="1"/>
  <c r="D3555" i="1"/>
  <c r="E3555" i="1" s="1"/>
  <c r="D3556" i="1"/>
  <c r="E3556" i="1" s="1"/>
  <c r="D3557" i="1"/>
  <c r="E3557" i="1" s="1"/>
  <c r="D3558" i="1"/>
  <c r="E3558" i="1" s="1"/>
  <c r="D3559" i="1"/>
  <c r="E3559" i="1" s="1"/>
  <c r="D3560" i="1"/>
  <c r="E3560" i="1" s="1"/>
  <c r="D3561" i="1"/>
  <c r="E3561" i="1" s="1"/>
  <c r="D3562" i="1"/>
  <c r="E3562" i="1" s="1"/>
  <c r="D3563" i="1"/>
  <c r="E3563" i="1" s="1"/>
  <c r="D3564" i="1"/>
  <c r="E3564" i="1" s="1"/>
  <c r="D3565" i="1"/>
  <c r="E3565" i="1" s="1"/>
  <c r="D3566" i="1"/>
  <c r="E3566" i="1" s="1"/>
  <c r="D3567" i="1"/>
  <c r="E3567" i="1" s="1"/>
  <c r="D3568" i="1"/>
  <c r="E3568" i="1" s="1"/>
  <c r="D3569" i="1"/>
  <c r="E3569" i="1" s="1"/>
  <c r="D3570" i="1"/>
  <c r="E3570" i="1" s="1"/>
  <c r="D3571" i="1"/>
  <c r="E3571" i="1" s="1"/>
  <c r="D3572" i="1"/>
  <c r="E3572" i="1" s="1"/>
  <c r="D3573" i="1"/>
  <c r="E3573" i="1" s="1"/>
  <c r="D3574" i="1"/>
  <c r="E3574" i="1" s="1"/>
  <c r="D3575" i="1"/>
  <c r="E3575" i="1" s="1"/>
  <c r="D3576" i="1"/>
  <c r="E3576" i="1" s="1"/>
  <c r="D3577" i="1"/>
  <c r="E3577" i="1" s="1"/>
  <c r="D3578" i="1"/>
  <c r="E3578" i="1" s="1"/>
  <c r="D3579" i="1"/>
  <c r="E3579" i="1" s="1"/>
  <c r="D3580" i="1"/>
  <c r="E3580" i="1" s="1"/>
  <c r="D3581" i="1"/>
  <c r="E3581" i="1" s="1"/>
  <c r="D3582" i="1"/>
  <c r="E3582" i="1" s="1"/>
  <c r="D3583" i="1"/>
  <c r="E3583" i="1" s="1"/>
  <c r="D3584" i="1"/>
  <c r="E3584" i="1" s="1"/>
  <c r="D3585" i="1"/>
  <c r="E3585" i="1" s="1"/>
  <c r="D3586" i="1"/>
  <c r="E3586" i="1" s="1"/>
  <c r="D3587" i="1"/>
  <c r="E3587" i="1" s="1"/>
  <c r="D3588" i="1"/>
  <c r="E3588" i="1" s="1"/>
  <c r="D3589" i="1"/>
  <c r="E3589" i="1" s="1"/>
  <c r="D3590" i="1"/>
  <c r="E3590" i="1" s="1"/>
  <c r="D3591" i="1"/>
  <c r="E3591" i="1" s="1"/>
  <c r="D3592" i="1"/>
  <c r="E3592" i="1" s="1"/>
  <c r="D3593" i="1"/>
  <c r="E3593" i="1" s="1"/>
  <c r="D3594" i="1"/>
  <c r="E3594" i="1" s="1"/>
  <c r="D3595" i="1"/>
  <c r="E3595" i="1" s="1"/>
  <c r="D3596" i="1"/>
  <c r="E3596" i="1" s="1"/>
  <c r="D3597" i="1"/>
  <c r="E3597" i="1" s="1"/>
  <c r="D3598" i="1"/>
  <c r="E3598" i="1" s="1"/>
  <c r="D3599" i="1"/>
  <c r="E3599" i="1" s="1"/>
  <c r="D3600" i="1"/>
  <c r="E3600" i="1" s="1"/>
  <c r="D3601" i="1"/>
  <c r="E3601" i="1" s="1"/>
  <c r="D3602" i="1"/>
  <c r="E3602" i="1" s="1"/>
  <c r="D3603" i="1"/>
  <c r="E3603" i="1" s="1"/>
  <c r="D3604" i="1"/>
  <c r="E3604" i="1" s="1"/>
  <c r="D3605" i="1"/>
  <c r="E3605" i="1" s="1"/>
  <c r="D3606" i="1"/>
  <c r="E3606" i="1" s="1"/>
  <c r="D3607" i="1"/>
  <c r="E3607" i="1" s="1"/>
  <c r="D3608" i="1"/>
  <c r="E3608" i="1" s="1"/>
  <c r="D3609" i="1"/>
  <c r="E3609" i="1" s="1"/>
  <c r="D3610" i="1"/>
  <c r="E3610" i="1" s="1"/>
  <c r="D3611" i="1"/>
  <c r="E3611" i="1" s="1"/>
  <c r="D3612" i="1"/>
  <c r="E3612" i="1" s="1"/>
  <c r="D3613" i="1"/>
  <c r="E3613" i="1" s="1"/>
  <c r="D3614" i="1"/>
  <c r="E3614" i="1" s="1"/>
  <c r="D3615" i="1"/>
  <c r="E3615" i="1" s="1"/>
  <c r="D3616" i="1"/>
  <c r="E3616" i="1" s="1"/>
  <c r="D3617" i="1"/>
  <c r="E3617" i="1" s="1"/>
  <c r="D3618" i="1"/>
  <c r="E3618" i="1" s="1"/>
  <c r="D3619" i="1"/>
  <c r="E3619" i="1" s="1"/>
  <c r="D3620" i="1"/>
  <c r="E3620" i="1" s="1"/>
  <c r="D3621" i="1"/>
  <c r="E3621" i="1" s="1"/>
  <c r="D3622" i="1"/>
  <c r="E3622" i="1" s="1"/>
  <c r="D3623" i="1"/>
  <c r="E3623" i="1" s="1"/>
  <c r="D3624" i="1"/>
  <c r="E3624" i="1" s="1"/>
  <c r="D3625" i="1"/>
  <c r="E3625" i="1" s="1"/>
  <c r="D3626" i="1"/>
  <c r="E3626" i="1" s="1"/>
  <c r="D3627" i="1"/>
  <c r="E3627" i="1" s="1"/>
  <c r="D3628" i="1"/>
  <c r="E3628" i="1" s="1"/>
  <c r="D3629" i="1"/>
  <c r="E3629" i="1" s="1"/>
  <c r="D3630" i="1"/>
  <c r="E3630" i="1" s="1"/>
  <c r="D3631" i="1"/>
  <c r="E3631" i="1" s="1"/>
  <c r="D3632" i="1"/>
  <c r="E3632" i="1" s="1"/>
  <c r="D3633" i="1"/>
  <c r="E3633" i="1" s="1"/>
  <c r="D3634" i="1"/>
  <c r="E3634" i="1" s="1"/>
  <c r="D3635" i="1"/>
  <c r="E3635" i="1" s="1"/>
  <c r="D3636" i="1"/>
  <c r="E3636" i="1" s="1"/>
  <c r="D3637" i="1"/>
  <c r="E3637" i="1" s="1"/>
  <c r="D3638" i="1"/>
  <c r="E3638" i="1" s="1"/>
  <c r="D3639" i="1"/>
  <c r="E3639" i="1" s="1"/>
  <c r="D3640" i="1"/>
  <c r="E3640" i="1" s="1"/>
  <c r="D3641" i="1"/>
  <c r="E3641" i="1" s="1"/>
  <c r="D3642" i="1"/>
  <c r="E3642" i="1" s="1"/>
  <c r="D3643" i="1"/>
  <c r="E3643" i="1" s="1"/>
  <c r="D3644" i="1"/>
  <c r="E3644" i="1" s="1"/>
  <c r="D3645" i="1"/>
  <c r="E3645" i="1" s="1"/>
  <c r="D3646" i="1"/>
  <c r="E3646" i="1" s="1"/>
  <c r="D3647" i="1"/>
  <c r="E3647" i="1" s="1"/>
  <c r="D3648" i="1"/>
  <c r="E3648" i="1" s="1"/>
  <c r="D3649" i="1"/>
  <c r="E3649" i="1" s="1"/>
  <c r="D3650" i="1"/>
  <c r="E3650" i="1" s="1"/>
  <c r="D3651" i="1"/>
  <c r="E3651" i="1" s="1"/>
  <c r="D3652" i="1"/>
  <c r="E3652" i="1" s="1"/>
  <c r="D3653" i="1"/>
  <c r="E3653" i="1" s="1"/>
  <c r="D3654" i="1"/>
  <c r="E3654" i="1" s="1"/>
  <c r="D3655" i="1"/>
  <c r="E3655" i="1" s="1"/>
  <c r="D3656" i="1"/>
  <c r="E3656" i="1" s="1"/>
  <c r="D3657" i="1"/>
  <c r="E3657" i="1" s="1"/>
  <c r="D3658" i="1"/>
  <c r="E3658" i="1" s="1"/>
  <c r="D3659" i="1"/>
  <c r="E3659" i="1" s="1"/>
  <c r="D3660" i="1"/>
  <c r="E3660" i="1" s="1"/>
  <c r="D3661" i="1"/>
  <c r="E3661" i="1" s="1"/>
  <c r="D3662" i="1"/>
  <c r="E3662" i="1" s="1"/>
  <c r="D3663" i="1"/>
  <c r="E3663" i="1" s="1"/>
  <c r="D3664" i="1"/>
  <c r="E3664" i="1" s="1"/>
  <c r="D3665" i="1"/>
  <c r="E3665" i="1" s="1"/>
  <c r="D3666" i="1"/>
  <c r="E3666" i="1" s="1"/>
  <c r="D3667" i="1"/>
  <c r="E3667" i="1" s="1"/>
  <c r="D3668" i="1"/>
  <c r="E3668" i="1" s="1"/>
  <c r="D3669" i="1"/>
  <c r="E3669" i="1" s="1"/>
  <c r="D3670" i="1"/>
  <c r="E3670" i="1" s="1"/>
  <c r="D3671" i="1"/>
  <c r="E3671" i="1" s="1"/>
  <c r="D3672" i="1"/>
  <c r="E3672" i="1" s="1"/>
  <c r="D3673" i="1"/>
  <c r="E3673" i="1" s="1"/>
  <c r="D3674" i="1"/>
  <c r="E3674" i="1" s="1"/>
  <c r="D3675" i="1"/>
  <c r="E3675" i="1" s="1"/>
  <c r="D3676" i="1"/>
  <c r="E3676" i="1" s="1"/>
  <c r="D3677" i="1"/>
  <c r="E3677" i="1" s="1"/>
  <c r="D3678" i="1"/>
  <c r="E3678" i="1" s="1"/>
  <c r="D3679" i="1"/>
  <c r="E3679" i="1" s="1"/>
  <c r="D3680" i="1"/>
  <c r="E3680" i="1" s="1"/>
  <c r="D3681" i="1"/>
  <c r="E3681" i="1" s="1"/>
  <c r="D3682" i="1"/>
  <c r="E3682" i="1" s="1"/>
  <c r="D3683" i="1"/>
  <c r="E3683" i="1" s="1"/>
  <c r="D3684" i="1"/>
  <c r="E3684" i="1" s="1"/>
  <c r="D3685" i="1"/>
  <c r="E3685" i="1" s="1"/>
  <c r="D3686" i="1"/>
  <c r="E3686" i="1" s="1"/>
  <c r="D3687" i="1"/>
  <c r="E3687" i="1" s="1"/>
  <c r="D3688" i="1"/>
  <c r="E3688" i="1" s="1"/>
  <c r="D3689" i="1"/>
  <c r="E3689" i="1" s="1"/>
  <c r="D3690" i="1"/>
  <c r="E3690" i="1" s="1"/>
  <c r="D3691" i="1"/>
  <c r="E3691" i="1" s="1"/>
  <c r="D3692" i="1"/>
  <c r="E3692" i="1" s="1"/>
  <c r="D3693" i="1"/>
  <c r="E3693" i="1" s="1"/>
  <c r="D3694" i="1"/>
  <c r="E3694" i="1" s="1"/>
  <c r="D3695" i="1"/>
  <c r="E3695" i="1" s="1"/>
  <c r="D3696" i="1"/>
  <c r="E3696" i="1" s="1"/>
  <c r="D3697" i="1"/>
  <c r="E3697" i="1" s="1"/>
  <c r="D3698" i="1"/>
  <c r="E3698" i="1" s="1"/>
  <c r="D3699" i="1"/>
  <c r="E3699" i="1" s="1"/>
  <c r="D3700" i="1"/>
  <c r="E3700" i="1" s="1"/>
  <c r="D3701" i="1"/>
  <c r="E3701" i="1" s="1"/>
  <c r="D3702" i="1"/>
  <c r="E3702" i="1" s="1"/>
  <c r="D3703" i="1"/>
  <c r="E3703" i="1" s="1"/>
  <c r="D3704" i="1"/>
  <c r="E3704" i="1" s="1"/>
  <c r="D3705" i="1"/>
  <c r="E3705" i="1" s="1"/>
  <c r="D3706" i="1"/>
  <c r="E3706" i="1" s="1"/>
  <c r="D3707" i="1"/>
  <c r="E3707" i="1" s="1"/>
  <c r="D3708" i="1"/>
  <c r="E3708" i="1" s="1"/>
  <c r="D3709" i="1"/>
  <c r="E3709" i="1" s="1"/>
  <c r="D3710" i="1"/>
  <c r="E3710" i="1" s="1"/>
  <c r="D3711" i="1"/>
  <c r="E3711" i="1" s="1"/>
  <c r="D3712" i="1"/>
  <c r="E3712" i="1" s="1"/>
  <c r="D3713" i="1"/>
  <c r="E3713" i="1" s="1"/>
  <c r="D3714" i="1"/>
  <c r="E3714" i="1" s="1"/>
  <c r="D3715" i="1"/>
  <c r="E3715" i="1" s="1"/>
  <c r="D3716" i="1"/>
  <c r="E3716" i="1" s="1"/>
  <c r="D3717" i="1"/>
  <c r="E3717" i="1" s="1"/>
  <c r="D3718" i="1"/>
  <c r="E3718" i="1" s="1"/>
  <c r="D3719" i="1"/>
  <c r="E3719" i="1" s="1"/>
  <c r="D3720" i="1"/>
  <c r="E3720" i="1" s="1"/>
  <c r="D3721" i="1"/>
  <c r="E3721" i="1" s="1"/>
  <c r="D3722" i="1"/>
  <c r="E3722" i="1" s="1"/>
  <c r="D3723" i="1"/>
  <c r="E3723" i="1" s="1"/>
  <c r="D3724" i="1"/>
  <c r="E3724" i="1" s="1"/>
  <c r="D3725" i="1"/>
  <c r="E3725" i="1" s="1"/>
  <c r="D3726" i="1"/>
  <c r="E3726" i="1" s="1"/>
  <c r="D3727" i="1"/>
  <c r="E3727" i="1" s="1"/>
  <c r="D3728" i="1"/>
  <c r="E3728" i="1" s="1"/>
  <c r="D3729" i="1"/>
  <c r="E3729" i="1" s="1"/>
  <c r="D3730" i="1"/>
  <c r="E3730" i="1" s="1"/>
  <c r="D3731" i="1"/>
  <c r="E3731" i="1" s="1"/>
  <c r="D3732" i="1"/>
  <c r="E3732" i="1" s="1"/>
  <c r="D3733" i="1"/>
  <c r="E3733" i="1" s="1"/>
  <c r="D3734" i="1"/>
  <c r="E3734" i="1" s="1"/>
  <c r="D3735" i="1"/>
  <c r="E3735" i="1" s="1"/>
  <c r="D3736" i="1"/>
  <c r="E3736" i="1" s="1"/>
  <c r="D3737" i="1"/>
  <c r="E3737" i="1" s="1"/>
  <c r="D3738" i="1"/>
  <c r="E3738" i="1" s="1"/>
  <c r="D3739" i="1"/>
  <c r="E3739" i="1" s="1"/>
  <c r="D3740" i="1"/>
  <c r="E3740" i="1" s="1"/>
  <c r="D3741" i="1"/>
  <c r="E3741" i="1" s="1"/>
  <c r="D3742" i="1"/>
  <c r="E3742" i="1" s="1"/>
  <c r="D3743" i="1"/>
  <c r="E3743" i="1" s="1"/>
  <c r="D3744" i="1"/>
  <c r="E3744" i="1" s="1"/>
  <c r="D3745" i="1"/>
  <c r="E3745" i="1" s="1"/>
  <c r="D3746" i="1"/>
  <c r="E3746" i="1" s="1"/>
  <c r="D3747" i="1"/>
  <c r="E3747" i="1" s="1"/>
  <c r="D3748" i="1"/>
  <c r="E3748" i="1" s="1"/>
  <c r="D3749" i="1"/>
  <c r="E3749" i="1" s="1"/>
  <c r="D3750" i="1"/>
  <c r="E3750" i="1" s="1"/>
  <c r="D3751" i="1"/>
  <c r="E3751" i="1" s="1"/>
  <c r="D3752" i="1"/>
  <c r="E3752" i="1" s="1"/>
  <c r="D3753" i="1"/>
  <c r="E3753" i="1" s="1"/>
  <c r="D3754" i="1"/>
  <c r="E3754" i="1" s="1"/>
  <c r="D3755" i="1"/>
  <c r="E3755" i="1" s="1"/>
  <c r="D3756" i="1"/>
  <c r="E3756" i="1" s="1"/>
  <c r="D3757" i="1"/>
  <c r="E3757" i="1" s="1"/>
  <c r="D3758" i="1"/>
  <c r="E3758" i="1" s="1"/>
  <c r="D3759" i="1"/>
  <c r="E3759" i="1" s="1"/>
  <c r="D3760" i="1"/>
  <c r="E3760" i="1" s="1"/>
  <c r="D3761" i="1"/>
  <c r="E3761" i="1" s="1"/>
  <c r="D3762" i="1"/>
  <c r="E3762" i="1" s="1"/>
  <c r="D3763" i="1"/>
  <c r="E3763" i="1" s="1"/>
  <c r="D3764" i="1"/>
  <c r="E3764" i="1" s="1"/>
  <c r="D3765" i="1"/>
  <c r="E3765" i="1" s="1"/>
  <c r="D3766" i="1"/>
  <c r="E3766" i="1" s="1"/>
  <c r="D3767" i="1"/>
  <c r="E3767" i="1" s="1"/>
  <c r="D3768" i="1"/>
  <c r="E3768" i="1" s="1"/>
  <c r="D3769" i="1"/>
  <c r="E3769" i="1" s="1"/>
  <c r="D3770" i="1"/>
  <c r="E3770" i="1" s="1"/>
  <c r="D3771" i="1"/>
  <c r="E3771" i="1" s="1"/>
  <c r="D3772" i="1"/>
  <c r="E3772" i="1" s="1"/>
  <c r="D3773" i="1"/>
  <c r="E3773" i="1" s="1"/>
  <c r="D3774" i="1"/>
  <c r="E3774" i="1" s="1"/>
  <c r="D3775" i="1"/>
  <c r="E3775" i="1" s="1"/>
  <c r="D3776" i="1"/>
  <c r="E3776" i="1" s="1"/>
  <c r="D3777" i="1"/>
  <c r="E3777" i="1" s="1"/>
  <c r="D3778" i="1"/>
  <c r="E3778" i="1" s="1"/>
  <c r="D3779" i="1"/>
  <c r="E3779" i="1" s="1"/>
  <c r="D3780" i="1"/>
  <c r="E3780" i="1" s="1"/>
  <c r="D3781" i="1"/>
  <c r="E3781" i="1" s="1"/>
  <c r="D3782" i="1"/>
  <c r="E3782" i="1" s="1"/>
  <c r="D3783" i="1"/>
  <c r="E3783" i="1" s="1"/>
  <c r="D3784" i="1"/>
  <c r="E3784" i="1" s="1"/>
  <c r="D3785" i="1"/>
  <c r="E3785" i="1" s="1"/>
  <c r="D3786" i="1"/>
  <c r="E3786" i="1" s="1"/>
  <c r="D3787" i="1"/>
  <c r="E3787" i="1" s="1"/>
  <c r="D3788" i="1"/>
  <c r="E3788" i="1" s="1"/>
  <c r="D3789" i="1"/>
  <c r="E3789" i="1" s="1"/>
  <c r="D3790" i="1"/>
  <c r="E3790" i="1" s="1"/>
  <c r="D3791" i="1"/>
  <c r="E3791" i="1" s="1"/>
  <c r="D3792" i="1"/>
  <c r="E3792" i="1" s="1"/>
  <c r="D3793" i="1"/>
  <c r="E3793" i="1" s="1"/>
  <c r="D3794" i="1"/>
  <c r="E3794" i="1" s="1"/>
  <c r="D3795" i="1"/>
  <c r="E3795" i="1" s="1"/>
  <c r="D3796" i="1"/>
  <c r="E3796" i="1" s="1"/>
  <c r="D3797" i="1"/>
  <c r="E3797" i="1" s="1"/>
  <c r="D3798" i="1"/>
  <c r="E3798" i="1" s="1"/>
  <c r="D3799" i="1"/>
  <c r="E3799" i="1" s="1"/>
  <c r="D3800" i="1"/>
  <c r="E3800" i="1" s="1"/>
  <c r="D3801" i="1"/>
  <c r="E3801" i="1" s="1"/>
  <c r="D3802" i="1"/>
  <c r="E3802" i="1" s="1"/>
  <c r="D3803" i="1"/>
  <c r="E3803" i="1" s="1"/>
  <c r="D3804" i="1"/>
  <c r="E3804" i="1" s="1"/>
  <c r="D3805" i="1"/>
  <c r="E3805" i="1" s="1"/>
  <c r="D3806" i="1"/>
  <c r="E3806" i="1" s="1"/>
  <c r="D3807" i="1"/>
  <c r="E3807" i="1" s="1"/>
  <c r="D3808" i="1"/>
  <c r="E3808" i="1" s="1"/>
  <c r="D3809" i="1"/>
  <c r="E3809" i="1" s="1"/>
  <c r="D3810" i="1"/>
  <c r="E3810" i="1" s="1"/>
  <c r="D3811" i="1"/>
  <c r="E3811" i="1" s="1"/>
  <c r="D3812" i="1"/>
  <c r="E3812" i="1" s="1"/>
  <c r="D3813" i="1"/>
  <c r="E3813" i="1" s="1"/>
  <c r="D3814" i="1"/>
  <c r="E3814" i="1" s="1"/>
  <c r="D3815" i="1"/>
  <c r="E3815" i="1" s="1"/>
  <c r="D3816" i="1"/>
  <c r="E3816" i="1" s="1"/>
  <c r="D3817" i="1"/>
  <c r="E3817" i="1" s="1"/>
  <c r="D3818" i="1"/>
  <c r="E3818" i="1" s="1"/>
  <c r="D3819" i="1"/>
  <c r="E3819" i="1" s="1"/>
  <c r="D3820" i="1"/>
  <c r="E3820" i="1" s="1"/>
  <c r="D3821" i="1"/>
  <c r="E3821" i="1" s="1"/>
  <c r="D3822" i="1"/>
  <c r="E3822" i="1" s="1"/>
  <c r="D3823" i="1"/>
  <c r="E3823" i="1" s="1"/>
  <c r="D3824" i="1"/>
  <c r="E3824" i="1" s="1"/>
  <c r="D3825" i="1"/>
  <c r="E3825" i="1" s="1"/>
  <c r="D3826" i="1"/>
  <c r="E3826" i="1" s="1"/>
  <c r="D3827" i="1"/>
  <c r="E3827" i="1" s="1"/>
  <c r="D3828" i="1"/>
  <c r="E3828" i="1" s="1"/>
  <c r="D3829" i="1"/>
  <c r="E3829" i="1" s="1"/>
  <c r="D3830" i="1"/>
  <c r="E3830" i="1" s="1"/>
  <c r="D3831" i="1"/>
  <c r="E3831" i="1" s="1"/>
  <c r="D3832" i="1"/>
  <c r="E3832" i="1" s="1"/>
  <c r="D3833" i="1"/>
  <c r="E3833" i="1" s="1"/>
  <c r="D3834" i="1"/>
  <c r="E3834" i="1" s="1"/>
  <c r="D3835" i="1"/>
  <c r="E3835" i="1" s="1"/>
  <c r="D3836" i="1"/>
  <c r="E3836" i="1" s="1"/>
  <c r="D3837" i="1"/>
  <c r="E3837" i="1" s="1"/>
  <c r="D3838" i="1"/>
  <c r="E3838" i="1" s="1"/>
  <c r="D3839" i="1"/>
  <c r="E3839" i="1" s="1"/>
  <c r="D3840" i="1"/>
  <c r="E3840" i="1" s="1"/>
  <c r="D3841" i="1"/>
  <c r="E3841" i="1" s="1"/>
  <c r="D3842" i="1"/>
  <c r="E3842" i="1" s="1"/>
  <c r="D3843" i="1"/>
  <c r="E3843" i="1" s="1"/>
  <c r="D3844" i="1"/>
  <c r="E3844" i="1" s="1"/>
  <c r="D3845" i="1"/>
  <c r="E3845" i="1" s="1"/>
  <c r="D3846" i="1"/>
  <c r="E3846" i="1" s="1"/>
  <c r="D3847" i="1"/>
  <c r="E3847" i="1" s="1"/>
  <c r="D3848" i="1"/>
  <c r="E3848" i="1" s="1"/>
  <c r="D3849" i="1"/>
  <c r="E3849" i="1" s="1"/>
  <c r="D3850" i="1"/>
  <c r="E3850" i="1" s="1"/>
  <c r="D3851" i="1"/>
  <c r="E3851" i="1" s="1"/>
  <c r="D3852" i="1"/>
  <c r="E3852" i="1" s="1"/>
  <c r="D3853" i="1"/>
  <c r="E3853" i="1" s="1"/>
  <c r="D3854" i="1"/>
  <c r="E3854" i="1" s="1"/>
  <c r="D3855" i="1"/>
  <c r="E3855" i="1" s="1"/>
  <c r="D3856" i="1"/>
  <c r="E3856" i="1" s="1"/>
  <c r="D3857" i="1"/>
  <c r="E3857" i="1" s="1"/>
  <c r="D3858" i="1"/>
  <c r="E3858" i="1" s="1"/>
  <c r="D3859" i="1"/>
  <c r="E3859" i="1" s="1"/>
  <c r="D3860" i="1"/>
  <c r="E3860" i="1" s="1"/>
  <c r="D3861" i="1"/>
  <c r="E3861" i="1" s="1"/>
  <c r="D3862" i="1"/>
  <c r="E3862" i="1" s="1"/>
  <c r="D3863" i="1"/>
  <c r="E3863" i="1" s="1"/>
  <c r="D3864" i="1"/>
  <c r="E3864" i="1" s="1"/>
  <c r="D3865" i="1"/>
  <c r="E3865" i="1" s="1"/>
  <c r="D3866" i="1"/>
  <c r="E3866" i="1" s="1"/>
  <c r="D3867" i="1"/>
  <c r="E3867" i="1" s="1"/>
  <c r="D3868" i="1"/>
  <c r="E3868" i="1" s="1"/>
  <c r="D3869" i="1"/>
  <c r="E3869" i="1" s="1"/>
  <c r="D3870" i="1"/>
  <c r="E3870" i="1" s="1"/>
  <c r="D3871" i="1"/>
  <c r="E3871" i="1" s="1"/>
  <c r="D3872" i="1"/>
  <c r="E3872" i="1" s="1"/>
  <c r="D3873" i="1"/>
  <c r="E3873" i="1" s="1"/>
  <c r="D3874" i="1"/>
  <c r="E3874" i="1" s="1"/>
  <c r="D3875" i="1"/>
  <c r="E3875" i="1" s="1"/>
  <c r="D3876" i="1"/>
  <c r="E3876" i="1" s="1"/>
  <c r="D3877" i="1"/>
  <c r="E3877" i="1" s="1"/>
  <c r="D3878" i="1"/>
  <c r="E3878" i="1" s="1"/>
  <c r="D3879" i="1"/>
  <c r="E3879" i="1" s="1"/>
  <c r="D3880" i="1"/>
  <c r="E3880" i="1" s="1"/>
  <c r="D3881" i="1"/>
  <c r="E3881" i="1" s="1"/>
  <c r="D3882" i="1"/>
  <c r="E3882" i="1" s="1"/>
  <c r="D3883" i="1"/>
  <c r="E3883" i="1" s="1"/>
  <c r="D3884" i="1"/>
  <c r="E3884" i="1" s="1"/>
  <c r="D3885" i="1"/>
  <c r="E3885" i="1" s="1"/>
  <c r="D3886" i="1"/>
  <c r="E3886" i="1" s="1"/>
  <c r="D3887" i="1"/>
  <c r="E3887" i="1" s="1"/>
  <c r="D3888" i="1"/>
  <c r="E3888" i="1" s="1"/>
  <c r="D3889" i="1"/>
  <c r="E3889" i="1" s="1"/>
  <c r="D3890" i="1"/>
  <c r="E3890" i="1" s="1"/>
  <c r="D3891" i="1"/>
  <c r="E3891" i="1" s="1"/>
  <c r="D3892" i="1"/>
  <c r="E3892" i="1" s="1"/>
  <c r="D3893" i="1"/>
  <c r="E3893" i="1" s="1"/>
  <c r="D3894" i="1"/>
  <c r="E3894" i="1" s="1"/>
  <c r="D3895" i="1"/>
  <c r="E3895" i="1" s="1"/>
  <c r="D3896" i="1"/>
  <c r="E3896" i="1" s="1"/>
  <c r="D3897" i="1"/>
  <c r="E3897" i="1" s="1"/>
  <c r="D3898" i="1"/>
  <c r="E3898" i="1" s="1"/>
  <c r="D3899" i="1"/>
  <c r="E3899" i="1" s="1"/>
  <c r="D3900" i="1"/>
  <c r="E3900" i="1" s="1"/>
  <c r="D3901" i="1"/>
  <c r="E3901" i="1" s="1"/>
  <c r="D3902" i="1"/>
  <c r="E3902" i="1" s="1"/>
  <c r="D3903" i="1"/>
  <c r="E3903" i="1" s="1"/>
  <c r="D3904" i="1"/>
  <c r="E3904" i="1" s="1"/>
  <c r="D3905" i="1"/>
  <c r="E3905" i="1" s="1"/>
  <c r="D3906" i="1"/>
  <c r="E3906" i="1" s="1"/>
  <c r="D3907" i="1"/>
  <c r="E3907" i="1" s="1"/>
  <c r="D3908" i="1"/>
  <c r="E3908" i="1" s="1"/>
  <c r="D3909" i="1"/>
  <c r="E3909" i="1" s="1"/>
  <c r="D3910" i="1"/>
  <c r="E3910" i="1" s="1"/>
  <c r="D3911" i="1"/>
  <c r="E3911" i="1" s="1"/>
  <c r="D3912" i="1"/>
  <c r="E3912" i="1" s="1"/>
  <c r="D3913" i="1"/>
  <c r="E3913" i="1" s="1"/>
  <c r="D3914" i="1"/>
  <c r="E3914" i="1" s="1"/>
  <c r="D3915" i="1"/>
  <c r="E3915" i="1" s="1"/>
  <c r="D3916" i="1"/>
  <c r="E3916" i="1" s="1"/>
  <c r="D3917" i="1"/>
  <c r="E3917" i="1" s="1"/>
  <c r="D3918" i="1"/>
  <c r="E3918" i="1" s="1"/>
  <c r="D3919" i="1"/>
  <c r="E3919" i="1" s="1"/>
  <c r="D3920" i="1"/>
  <c r="E3920" i="1" s="1"/>
  <c r="D3921" i="1"/>
  <c r="E3921" i="1" s="1"/>
  <c r="D3922" i="1"/>
  <c r="E3922" i="1" s="1"/>
  <c r="D3923" i="1"/>
  <c r="E3923" i="1" s="1"/>
  <c r="D3924" i="1"/>
  <c r="E3924" i="1" s="1"/>
  <c r="D3925" i="1"/>
  <c r="E3925" i="1" s="1"/>
  <c r="D3926" i="1"/>
  <c r="E3926" i="1" s="1"/>
  <c r="D3927" i="1"/>
  <c r="E3927" i="1" s="1"/>
  <c r="D3928" i="1"/>
  <c r="E3928" i="1" s="1"/>
  <c r="D3929" i="1"/>
  <c r="E3929" i="1" s="1"/>
  <c r="D3930" i="1"/>
  <c r="E3930" i="1" s="1"/>
  <c r="D3931" i="1"/>
  <c r="E3931" i="1" s="1"/>
  <c r="D3932" i="1"/>
  <c r="E3932" i="1" s="1"/>
  <c r="D3933" i="1"/>
  <c r="E3933" i="1" s="1"/>
  <c r="D3934" i="1"/>
  <c r="E3934" i="1" s="1"/>
  <c r="D3935" i="1"/>
  <c r="E3935" i="1" s="1"/>
  <c r="D3936" i="1"/>
  <c r="E3936" i="1" s="1"/>
  <c r="D3937" i="1"/>
  <c r="E3937" i="1" s="1"/>
  <c r="D3938" i="1"/>
  <c r="E3938" i="1" s="1"/>
  <c r="D3939" i="1"/>
  <c r="E3939" i="1" s="1"/>
  <c r="D3940" i="1"/>
  <c r="E3940" i="1" s="1"/>
  <c r="D3941" i="1"/>
  <c r="E3941" i="1" s="1"/>
  <c r="D3942" i="1"/>
  <c r="E3942" i="1" s="1"/>
  <c r="D3943" i="1"/>
  <c r="E3943" i="1" s="1"/>
  <c r="D3944" i="1"/>
  <c r="E3944" i="1" s="1"/>
  <c r="D3945" i="1"/>
  <c r="E3945" i="1" s="1"/>
  <c r="D3946" i="1"/>
  <c r="E3946" i="1" s="1"/>
  <c r="D3947" i="1"/>
  <c r="E3947" i="1" s="1"/>
  <c r="D3948" i="1"/>
  <c r="E3948" i="1" s="1"/>
  <c r="D3949" i="1"/>
  <c r="E3949" i="1" s="1"/>
  <c r="D3950" i="1"/>
  <c r="E3950" i="1" s="1"/>
  <c r="D3951" i="1"/>
  <c r="E3951" i="1" s="1"/>
  <c r="D3952" i="1"/>
  <c r="E3952" i="1" s="1"/>
  <c r="D3953" i="1"/>
  <c r="E3953" i="1" s="1"/>
  <c r="D3954" i="1"/>
  <c r="E3954" i="1" s="1"/>
  <c r="D3955" i="1"/>
  <c r="E3955" i="1" s="1"/>
  <c r="D3956" i="1"/>
  <c r="E3956" i="1" s="1"/>
  <c r="D3957" i="1"/>
  <c r="E3957" i="1" s="1"/>
  <c r="D3958" i="1"/>
  <c r="E3958" i="1" s="1"/>
  <c r="D3959" i="1"/>
  <c r="E3959" i="1" s="1"/>
  <c r="D3960" i="1"/>
  <c r="E3960" i="1" s="1"/>
  <c r="D3961" i="1"/>
  <c r="E3961" i="1" s="1"/>
  <c r="D3962" i="1"/>
  <c r="E3962" i="1" s="1"/>
  <c r="D3963" i="1"/>
  <c r="E3963" i="1" s="1"/>
  <c r="D3964" i="1"/>
  <c r="E3964" i="1" s="1"/>
  <c r="D3965" i="1"/>
  <c r="E3965" i="1" s="1"/>
  <c r="D3966" i="1"/>
  <c r="E3966" i="1" s="1"/>
  <c r="D3967" i="1"/>
  <c r="E3967" i="1" s="1"/>
  <c r="D3968" i="1"/>
  <c r="E3968" i="1" s="1"/>
  <c r="D3969" i="1"/>
  <c r="E3969" i="1" s="1"/>
  <c r="D3970" i="1"/>
  <c r="E3970" i="1" s="1"/>
  <c r="D3971" i="1"/>
  <c r="E3971" i="1" s="1"/>
  <c r="D3972" i="1"/>
  <c r="E3972" i="1" s="1"/>
  <c r="D3973" i="1"/>
  <c r="E3973" i="1" s="1"/>
  <c r="D3974" i="1"/>
  <c r="E3974" i="1" s="1"/>
  <c r="D3975" i="1"/>
  <c r="E3975" i="1" s="1"/>
  <c r="D3976" i="1"/>
  <c r="E3976" i="1" s="1"/>
  <c r="D3977" i="1"/>
  <c r="E3977" i="1" s="1"/>
  <c r="D3978" i="1"/>
  <c r="E3978" i="1" s="1"/>
  <c r="D3979" i="1"/>
  <c r="E3979" i="1" s="1"/>
  <c r="D3980" i="1"/>
  <c r="E3980" i="1" s="1"/>
  <c r="D3981" i="1"/>
  <c r="E3981" i="1" s="1"/>
  <c r="D3982" i="1"/>
  <c r="E3982" i="1" s="1"/>
  <c r="D3983" i="1"/>
  <c r="E3983" i="1" s="1"/>
  <c r="D3984" i="1"/>
  <c r="E3984" i="1" s="1"/>
  <c r="D3985" i="1"/>
  <c r="E3985" i="1" s="1"/>
  <c r="D3986" i="1"/>
  <c r="E3986" i="1" s="1"/>
  <c r="D3987" i="1"/>
  <c r="E3987" i="1" s="1"/>
  <c r="D3988" i="1"/>
  <c r="E3988" i="1" s="1"/>
  <c r="D3989" i="1"/>
  <c r="E3989" i="1" s="1"/>
  <c r="D3990" i="1"/>
  <c r="E3990" i="1" s="1"/>
  <c r="D3991" i="1"/>
  <c r="E3991" i="1" s="1"/>
  <c r="D3992" i="1"/>
  <c r="E3992" i="1" s="1"/>
  <c r="D3993" i="1"/>
  <c r="E3993" i="1" s="1"/>
  <c r="D3994" i="1"/>
  <c r="E3994" i="1" s="1"/>
  <c r="D3995" i="1"/>
  <c r="E3995" i="1" s="1"/>
  <c r="D3996" i="1"/>
  <c r="E3996" i="1" s="1"/>
  <c r="D3997" i="1"/>
  <c r="E3997" i="1" s="1"/>
  <c r="D3998" i="1"/>
  <c r="E3998" i="1" s="1"/>
  <c r="D3999" i="1"/>
  <c r="E3999" i="1" s="1"/>
  <c r="D4000" i="1"/>
  <c r="E4000" i="1" s="1"/>
  <c r="D4001" i="1"/>
  <c r="E4001" i="1" s="1"/>
  <c r="D4002" i="1"/>
  <c r="E4002" i="1" s="1"/>
  <c r="D4003" i="1"/>
  <c r="E4003" i="1" s="1"/>
  <c r="D4004" i="1"/>
  <c r="E4004" i="1" s="1"/>
  <c r="D4005" i="1"/>
  <c r="E4005" i="1" s="1"/>
  <c r="D4006" i="1"/>
  <c r="E4006" i="1" s="1"/>
  <c r="D4007" i="1"/>
  <c r="E4007" i="1" s="1"/>
  <c r="D4008" i="1"/>
  <c r="E4008" i="1" s="1"/>
  <c r="D4009" i="1"/>
  <c r="E4009" i="1" s="1"/>
  <c r="D4010" i="1"/>
  <c r="E4010" i="1" s="1"/>
  <c r="D4011" i="1"/>
  <c r="E4011" i="1" s="1"/>
  <c r="D4012" i="1"/>
  <c r="E4012" i="1" s="1"/>
  <c r="D4013" i="1"/>
  <c r="E4013" i="1" s="1"/>
  <c r="D4014" i="1"/>
  <c r="E4014" i="1" s="1"/>
  <c r="D4015" i="1"/>
  <c r="E4015" i="1" s="1"/>
  <c r="D4016" i="1"/>
  <c r="E4016" i="1" s="1"/>
  <c r="D4017" i="1"/>
  <c r="E4017" i="1" s="1"/>
  <c r="D4018" i="1"/>
  <c r="E4018" i="1" s="1"/>
  <c r="D4019" i="1"/>
  <c r="E4019" i="1" s="1"/>
  <c r="D4020" i="1"/>
  <c r="E4020" i="1" s="1"/>
  <c r="D4021" i="1"/>
  <c r="E4021" i="1" s="1"/>
  <c r="D4022" i="1"/>
  <c r="E4022" i="1" s="1"/>
  <c r="D4023" i="1"/>
  <c r="E4023" i="1" s="1"/>
  <c r="D4024" i="1"/>
  <c r="E4024" i="1" s="1"/>
  <c r="D4025" i="1"/>
  <c r="E4025" i="1" s="1"/>
  <c r="D4026" i="1"/>
  <c r="E4026" i="1" s="1"/>
  <c r="D4027" i="1"/>
  <c r="E4027" i="1" s="1"/>
  <c r="D4028" i="1"/>
  <c r="E4028" i="1" s="1"/>
  <c r="D4029" i="1"/>
  <c r="E4029" i="1" s="1"/>
  <c r="D4030" i="1"/>
  <c r="E4030" i="1" s="1"/>
  <c r="D4031" i="1"/>
  <c r="E4031" i="1" s="1"/>
  <c r="D4032" i="1"/>
  <c r="E4032" i="1" s="1"/>
  <c r="D4033" i="1"/>
  <c r="E4033" i="1" s="1"/>
  <c r="D4034" i="1"/>
  <c r="E4034" i="1" s="1"/>
  <c r="D4035" i="1"/>
  <c r="E4035" i="1" s="1"/>
  <c r="D4036" i="1"/>
  <c r="E4036" i="1" s="1"/>
  <c r="D4037" i="1"/>
  <c r="E4037" i="1" s="1"/>
  <c r="D4038" i="1"/>
  <c r="E4038" i="1" s="1"/>
  <c r="D4039" i="1"/>
  <c r="E4039" i="1" s="1"/>
  <c r="D4040" i="1"/>
  <c r="E4040" i="1" s="1"/>
  <c r="D4041" i="1"/>
  <c r="E4041" i="1" s="1"/>
  <c r="D4042" i="1"/>
  <c r="E4042" i="1" s="1"/>
  <c r="D4043" i="1"/>
  <c r="E4043" i="1" s="1"/>
  <c r="D4044" i="1"/>
  <c r="E4044" i="1" s="1"/>
  <c r="D4045" i="1"/>
  <c r="E4045" i="1" s="1"/>
  <c r="D4046" i="1"/>
  <c r="E4046" i="1" s="1"/>
  <c r="D4047" i="1"/>
  <c r="E4047" i="1" s="1"/>
  <c r="D4048" i="1"/>
  <c r="E4048" i="1" s="1"/>
  <c r="D4049" i="1"/>
  <c r="E4049" i="1" s="1"/>
  <c r="D4050" i="1"/>
  <c r="E4050" i="1" s="1"/>
  <c r="D4051" i="1"/>
  <c r="E4051" i="1" s="1"/>
  <c r="D4052" i="1"/>
  <c r="E4052" i="1" s="1"/>
  <c r="D4053" i="1"/>
  <c r="E4053" i="1" s="1"/>
  <c r="D4054" i="1"/>
  <c r="E4054" i="1" s="1"/>
  <c r="D4055" i="1"/>
  <c r="E4055" i="1" s="1"/>
  <c r="D4056" i="1"/>
  <c r="E4056" i="1" s="1"/>
  <c r="D4057" i="1"/>
  <c r="E4057" i="1" s="1"/>
  <c r="D4058" i="1"/>
  <c r="E4058" i="1" s="1"/>
  <c r="D4059" i="1"/>
  <c r="E4059" i="1" s="1"/>
  <c r="D4060" i="1"/>
  <c r="E4060" i="1" s="1"/>
  <c r="D4061" i="1"/>
  <c r="E4061" i="1" s="1"/>
  <c r="D4062" i="1"/>
  <c r="E4062" i="1" s="1"/>
  <c r="D4063" i="1"/>
  <c r="E4063" i="1" s="1"/>
  <c r="D4064" i="1"/>
  <c r="E4064" i="1" s="1"/>
  <c r="D4065" i="1"/>
  <c r="E4065" i="1" s="1"/>
  <c r="D4066" i="1"/>
  <c r="E4066" i="1" s="1"/>
  <c r="D4067" i="1"/>
  <c r="E4067" i="1" s="1"/>
  <c r="D4068" i="1"/>
  <c r="E4068" i="1" s="1"/>
  <c r="D4069" i="1"/>
  <c r="E4069" i="1" s="1"/>
  <c r="D4070" i="1"/>
  <c r="E4070" i="1" s="1"/>
  <c r="D4071" i="1"/>
  <c r="E4071" i="1" s="1"/>
  <c r="D4072" i="1"/>
  <c r="E4072" i="1" s="1"/>
  <c r="D4073" i="1"/>
  <c r="E4073" i="1" s="1"/>
  <c r="D4074" i="1"/>
  <c r="E4074" i="1" s="1"/>
  <c r="D4075" i="1"/>
  <c r="E4075" i="1" s="1"/>
  <c r="D4076" i="1"/>
  <c r="E4076" i="1" s="1"/>
  <c r="D4077" i="1"/>
  <c r="E4077" i="1" s="1"/>
  <c r="D4078" i="1"/>
  <c r="E4078" i="1" s="1"/>
  <c r="D4079" i="1"/>
  <c r="E4079" i="1" s="1"/>
  <c r="D4080" i="1"/>
  <c r="E4080" i="1" s="1"/>
  <c r="D4081" i="1"/>
  <c r="E4081" i="1" s="1"/>
  <c r="D4082" i="1"/>
  <c r="E4082" i="1" s="1"/>
  <c r="D4083" i="1"/>
  <c r="E4083" i="1" s="1"/>
  <c r="D4084" i="1"/>
  <c r="E4084" i="1" s="1"/>
  <c r="D4085" i="1"/>
  <c r="E4085" i="1" s="1"/>
  <c r="D4086" i="1"/>
  <c r="E4086" i="1" s="1"/>
  <c r="D4087" i="1"/>
  <c r="E4087" i="1" s="1"/>
  <c r="D4088" i="1"/>
  <c r="E4088" i="1" s="1"/>
  <c r="D4089" i="1"/>
  <c r="E4089" i="1" s="1"/>
  <c r="D4090" i="1"/>
  <c r="E4090" i="1" s="1"/>
  <c r="D4091" i="1"/>
  <c r="E4091" i="1" s="1"/>
  <c r="D4092" i="1"/>
  <c r="E4092" i="1" s="1"/>
  <c r="D4093" i="1"/>
  <c r="E4093" i="1" s="1"/>
  <c r="D4094" i="1"/>
  <c r="E4094" i="1" s="1"/>
  <c r="D4095" i="1"/>
  <c r="E4095" i="1" s="1"/>
  <c r="D4096" i="1"/>
  <c r="E4096" i="1" s="1"/>
  <c r="D4097" i="1"/>
  <c r="E4097" i="1" s="1"/>
  <c r="D4098" i="1"/>
  <c r="E4098" i="1" s="1"/>
  <c r="D4099" i="1"/>
  <c r="E4099" i="1" s="1"/>
  <c r="D4100" i="1"/>
  <c r="E4100" i="1" s="1"/>
  <c r="D4101" i="1"/>
  <c r="E4101" i="1" s="1"/>
  <c r="D4102" i="1"/>
  <c r="E4102" i="1" s="1"/>
  <c r="D4103" i="1"/>
  <c r="E4103" i="1" s="1"/>
  <c r="D4104" i="1"/>
  <c r="E4104" i="1" s="1"/>
  <c r="D4105" i="1"/>
  <c r="E4105" i="1" s="1"/>
  <c r="D4106" i="1"/>
  <c r="E4106" i="1" s="1"/>
  <c r="D4107" i="1"/>
  <c r="E4107" i="1" s="1"/>
  <c r="D4108" i="1"/>
  <c r="E4108" i="1" s="1"/>
  <c r="D4109" i="1"/>
  <c r="E4109" i="1" s="1"/>
  <c r="D4110" i="1"/>
  <c r="E4110" i="1" s="1"/>
  <c r="D4111" i="1"/>
  <c r="E4111" i="1" s="1"/>
  <c r="D4112" i="1"/>
  <c r="E4112" i="1" s="1"/>
  <c r="D4113" i="1"/>
  <c r="E4113" i="1" s="1"/>
  <c r="D4114" i="1"/>
  <c r="E4114" i="1" s="1"/>
  <c r="D4115" i="1"/>
  <c r="E4115" i="1" s="1"/>
  <c r="D4116" i="1"/>
  <c r="E4116" i="1" s="1"/>
  <c r="D4117" i="1"/>
  <c r="E4117" i="1" s="1"/>
  <c r="D4118" i="1"/>
  <c r="E4118" i="1" s="1"/>
  <c r="D4119" i="1"/>
  <c r="E4119" i="1" s="1"/>
  <c r="D4120" i="1"/>
  <c r="E4120" i="1" s="1"/>
  <c r="D4121" i="1"/>
  <c r="E4121" i="1" s="1"/>
  <c r="D4122" i="1"/>
  <c r="E4122" i="1" s="1"/>
  <c r="D4123" i="1"/>
  <c r="E4123" i="1" s="1"/>
  <c r="D4124" i="1"/>
  <c r="E4124" i="1" s="1"/>
  <c r="D4125" i="1"/>
  <c r="E4125" i="1" s="1"/>
  <c r="D4126" i="1"/>
  <c r="E4126" i="1" s="1"/>
  <c r="D4127" i="1"/>
  <c r="E4127" i="1" s="1"/>
  <c r="D4128" i="1"/>
  <c r="E4128" i="1" s="1"/>
  <c r="D4129" i="1"/>
  <c r="E4129" i="1" s="1"/>
  <c r="D4130" i="1"/>
  <c r="E4130" i="1" s="1"/>
  <c r="D4131" i="1"/>
  <c r="E4131" i="1" s="1"/>
  <c r="D4132" i="1"/>
  <c r="E4132" i="1" s="1"/>
  <c r="D4133" i="1"/>
  <c r="E4133" i="1" s="1"/>
  <c r="D4134" i="1"/>
  <c r="E4134" i="1" s="1"/>
  <c r="D4135" i="1"/>
  <c r="E4135" i="1" s="1"/>
  <c r="D4136" i="1"/>
  <c r="E4136" i="1" s="1"/>
  <c r="D4137" i="1"/>
  <c r="E4137" i="1" s="1"/>
  <c r="D4138" i="1"/>
  <c r="E4138" i="1" s="1"/>
  <c r="D4139" i="1"/>
  <c r="E4139" i="1" s="1"/>
  <c r="D4140" i="1"/>
  <c r="E4140" i="1" s="1"/>
  <c r="D4141" i="1"/>
  <c r="E4141" i="1" s="1"/>
  <c r="D4142" i="1"/>
  <c r="E4142" i="1" s="1"/>
  <c r="D4143" i="1"/>
  <c r="E4143" i="1" s="1"/>
  <c r="D4144" i="1"/>
  <c r="E4144" i="1" s="1"/>
  <c r="D4145" i="1"/>
  <c r="E4145" i="1" s="1"/>
  <c r="D4146" i="1"/>
  <c r="E4146" i="1" s="1"/>
  <c r="D4147" i="1"/>
  <c r="E4147" i="1" s="1"/>
  <c r="D4148" i="1"/>
  <c r="E4148" i="1" s="1"/>
  <c r="D4149" i="1"/>
  <c r="E4149" i="1" s="1"/>
  <c r="D4150" i="1"/>
  <c r="E4150" i="1" s="1"/>
  <c r="D4151" i="1"/>
  <c r="E4151" i="1" s="1"/>
  <c r="D4152" i="1"/>
  <c r="E4152" i="1" s="1"/>
  <c r="D4153" i="1"/>
  <c r="E4153" i="1" s="1"/>
  <c r="D4154" i="1"/>
  <c r="E4154" i="1" s="1"/>
  <c r="D4155" i="1"/>
  <c r="E4155" i="1" s="1"/>
  <c r="D4156" i="1"/>
  <c r="E4156" i="1" s="1"/>
  <c r="D4157" i="1"/>
  <c r="E4157" i="1" s="1"/>
  <c r="D4158" i="1"/>
  <c r="E4158" i="1" s="1"/>
  <c r="D4159" i="1"/>
  <c r="E4159" i="1" s="1"/>
  <c r="D4160" i="1"/>
  <c r="E4160" i="1" s="1"/>
  <c r="D4161" i="1"/>
  <c r="E4161" i="1" s="1"/>
  <c r="D4162" i="1"/>
  <c r="E4162" i="1" s="1"/>
  <c r="D4163" i="1"/>
  <c r="E4163" i="1" s="1"/>
  <c r="D4164" i="1"/>
  <c r="E4164" i="1" s="1"/>
  <c r="D4165" i="1"/>
  <c r="E4165" i="1" s="1"/>
  <c r="D4166" i="1"/>
  <c r="E4166" i="1" s="1"/>
  <c r="D4167" i="1"/>
  <c r="E4167" i="1" s="1"/>
  <c r="D4168" i="1"/>
  <c r="E4168" i="1" s="1"/>
  <c r="D4169" i="1"/>
  <c r="E4169" i="1" s="1"/>
  <c r="D4170" i="1"/>
  <c r="E4170" i="1" s="1"/>
  <c r="D4171" i="1"/>
  <c r="E4171" i="1" s="1"/>
  <c r="D4172" i="1"/>
  <c r="E4172" i="1" s="1"/>
  <c r="D4173" i="1"/>
  <c r="E4173" i="1" s="1"/>
  <c r="D4174" i="1"/>
  <c r="E4174" i="1" s="1"/>
  <c r="D4175" i="1"/>
  <c r="E4175" i="1" s="1"/>
  <c r="D4176" i="1"/>
  <c r="E4176" i="1" s="1"/>
  <c r="D4177" i="1"/>
  <c r="E4177" i="1" s="1"/>
  <c r="D4178" i="1"/>
  <c r="E4178" i="1" s="1"/>
  <c r="D4179" i="1"/>
  <c r="E4179" i="1" s="1"/>
  <c r="D4180" i="1"/>
  <c r="E4180" i="1" s="1"/>
  <c r="D4181" i="1"/>
  <c r="E4181" i="1" s="1"/>
  <c r="D4182" i="1"/>
  <c r="E4182" i="1" s="1"/>
  <c r="D4183" i="1"/>
  <c r="E4183" i="1" s="1"/>
  <c r="D4184" i="1"/>
  <c r="E4184" i="1" s="1"/>
  <c r="D4185" i="1"/>
  <c r="E4185" i="1" s="1"/>
  <c r="D4186" i="1"/>
  <c r="E4186" i="1" s="1"/>
  <c r="D4187" i="1"/>
  <c r="E4187" i="1" s="1"/>
  <c r="D4188" i="1"/>
  <c r="E4188" i="1" s="1"/>
  <c r="D4189" i="1"/>
  <c r="E4189" i="1" s="1"/>
  <c r="D4190" i="1"/>
  <c r="E4190" i="1" s="1"/>
  <c r="D4191" i="1"/>
  <c r="E4191" i="1" s="1"/>
  <c r="D4192" i="1"/>
  <c r="E4192" i="1" s="1"/>
  <c r="D4193" i="1"/>
  <c r="E4193" i="1" s="1"/>
  <c r="D4194" i="1"/>
  <c r="E4194" i="1" s="1"/>
  <c r="D4195" i="1"/>
  <c r="E4195" i="1" s="1"/>
  <c r="D4196" i="1"/>
  <c r="E4196" i="1" s="1"/>
  <c r="D4197" i="1"/>
  <c r="E4197" i="1" s="1"/>
  <c r="D4198" i="1"/>
  <c r="E4198" i="1" s="1"/>
  <c r="D4199" i="1"/>
  <c r="E4199" i="1" s="1"/>
  <c r="D4200" i="1"/>
  <c r="E4200" i="1" s="1"/>
  <c r="D4201" i="1"/>
  <c r="E4201" i="1" s="1"/>
  <c r="D4202" i="1"/>
  <c r="E4202" i="1" s="1"/>
  <c r="D4203" i="1"/>
  <c r="E4203" i="1" s="1"/>
  <c r="D4204" i="1"/>
  <c r="E4204" i="1" s="1"/>
  <c r="D4205" i="1"/>
  <c r="E4205" i="1" s="1"/>
  <c r="D4206" i="1"/>
  <c r="E4206" i="1" s="1"/>
  <c r="D4207" i="1"/>
  <c r="E4207" i="1" s="1"/>
  <c r="D4208" i="1"/>
  <c r="E4208" i="1" s="1"/>
  <c r="D4209" i="1"/>
  <c r="E4209" i="1" s="1"/>
  <c r="D4210" i="1"/>
  <c r="E4210" i="1" s="1"/>
  <c r="D4211" i="1"/>
  <c r="E4211" i="1" s="1"/>
  <c r="D4212" i="1"/>
  <c r="E4212" i="1" s="1"/>
  <c r="D4213" i="1"/>
  <c r="E4213" i="1" s="1"/>
  <c r="D4214" i="1"/>
  <c r="E4214" i="1" s="1"/>
  <c r="D4215" i="1"/>
  <c r="E4215" i="1" s="1"/>
  <c r="D4216" i="1"/>
  <c r="E4216" i="1" s="1"/>
  <c r="D4217" i="1"/>
  <c r="E4217" i="1" s="1"/>
  <c r="D4218" i="1"/>
  <c r="E4218" i="1" s="1"/>
  <c r="D4219" i="1"/>
  <c r="E4219" i="1" s="1"/>
  <c r="D4220" i="1"/>
  <c r="E4220" i="1" s="1"/>
  <c r="D4221" i="1"/>
  <c r="E4221" i="1" s="1"/>
  <c r="D4222" i="1"/>
  <c r="E4222" i="1" s="1"/>
  <c r="D4223" i="1"/>
  <c r="E4223" i="1" s="1"/>
  <c r="D4224" i="1"/>
  <c r="E4224" i="1" s="1"/>
  <c r="D4225" i="1"/>
  <c r="E4225" i="1" s="1"/>
  <c r="D4226" i="1"/>
  <c r="E4226" i="1" s="1"/>
  <c r="D4227" i="1"/>
  <c r="E4227" i="1" s="1"/>
  <c r="D4228" i="1"/>
  <c r="E4228" i="1" s="1"/>
  <c r="D4229" i="1"/>
  <c r="E4229" i="1" s="1"/>
  <c r="D4230" i="1"/>
  <c r="E4230" i="1" s="1"/>
  <c r="D4231" i="1"/>
  <c r="E4231" i="1" s="1"/>
  <c r="D4232" i="1"/>
  <c r="E4232" i="1" s="1"/>
  <c r="D4233" i="1"/>
  <c r="E4233" i="1" s="1"/>
  <c r="D4234" i="1"/>
  <c r="E4234" i="1" s="1"/>
  <c r="D4235" i="1"/>
  <c r="E4235" i="1" s="1"/>
  <c r="D4236" i="1"/>
  <c r="E4236" i="1" s="1"/>
  <c r="D4237" i="1"/>
  <c r="E4237" i="1" s="1"/>
  <c r="D4238" i="1"/>
  <c r="E4238" i="1" s="1"/>
  <c r="D4239" i="1"/>
  <c r="E4239" i="1" s="1"/>
  <c r="D4240" i="1"/>
  <c r="E4240" i="1" s="1"/>
  <c r="D4241" i="1"/>
  <c r="E4241" i="1" s="1"/>
  <c r="D4242" i="1"/>
  <c r="E4242" i="1" s="1"/>
  <c r="D4243" i="1"/>
  <c r="E4243" i="1" s="1"/>
  <c r="D4244" i="1"/>
  <c r="E4244" i="1" s="1"/>
  <c r="D4245" i="1"/>
  <c r="E4245" i="1" s="1"/>
  <c r="D4246" i="1"/>
  <c r="E4246" i="1" s="1"/>
  <c r="D4247" i="1"/>
  <c r="E4247" i="1" s="1"/>
  <c r="D4248" i="1"/>
  <c r="E4248" i="1" s="1"/>
  <c r="D4249" i="1"/>
  <c r="E4249" i="1" s="1"/>
  <c r="D4250" i="1"/>
  <c r="E4250" i="1" s="1"/>
  <c r="D4251" i="1"/>
  <c r="E4251" i="1" s="1"/>
  <c r="D4252" i="1"/>
  <c r="E4252" i="1" s="1"/>
  <c r="D4253" i="1"/>
  <c r="E4253" i="1" s="1"/>
  <c r="D4254" i="1"/>
  <c r="E4254" i="1" s="1"/>
  <c r="D4255" i="1"/>
  <c r="E4255" i="1" s="1"/>
  <c r="D4256" i="1"/>
  <c r="E4256" i="1" s="1"/>
  <c r="D4257" i="1"/>
  <c r="E4257" i="1" s="1"/>
  <c r="D4258" i="1"/>
  <c r="E4258" i="1" s="1"/>
  <c r="D4259" i="1"/>
  <c r="E4259" i="1" s="1"/>
  <c r="D4260" i="1"/>
  <c r="E4260" i="1" s="1"/>
  <c r="D4261" i="1"/>
  <c r="E4261" i="1" s="1"/>
  <c r="D4262" i="1"/>
  <c r="E4262" i="1" s="1"/>
  <c r="D4263" i="1"/>
  <c r="E4263" i="1" s="1"/>
  <c r="D4264" i="1"/>
  <c r="E4264" i="1" s="1"/>
  <c r="D4265" i="1"/>
  <c r="E4265" i="1" s="1"/>
  <c r="D4266" i="1"/>
  <c r="E4266" i="1" s="1"/>
  <c r="D4267" i="1"/>
  <c r="E4267" i="1" s="1"/>
  <c r="D4268" i="1"/>
  <c r="E4268" i="1" s="1"/>
  <c r="D4269" i="1"/>
  <c r="E4269" i="1" s="1"/>
  <c r="D4270" i="1"/>
  <c r="E4270" i="1" s="1"/>
  <c r="D4271" i="1"/>
  <c r="E4271" i="1" s="1"/>
  <c r="D4272" i="1"/>
  <c r="E4272" i="1" s="1"/>
  <c r="D4273" i="1"/>
  <c r="E4273" i="1" s="1"/>
  <c r="D4274" i="1"/>
  <c r="E4274" i="1" s="1"/>
  <c r="D4275" i="1"/>
  <c r="E4275" i="1" s="1"/>
  <c r="D4276" i="1"/>
  <c r="E4276" i="1" s="1"/>
  <c r="D4277" i="1"/>
  <c r="E4277" i="1" s="1"/>
  <c r="D4278" i="1"/>
  <c r="E4278" i="1" s="1"/>
  <c r="D4279" i="1"/>
  <c r="E4279" i="1" s="1"/>
  <c r="D4280" i="1"/>
  <c r="E4280" i="1" s="1"/>
  <c r="D4281" i="1"/>
  <c r="E4281" i="1" s="1"/>
  <c r="D4282" i="1"/>
  <c r="E4282" i="1" s="1"/>
  <c r="D4283" i="1"/>
  <c r="E4283" i="1" s="1"/>
  <c r="D4284" i="1"/>
  <c r="E4284" i="1" s="1"/>
  <c r="D4285" i="1"/>
  <c r="E4285" i="1" s="1"/>
  <c r="D4286" i="1"/>
  <c r="E4286" i="1" s="1"/>
  <c r="D4287" i="1"/>
  <c r="E4287" i="1" s="1"/>
  <c r="D4288" i="1"/>
  <c r="E4288" i="1" s="1"/>
  <c r="D4289" i="1"/>
  <c r="E4289" i="1" s="1"/>
  <c r="D4290" i="1"/>
  <c r="E4290" i="1" s="1"/>
  <c r="D4291" i="1"/>
  <c r="E4291" i="1" s="1"/>
  <c r="D4292" i="1"/>
  <c r="E4292" i="1" s="1"/>
  <c r="D4293" i="1"/>
  <c r="E4293" i="1" s="1"/>
  <c r="D4294" i="1"/>
  <c r="E4294" i="1" s="1"/>
  <c r="D4295" i="1"/>
  <c r="E4295" i="1" s="1"/>
  <c r="D4296" i="1"/>
  <c r="E4296" i="1" s="1"/>
  <c r="D4297" i="1"/>
  <c r="E4297" i="1" s="1"/>
  <c r="D4298" i="1"/>
  <c r="E4298" i="1" s="1"/>
  <c r="D4299" i="1"/>
  <c r="E4299" i="1" s="1"/>
  <c r="D4300" i="1"/>
  <c r="E4300" i="1" s="1"/>
  <c r="D4301" i="1"/>
  <c r="E4301" i="1" s="1"/>
  <c r="D4302" i="1"/>
  <c r="E4302" i="1" s="1"/>
  <c r="D4303" i="1"/>
  <c r="E4303" i="1" s="1"/>
  <c r="D4304" i="1"/>
  <c r="E4304" i="1" s="1"/>
  <c r="D4305" i="1"/>
  <c r="E4305" i="1" s="1"/>
  <c r="D4306" i="1"/>
  <c r="E4306" i="1" s="1"/>
  <c r="D4307" i="1"/>
  <c r="E4307" i="1" s="1"/>
  <c r="D4308" i="1"/>
  <c r="E4308" i="1" s="1"/>
  <c r="D4309" i="1"/>
  <c r="E4309" i="1" s="1"/>
  <c r="D4310" i="1"/>
  <c r="E4310" i="1" s="1"/>
  <c r="D4311" i="1"/>
  <c r="E4311" i="1" s="1"/>
  <c r="D4312" i="1"/>
  <c r="E4312" i="1" s="1"/>
  <c r="D4313" i="1"/>
  <c r="E4313" i="1" s="1"/>
  <c r="D4314" i="1"/>
  <c r="E4314" i="1" s="1"/>
  <c r="D4315" i="1"/>
  <c r="E4315" i="1" s="1"/>
  <c r="D4316" i="1"/>
  <c r="E4316" i="1" s="1"/>
  <c r="D4317" i="1"/>
  <c r="E4317" i="1" s="1"/>
  <c r="D4318" i="1"/>
  <c r="E4318" i="1" s="1"/>
  <c r="D4319" i="1"/>
  <c r="E4319" i="1" s="1"/>
  <c r="D4320" i="1"/>
  <c r="E4320" i="1" s="1"/>
  <c r="D4321" i="1"/>
  <c r="E4321" i="1" s="1"/>
  <c r="D4322" i="1"/>
  <c r="E4322" i="1" s="1"/>
  <c r="D4323" i="1"/>
  <c r="E4323" i="1" s="1"/>
  <c r="D4324" i="1"/>
  <c r="E4324" i="1" s="1"/>
  <c r="D4325" i="1"/>
  <c r="E4325" i="1" s="1"/>
  <c r="D4326" i="1"/>
  <c r="E4326" i="1" s="1"/>
  <c r="D4327" i="1"/>
  <c r="E4327" i="1" s="1"/>
  <c r="D4328" i="1"/>
  <c r="E4328" i="1" s="1"/>
  <c r="D4329" i="1"/>
  <c r="E4329" i="1" s="1"/>
  <c r="D4330" i="1"/>
  <c r="E4330" i="1" s="1"/>
  <c r="D4331" i="1"/>
  <c r="E4331" i="1" s="1"/>
  <c r="D4332" i="1"/>
  <c r="E4332" i="1" s="1"/>
  <c r="D4333" i="1"/>
  <c r="E4333" i="1" s="1"/>
  <c r="D4334" i="1"/>
  <c r="E4334" i="1" s="1"/>
  <c r="D4335" i="1"/>
  <c r="E4335" i="1" s="1"/>
  <c r="D4336" i="1"/>
  <c r="E4336" i="1" s="1"/>
  <c r="D4337" i="1"/>
  <c r="E4337" i="1" s="1"/>
  <c r="D4338" i="1"/>
  <c r="E4338" i="1" s="1"/>
  <c r="D4339" i="1"/>
  <c r="E4339" i="1" s="1"/>
  <c r="D4340" i="1"/>
  <c r="E4340" i="1" s="1"/>
  <c r="D4341" i="1"/>
  <c r="E4341" i="1" s="1"/>
  <c r="D4342" i="1"/>
  <c r="E4342" i="1" s="1"/>
  <c r="D4343" i="1"/>
  <c r="E4343" i="1" s="1"/>
  <c r="D4344" i="1"/>
  <c r="E4344" i="1" s="1"/>
  <c r="D4345" i="1"/>
  <c r="E4345" i="1" s="1"/>
  <c r="D4346" i="1"/>
  <c r="E4346" i="1" s="1"/>
  <c r="D4347" i="1"/>
  <c r="E4347" i="1" s="1"/>
  <c r="D4348" i="1"/>
  <c r="E4348" i="1" s="1"/>
  <c r="D4349" i="1"/>
  <c r="E4349" i="1" s="1"/>
  <c r="D4350" i="1"/>
  <c r="E4350" i="1" s="1"/>
  <c r="D4351" i="1"/>
  <c r="E4351" i="1" s="1"/>
  <c r="D4352" i="1"/>
  <c r="E4352" i="1" s="1"/>
  <c r="D4353" i="1"/>
  <c r="E4353" i="1" s="1"/>
  <c r="D4354" i="1"/>
  <c r="E4354" i="1" s="1"/>
  <c r="D4355" i="1"/>
  <c r="E4355" i="1" s="1"/>
  <c r="D4356" i="1"/>
  <c r="E4356" i="1" s="1"/>
  <c r="D4357" i="1"/>
  <c r="E4357" i="1" s="1"/>
  <c r="D4358" i="1"/>
  <c r="E4358" i="1" s="1"/>
  <c r="D4359" i="1"/>
  <c r="E4359" i="1" s="1"/>
  <c r="D4360" i="1"/>
  <c r="E4360" i="1" s="1"/>
  <c r="D4361" i="1"/>
  <c r="E4361" i="1" s="1"/>
  <c r="D4362" i="1"/>
  <c r="E4362" i="1" s="1"/>
  <c r="D4363" i="1"/>
  <c r="E4363" i="1" s="1"/>
  <c r="D4364" i="1"/>
  <c r="E4364" i="1" s="1"/>
  <c r="D4365" i="1"/>
  <c r="E4365" i="1" s="1"/>
  <c r="D4366" i="1"/>
  <c r="E4366" i="1" s="1"/>
  <c r="D4367" i="1"/>
  <c r="E4367" i="1" s="1"/>
  <c r="D4368" i="1"/>
  <c r="E4368" i="1" s="1"/>
  <c r="D4369" i="1"/>
  <c r="E4369" i="1" s="1"/>
  <c r="D4370" i="1"/>
  <c r="E4370" i="1" s="1"/>
  <c r="D4371" i="1"/>
  <c r="E4371" i="1" s="1"/>
  <c r="D4372" i="1"/>
  <c r="E4372" i="1" s="1"/>
  <c r="D4373" i="1"/>
  <c r="E4373" i="1" s="1"/>
  <c r="D4374" i="1"/>
  <c r="E4374" i="1" s="1"/>
  <c r="D4375" i="1"/>
  <c r="E4375" i="1" s="1"/>
  <c r="D4376" i="1"/>
  <c r="E4376" i="1" s="1"/>
  <c r="D4377" i="1"/>
  <c r="E4377" i="1" s="1"/>
  <c r="D4378" i="1"/>
  <c r="E4378" i="1" s="1"/>
  <c r="D4379" i="1"/>
  <c r="E4379" i="1" s="1"/>
  <c r="D4380" i="1"/>
  <c r="E4380" i="1" s="1"/>
  <c r="D4381" i="1"/>
  <c r="E4381" i="1" s="1"/>
  <c r="D4382" i="1"/>
  <c r="E4382" i="1" s="1"/>
  <c r="D4383" i="1"/>
  <c r="E4383" i="1" s="1"/>
  <c r="D4384" i="1"/>
  <c r="E4384" i="1" s="1"/>
  <c r="D4385" i="1"/>
  <c r="E4385" i="1" s="1"/>
  <c r="D4386" i="1"/>
  <c r="E4386" i="1" s="1"/>
  <c r="D4387" i="1"/>
  <c r="E4387" i="1" s="1"/>
  <c r="D4388" i="1"/>
  <c r="E4388" i="1" s="1"/>
  <c r="D4389" i="1"/>
  <c r="E4389" i="1" s="1"/>
  <c r="D4390" i="1"/>
  <c r="E4390" i="1" s="1"/>
  <c r="D4391" i="1"/>
  <c r="E4391" i="1" s="1"/>
  <c r="D4392" i="1"/>
  <c r="E4392" i="1" s="1"/>
  <c r="D4393" i="1"/>
  <c r="E4393" i="1" s="1"/>
  <c r="D4394" i="1"/>
  <c r="E4394" i="1" s="1"/>
  <c r="D4395" i="1"/>
  <c r="E4395" i="1" s="1"/>
  <c r="D4396" i="1"/>
  <c r="E4396" i="1" s="1"/>
  <c r="D4397" i="1"/>
  <c r="E4397" i="1" s="1"/>
  <c r="D4398" i="1"/>
  <c r="E4398" i="1" s="1"/>
  <c r="D4399" i="1"/>
  <c r="E4399" i="1" s="1"/>
  <c r="D4400" i="1"/>
  <c r="E4400" i="1" s="1"/>
  <c r="D4401" i="1"/>
  <c r="E4401" i="1" s="1"/>
  <c r="D4402" i="1"/>
  <c r="E4402" i="1" s="1"/>
  <c r="D4403" i="1"/>
  <c r="E4403" i="1" s="1"/>
  <c r="D4404" i="1"/>
  <c r="E4404" i="1" s="1"/>
  <c r="D4405" i="1"/>
  <c r="E4405" i="1" s="1"/>
  <c r="D4406" i="1"/>
  <c r="E4406" i="1" s="1"/>
  <c r="D4407" i="1"/>
  <c r="E4407" i="1" s="1"/>
  <c r="D4408" i="1"/>
  <c r="E4408" i="1" s="1"/>
  <c r="D4409" i="1"/>
  <c r="E4409" i="1" s="1"/>
  <c r="D4410" i="1"/>
  <c r="E4410" i="1" s="1"/>
  <c r="D4411" i="1"/>
  <c r="E4411" i="1" s="1"/>
  <c r="D4412" i="1"/>
  <c r="E4412" i="1" s="1"/>
  <c r="D4413" i="1"/>
  <c r="E4413" i="1" s="1"/>
  <c r="D4414" i="1"/>
  <c r="E4414" i="1" s="1"/>
  <c r="D4415" i="1"/>
  <c r="E4415" i="1" s="1"/>
  <c r="D4416" i="1"/>
  <c r="E4416" i="1" s="1"/>
  <c r="D4417" i="1"/>
  <c r="E4417" i="1" s="1"/>
  <c r="D4418" i="1"/>
  <c r="E4418" i="1" s="1"/>
  <c r="D4419" i="1"/>
  <c r="E4419" i="1" s="1"/>
  <c r="D4420" i="1"/>
  <c r="E4420" i="1" s="1"/>
  <c r="D4421" i="1"/>
  <c r="E4421" i="1" s="1"/>
  <c r="D4422" i="1"/>
  <c r="E4422" i="1" s="1"/>
  <c r="D4423" i="1"/>
  <c r="E4423" i="1" s="1"/>
  <c r="D4424" i="1"/>
  <c r="E4424" i="1" s="1"/>
  <c r="D4425" i="1"/>
  <c r="E4425" i="1" s="1"/>
  <c r="D4426" i="1"/>
  <c r="E4426" i="1" s="1"/>
  <c r="D4427" i="1"/>
  <c r="E4427" i="1" s="1"/>
  <c r="D4428" i="1"/>
  <c r="E4428" i="1" s="1"/>
  <c r="D4429" i="1"/>
  <c r="E4429" i="1" s="1"/>
  <c r="D4430" i="1"/>
  <c r="E4430" i="1" s="1"/>
  <c r="D4431" i="1"/>
  <c r="E4431" i="1" s="1"/>
  <c r="D4432" i="1"/>
  <c r="E4432" i="1" s="1"/>
  <c r="D4433" i="1"/>
  <c r="E4433" i="1" s="1"/>
  <c r="D4434" i="1"/>
  <c r="E4434" i="1" s="1"/>
  <c r="D4435" i="1"/>
  <c r="E4435" i="1" s="1"/>
  <c r="D4436" i="1"/>
  <c r="E4436" i="1" s="1"/>
  <c r="D4437" i="1"/>
  <c r="E4437" i="1" s="1"/>
  <c r="D4438" i="1"/>
  <c r="E4438" i="1" s="1"/>
  <c r="D4439" i="1"/>
  <c r="E4439" i="1" s="1"/>
  <c r="D4440" i="1"/>
  <c r="E4440" i="1" s="1"/>
  <c r="D4441" i="1"/>
  <c r="E4441" i="1" s="1"/>
  <c r="D4442" i="1"/>
  <c r="E4442" i="1" s="1"/>
  <c r="D4443" i="1"/>
  <c r="E4443" i="1" s="1"/>
  <c r="D4444" i="1"/>
  <c r="E4444" i="1" s="1"/>
  <c r="D4445" i="1"/>
  <c r="E4445" i="1" s="1"/>
  <c r="D4446" i="1"/>
  <c r="E4446" i="1" s="1"/>
  <c r="D4447" i="1"/>
  <c r="E4447" i="1" s="1"/>
  <c r="D4448" i="1"/>
  <c r="E4448" i="1" s="1"/>
  <c r="D4449" i="1"/>
  <c r="E4449" i="1" s="1"/>
  <c r="D4450" i="1"/>
  <c r="E4450" i="1" s="1"/>
  <c r="D4451" i="1"/>
  <c r="E4451" i="1" s="1"/>
  <c r="D4452" i="1"/>
  <c r="E4452" i="1" s="1"/>
  <c r="D4453" i="1"/>
  <c r="E4453" i="1" s="1"/>
  <c r="D4454" i="1"/>
  <c r="E4454" i="1" s="1"/>
  <c r="D4455" i="1"/>
  <c r="E4455" i="1" s="1"/>
  <c r="D4456" i="1"/>
  <c r="E4456" i="1" s="1"/>
  <c r="D4457" i="1"/>
  <c r="E4457" i="1" s="1"/>
  <c r="D4458" i="1"/>
  <c r="E4458" i="1" s="1"/>
  <c r="D4459" i="1"/>
  <c r="E4459" i="1" s="1"/>
  <c r="D4460" i="1"/>
  <c r="E4460" i="1" s="1"/>
  <c r="D4461" i="1"/>
  <c r="E4461" i="1" s="1"/>
  <c r="D4462" i="1"/>
  <c r="E4462" i="1" s="1"/>
  <c r="D4463" i="1"/>
  <c r="E4463" i="1" s="1"/>
  <c r="D4464" i="1"/>
  <c r="E4464" i="1" s="1"/>
  <c r="D4465" i="1"/>
  <c r="E4465" i="1" s="1"/>
  <c r="D4466" i="1"/>
  <c r="E4466" i="1" s="1"/>
  <c r="D4467" i="1"/>
  <c r="E4467" i="1" s="1"/>
  <c r="D4468" i="1"/>
  <c r="E4468" i="1" s="1"/>
  <c r="D4469" i="1"/>
  <c r="E4469" i="1" s="1"/>
  <c r="D4470" i="1"/>
  <c r="E4470" i="1" s="1"/>
  <c r="D4471" i="1"/>
  <c r="E4471" i="1" s="1"/>
  <c r="D4472" i="1"/>
  <c r="E4472" i="1" s="1"/>
  <c r="D4473" i="1"/>
  <c r="E4473" i="1" s="1"/>
  <c r="D4474" i="1"/>
  <c r="E4474" i="1" s="1"/>
  <c r="D4475" i="1"/>
  <c r="E4475" i="1" s="1"/>
  <c r="D4476" i="1"/>
  <c r="E4476" i="1" s="1"/>
  <c r="D4477" i="1"/>
  <c r="E4477" i="1" s="1"/>
  <c r="D4478" i="1"/>
  <c r="E4478" i="1" s="1"/>
  <c r="D4479" i="1"/>
  <c r="E4479" i="1" s="1"/>
  <c r="D4480" i="1"/>
  <c r="E4480" i="1" s="1"/>
  <c r="D4481" i="1"/>
  <c r="E4481" i="1" s="1"/>
  <c r="D4482" i="1"/>
  <c r="E4482" i="1" s="1"/>
  <c r="D4483" i="1"/>
  <c r="E4483" i="1" s="1"/>
  <c r="D4484" i="1"/>
  <c r="E4484" i="1" s="1"/>
  <c r="D4485" i="1"/>
  <c r="E4485" i="1" s="1"/>
  <c r="D4486" i="1"/>
  <c r="E4486" i="1" s="1"/>
  <c r="D4487" i="1"/>
  <c r="E4487" i="1" s="1"/>
  <c r="D4488" i="1"/>
  <c r="E4488" i="1" s="1"/>
  <c r="D4489" i="1"/>
  <c r="E4489" i="1" s="1"/>
  <c r="D4490" i="1"/>
  <c r="E4490" i="1" s="1"/>
  <c r="D4491" i="1"/>
  <c r="E4491" i="1" s="1"/>
  <c r="D4492" i="1"/>
  <c r="E4492" i="1" s="1"/>
  <c r="D4493" i="1"/>
  <c r="E4493" i="1" s="1"/>
  <c r="D4494" i="1"/>
  <c r="E4494" i="1" s="1"/>
  <c r="D4495" i="1"/>
  <c r="E4495" i="1" s="1"/>
  <c r="D4496" i="1"/>
  <c r="E4496" i="1" s="1"/>
  <c r="D4497" i="1"/>
  <c r="E4497" i="1" s="1"/>
  <c r="D4498" i="1"/>
  <c r="E4498" i="1" s="1"/>
  <c r="D4499" i="1"/>
  <c r="E4499" i="1" s="1"/>
  <c r="D4500" i="1"/>
  <c r="E4500" i="1" s="1"/>
  <c r="D4501" i="1"/>
  <c r="E4501" i="1" s="1"/>
  <c r="D4502" i="1"/>
  <c r="E4502" i="1" s="1"/>
  <c r="D4503" i="1"/>
  <c r="E4503" i="1" s="1"/>
  <c r="D4504" i="1"/>
  <c r="E4504" i="1" s="1"/>
  <c r="D4505" i="1"/>
  <c r="E4505" i="1" s="1"/>
  <c r="D4506" i="1"/>
  <c r="E4506" i="1" s="1"/>
  <c r="D4507" i="1"/>
  <c r="E4507" i="1" s="1"/>
  <c r="D4508" i="1"/>
  <c r="E4508" i="1" s="1"/>
  <c r="D4509" i="1"/>
  <c r="E4509" i="1" s="1"/>
  <c r="D4510" i="1"/>
  <c r="E4510" i="1" s="1"/>
  <c r="D4511" i="1"/>
  <c r="E4511" i="1" s="1"/>
  <c r="D4512" i="1"/>
  <c r="E4512" i="1" s="1"/>
  <c r="D4513" i="1"/>
  <c r="E4513" i="1" s="1"/>
  <c r="D4514" i="1"/>
  <c r="E4514" i="1" s="1"/>
  <c r="D4515" i="1"/>
  <c r="E4515" i="1" s="1"/>
  <c r="D4516" i="1"/>
  <c r="E4516" i="1" s="1"/>
  <c r="D4517" i="1"/>
  <c r="E4517" i="1" s="1"/>
  <c r="D4518" i="1"/>
  <c r="E4518" i="1" s="1"/>
  <c r="D4519" i="1"/>
  <c r="E4519" i="1" s="1"/>
  <c r="D4520" i="1"/>
  <c r="E4520" i="1" s="1"/>
  <c r="D4521" i="1"/>
  <c r="E4521" i="1" s="1"/>
  <c r="D4522" i="1"/>
  <c r="E4522" i="1" s="1"/>
  <c r="D4523" i="1"/>
  <c r="E4523" i="1" s="1"/>
  <c r="D4524" i="1"/>
  <c r="E4524" i="1" s="1"/>
  <c r="D4525" i="1"/>
  <c r="E4525" i="1" s="1"/>
  <c r="D4526" i="1"/>
  <c r="E4526" i="1" s="1"/>
  <c r="D4527" i="1"/>
  <c r="E4527" i="1" s="1"/>
  <c r="D4528" i="1"/>
  <c r="E4528" i="1" s="1"/>
  <c r="D4529" i="1"/>
  <c r="E4529" i="1" s="1"/>
  <c r="D4530" i="1"/>
  <c r="E4530" i="1" s="1"/>
  <c r="D4531" i="1"/>
  <c r="E4531" i="1" s="1"/>
  <c r="D4532" i="1"/>
  <c r="E4532" i="1" s="1"/>
  <c r="D4533" i="1"/>
  <c r="E4533" i="1" s="1"/>
  <c r="D4534" i="1"/>
  <c r="E4534" i="1" s="1"/>
  <c r="D4535" i="1"/>
  <c r="E4535" i="1" s="1"/>
  <c r="D4536" i="1"/>
  <c r="E4536" i="1" s="1"/>
  <c r="D4537" i="1"/>
  <c r="E4537" i="1" s="1"/>
  <c r="D4538" i="1"/>
  <c r="E4538" i="1" s="1"/>
  <c r="D4539" i="1"/>
  <c r="E4539" i="1" s="1"/>
  <c r="D4540" i="1"/>
  <c r="E4540" i="1" s="1"/>
  <c r="D4541" i="1"/>
  <c r="E4541" i="1" s="1"/>
  <c r="D4542" i="1"/>
  <c r="E4542" i="1" s="1"/>
  <c r="D4543" i="1"/>
  <c r="E4543" i="1" s="1"/>
  <c r="D4544" i="1"/>
  <c r="E4544" i="1" s="1"/>
  <c r="D4545" i="1"/>
  <c r="E4545" i="1" s="1"/>
  <c r="D4546" i="1"/>
  <c r="E4546" i="1" s="1"/>
  <c r="D4547" i="1"/>
  <c r="E4547" i="1" s="1"/>
  <c r="D4548" i="1"/>
  <c r="E4548" i="1" s="1"/>
  <c r="D4549" i="1"/>
  <c r="E4549" i="1" s="1"/>
  <c r="D4550" i="1"/>
  <c r="E4550" i="1" s="1"/>
  <c r="D4551" i="1"/>
  <c r="E4551" i="1" s="1"/>
  <c r="D4552" i="1"/>
  <c r="E4552" i="1" s="1"/>
  <c r="D4553" i="1"/>
  <c r="E4553" i="1" s="1"/>
  <c r="D4554" i="1"/>
  <c r="E4554" i="1" s="1"/>
  <c r="D4555" i="1"/>
  <c r="E4555" i="1" s="1"/>
  <c r="D4556" i="1"/>
  <c r="E4556" i="1" s="1"/>
  <c r="D4557" i="1"/>
  <c r="E4557" i="1" s="1"/>
  <c r="D4558" i="1"/>
  <c r="E4558" i="1" s="1"/>
  <c r="D4559" i="1"/>
  <c r="E4559" i="1" s="1"/>
  <c r="D4560" i="1"/>
  <c r="E4560" i="1" s="1"/>
  <c r="D4561" i="1"/>
  <c r="E4561" i="1" s="1"/>
  <c r="D4562" i="1"/>
  <c r="E4562" i="1" s="1"/>
  <c r="D4563" i="1"/>
  <c r="E4563" i="1" s="1"/>
  <c r="D4564" i="1"/>
  <c r="E4564" i="1" s="1"/>
  <c r="D4565" i="1"/>
  <c r="E4565" i="1" s="1"/>
  <c r="D4566" i="1"/>
  <c r="E4566" i="1" s="1"/>
  <c r="D4567" i="1"/>
  <c r="E4567" i="1" s="1"/>
  <c r="D4568" i="1"/>
  <c r="E4568" i="1" s="1"/>
  <c r="D4569" i="1"/>
  <c r="E4569" i="1" s="1"/>
  <c r="D4570" i="1"/>
  <c r="E4570" i="1" s="1"/>
  <c r="D4571" i="1"/>
  <c r="E4571" i="1" s="1"/>
  <c r="D4572" i="1"/>
  <c r="E4572" i="1" s="1"/>
  <c r="D4573" i="1"/>
  <c r="E4573" i="1" s="1"/>
  <c r="D4574" i="1"/>
  <c r="E4574" i="1" s="1"/>
  <c r="D4575" i="1"/>
  <c r="E4575" i="1" s="1"/>
  <c r="D4576" i="1"/>
  <c r="E4576" i="1" s="1"/>
  <c r="D4577" i="1"/>
  <c r="E4577" i="1" s="1"/>
  <c r="D4578" i="1"/>
  <c r="E4578" i="1" s="1"/>
  <c r="D4579" i="1"/>
  <c r="E4579" i="1" s="1"/>
  <c r="D4580" i="1"/>
  <c r="E4580" i="1" s="1"/>
  <c r="D4581" i="1"/>
  <c r="E4581" i="1" s="1"/>
  <c r="D4582" i="1"/>
  <c r="E4582" i="1" s="1"/>
  <c r="D4583" i="1"/>
  <c r="E4583" i="1" s="1"/>
  <c r="D4584" i="1"/>
  <c r="E4584" i="1" s="1"/>
  <c r="D4585" i="1"/>
  <c r="E4585" i="1" s="1"/>
  <c r="D4586" i="1"/>
  <c r="E4586" i="1" s="1"/>
  <c r="D4587" i="1"/>
  <c r="E4587" i="1" s="1"/>
  <c r="D4588" i="1"/>
  <c r="E4588" i="1" s="1"/>
  <c r="D4589" i="1"/>
  <c r="E4589" i="1" s="1"/>
  <c r="D4590" i="1"/>
  <c r="E4590" i="1" s="1"/>
  <c r="D4591" i="1"/>
  <c r="E4591" i="1" s="1"/>
  <c r="D4592" i="1"/>
  <c r="E4592" i="1" s="1"/>
  <c r="D4593" i="1"/>
  <c r="E4593" i="1" s="1"/>
  <c r="D4594" i="1"/>
  <c r="E4594" i="1" s="1"/>
  <c r="D4595" i="1"/>
  <c r="E4595" i="1" s="1"/>
  <c r="D4596" i="1"/>
  <c r="E4596" i="1" s="1"/>
  <c r="D4597" i="1"/>
  <c r="E4597" i="1" s="1"/>
  <c r="D4598" i="1"/>
  <c r="E4598" i="1" s="1"/>
  <c r="D4599" i="1"/>
  <c r="E4599" i="1" s="1"/>
  <c r="D4600" i="1"/>
  <c r="E4600" i="1" s="1"/>
  <c r="D4601" i="1"/>
  <c r="E4601" i="1" s="1"/>
  <c r="D4602" i="1"/>
  <c r="E4602" i="1" s="1"/>
  <c r="D4603" i="1"/>
  <c r="E4603" i="1" s="1"/>
  <c r="D4604" i="1"/>
  <c r="E4604" i="1" s="1"/>
  <c r="D4605" i="1"/>
  <c r="E4605" i="1" s="1"/>
  <c r="D4606" i="1"/>
  <c r="E4606" i="1" s="1"/>
  <c r="D4607" i="1"/>
  <c r="E4607" i="1" s="1"/>
  <c r="D4608" i="1"/>
  <c r="E4608" i="1" s="1"/>
  <c r="D4609" i="1"/>
  <c r="E4609" i="1" s="1"/>
  <c r="D4610" i="1"/>
  <c r="E4610" i="1" s="1"/>
  <c r="D4611" i="1"/>
  <c r="E4611" i="1" s="1"/>
  <c r="D4612" i="1"/>
  <c r="E4612" i="1" s="1"/>
  <c r="D4613" i="1"/>
  <c r="E4613" i="1" s="1"/>
  <c r="D4614" i="1"/>
  <c r="E4614" i="1" s="1"/>
  <c r="D4615" i="1"/>
  <c r="E4615" i="1" s="1"/>
  <c r="D4616" i="1"/>
  <c r="E4616" i="1" s="1"/>
  <c r="D4617" i="1"/>
  <c r="E4617" i="1" s="1"/>
  <c r="D4618" i="1"/>
  <c r="E4618" i="1" s="1"/>
  <c r="D4619" i="1"/>
  <c r="E4619" i="1" s="1"/>
  <c r="D4620" i="1"/>
  <c r="E4620" i="1" s="1"/>
  <c r="D4621" i="1"/>
  <c r="E4621" i="1" s="1"/>
  <c r="D4622" i="1"/>
  <c r="E4622" i="1" s="1"/>
  <c r="D4623" i="1"/>
  <c r="E4623" i="1" s="1"/>
  <c r="D4624" i="1"/>
  <c r="E4624" i="1" s="1"/>
  <c r="D4625" i="1"/>
  <c r="E4625" i="1" s="1"/>
  <c r="D4626" i="1"/>
  <c r="E4626" i="1" s="1"/>
  <c r="D4627" i="1"/>
  <c r="E4627" i="1" s="1"/>
  <c r="D4628" i="1"/>
  <c r="E4628" i="1" s="1"/>
  <c r="D4629" i="1"/>
  <c r="E4629" i="1" s="1"/>
  <c r="D4630" i="1"/>
  <c r="E4630" i="1" s="1"/>
  <c r="D4631" i="1"/>
  <c r="E4631" i="1" s="1"/>
  <c r="D4632" i="1"/>
  <c r="E4632" i="1" s="1"/>
  <c r="D4633" i="1"/>
  <c r="E4633" i="1" s="1"/>
  <c r="D4634" i="1"/>
  <c r="E4634" i="1" s="1"/>
  <c r="D4635" i="1"/>
  <c r="E4635" i="1" s="1"/>
  <c r="D4636" i="1"/>
  <c r="E4636" i="1" s="1"/>
  <c r="D4637" i="1"/>
  <c r="E4637" i="1" s="1"/>
  <c r="D4638" i="1"/>
  <c r="E4638" i="1" s="1"/>
  <c r="D4639" i="1"/>
  <c r="E4639" i="1" s="1"/>
  <c r="D4640" i="1"/>
  <c r="E4640" i="1" s="1"/>
  <c r="D4641" i="1"/>
  <c r="E4641" i="1" s="1"/>
  <c r="D4642" i="1"/>
  <c r="E4642" i="1" s="1"/>
  <c r="D4643" i="1"/>
  <c r="E4643" i="1" s="1"/>
  <c r="D4644" i="1"/>
  <c r="E4644" i="1" s="1"/>
  <c r="D4645" i="1"/>
  <c r="E4645" i="1" s="1"/>
  <c r="D4646" i="1"/>
  <c r="E4646" i="1" s="1"/>
  <c r="D4647" i="1"/>
  <c r="E4647" i="1" s="1"/>
  <c r="D4648" i="1"/>
  <c r="E4648" i="1" s="1"/>
  <c r="D4649" i="1"/>
  <c r="E4649" i="1" s="1"/>
  <c r="D4650" i="1"/>
  <c r="E4650" i="1" s="1"/>
  <c r="D4651" i="1"/>
  <c r="E4651" i="1" s="1"/>
  <c r="D4652" i="1"/>
  <c r="E4652" i="1" s="1"/>
  <c r="D4653" i="1"/>
  <c r="E4653" i="1" s="1"/>
  <c r="D4654" i="1"/>
  <c r="E4654" i="1" s="1"/>
  <c r="D4655" i="1"/>
  <c r="E4655" i="1" s="1"/>
  <c r="D4656" i="1"/>
  <c r="E4656" i="1" s="1"/>
  <c r="D4657" i="1"/>
  <c r="E4657" i="1" s="1"/>
  <c r="D4658" i="1"/>
  <c r="E4658" i="1" s="1"/>
  <c r="D4659" i="1"/>
  <c r="E4659" i="1" s="1"/>
  <c r="D4660" i="1"/>
  <c r="E4660" i="1" s="1"/>
  <c r="D4661" i="1"/>
  <c r="E4661" i="1" s="1"/>
  <c r="D4662" i="1"/>
  <c r="E4662" i="1" s="1"/>
  <c r="D4663" i="1"/>
  <c r="E4663" i="1" s="1"/>
  <c r="D4664" i="1"/>
  <c r="E4664" i="1" s="1"/>
  <c r="D4665" i="1"/>
  <c r="E4665" i="1" s="1"/>
  <c r="D4666" i="1"/>
  <c r="E4666" i="1" s="1"/>
  <c r="D4667" i="1"/>
  <c r="E4667" i="1" s="1"/>
  <c r="D4668" i="1"/>
  <c r="E4668" i="1" s="1"/>
  <c r="D4669" i="1"/>
  <c r="E4669" i="1" s="1"/>
  <c r="D4670" i="1"/>
  <c r="E4670" i="1" s="1"/>
  <c r="D4671" i="1"/>
  <c r="E4671" i="1" s="1"/>
  <c r="D4672" i="1"/>
  <c r="E4672" i="1" s="1"/>
  <c r="D4673" i="1"/>
  <c r="E4673" i="1" s="1"/>
  <c r="D4674" i="1"/>
  <c r="E4674" i="1" s="1"/>
  <c r="D4675" i="1"/>
  <c r="E4675" i="1" s="1"/>
  <c r="D4676" i="1"/>
  <c r="E4676" i="1" s="1"/>
  <c r="D4677" i="1"/>
  <c r="E4677" i="1" s="1"/>
  <c r="D4678" i="1"/>
  <c r="E4678" i="1" s="1"/>
  <c r="D4679" i="1"/>
  <c r="E4679" i="1" s="1"/>
  <c r="D4680" i="1"/>
  <c r="E4680" i="1" s="1"/>
  <c r="D4681" i="1"/>
  <c r="E4681" i="1" s="1"/>
  <c r="D4682" i="1"/>
  <c r="E4682" i="1" s="1"/>
  <c r="D4683" i="1"/>
  <c r="E4683" i="1" s="1"/>
  <c r="D4684" i="1"/>
  <c r="E4684" i="1" s="1"/>
  <c r="D4685" i="1"/>
  <c r="E4685" i="1" s="1"/>
  <c r="D4686" i="1"/>
  <c r="E4686" i="1" s="1"/>
  <c r="D4687" i="1"/>
  <c r="E4687" i="1" s="1"/>
  <c r="D4688" i="1"/>
  <c r="E4688" i="1" s="1"/>
  <c r="D4689" i="1"/>
  <c r="E4689" i="1" s="1"/>
  <c r="D4690" i="1"/>
  <c r="E4690" i="1" s="1"/>
  <c r="D4691" i="1"/>
  <c r="E4691" i="1" s="1"/>
  <c r="D4692" i="1"/>
  <c r="E4692" i="1" s="1"/>
  <c r="D4693" i="1"/>
  <c r="E4693" i="1" s="1"/>
  <c r="D4694" i="1"/>
  <c r="E4694" i="1" s="1"/>
  <c r="D4695" i="1"/>
  <c r="E4695" i="1" s="1"/>
  <c r="D4696" i="1"/>
  <c r="E4696" i="1" s="1"/>
  <c r="D4697" i="1"/>
  <c r="E4697" i="1" s="1"/>
  <c r="D4698" i="1"/>
  <c r="E4698" i="1" s="1"/>
  <c r="D4699" i="1"/>
  <c r="E4699" i="1" s="1"/>
  <c r="D4700" i="1"/>
  <c r="E4700" i="1" s="1"/>
  <c r="D4701" i="1"/>
  <c r="E4701" i="1" s="1"/>
  <c r="D4702" i="1"/>
  <c r="E4702" i="1" s="1"/>
  <c r="D4703" i="1"/>
  <c r="E4703" i="1" s="1"/>
  <c r="D4704" i="1"/>
  <c r="E4704" i="1" s="1"/>
  <c r="D4705" i="1"/>
  <c r="E4705" i="1" s="1"/>
  <c r="D4706" i="1"/>
  <c r="E4706" i="1" s="1"/>
  <c r="D4707" i="1"/>
  <c r="E4707" i="1" s="1"/>
  <c r="D4708" i="1"/>
  <c r="E4708" i="1" s="1"/>
  <c r="D4709" i="1"/>
  <c r="E4709" i="1" s="1"/>
  <c r="D4710" i="1"/>
  <c r="E4710" i="1" s="1"/>
  <c r="D4711" i="1"/>
  <c r="E4711" i="1" s="1"/>
  <c r="D4712" i="1"/>
  <c r="E4712" i="1" s="1"/>
  <c r="D4713" i="1"/>
  <c r="E4713" i="1" s="1"/>
  <c r="D4714" i="1"/>
  <c r="E4714" i="1" s="1"/>
  <c r="D4715" i="1"/>
  <c r="E4715" i="1" s="1"/>
  <c r="D4716" i="1"/>
  <c r="E4716" i="1" s="1"/>
  <c r="D4717" i="1"/>
  <c r="E4717" i="1" s="1"/>
  <c r="D4718" i="1"/>
  <c r="E4718" i="1" s="1"/>
  <c r="D4719" i="1"/>
  <c r="E4719" i="1" s="1"/>
  <c r="D4720" i="1"/>
  <c r="E4720" i="1" s="1"/>
  <c r="D4721" i="1"/>
  <c r="E4721" i="1" s="1"/>
  <c r="D4722" i="1"/>
  <c r="E4722" i="1" s="1"/>
  <c r="D4723" i="1"/>
  <c r="E4723" i="1" s="1"/>
  <c r="D4724" i="1"/>
  <c r="E4724" i="1" s="1"/>
  <c r="D4725" i="1"/>
  <c r="E4725" i="1" s="1"/>
  <c r="D4726" i="1"/>
  <c r="E4726" i="1" s="1"/>
  <c r="D4727" i="1"/>
  <c r="E4727" i="1" s="1"/>
  <c r="D4728" i="1"/>
  <c r="E4728" i="1" s="1"/>
  <c r="D4729" i="1"/>
  <c r="E4729" i="1" s="1"/>
  <c r="D4730" i="1"/>
  <c r="E4730" i="1" s="1"/>
  <c r="D4731" i="1"/>
  <c r="E4731" i="1" s="1"/>
  <c r="D4732" i="1"/>
  <c r="E4732" i="1" s="1"/>
  <c r="D4733" i="1"/>
  <c r="E4733" i="1" s="1"/>
  <c r="D4734" i="1"/>
  <c r="E4734" i="1" s="1"/>
  <c r="D4735" i="1"/>
  <c r="E4735" i="1" s="1"/>
  <c r="D4736" i="1"/>
  <c r="E4736" i="1" s="1"/>
  <c r="D4737" i="1"/>
  <c r="E4737" i="1" s="1"/>
  <c r="D4738" i="1"/>
  <c r="E4738" i="1" s="1"/>
  <c r="D4739" i="1"/>
  <c r="E4739" i="1" s="1"/>
  <c r="D4740" i="1"/>
  <c r="E4740" i="1" s="1"/>
  <c r="D4741" i="1"/>
  <c r="E4741" i="1" s="1"/>
  <c r="D4742" i="1"/>
  <c r="E4742" i="1" s="1"/>
  <c r="D4743" i="1"/>
  <c r="E4743" i="1" s="1"/>
  <c r="D4744" i="1"/>
  <c r="E4744" i="1" s="1"/>
  <c r="D4745" i="1"/>
  <c r="E4745" i="1" s="1"/>
  <c r="D4746" i="1"/>
  <c r="E4746" i="1" s="1"/>
  <c r="D4747" i="1"/>
  <c r="E4747" i="1" s="1"/>
  <c r="D4748" i="1"/>
  <c r="E4748" i="1" s="1"/>
  <c r="D4749" i="1"/>
  <c r="E4749" i="1" s="1"/>
  <c r="D4750" i="1"/>
  <c r="E4750" i="1" s="1"/>
  <c r="D4751" i="1"/>
  <c r="E4751" i="1" s="1"/>
  <c r="D4752" i="1"/>
  <c r="E4752" i="1" s="1"/>
  <c r="D4753" i="1"/>
  <c r="E4753" i="1" s="1"/>
  <c r="D4754" i="1"/>
  <c r="E4754" i="1" s="1"/>
  <c r="D4755" i="1"/>
  <c r="E4755" i="1" s="1"/>
  <c r="D4756" i="1"/>
  <c r="E4756" i="1" s="1"/>
  <c r="D4757" i="1"/>
  <c r="E4757" i="1" s="1"/>
  <c r="D4758" i="1"/>
  <c r="E4758" i="1" s="1"/>
  <c r="D4759" i="1"/>
  <c r="E4759" i="1" s="1"/>
  <c r="D4760" i="1"/>
  <c r="E4760" i="1" s="1"/>
  <c r="D4761" i="1"/>
  <c r="E4761" i="1" s="1"/>
  <c r="D4762" i="1"/>
  <c r="E4762" i="1" s="1"/>
  <c r="D4763" i="1"/>
  <c r="E4763" i="1" s="1"/>
  <c r="D4764" i="1"/>
  <c r="E4764" i="1" s="1"/>
  <c r="D4765" i="1"/>
  <c r="E4765" i="1" s="1"/>
  <c r="D4766" i="1"/>
  <c r="E4766" i="1" s="1"/>
  <c r="D4767" i="1"/>
  <c r="E4767" i="1" s="1"/>
  <c r="D4768" i="1"/>
  <c r="E4768" i="1" s="1"/>
  <c r="D4769" i="1"/>
  <c r="E4769" i="1" s="1"/>
  <c r="D4770" i="1"/>
  <c r="E4770" i="1" s="1"/>
  <c r="D4771" i="1"/>
  <c r="E4771" i="1" s="1"/>
  <c r="D4772" i="1"/>
  <c r="E4772" i="1" s="1"/>
  <c r="D4773" i="1"/>
  <c r="E4773" i="1" s="1"/>
  <c r="D4774" i="1"/>
  <c r="E4774" i="1" s="1"/>
  <c r="D4775" i="1"/>
  <c r="E4775" i="1" s="1"/>
  <c r="D4776" i="1"/>
  <c r="E4776" i="1" s="1"/>
  <c r="D4777" i="1"/>
  <c r="E4777" i="1" s="1"/>
  <c r="D4778" i="1"/>
  <c r="E4778" i="1" s="1"/>
  <c r="D4779" i="1"/>
  <c r="E4779" i="1" s="1"/>
  <c r="D4780" i="1"/>
  <c r="E4780" i="1" s="1"/>
  <c r="D4781" i="1"/>
  <c r="E4781" i="1" s="1"/>
  <c r="D4782" i="1"/>
  <c r="E4782" i="1" s="1"/>
  <c r="D4783" i="1"/>
  <c r="E4783" i="1" s="1"/>
  <c r="D4784" i="1"/>
  <c r="E4784" i="1" s="1"/>
  <c r="D4785" i="1"/>
  <c r="E4785" i="1" s="1"/>
  <c r="D4786" i="1"/>
  <c r="E4786" i="1" s="1"/>
  <c r="D4787" i="1"/>
  <c r="E4787" i="1" s="1"/>
  <c r="D4788" i="1"/>
  <c r="E4788" i="1" s="1"/>
  <c r="D4789" i="1"/>
  <c r="E4789" i="1" s="1"/>
  <c r="D4790" i="1"/>
  <c r="E4790" i="1" s="1"/>
  <c r="D4791" i="1"/>
  <c r="E4791" i="1" s="1"/>
  <c r="D4792" i="1"/>
  <c r="E4792" i="1" s="1"/>
  <c r="D4793" i="1"/>
  <c r="E4793" i="1" s="1"/>
  <c r="D4794" i="1"/>
  <c r="E4794" i="1" s="1"/>
  <c r="D4795" i="1"/>
  <c r="E4795" i="1" s="1"/>
  <c r="D4796" i="1"/>
  <c r="E4796" i="1" s="1"/>
  <c r="D4797" i="1"/>
  <c r="E4797" i="1" s="1"/>
  <c r="D4798" i="1"/>
  <c r="E4798" i="1" s="1"/>
  <c r="D4799" i="1"/>
  <c r="E4799" i="1" s="1"/>
  <c r="D4800" i="1"/>
  <c r="E4800" i="1" s="1"/>
  <c r="D4801" i="1"/>
  <c r="E4801" i="1" s="1"/>
  <c r="D4802" i="1"/>
  <c r="E4802" i="1" s="1"/>
  <c r="D4803" i="1"/>
  <c r="E4803" i="1" s="1"/>
  <c r="D4804" i="1"/>
  <c r="E4804" i="1" s="1"/>
  <c r="D4805" i="1"/>
  <c r="E4805" i="1" s="1"/>
  <c r="D4806" i="1"/>
  <c r="E4806" i="1" s="1"/>
  <c r="D4807" i="1"/>
  <c r="E4807" i="1" s="1"/>
  <c r="D4808" i="1"/>
  <c r="E4808" i="1" s="1"/>
  <c r="D4809" i="1"/>
  <c r="E4809" i="1" s="1"/>
  <c r="D4810" i="1"/>
  <c r="E4810" i="1" s="1"/>
  <c r="D4811" i="1"/>
  <c r="E4811" i="1" s="1"/>
  <c r="D4812" i="1"/>
  <c r="E4812" i="1" s="1"/>
  <c r="D4813" i="1"/>
  <c r="E4813" i="1" s="1"/>
  <c r="D4814" i="1"/>
  <c r="E4814" i="1" s="1"/>
  <c r="D4815" i="1"/>
  <c r="E4815" i="1" s="1"/>
  <c r="D4816" i="1"/>
  <c r="E4816" i="1" s="1"/>
  <c r="D4817" i="1"/>
  <c r="E4817" i="1" s="1"/>
  <c r="D4818" i="1"/>
  <c r="E4818" i="1" s="1"/>
  <c r="D4819" i="1"/>
  <c r="E4819" i="1" s="1"/>
  <c r="D4820" i="1"/>
  <c r="E4820" i="1" s="1"/>
  <c r="D4821" i="1"/>
  <c r="E4821" i="1" s="1"/>
  <c r="D4822" i="1"/>
  <c r="E4822" i="1" s="1"/>
  <c r="D4823" i="1"/>
  <c r="E4823" i="1" s="1"/>
  <c r="D4824" i="1"/>
  <c r="E4824" i="1" s="1"/>
  <c r="D4825" i="1"/>
  <c r="E4825" i="1" s="1"/>
  <c r="D4826" i="1"/>
  <c r="E4826" i="1" s="1"/>
  <c r="D4827" i="1"/>
  <c r="E4827" i="1" s="1"/>
  <c r="D4828" i="1"/>
  <c r="E4828" i="1" s="1"/>
  <c r="D4829" i="1"/>
  <c r="E4829" i="1" s="1"/>
  <c r="D4830" i="1"/>
  <c r="E4830" i="1" s="1"/>
  <c r="D4831" i="1"/>
  <c r="E4831" i="1" s="1"/>
  <c r="D4832" i="1"/>
  <c r="E4832" i="1" s="1"/>
  <c r="D4833" i="1"/>
  <c r="E4833" i="1" s="1"/>
  <c r="D4834" i="1"/>
  <c r="E4834" i="1" s="1"/>
  <c r="D4835" i="1"/>
  <c r="E4835" i="1" s="1"/>
  <c r="D4836" i="1"/>
  <c r="E4836" i="1" s="1"/>
  <c r="D4837" i="1"/>
  <c r="E4837" i="1" s="1"/>
  <c r="D4838" i="1"/>
  <c r="E4838" i="1" s="1"/>
  <c r="D4839" i="1"/>
  <c r="E4839" i="1" s="1"/>
  <c r="D4840" i="1"/>
  <c r="E4840" i="1" s="1"/>
  <c r="D4841" i="1"/>
  <c r="E4841" i="1" s="1"/>
  <c r="D4842" i="1"/>
  <c r="E4842" i="1" s="1"/>
  <c r="D4843" i="1"/>
  <c r="E4843" i="1" s="1"/>
  <c r="D4844" i="1"/>
  <c r="E4844" i="1" s="1"/>
  <c r="D4845" i="1"/>
  <c r="E4845" i="1" s="1"/>
  <c r="D4846" i="1"/>
  <c r="E4846" i="1" s="1"/>
  <c r="D4847" i="1"/>
  <c r="E4847" i="1" s="1"/>
  <c r="D4848" i="1"/>
  <c r="E4848" i="1" s="1"/>
  <c r="D4849" i="1"/>
  <c r="E4849" i="1" s="1"/>
  <c r="D4850" i="1"/>
  <c r="E4850" i="1" s="1"/>
  <c r="D4851" i="1"/>
  <c r="E4851" i="1" s="1"/>
  <c r="D4852" i="1"/>
  <c r="E4852" i="1" s="1"/>
  <c r="D4853" i="1"/>
  <c r="E4853" i="1" s="1"/>
  <c r="D4854" i="1"/>
  <c r="E4854" i="1" s="1"/>
  <c r="D4855" i="1"/>
  <c r="E4855" i="1" s="1"/>
  <c r="D4856" i="1"/>
  <c r="E4856" i="1" s="1"/>
  <c r="D4857" i="1"/>
  <c r="E4857" i="1" s="1"/>
  <c r="D4858" i="1"/>
  <c r="E4858" i="1" s="1"/>
  <c r="D4859" i="1"/>
  <c r="E4859" i="1" s="1"/>
  <c r="D4860" i="1"/>
  <c r="E4860" i="1" s="1"/>
  <c r="D4861" i="1"/>
  <c r="E4861" i="1" s="1"/>
  <c r="D4862" i="1"/>
  <c r="E4862" i="1" s="1"/>
  <c r="D4863" i="1"/>
  <c r="E4863" i="1" s="1"/>
  <c r="D4864" i="1"/>
  <c r="E4864" i="1" s="1"/>
  <c r="D4865" i="1"/>
  <c r="E4865" i="1" s="1"/>
  <c r="D4866" i="1"/>
  <c r="E4866" i="1" s="1"/>
  <c r="D4867" i="1"/>
  <c r="E4867" i="1" s="1"/>
  <c r="D4868" i="1"/>
  <c r="E4868" i="1" s="1"/>
  <c r="D4869" i="1"/>
  <c r="E4869" i="1" s="1"/>
  <c r="D4870" i="1"/>
  <c r="E4870" i="1" s="1"/>
  <c r="D4871" i="1"/>
  <c r="E4871" i="1" s="1"/>
  <c r="D4872" i="1"/>
  <c r="E4872" i="1" s="1"/>
  <c r="D4873" i="1"/>
  <c r="E4873" i="1" s="1"/>
  <c r="D4874" i="1"/>
  <c r="E4874" i="1" s="1"/>
  <c r="D4875" i="1"/>
  <c r="E4875" i="1" s="1"/>
  <c r="D4876" i="1"/>
  <c r="E4876" i="1" s="1"/>
  <c r="D4877" i="1"/>
  <c r="E4877" i="1" s="1"/>
  <c r="D4878" i="1"/>
  <c r="E4878" i="1" s="1"/>
  <c r="D4879" i="1"/>
  <c r="E4879" i="1" s="1"/>
  <c r="D4880" i="1"/>
  <c r="E4880" i="1" s="1"/>
  <c r="D4881" i="1"/>
  <c r="E4881" i="1" s="1"/>
  <c r="D4882" i="1"/>
  <c r="E4882" i="1" s="1"/>
  <c r="D4883" i="1"/>
  <c r="E4883" i="1" s="1"/>
  <c r="D4884" i="1"/>
  <c r="E4884" i="1" s="1"/>
  <c r="D4885" i="1"/>
  <c r="E4885" i="1" s="1"/>
  <c r="D4886" i="1"/>
  <c r="E4886" i="1" s="1"/>
  <c r="D4887" i="1"/>
  <c r="E4887" i="1" s="1"/>
  <c r="D4888" i="1"/>
  <c r="E4888" i="1" s="1"/>
  <c r="D4889" i="1"/>
  <c r="E4889" i="1" s="1"/>
  <c r="D4890" i="1"/>
  <c r="E4890" i="1" s="1"/>
  <c r="D4891" i="1"/>
  <c r="E4891" i="1" s="1"/>
  <c r="D4892" i="1"/>
  <c r="E4892" i="1" s="1"/>
  <c r="D4893" i="1"/>
  <c r="E4893" i="1" s="1"/>
  <c r="D4894" i="1"/>
  <c r="E4894" i="1" s="1"/>
  <c r="D4895" i="1"/>
  <c r="E4895" i="1" s="1"/>
  <c r="D4896" i="1"/>
  <c r="E4896" i="1" s="1"/>
  <c r="D4897" i="1"/>
  <c r="E4897" i="1" s="1"/>
  <c r="D4898" i="1"/>
  <c r="E4898" i="1" s="1"/>
  <c r="D4899" i="1"/>
  <c r="E4899" i="1" s="1"/>
  <c r="D4900" i="1"/>
  <c r="E4900" i="1" s="1"/>
  <c r="D4901" i="1"/>
  <c r="E4901" i="1" s="1"/>
  <c r="D4902" i="1"/>
  <c r="E4902" i="1" s="1"/>
  <c r="D4903" i="1"/>
  <c r="E4903" i="1" s="1"/>
  <c r="D4904" i="1"/>
  <c r="E4904" i="1" s="1"/>
  <c r="D4905" i="1"/>
  <c r="E4905" i="1" s="1"/>
  <c r="D4906" i="1"/>
  <c r="E4906" i="1" s="1"/>
  <c r="D4907" i="1"/>
  <c r="E4907" i="1" s="1"/>
  <c r="D4908" i="1"/>
  <c r="E4908" i="1" s="1"/>
  <c r="D4909" i="1"/>
  <c r="E4909" i="1" s="1"/>
  <c r="D4910" i="1"/>
  <c r="E4910" i="1" s="1"/>
  <c r="D4911" i="1"/>
  <c r="E4911" i="1" s="1"/>
  <c r="D4912" i="1"/>
  <c r="E4912" i="1" s="1"/>
  <c r="D4913" i="1"/>
  <c r="E4913" i="1" s="1"/>
  <c r="D4914" i="1"/>
  <c r="E4914" i="1" s="1"/>
  <c r="D4915" i="1"/>
  <c r="E4915" i="1" s="1"/>
  <c r="D4916" i="1"/>
  <c r="E4916" i="1" s="1"/>
  <c r="D4917" i="1"/>
  <c r="E4917" i="1" s="1"/>
  <c r="D4918" i="1"/>
  <c r="E4918" i="1" s="1"/>
  <c r="D4919" i="1"/>
  <c r="E4919" i="1" s="1"/>
  <c r="D4920" i="1"/>
  <c r="E4920" i="1" s="1"/>
  <c r="D4921" i="1"/>
  <c r="E4921" i="1" s="1"/>
  <c r="D4922" i="1"/>
  <c r="E4922" i="1" s="1"/>
  <c r="D4923" i="1"/>
  <c r="E4923" i="1" s="1"/>
  <c r="D4924" i="1"/>
  <c r="E4924" i="1" s="1"/>
  <c r="D4925" i="1"/>
  <c r="E4925" i="1" s="1"/>
  <c r="D4926" i="1"/>
  <c r="E4926" i="1" s="1"/>
  <c r="D4927" i="1"/>
  <c r="E4927" i="1" s="1"/>
  <c r="D4928" i="1"/>
  <c r="E4928" i="1" s="1"/>
  <c r="D4929" i="1"/>
  <c r="E4929" i="1" s="1"/>
  <c r="D4930" i="1"/>
  <c r="E4930" i="1" s="1"/>
  <c r="D4931" i="1"/>
  <c r="E4931" i="1" s="1"/>
  <c r="D4932" i="1"/>
  <c r="E4932" i="1" s="1"/>
  <c r="D4933" i="1"/>
  <c r="E4933" i="1" s="1"/>
  <c r="D4934" i="1"/>
  <c r="E4934" i="1" s="1"/>
  <c r="D4935" i="1"/>
  <c r="E4935" i="1" s="1"/>
  <c r="D4936" i="1"/>
  <c r="E4936" i="1" s="1"/>
  <c r="D4937" i="1"/>
  <c r="E4937" i="1" s="1"/>
  <c r="D4938" i="1"/>
  <c r="E4938" i="1" s="1"/>
  <c r="D4939" i="1"/>
  <c r="E4939" i="1" s="1"/>
  <c r="D4940" i="1"/>
  <c r="E4940" i="1" s="1"/>
  <c r="D4941" i="1"/>
  <c r="E4941" i="1" s="1"/>
  <c r="D4942" i="1"/>
  <c r="E4942" i="1" s="1"/>
  <c r="D4943" i="1"/>
  <c r="E4943" i="1" s="1"/>
  <c r="D4944" i="1"/>
  <c r="E4944" i="1" s="1"/>
  <c r="D4945" i="1"/>
  <c r="E4945" i="1" s="1"/>
  <c r="D4946" i="1"/>
  <c r="E4946" i="1" s="1"/>
  <c r="D4947" i="1"/>
  <c r="E4947" i="1" s="1"/>
  <c r="D4948" i="1"/>
  <c r="E4948" i="1" s="1"/>
  <c r="D4949" i="1"/>
  <c r="E4949" i="1" s="1"/>
  <c r="D4950" i="1"/>
  <c r="E4950" i="1" s="1"/>
  <c r="D4951" i="1"/>
  <c r="E4951" i="1" s="1"/>
  <c r="D4952" i="1"/>
  <c r="E4952" i="1" s="1"/>
  <c r="D4953" i="1"/>
  <c r="E4953" i="1" s="1"/>
  <c r="D4954" i="1"/>
  <c r="E4954" i="1" s="1"/>
  <c r="D4955" i="1"/>
  <c r="E4955" i="1" s="1"/>
  <c r="D4956" i="1"/>
  <c r="E4956" i="1" s="1"/>
  <c r="D4957" i="1"/>
  <c r="E4957" i="1" s="1"/>
  <c r="D4958" i="1"/>
  <c r="E4958" i="1" s="1"/>
  <c r="D4959" i="1"/>
  <c r="E4959" i="1" s="1"/>
  <c r="D4960" i="1"/>
  <c r="E4960" i="1" s="1"/>
  <c r="D4961" i="1"/>
  <c r="E4961" i="1" s="1"/>
  <c r="D4962" i="1"/>
  <c r="E4962" i="1" s="1"/>
  <c r="D4963" i="1"/>
  <c r="E4963" i="1" s="1"/>
  <c r="D4964" i="1"/>
  <c r="E4964" i="1" s="1"/>
  <c r="D4965" i="1"/>
  <c r="E4965" i="1" s="1"/>
  <c r="D4966" i="1"/>
  <c r="E4966" i="1" s="1"/>
  <c r="D4967" i="1"/>
  <c r="E4967" i="1" s="1"/>
  <c r="D4968" i="1"/>
  <c r="E4968" i="1" s="1"/>
  <c r="D4969" i="1"/>
  <c r="E4969" i="1" s="1"/>
  <c r="D4970" i="1"/>
  <c r="E4970" i="1" s="1"/>
  <c r="D4971" i="1"/>
  <c r="E4971" i="1" s="1"/>
  <c r="D4972" i="1"/>
  <c r="E4972" i="1" s="1"/>
  <c r="D4973" i="1"/>
  <c r="E4973" i="1" s="1"/>
  <c r="D4974" i="1"/>
  <c r="E4974" i="1" s="1"/>
  <c r="D4975" i="1"/>
  <c r="E4975" i="1" s="1"/>
  <c r="D4976" i="1"/>
  <c r="E4976" i="1" s="1"/>
  <c r="D4977" i="1"/>
  <c r="E4977" i="1" s="1"/>
  <c r="D4978" i="1"/>
  <c r="E4978" i="1" s="1"/>
  <c r="D4979" i="1"/>
  <c r="E4979" i="1" s="1"/>
  <c r="D4980" i="1"/>
  <c r="E4980" i="1" s="1"/>
  <c r="D4981" i="1"/>
  <c r="E4981" i="1" s="1"/>
  <c r="D4982" i="1"/>
  <c r="E4982" i="1" s="1"/>
  <c r="D4983" i="1"/>
  <c r="E4983" i="1" s="1"/>
  <c r="D4984" i="1"/>
  <c r="E4984" i="1" s="1"/>
  <c r="D4985" i="1"/>
  <c r="E4985" i="1" s="1"/>
  <c r="D4986" i="1"/>
  <c r="E4986" i="1" s="1"/>
  <c r="D4987" i="1"/>
  <c r="E4987" i="1" s="1"/>
  <c r="D4988" i="1"/>
  <c r="E4988" i="1" s="1"/>
  <c r="D4989" i="1"/>
  <c r="E4989" i="1" s="1"/>
  <c r="D4990" i="1"/>
  <c r="E4990" i="1" s="1"/>
  <c r="D4991" i="1"/>
  <c r="E4991" i="1" s="1"/>
  <c r="D4992" i="1"/>
  <c r="E4992" i="1" s="1"/>
  <c r="D4993" i="1"/>
  <c r="E4993" i="1" s="1"/>
  <c r="D4994" i="1"/>
  <c r="E4994" i="1" s="1"/>
  <c r="D4995" i="1"/>
  <c r="E4995" i="1" s="1"/>
  <c r="D4996" i="1"/>
  <c r="E4996" i="1" s="1"/>
  <c r="D4997" i="1"/>
  <c r="E4997" i="1" s="1"/>
  <c r="D4998" i="1"/>
  <c r="E4998" i="1" s="1"/>
  <c r="D4999" i="1"/>
  <c r="E4999" i="1" s="1"/>
  <c r="D5000" i="1"/>
  <c r="E5000" i="1" s="1"/>
  <c r="D5001" i="1"/>
  <c r="E5001" i="1" s="1"/>
  <c r="D5002" i="1"/>
  <c r="E5002" i="1" s="1"/>
  <c r="D5003" i="1"/>
  <c r="E5003" i="1" s="1"/>
  <c r="D5004" i="1"/>
  <c r="E5004" i="1" s="1"/>
  <c r="D5005" i="1"/>
  <c r="E5005" i="1" s="1"/>
  <c r="D5006" i="1"/>
  <c r="E5006" i="1" s="1"/>
  <c r="D5007" i="1"/>
  <c r="E5007" i="1" s="1"/>
  <c r="D5008" i="1"/>
  <c r="E5008" i="1" s="1"/>
  <c r="D5009" i="1"/>
  <c r="E5009" i="1" s="1"/>
  <c r="D5010" i="1"/>
  <c r="E5010" i="1" s="1"/>
  <c r="D5011" i="1"/>
  <c r="E5011" i="1" s="1"/>
  <c r="D5012" i="1"/>
  <c r="E5012" i="1" s="1"/>
  <c r="D5013" i="1"/>
  <c r="E5013" i="1" s="1"/>
  <c r="D5014" i="1"/>
  <c r="E5014" i="1" s="1"/>
  <c r="D5015" i="1"/>
  <c r="E5015" i="1" s="1"/>
  <c r="D5016" i="1"/>
  <c r="E5016" i="1" s="1"/>
  <c r="D5017" i="1"/>
  <c r="E5017" i="1" s="1"/>
  <c r="D5018" i="1"/>
  <c r="E5018" i="1" s="1"/>
  <c r="D5019" i="1"/>
  <c r="E5019" i="1" s="1"/>
  <c r="D5020" i="1"/>
  <c r="E5020" i="1" s="1"/>
  <c r="D5021" i="1"/>
  <c r="E5021" i="1" s="1"/>
  <c r="D5022" i="1"/>
  <c r="E5022" i="1" s="1"/>
  <c r="D5023" i="1"/>
  <c r="E5023" i="1" s="1"/>
  <c r="D5024" i="1"/>
  <c r="E5024" i="1" s="1"/>
  <c r="D5025" i="1"/>
  <c r="E5025" i="1" s="1"/>
  <c r="D5026" i="1"/>
  <c r="E5026" i="1" s="1"/>
  <c r="D5027" i="1"/>
  <c r="E5027" i="1" s="1"/>
  <c r="D5028" i="1"/>
  <c r="E5028" i="1" s="1"/>
  <c r="D5029" i="1"/>
  <c r="E5029" i="1" s="1"/>
  <c r="D5030" i="1"/>
  <c r="E5030" i="1" s="1"/>
  <c r="D5031" i="1"/>
  <c r="E5031" i="1" s="1"/>
  <c r="D5032" i="1"/>
  <c r="E5032" i="1" s="1"/>
  <c r="D5033" i="1"/>
  <c r="E5033" i="1" s="1"/>
  <c r="D5034" i="1"/>
  <c r="E5034" i="1" s="1"/>
  <c r="D5035" i="1"/>
  <c r="E5035" i="1" s="1"/>
  <c r="D5036" i="1"/>
  <c r="E5036" i="1" s="1"/>
  <c r="D5037" i="1"/>
  <c r="E5037" i="1" s="1"/>
  <c r="D5038" i="1"/>
  <c r="E5038" i="1" s="1"/>
  <c r="D5039" i="1"/>
  <c r="E5039" i="1" s="1"/>
  <c r="D5040" i="1"/>
  <c r="E5040" i="1" s="1"/>
  <c r="D5041" i="1"/>
  <c r="E5041" i="1" s="1"/>
  <c r="D5042" i="1"/>
  <c r="E5042" i="1" s="1"/>
  <c r="D5043" i="1"/>
  <c r="E5043" i="1" s="1"/>
  <c r="D5044" i="1"/>
  <c r="E5044" i="1" s="1"/>
  <c r="D5045" i="1"/>
  <c r="E5045" i="1" s="1"/>
  <c r="D5046" i="1"/>
  <c r="E5046" i="1" s="1"/>
  <c r="D5047" i="1"/>
  <c r="E5047" i="1" s="1"/>
  <c r="D5048" i="1"/>
  <c r="E5048" i="1" s="1"/>
  <c r="D5049" i="1"/>
  <c r="E5049" i="1" s="1"/>
  <c r="D5050" i="1"/>
  <c r="E5050" i="1" s="1"/>
  <c r="D5051" i="1"/>
  <c r="E5051" i="1" s="1"/>
  <c r="D5052" i="1"/>
  <c r="E5052" i="1" s="1"/>
  <c r="D5053" i="1"/>
  <c r="E5053" i="1" s="1"/>
  <c r="D5054" i="1"/>
  <c r="E5054" i="1" s="1"/>
  <c r="D5055" i="1"/>
  <c r="E5055" i="1" s="1"/>
  <c r="D5056" i="1"/>
  <c r="E5056" i="1" s="1"/>
  <c r="D5057" i="1"/>
  <c r="E5057" i="1" s="1"/>
  <c r="D5058" i="1"/>
  <c r="E5058" i="1" s="1"/>
  <c r="D5059" i="1"/>
  <c r="E5059" i="1" s="1"/>
  <c r="D5060" i="1"/>
  <c r="E5060" i="1" s="1"/>
  <c r="D5061" i="1"/>
  <c r="E5061" i="1" s="1"/>
  <c r="D5062" i="1"/>
  <c r="E5062" i="1" s="1"/>
  <c r="D5063" i="1"/>
  <c r="E5063" i="1" s="1"/>
  <c r="D5064" i="1"/>
  <c r="E5064" i="1" s="1"/>
  <c r="D5065" i="1"/>
  <c r="E5065" i="1" s="1"/>
  <c r="D5066" i="1"/>
  <c r="E5066" i="1" s="1"/>
  <c r="D5067" i="1"/>
  <c r="E5067" i="1" s="1"/>
  <c r="D5068" i="1"/>
  <c r="E5068" i="1" s="1"/>
  <c r="D5069" i="1"/>
  <c r="E5069" i="1" s="1"/>
  <c r="D5070" i="1"/>
  <c r="E5070" i="1" s="1"/>
  <c r="D5071" i="1"/>
  <c r="E5071" i="1" s="1"/>
  <c r="D5072" i="1"/>
  <c r="E5072" i="1" s="1"/>
  <c r="D5073" i="1"/>
  <c r="E5073" i="1" s="1"/>
  <c r="D5074" i="1"/>
  <c r="E5074" i="1" s="1"/>
  <c r="D5075" i="1"/>
  <c r="E5075" i="1" s="1"/>
  <c r="D5076" i="1"/>
  <c r="E5076" i="1" s="1"/>
  <c r="D5077" i="1"/>
  <c r="E5077" i="1" s="1"/>
  <c r="D5078" i="1"/>
  <c r="E5078" i="1" s="1"/>
  <c r="D5079" i="1"/>
  <c r="E5079" i="1" s="1"/>
  <c r="D5080" i="1"/>
  <c r="E5080" i="1" s="1"/>
  <c r="D5081" i="1"/>
  <c r="E5081" i="1" s="1"/>
  <c r="D5082" i="1"/>
  <c r="E5082" i="1" s="1"/>
  <c r="D5083" i="1"/>
  <c r="E5083" i="1" s="1"/>
  <c r="D5084" i="1"/>
  <c r="E5084" i="1" s="1"/>
  <c r="D5085" i="1"/>
  <c r="E5085" i="1" s="1"/>
  <c r="D5086" i="1"/>
  <c r="E5086" i="1" s="1"/>
  <c r="D5087" i="1"/>
  <c r="E5087" i="1" s="1"/>
  <c r="D5088" i="1"/>
  <c r="E5088" i="1" s="1"/>
  <c r="D5089" i="1"/>
  <c r="E5089" i="1" s="1"/>
  <c r="D5090" i="1"/>
  <c r="E5090" i="1" s="1"/>
  <c r="D5091" i="1"/>
  <c r="E5091" i="1" s="1"/>
  <c r="D5092" i="1"/>
  <c r="E5092" i="1" s="1"/>
  <c r="D5093" i="1"/>
  <c r="E5093" i="1" s="1"/>
  <c r="D5094" i="1"/>
  <c r="E5094" i="1" s="1"/>
  <c r="D5095" i="1"/>
  <c r="E5095" i="1" s="1"/>
  <c r="D5096" i="1"/>
  <c r="E5096" i="1" s="1"/>
  <c r="D5097" i="1"/>
  <c r="E5097" i="1" s="1"/>
  <c r="D5098" i="1"/>
  <c r="E5098" i="1" s="1"/>
  <c r="D5099" i="1"/>
  <c r="E5099" i="1" s="1"/>
  <c r="D5100" i="1"/>
  <c r="E5100" i="1" s="1"/>
  <c r="D5101" i="1"/>
  <c r="E5101" i="1" s="1"/>
  <c r="D5102" i="1"/>
  <c r="E5102" i="1" s="1"/>
  <c r="D5103" i="1"/>
  <c r="E5103" i="1" s="1"/>
  <c r="D5104" i="1"/>
  <c r="E5104" i="1" s="1"/>
  <c r="D5105" i="1"/>
  <c r="E5105" i="1" s="1"/>
  <c r="D5106" i="1"/>
  <c r="E5106" i="1" s="1"/>
  <c r="D5107" i="1"/>
  <c r="E5107" i="1" s="1"/>
  <c r="D5108" i="1"/>
  <c r="E5108" i="1" s="1"/>
  <c r="D5109" i="1"/>
  <c r="E5109" i="1" s="1"/>
  <c r="D5110" i="1"/>
  <c r="E5110" i="1" s="1"/>
  <c r="D5111" i="1"/>
  <c r="E5111" i="1" s="1"/>
  <c r="D5112" i="1"/>
  <c r="E5112" i="1" s="1"/>
  <c r="D5113" i="1"/>
  <c r="E5113" i="1" s="1"/>
  <c r="D5114" i="1"/>
  <c r="E5114" i="1" s="1"/>
  <c r="D5115" i="1"/>
  <c r="E5115" i="1" s="1"/>
  <c r="D5116" i="1"/>
  <c r="E5116" i="1" s="1"/>
  <c r="D5117" i="1"/>
  <c r="E5117" i="1" s="1"/>
  <c r="D5118" i="1"/>
  <c r="E5118" i="1" s="1"/>
  <c r="D5119" i="1"/>
  <c r="E5119" i="1" s="1"/>
  <c r="D5120" i="1"/>
  <c r="E5120" i="1" s="1"/>
  <c r="D5121" i="1"/>
  <c r="E5121" i="1" s="1"/>
  <c r="D5122" i="1"/>
  <c r="E5122" i="1" s="1"/>
  <c r="D5123" i="1"/>
  <c r="E5123" i="1" s="1"/>
  <c r="D5124" i="1"/>
  <c r="E5124" i="1" s="1"/>
  <c r="D5125" i="1"/>
  <c r="E5125" i="1" s="1"/>
  <c r="D5126" i="1"/>
  <c r="E5126" i="1" s="1"/>
  <c r="D5127" i="1"/>
  <c r="E5127" i="1" s="1"/>
  <c r="D5128" i="1"/>
  <c r="E5128" i="1" s="1"/>
  <c r="D5129" i="1"/>
  <c r="E5129" i="1" s="1"/>
  <c r="D5130" i="1"/>
  <c r="E5130" i="1" s="1"/>
  <c r="D5131" i="1"/>
  <c r="E5131" i="1" s="1"/>
  <c r="D5132" i="1"/>
  <c r="E5132" i="1" s="1"/>
  <c r="D5133" i="1"/>
  <c r="E5133" i="1" s="1"/>
  <c r="D5134" i="1"/>
  <c r="E5134" i="1" s="1"/>
  <c r="D5135" i="1"/>
  <c r="E5135" i="1" s="1"/>
  <c r="D5136" i="1"/>
  <c r="E5136" i="1" s="1"/>
  <c r="D5137" i="1"/>
  <c r="E5137" i="1" s="1"/>
  <c r="D5138" i="1"/>
  <c r="E5138" i="1" s="1"/>
  <c r="D5139" i="1"/>
  <c r="E5139" i="1" s="1"/>
  <c r="D5140" i="1"/>
  <c r="E5140" i="1" s="1"/>
  <c r="D5141" i="1"/>
  <c r="E5141" i="1" s="1"/>
  <c r="D5142" i="1"/>
  <c r="E5142" i="1" s="1"/>
  <c r="D5143" i="1"/>
  <c r="E5143" i="1" s="1"/>
  <c r="D5144" i="1"/>
  <c r="E5144" i="1" s="1"/>
  <c r="D5145" i="1"/>
  <c r="E5145" i="1" s="1"/>
  <c r="D5146" i="1"/>
  <c r="E5146" i="1" s="1"/>
  <c r="D5147" i="1"/>
  <c r="E5147" i="1" s="1"/>
  <c r="D5148" i="1"/>
  <c r="E5148" i="1" s="1"/>
  <c r="D5149" i="1"/>
  <c r="E5149" i="1" s="1"/>
  <c r="D5150" i="1"/>
  <c r="E5150" i="1" s="1"/>
  <c r="D5151" i="1"/>
  <c r="E5151" i="1" s="1"/>
  <c r="D5152" i="1"/>
  <c r="E5152" i="1" s="1"/>
  <c r="D5153" i="1"/>
  <c r="E5153" i="1" s="1"/>
  <c r="D5154" i="1"/>
  <c r="E5154" i="1" s="1"/>
  <c r="D5155" i="1"/>
  <c r="E5155" i="1" s="1"/>
  <c r="D5156" i="1"/>
  <c r="E5156" i="1" s="1"/>
  <c r="D5157" i="1"/>
  <c r="E5157" i="1" s="1"/>
  <c r="D5158" i="1"/>
  <c r="E5158" i="1" s="1"/>
  <c r="D5159" i="1"/>
  <c r="E5159" i="1" s="1"/>
  <c r="D5160" i="1"/>
  <c r="E5160" i="1" s="1"/>
  <c r="D5161" i="1"/>
  <c r="E5161" i="1" s="1"/>
  <c r="D5162" i="1"/>
  <c r="E5162" i="1" s="1"/>
  <c r="D5163" i="1"/>
  <c r="E5163" i="1" s="1"/>
  <c r="D5164" i="1"/>
  <c r="E5164" i="1" s="1"/>
  <c r="D5165" i="1"/>
  <c r="E5165" i="1" s="1"/>
  <c r="D5166" i="1"/>
  <c r="E5166" i="1" s="1"/>
  <c r="D5167" i="1"/>
  <c r="E5167" i="1" s="1"/>
  <c r="D5168" i="1"/>
  <c r="E5168" i="1" s="1"/>
  <c r="D5169" i="1"/>
  <c r="E5169" i="1" s="1"/>
  <c r="D5170" i="1"/>
  <c r="E5170" i="1" s="1"/>
  <c r="D5171" i="1"/>
  <c r="E5171" i="1" s="1"/>
  <c r="D5172" i="1"/>
  <c r="E5172" i="1" s="1"/>
  <c r="D5173" i="1"/>
  <c r="E5173" i="1" s="1"/>
  <c r="D5174" i="1"/>
  <c r="E5174" i="1" s="1"/>
  <c r="D5175" i="1"/>
  <c r="E5175" i="1" s="1"/>
  <c r="D5176" i="1"/>
  <c r="E5176" i="1" s="1"/>
  <c r="D5177" i="1"/>
  <c r="E5177" i="1" s="1"/>
  <c r="D5178" i="1"/>
  <c r="E5178" i="1" s="1"/>
  <c r="D5179" i="1"/>
  <c r="E5179" i="1" s="1"/>
  <c r="D5180" i="1"/>
  <c r="E5180" i="1" s="1"/>
  <c r="D5181" i="1"/>
  <c r="E5181" i="1" s="1"/>
  <c r="D5182" i="1"/>
  <c r="E5182" i="1" s="1"/>
  <c r="D5183" i="1"/>
  <c r="E5183" i="1" s="1"/>
  <c r="D5184" i="1"/>
  <c r="E5184" i="1" s="1"/>
  <c r="D5185" i="1"/>
  <c r="E5185" i="1" s="1"/>
  <c r="D5186" i="1"/>
  <c r="E5186" i="1" s="1"/>
  <c r="D5187" i="1"/>
  <c r="E5187" i="1" s="1"/>
  <c r="D5188" i="1"/>
  <c r="E5188" i="1" s="1"/>
  <c r="D5189" i="1"/>
  <c r="E5189" i="1" s="1"/>
  <c r="D5190" i="1"/>
  <c r="E5190" i="1" s="1"/>
  <c r="D5191" i="1"/>
  <c r="E5191" i="1" s="1"/>
  <c r="D5192" i="1"/>
  <c r="E5192" i="1" s="1"/>
  <c r="D5193" i="1"/>
  <c r="E5193" i="1" s="1"/>
  <c r="D5194" i="1"/>
  <c r="E5194" i="1" s="1"/>
  <c r="D5195" i="1"/>
  <c r="E5195" i="1" s="1"/>
  <c r="D5196" i="1"/>
  <c r="E5196" i="1" s="1"/>
  <c r="D5197" i="1"/>
  <c r="E5197" i="1" s="1"/>
  <c r="D5198" i="1"/>
  <c r="E5198" i="1" s="1"/>
  <c r="D5199" i="1"/>
  <c r="E5199" i="1" s="1"/>
  <c r="D5200" i="1"/>
  <c r="E5200" i="1" s="1"/>
  <c r="D5201" i="1"/>
  <c r="E5201" i="1" s="1"/>
  <c r="D5202" i="1"/>
  <c r="E5202" i="1" s="1"/>
  <c r="D5203" i="1"/>
  <c r="E5203" i="1" s="1"/>
  <c r="D5204" i="1"/>
  <c r="E5204" i="1" s="1"/>
  <c r="D5205" i="1"/>
  <c r="E5205" i="1" s="1"/>
  <c r="D5206" i="1"/>
  <c r="E5206" i="1" s="1"/>
  <c r="D5207" i="1"/>
  <c r="E5207" i="1" s="1"/>
  <c r="D5208" i="1"/>
  <c r="E5208" i="1" s="1"/>
  <c r="D5209" i="1"/>
  <c r="E5209" i="1" s="1"/>
  <c r="D5210" i="1"/>
  <c r="E5210" i="1" s="1"/>
  <c r="D5211" i="1"/>
  <c r="E5211" i="1" s="1"/>
  <c r="D5212" i="1"/>
  <c r="E5212" i="1" s="1"/>
  <c r="D5213" i="1"/>
  <c r="E5213" i="1" s="1"/>
  <c r="D5214" i="1"/>
  <c r="E5214" i="1" s="1"/>
  <c r="D5215" i="1"/>
  <c r="E5215" i="1" s="1"/>
  <c r="D5216" i="1"/>
  <c r="E5216" i="1" s="1"/>
  <c r="D5217" i="1"/>
  <c r="E5217" i="1" s="1"/>
  <c r="D5218" i="1"/>
  <c r="E5218" i="1" s="1"/>
  <c r="D5219" i="1"/>
  <c r="E5219" i="1" s="1"/>
  <c r="D5220" i="1"/>
  <c r="E5220" i="1" s="1"/>
  <c r="D5221" i="1"/>
  <c r="E5221" i="1" s="1"/>
  <c r="D5222" i="1"/>
  <c r="E5222" i="1" s="1"/>
  <c r="D5223" i="1"/>
  <c r="E5223" i="1" s="1"/>
  <c r="D5224" i="1"/>
  <c r="E5224" i="1" s="1"/>
  <c r="D5225" i="1"/>
  <c r="E5225" i="1" s="1"/>
  <c r="D5226" i="1"/>
  <c r="E5226" i="1" s="1"/>
  <c r="D5227" i="1"/>
  <c r="E5227" i="1" s="1"/>
  <c r="D5228" i="1"/>
  <c r="E5228" i="1" s="1"/>
  <c r="D5229" i="1"/>
  <c r="E5229" i="1" s="1"/>
  <c r="D5230" i="1"/>
  <c r="E5230" i="1" s="1"/>
  <c r="D5231" i="1"/>
  <c r="E5231" i="1" s="1"/>
  <c r="D5232" i="1"/>
  <c r="E5232" i="1" s="1"/>
  <c r="D5233" i="1"/>
  <c r="E5233" i="1" s="1"/>
  <c r="D5234" i="1"/>
  <c r="E5234" i="1" s="1"/>
  <c r="D5235" i="1"/>
  <c r="E5235" i="1" s="1"/>
  <c r="D5236" i="1"/>
  <c r="E5236" i="1" s="1"/>
  <c r="D5237" i="1"/>
  <c r="E5237" i="1" s="1"/>
  <c r="D5238" i="1"/>
  <c r="E5238" i="1" s="1"/>
  <c r="D5239" i="1"/>
  <c r="E5239" i="1" s="1"/>
  <c r="D5240" i="1"/>
  <c r="E5240" i="1" s="1"/>
  <c r="D5241" i="1"/>
  <c r="E5241" i="1" s="1"/>
  <c r="D5242" i="1"/>
  <c r="E5242" i="1" s="1"/>
  <c r="D5243" i="1"/>
  <c r="E5243" i="1" s="1"/>
  <c r="D5244" i="1"/>
  <c r="E5244" i="1" s="1"/>
  <c r="D5245" i="1"/>
  <c r="E5245" i="1" s="1"/>
  <c r="D5246" i="1"/>
  <c r="E5246" i="1" s="1"/>
  <c r="D5247" i="1"/>
  <c r="E5247" i="1" s="1"/>
  <c r="D5248" i="1"/>
  <c r="E5248" i="1" s="1"/>
  <c r="D5249" i="1"/>
  <c r="E5249" i="1" s="1"/>
  <c r="D5250" i="1"/>
  <c r="E5250" i="1" s="1"/>
  <c r="D5251" i="1"/>
  <c r="E5251" i="1" s="1"/>
  <c r="D5252" i="1"/>
  <c r="E5252" i="1" s="1"/>
  <c r="D5253" i="1"/>
  <c r="E5253" i="1" s="1"/>
  <c r="D5254" i="1"/>
  <c r="E5254" i="1" s="1"/>
  <c r="D5255" i="1"/>
  <c r="E5255" i="1" s="1"/>
  <c r="D5256" i="1"/>
  <c r="E5256" i="1" s="1"/>
  <c r="D5257" i="1"/>
  <c r="E5257" i="1" s="1"/>
  <c r="D5258" i="1"/>
  <c r="E5258" i="1" s="1"/>
  <c r="D5259" i="1"/>
  <c r="E5259" i="1" s="1"/>
  <c r="D5260" i="1"/>
  <c r="E5260" i="1" s="1"/>
  <c r="D5261" i="1"/>
  <c r="E5261" i="1" s="1"/>
  <c r="D5262" i="1"/>
  <c r="E5262" i="1" s="1"/>
  <c r="D5263" i="1"/>
  <c r="E5263" i="1" s="1"/>
  <c r="D5264" i="1"/>
  <c r="E5264" i="1" s="1"/>
  <c r="D5265" i="1"/>
  <c r="E5265" i="1" s="1"/>
  <c r="D5266" i="1"/>
  <c r="E5266" i="1" s="1"/>
  <c r="D5267" i="1"/>
  <c r="E5267" i="1" s="1"/>
  <c r="D5268" i="1"/>
  <c r="E5268" i="1" s="1"/>
  <c r="D5269" i="1"/>
  <c r="E5269" i="1" s="1"/>
  <c r="D5270" i="1"/>
  <c r="E5270" i="1" s="1"/>
  <c r="D5271" i="1"/>
  <c r="E5271" i="1" s="1"/>
  <c r="D5272" i="1"/>
  <c r="E5272" i="1" s="1"/>
  <c r="D5273" i="1"/>
  <c r="E5273" i="1" s="1"/>
  <c r="D5274" i="1"/>
  <c r="E5274" i="1" s="1"/>
  <c r="D5275" i="1"/>
  <c r="E5275" i="1" s="1"/>
  <c r="D5276" i="1"/>
  <c r="E5276" i="1" s="1"/>
  <c r="D5277" i="1"/>
  <c r="E5277" i="1" s="1"/>
  <c r="D5278" i="1"/>
  <c r="E5278" i="1" s="1"/>
  <c r="D5279" i="1"/>
  <c r="E5279" i="1" s="1"/>
  <c r="D5280" i="1"/>
  <c r="E5280" i="1" s="1"/>
  <c r="D5281" i="1"/>
  <c r="E5281" i="1" s="1"/>
  <c r="D5282" i="1"/>
  <c r="E5282" i="1" s="1"/>
  <c r="D5283" i="1"/>
  <c r="E5283" i="1" s="1"/>
  <c r="D5284" i="1"/>
  <c r="E5284" i="1" s="1"/>
  <c r="D5285" i="1"/>
  <c r="E5285" i="1" s="1"/>
  <c r="D5286" i="1"/>
  <c r="E5286" i="1" s="1"/>
  <c r="D5287" i="1"/>
  <c r="E5287" i="1" s="1"/>
  <c r="D5288" i="1"/>
  <c r="E5288" i="1" s="1"/>
  <c r="D5289" i="1"/>
  <c r="E5289" i="1" s="1"/>
  <c r="D5290" i="1"/>
  <c r="E5290" i="1" s="1"/>
  <c r="D5291" i="1"/>
  <c r="E5291" i="1" s="1"/>
  <c r="D5292" i="1"/>
  <c r="E5292" i="1" s="1"/>
  <c r="D5293" i="1"/>
  <c r="E5293" i="1" s="1"/>
  <c r="D5294" i="1"/>
  <c r="E5294" i="1" s="1"/>
  <c r="D5295" i="1"/>
  <c r="E5295" i="1" s="1"/>
  <c r="D5296" i="1"/>
  <c r="E5296" i="1" s="1"/>
  <c r="D5297" i="1"/>
  <c r="E5297" i="1" s="1"/>
  <c r="D5298" i="1"/>
  <c r="E5298" i="1" s="1"/>
  <c r="D5299" i="1"/>
  <c r="E5299" i="1" s="1"/>
  <c r="D5300" i="1"/>
  <c r="E5300" i="1" s="1"/>
  <c r="D5301" i="1"/>
  <c r="E5301" i="1" s="1"/>
  <c r="D5302" i="1"/>
  <c r="E5302" i="1" s="1"/>
  <c r="D5303" i="1"/>
  <c r="E5303" i="1" s="1"/>
  <c r="D5304" i="1"/>
  <c r="E5304" i="1" s="1"/>
  <c r="D5305" i="1"/>
  <c r="E5305" i="1" s="1"/>
  <c r="D5306" i="1"/>
  <c r="E5306" i="1" s="1"/>
  <c r="D5307" i="1"/>
  <c r="E5307" i="1" s="1"/>
  <c r="D5308" i="1"/>
  <c r="E5308" i="1" s="1"/>
  <c r="D5309" i="1"/>
  <c r="E5309" i="1" s="1"/>
  <c r="D5310" i="1"/>
  <c r="E5310" i="1" s="1"/>
  <c r="D5311" i="1"/>
  <c r="E5311" i="1" s="1"/>
  <c r="D5312" i="1"/>
  <c r="E5312" i="1" s="1"/>
  <c r="D5313" i="1"/>
  <c r="E5313" i="1" s="1"/>
  <c r="D5314" i="1"/>
  <c r="E5314" i="1" s="1"/>
  <c r="D5315" i="1"/>
  <c r="E5315" i="1" s="1"/>
  <c r="D5316" i="1"/>
  <c r="E5316" i="1" s="1"/>
  <c r="D5317" i="1"/>
  <c r="E5317" i="1" s="1"/>
  <c r="D5318" i="1"/>
  <c r="E5318" i="1" s="1"/>
  <c r="D5319" i="1"/>
  <c r="E5319" i="1" s="1"/>
  <c r="D5320" i="1"/>
  <c r="E5320" i="1" s="1"/>
  <c r="D5321" i="1"/>
  <c r="E5321" i="1" s="1"/>
  <c r="D5322" i="1"/>
  <c r="E5322" i="1" s="1"/>
  <c r="D5323" i="1"/>
  <c r="E5323" i="1" s="1"/>
  <c r="D5324" i="1"/>
  <c r="E5324" i="1" s="1"/>
  <c r="D5325" i="1"/>
  <c r="E5325" i="1" s="1"/>
  <c r="D5326" i="1"/>
  <c r="E5326" i="1" s="1"/>
  <c r="D5327" i="1"/>
  <c r="E5327" i="1" s="1"/>
  <c r="D5328" i="1"/>
  <c r="E5328" i="1" s="1"/>
  <c r="D5329" i="1"/>
  <c r="E5329" i="1" s="1"/>
  <c r="D5330" i="1"/>
  <c r="E5330" i="1" s="1"/>
  <c r="D5331" i="1"/>
  <c r="E5331" i="1" s="1"/>
  <c r="D5332" i="1"/>
  <c r="E5332" i="1" s="1"/>
  <c r="D5333" i="1"/>
  <c r="E5333" i="1" s="1"/>
  <c r="D5334" i="1"/>
  <c r="E5334" i="1" s="1"/>
  <c r="D5335" i="1"/>
  <c r="E5335" i="1" s="1"/>
  <c r="D5336" i="1"/>
  <c r="E5336" i="1" s="1"/>
  <c r="D5337" i="1"/>
  <c r="E5337" i="1" s="1"/>
  <c r="D5338" i="1"/>
  <c r="E5338" i="1" s="1"/>
  <c r="D5339" i="1"/>
  <c r="E5339" i="1" s="1"/>
  <c r="D5340" i="1"/>
  <c r="E5340" i="1" s="1"/>
  <c r="D5341" i="1"/>
  <c r="E5341" i="1" s="1"/>
  <c r="D5342" i="1"/>
  <c r="E5342" i="1" s="1"/>
  <c r="D5343" i="1"/>
  <c r="E5343" i="1" s="1"/>
  <c r="D5344" i="1"/>
  <c r="E5344" i="1" s="1"/>
  <c r="D5345" i="1"/>
  <c r="E5345" i="1" s="1"/>
  <c r="D5346" i="1"/>
  <c r="E5346" i="1" s="1"/>
  <c r="D5347" i="1"/>
  <c r="E5347" i="1" s="1"/>
  <c r="D5348" i="1"/>
  <c r="E5348" i="1" s="1"/>
  <c r="D5349" i="1"/>
  <c r="E5349" i="1" s="1"/>
  <c r="D5350" i="1"/>
  <c r="E5350" i="1" s="1"/>
  <c r="D5351" i="1"/>
  <c r="E5351" i="1" s="1"/>
  <c r="D5352" i="1"/>
  <c r="E5352" i="1" s="1"/>
  <c r="D5353" i="1"/>
  <c r="E5353" i="1" s="1"/>
  <c r="D5354" i="1"/>
  <c r="E5354" i="1" s="1"/>
  <c r="D5355" i="1"/>
  <c r="E5355" i="1" s="1"/>
  <c r="D5356" i="1"/>
  <c r="E5356" i="1" s="1"/>
  <c r="D5357" i="1"/>
  <c r="E5357" i="1" s="1"/>
  <c r="D5358" i="1"/>
  <c r="E5358" i="1" s="1"/>
  <c r="D5359" i="1"/>
  <c r="E5359" i="1" s="1"/>
  <c r="D5360" i="1"/>
  <c r="E5360" i="1" s="1"/>
  <c r="D5361" i="1"/>
  <c r="E5361" i="1" s="1"/>
  <c r="D5362" i="1"/>
  <c r="E5362" i="1" s="1"/>
  <c r="D5363" i="1"/>
  <c r="E5363" i="1" s="1"/>
  <c r="D5364" i="1"/>
  <c r="E5364" i="1" s="1"/>
  <c r="D5365" i="1"/>
  <c r="E5365" i="1" s="1"/>
  <c r="D5366" i="1"/>
  <c r="E5366" i="1" s="1"/>
  <c r="D5367" i="1"/>
  <c r="E5367" i="1" s="1"/>
  <c r="D5368" i="1"/>
  <c r="E5368" i="1" s="1"/>
  <c r="D5369" i="1"/>
  <c r="E5369" i="1" s="1"/>
  <c r="D5370" i="1"/>
  <c r="E5370" i="1" s="1"/>
  <c r="D5371" i="1"/>
  <c r="E5371" i="1" s="1"/>
  <c r="D5372" i="1"/>
  <c r="E5372" i="1" s="1"/>
  <c r="D5373" i="1"/>
  <c r="E5373" i="1" s="1"/>
  <c r="D5374" i="1"/>
  <c r="E5374" i="1" s="1"/>
  <c r="D5375" i="1"/>
  <c r="E5375" i="1" s="1"/>
  <c r="D5376" i="1"/>
  <c r="E5376" i="1" s="1"/>
  <c r="D5377" i="1"/>
  <c r="E5377" i="1" s="1"/>
  <c r="D5378" i="1"/>
  <c r="E5378" i="1" s="1"/>
  <c r="D5379" i="1"/>
  <c r="E5379" i="1" s="1"/>
  <c r="D5380" i="1"/>
  <c r="E5380" i="1" s="1"/>
  <c r="D5381" i="1"/>
  <c r="E5381" i="1" s="1"/>
  <c r="D5382" i="1"/>
  <c r="E5382" i="1" s="1"/>
  <c r="D5383" i="1"/>
  <c r="E5383" i="1" s="1"/>
  <c r="D5384" i="1"/>
  <c r="E5384" i="1" s="1"/>
  <c r="D5385" i="1"/>
  <c r="E5385" i="1" s="1"/>
  <c r="D5386" i="1"/>
  <c r="E5386" i="1" s="1"/>
  <c r="D5387" i="1"/>
  <c r="E5387" i="1" s="1"/>
  <c r="D5388" i="1"/>
  <c r="E5388" i="1" s="1"/>
  <c r="D5389" i="1"/>
  <c r="E5389" i="1" s="1"/>
  <c r="D5390" i="1"/>
  <c r="E5390" i="1" s="1"/>
  <c r="D5391" i="1"/>
  <c r="E5391" i="1" s="1"/>
  <c r="D5392" i="1"/>
  <c r="E5392" i="1" s="1"/>
  <c r="D5393" i="1"/>
  <c r="E5393" i="1" s="1"/>
  <c r="D5394" i="1"/>
  <c r="E5394" i="1" s="1"/>
  <c r="D5395" i="1"/>
  <c r="E5395" i="1" s="1"/>
  <c r="D5396" i="1"/>
  <c r="E5396" i="1" s="1"/>
  <c r="D5397" i="1"/>
  <c r="E5397" i="1" s="1"/>
  <c r="D5398" i="1"/>
  <c r="E5398" i="1" s="1"/>
  <c r="D5399" i="1"/>
  <c r="E5399" i="1" s="1"/>
  <c r="D5400" i="1"/>
  <c r="E5400" i="1" s="1"/>
  <c r="D5401" i="1"/>
  <c r="E5401" i="1" s="1"/>
  <c r="D5402" i="1"/>
  <c r="E5402" i="1" s="1"/>
  <c r="D5403" i="1"/>
  <c r="E5403" i="1" s="1"/>
  <c r="D5404" i="1"/>
  <c r="E5404" i="1" s="1"/>
  <c r="D5405" i="1"/>
  <c r="E5405" i="1" s="1"/>
  <c r="D5406" i="1"/>
  <c r="E5406" i="1" s="1"/>
  <c r="D5407" i="1"/>
  <c r="E5407" i="1" s="1"/>
  <c r="D5408" i="1"/>
  <c r="E5408" i="1" s="1"/>
  <c r="D5409" i="1"/>
  <c r="E5409" i="1" s="1"/>
  <c r="D5410" i="1"/>
  <c r="E5410" i="1" s="1"/>
  <c r="D5411" i="1"/>
  <c r="E5411" i="1" s="1"/>
  <c r="D5412" i="1"/>
  <c r="E5412" i="1" s="1"/>
  <c r="D5413" i="1"/>
  <c r="E5413" i="1" s="1"/>
  <c r="D5414" i="1"/>
  <c r="E5414" i="1" s="1"/>
  <c r="D5415" i="1"/>
  <c r="E5415" i="1" s="1"/>
  <c r="D5416" i="1"/>
  <c r="E5416" i="1" s="1"/>
  <c r="D5417" i="1"/>
  <c r="E5417" i="1" s="1"/>
  <c r="D5418" i="1"/>
  <c r="E5418" i="1" s="1"/>
  <c r="D5419" i="1"/>
  <c r="E5419" i="1" s="1"/>
  <c r="D5420" i="1"/>
  <c r="E5420" i="1" s="1"/>
  <c r="D5421" i="1"/>
  <c r="E5421" i="1" s="1"/>
  <c r="D5422" i="1"/>
  <c r="E5422" i="1" s="1"/>
  <c r="D5423" i="1"/>
  <c r="E5423" i="1" s="1"/>
  <c r="D5424" i="1"/>
  <c r="E5424" i="1" s="1"/>
  <c r="D5425" i="1"/>
  <c r="E5425" i="1" s="1"/>
  <c r="D5426" i="1"/>
  <c r="E5426" i="1" s="1"/>
  <c r="D5427" i="1"/>
  <c r="E5427" i="1" s="1"/>
  <c r="D5428" i="1"/>
  <c r="E5428" i="1" s="1"/>
  <c r="D5429" i="1"/>
  <c r="E5429" i="1" s="1"/>
  <c r="D5430" i="1"/>
  <c r="E5430" i="1" s="1"/>
  <c r="D5431" i="1"/>
  <c r="E5431" i="1" s="1"/>
  <c r="D5432" i="1"/>
  <c r="E5432" i="1" s="1"/>
  <c r="D5433" i="1"/>
  <c r="E5433" i="1" s="1"/>
  <c r="D5434" i="1"/>
  <c r="E5434" i="1" s="1"/>
  <c r="D5435" i="1"/>
  <c r="E5435" i="1" s="1"/>
  <c r="D5436" i="1"/>
  <c r="E5436" i="1" s="1"/>
  <c r="D5437" i="1"/>
  <c r="E5437" i="1" s="1"/>
  <c r="D5438" i="1"/>
  <c r="E5438" i="1" s="1"/>
  <c r="D5439" i="1"/>
  <c r="E5439" i="1" s="1"/>
  <c r="D5440" i="1"/>
  <c r="E5440" i="1" s="1"/>
  <c r="D5441" i="1"/>
  <c r="E5441" i="1" s="1"/>
  <c r="D5442" i="1"/>
  <c r="E5442" i="1" s="1"/>
  <c r="D5443" i="1"/>
  <c r="E5443" i="1" s="1"/>
  <c r="D5444" i="1"/>
  <c r="E5444" i="1" s="1"/>
  <c r="D5445" i="1"/>
  <c r="E5445" i="1" s="1"/>
  <c r="D5446" i="1"/>
  <c r="E5446" i="1" s="1"/>
  <c r="D5447" i="1"/>
  <c r="E5447" i="1" s="1"/>
  <c r="D5448" i="1"/>
  <c r="E5448" i="1" s="1"/>
  <c r="D5449" i="1"/>
  <c r="E5449" i="1" s="1"/>
  <c r="D5450" i="1"/>
  <c r="E5450" i="1" s="1"/>
  <c r="D5451" i="1"/>
  <c r="E5451" i="1" s="1"/>
  <c r="D5452" i="1"/>
  <c r="E5452" i="1" s="1"/>
  <c r="D5453" i="1"/>
  <c r="E5453" i="1" s="1"/>
  <c r="D5454" i="1"/>
  <c r="E5454" i="1" s="1"/>
  <c r="D5455" i="1"/>
  <c r="E5455" i="1" s="1"/>
  <c r="D5456" i="1"/>
  <c r="E5456" i="1" s="1"/>
  <c r="D5457" i="1"/>
  <c r="E5457" i="1" s="1"/>
  <c r="D5458" i="1"/>
  <c r="E5458" i="1" s="1"/>
  <c r="D5459" i="1"/>
  <c r="E5459" i="1" s="1"/>
  <c r="D5460" i="1"/>
  <c r="E5460" i="1" s="1"/>
  <c r="D5461" i="1"/>
  <c r="E5461" i="1" s="1"/>
  <c r="D5462" i="1"/>
  <c r="E5462" i="1" s="1"/>
  <c r="D5463" i="1"/>
  <c r="E5463" i="1" s="1"/>
  <c r="D5464" i="1"/>
  <c r="E5464" i="1" s="1"/>
  <c r="D5465" i="1"/>
  <c r="E5465" i="1" s="1"/>
  <c r="D5466" i="1"/>
  <c r="E5466" i="1" s="1"/>
  <c r="D5467" i="1"/>
  <c r="E5467" i="1" s="1"/>
  <c r="D5468" i="1"/>
  <c r="E5468" i="1" s="1"/>
  <c r="D5469" i="1"/>
  <c r="E5469" i="1" s="1"/>
  <c r="D5470" i="1"/>
  <c r="E5470" i="1" s="1"/>
  <c r="D5471" i="1"/>
  <c r="E5471" i="1" s="1"/>
  <c r="D5472" i="1"/>
  <c r="E5472" i="1" s="1"/>
  <c r="D5473" i="1"/>
  <c r="E5473" i="1" s="1"/>
  <c r="D5474" i="1"/>
  <c r="E5474" i="1" s="1"/>
  <c r="D5475" i="1"/>
  <c r="E5475" i="1" s="1"/>
  <c r="D5476" i="1"/>
  <c r="E5476" i="1" s="1"/>
  <c r="D5477" i="1"/>
  <c r="E5477" i="1" s="1"/>
  <c r="D5478" i="1"/>
  <c r="E5478" i="1" s="1"/>
  <c r="D5479" i="1"/>
  <c r="E5479" i="1" s="1"/>
  <c r="D5480" i="1"/>
  <c r="E5480" i="1" s="1"/>
  <c r="D5481" i="1"/>
  <c r="E5481" i="1" s="1"/>
  <c r="D5482" i="1"/>
  <c r="E5482" i="1" s="1"/>
  <c r="D5483" i="1"/>
  <c r="E5483" i="1" s="1"/>
  <c r="D5484" i="1"/>
  <c r="E5484" i="1" s="1"/>
  <c r="D5485" i="1"/>
  <c r="E5485" i="1" s="1"/>
  <c r="D5486" i="1"/>
  <c r="E5486" i="1" s="1"/>
  <c r="D5487" i="1"/>
  <c r="E5487" i="1" s="1"/>
  <c r="D5488" i="1"/>
  <c r="E5488" i="1" s="1"/>
  <c r="D5489" i="1"/>
  <c r="E5489" i="1" s="1"/>
  <c r="D5490" i="1"/>
  <c r="E5490" i="1" s="1"/>
  <c r="D5491" i="1"/>
  <c r="E5491" i="1" s="1"/>
  <c r="D5492" i="1"/>
  <c r="E5492" i="1" s="1"/>
  <c r="D5493" i="1"/>
  <c r="E5493" i="1" s="1"/>
  <c r="D5494" i="1"/>
  <c r="E5494" i="1" s="1"/>
  <c r="D5495" i="1"/>
  <c r="E5495" i="1" s="1"/>
  <c r="D5496" i="1"/>
  <c r="E5496" i="1" s="1"/>
  <c r="D5497" i="1"/>
  <c r="E5497" i="1" s="1"/>
  <c r="D5498" i="1"/>
  <c r="E5498" i="1" s="1"/>
  <c r="D5499" i="1"/>
  <c r="E5499" i="1" s="1"/>
  <c r="D5500" i="1"/>
  <c r="E5500" i="1" s="1"/>
  <c r="D5501" i="1"/>
  <c r="E5501" i="1" s="1"/>
  <c r="D5502" i="1"/>
  <c r="E5502" i="1" s="1"/>
  <c r="D5503" i="1"/>
  <c r="E5503" i="1" s="1"/>
  <c r="D5504" i="1"/>
  <c r="E5504" i="1" s="1"/>
  <c r="D5505" i="1"/>
  <c r="E5505" i="1" s="1"/>
  <c r="D5506" i="1"/>
  <c r="E5506" i="1" s="1"/>
  <c r="D5507" i="1"/>
  <c r="E5507" i="1" s="1"/>
  <c r="D5508" i="1"/>
  <c r="E5508" i="1" s="1"/>
  <c r="D5509" i="1"/>
  <c r="E5509" i="1" s="1"/>
  <c r="D5510" i="1"/>
  <c r="E5510" i="1" s="1"/>
  <c r="D5511" i="1"/>
  <c r="E5511" i="1" s="1"/>
  <c r="D5512" i="1"/>
  <c r="E5512" i="1" s="1"/>
  <c r="D5513" i="1"/>
  <c r="E5513" i="1" s="1"/>
  <c r="D5514" i="1"/>
  <c r="E5514" i="1" s="1"/>
  <c r="D5515" i="1"/>
  <c r="E5515" i="1" s="1"/>
  <c r="D5516" i="1"/>
  <c r="E5516" i="1" s="1"/>
  <c r="D5517" i="1"/>
  <c r="E5517" i="1" s="1"/>
  <c r="D5518" i="1"/>
  <c r="E5518" i="1" s="1"/>
  <c r="D5519" i="1"/>
  <c r="E5519" i="1" s="1"/>
  <c r="D5520" i="1"/>
  <c r="E5520" i="1" s="1"/>
  <c r="D5521" i="1"/>
  <c r="E5521" i="1" s="1"/>
  <c r="D5522" i="1"/>
  <c r="E5522" i="1" s="1"/>
  <c r="D5523" i="1"/>
  <c r="E5523" i="1" s="1"/>
  <c r="D5524" i="1"/>
  <c r="E5524" i="1" s="1"/>
  <c r="D5525" i="1"/>
  <c r="E5525" i="1" s="1"/>
  <c r="D5526" i="1"/>
  <c r="E5526" i="1" s="1"/>
  <c r="D5527" i="1"/>
  <c r="E5527" i="1" s="1"/>
  <c r="D5528" i="1"/>
  <c r="E5528" i="1" s="1"/>
  <c r="D5529" i="1"/>
  <c r="E5529" i="1" s="1"/>
  <c r="D5530" i="1"/>
  <c r="E5530" i="1" s="1"/>
  <c r="D5531" i="1"/>
  <c r="E5531" i="1" s="1"/>
  <c r="D5532" i="1"/>
  <c r="E5532" i="1" s="1"/>
  <c r="D5533" i="1"/>
  <c r="E5533" i="1" s="1"/>
  <c r="D5534" i="1"/>
  <c r="E5534" i="1" s="1"/>
  <c r="D5535" i="1"/>
  <c r="E5535" i="1" s="1"/>
  <c r="D5536" i="1"/>
  <c r="E5536" i="1" s="1"/>
  <c r="D5537" i="1"/>
  <c r="E5537" i="1" s="1"/>
  <c r="D5538" i="1"/>
  <c r="E5538" i="1" s="1"/>
  <c r="D5539" i="1"/>
  <c r="E5539" i="1" s="1"/>
  <c r="D5540" i="1"/>
  <c r="E5540" i="1" s="1"/>
  <c r="D5541" i="1"/>
  <c r="E5541" i="1" s="1"/>
  <c r="D5542" i="1"/>
  <c r="E5542" i="1" s="1"/>
  <c r="D5543" i="1"/>
  <c r="E5543" i="1" s="1"/>
  <c r="D5544" i="1"/>
  <c r="E5544" i="1" s="1"/>
  <c r="D5545" i="1"/>
  <c r="E5545" i="1" s="1"/>
  <c r="D5546" i="1"/>
  <c r="E5546" i="1" s="1"/>
  <c r="D5547" i="1"/>
  <c r="E5547" i="1" s="1"/>
  <c r="D5548" i="1"/>
  <c r="E5548" i="1" s="1"/>
  <c r="D5549" i="1"/>
  <c r="E5549" i="1" s="1"/>
  <c r="D5550" i="1"/>
  <c r="E5550" i="1" s="1"/>
  <c r="D5551" i="1"/>
  <c r="E5551" i="1" s="1"/>
  <c r="D5552" i="1"/>
  <c r="E5552" i="1" s="1"/>
  <c r="D5553" i="1"/>
  <c r="E5553" i="1" s="1"/>
  <c r="D5554" i="1"/>
  <c r="E5554" i="1" s="1"/>
  <c r="D5555" i="1"/>
  <c r="E5555" i="1" s="1"/>
  <c r="D5556" i="1"/>
  <c r="E5556" i="1" s="1"/>
  <c r="D5557" i="1"/>
  <c r="E5557" i="1" s="1"/>
  <c r="D5558" i="1"/>
  <c r="E5558" i="1" s="1"/>
  <c r="D5559" i="1"/>
  <c r="E5559" i="1" s="1"/>
  <c r="D5560" i="1"/>
  <c r="E5560" i="1" s="1"/>
  <c r="D5561" i="1"/>
  <c r="E5561" i="1" s="1"/>
  <c r="D5562" i="1"/>
  <c r="E5562" i="1" s="1"/>
  <c r="D5563" i="1"/>
  <c r="E5563" i="1" s="1"/>
  <c r="D5564" i="1"/>
  <c r="E5564" i="1" s="1"/>
  <c r="D5565" i="1"/>
  <c r="E5565" i="1" s="1"/>
  <c r="D5566" i="1"/>
  <c r="E5566" i="1" s="1"/>
  <c r="D5567" i="1"/>
  <c r="E5567" i="1" s="1"/>
  <c r="D5568" i="1"/>
  <c r="E5568" i="1" s="1"/>
  <c r="D5569" i="1"/>
  <c r="E5569" i="1" s="1"/>
  <c r="D5570" i="1"/>
  <c r="E5570" i="1" s="1"/>
  <c r="D5571" i="1"/>
  <c r="E5571" i="1" s="1"/>
  <c r="D5572" i="1"/>
  <c r="E5572" i="1" s="1"/>
  <c r="D5573" i="1"/>
  <c r="E5573" i="1" s="1"/>
  <c r="D5574" i="1"/>
  <c r="E5574" i="1" s="1"/>
  <c r="D5575" i="1"/>
  <c r="E5575" i="1" s="1"/>
  <c r="D5576" i="1"/>
  <c r="E5576" i="1" s="1"/>
  <c r="D5577" i="1"/>
  <c r="E5577" i="1" s="1"/>
  <c r="D5578" i="1"/>
  <c r="E5578" i="1" s="1"/>
  <c r="D5579" i="1"/>
  <c r="E5579" i="1" s="1"/>
  <c r="D5580" i="1"/>
  <c r="E5580" i="1" s="1"/>
  <c r="D5581" i="1"/>
  <c r="E5581" i="1" s="1"/>
  <c r="D5582" i="1"/>
  <c r="E5582" i="1" s="1"/>
  <c r="D5583" i="1"/>
  <c r="E5583" i="1" s="1"/>
  <c r="D5584" i="1"/>
  <c r="E5584" i="1" s="1"/>
  <c r="D5585" i="1"/>
  <c r="E5585" i="1" s="1"/>
  <c r="D5586" i="1"/>
  <c r="E5586" i="1" s="1"/>
  <c r="D5587" i="1"/>
  <c r="E5587" i="1" s="1"/>
  <c r="D5588" i="1"/>
  <c r="E5588" i="1" s="1"/>
  <c r="D5589" i="1"/>
  <c r="E5589" i="1" s="1"/>
  <c r="D5590" i="1"/>
  <c r="E5590" i="1" s="1"/>
  <c r="D5591" i="1"/>
  <c r="E5591" i="1" s="1"/>
  <c r="D5592" i="1"/>
  <c r="E5592" i="1" s="1"/>
  <c r="D5593" i="1"/>
  <c r="E5593" i="1" s="1"/>
  <c r="D5594" i="1"/>
  <c r="E5594" i="1" s="1"/>
  <c r="D5595" i="1"/>
  <c r="E5595" i="1" s="1"/>
  <c r="D5596" i="1"/>
  <c r="E5596" i="1" s="1"/>
  <c r="D5597" i="1"/>
  <c r="E5597" i="1" s="1"/>
  <c r="D5598" i="1"/>
  <c r="E5598" i="1" s="1"/>
  <c r="D5599" i="1"/>
  <c r="E5599" i="1" s="1"/>
  <c r="D5600" i="1"/>
  <c r="E5600" i="1" s="1"/>
  <c r="D5601" i="1"/>
  <c r="E5601" i="1" s="1"/>
  <c r="D5602" i="1"/>
  <c r="E5602" i="1" s="1"/>
  <c r="D5603" i="1"/>
  <c r="E5603" i="1" s="1"/>
  <c r="D5604" i="1"/>
  <c r="E5604" i="1" s="1"/>
  <c r="D5605" i="1"/>
  <c r="E5605" i="1" s="1"/>
  <c r="D5606" i="1"/>
  <c r="E5606" i="1" s="1"/>
  <c r="D5607" i="1"/>
  <c r="E5607" i="1" s="1"/>
  <c r="D5608" i="1"/>
  <c r="E5608" i="1" s="1"/>
  <c r="D5609" i="1"/>
  <c r="E5609" i="1" s="1"/>
  <c r="D5610" i="1"/>
  <c r="E5610" i="1" s="1"/>
  <c r="D5611" i="1"/>
  <c r="E5611" i="1" s="1"/>
  <c r="D5612" i="1"/>
  <c r="E5612" i="1" s="1"/>
  <c r="D5613" i="1"/>
  <c r="E5613" i="1" s="1"/>
  <c r="D5614" i="1"/>
  <c r="E5614" i="1" s="1"/>
  <c r="D5615" i="1"/>
  <c r="E5615" i="1" s="1"/>
  <c r="D5616" i="1"/>
  <c r="E5616" i="1" s="1"/>
  <c r="D5617" i="1"/>
  <c r="E5617" i="1" s="1"/>
  <c r="D5618" i="1"/>
  <c r="E5618" i="1" s="1"/>
  <c r="D5619" i="1"/>
  <c r="E5619" i="1" s="1"/>
  <c r="D5620" i="1"/>
  <c r="E5620" i="1" s="1"/>
  <c r="D5621" i="1"/>
  <c r="E5621" i="1" s="1"/>
  <c r="D5622" i="1"/>
  <c r="E5622" i="1" s="1"/>
  <c r="D5623" i="1"/>
  <c r="E5623" i="1" s="1"/>
  <c r="D5624" i="1"/>
  <c r="E5624" i="1" s="1"/>
  <c r="D5625" i="1"/>
  <c r="E5625" i="1" s="1"/>
  <c r="D5626" i="1"/>
  <c r="E5626" i="1" s="1"/>
  <c r="D5627" i="1"/>
  <c r="E5627" i="1" s="1"/>
  <c r="D5628" i="1"/>
  <c r="E5628" i="1" s="1"/>
  <c r="D5629" i="1"/>
  <c r="E5629" i="1" s="1"/>
  <c r="D5630" i="1"/>
  <c r="E5630" i="1" s="1"/>
  <c r="D5631" i="1"/>
  <c r="E5631" i="1" s="1"/>
  <c r="D5632" i="1"/>
  <c r="E5632" i="1" s="1"/>
  <c r="D5633" i="1"/>
  <c r="E5633" i="1" s="1"/>
  <c r="D5634" i="1"/>
  <c r="E5634" i="1" s="1"/>
  <c r="D5635" i="1"/>
  <c r="E5635" i="1" s="1"/>
  <c r="D5636" i="1"/>
  <c r="E5636" i="1" s="1"/>
  <c r="D5637" i="1"/>
  <c r="E5637" i="1" s="1"/>
  <c r="D5638" i="1"/>
  <c r="E5638" i="1" s="1"/>
  <c r="D5639" i="1"/>
  <c r="E5639" i="1" s="1"/>
  <c r="D5640" i="1"/>
  <c r="E5640" i="1" s="1"/>
  <c r="D5641" i="1"/>
  <c r="E5641" i="1" s="1"/>
  <c r="D5642" i="1"/>
  <c r="E5642" i="1" s="1"/>
  <c r="D5643" i="1"/>
  <c r="E5643" i="1" s="1"/>
  <c r="D5644" i="1"/>
  <c r="E5644" i="1" s="1"/>
  <c r="D5645" i="1"/>
  <c r="E5645" i="1" s="1"/>
  <c r="D5646" i="1"/>
  <c r="E5646" i="1" s="1"/>
  <c r="D5647" i="1"/>
  <c r="E5647" i="1" s="1"/>
  <c r="D5648" i="1"/>
  <c r="E5648" i="1" s="1"/>
  <c r="D5649" i="1"/>
  <c r="E5649" i="1" s="1"/>
  <c r="D5650" i="1"/>
  <c r="E5650" i="1" s="1"/>
  <c r="D5651" i="1"/>
  <c r="E5651" i="1" s="1"/>
  <c r="D5652" i="1"/>
  <c r="E5652" i="1" s="1"/>
  <c r="D5653" i="1"/>
  <c r="E5653" i="1" s="1"/>
  <c r="D5654" i="1"/>
  <c r="E5654" i="1" s="1"/>
  <c r="D5655" i="1"/>
  <c r="E5655" i="1" s="1"/>
  <c r="D5656" i="1"/>
  <c r="E5656" i="1" s="1"/>
  <c r="D5657" i="1"/>
  <c r="E5657" i="1" s="1"/>
  <c r="D5658" i="1"/>
  <c r="E5658" i="1" s="1"/>
  <c r="D5659" i="1"/>
  <c r="E5659" i="1" s="1"/>
  <c r="D5660" i="1"/>
  <c r="E5660" i="1" s="1"/>
  <c r="D5661" i="1"/>
  <c r="E5661" i="1" s="1"/>
  <c r="D5662" i="1"/>
  <c r="E5662" i="1" s="1"/>
  <c r="D5663" i="1"/>
  <c r="E5663" i="1" s="1"/>
  <c r="D5664" i="1"/>
  <c r="E5664" i="1" s="1"/>
  <c r="D5665" i="1"/>
  <c r="E5665" i="1" s="1"/>
  <c r="D5666" i="1"/>
  <c r="E5666" i="1" s="1"/>
  <c r="D5667" i="1"/>
  <c r="E5667" i="1" s="1"/>
  <c r="D5668" i="1"/>
  <c r="E5668" i="1" s="1"/>
  <c r="D5669" i="1"/>
  <c r="E5669" i="1" s="1"/>
  <c r="D5670" i="1"/>
  <c r="E5670" i="1" s="1"/>
  <c r="D5671" i="1"/>
  <c r="E5671" i="1" s="1"/>
  <c r="D5672" i="1"/>
  <c r="E5672" i="1" s="1"/>
  <c r="D5673" i="1"/>
  <c r="E5673" i="1" s="1"/>
  <c r="D5674" i="1"/>
  <c r="E5674" i="1" s="1"/>
  <c r="D5675" i="1"/>
  <c r="E5675" i="1" s="1"/>
  <c r="D5676" i="1"/>
  <c r="E5676" i="1" s="1"/>
  <c r="D5677" i="1"/>
  <c r="E5677" i="1" s="1"/>
  <c r="D5678" i="1"/>
  <c r="E5678" i="1" s="1"/>
  <c r="D5679" i="1"/>
  <c r="E5679" i="1" s="1"/>
  <c r="D5680" i="1"/>
  <c r="E5680" i="1" s="1"/>
  <c r="D5681" i="1"/>
  <c r="E5681" i="1" s="1"/>
  <c r="D5682" i="1"/>
  <c r="E5682" i="1" s="1"/>
  <c r="D5683" i="1"/>
  <c r="E5683" i="1" s="1"/>
  <c r="D5684" i="1"/>
  <c r="E5684" i="1" s="1"/>
  <c r="D5685" i="1"/>
  <c r="E5685" i="1" s="1"/>
  <c r="D5686" i="1"/>
  <c r="E5686" i="1" s="1"/>
  <c r="D5687" i="1"/>
  <c r="E5687" i="1" s="1"/>
  <c r="D5688" i="1"/>
  <c r="E5688" i="1" s="1"/>
  <c r="D5689" i="1"/>
  <c r="E5689" i="1" s="1"/>
  <c r="D5690" i="1"/>
  <c r="E5690" i="1" s="1"/>
  <c r="D5691" i="1"/>
  <c r="E5691" i="1" s="1"/>
  <c r="D5692" i="1"/>
  <c r="E5692" i="1" s="1"/>
  <c r="D5693" i="1"/>
  <c r="E5693" i="1" s="1"/>
  <c r="D5694" i="1"/>
  <c r="E5694" i="1" s="1"/>
  <c r="D5695" i="1"/>
  <c r="E5695" i="1" s="1"/>
  <c r="D5696" i="1"/>
  <c r="E5696" i="1" s="1"/>
  <c r="D5697" i="1"/>
  <c r="E5697" i="1" s="1"/>
  <c r="D5698" i="1"/>
  <c r="E5698" i="1" s="1"/>
  <c r="D5699" i="1"/>
  <c r="E5699" i="1" s="1"/>
  <c r="D5700" i="1"/>
  <c r="E5700" i="1" s="1"/>
  <c r="D5701" i="1"/>
  <c r="E5701" i="1" s="1"/>
  <c r="D5702" i="1"/>
  <c r="E5702" i="1" s="1"/>
  <c r="D5703" i="1"/>
  <c r="E5703" i="1" s="1"/>
  <c r="D5704" i="1"/>
  <c r="E5704" i="1" s="1"/>
  <c r="D5705" i="1"/>
  <c r="E5705" i="1" s="1"/>
  <c r="D5706" i="1"/>
  <c r="E5706" i="1" s="1"/>
  <c r="D5707" i="1"/>
  <c r="E5707" i="1" s="1"/>
  <c r="D5708" i="1"/>
  <c r="E5708" i="1" s="1"/>
  <c r="D5709" i="1"/>
  <c r="E5709" i="1" s="1"/>
  <c r="D5710" i="1"/>
  <c r="E5710" i="1" s="1"/>
  <c r="D5711" i="1"/>
  <c r="E5711" i="1" s="1"/>
  <c r="D5712" i="1"/>
  <c r="E5712" i="1" s="1"/>
  <c r="D5713" i="1"/>
  <c r="E5713" i="1" s="1"/>
  <c r="D5714" i="1"/>
  <c r="E5714" i="1" s="1"/>
  <c r="D5715" i="1"/>
  <c r="E5715" i="1" s="1"/>
  <c r="D5716" i="1"/>
  <c r="E5716" i="1" s="1"/>
  <c r="D5717" i="1"/>
  <c r="E5717" i="1" s="1"/>
  <c r="D5718" i="1"/>
  <c r="E5718" i="1" s="1"/>
  <c r="D5719" i="1"/>
  <c r="E5719" i="1" s="1"/>
  <c r="D5720" i="1"/>
  <c r="E5720" i="1" s="1"/>
  <c r="D5721" i="1"/>
  <c r="E5721" i="1" s="1"/>
  <c r="D5722" i="1"/>
  <c r="E5722" i="1" s="1"/>
  <c r="D5723" i="1"/>
  <c r="E5723" i="1" s="1"/>
  <c r="D5724" i="1"/>
  <c r="E5724" i="1" s="1"/>
  <c r="D5725" i="1"/>
  <c r="E5725" i="1" s="1"/>
  <c r="D5726" i="1"/>
  <c r="E5726" i="1" s="1"/>
  <c r="D5727" i="1"/>
  <c r="E5727" i="1" s="1"/>
  <c r="D5728" i="1"/>
  <c r="E5728" i="1" s="1"/>
  <c r="D5729" i="1"/>
  <c r="E5729" i="1" s="1"/>
  <c r="D5730" i="1"/>
  <c r="E5730" i="1" s="1"/>
  <c r="D5731" i="1"/>
  <c r="E5731" i="1" s="1"/>
  <c r="D5732" i="1"/>
  <c r="E5732" i="1" s="1"/>
  <c r="D5733" i="1"/>
  <c r="E5733" i="1" s="1"/>
  <c r="D5734" i="1"/>
  <c r="E5734" i="1" s="1"/>
  <c r="D5735" i="1"/>
  <c r="E5735" i="1" s="1"/>
  <c r="D5736" i="1"/>
  <c r="E5736" i="1" s="1"/>
  <c r="D5737" i="1"/>
  <c r="E5737" i="1" s="1"/>
  <c r="D5738" i="1"/>
  <c r="E5738" i="1" s="1"/>
  <c r="D5739" i="1"/>
  <c r="E5739" i="1" s="1"/>
  <c r="D5740" i="1"/>
  <c r="E5740" i="1" s="1"/>
  <c r="D5741" i="1"/>
  <c r="E5741" i="1" s="1"/>
  <c r="D5742" i="1"/>
  <c r="E5742" i="1" s="1"/>
  <c r="D5743" i="1"/>
  <c r="E5743" i="1" s="1"/>
  <c r="D5744" i="1"/>
  <c r="E5744" i="1" s="1"/>
  <c r="D5745" i="1"/>
  <c r="E5745" i="1" s="1"/>
  <c r="D5746" i="1"/>
  <c r="E5746" i="1" s="1"/>
  <c r="D5747" i="1"/>
  <c r="E5747" i="1" s="1"/>
  <c r="D5748" i="1"/>
  <c r="E5748" i="1" s="1"/>
  <c r="D5749" i="1"/>
  <c r="E5749" i="1" s="1"/>
  <c r="D5750" i="1"/>
  <c r="E5750" i="1" s="1"/>
  <c r="D5751" i="1"/>
  <c r="E5751" i="1" s="1"/>
  <c r="D5752" i="1"/>
  <c r="E5752" i="1" s="1"/>
  <c r="D5753" i="1"/>
  <c r="E5753" i="1" s="1"/>
  <c r="D5754" i="1"/>
  <c r="E5754" i="1" s="1"/>
  <c r="D5755" i="1"/>
  <c r="E5755" i="1" s="1"/>
  <c r="D5756" i="1"/>
  <c r="E5756" i="1" s="1"/>
  <c r="D5757" i="1"/>
  <c r="E5757" i="1" s="1"/>
  <c r="D5758" i="1"/>
  <c r="E5758" i="1" s="1"/>
  <c r="D5759" i="1"/>
  <c r="E5759" i="1" s="1"/>
  <c r="D5760" i="1"/>
  <c r="E5760" i="1" s="1"/>
  <c r="D5761" i="1"/>
  <c r="E5761" i="1" s="1"/>
  <c r="D5762" i="1"/>
  <c r="E5762" i="1" s="1"/>
  <c r="D5763" i="1"/>
  <c r="E5763" i="1" s="1"/>
  <c r="D5764" i="1"/>
  <c r="E5764" i="1" s="1"/>
  <c r="D5765" i="1"/>
  <c r="E5765" i="1" s="1"/>
  <c r="D5766" i="1"/>
  <c r="E5766" i="1" s="1"/>
  <c r="D5767" i="1"/>
  <c r="E5767" i="1" s="1"/>
  <c r="D5768" i="1"/>
  <c r="E5768" i="1" s="1"/>
  <c r="D5769" i="1"/>
  <c r="E5769" i="1" s="1"/>
  <c r="D5770" i="1"/>
  <c r="E5770" i="1" s="1"/>
  <c r="D5771" i="1"/>
  <c r="E5771" i="1" s="1"/>
  <c r="D5772" i="1"/>
  <c r="E5772" i="1" s="1"/>
  <c r="D5773" i="1"/>
  <c r="E5773" i="1" s="1"/>
  <c r="D5774" i="1"/>
  <c r="E5774" i="1" s="1"/>
  <c r="D5775" i="1"/>
  <c r="E5775" i="1" s="1"/>
  <c r="D5776" i="1"/>
  <c r="E5776" i="1" s="1"/>
  <c r="D5777" i="1"/>
  <c r="E5777" i="1" s="1"/>
  <c r="D5778" i="1"/>
  <c r="E5778" i="1" s="1"/>
  <c r="D5779" i="1"/>
  <c r="E5779" i="1" s="1"/>
  <c r="D5780" i="1"/>
  <c r="E5780" i="1" s="1"/>
  <c r="D5781" i="1"/>
  <c r="E5781" i="1" s="1"/>
  <c r="D5782" i="1"/>
  <c r="E5782" i="1" s="1"/>
  <c r="D5783" i="1"/>
  <c r="E5783" i="1" s="1"/>
  <c r="D5784" i="1"/>
  <c r="E5784" i="1" s="1"/>
  <c r="D5785" i="1"/>
  <c r="E5785" i="1" s="1"/>
  <c r="D5786" i="1"/>
  <c r="E5786" i="1" s="1"/>
  <c r="D5787" i="1"/>
  <c r="E5787" i="1" s="1"/>
  <c r="D5788" i="1"/>
  <c r="E5788" i="1" s="1"/>
  <c r="D5789" i="1"/>
  <c r="E5789" i="1" s="1"/>
  <c r="D5790" i="1"/>
  <c r="E5790" i="1" s="1"/>
  <c r="D5791" i="1"/>
  <c r="E5791" i="1" s="1"/>
  <c r="D5792" i="1"/>
  <c r="E5792" i="1" s="1"/>
  <c r="D5793" i="1"/>
  <c r="E5793" i="1" s="1"/>
  <c r="D5794" i="1"/>
  <c r="E5794" i="1" s="1"/>
  <c r="D5795" i="1"/>
  <c r="E5795" i="1" s="1"/>
  <c r="D5796" i="1"/>
  <c r="E5796" i="1" s="1"/>
  <c r="D5797" i="1"/>
  <c r="E5797" i="1" s="1"/>
  <c r="D5798" i="1"/>
  <c r="E5798" i="1" s="1"/>
  <c r="D5799" i="1"/>
  <c r="E5799" i="1" s="1"/>
  <c r="D5800" i="1"/>
  <c r="E5800" i="1" s="1"/>
  <c r="D5801" i="1"/>
  <c r="E5801" i="1" s="1"/>
  <c r="D5802" i="1"/>
  <c r="E5802" i="1" s="1"/>
  <c r="D5803" i="1"/>
  <c r="E5803" i="1" s="1"/>
  <c r="D5804" i="1"/>
  <c r="E5804" i="1" s="1"/>
  <c r="D5805" i="1"/>
  <c r="E5805" i="1" s="1"/>
  <c r="D5806" i="1"/>
  <c r="E5806" i="1" s="1"/>
  <c r="D5807" i="1"/>
  <c r="E5807" i="1" s="1"/>
  <c r="D5808" i="1"/>
  <c r="E5808" i="1" s="1"/>
  <c r="D5809" i="1"/>
  <c r="E5809" i="1" s="1"/>
  <c r="D5810" i="1"/>
  <c r="E5810" i="1" s="1"/>
  <c r="D5811" i="1"/>
  <c r="E5811" i="1" s="1"/>
  <c r="D5812" i="1"/>
  <c r="E5812" i="1" s="1"/>
  <c r="D5813" i="1"/>
  <c r="E5813" i="1" s="1"/>
  <c r="D5814" i="1"/>
  <c r="E5814" i="1" s="1"/>
  <c r="D5815" i="1"/>
  <c r="E5815" i="1" s="1"/>
  <c r="D5816" i="1"/>
  <c r="E5816" i="1" s="1"/>
  <c r="D5817" i="1"/>
  <c r="E5817" i="1" s="1"/>
  <c r="D5818" i="1"/>
  <c r="E5818" i="1" s="1"/>
  <c r="D5819" i="1"/>
  <c r="E5819" i="1" s="1"/>
  <c r="D5820" i="1"/>
  <c r="E5820" i="1" s="1"/>
  <c r="D5821" i="1"/>
  <c r="E5821" i="1" s="1"/>
  <c r="D5822" i="1"/>
  <c r="E5822" i="1" s="1"/>
  <c r="D5823" i="1"/>
  <c r="E5823" i="1" s="1"/>
  <c r="D5824" i="1"/>
  <c r="E5824" i="1" s="1"/>
  <c r="D5825" i="1"/>
  <c r="E5825" i="1" s="1"/>
  <c r="D5826" i="1"/>
  <c r="E5826" i="1" s="1"/>
  <c r="D5827" i="1"/>
  <c r="E5827" i="1" s="1"/>
  <c r="D5828" i="1"/>
  <c r="E5828" i="1" s="1"/>
  <c r="D5829" i="1"/>
  <c r="E5829" i="1" s="1"/>
  <c r="D5830" i="1"/>
  <c r="E5830" i="1" s="1"/>
  <c r="D5831" i="1"/>
  <c r="E5831" i="1" s="1"/>
  <c r="D5832" i="1"/>
  <c r="E5832" i="1" s="1"/>
  <c r="D5833" i="1"/>
  <c r="E5833" i="1" s="1"/>
  <c r="D5834" i="1"/>
  <c r="E5834" i="1" s="1"/>
  <c r="D5835" i="1"/>
  <c r="E5835" i="1" s="1"/>
  <c r="D5836" i="1"/>
  <c r="E5836" i="1" s="1"/>
  <c r="D5837" i="1"/>
  <c r="E5837" i="1" s="1"/>
  <c r="D5838" i="1"/>
  <c r="E5838" i="1" s="1"/>
  <c r="D5839" i="1"/>
  <c r="E5839" i="1" s="1"/>
  <c r="D5840" i="1"/>
  <c r="E5840" i="1" s="1"/>
  <c r="D5841" i="1"/>
  <c r="E5841" i="1" s="1"/>
  <c r="D5842" i="1"/>
  <c r="E5842" i="1" s="1"/>
  <c r="D5843" i="1"/>
  <c r="E5843" i="1" s="1"/>
  <c r="D5844" i="1"/>
  <c r="E5844" i="1" s="1"/>
  <c r="D5845" i="1"/>
  <c r="E5845" i="1" s="1"/>
  <c r="D5846" i="1"/>
  <c r="E5846" i="1" s="1"/>
  <c r="D5847" i="1"/>
  <c r="E5847" i="1" s="1"/>
  <c r="D5848" i="1"/>
  <c r="E5848" i="1" s="1"/>
  <c r="D5849" i="1"/>
  <c r="E5849" i="1" s="1"/>
  <c r="D5850" i="1"/>
  <c r="E5850" i="1" s="1"/>
  <c r="D5851" i="1"/>
  <c r="E5851" i="1" s="1"/>
  <c r="D5852" i="1"/>
  <c r="E5852" i="1" s="1"/>
  <c r="D5853" i="1"/>
  <c r="E5853" i="1" s="1"/>
  <c r="D5854" i="1"/>
  <c r="E5854" i="1" s="1"/>
  <c r="D5855" i="1"/>
  <c r="E5855" i="1" s="1"/>
  <c r="D5856" i="1"/>
  <c r="E5856" i="1" s="1"/>
  <c r="D5857" i="1"/>
  <c r="E5857" i="1" s="1"/>
  <c r="D5858" i="1"/>
  <c r="E5858" i="1" s="1"/>
  <c r="D5859" i="1"/>
  <c r="E5859" i="1" s="1"/>
  <c r="D5860" i="1"/>
  <c r="E5860" i="1" s="1"/>
  <c r="D5861" i="1"/>
  <c r="E5861" i="1" s="1"/>
  <c r="D5862" i="1"/>
  <c r="E5862" i="1" s="1"/>
  <c r="D5863" i="1"/>
  <c r="E5863" i="1" s="1"/>
  <c r="D5864" i="1"/>
  <c r="E5864" i="1" s="1"/>
  <c r="D5865" i="1"/>
  <c r="E5865" i="1" s="1"/>
  <c r="D5866" i="1"/>
  <c r="E5866" i="1" s="1"/>
  <c r="D5867" i="1"/>
  <c r="E5867" i="1" s="1"/>
  <c r="D5868" i="1"/>
  <c r="E5868" i="1" s="1"/>
  <c r="D5869" i="1"/>
  <c r="E5869" i="1" s="1"/>
  <c r="D5870" i="1"/>
  <c r="E5870" i="1" s="1"/>
  <c r="D5871" i="1"/>
  <c r="E5871" i="1" s="1"/>
  <c r="D5872" i="1"/>
  <c r="E5872" i="1" s="1"/>
  <c r="D5873" i="1"/>
  <c r="E5873" i="1" s="1"/>
  <c r="D5874" i="1"/>
  <c r="E5874" i="1" s="1"/>
  <c r="D5875" i="1"/>
  <c r="E5875" i="1" s="1"/>
  <c r="D5876" i="1"/>
  <c r="E5876" i="1" s="1"/>
  <c r="D5877" i="1"/>
  <c r="E5877" i="1" s="1"/>
  <c r="D5878" i="1"/>
  <c r="E5878" i="1" s="1"/>
  <c r="D5879" i="1"/>
  <c r="E5879" i="1" s="1"/>
  <c r="D5880" i="1"/>
  <c r="E5880" i="1" s="1"/>
  <c r="D5881" i="1"/>
  <c r="E5881" i="1" s="1"/>
  <c r="D5882" i="1"/>
  <c r="E5882" i="1" s="1"/>
  <c r="D5883" i="1"/>
  <c r="E5883" i="1" s="1"/>
  <c r="D5884" i="1"/>
  <c r="E5884" i="1" s="1"/>
  <c r="D5885" i="1"/>
  <c r="E5885" i="1" s="1"/>
  <c r="D5886" i="1"/>
  <c r="E5886" i="1" s="1"/>
  <c r="D5887" i="1"/>
  <c r="E5887" i="1" s="1"/>
  <c r="D5888" i="1"/>
  <c r="E5888" i="1" s="1"/>
  <c r="D5889" i="1"/>
  <c r="E5889" i="1" s="1"/>
  <c r="D5890" i="1"/>
  <c r="E5890" i="1" s="1"/>
  <c r="D5891" i="1"/>
  <c r="E5891" i="1" s="1"/>
  <c r="D5892" i="1"/>
  <c r="E5892" i="1" s="1"/>
  <c r="D5893" i="1"/>
  <c r="E5893" i="1" s="1"/>
  <c r="D5894" i="1"/>
  <c r="E5894" i="1" s="1"/>
  <c r="D5895" i="1"/>
  <c r="E5895" i="1" s="1"/>
  <c r="D5896" i="1"/>
  <c r="E5896" i="1" s="1"/>
  <c r="D5897" i="1"/>
  <c r="E5897" i="1" s="1"/>
  <c r="D5898" i="1"/>
  <c r="E5898" i="1" s="1"/>
  <c r="D5899" i="1"/>
  <c r="E5899" i="1" s="1"/>
  <c r="D5900" i="1"/>
  <c r="E5900" i="1" s="1"/>
  <c r="D5901" i="1"/>
  <c r="E5901" i="1" s="1"/>
  <c r="D5902" i="1"/>
  <c r="E5902" i="1" s="1"/>
  <c r="D5903" i="1"/>
  <c r="E5903" i="1" s="1"/>
  <c r="D5904" i="1"/>
  <c r="E5904" i="1" s="1"/>
  <c r="D5905" i="1"/>
  <c r="E5905" i="1" s="1"/>
  <c r="D5906" i="1"/>
  <c r="E5906" i="1" s="1"/>
  <c r="D5907" i="1"/>
  <c r="E5907" i="1" s="1"/>
  <c r="D5908" i="1"/>
  <c r="E5908" i="1" s="1"/>
  <c r="D5909" i="1"/>
  <c r="E5909" i="1" s="1"/>
  <c r="D5910" i="1"/>
  <c r="E5910" i="1" s="1"/>
  <c r="D5911" i="1"/>
  <c r="E5911" i="1" s="1"/>
  <c r="D5912" i="1"/>
  <c r="E5912" i="1" s="1"/>
  <c r="D5913" i="1"/>
  <c r="E5913" i="1" s="1"/>
  <c r="D5914" i="1"/>
  <c r="E5914" i="1" s="1"/>
  <c r="D5915" i="1"/>
  <c r="E5915" i="1" s="1"/>
  <c r="D5916" i="1"/>
  <c r="E5916" i="1" s="1"/>
  <c r="D5917" i="1"/>
  <c r="E5917" i="1" s="1"/>
  <c r="D5918" i="1"/>
  <c r="E5918" i="1" s="1"/>
  <c r="D5919" i="1"/>
  <c r="E5919" i="1" s="1"/>
  <c r="D5920" i="1"/>
  <c r="E5920" i="1" s="1"/>
  <c r="D5921" i="1"/>
  <c r="E5921" i="1" s="1"/>
  <c r="D5922" i="1"/>
  <c r="E5922" i="1" s="1"/>
  <c r="D5923" i="1"/>
  <c r="E5923" i="1" s="1"/>
  <c r="D5924" i="1"/>
  <c r="E5924" i="1" s="1"/>
  <c r="D5925" i="1"/>
  <c r="E5925" i="1" s="1"/>
  <c r="D5926" i="1"/>
  <c r="E5926" i="1" s="1"/>
  <c r="D5927" i="1"/>
  <c r="E5927" i="1" s="1"/>
  <c r="D5928" i="1"/>
  <c r="E5928" i="1" s="1"/>
  <c r="D5929" i="1"/>
  <c r="E5929" i="1" s="1"/>
  <c r="D5930" i="1"/>
  <c r="E5930" i="1" s="1"/>
  <c r="D5931" i="1"/>
  <c r="E5931" i="1" s="1"/>
  <c r="D5932" i="1"/>
  <c r="E5932" i="1" s="1"/>
  <c r="D5933" i="1"/>
  <c r="E5933" i="1" s="1"/>
  <c r="D5934" i="1"/>
  <c r="E5934" i="1" s="1"/>
  <c r="D5935" i="1"/>
  <c r="E5935" i="1" s="1"/>
  <c r="D5936" i="1"/>
  <c r="E5936" i="1" s="1"/>
  <c r="D5937" i="1"/>
  <c r="E5937" i="1" s="1"/>
  <c r="D5938" i="1"/>
  <c r="E5938" i="1" s="1"/>
  <c r="D5939" i="1"/>
  <c r="E5939" i="1" s="1"/>
  <c r="D5940" i="1"/>
  <c r="E5940" i="1" s="1"/>
  <c r="D5941" i="1"/>
  <c r="E5941" i="1" s="1"/>
  <c r="D5942" i="1"/>
  <c r="E5942" i="1" s="1"/>
  <c r="D5943" i="1"/>
  <c r="E5943" i="1" s="1"/>
  <c r="D5944" i="1"/>
  <c r="E5944" i="1" s="1"/>
  <c r="D5945" i="1"/>
  <c r="E5945" i="1" s="1"/>
  <c r="D5946" i="1"/>
  <c r="E5946" i="1" s="1"/>
  <c r="D5947" i="1"/>
  <c r="E5947" i="1" s="1"/>
  <c r="D5948" i="1"/>
  <c r="E5948" i="1" s="1"/>
  <c r="D5949" i="1"/>
  <c r="E5949" i="1" s="1"/>
  <c r="D5950" i="1"/>
  <c r="E5950" i="1" s="1"/>
  <c r="D5951" i="1"/>
  <c r="E5951" i="1" s="1"/>
  <c r="D5952" i="1"/>
  <c r="E5952" i="1" s="1"/>
  <c r="D5953" i="1"/>
  <c r="E5953" i="1" s="1"/>
  <c r="D5954" i="1"/>
  <c r="E5954" i="1" s="1"/>
  <c r="D5955" i="1"/>
  <c r="E5955" i="1" s="1"/>
  <c r="D5956" i="1"/>
  <c r="E5956" i="1" s="1"/>
  <c r="D5957" i="1"/>
  <c r="E5957" i="1" s="1"/>
  <c r="D5958" i="1"/>
  <c r="E5958" i="1" s="1"/>
  <c r="D5959" i="1"/>
  <c r="E5959" i="1" s="1"/>
  <c r="D5960" i="1"/>
  <c r="E5960" i="1" s="1"/>
  <c r="D5961" i="1"/>
  <c r="E5961" i="1" s="1"/>
  <c r="D5962" i="1"/>
  <c r="E5962" i="1" s="1"/>
  <c r="D5963" i="1"/>
  <c r="E5963" i="1" s="1"/>
  <c r="D5964" i="1"/>
  <c r="E5964" i="1" s="1"/>
  <c r="D5965" i="1"/>
  <c r="E5965" i="1" s="1"/>
  <c r="D5966" i="1"/>
  <c r="E5966" i="1" s="1"/>
  <c r="D5967" i="1"/>
  <c r="E5967" i="1" s="1"/>
  <c r="D5968" i="1"/>
  <c r="E5968" i="1" s="1"/>
  <c r="D5969" i="1"/>
  <c r="E5969" i="1" s="1"/>
  <c r="D5970" i="1"/>
  <c r="E5970" i="1" s="1"/>
  <c r="D5971" i="1"/>
  <c r="E5971" i="1" s="1"/>
  <c r="D5972" i="1"/>
  <c r="E5972" i="1" s="1"/>
  <c r="D5973" i="1"/>
  <c r="E5973" i="1" s="1"/>
  <c r="D5974" i="1"/>
  <c r="E5974" i="1" s="1"/>
  <c r="D5975" i="1"/>
  <c r="E5975" i="1" s="1"/>
  <c r="D5976" i="1"/>
  <c r="E5976" i="1" s="1"/>
  <c r="D5977" i="1"/>
  <c r="E5977" i="1" s="1"/>
  <c r="D5978" i="1"/>
  <c r="E5978" i="1" s="1"/>
  <c r="D5979" i="1"/>
  <c r="E5979" i="1" s="1"/>
  <c r="D5980" i="1"/>
  <c r="E5980" i="1" s="1"/>
  <c r="D5981" i="1"/>
  <c r="E5981" i="1" s="1"/>
  <c r="D5982" i="1"/>
  <c r="E5982" i="1" s="1"/>
  <c r="D5983" i="1"/>
  <c r="E5983" i="1" s="1"/>
  <c r="D5984" i="1"/>
  <c r="E5984" i="1" s="1"/>
  <c r="D5985" i="1"/>
  <c r="E5985" i="1" s="1"/>
  <c r="D5986" i="1"/>
  <c r="E5986" i="1" s="1"/>
  <c r="D5987" i="1"/>
  <c r="E5987" i="1" s="1"/>
  <c r="D5988" i="1"/>
  <c r="E5988" i="1" s="1"/>
  <c r="D5989" i="1"/>
  <c r="E5989" i="1" s="1"/>
  <c r="D5990" i="1"/>
  <c r="E5990" i="1" s="1"/>
  <c r="D5991" i="1"/>
  <c r="E5991" i="1" s="1"/>
  <c r="D5992" i="1"/>
  <c r="E5992" i="1" s="1"/>
  <c r="D5993" i="1"/>
  <c r="E5993" i="1" s="1"/>
  <c r="D5994" i="1"/>
  <c r="E5994" i="1" s="1"/>
  <c r="D5995" i="1"/>
  <c r="E5995" i="1" s="1"/>
  <c r="D5996" i="1"/>
  <c r="E5996" i="1" s="1"/>
  <c r="D5997" i="1"/>
  <c r="E5997" i="1" s="1"/>
  <c r="D5998" i="1"/>
  <c r="E5998" i="1" s="1"/>
  <c r="D5999" i="1"/>
  <c r="E5999" i="1" s="1"/>
  <c r="D6000" i="1"/>
  <c r="E6000" i="1" s="1"/>
  <c r="D6001" i="1"/>
  <c r="E6001" i="1" s="1"/>
  <c r="D6002" i="1"/>
  <c r="E6002" i="1" s="1"/>
  <c r="D6003" i="1"/>
  <c r="E6003" i="1" s="1"/>
  <c r="D6004" i="1"/>
  <c r="E6004" i="1" s="1"/>
  <c r="D6005" i="1"/>
  <c r="E6005" i="1" s="1"/>
  <c r="D6006" i="1"/>
  <c r="E6006" i="1" s="1"/>
  <c r="D6007" i="1"/>
  <c r="E6007" i="1" s="1"/>
  <c r="D6008" i="1"/>
  <c r="E6008" i="1" s="1"/>
  <c r="D6009" i="1"/>
  <c r="E6009" i="1" s="1"/>
  <c r="D6010" i="1"/>
  <c r="E6010" i="1" s="1"/>
  <c r="D6011" i="1"/>
  <c r="E6011" i="1" s="1"/>
  <c r="D6012" i="1"/>
  <c r="E6012" i="1" s="1"/>
  <c r="D6013" i="1"/>
  <c r="E6013" i="1" s="1"/>
  <c r="D6014" i="1"/>
  <c r="E6014" i="1" s="1"/>
  <c r="D6015" i="1"/>
  <c r="E6015" i="1" s="1"/>
  <c r="D6016" i="1"/>
  <c r="E6016" i="1" s="1"/>
  <c r="D6017" i="1"/>
  <c r="E6017" i="1" s="1"/>
  <c r="D6018" i="1"/>
  <c r="E6018" i="1" s="1"/>
  <c r="D6019" i="1"/>
  <c r="E6019" i="1" s="1"/>
  <c r="D6020" i="1"/>
  <c r="E6020" i="1" s="1"/>
  <c r="D6021" i="1"/>
  <c r="E6021" i="1" s="1"/>
  <c r="D6022" i="1"/>
  <c r="E6022" i="1" s="1"/>
  <c r="D6023" i="1"/>
  <c r="E6023" i="1" s="1"/>
  <c r="D6024" i="1"/>
  <c r="E6024" i="1" s="1"/>
  <c r="D6025" i="1"/>
  <c r="E6025" i="1" s="1"/>
  <c r="D6026" i="1"/>
  <c r="E6026" i="1" s="1"/>
  <c r="D6027" i="1"/>
  <c r="E6027" i="1" s="1"/>
  <c r="D6028" i="1"/>
  <c r="E6028" i="1" s="1"/>
  <c r="D6029" i="1"/>
  <c r="E6029" i="1" s="1"/>
  <c r="D6030" i="1"/>
  <c r="E6030" i="1" s="1"/>
  <c r="D6031" i="1"/>
  <c r="E6031" i="1" s="1"/>
  <c r="D6032" i="1"/>
  <c r="E6032" i="1" s="1"/>
  <c r="D6033" i="1"/>
  <c r="E6033" i="1" s="1"/>
  <c r="D6034" i="1"/>
  <c r="E6034" i="1" s="1"/>
  <c r="D6035" i="1"/>
  <c r="E6035" i="1" s="1"/>
  <c r="D6036" i="1"/>
  <c r="E6036" i="1" s="1"/>
  <c r="D6037" i="1"/>
  <c r="E6037" i="1" s="1"/>
  <c r="D6038" i="1"/>
  <c r="E6038" i="1" s="1"/>
  <c r="D6039" i="1"/>
  <c r="E6039" i="1" s="1"/>
  <c r="D6040" i="1"/>
  <c r="E6040" i="1" s="1"/>
  <c r="D6041" i="1"/>
  <c r="E6041" i="1" s="1"/>
  <c r="D6042" i="1"/>
  <c r="E6042" i="1" s="1"/>
  <c r="D6043" i="1"/>
  <c r="E6043" i="1" s="1"/>
  <c r="D6044" i="1"/>
  <c r="E6044" i="1" s="1"/>
  <c r="D6045" i="1"/>
  <c r="E6045" i="1" s="1"/>
  <c r="D6046" i="1"/>
  <c r="E6046" i="1" s="1"/>
  <c r="D6047" i="1"/>
  <c r="E6047" i="1" s="1"/>
  <c r="D6048" i="1"/>
  <c r="E6048" i="1" s="1"/>
  <c r="D6049" i="1"/>
  <c r="E6049" i="1" s="1"/>
  <c r="D6050" i="1"/>
  <c r="E6050" i="1" s="1"/>
  <c r="D6051" i="1"/>
  <c r="E6051" i="1" s="1"/>
  <c r="D6052" i="1"/>
  <c r="E6052" i="1" s="1"/>
  <c r="D6053" i="1"/>
  <c r="E6053" i="1" s="1"/>
  <c r="D6054" i="1"/>
  <c r="E6054" i="1" s="1"/>
  <c r="D6055" i="1"/>
  <c r="E6055" i="1" s="1"/>
  <c r="D6056" i="1"/>
  <c r="E6056" i="1" s="1"/>
  <c r="D6057" i="1"/>
  <c r="E6057" i="1" s="1"/>
  <c r="D6058" i="1"/>
  <c r="E6058" i="1" s="1"/>
  <c r="D6059" i="1"/>
  <c r="E6059" i="1" s="1"/>
  <c r="D6060" i="1"/>
  <c r="E6060" i="1" s="1"/>
  <c r="D6061" i="1"/>
  <c r="E6061" i="1" s="1"/>
  <c r="D6062" i="1"/>
  <c r="E6062" i="1" s="1"/>
  <c r="D6063" i="1"/>
  <c r="E6063" i="1" s="1"/>
  <c r="D6064" i="1"/>
  <c r="E6064" i="1" s="1"/>
  <c r="D6065" i="1"/>
  <c r="E6065" i="1" s="1"/>
  <c r="D6066" i="1"/>
  <c r="E6066" i="1" s="1"/>
  <c r="D6067" i="1"/>
  <c r="E6067" i="1" s="1"/>
  <c r="D6068" i="1"/>
  <c r="E6068" i="1" s="1"/>
  <c r="D6069" i="1"/>
  <c r="E6069" i="1" s="1"/>
  <c r="D6070" i="1"/>
  <c r="E6070" i="1" s="1"/>
  <c r="D6071" i="1"/>
  <c r="E6071" i="1" s="1"/>
  <c r="D6072" i="1"/>
  <c r="E6072" i="1" s="1"/>
  <c r="D6073" i="1"/>
  <c r="E6073" i="1" s="1"/>
  <c r="D6074" i="1"/>
  <c r="E6074" i="1" s="1"/>
  <c r="D6075" i="1"/>
  <c r="E6075" i="1" s="1"/>
  <c r="D6076" i="1"/>
  <c r="E6076" i="1" s="1"/>
  <c r="D6077" i="1"/>
  <c r="E6077" i="1" s="1"/>
  <c r="D6078" i="1"/>
  <c r="E6078" i="1" s="1"/>
  <c r="D6079" i="1"/>
  <c r="E6079" i="1" s="1"/>
  <c r="D6080" i="1"/>
  <c r="E6080" i="1" s="1"/>
  <c r="D6081" i="1"/>
  <c r="E6081" i="1" s="1"/>
  <c r="D6082" i="1"/>
  <c r="E6082" i="1" s="1"/>
  <c r="D6083" i="1"/>
  <c r="E6083" i="1" s="1"/>
  <c r="D6084" i="1"/>
  <c r="E6084" i="1" s="1"/>
  <c r="D6085" i="1"/>
  <c r="E6085" i="1" s="1"/>
  <c r="D6086" i="1"/>
  <c r="E6086" i="1" s="1"/>
  <c r="D6087" i="1"/>
  <c r="E6087" i="1" s="1"/>
  <c r="D6088" i="1"/>
  <c r="E6088" i="1" s="1"/>
  <c r="D6089" i="1"/>
  <c r="E6089" i="1" s="1"/>
  <c r="D6090" i="1"/>
  <c r="E6090" i="1" s="1"/>
  <c r="D6091" i="1"/>
  <c r="E6091" i="1" s="1"/>
  <c r="D6092" i="1"/>
  <c r="E6092" i="1" s="1"/>
  <c r="D6093" i="1"/>
  <c r="E6093" i="1" s="1"/>
  <c r="D6094" i="1"/>
  <c r="E6094" i="1" s="1"/>
  <c r="D6095" i="1"/>
  <c r="E6095" i="1" s="1"/>
  <c r="D6096" i="1"/>
  <c r="E6096" i="1" s="1"/>
  <c r="D6097" i="1"/>
  <c r="E6097" i="1" s="1"/>
  <c r="D6098" i="1"/>
  <c r="E6098" i="1" s="1"/>
  <c r="D6099" i="1"/>
  <c r="E6099" i="1" s="1"/>
  <c r="D6100" i="1"/>
  <c r="E6100" i="1" s="1"/>
  <c r="D6101" i="1"/>
  <c r="E6101" i="1" s="1"/>
  <c r="D6102" i="1"/>
  <c r="E6102" i="1" s="1"/>
  <c r="D6103" i="1"/>
  <c r="E6103" i="1" s="1"/>
  <c r="D6104" i="1"/>
  <c r="E6104" i="1" s="1"/>
  <c r="D6105" i="1"/>
  <c r="E6105" i="1" s="1"/>
  <c r="D6106" i="1"/>
  <c r="E6106" i="1" s="1"/>
  <c r="D6107" i="1"/>
  <c r="E6107" i="1" s="1"/>
  <c r="D6108" i="1"/>
  <c r="E6108" i="1" s="1"/>
  <c r="D6109" i="1"/>
  <c r="E6109" i="1" s="1"/>
  <c r="D6110" i="1"/>
  <c r="E6110" i="1" s="1"/>
  <c r="D6111" i="1"/>
  <c r="E6111" i="1" s="1"/>
  <c r="D6112" i="1"/>
  <c r="E6112" i="1" s="1"/>
  <c r="D6113" i="1"/>
  <c r="E6113" i="1" s="1"/>
  <c r="D6114" i="1"/>
  <c r="E6114" i="1" s="1"/>
  <c r="D6115" i="1"/>
  <c r="E6115" i="1" s="1"/>
  <c r="D6116" i="1"/>
  <c r="E6116" i="1" s="1"/>
  <c r="D6117" i="1"/>
  <c r="E6117" i="1" s="1"/>
  <c r="D6118" i="1"/>
  <c r="E6118" i="1" s="1"/>
  <c r="D6119" i="1"/>
  <c r="E6119" i="1" s="1"/>
  <c r="D6120" i="1"/>
  <c r="E6120" i="1" s="1"/>
  <c r="D6121" i="1"/>
  <c r="E6121" i="1" s="1"/>
  <c r="D6122" i="1"/>
  <c r="E6122" i="1" s="1"/>
  <c r="D6123" i="1"/>
  <c r="E6123" i="1" s="1"/>
  <c r="D6124" i="1"/>
  <c r="E6124" i="1" s="1"/>
  <c r="D6125" i="1"/>
  <c r="E6125" i="1" s="1"/>
  <c r="D6126" i="1"/>
  <c r="E6126" i="1" s="1"/>
  <c r="D6127" i="1"/>
  <c r="E6127" i="1" s="1"/>
  <c r="D6128" i="1"/>
  <c r="E6128" i="1" s="1"/>
  <c r="D6129" i="1"/>
  <c r="E6129" i="1" s="1"/>
  <c r="D6130" i="1"/>
  <c r="E6130" i="1" s="1"/>
  <c r="D6131" i="1"/>
  <c r="E6131" i="1" s="1"/>
  <c r="D6132" i="1"/>
  <c r="E6132" i="1" s="1"/>
  <c r="D6133" i="1"/>
  <c r="E6133" i="1" s="1"/>
  <c r="D6134" i="1"/>
  <c r="E6134" i="1" s="1"/>
  <c r="D6135" i="1"/>
  <c r="E6135" i="1" s="1"/>
  <c r="D6136" i="1"/>
  <c r="E6136" i="1" s="1"/>
  <c r="D6137" i="1"/>
  <c r="E6137" i="1" s="1"/>
  <c r="D6138" i="1"/>
  <c r="E6138" i="1" s="1"/>
  <c r="D6139" i="1"/>
  <c r="E6139" i="1" s="1"/>
  <c r="D6140" i="1"/>
  <c r="E6140" i="1" s="1"/>
  <c r="D6141" i="1"/>
  <c r="E6141" i="1" s="1"/>
  <c r="D6142" i="1"/>
  <c r="E6142" i="1" s="1"/>
  <c r="D6143" i="1"/>
  <c r="E6143" i="1" s="1"/>
  <c r="D6144" i="1"/>
  <c r="E6144" i="1" s="1"/>
  <c r="D6145" i="1"/>
  <c r="E6145" i="1" s="1"/>
  <c r="D6146" i="1"/>
  <c r="E6146" i="1" s="1"/>
  <c r="D6147" i="1"/>
  <c r="E6147" i="1" s="1"/>
  <c r="D6148" i="1"/>
  <c r="E6148" i="1" s="1"/>
  <c r="D6149" i="1"/>
  <c r="E6149" i="1" s="1"/>
  <c r="D6150" i="1"/>
  <c r="E6150" i="1" s="1"/>
  <c r="D6151" i="1"/>
  <c r="E6151" i="1" s="1"/>
  <c r="D6152" i="1"/>
  <c r="E6152" i="1" s="1"/>
  <c r="D6153" i="1"/>
  <c r="E6153" i="1" s="1"/>
  <c r="D6154" i="1"/>
  <c r="E6154" i="1" s="1"/>
  <c r="D6155" i="1"/>
  <c r="E6155" i="1" s="1"/>
  <c r="D6156" i="1"/>
  <c r="E6156" i="1" s="1"/>
  <c r="D6157" i="1"/>
  <c r="E6157" i="1" s="1"/>
  <c r="D6158" i="1"/>
  <c r="E6158" i="1" s="1"/>
  <c r="D6159" i="1"/>
  <c r="E6159" i="1" s="1"/>
  <c r="D6160" i="1"/>
  <c r="E6160" i="1" s="1"/>
  <c r="D6161" i="1"/>
  <c r="E6161" i="1" s="1"/>
  <c r="D6162" i="1"/>
  <c r="E6162" i="1" s="1"/>
  <c r="D6163" i="1"/>
  <c r="E6163" i="1" s="1"/>
  <c r="D6164" i="1"/>
  <c r="E6164" i="1" s="1"/>
  <c r="D6165" i="1"/>
  <c r="E6165" i="1" s="1"/>
  <c r="D6166" i="1"/>
  <c r="E6166" i="1" s="1"/>
  <c r="D6167" i="1"/>
  <c r="E6167" i="1" s="1"/>
  <c r="D6168" i="1"/>
  <c r="E6168" i="1" s="1"/>
  <c r="D6169" i="1"/>
  <c r="E6169" i="1" s="1"/>
  <c r="D6170" i="1"/>
  <c r="E6170" i="1" s="1"/>
  <c r="D6171" i="1"/>
  <c r="E6171" i="1" s="1"/>
  <c r="D6172" i="1"/>
  <c r="E6172" i="1" s="1"/>
  <c r="D6173" i="1"/>
  <c r="E6173" i="1" s="1"/>
  <c r="D6174" i="1"/>
  <c r="E6174" i="1" s="1"/>
  <c r="D6175" i="1"/>
  <c r="E6175" i="1" s="1"/>
  <c r="D6176" i="1"/>
  <c r="E6176" i="1" s="1"/>
  <c r="D6177" i="1"/>
  <c r="E6177" i="1" s="1"/>
  <c r="D6178" i="1"/>
  <c r="E6178" i="1" s="1"/>
  <c r="D6179" i="1"/>
  <c r="E6179" i="1" s="1"/>
  <c r="D6180" i="1"/>
  <c r="E6180" i="1" s="1"/>
  <c r="D6181" i="1"/>
  <c r="E6181" i="1" s="1"/>
  <c r="D6182" i="1"/>
  <c r="E6182" i="1" s="1"/>
  <c r="D6183" i="1"/>
  <c r="E6183" i="1" s="1"/>
  <c r="D6184" i="1"/>
  <c r="E6184" i="1" s="1"/>
  <c r="D6185" i="1"/>
  <c r="E6185" i="1" s="1"/>
  <c r="D6186" i="1"/>
  <c r="E6186" i="1" s="1"/>
  <c r="D6187" i="1"/>
  <c r="E6187" i="1" s="1"/>
  <c r="D6188" i="1"/>
  <c r="E6188" i="1" s="1"/>
  <c r="D6189" i="1"/>
  <c r="E6189" i="1" s="1"/>
  <c r="D6190" i="1"/>
  <c r="E6190" i="1" s="1"/>
  <c r="D6191" i="1"/>
  <c r="E6191" i="1" s="1"/>
  <c r="D6192" i="1"/>
  <c r="E6192" i="1" s="1"/>
  <c r="D6193" i="1"/>
  <c r="E6193" i="1" s="1"/>
  <c r="D6194" i="1"/>
  <c r="E6194" i="1" s="1"/>
  <c r="D6195" i="1"/>
  <c r="E6195" i="1" s="1"/>
  <c r="D6196" i="1"/>
  <c r="E6196" i="1" s="1"/>
  <c r="D6197" i="1"/>
  <c r="E6197" i="1" s="1"/>
  <c r="D6198" i="1"/>
  <c r="E6198" i="1" s="1"/>
  <c r="D6199" i="1"/>
  <c r="E6199" i="1" s="1"/>
  <c r="D6200" i="1"/>
  <c r="E6200" i="1" s="1"/>
  <c r="D6201" i="1"/>
  <c r="E6201" i="1" s="1"/>
  <c r="D6202" i="1"/>
  <c r="E6202" i="1" s="1"/>
  <c r="D6203" i="1"/>
  <c r="E6203" i="1" s="1"/>
  <c r="D6204" i="1"/>
  <c r="E6204" i="1" s="1"/>
  <c r="D6205" i="1"/>
  <c r="E6205" i="1" s="1"/>
  <c r="D6206" i="1"/>
  <c r="E6206" i="1" s="1"/>
  <c r="D6207" i="1"/>
  <c r="E6207" i="1" s="1"/>
  <c r="D6208" i="1"/>
  <c r="E6208" i="1" s="1"/>
  <c r="D6209" i="1"/>
  <c r="E6209" i="1" s="1"/>
  <c r="D6210" i="1"/>
  <c r="E6210" i="1" s="1"/>
  <c r="D6211" i="1"/>
  <c r="E6211" i="1" s="1"/>
  <c r="D6212" i="1"/>
  <c r="E6212" i="1" s="1"/>
  <c r="D6213" i="1"/>
  <c r="E6213" i="1" s="1"/>
  <c r="D6214" i="1"/>
  <c r="E6214" i="1" s="1"/>
  <c r="D6215" i="1"/>
  <c r="E6215" i="1" s="1"/>
  <c r="D6216" i="1"/>
  <c r="E6216" i="1" s="1"/>
  <c r="D6217" i="1"/>
  <c r="E6217" i="1" s="1"/>
  <c r="D6218" i="1"/>
  <c r="E6218" i="1" s="1"/>
  <c r="D6219" i="1"/>
  <c r="E6219" i="1" s="1"/>
  <c r="D6220" i="1"/>
  <c r="E6220" i="1" s="1"/>
  <c r="D6221" i="1"/>
  <c r="E6221" i="1" s="1"/>
  <c r="D6222" i="1"/>
  <c r="E6222" i="1" s="1"/>
  <c r="D6223" i="1"/>
  <c r="E6223" i="1" s="1"/>
  <c r="D6224" i="1"/>
  <c r="E6224" i="1" s="1"/>
  <c r="D6225" i="1"/>
  <c r="E6225" i="1" s="1"/>
  <c r="D6226" i="1"/>
  <c r="E6226" i="1" s="1"/>
  <c r="D6227" i="1"/>
  <c r="E6227" i="1" s="1"/>
  <c r="D6228" i="1"/>
  <c r="E6228" i="1" s="1"/>
  <c r="D6229" i="1"/>
  <c r="E6229" i="1" s="1"/>
  <c r="D6230" i="1"/>
  <c r="E6230" i="1" s="1"/>
  <c r="D6231" i="1"/>
  <c r="E6231" i="1" s="1"/>
  <c r="D6232" i="1"/>
  <c r="E6232" i="1" s="1"/>
  <c r="D6233" i="1"/>
  <c r="E6233" i="1" s="1"/>
  <c r="D6234" i="1"/>
  <c r="E6234" i="1" s="1"/>
  <c r="D6235" i="1"/>
  <c r="E6235" i="1" s="1"/>
  <c r="D6236" i="1"/>
  <c r="E6236" i="1" s="1"/>
  <c r="D6237" i="1"/>
  <c r="E6237" i="1" s="1"/>
  <c r="D6238" i="1"/>
  <c r="E6238" i="1" s="1"/>
  <c r="D6239" i="1"/>
  <c r="E6239" i="1" s="1"/>
  <c r="D6240" i="1"/>
  <c r="E6240" i="1" s="1"/>
  <c r="D6241" i="1"/>
  <c r="E6241" i="1" s="1"/>
  <c r="D6242" i="1"/>
  <c r="E6242" i="1" s="1"/>
  <c r="D6243" i="1"/>
  <c r="E6243" i="1" s="1"/>
  <c r="D6244" i="1"/>
  <c r="E6244" i="1" s="1"/>
  <c r="D6245" i="1"/>
  <c r="E6245" i="1" s="1"/>
  <c r="D6246" i="1"/>
  <c r="E6246" i="1" s="1"/>
  <c r="D6247" i="1"/>
  <c r="E6247" i="1" s="1"/>
  <c r="D6248" i="1"/>
  <c r="E6248" i="1" s="1"/>
  <c r="D6249" i="1"/>
  <c r="E6249" i="1" s="1"/>
  <c r="D6250" i="1"/>
  <c r="E6250" i="1" s="1"/>
  <c r="D6251" i="1"/>
  <c r="E6251" i="1" s="1"/>
  <c r="D6252" i="1"/>
  <c r="E6252" i="1" s="1"/>
  <c r="D6253" i="1"/>
  <c r="E6253" i="1" s="1"/>
  <c r="D6254" i="1"/>
  <c r="E6254" i="1" s="1"/>
  <c r="D6255" i="1"/>
  <c r="E6255" i="1" s="1"/>
  <c r="D6256" i="1"/>
  <c r="E6256" i="1" s="1"/>
  <c r="D6257" i="1"/>
  <c r="E6257" i="1" s="1"/>
  <c r="D6258" i="1"/>
  <c r="E6258" i="1" s="1"/>
  <c r="D6259" i="1"/>
  <c r="E6259" i="1" s="1"/>
  <c r="D6260" i="1"/>
  <c r="E6260" i="1" s="1"/>
  <c r="D6261" i="1"/>
  <c r="E6261" i="1" s="1"/>
  <c r="D6262" i="1"/>
  <c r="E6262" i="1" s="1"/>
  <c r="D6263" i="1"/>
  <c r="E6263" i="1" s="1"/>
  <c r="D6264" i="1"/>
  <c r="E6264" i="1" s="1"/>
  <c r="D6265" i="1"/>
  <c r="E6265" i="1" s="1"/>
  <c r="D6266" i="1"/>
  <c r="E6266" i="1" s="1"/>
  <c r="D6267" i="1"/>
  <c r="E6267" i="1" s="1"/>
  <c r="D6268" i="1"/>
  <c r="E6268" i="1" s="1"/>
  <c r="D6269" i="1"/>
  <c r="E6269" i="1" s="1"/>
  <c r="D6270" i="1"/>
  <c r="E6270" i="1" s="1"/>
  <c r="D6271" i="1"/>
  <c r="E6271" i="1" s="1"/>
  <c r="D6272" i="1"/>
  <c r="E6272" i="1" s="1"/>
  <c r="D6273" i="1"/>
  <c r="E6273" i="1" s="1"/>
  <c r="D6274" i="1"/>
  <c r="E6274" i="1" s="1"/>
  <c r="D6275" i="1"/>
  <c r="E6275" i="1" s="1"/>
  <c r="D6276" i="1"/>
  <c r="E6276" i="1" s="1"/>
  <c r="D6277" i="1"/>
  <c r="E6277" i="1" s="1"/>
  <c r="D6278" i="1"/>
  <c r="E6278" i="1" s="1"/>
  <c r="D6279" i="1"/>
  <c r="E6279" i="1" s="1"/>
  <c r="D6280" i="1"/>
  <c r="E6280" i="1" s="1"/>
  <c r="D6281" i="1"/>
  <c r="E6281" i="1" s="1"/>
  <c r="D6282" i="1"/>
  <c r="E6282" i="1" s="1"/>
  <c r="D6283" i="1"/>
  <c r="E6283" i="1" s="1"/>
  <c r="D6284" i="1"/>
  <c r="E6284" i="1" s="1"/>
  <c r="D6285" i="1"/>
  <c r="E6285" i="1" s="1"/>
  <c r="D6286" i="1"/>
  <c r="E6286" i="1" s="1"/>
  <c r="D6287" i="1"/>
  <c r="E6287" i="1" s="1"/>
  <c r="D6288" i="1"/>
  <c r="E6288" i="1" s="1"/>
  <c r="D6289" i="1"/>
  <c r="E6289" i="1" s="1"/>
  <c r="D6290" i="1"/>
  <c r="E6290" i="1" s="1"/>
  <c r="D6291" i="1"/>
  <c r="E6291" i="1" s="1"/>
  <c r="D6292" i="1"/>
  <c r="E6292" i="1" s="1"/>
  <c r="D6293" i="1"/>
  <c r="E6293" i="1" s="1"/>
  <c r="D6294" i="1"/>
  <c r="E6294" i="1" s="1"/>
  <c r="D6295" i="1"/>
  <c r="E6295" i="1" s="1"/>
  <c r="D6296" i="1"/>
  <c r="E6296" i="1" s="1"/>
  <c r="D6297" i="1"/>
  <c r="E6297" i="1" s="1"/>
  <c r="D6298" i="1"/>
  <c r="E6298" i="1" s="1"/>
  <c r="D6299" i="1"/>
  <c r="E6299" i="1" s="1"/>
  <c r="D6300" i="1"/>
  <c r="E6300" i="1" s="1"/>
  <c r="D6301" i="1"/>
  <c r="E6301" i="1" s="1"/>
  <c r="D6302" i="1"/>
  <c r="E6302" i="1" s="1"/>
  <c r="D6303" i="1"/>
  <c r="E6303" i="1" s="1"/>
  <c r="D6304" i="1"/>
  <c r="E6304" i="1" s="1"/>
  <c r="D6305" i="1"/>
  <c r="E6305" i="1" s="1"/>
  <c r="D6306" i="1"/>
  <c r="E6306" i="1" s="1"/>
  <c r="D6307" i="1"/>
  <c r="E6307" i="1" s="1"/>
  <c r="D6308" i="1"/>
  <c r="E6308" i="1" s="1"/>
  <c r="D6309" i="1"/>
  <c r="E6309" i="1" s="1"/>
  <c r="D6310" i="1"/>
  <c r="E6310" i="1" s="1"/>
  <c r="D6311" i="1"/>
  <c r="E6311" i="1" s="1"/>
  <c r="D6312" i="1"/>
  <c r="E6312" i="1" s="1"/>
  <c r="D6313" i="1"/>
  <c r="E6313" i="1" s="1"/>
  <c r="D6314" i="1"/>
  <c r="E6314" i="1" s="1"/>
  <c r="D6315" i="1"/>
  <c r="E6315" i="1" s="1"/>
  <c r="D6316" i="1"/>
  <c r="E6316" i="1" s="1"/>
  <c r="D6317" i="1"/>
  <c r="E6317" i="1" s="1"/>
  <c r="D6318" i="1"/>
  <c r="E6318" i="1" s="1"/>
  <c r="D6319" i="1"/>
  <c r="E6319" i="1" s="1"/>
  <c r="D6320" i="1"/>
  <c r="E6320" i="1" s="1"/>
  <c r="D6321" i="1"/>
  <c r="E6321" i="1" s="1"/>
  <c r="D6322" i="1"/>
  <c r="E6322" i="1" s="1"/>
  <c r="D6323" i="1"/>
  <c r="E6323" i="1" s="1"/>
  <c r="D6324" i="1"/>
  <c r="E6324" i="1" s="1"/>
  <c r="D6325" i="1"/>
  <c r="E6325" i="1" s="1"/>
  <c r="D6326" i="1"/>
  <c r="E6326" i="1" s="1"/>
  <c r="D6327" i="1"/>
  <c r="E6327" i="1" s="1"/>
  <c r="D6328" i="1"/>
  <c r="E6328" i="1" s="1"/>
  <c r="D6329" i="1"/>
  <c r="E6329" i="1" s="1"/>
  <c r="D6330" i="1"/>
  <c r="E6330" i="1" s="1"/>
  <c r="D6331" i="1"/>
  <c r="E6331" i="1" s="1"/>
  <c r="D6332" i="1"/>
  <c r="E6332" i="1" s="1"/>
  <c r="D6333" i="1"/>
  <c r="E6333" i="1" s="1"/>
  <c r="D6334" i="1"/>
  <c r="E6334" i="1" s="1"/>
  <c r="D6335" i="1"/>
  <c r="E6335" i="1" s="1"/>
  <c r="D6336" i="1"/>
  <c r="E6336" i="1" s="1"/>
  <c r="D6337" i="1"/>
  <c r="E6337" i="1" s="1"/>
  <c r="D6338" i="1"/>
  <c r="E6338" i="1" s="1"/>
  <c r="D6339" i="1"/>
  <c r="E6339" i="1" s="1"/>
  <c r="D6340" i="1"/>
  <c r="E6340" i="1" s="1"/>
  <c r="D6341" i="1"/>
  <c r="E6341" i="1" s="1"/>
  <c r="D6342" i="1"/>
  <c r="E6342" i="1" s="1"/>
  <c r="D6343" i="1"/>
  <c r="E6343" i="1" s="1"/>
  <c r="D6344" i="1"/>
  <c r="E6344" i="1" s="1"/>
  <c r="D6345" i="1"/>
  <c r="E6345" i="1" s="1"/>
  <c r="D6346" i="1"/>
  <c r="E6346" i="1" s="1"/>
  <c r="D6347" i="1"/>
  <c r="E6347" i="1" s="1"/>
  <c r="D6348" i="1"/>
  <c r="E6348" i="1" s="1"/>
  <c r="D6349" i="1"/>
  <c r="E6349" i="1" s="1"/>
  <c r="D6350" i="1"/>
  <c r="E6350" i="1" s="1"/>
  <c r="D6351" i="1"/>
  <c r="E6351" i="1" s="1"/>
  <c r="D6352" i="1"/>
  <c r="E6352" i="1" s="1"/>
  <c r="D6353" i="1"/>
  <c r="E6353" i="1" s="1"/>
  <c r="D6354" i="1"/>
  <c r="E6354" i="1" s="1"/>
  <c r="D6355" i="1"/>
  <c r="E6355" i="1" s="1"/>
  <c r="D6356" i="1"/>
  <c r="E6356" i="1" s="1"/>
  <c r="D6357" i="1"/>
  <c r="E6357" i="1" s="1"/>
  <c r="D6358" i="1"/>
  <c r="E6358" i="1" s="1"/>
  <c r="D6359" i="1"/>
  <c r="E6359" i="1" s="1"/>
  <c r="D6360" i="1"/>
  <c r="E6360" i="1" s="1"/>
  <c r="D6361" i="1"/>
  <c r="E6361" i="1" s="1"/>
  <c r="D6362" i="1"/>
  <c r="E6362" i="1" s="1"/>
  <c r="D6363" i="1"/>
  <c r="E6363" i="1" s="1"/>
  <c r="D6364" i="1"/>
  <c r="E6364" i="1" s="1"/>
  <c r="D6365" i="1"/>
  <c r="E6365" i="1" s="1"/>
  <c r="D6366" i="1"/>
  <c r="E6366" i="1" s="1"/>
  <c r="D6367" i="1"/>
  <c r="E6367" i="1" s="1"/>
  <c r="D6368" i="1"/>
  <c r="E6368" i="1" s="1"/>
  <c r="D6369" i="1"/>
  <c r="E6369" i="1" s="1"/>
  <c r="D6370" i="1"/>
  <c r="E6370" i="1" s="1"/>
  <c r="D6371" i="1"/>
  <c r="E6371" i="1" s="1"/>
  <c r="D6372" i="1"/>
  <c r="E6372" i="1" s="1"/>
  <c r="D6373" i="1"/>
  <c r="E6373" i="1" s="1"/>
  <c r="D6374" i="1"/>
  <c r="E6374" i="1" s="1"/>
  <c r="D6375" i="1"/>
  <c r="E6375" i="1" s="1"/>
  <c r="D6376" i="1"/>
  <c r="E6376" i="1" s="1"/>
  <c r="D6377" i="1"/>
  <c r="E6377" i="1" s="1"/>
  <c r="D6378" i="1"/>
  <c r="E6378" i="1" s="1"/>
  <c r="D6379" i="1"/>
  <c r="E6379" i="1" s="1"/>
  <c r="D6380" i="1"/>
  <c r="E6380" i="1" s="1"/>
  <c r="D6381" i="1"/>
  <c r="E6381" i="1" s="1"/>
  <c r="D6382" i="1"/>
  <c r="E6382" i="1" s="1"/>
  <c r="D6383" i="1"/>
  <c r="E6383" i="1" s="1"/>
  <c r="D6384" i="1"/>
  <c r="E6384" i="1" s="1"/>
  <c r="D6385" i="1"/>
  <c r="E6385" i="1" s="1"/>
  <c r="D6386" i="1"/>
  <c r="E6386" i="1" s="1"/>
  <c r="D6387" i="1"/>
  <c r="E6387" i="1" s="1"/>
  <c r="D6388" i="1"/>
  <c r="E6388" i="1" s="1"/>
  <c r="D6389" i="1"/>
  <c r="E6389" i="1" s="1"/>
  <c r="D6390" i="1"/>
  <c r="E6390" i="1" s="1"/>
  <c r="D6391" i="1"/>
  <c r="E6391" i="1" s="1"/>
  <c r="D6392" i="1"/>
  <c r="E6392" i="1" s="1"/>
  <c r="D6393" i="1"/>
  <c r="E6393" i="1" s="1"/>
  <c r="D6394" i="1"/>
  <c r="E6394" i="1" s="1"/>
  <c r="D6395" i="1"/>
  <c r="E6395" i="1" s="1"/>
  <c r="D6396" i="1"/>
  <c r="E6396" i="1" s="1"/>
  <c r="D6397" i="1"/>
  <c r="E6397" i="1" s="1"/>
  <c r="D6398" i="1"/>
  <c r="E6398" i="1" s="1"/>
  <c r="D6399" i="1"/>
  <c r="E6399" i="1" s="1"/>
  <c r="D6400" i="1"/>
  <c r="E6400" i="1" s="1"/>
  <c r="D6401" i="1"/>
  <c r="E6401" i="1" s="1"/>
  <c r="D6402" i="1"/>
  <c r="E6402" i="1" s="1"/>
  <c r="D6403" i="1"/>
  <c r="E6403" i="1" s="1"/>
  <c r="D6404" i="1"/>
  <c r="E6404" i="1" s="1"/>
  <c r="D6405" i="1"/>
  <c r="E6405" i="1" s="1"/>
  <c r="D6406" i="1"/>
  <c r="E6406" i="1" s="1"/>
  <c r="D6407" i="1"/>
  <c r="E6407" i="1" s="1"/>
  <c r="D6408" i="1"/>
  <c r="E6408" i="1" s="1"/>
  <c r="D6409" i="1"/>
  <c r="E6409" i="1" s="1"/>
  <c r="D6410" i="1"/>
  <c r="E6410" i="1" s="1"/>
  <c r="D6411" i="1"/>
  <c r="E6411" i="1" s="1"/>
  <c r="D6412" i="1"/>
  <c r="E6412" i="1" s="1"/>
  <c r="D6413" i="1"/>
  <c r="E6413" i="1" s="1"/>
  <c r="D6414" i="1"/>
  <c r="E6414" i="1" s="1"/>
  <c r="D6415" i="1"/>
  <c r="E6415" i="1" s="1"/>
  <c r="D6416" i="1"/>
  <c r="E6416" i="1" s="1"/>
  <c r="D6417" i="1"/>
  <c r="E6417" i="1" s="1"/>
  <c r="D6418" i="1"/>
  <c r="E6418" i="1" s="1"/>
  <c r="D6419" i="1"/>
  <c r="E6419" i="1" s="1"/>
  <c r="D6420" i="1"/>
  <c r="E6420" i="1" s="1"/>
  <c r="D6421" i="1"/>
  <c r="E6421" i="1" s="1"/>
  <c r="D6422" i="1"/>
  <c r="E6422" i="1" s="1"/>
  <c r="D6423" i="1"/>
  <c r="E6423" i="1" s="1"/>
  <c r="D6424" i="1"/>
  <c r="E6424" i="1" s="1"/>
  <c r="D6425" i="1"/>
  <c r="E6425" i="1" s="1"/>
  <c r="D6426" i="1"/>
  <c r="E6426" i="1" s="1"/>
  <c r="D6427" i="1"/>
  <c r="E6427" i="1" s="1"/>
  <c r="D6428" i="1"/>
  <c r="E6428" i="1" s="1"/>
  <c r="D6429" i="1"/>
  <c r="E6429" i="1" s="1"/>
  <c r="D6430" i="1"/>
  <c r="E6430" i="1" s="1"/>
  <c r="D6431" i="1"/>
  <c r="E6431" i="1" s="1"/>
  <c r="D6432" i="1"/>
  <c r="E6432" i="1" s="1"/>
  <c r="D6433" i="1"/>
  <c r="E6433" i="1" s="1"/>
  <c r="D6434" i="1"/>
  <c r="E6434" i="1" s="1"/>
  <c r="D6435" i="1"/>
  <c r="E6435" i="1" s="1"/>
  <c r="D6436" i="1"/>
  <c r="E6436" i="1" s="1"/>
  <c r="D6437" i="1"/>
  <c r="E6437" i="1" s="1"/>
  <c r="D6438" i="1"/>
  <c r="E6438" i="1" s="1"/>
  <c r="D6439" i="1"/>
  <c r="E6439" i="1" s="1"/>
  <c r="D6440" i="1"/>
  <c r="E6440" i="1" s="1"/>
  <c r="D6441" i="1"/>
  <c r="E6441" i="1" s="1"/>
  <c r="D6442" i="1"/>
  <c r="E6442" i="1" s="1"/>
  <c r="D6443" i="1"/>
  <c r="E6443" i="1" s="1"/>
  <c r="D6444" i="1"/>
  <c r="E6444" i="1" s="1"/>
  <c r="D6445" i="1"/>
  <c r="E6445" i="1" s="1"/>
  <c r="D6446" i="1"/>
  <c r="E6446" i="1" s="1"/>
  <c r="D6447" i="1"/>
  <c r="E6447" i="1" s="1"/>
  <c r="D6448" i="1"/>
  <c r="E6448" i="1" s="1"/>
  <c r="D6449" i="1"/>
  <c r="E6449" i="1" s="1"/>
  <c r="D6450" i="1"/>
  <c r="E6450" i="1" s="1"/>
  <c r="D6451" i="1"/>
  <c r="E6451" i="1" s="1"/>
  <c r="D6452" i="1"/>
  <c r="E6452" i="1" s="1"/>
  <c r="D6453" i="1"/>
  <c r="E6453" i="1" s="1"/>
  <c r="D6454" i="1"/>
  <c r="E6454" i="1" s="1"/>
  <c r="D6455" i="1"/>
  <c r="E6455" i="1" s="1"/>
  <c r="D6456" i="1"/>
  <c r="E6456" i="1" s="1"/>
  <c r="D6457" i="1"/>
  <c r="E6457" i="1" s="1"/>
  <c r="D6458" i="1"/>
  <c r="E6458" i="1" s="1"/>
  <c r="D6459" i="1"/>
  <c r="E6459" i="1" s="1"/>
  <c r="D6460" i="1"/>
  <c r="E6460" i="1" s="1"/>
  <c r="D6461" i="1"/>
  <c r="E6461" i="1" s="1"/>
  <c r="D6462" i="1"/>
  <c r="E6462" i="1" s="1"/>
  <c r="D6463" i="1"/>
  <c r="E6463" i="1" s="1"/>
  <c r="D6464" i="1"/>
  <c r="E6464" i="1" s="1"/>
  <c r="D6465" i="1"/>
  <c r="E6465" i="1" s="1"/>
  <c r="D6466" i="1"/>
  <c r="E6466" i="1" s="1"/>
  <c r="D6467" i="1"/>
  <c r="E6467" i="1" s="1"/>
  <c r="D6468" i="1"/>
  <c r="E6468" i="1" s="1"/>
  <c r="D6469" i="1"/>
  <c r="E6469" i="1" s="1"/>
  <c r="D6470" i="1"/>
  <c r="E6470" i="1" s="1"/>
  <c r="D6471" i="1"/>
  <c r="E6471" i="1" s="1"/>
  <c r="D6472" i="1"/>
  <c r="E6472" i="1" s="1"/>
  <c r="D6473" i="1"/>
  <c r="E6473" i="1" s="1"/>
  <c r="D6474" i="1"/>
  <c r="E6474" i="1" s="1"/>
  <c r="D6475" i="1"/>
  <c r="E6475" i="1" s="1"/>
  <c r="D6476" i="1"/>
  <c r="E6476" i="1" s="1"/>
  <c r="D6477" i="1"/>
  <c r="E6477" i="1" s="1"/>
  <c r="D6478" i="1"/>
  <c r="E6478" i="1" s="1"/>
  <c r="D6479" i="1"/>
  <c r="E6479" i="1" s="1"/>
  <c r="D6480" i="1"/>
  <c r="E6480" i="1" s="1"/>
  <c r="D6481" i="1"/>
  <c r="E6481" i="1" s="1"/>
  <c r="D6482" i="1"/>
  <c r="E6482" i="1" s="1"/>
  <c r="D6483" i="1"/>
  <c r="E6483" i="1" s="1"/>
  <c r="D6484" i="1"/>
  <c r="E6484" i="1" s="1"/>
  <c r="D6485" i="1"/>
  <c r="E6485" i="1" s="1"/>
  <c r="D6486" i="1"/>
  <c r="E6486" i="1" s="1"/>
  <c r="D6487" i="1"/>
  <c r="E6487" i="1" s="1"/>
  <c r="D6488" i="1"/>
  <c r="E6488" i="1" s="1"/>
  <c r="D6489" i="1"/>
  <c r="E6489" i="1" s="1"/>
  <c r="D6490" i="1"/>
  <c r="E6490" i="1" s="1"/>
  <c r="D6491" i="1"/>
  <c r="E6491" i="1" s="1"/>
  <c r="D6492" i="1"/>
  <c r="E6492" i="1" s="1"/>
  <c r="D6493" i="1"/>
  <c r="E6493" i="1" s="1"/>
  <c r="D6494" i="1"/>
  <c r="E6494" i="1" s="1"/>
  <c r="D6495" i="1"/>
  <c r="E6495" i="1" s="1"/>
  <c r="D6496" i="1"/>
  <c r="E6496" i="1" s="1"/>
  <c r="D6497" i="1"/>
  <c r="E6497" i="1" s="1"/>
  <c r="D6498" i="1"/>
  <c r="E6498" i="1" s="1"/>
  <c r="D6499" i="1"/>
  <c r="E6499" i="1" s="1"/>
  <c r="D6500" i="1"/>
  <c r="E6500" i="1" s="1"/>
  <c r="D6501" i="1"/>
  <c r="E6501" i="1" s="1"/>
  <c r="D6502" i="1"/>
  <c r="E6502" i="1" s="1"/>
  <c r="D6503" i="1"/>
  <c r="E6503" i="1" s="1"/>
  <c r="D6504" i="1"/>
  <c r="E6504" i="1" s="1"/>
  <c r="D6505" i="1"/>
  <c r="E6505" i="1" s="1"/>
  <c r="D6506" i="1"/>
  <c r="E6506" i="1" s="1"/>
  <c r="D6507" i="1"/>
  <c r="E6507" i="1" s="1"/>
  <c r="D6508" i="1"/>
  <c r="E6508" i="1" s="1"/>
  <c r="D6509" i="1"/>
  <c r="E6509" i="1" s="1"/>
  <c r="D6510" i="1"/>
  <c r="E6510" i="1" s="1"/>
  <c r="D6511" i="1"/>
  <c r="E6511" i="1" s="1"/>
  <c r="D6512" i="1"/>
  <c r="E6512" i="1" s="1"/>
  <c r="D6513" i="1"/>
  <c r="E6513" i="1" s="1"/>
  <c r="D6514" i="1"/>
  <c r="E6514" i="1" s="1"/>
  <c r="D6515" i="1"/>
  <c r="E6515" i="1" s="1"/>
  <c r="D6516" i="1"/>
  <c r="E6516" i="1" s="1"/>
  <c r="D6517" i="1"/>
  <c r="E6517" i="1" s="1"/>
  <c r="D6518" i="1"/>
  <c r="E6518" i="1" s="1"/>
  <c r="D6519" i="1"/>
  <c r="E6519" i="1" s="1"/>
  <c r="D6520" i="1"/>
  <c r="E6520" i="1" s="1"/>
  <c r="D6521" i="1"/>
  <c r="E6521" i="1" s="1"/>
  <c r="D6522" i="1"/>
  <c r="E6522" i="1" s="1"/>
  <c r="D6523" i="1"/>
  <c r="E6523" i="1" s="1"/>
  <c r="D6524" i="1"/>
  <c r="E6524" i="1" s="1"/>
  <c r="D6525" i="1"/>
  <c r="E6525" i="1" s="1"/>
  <c r="D6526" i="1"/>
  <c r="E6526" i="1" s="1"/>
  <c r="D6527" i="1"/>
  <c r="E6527" i="1" s="1"/>
  <c r="D6528" i="1"/>
  <c r="E6528" i="1" s="1"/>
  <c r="D6529" i="1"/>
  <c r="E6529" i="1" s="1"/>
  <c r="D6530" i="1"/>
  <c r="E6530" i="1" s="1"/>
  <c r="D6531" i="1"/>
  <c r="E6531" i="1" s="1"/>
  <c r="D6532" i="1"/>
  <c r="E6532" i="1" s="1"/>
  <c r="D6533" i="1"/>
  <c r="E6533" i="1" s="1"/>
  <c r="D6534" i="1"/>
  <c r="E6534" i="1" s="1"/>
  <c r="D6535" i="1"/>
  <c r="E6535" i="1" s="1"/>
  <c r="D6536" i="1"/>
  <c r="E6536" i="1" s="1"/>
  <c r="D6537" i="1"/>
  <c r="E6537" i="1" s="1"/>
  <c r="D6538" i="1"/>
  <c r="E6538" i="1" s="1"/>
  <c r="D6539" i="1"/>
  <c r="E6539" i="1" s="1"/>
  <c r="D6540" i="1"/>
  <c r="E6540" i="1" s="1"/>
  <c r="D6541" i="1"/>
  <c r="E6541" i="1" s="1"/>
  <c r="D6542" i="1"/>
  <c r="E6542" i="1" s="1"/>
  <c r="D6543" i="1"/>
  <c r="E6543" i="1" s="1"/>
  <c r="D6544" i="1"/>
  <c r="E6544" i="1" s="1"/>
  <c r="D6545" i="1"/>
  <c r="E6545" i="1" s="1"/>
  <c r="D6546" i="1"/>
  <c r="E6546" i="1" s="1"/>
  <c r="D6547" i="1"/>
  <c r="E6547" i="1" s="1"/>
  <c r="D6548" i="1"/>
  <c r="E6548" i="1" s="1"/>
  <c r="D6549" i="1"/>
  <c r="E6549" i="1" s="1"/>
  <c r="D6550" i="1"/>
  <c r="E6550" i="1" s="1"/>
  <c r="D6551" i="1"/>
  <c r="E6551" i="1" s="1"/>
  <c r="D6552" i="1"/>
  <c r="E6552" i="1" s="1"/>
  <c r="D6553" i="1"/>
  <c r="E6553" i="1" s="1"/>
  <c r="D6554" i="1"/>
  <c r="E6554" i="1" s="1"/>
  <c r="D6555" i="1"/>
  <c r="E6555" i="1" s="1"/>
  <c r="D6556" i="1"/>
  <c r="E6556" i="1" s="1"/>
  <c r="D6557" i="1"/>
  <c r="E6557" i="1" s="1"/>
  <c r="D6558" i="1"/>
  <c r="E6558" i="1" s="1"/>
  <c r="D6559" i="1"/>
  <c r="E6559" i="1" s="1"/>
  <c r="D6560" i="1"/>
  <c r="E6560" i="1" s="1"/>
  <c r="D6561" i="1"/>
  <c r="E6561" i="1" s="1"/>
  <c r="D6562" i="1"/>
  <c r="E6562" i="1" s="1"/>
  <c r="D6563" i="1"/>
  <c r="E6563" i="1" s="1"/>
  <c r="D6564" i="1"/>
  <c r="E6564" i="1" s="1"/>
  <c r="D6565" i="1"/>
  <c r="E6565" i="1" s="1"/>
  <c r="D6566" i="1"/>
  <c r="E6566" i="1" s="1"/>
  <c r="D6567" i="1"/>
  <c r="E6567" i="1" s="1"/>
  <c r="D6568" i="1"/>
  <c r="E6568" i="1" s="1"/>
  <c r="D6569" i="1"/>
  <c r="E6569" i="1" s="1"/>
  <c r="D6570" i="1"/>
  <c r="E6570" i="1" s="1"/>
  <c r="D6571" i="1"/>
  <c r="E6571" i="1" s="1"/>
  <c r="D6572" i="1"/>
  <c r="E6572" i="1" s="1"/>
  <c r="D6573" i="1"/>
  <c r="E6573" i="1" s="1"/>
  <c r="D6574" i="1"/>
  <c r="E6574" i="1" s="1"/>
  <c r="D6575" i="1"/>
  <c r="E6575" i="1" s="1"/>
  <c r="D6576" i="1"/>
  <c r="E6576" i="1" s="1"/>
  <c r="D6577" i="1"/>
  <c r="E6577" i="1" s="1"/>
  <c r="D6578" i="1"/>
  <c r="E6578" i="1" s="1"/>
  <c r="D6579" i="1"/>
  <c r="E6579" i="1" s="1"/>
  <c r="D6580" i="1"/>
  <c r="E6580" i="1" s="1"/>
  <c r="D6581" i="1"/>
  <c r="E6581" i="1" s="1"/>
  <c r="D6582" i="1"/>
  <c r="E6582" i="1" s="1"/>
  <c r="D6583" i="1"/>
  <c r="E6583" i="1" s="1"/>
  <c r="D6584" i="1"/>
  <c r="E6584" i="1" s="1"/>
  <c r="D6585" i="1"/>
  <c r="E6585" i="1" s="1"/>
  <c r="D6586" i="1"/>
  <c r="E6586" i="1" s="1"/>
  <c r="D6587" i="1"/>
  <c r="E6587" i="1" s="1"/>
  <c r="D6588" i="1"/>
  <c r="E6588" i="1" s="1"/>
  <c r="D6589" i="1"/>
  <c r="E6589" i="1" s="1"/>
  <c r="D6590" i="1"/>
  <c r="E6590" i="1" s="1"/>
  <c r="D6591" i="1"/>
  <c r="E6591" i="1" s="1"/>
  <c r="D6592" i="1"/>
  <c r="E6592" i="1" s="1"/>
  <c r="D6593" i="1"/>
  <c r="E6593" i="1" s="1"/>
  <c r="D6594" i="1"/>
  <c r="E6594" i="1" s="1"/>
  <c r="D6595" i="1"/>
  <c r="E6595" i="1" s="1"/>
  <c r="D6596" i="1"/>
  <c r="E6596" i="1" s="1"/>
  <c r="D6597" i="1"/>
  <c r="E6597" i="1" s="1"/>
  <c r="D6598" i="1"/>
  <c r="E6598" i="1" s="1"/>
  <c r="D6599" i="1"/>
  <c r="E6599" i="1" s="1"/>
  <c r="D6600" i="1"/>
  <c r="E6600" i="1" s="1"/>
  <c r="D6601" i="1"/>
  <c r="E6601" i="1" s="1"/>
  <c r="D6602" i="1"/>
  <c r="E6602" i="1" s="1"/>
  <c r="D6603" i="1"/>
  <c r="E6603" i="1" s="1"/>
  <c r="D6604" i="1"/>
  <c r="E6604" i="1" s="1"/>
  <c r="D6605" i="1"/>
  <c r="E6605" i="1" s="1"/>
  <c r="D6606" i="1"/>
  <c r="E6606" i="1" s="1"/>
  <c r="D6607" i="1"/>
  <c r="E6607" i="1" s="1"/>
  <c r="D6608" i="1"/>
  <c r="E6608" i="1" s="1"/>
  <c r="D6609" i="1"/>
  <c r="E6609" i="1" s="1"/>
  <c r="D6610" i="1"/>
  <c r="E6610" i="1" s="1"/>
  <c r="D6611" i="1"/>
  <c r="E6611" i="1" s="1"/>
  <c r="D6612" i="1"/>
  <c r="E6612" i="1" s="1"/>
  <c r="D6613" i="1"/>
  <c r="E6613" i="1" s="1"/>
  <c r="D6614" i="1"/>
  <c r="E6614" i="1" s="1"/>
  <c r="D6615" i="1"/>
  <c r="E6615" i="1" s="1"/>
  <c r="D6616" i="1"/>
  <c r="E6616" i="1" s="1"/>
  <c r="D6617" i="1"/>
  <c r="E6617" i="1" s="1"/>
  <c r="D6618" i="1"/>
  <c r="E6618" i="1" s="1"/>
  <c r="D6619" i="1"/>
  <c r="E6619" i="1" s="1"/>
  <c r="D6620" i="1"/>
  <c r="E6620" i="1" s="1"/>
  <c r="D6621" i="1"/>
  <c r="E6621" i="1" s="1"/>
  <c r="D6622" i="1"/>
  <c r="E6622" i="1" s="1"/>
  <c r="D6623" i="1"/>
  <c r="E6623" i="1" s="1"/>
  <c r="D6624" i="1"/>
  <c r="E6624" i="1" s="1"/>
  <c r="D6625" i="1"/>
  <c r="E6625" i="1" s="1"/>
  <c r="D6626" i="1"/>
  <c r="E6626" i="1" s="1"/>
  <c r="D6627" i="1"/>
  <c r="E6627" i="1" s="1"/>
  <c r="D6628" i="1"/>
  <c r="E6628" i="1" s="1"/>
  <c r="D6629" i="1"/>
  <c r="E6629" i="1" s="1"/>
  <c r="D6630" i="1"/>
  <c r="E6630" i="1" s="1"/>
  <c r="D6631" i="1"/>
  <c r="E6631" i="1" s="1"/>
  <c r="D6632" i="1"/>
  <c r="E6632" i="1" s="1"/>
  <c r="D6633" i="1"/>
  <c r="E6633" i="1" s="1"/>
  <c r="D6634" i="1"/>
  <c r="E6634" i="1" s="1"/>
  <c r="D6635" i="1"/>
  <c r="E6635" i="1" s="1"/>
  <c r="D6636" i="1"/>
  <c r="E6636" i="1" s="1"/>
  <c r="D6637" i="1"/>
  <c r="E6637" i="1" s="1"/>
  <c r="D6638" i="1"/>
  <c r="E6638" i="1" s="1"/>
  <c r="D6639" i="1"/>
  <c r="E6639" i="1" s="1"/>
  <c r="D6640" i="1"/>
  <c r="E6640" i="1" s="1"/>
  <c r="D6641" i="1"/>
  <c r="E6641" i="1" s="1"/>
  <c r="D6642" i="1"/>
  <c r="E6642" i="1" s="1"/>
  <c r="D6643" i="1"/>
  <c r="E6643" i="1" s="1"/>
  <c r="D6644" i="1"/>
  <c r="E6644" i="1" s="1"/>
  <c r="D6645" i="1"/>
  <c r="E6645" i="1" s="1"/>
  <c r="D6646" i="1"/>
  <c r="E6646" i="1" s="1"/>
  <c r="D6647" i="1"/>
  <c r="E6647" i="1" s="1"/>
  <c r="D6648" i="1"/>
  <c r="E6648" i="1" s="1"/>
  <c r="D6649" i="1"/>
  <c r="E6649" i="1" s="1"/>
  <c r="D6650" i="1"/>
  <c r="E6650" i="1" s="1"/>
  <c r="D6651" i="1"/>
  <c r="E6651" i="1" s="1"/>
  <c r="D6652" i="1"/>
  <c r="E6652" i="1" s="1"/>
  <c r="D6653" i="1"/>
  <c r="E6653" i="1" s="1"/>
  <c r="D6654" i="1"/>
  <c r="E6654" i="1" s="1"/>
  <c r="D6655" i="1"/>
  <c r="E6655" i="1" s="1"/>
  <c r="D6656" i="1"/>
  <c r="E6656" i="1" s="1"/>
  <c r="D6657" i="1"/>
  <c r="E6657" i="1" s="1"/>
  <c r="D6658" i="1"/>
  <c r="E6658" i="1" s="1"/>
  <c r="D6659" i="1"/>
  <c r="E6659" i="1" s="1"/>
  <c r="D6660" i="1"/>
  <c r="E6660" i="1" s="1"/>
  <c r="D6661" i="1"/>
  <c r="E6661" i="1" s="1"/>
  <c r="D6662" i="1"/>
  <c r="E6662" i="1" s="1"/>
  <c r="D6663" i="1"/>
  <c r="E6663" i="1" s="1"/>
  <c r="D6664" i="1"/>
  <c r="E6664" i="1" s="1"/>
  <c r="D6665" i="1"/>
  <c r="E6665" i="1" s="1"/>
  <c r="D6666" i="1"/>
  <c r="E6666" i="1" s="1"/>
  <c r="D6667" i="1"/>
  <c r="E6667" i="1" s="1"/>
  <c r="D6668" i="1"/>
  <c r="E6668" i="1" s="1"/>
  <c r="D6669" i="1"/>
  <c r="E6669" i="1" s="1"/>
  <c r="D6670" i="1"/>
  <c r="E6670" i="1" s="1"/>
  <c r="D6671" i="1"/>
  <c r="E6671" i="1" s="1"/>
  <c r="D6672" i="1"/>
  <c r="E6672" i="1" s="1"/>
  <c r="D6673" i="1"/>
  <c r="E6673" i="1" s="1"/>
  <c r="D6674" i="1"/>
  <c r="E6674" i="1" s="1"/>
  <c r="D6675" i="1"/>
  <c r="E6675" i="1" s="1"/>
  <c r="D6676" i="1"/>
  <c r="E6676" i="1" s="1"/>
  <c r="D6677" i="1"/>
  <c r="E6677" i="1" s="1"/>
  <c r="D6678" i="1"/>
  <c r="E6678" i="1" s="1"/>
  <c r="D6679" i="1"/>
  <c r="E6679" i="1" s="1"/>
  <c r="D6680" i="1"/>
  <c r="E6680" i="1" s="1"/>
  <c r="D6681" i="1"/>
  <c r="E6681" i="1" s="1"/>
  <c r="D6682" i="1"/>
  <c r="E6682" i="1" s="1"/>
  <c r="D6683" i="1"/>
  <c r="E6683" i="1" s="1"/>
  <c r="D6684" i="1"/>
  <c r="E6684" i="1" s="1"/>
  <c r="D6685" i="1"/>
  <c r="E6685" i="1" s="1"/>
  <c r="D6686" i="1"/>
  <c r="E6686" i="1" s="1"/>
  <c r="D6687" i="1"/>
  <c r="E6687" i="1" s="1"/>
  <c r="D6688" i="1"/>
  <c r="E6688" i="1" s="1"/>
  <c r="D6689" i="1"/>
  <c r="E6689" i="1" s="1"/>
  <c r="D6690" i="1"/>
  <c r="E6690" i="1" s="1"/>
  <c r="D6691" i="1"/>
  <c r="E6691" i="1" s="1"/>
  <c r="D6692" i="1"/>
  <c r="E6692" i="1" s="1"/>
  <c r="D6693" i="1"/>
  <c r="E6693" i="1" s="1"/>
  <c r="D6694" i="1"/>
  <c r="E6694" i="1" s="1"/>
  <c r="D6695" i="1"/>
  <c r="E6695" i="1" s="1"/>
  <c r="D6696" i="1"/>
  <c r="E6696" i="1" s="1"/>
  <c r="D6697" i="1"/>
  <c r="E6697" i="1" s="1"/>
  <c r="D6698" i="1"/>
  <c r="E6698" i="1" s="1"/>
  <c r="D6699" i="1"/>
  <c r="E6699" i="1" s="1"/>
  <c r="D6700" i="1"/>
  <c r="E6700" i="1" s="1"/>
  <c r="D6701" i="1"/>
  <c r="E6701" i="1" s="1"/>
  <c r="D6702" i="1"/>
  <c r="E6702" i="1" s="1"/>
  <c r="D6703" i="1"/>
  <c r="E6703" i="1" s="1"/>
  <c r="D6704" i="1"/>
  <c r="E6704" i="1" s="1"/>
  <c r="D6705" i="1"/>
  <c r="E6705" i="1" s="1"/>
  <c r="D6706" i="1"/>
  <c r="E6706" i="1" s="1"/>
  <c r="D6707" i="1"/>
  <c r="E6707" i="1" s="1"/>
  <c r="D6708" i="1"/>
  <c r="E6708" i="1" s="1"/>
  <c r="D6709" i="1"/>
  <c r="E6709" i="1" s="1"/>
  <c r="D6710" i="1"/>
  <c r="E6710" i="1" s="1"/>
  <c r="D6711" i="1"/>
  <c r="E6711" i="1" s="1"/>
  <c r="D6712" i="1"/>
  <c r="E6712" i="1" s="1"/>
  <c r="D6713" i="1"/>
  <c r="E6713" i="1" s="1"/>
  <c r="D6714" i="1"/>
  <c r="E6714" i="1" s="1"/>
  <c r="D6715" i="1"/>
  <c r="E6715" i="1" s="1"/>
  <c r="D6716" i="1"/>
  <c r="E6716" i="1" s="1"/>
  <c r="D6717" i="1"/>
  <c r="E6717" i="1" s="1"/>
  <c r="D6718" i="1"/>
  <c r="E6718" i="1" s="1"/>
  <c r="D6719" i="1"/>
  <c r="E6719" i="1" s="1"/>
  <c r="D6720" i="1"/>
  <c r="E6720" i="1" s="1"/>
  <c r="D6721" i="1"/>
  <c r="E6721" i="1" s="1"/>
  <c r="D6722" i="1"/>
  <c r="E6722" i="1" s="1"/>
  <c r="D6723" i="1"/>
  <c r="E6723" i="1" s="1"/>
  <c r="D6724" i="1"/>
  <c r="E6724" i="1" s="1"/>
  <c r="D6725" i="1"/>
  <c r="E6725" i="1" s="1"/>
  <c r="D6726" i="1"/>
  <c r="E6726" i="1" s="1"/>
  <c r="D6727" i="1"/>
  <c r="E6727" i="1" s="1"/>
  <c r="D6728" i="1"/>
  <c r="E6728" i="1" s="1"/>
  <c r="D6729" i="1"/>
  <c r="E6729" i="1" s="1"/>
  <c r="D6730" i="1"/>
  <c r="E6730" i="1" s="1"/>
  <c r="D6731" i="1"/>
  <c r="E6731" i="1" s="1"/>
  <c r="D6732" i="1"/>
  <c r="E6732" i="1" s="1"/>
  <c r="D6733" i="1"/>
  <c r="E6733" i="1" s="1"/>
  <c r="D6734" i="1"/>
  <c r="E6734" i="1" s="1"/>
  <c r="D6735" i="1"/>
  <c r="E6735" i="1" s="1"/>
  <c r="D6736" i="1"/>
  <c r="E6736" i="1" s="1"/>
  <c r="D6737" i="1"/>
  <c r="E6737" i="1" s="1"/>
  <c r="D6738" i="1"/>
  <c r="E6738" i="1" s="1"/>
  <c r="D6739" i="1"/>
  <c r="E6739" i="1" s="1"/>
  <c r="D6740" i="1"/>
  <c r="E6740" i="1" s="1"/>
  <c r="D6741" i="1"/>
  <c r="E6741" i="1" s="1"/>
  <c r="D6742" i="1"/>
  <c r="E6742" i="1" s="1"/>
  <c r="D6743" i="1"/>
  <c r="E6743" i="1" s="1"/>
  <c r="D6744" i="1"/>
  <c r="E6744" i="1" s="1"/>
  <c r="D6745" i="1"/>
  <c r="E6745" i="1" s="1"/>
  <c r="D6746" i="1"/>
  <c r="E6746" i="1" s="1"/>
  <c r="D6747" i="1"/>
  <c r="E6747" i="1" s="1"/>
  <c r="D6748" i="1"/>
  <c r="E6748" i="1" s="1"/>
  <c r="D6749" i="1"/>
  <c r="E6749" i="1" s="1"/>
  <c r="D6750" i="1"/>
  <c r="E6750" i="1" s="1"/>
  <c r="D6751" i="1"/>
  <c r="E6751" i="1" s="1"/>
  <c r="D6752" i="1"/>
  <c r="E6752" i="1" s="1"/>
  <c r="D6753" i="1"/>
  <c r="E6753" i="1" s="1"/>
  <c r="D6754" i="1"/>
  <c r="E6754" i="1" s="1"/>
  <c r="D6755" i="1"/>
  <c r="E6755" i="1" s="1"/>
  <c r="D6756" i="1"/>
  <c r="E6756" i="1" s="1"/>
  <c r="D6757" i="1"/>
  <c r="E6757" i="1" s="1"/>
  <c r="D6758" i="1"/>
  <c r="E6758" i="1" s="1"/>
  <c r="D6759" i="1"/>
  <c r="E6759" i="1" s="1"/>
  <c r="D6760" i="1"/>
  <c r="E6760" i="1" s="1"/>
  <c r="D6761" i="1"/>
  <c r="E6761" i="1" s="1"/>
  <c r="D6762" i="1"/>
  <c r="E6762" i="1" s="1"/>
  <c r="D6763" i="1"/>
  <c r="E6763" i="1" s="1"/>
  <c r="D6764" i="1"/>
  <c r="E6764" i="1" s="1"/>
  <c r="D6765" i="1"/>
  <c r="E6765" i="1" s="1"/>
  <c r="D6766" i="1"/>
  <c r="E6766" i="1" s="1"/>
  <c r="D6767" i="1"/>
  <c r="E6767" i="1" s="1"/>
  <c r="D6768" i="1"/>
  <c r="E6768" i="1" s="1"/>
  <c r="D6769" i="1"/>
  <c r="E6769" i="1" s="1"/>
  <c r="D6770" i="1"/>
  <c r="E6770" i="1" s="1"/>
  <c r="D6771" i="1"/>
  <c r="E6771" i="1" s="1"/>
  <c r="D6772" i="1"/>
  <c r="E6772" i="1" s="1"/>
  <c r="D6773" i="1"/>
  <c r="E6773" i="1" s="1"/>
  <c r="D6774" i="1"/>
  <c r="E6774" i="1" s="1"/>
  <c r="D6775" i="1"/>
  <c r="E6775" i="1" s="1"/>
  <c r="D6776" i="1"/>
  <c r="E6776" i="1" s="1"/>
  <c r="D6777" i="1"/>
  <c r="E6777" i="1" s="1"/>
  <c r="D6778" i="1"/>
  <c r="E6778" i="1" s="1"/>
  <c r="D6779" i="1"/>
  <c r="E6779" i="1" s="1"/>
  <c r="D6780" i="1"/>
  <c r="E6780" i="1" s="1"/>
  <c r="D6781" i="1"/>
  <c r="E6781" i="1" s="1"/>
  <c r="D6782" i="1"/>
  <c r="E6782" i="1" s="1"/>
  <c r="D6783" i="1"/>
  <c r="E6783" i="1" s="1"/>
  <c r="D6784" i="1"/>
  <c r="E6784" i="1" s="1"/>
  <c r="D6785" i="1"/>
  <c r="E6785" i="1" s="1"/>
  <c r="D6786" i="1"/>
  <c r="E6786" i="1" s="1"/>
  <c r="D6787" i="1"/>
  <c r="E6787" i="1" s="1"/>
  <c r="D6788" i="1"/>
  <c r="E6788" i="1" s="1"/>
  <c r="D6789" i="1"/>
  <c r="E6789" i="1" s="1"/>
  <c r="D6790" i="1"/>
  <c r="E6790" i="1" s="1"/>
  <c r="D6791" i="1"/>
  <c r="E6791" i="1" s="1"/>
  <c r="D6792" i="1"/>
  <c r="E6792" i="1" s="1"/>
  <c r="D6793" i="1"/>
  <c r="E6793" i="1" s="1"/>
  <c r="D6794" i="1"/>
  <c r="E6794" i="1" s="1"/>
  <c r="D6795" i="1"/>
  <c r="E6795" i="1" s="1"/>
  <c r="D6796" i="1"/>
  <c r="E6796" i="1" s="1"/>
  <c r="D6797" i="1"/>
  <c r="E6797" i="1" s="1"/>
  <c r="D6798" i="1"/>
  <c r="E6798" i="1" s="1"/>
  <c r="D6799" i="1"/>
  <c r="E6799" i="1" s="1"/>
  <c r="D6800" i="1"/>
  <c r="E6800" i="1" s="1"/>
  <c r="D6801" i="1"/>
  <c r="E6801" i="1" s="1"/>
  <c r="D6802" i="1"/>
  <c r="E6802" i="1" s="1"/>
  <c r="D6803" i="1"/>
  <c r="E6803" i="1" s="1"/>
  <c r="D6804" i="1"/>
  <c r="E6804" i="1" s="1"/>
  <c r="D6805" i="1"/>
  <c r="E6805" i="1" s="1"/>
  <c r="D6806" i="1"/>
  <c r="E6806" i="1" s="1"/>
  <c r="D6807" i="1"/>
  <c r="E6807" i="1" s="1"/>
  <c r="D6808" i="1"/>
  <c r="E6808" i="1" s="1"/>
  <c r="D6809" i="1"/>
  <c r="E6809" i="1" s="1"/>
  <c r="D6810" i="1"/>
  <c r="E6810" i="1" s="1"/>
  <c r="D6811" i="1"/>
  <c r="E6811" i="1" s="1"/>
  <c r="D6812" i="1"/>
  <c r="E6812" i="1" s="1"/>
  <c r="D6813" i="1"/>
  <c r="E6813" i="1" s="1"/>
  <c r="D6814" i="1"/>
  <c r="E6814" i="1" s="1"/>
  <c r="D6815" i="1"/>
  <c r="E6815" i="1" s="1"/>
  <c r="D6816" i="1"/>
  <c r="E6816" i="1" s="1"/>
  <c r="D6817" i="1"/>
  <c r="E6817" i="1" s="1"/>
  <c r="D6818" i="1"/>
  <c r="E6818" i="1" s="1"/>
  <c r="D6819" i="1"/>
  <c r="E6819" i="1" s="1"/>
  <c r="D6820" i="1"/>
  <c r="E6820" i="1" s="1"/>
  <c r="D6821" i="1"/>
  <c r="E6821" i="1" s="1"/>
  <c r="D6822" i="1"/>
  <c r="E6822" i="1" s="1"/>
  <c r="D6823" i="1"/>
  <c r="E6823" i="1" s="1"/>
  <c r="D6824" i="1"/>
  <c r="E6824" i="1" s="1"/>
  <c r="D6825" i="1"/>
  <c r="E6825" i="1" s="1"/>
  <c r="D6826" i="1"/>
  <c r="E6826" i="1" s="1"/>
  <c r="D6827" i="1"/>
  <c r="E6827" i="1" s="1"/>
  <c r="D6828" i="1"/>
  <c r="E6828" i="1" s="1"/>
  <c r="D6829" i="1"/>
  <c r="E6829" i="1" s="1"/>
  <c r="D6830" i="1"/>
  <c r="E6830" i="1" s="1"/>
  <c r="D6831" i="1"/>
  <c r="E6831" i="1" s="1"/>
  <c r="D6832" i="1"/>
  <c r="E6832" i="1" s="1"/>
  <c r="D6833" i="1"/>
  <c r="E6833" i="1" s="1"/>
  <c r="D6834" i="1"/>
  <c r="E6834" i="1" s="1"/>
  <c r="D6835" i="1"/>
  <c r="E6835" i="1" s="1"/>
  <c r="D6836" i="1"/>
  <c r="E6836" i="1" s="1"/>
  <c r="D6837" i="1"/>
  <c r="E6837" i="1" s="1"/>
  <c r="D6838" i="1"/>
  <c r="E6838" i="1" s="1"/>
  <c r="D6839" i="1"/>
  <c r="E6839" i="1" s="1"/>
  <c r="D6840" i="1"/>
  <c r="E6840" i="1" s="1"/>
  <c r="D6841" i="1"/>
  <c r="E6841" i="1" s="1"/>
  <c r="D6842" i="1"/>
  <c r="E6842" i="1" s="1"/>
  <c r="D6843" i="1"/>
  <c r="E6843" i="1" s="1"/>
  <c r="D6844" i="1"/>
  <c r="E6844" i="1" s="1"/>
  <c r="D6845" i="1"/>
  <c r="E6845" i="1" s="1"/>
  <c r="D6846" i="1"/>
  <c r="E6846" i="1" s="1"/>
  <c r="D6847" i="1"/>
  <c r="E6847" i="1" s="1"/>
  <c r="D6848" i="1"/>
  <c r="E6848" i="1" s="1"/>
  <c r="D6849" i="1"/>
  <c r="E6849" i="1" s="1"/>
  <c r="D6850" i="1"/>
  <c r="E6850" i="1" s="1"/>
  <c r="D6851" i="1"/>
  <c r="E6851" i="1" s="1"/>
  <c r="D6852" i="1"/>
  <c r="E6852" i="1" s="1"/>
  <c r="D6853" i="1"/>
  <c r="E6853" i="1" s="1"/>
  <c r="D6854" i="1"/>
  <c r="E6854" i="1" s="1"/>
  <c r="D6855" i="1"/>
  <c r="E6855" i="1" s="1"/>
  <c r="D6856" i="1"/>
  <c r="E6856" i="1" s="1"/>
  <c r="D6857" i="1"/>
  <c r="E6857" i="1" s="1"/>
  <c r="D6858" i="1"/>
  <c r="E6858" i="1" s="1"/>
  <c r="D6859" i="1"/>
  <c r="E6859" i="1" s="1"/>
  <c r="D6860" i="1"/>
  <c r="E6860" i="1" s="1"/>
  <c r="D6861" i="1"/>
  <c r="E6861" i="1" s="1"/>
  <c r="D6862" i="1"/>
  <c r="E6862" i="1" s="1"/>
  <c r="D6863" i="1"/>
  <c r="E6863" i="1" s="1"/>
  <c r="D6864" i="1"/>
  <c r="E6864" i="1" s="1"/>
  <c r="D6865" i="1"/>
  <c r="E6865" i="1" s="1"/>
  <c r="D6866" i="1"/>
  <c r="E6866" i="1" s="1"/>
  <c r="D6867" i="1"/>
  <c r="E6867" i="1" s="1"/>
  <c r="D6868" i="1"/>
  <c r="E6868" i="1" s="1"/>
  <c r="D6869" i="1"/>
  <c r="E6869" i="1" s="1"/>
  <c r="D6870" i="1"/>
  <c r="E6870" i="1" s="1"/>
  <c r="D6871" i="1"/>
  <c r="E6871" i="1" s="1"/>
  <c r="D6872" i="1"/>
  <c r="E6872" i="1" s="1"/>
  <c r="D6873" i="1"/>
  <c r="E6873" i="1" s="1"/>
  <c r="D6874" i="1"/>
  <c r="E6874" i="1" s="1"/>
  <c r="D6875" i="1"/>
  <c r="E6875" i="1" s="1"/>
  <c r="D6876" i="1"/>
  <c r="E6876" i="1" s="1"/>
  <c r="D6877" i="1"/>
  <c r="E6877" i="1" s="1"/>
  <c r="D6878" i="1"/>
  <c r="E6878" i="1" s="1"/>
  <c r="D6879" i="1"/>
  <c r="E6879" i="1" s="1"/>
  <c r="D6880" i="1"/>
  <c r="E6880" i="1" s="1"/>
  <c r="D6881" i="1"/>
  <c r="E6881" i="1" s="1"/>
  <c r="D6882" i="1"/>
  <c r="E6882" i="1" s="1"/>
  <c r="D6883" i="1"/>
  <c r="E6883" i="1" s="1"/>
  <c r="D6884" i="1"/>
  <c r="E6884" i="1" s="1"/>
  <c r="D6885" i="1"/>
  <c r="E6885" i="1" s="1"/>
  <c r="D6886" i="1"/>
  <c r="E6886" i="1" s="1"/>
  <c r="D6887" i="1"/>
  <c r="E6887" i="1" s="1"/>
  <c r="D6888" i="1"/>
  <c r="E6888" i="1" s="1"/>
  <c r="D6889" i="1"/>
  <c r="E6889" i="1" s="1"/>
  <c r="D6890" i="1"/>
  <c r="E6890" i="1" s="1"/>
  <c r="D6891" i="1"/>
  <c r="E6891" i="1" s="1"/>
  <c r="D6892" i="1"/>
  <c r="E6892" i="1" s="1"/>
  <c r="D6893" i="1"/>
  <c r="E6893" i="1" s="1"/>
  <c r="D6894" i="1"/>
  <c r="E6894" i="1" s="1"/>
  <c r="D6895" i="1"/>
  <c r="E6895" i="1" s="1"/>
  <c r="D6896" i="1"/>
  <c r="E6896" i="1" s="1"/>
  <c r="D6897" i="1"/>
  <c r="E6897" i="1" s="1"/>
  <c r="D6898" i="1"/>
  <c r="E6898" i="1" s="1"/>
  <c r="D6899" i="1"/>
  <c r="E6899" i="1" s="1"/>
  <c r="D6900" i="1"/>
  <c r="E6900" i="1" s="1"/>
  <c r="D6901" i="1"/>
  <c r="E6901" i="1" s="1"/>
  <c r="D6902" i="1"/>
  <c r="E6902" i="1" s="1"/>
  <c r="D6903" i="1"/>
  <c r="E6903" i="1" s="1"/>
  <c r="D6904" i="1"/>
  <c r="E6904" i="1" s="1"/>
  <c r="D6905" i="1"/>
  <c r="E6905" i="1" s="1"/>
  <c r="D6906" i="1"/>
  <c r="E6906" i="1" s="1"/>
  <c r="D6907" i="1"/>
  <c r="E6907" i="1" s="1"/>
  <c r="D6908" i="1"/>
  <c r="E6908" i="1" s="1"/>
  <c r="D6909" i="1"/>
  <c r="E6909" i="1" s="1"/>
  <c r="D6910" i="1"/>
  <c r="E6910" i="1" s="1"/>
  <c r="D6911" i="1"/>
  <c r="E6911" i="1" s="1"/>
  <c r="D6912" i="1"/>
  <c r="E6912" i="1" s="1"/>
  <c r="D6913" i="1"/>
  <c r="E6913" i="1" s="1"/>
  <c r="D6914" i="1"/>
  <c r="E6914" i="1" s="1"/>
  <c r="D6915" i="1"/>
  <c r="E6915" i="1" s="1"/>
  <c r="D6916" i="1"/>
  <c r="E6916" i="1" s="1"/>
  <c r="D6917" i="1"/>
  <c r="E6917" i="1" s="1"/>
  <c r="D6918" i="1"/>
  <c r="E6918" i="1" s="1"/>
  <c r="D6919" i="1"/>
  <c r="E6919" i="1" s="1"/>
  <c r="D6920" i="1"/>
  <c r="E6920" i="1" s="1"/>
  <c r="D6921" i="1"/>
  <c r="E6921" i="1" s="1"/>
  <c r="D6922" i="1"/>
  <c r="E6922" i="1" s="1"/>
  <c r="D6923" i="1"/>
  <c r="E6923" i="1" s="1"/>
  <c r="D6924" i="1"/>
  <c r="E6924" i="1" s="1"/>
  <c r="D6925" i="1"/>
  <c r="E6925" i="1" s="1"/>
  <c r="D6926" i="1"/>
  <c r="E6926" i="1" s="1"/>
  <c r="D6927" i="1"/>
  <c r="E6927" i="1" s="1"/>
  <c r="D6928" i="1"/>
  <c r="E6928" i="1" s="1"/>
  <c r="D6929" i="1"/>
  <c r="E6929" i="1" s="1"/>
  <c r="D6930" i="1"/>
  <c r="E6930" i="1" s="1"/>
  <c r="D6931" i="1"/>
  <c r="E6931" i="1" s="1"/>
  <c r="D6932" i="1"/>
  <c r="E6932" i="1" s="1"/>
  <c r="D6933" i="1"/>
  <c r="E6933" i="1" s="1"/>
  <c r="D6934" i="1"/>
  <c r="E6934" i="1" s="1"/>
  <c r="D6935" i="1"/>
  <c r="E6935" i="1" s="1"/>
  <c r="D6936" i="1"/>
  <c r="E6936" i="1" s="1"/>
  <c r="D6937" i="1"/>
  <c r="E6937" i="1" s="1"/>
  <c r="D6938" i="1"/>
  <c r="E6938" i="1" s="1"/>
  <c r="D6939" i="1"/>
  <c r="E6939" i="1" s="1"/>
  <c r="D6940" i="1"/>
  <c r="E6940" i="1" s="1"/>
  <c r="D6941" i="1"/>
  <c r="E6941" i="1" s="1"/>
  <c r="D6942" i="1"/>
  <c r="E6942" i="1" s="1"/>
  <c r="D6943" i="1"/>
  <c r="E6943" i="1" s="1"/>
  <c r="D6944" i="1"/>
  <c r="E6944" i="1" s="1"/>
  <c r="D6945" i="1"/>
  <c r="E6945" i="1" s="1"/>
  <c r="D6946" i="1"/>
  <c r="E6946" i="1" s="1"/>
  <c r="D6947" i="1"/>
  <c r="E6947" i="1" s="1"/>
  <c r="D6948" i="1"/>
  <c r="E6948" i="1" s="1"/>
  <c r="D6949" i="1"/>
  <c r="E6949" i="1" s="1"/>
  <c r="D6950" i="1"/>
  <c r="E6950" i="1" s="1"/>
  <c r="D6951" i="1"/>
  <c r="E6951" i="1" s="1"/>
  <c r="D6952" i="1"/>
  <c r="E6952" i="1" s="1"/>
  <c r="D6953" i="1"/>
  <c r="E6953" i="1" s="1"/>
  <c r="D6954" i="1"/>
  <c r="E6954" i="1" s="1"/>
  <c r="D6955" i="1"/>
  <c r="E6955" i="1" s="1"/>
  <c r="D6956" i="1"/>
  <c r="E6956" i="1" s="1"/>
  <c r="D6957" i="1"/>
  <c r="E6957" i="1" s="1"/>
  <c r="D6958" i="1"/>
  <c r="E6958" i="1" s="1"/>
  <c r="D6959" i="1"/>
  <c r="E6959" i="1" s="1"/>
  <c r="D6960" i="1"/>
  <c r="E6960" i="1" s="1"/>
  <c r="D6961" i="1"/>
  <c r="E6961" i="1" s="1"/>
  <c r="D6962" i="1"/>
  <c r="E6962" i="1" s="1"/>
  <c r="D6963" i="1"/>
  <c r="E6963" i="1" s="1"/>
  <c r="D6964" i="1"/>
  <c r="E6964" i="1" s="1"/>
  <c r="D6965" i="1"/>
  <c r="E6965" i="1" s="1"/>
  <c r="D6966" i="1"/>
  <c r="E6966" i="1" s="1"/>
  <c r="D6967" i="1"/>
  <c r="E6967" i="1" s="1"/>
  <c r="D6968" i="1"/>
  <c r="E6968" i="1" s="1"/>
  <c r="D6969" i="1"/>
  <c r="E6969" i="1" s="1"/>
  <c r="D6970" i="1"/>
  <c r="E6970" i="1" s="1"/>
  <c r="D6971" i="1"/>
  <c r="E6971" i="1" s="1"/>
  <c r="D6972" i="1"/>
  <c r="E6972" i="1" s="1"/>
  <c r="D6973" i="1"/>
  <c r="E6973" i="1" s="1"/>
  <c r="D6974" i="1"/>
  <c r="E6974" i="1" s="1"/>
  <c r="D6975" i="1"/>
  <c r="E6975" i="1" s="1"/>
  <c r="D6976" i="1"/>
  <c r="E6976" i="1" s="1"/>
  <c r="D6977" i="1"/>
  <c r="E6977" i="1" s="1"/>
  <c r="D6978" i="1"/>
  <c r="E6978" i="1" s="1"/>
  <c r="D6979" i="1"/>
  <c r="E6979" i="1" s="1"/>
  <c r="D6980" i="1"/>
  <c r="E6980" i="1" s="1"/>
  <c r="D6981" i="1"/>
  <c r="E6981" i="1" s="1"/>
  <c r="D6982" i="1"/>
  <c r="E6982" i="1" s="1"/>
  <c r="D6983" i="1"/>
  <c r="E6983" i="1" s="1"/>
  <c r="D6984" i="1"/>
  <c r="E6984" i="1" s="1"/>
  <c r="D6985" i="1"/>
  <c r="E6985" i="1" s="1"/>
  <c r="D6986" i="1"/>
  <c r="E6986" i="1" s="1"/>
  <c r="D6987" i="1"/>
  <c r="E6987" i="1" s="1"/>
  <c r="D6988" i="1"/>
  <c r="E6988" i="1" s="1"/>
  <c r="D6989" i="1"/>
  <c r="E6989" i="1" s="1"/>
  <c r="D6990" i="1"/>
  <c r="E6990" i="1" s="1"/>
  <c r="D6991" i="1"/>
  <c r="E6991" i="1" s="1"/>
  <c r="D6992" i="1"/>
  <c r="E6992" i="1" s="1"/>
  <c r="D6993" i="1"/>
  <c r="E6993" i="1" s="1"/>
  <c r="D6994" i="1"/>
  <c r="E6994" i="1" s="1"/>
  <c r="D6995" i="1"/>
  <c r="E6995" i="1" s="1"/>
  <c r="D6996" i="1"/>
  <c r="E6996" i="1" s="1"/>
  <c r="D6997" i="1"/>
  <c r="E6997" i="1" s="1"/>
  <c r="D6998" i="1"/>
  <c r="E6998" i="1" s="1"/>
  <c r="D6999" i="1"/>
  <c r="E6999" i="1" s="1"/>
  <c r="D7000" i="1"/>
  <c r="E7000" i="1" s="1"/>
  <c r="D7001" i="1"/>
  <c r="E7001" i="1" s="1"/>
  <c r="D7002" i="1"/>
  <c r="E7002" i="1" s="1"/>
  <c r="D7003" i="1"/>
  <c r="E7003" i="1" s="1"/>
  <c r="D7004" i="1"/>
  <c r="E7004" i="1" s="1"/>
  <c r="D7005" i="1"/>
  <c r="E7005" i="1" s="1"/>
  <c r="D7006" i="1"/>
  <c r="E7006" i="1" s="1"/>
  <c r="D7007" i="1"/>
  <c r="E7007" i="1" s="1"/>
  <c r="D7008" i="1"/>
  <c r="E7008" i="1" s="1"/>
  <c r="D7009" i="1"/>
  <c r="E7009" i="1" s="1"/>
  <c r="D7010" i="1"/>
  <c r="E7010" i="1" s="1"/>
  <c r="D7011" i="1"/>
  <c r="E7011" i="1" s="1"/>
  <c r="D7012" i="1"/>
  <c r="E7012" i="1" s="1"/>
  <c r="D7013" i="1"/>
  <c r="E7013" i="1" s="1"/>
  <c r="D7014" i="1"/>
  <c r="E7014" i="1" s="1"/>
  <c r="D7015" i="1"/>
  <c r="E7015" i="1" s="1"/>
  <c r="D7016" i="1"/>
  <c r="E7016" i="1" s="1"/>
  <c r="D7017" i="1"/>
  <c r="E7017" i="1" s="1"/>
  <c r="D7018" i="1"/>
  <c r="E7018" i="1" s="1"/>
  <c r="D7019" i="1"/>
  <c r="E7019" i="1" s="1"/>
  <c r="D7020" i="1"/>
  <c r="E7020" i="1" s="1"/>
  <c r="D7021" i="1"/>
  <c r="E7021" i="1" s="1"/>
  <c r="D7022" i="1"/>
  <c r="E7022" i="1" s="1"/>
  <c r="D7023" i="1"/>
  <c r="E7023" i="1" s="1"/>
  <c r="D7024" i="1"/>
  <c r="E7024" i="1" s="1"/>
  <c r="D7025" i="1"/>
  <c r="E7025" i="1" s="1"/>
  <c r="D7026" i="1"/>
  <c r="E7026" i="1" s="1"/>
  <c r="D7027" i="1"/>
  <c r="E7027" i="1" s="1"/>
  <c r="D7028" i="1"/>
  <c r="E7028" i="1" s="1"/>
  <c r="D7029" i="1"/>
  <c r="E7029" i="1" s="1"/>
  <c r="D7030" i="1"/>
  <c r="E7030" i="1" s="1"/>
  <c r="D7031" i="1"/>
  <c r="E7031" i="1" s="1"/>
  <c r="D7032" i="1"/>
  <c r="E7032" i="1" s="1"/>
  <c r="D7033" i="1"/>
  <c r="E7033" i="1" s="1"/>
  <c r="D7034" i="1"/>
  <c r="E7034" i="1" s="1"/>
  <c r="D7035" i="1"/>
  <c r="E7035" i="1" s="1"/>
  <c r="D7036" i="1"/>
  <c r="E7036" i="1" s="1"/>
  <c r="D7037" i="1"/>
  <c r="E7037" i="1" s="1"/>
  <c r="D7038" i="1"/>
  <c r="E7038" i="1" s="1"/>
  <c r="D7039" i="1"/>
  <c r="E7039" i="1" s="1"/>
  <c r="D7040" i="1"/>
  <c r="E7040" i="1" s="1"/>
  <c r="D7041" i="1"/>
  <c r="E7041" i="1" s="1"/>
  <c r="D7042" i="1"/>
  <c r="E7042" i="1" s="1"/>
  <c r="D7043" i="1"/>
  <c r="E7043" i="1" s="1"/>
  <c r="D7044" i="1"/>
  <c r="E7044" i="1" s="1"/>
  <c r="D7045" i="1"/>
  <c r="E7045" i="1" s="1"/>
  <c r="D7046" i="1"/>
  <c r="E7046" i="1" s="1"/>
  <c r="D7047" i="1"/>
  <c r="E7047" i="1" s="1"/>
  <c r="D7048" i="1"/>
  <c r="E7048" i="1" s="1"/>
  <c r="D7049" i="1"/>
  <c r="E7049" i="1" s="1"/>
  <c r="D7050" i="1"/>
  <c r="E7050" i="1" s="1"/>
  <c r="D7051" i="1"/>
  <c r="E7051" i="1" s="1"/>
  <c r="D7052" i="1"/>
  <c r="E7052" i="1" s="1"/>
  <c r="D7053" i="1"/>
  <c r="E7053" i="1" s="1"/>
  <c r="D7054" i="1"/>
  <c r="E7054" i="1" s="1"/>
  <c r="D7055" i="1"/>
  <c r="E7055" i="1" s="1"/>
  <c r="D7056" i="1"/>
  <c r="E7056" i="1" s="1"/>
  <c r="D7057" i="1"/>
  <c r="E7057" i="1" s="1"/>
  <c r="D7058" i="1"/>
  <c r="E7058" i="1" s="1"/>
  <c r="D7059" i="1"/>
  <c r="E7059" i="1" s="1"/>
  <c r="D7060" i="1"/>
  <c r="E7060" i="1" s="1"/>
  <c r="D7061" i="1"/>
  <c r="E7061" i="1" s="1"/>
  <c r="D7062" i="1"/>
  <c r="E7062" i="1" s="1"/>
  <c r="D7063" i="1"/>
  <c r="E7063" i="1" s="1"/>
  <c r="D7064" i="1"/>
  <c r="E7064" i="1" s="1"/>
  <c r="D7065" i="1"/>
  <c r="E7065" i="1" s="1"/>
  <c r="D7066" i="1"/>
  <c r="E7066" i="1" s="1"/>
  <c r="D7067" i="1"/>
  <c r="E7067" i="1" s="1"/>
  <c r="D7068" i="1"/>
  <c r="E7068" i="1" s="1"/>
  <c r="D7069" i="1"/>
  <c r="E7069" i="1" s="1"/>
  <c r="D7070" i="1"/>
  <c r="E7070" i="1" s="1"/>
  <c r="D7071" i="1"/>
  <c r="E7071" i="1" s="1"/>
  <c r="D7072" i="1"/>
  <c r="E7072" i="1" s="1"/>
  <c r="D7073" i="1"/>
  <c r="E7073" i="1" s="1"/>
  <c r="D7074" i="1"/>
  <c r="E7074" i="1" s="1"/>
  <c r="D7075" i="1"/>
  <c r="E7075" i="1" s="1"/>
  <c r="D7076" i="1"/>
  <c r="E7076" i="1" s="1"/>
  <c r="D7077" i="1"/>
  <c r="E7077" i="1" s="1"/>
  <c r="D7078" i="1"/>
  <c r="E7078" i="1" s="1"/>
  <c r="D7079" i="1"/>
  <c r="E7079" i="1" s="1"/>
  <c r="D7080" i="1"/>
  <c r="E7080" i="1" s="1"/>
  <c r="D7081" i="1"/>
  <c r="E7081" i="1" s="1"/>
  <c r="D7082" i="1"/>
  <c r="E7082" i="1" s="1"/>
  <c r="D7083" i="1"/>
  <c r="E7083" i="1" s="1"/>
  <c r="D7084" i="1"/>
  <c r="E7084" i="1" s="1"/>
  <c r="D7085" i="1"/>
  <c r="E7085" i="1" s="1"/>
  <c r="D7086" i="1"/>
  <c r="E7086" i="1" s="1"/>
  <c r="D7087" i="1"/>
  <c r="E7087" i="1" s="1"/>
  <c r="D7088" i="1"/>
  <c r="E7088" i="1" s="1"/>
  <c r="D7089" i="1"/>
  <c r="E7089" i="1" s="1"/>
  <c r="D7090" i="1"/>
  <c r="E7090" i="1" s="1"/>
  <c r="D7091" i="1"/>
  <c r="E7091" i="1" s="1"/>
  <c r="D7092" i="1"/>
  <c r="E7092" i="1" s="1"/>
  <c r="D7093" i="1"/>
  <c r="E7093" i="1" s="1"/>
  <c r="D7094" i="1"/>
  <c r="E7094" i="1" s="1"/>
  <c r="D7095" i="1"/>
  <c r="E7095" i="1" s="1"/>
  <c r="D7096" i="1"/>
  <c r="E7096" i="1" s="1"/>
  <c r="D7097" i="1"/>
  <c r="E7097" i="1" s="1"/>
  <c r="D7098" i="1"/>
  <c r="E7098" i="1" s="1"/>
  <c r="D7099" i="1"/>
  <c r="E7099" i="1" s="1"/>
  <c r="D7100" i="1"/>
  <c r="E7100" i="1" s="1"/>
  <c r="D7101" i="1"/>
  <c r="E7101" i="1" s="1"/>
  <c r="D7102" i="1"/>
  <c r="E7102" i="1" s="1"/>
  <c r="D7103" i="1"/>
  <c r="E7103" i="1" s="1"/>
  <c r="D7104" i="1"/>
  <c r="E7104" i="1" s="1"/>
  <c r="D7105" i="1"/>
  <c r="E7105" i="1" s="1"/>
  <c r="D7106" i="1"/>
  <c r="E7106" i="1" s="1"/>
  <c r="D7107" i="1"/>
  <c r="E7107" i="1" s="1"/>
  <c r="D7108" i="1"/>
  <c r="E7108" i="1" s="1"/>
  <c r="D7109" i="1"/>
  <c r="E7109" i="1" s="1"/>
  <c r="D7110" i="1"/>
  <c r="E7110" i="1" s="1"/>
  <c r="D7111" i="1"/>
  <c r="E7111" i="1" s="1"/>
  <c r="D7112" i="1"/>
  <c r="E7112" i="1" s="1"/>
  <c r="D7113" i="1"/>
  <c r="E7113" i="1" s="1"/>
  <c r="D7114" i="1"/>
  <c r="E7114" i="1" s="1"/>
  <c r="D7115" i="1"/>
  <c r="E7115" i="1" s="1"/>
  <c r="D7116" i="1"/>
  <c r="E7116" i="1" s="1"/>
  <c r="D7117" i="1"/>
  <c r="E7117" i="1" s="1"/>
  <c r="D7118" i="1"/>
  <c r="E7118" i="1" s="1"/>
  <c r="D7119" i="1"/>
  <c r="E7119" i="1" s="1"/>
  <c r="D7120" i="1"/>
  <c r="E7120" i="1" s="1"/>
  <c r="D7121" i="1"/>
  <c r="E7121" i="1" s="1"/>
  <c r="D7122" i="1"/>
  <c r="E7122" i="1" s="1"/>
  <c r="D7123" i="1"/>
  <c r="E7123" i="1" s="1"/>
  <c r="D7124" i="1"/>
  <c r="E7124" i="1" s="1"/>
  <c r="D7125" i="1"/>
  <c r="E7125" i="1" s="1"/>
  <c r="D7126" i="1"/>
  <c r="E7126" i="1" s="1"/>
  <c r="D7127" i="1"/>
  <c r="E7127" i="1" s="1"/>
  <c r="D7128" i="1"/>
  <c r="E7128" i="1" s="1"/>
  <c r="D7129" i="1"/>
  <c r="E7129" i="1" s="1"/>
  <c r="D7130" i="1"/>
  <c r="E7130" i="1" s="1"/>
  <c r="D7131" i="1"/>
  <c r="E7131" i="1" s="1"/>
  <c r="D7132" i="1"/>
  <c r="E7132" i="1" s="1"/>
  <c r="D7133" i="1"/>
  <c r="E7133" i="1" s="1"/>
  <c r="D7134" i="1"/>
  <c r="E7134" i="1" s="1"/>
  <c r="D7135" i="1"/>
  <c r="E7135" i="1" s="1"/>
  <c r="D7136" i="1"/>
  <c r="E7136" i="1" s="1"/>
  <c r="D7137" i="1"/>
  <c r="E7137" i="1" s="1"/>
  <c r="D7138" i="1"/>
  <c r="E7138" i="1" s="1"/>
  <c r="D7139" i="1"/>
  <c r="E7139" i="1" s="1"/>
  <c r="D7140" i="1"/>
  <c r="E7140" i="1" s="1"/>
  <c r="D7141" i="1"/>
  <c r="E7141" i="1" s="1"/>
  <c r="D7142" i="1"/>
  <c r="E7142" i="1" s="1"/>
  <c r="D7143" i="1"/>
  <c r="E7143" i="1" s="1"/>
  <c r="D7144" i="1"/>
  <c r="E7144" i="1" s="1"/>
  <c r="D7145" i="1"/>
  <c r="E7145" i="1" s="1"/>
  <c r="D7146" i="1"/>
  <c r="E7146" i="1" s="1"/>
  <c r="D7147" i="1"/>
  <c r="E7147" i="1" s="1"/>
  <c r="D7148" i="1"/>
  <c r="E7148" i="1" s="1"/>
  <c r="D7149" i="1"/>
  <c r="E7149" i="1" s="1"/>
  <c r="D7150" i="1"/>
  <c r="E7150" i="1" s="1"/>
  <c r="D7151" i="1"/>
  <c r="E7151" i="1" s="1"/>
  <c r="D7152" i="1"/>
  <c r="E7152" i="1" s="1"/>
  <c r="D7153" i="1"/>
  <c r="E7153" i="1" s="1"/>
  <c r="D7154" i="1"/>
  <c r="E7154" i="1" s="1"/>
  <c r="D7155" i="1"/>
  <c r="E7155" i="1" s="1"/>
  <c r="D7156" i="1"/>
  <c r="E7156" i="1" s="1"/>
  <c r="D7157" i="1"/>
  <c r="E7157" i="1" s="1"/>
  <c r="D7158" i="1"/>
  <c r="E7158" i="1" s="1"/>
  <c r="D7159" i="1"/>
  <c r="E7159" i="1" s="1"/>
  <c r="D7160" i="1"/>
  <c r="E7160" i="1" s="1"/>
  <c r="D7161" i="1"/>
  <c r="E7161" i="1" s="1"/>
  <c r="D7162" i="1"/>
  <c r="E7162" i="1" s="1"/>
  <c r="D7163" i="1"/>
  <c r="E7163" i="1" s="1"/>
  <c r="D7164" i="1"/>
  <c r="E7164" i="1" s="1"/>
  <c r="D7165" i="1"/>
  <c r="E7165" i="1" s="1"/>
  <c r="D7166" i="1"/>
  <c r="E7166" i="1" s="1"/>
  <c r="D7167" i="1"/>
  <c r="E7167" i="1" s="1"/>
  <c r="D7168" i="1"/>
  <c r="E7168" i="1" s="1"/>
  <c r="D7169" i="1"/>
  <c r="E7169" i="1" s="1"/>
  <c r="D7170" i="1"/>
  <c r="E7170" i="1" s="1"/>
  <c r="D7171" i="1"/>
  <c r="E7171" i="1" s="1"/>
  <c r="D7172" i="1"/>
  <c r="E7172" i="1" s="1"/>
  <c r="D7173" i="1"/>
  <c r="E7173" i="1" s="1"/>
  <c r="D7174" i="1"/>
  <c r="E7174" i="1" s="1"/>
  <c r="D7175" i="1"/>
  <c r="E7175" i="1" s="1"/>
  <c r="D7176" i="1"/>
  <c r="E7176" i="1" s="1"/>
  <c r="D7177" i="1"/>
  <c r="E7177" i="1" s="1"/>
  <c r="D7178" i="1"/>
  <c r="E7178" i="1" s="1"/>
  <c r="D7179" i="1"/>
  <c r="E7179" i="1" s="1"/>
  <c r="D7180" i="1"/>
  <c r="E7180" i="1" s="1"/>
  <c r="D7181" i="1"/>
  <c r="E7181" i="1" s="1"/>
  <c r="D7182" i="1"/>
  <c r="E7182" i="1" s="1"/>
  <c r="D7183" i="1"/>
  <c r="E7183" i="1" s="1"/>
  <c r="D7184" i="1"/>
  <c r="E7184" i="1" s="1"/>
  <c r="D7185" i="1"/>
  <c r="E7185" i="1" s="1"/>
  <c r="D7186" i="1"/>
  <c r="E7186" i="1" s="1"/>
  <c r="D7187" i="1"/>
  <c r="E7187" i="1" s="1"/>
  <c r="D7188" i="1"/>
  <c r="E7188" i="1" s="1"/>
  <c r="D7189" i="1"/>
  <c r="E7189" i="1" s="1"/>
  <c r="D7190" i="1"/>
  <c r="E7190" i="1" s="1"/>
  <c r="D7191" i="1"/>
  <c r="E7191" i="1" s="1"/>
  <c r="D7192" i="1"/>
  <c r="E7192" i="1" s="1"/>
  <c r="D7193" i="1"/>
  <c r="E7193" i="1" s="1"/>
  <c r="D7194" i="1"/>
  <c r="E7194" i="1" s="1"/>
  <c r="D7195" i="1"/>
  <c r="E7195" i="1" s="1"/>
  <c r="D7196" i="1"/>
  <c r="E7196" i="1" s="1"/>
  <c r="D7197" i="1"/>
  <c r="E7197" i="1" s="1"/>
  <c r="D7198" i="1"/>
  <c r="E7198" i="1" s="1"/>
  <c r="D7199" i="1"/>
  <c r="E7199" i="1" s="1"/>
  <c r="D7200" i="1"/>
  <c r="E7200" i="1" s="1"/>
  <c r="D7201" i="1"/>
  <c r="E7201" i="1" s="1"/>
  <c r="D7202" i="1"/>
  <c r="E7202" i="1" s="1"/>
  <c r="D7203" i="1"/>
  <c r="E7203" i="1" s="1"/>
  <c r="D7204" i="1"/>
  <c r="E7204" i="1" s="1"/>
  <c r="D7205" i="1"/>
  <c r="E7205" i="1" s="1"/>
  <c r="D7206" i="1"/>
  <c r="E7206" i="1" s="1"/>
  <c r="D7207" i="1"/>
  <c r="E7207" i="1" s="1"/>
  <c r="D7208" i="1"/>
  <c r="E7208" i="1" s="1"/>
  <c r="D7209" i="1"/>
  <c r="E7209" i="1" s="1"/>
  <c r="D7210" i="1"/>
  <c r="E7210" i="1" s="1"/>
  <c r="D7211" i="1"/>
  <c r="E7211" i="1" s="1"/>
  <c r="D7212" i="1"/>
  <c r="E7212" i="1" s="1"/>
  <c r="D7213" i="1"/>
  <c r="E7213" i="1" s="1"/>
  <c r="D7214" i="1"/>
  <c r="E7214" i="1" s="1"/>
  <c r="D7215" i="1"/>
  <c r="E7215" i="1" s="1"/>
  <c r="D7216" i="1"/>
  <c r="E7216" i="1" s="1"/>
  <c r="D7217" i="1"/>
  <c r="E7217" i="1" s="1"/>
  <c r="D7218" i="1"/>
  <c r="E7218" i="1" s="1"/>
  <c r="D7219" i="1"/>
  <c r="E7219" i="1" s="1"/>
  <c r="D7220" i="1"/>
  <c r="E7220" i="1" s="1"/>
  <c r="D7221" i="1"/>
  <c r="E7221" i="1" s="1"/>
  <c r="D7222" i="1"/>
  <c r="E7222" i="1" s="1"/>
  <c r="D7223" i="1"/>
  <c r="E7223" i="1" s="1"/>
  <c r="D7224" i="1"/>
  <c r="E7224" i="1" s="1"/>
  <c r="D7225" i="1"/>
  <c r="E7225" i="1" s="1"/>
  <c r="D7226" i="1"/>
  <c r="E7226" i="1" s="1"/>
  <c r="D7227" i="1"/>
  <c r="E7227" i="1" s="1"/>
  <c r="D7228" i="1"/>
  <c r="E7228" i="1" s="1"/>
  <c r="D7229" i="1"/>
  <c r="E7229" i="1" s="1"/>
  <c r="D7230" i="1"/>
  <c r="E7230" i="1" s="1"/>
  <c r="D7231" i="1"/>
  <c r="E7231" i="1" s="1"/>
  <c r="D7232" i="1"/>
  <c r="E7232" i="1" s="1"/>
  <c r="D7233" i="1"/>
  <c r="E7233" i="1" s="1"/>
  <c r="D7234" i="1"/>
  <c r="E7234" i="1" s="1"/>
  <c r="D7235" i="1"/>
  <c r="E7235" i="1" s="1"/>
  <c r="D7236" i="1"/>
  <c r="E7236" i="1" s="1"/>
  <c r="D7237" i="1"/>
  <c r="E7237" i="1" s="1"/>
  <c r="D7238" i="1"/>
  <c r="E7238" i="1" s="1"/>
  <c r="D7239" i="1"/>
  <c r="E7239" i="1" s="1"/>
  <c r="D7240" i="1"/>
  <c r="E7240" i="1" s="1"/>
  <c r="D7241" i="1"/>
  <c r="E7241" i="1" s="1"/>
  <c r="D7242" i="1"/>
  <c r="E7242" i="1" s="1"/>
  <c r="D7243" i="1"/>
  <c r="E7243" i="1" s="1"/>
  <c r="D7244" i="1"/>
  <c r="E7244" i="1" s="1"/>
  <c r="D7245" i="1"/>
  <c r="E7245" i="1" s="1"/>
  <c r="D7246" i="1"/>
  <c r="E7246" i="1" s="1"/>
  <c r="D7247" i="1"/>
  <c r="E7247" i="1" s="1"/>
  <c r="D7248" i="1"/>
  <c r="E7248" i="1" s="1"/>
  <c r="D7249" i="1"/>
  <c r="E7249" i="1" s="1"/>
  <c r="D7250" i="1"/>
  <c r="E7250" i="1" s="1"/>
  <c r="D7251" i="1"/>
  <c r="E7251" i="1" s="1"/>
  <c r="D7252" i="1"/>
  <c r="E7252" i="1" s="1"/>
  <c r="D7253" i="1"/>
  <c r="E7253" i="1" s="1"/>
  <c r="D7254" i="1"/>
  <c r="E7254" i="1" s="1"/>
  <c r="D7255" i="1"/>
  <c r="E7255" i="1" s="1"/>
  <c r="D7256" i="1"/>
  <c r="E7256" i="1" s="1"/>
  <c r="D7257" i="1"/>
  <c r="E7257" i="1" s="1"/>
  <c r="D7258" i="1"/>
  <c r="E7258" i="1" s="1"/>
  <c r="D7259" i="1"/>
  <c r="E7259" i="1" s="1"/>
  <c r="D7260" i="1"/>
  <c r="E7260" i="1" s="1"/>
  <c r="D7261" i="1"/>
  <c r="E7261" i="1" s="1"/>
  <c r="D7262" i="1"/>
  <c r="E7262" i="1" s="1"/>
  <c r="D7263" i="1"/>
  <c r="E7263" i="1" s="1"/>
  <c r="D7264" i="1"/>
  <c r="E7264" i="1" s="1"/>
  <c r="D7265" i="1"/>
  <c r="E7265" i="1" s="1"/>
  <c r="D7266" i="1"/>
  <c r="E7266" i="1" s="1"/>
  <c r="D7267" i="1"/>
  <c r="E7267" i="1" s="1"/>
  <c r="D7268" i="1"/>
  <c r="E7268" i="1" s="1"/>
  <c r="D7269" i="1"/>
  <c r="E7269" i="1" s="1"/>
  <c r="D7270" i="1"/>
  <c r="E7270" i="1" s="1"/>
  <c r="D7271" i="1"/>
  <c r="E7271" i="1" s="1"/>
  <c r="D7272" i="1"/>
  <c r="E7272" i="1" s="1"/>
  <c r="D7273" i="1"/>
  <c r="E7273" i="1" s="1"/>
  <c r="D7274" i="1"/>
  <c r="E7274" i="1" s="1"/>
  <c r="D7275" i="1"/>
  <c r="E7275" i="1" s="1"/>
  <c r="D7276" i="1"/>
  <c r="E7276" i="1" s="1"/>
  <c r="D7277" i="1"/>
  <c r="E7277" i="1" s="1"/>
  <c r="D7278" i="1"/>
  <c r="E7278" i="1" s="1"/>
  <c r="D7279" i="1"/>
  <c r="E7279" i="1" s="1"/>
  <c r="D7280" i="1"/>
  <c r="E7280" i="1" s="1"/>
  <c r="D7281" i="1"/>
  <c r="E7281" i="1" s="1"/>
  <c r="D7282" i="1"/>
  <c r="E7282" i="1" s="1"/>
  <c r="D7283" i="1"/>
  <c r="E7283" i="1" s="1"/>
  <c r="D7284" i="1"/>
  <c r="E7284" i="1" s="1"/>
  <c r="D7285" i="1"/>
  <c r="E7285" i="1" s="1"/>
  <c r="D7286" i="1"/>
  <c r="E7286" i="1" s="1"/>
  <c r="D7287" i="1"/>
  <c r="E7287" i="1" s="1"/>
  <c r="D7288" i="1"/>
  <c r="E7288" i="1" s="1"/>
  <c r="D7289" i="1"/>
  <c r="E7289" i="1" s="1"/>
  <c r="D7290" i="1"/>
  <c r="E7290" i="1" s="1"/>
  <c r="D7291" i="1"/>
  <c r="E7291" i="1" s="1"/>
  <c r="D7292" i="1"/>
  <c r="E7292" i="1" s="1"/>
  <c r="D7293" i="1"/>
  <c r="E7293" i="1" s="1"/>
  <c r="D7294" i="1"/>
  <c r="E7294" i="1" s="1"/>
  <c r="D7295" i="1"/>
  <c r="E7295" i="1" s="1"/>
  <c r="D7296" i="1"/>
  <c r="E7296" i="1" s="1"/>
  <c r="D7297" i="1"/>
  <c r="E7297" i="1" s="1"/>
  <c r="D7298" i="1"/>
  <c r="E7298" i="1" s="1"/>
  <c r="D7299" i="1"/>
  <c r="E7299" i="1" s="1"/>
  <c r="D7300" i="1"/>
  <c r="E7300" i="1" s="1"/>
  <c r="D7301" i="1"/>
  <c r="E7301" i="1" s="1"/>
  <c r="D7302" i="1"/>
  <c r="E7302" i="1" s="1"/>
  <c r="D7303" i="1"/>
  <c r="E7303" i="1" s="1"/>
  <c r="D7304" i="1"/>
  <c r="E7304" i="1" s="1"/>
  <c r="D7305" i="1"/>
  <c r="E7305" i="1" s="1"/>
  <c r="D7306" i="1"/>
  <c r="E7306" i="1" s="1"/>
  <c r="D7307" i="1"/>
  <c r="E7307" i="1" s="1"/>
  <c r="D7308" i="1"/>
  <c r="E7308" i="1" s="1"/>
  <c r="D7309" i="1"/>
  <c r="E7309" i="1" s="1"/>
  <c r="D7310" i="1"/>
  <c r="E7310" i="1" s="1"/>
  <c r="D7311" i="1"/>
  <c r="E7311" i="1" s="1"/>
  <c r="D7312" i="1"/>
  <c r="E7312" i="1" s="1"/>
  <c r="D7313" i="1"/>
  <c r="E7313" i="1" s="1"/>
  <c r="D7314" i="1"/>
  <c r="E7314" i="1" s="1"/>
  <c r="D7315" i="1"/>
  <c r="E7315" i="1" s="1"/>
  <c r="D7316" i="1"/>
  <c r="E7316" i="1" s="1"/>
  <c r="D7317" i="1"/>
  <c r="E7317" i="1" s="1"/>
  <c r="D7318" i="1"/>
  <c r="E7318" i="1" s="1"/>
  <c r="D7319" i="1"/>
  <c r="E7319" i="1" s="1"/>
  <c r="D7320" i="1"/>
  <c r="E7320" i="1" s="1"/>
  <c r="D7321" i="1"/>
  <c r="E7321" i="1" s="1"/>
  <c r="D7322" i="1"/>
  <c r="E7322" i="1" s="1"/>
  <c r="D7323" i="1"/>
  <c r="E7323" i="1" s="1"/>
  <c r="D7324" i="1"/>
  <c r="E7324" i="1" s="1"/>
  <c r="D7325" i="1"/>
  <c r="E7325" i="1" s="1"/>
  <c r="D7326" i="1"/>
  <c r="E7326" i="1" s="1"/>
  <c r="D7327" i="1"/>
  <c r="E7327" i="1" s="1"/>
  <c r="D7328" i="1"/>
  <c r="E7328" i="1" s="1"/>
  <c r="D7329" i="1"/>
  <c r="E7329" i="1" s="1"/>
  <c r="D7330" i="1"/>
  <c r="E7330" i="1" s="1"/>
  <c r="D7331" i="1"/>
  <c r="E7331" i="1" s="1"/>
  <c r="D7332" i="1"/>
  <c r="E7332" i="1" s="1"/>
  <c r="D7333" i="1"/>
  <c r="E7333" i="1" s="1"/>
  <c r="D7334" i="1"/>
  <c r="E7334" i="1" s="1"/>
  <c r="D7335" i="1"/>
  <c r="E7335" i="1" s="1"/>
  <c r="D7336" i="1"/>
  <c r="E7336" i="1" s="1"/>
  <c r="D7337" i="1"/>
  <c r="E7337" i="1" s="1"/>
  <c r="D7338" i="1"/>
  <c r="E7338" i="1" s="1"/>
  <c r="D7339" i="1"/>
  <c r="E7339" i="1" s="1"/>
  <c r="D7340" i="1"/>
  <c r="E7340" i="1" s="1"/>
  <c r="D7341" i="1"/>
  <c r="E7341" i="1" s="1"/>
  <c r="D7342" i="1"/>
  <c r="E7342" i="1" s="1"/>
  <c r="D7343" i="1"/>
  <c r="E7343" i="1" s="1"/>
  <c r="D7344" i="1"/>
  <c r="E7344" i="1" s="1"/>
  <c r="D7345" i="1"/>
  <c r="E7345" i="1" s="1"/>
  <c r="D7346" i="1"/>
  <c r="E7346" i="1" s="1"/>
  <c r="D7347" i="1"/>
  <c r="E7347" i="1" s="1"/>
  <c r="D7348" i="1"/>
  <c r="E7348" i="1" s="1"/>
  <c r="D7349" i="1"/>
  <c r="E7349" i="1" s="1"/>
  <c r="D7350" i="1"/>
  <c r="E7350" i="1" s="1"/>
  <c r="D7351" i="1"/>
  <c r="E7351" i="1" s="1"/>
  <c r="D7352" i="1"/>
  <c r="E7352" i="1" s="1"/>
  <c r="D7353" i="1"/>
  <c r="E7353" i="1" s="1"/>
  <c r="D7354" i="1"/>
  <c r="E7354" i="1" s="1"/>
  <c r="D7355" i="1"/>
  <c r="E7355" i="1" s="1"/>
  <c r="D7356" i="1"/>
  <c r="E7356" i="1" s="1"/>
  <c r="D7357" i="1"/>
  <c r="E7357" i="1" s="1"/>
  <c r="D7358" i="1"/>
  <c r="E7358" i="1" s="1"/>
  <c r="D7359" i="1"/>
  <c r="E7359" i="1" s="1"/>
  <c r="D7360" i="1"/>
  <c r="E7360" i="1" s="1"/>
  <c r="D7361" i="1"/>
  <c r="E7361" i="1" s="1"/>
  <c r="D7362" i="1"/>
  <c r="E7362" i="1" s="1"/>
  <c r="D7363" i="1"/>
  <c r="E7363" i="1" s="1"/>
  <c r="D7364" i="1"/>
  <c r="E7364" i="1" s="1"/>
  <c r="D7365" i="1"/>
  <c r="E7365" i="1" s="1"/>
  <c r="D7366" i="1"/>
  <c r="E7366" i="1" s="1"/>
  <c r="D7367" i="1"/>
  <c r="E7367" i="1" s="1"/>
  <c r="D7368" i="1"/>
  <c r="E7368" i="1" s="1"/>
  <c r="D7369" i="1"/>
  <c r="E7369" i="1" s="1"/>
  <c r="D7370" i="1"/>
  <c r="E7370" i="1" s="1"/>
  <c r="D7371" i="1"/>
  <c r="E7371" i="1" s="1"/>
  <c r="D7372" i="1"/>
  <c r="E7372" i="1" s="1"/>
  <c r="D7373" i="1"/>
  <c r="E7373" i="1" s="1"/>
  <c r="D7374" i="1"/>
  <c r="E7374" i="1" s="1"/>
  <c r="D7375" i="1"/>
  <c r="E7375" i="1" s="1"/>
  <c r="D7376" i="1"/>
  <c r="E7376" i="1" s="1"/>
  <c r="D7377" i="1"/>
  <c r="E7377" i="1" s="1"/>
  <c r="D7378" i="1"/>
  <c r="E7378" i="1" s="1"/>
  <c r="D7379" i="1"/>
  <c r="E7379" i="1" s="1"/>
  <c r="D7380" i="1"/>
  <c r="E7380" i="1" s="1"/>
  <c r="D7381" i="1"/>
  <c r="E7381" i="1" s="1"/>
  <c r="D7382" i="1"/>
  <c r="E7382" i="1" s="1"/>
  <c r="D7383" i="1"/>
  <c r="E7383" i="1" s="1"/>
  <c r="D7384" i="1"/>
  <c r="E7384" i="1" s="1"/>
  <c r="D7385" i="1"/>
  <c r="E7385" i="1" s="1"/>
  <c r="D7386" i="1"/>
  <c r="E7386" i="1" s="1"/>
  <c r="D7387" i="1"/>
  <c r="E7387" i="1" s="1"/>
  <c r="D7388" i="1"/>
  <c r="E7388" i="1" s="1"/>
  <c r="D7389" i="1"/>
  <c r="E7389" i="1" s="1"/>
  <c r="D7390" i="1"/>
  <c r="E7390" i="1" s="1"/>
  <c r="D7391" i="1"/>
  <c r="E7391" i="1" s="1"/>
  <c r="D7392" i="1"/>
  <c r="E7392" i="1" s="1"/>
  <c r="D7393" i="1"/>
  <c r="E7393" i="1" s="1"/>
  <c r="D7394" i="1"/>
  <c r="E7394" i="1" s="1"/>
  <c r="D7395" i="1"/>
  <c r="E7395" i="1" s="1"/>
  <c r="D7396" i="1"/>
  <c r="E7396" i="1" s="1"/>
  <c r="D7397" i="1"/>
  <c r="E7397" i="1" s="1"/>
  <c r="D7398" i="1"/>
  <c r="E7398" i="1" s="1"/>
  <c r="D7399" i="1"/>
  <c r="E7399" i="1" s="1"/>
  <c r="D7400" i="1"/>
  <c r="E7400" i="1" s="1"/>
  <c r="D7401" i="1"/>
  <c r="E7401" i="1" s="1"/>
  <c r="D7402" i="1"/>
  <c r="E7402" i="1" s="1"/>
  <c r="D7403" i="1"/>
  <c r="E7403" i="1" s="1"/>
  <c r="D7404" i="1"/>
  <c r="E7404" i="1" s="1"/>
  <c r="D7405" i="1"/>
  <c r="E7405" i="1" s="1"/>
  <c r="D7406" i="1"/>
  <c r="E7406" i="1" s="1"/>
  <c r="D7407" i="1"/>
  <c r="E7407" i="1" s="1"/>
  <c r="D7408" i="1"/>
  <c r="E7408" i="1" s="1"/>
  <c r="D7409" i="1"/>
  <c r="E7409" i="1" s="1"/>
  <c r="D7410" i="1"/>
  <c r="E7410" i="1" s="1"/>
  <c r="D7411" i="1"/>
  <c r="E7411" i="1" s="1"/>
  <c r="D7412" i="1"/>
  <c r="E7412" i="1" s="1"/>
  <c r="D7413" i="1"/>
  <c r="E7413" i="1" s="1"/>
  <c r="D7414" i="1"/>
  <c r="E7414" i="1" s="1"/>
  <c r="D7415" i="1"/>
  <c r="E7415" i="1" s="1"/>
  <c r="D7416" i="1"/>
  <c r="E7416" i="1" s="1"/>
  <c r="D7417" i="1"/>
  <c r="E7417" i="1" s="1"/>
  <c r="D7418" i="1"/>
  <c r="E7418" i="1" s="1"/>
  <c r="D7419" i="1"/>
  <c r="E7419" i="1" s="1"/>
  <c r="D7420" i="1"/>
  <c r="E7420" i="1" s="1"/>
  <c r="D7421" i="1"/>
  <c r="E7421" i="1" s="1"/>
  <c r="D7422" i="1"/>
  <c r="E7422" i="1" s="1"/>
  <c r="D7423" i="1"/>
  <c r="E7423" i="1" s="1"/>
  <c r="D7424" i="1"/>
  <c r="E7424" i="1" s="1"/>
  <c r="D7425" i="1"/>
  <c r="E7425" i="1" s="1"/>
  <c r="D7426" i="1"/>
  <c r="E7426" i="1" s="1"/>
  <c r="D7427" i="1"/>
  <c r="E7427" i="1" s="1"/>
  <c r="D7428" i="1"/>
  <c r="E7428" i="1" s="1"/>
  <c r="D7429" i="1"/>
  <c r="E7429" i="1" s="1"/>
  <c r="D7430" i="1"/>
  <c r="E7430" i="1" s="1"/>
  <c r="D7431" i="1"/>
  <c r="E7431" i="1" s="1"/>
  <c r="D7432" i="1"/>
  <c r="E7432" i="1" s="1"/>
  <c r="D7433" i="1"/>
  <c r="E7433" i="1" s="1"/>
  <c r="D7434" i="1"/>
  <c r="E7434" i="1" s="1"/>
  <c r="D7435" i="1"/>
  <c r="E7435" i="1" s="1"/>
  <c r="D7436" i="1"/>
  <c r="E7436" i="1" s="1"/>
  <c r="D7437" i="1"/>
  <c r="E7437" i="1" s="1"/>
  <c r="D7438" i="1"/>
  <c r="E7438" i="1" s="1"/>
  <c r="D7439" i="1"/>
  <c r="E7439" i="1" s="1"/>
  <c r="D7440" i="1"/>
  <c r="E7440" i="1" s="1"/>
  <c r="D7441" i="1"/>
  <c r="E7441" i="1" s="1"/>
  <c r="D7442" i="1"/>
  <c r="E7442" i="1" s="1"/>
  <c r="D7443" i="1"/>
  <c r="E7443" i="1" s="1"/>
  <c r="D7444" i="1"/>
  <c r="E7444" i="1" s="1"/>
  <c r="D7445" i="1"/>
  <c r="E7445" i="1" s="1"/>
  <c r="D7446" i="1"/>
  <c r="E7446" i="1" s="1"/>
  <c r="D7447" i="1"/>
  <c r="E7447" i="1" s="1"/>
  <c r="D7448" i="1"/>
  <c r="E7448" i="1" s="1"/>
  <c r="D7449" i="1"/>
  <c r="E7449" i="1" s="1"/>
  <c r="D7450" i="1"/>
  <c r="E7450" i="1" s="1"/>
  <c r="D7451" i="1"/>
  <c r="E7451" i="1" s="1"/>
  <c r="D7452" i="1"/>
  <c r="E7452" i="1" s="1"/>
  <c r="D7453" i="1"/>
  <c r="E7453" i="1" s="1"/>
  <c r="D7454" i="1"/>
  <c r="E7454" i="1" s="1"/>
  <c r="D7455" i="1"/>
  <c r="E7455" i="1" s="1"/>
  <c r="D7456" i="1"/>
  <c r="E7456" i="1" s="1"/>
  <c r="D7457" i="1"/>
  <c r="E7457" i="1" s="1"/>
  <c r="D7458" i="1"/>
  <c r="E7458" i="1" s="1"/>
  <c r="D7459" i="1"/>
  <c r="E7459" i="1" s="1"/>
  <c r="D7460" i="1"/>
  <c r="E7460" i="1" s="1"/>
  <c r="D7461" i="1"/>
  <c r="E7461" i="1" s="1"/>
  <c r="D7462" i="1"/>
  <c r="E7462" i="1" s="1"/>
  <c r="D7463" i="1"/>
  <c r="E7463" i="1" s="1"/>
  <c r="D7464" i="1"/>
  <c r="E7464" i="1" s="1"/>
  <c r="D7465" i="1"/>
  <c r="E7465" i="1" s="1"/>
  <c r="D7466" i="1"/>
  <c r="E7466" i="1" s="1"/>
  <c r="D7467" i="1"/>
  <c r="E7467" i="1" s="1"/>
  <c r="D7468" i="1"/>
  <c r="E7468" i="1" s="1"/>
  <c r="D7469" i="1"/>
  <c r="E7469" i="1" s="1"/>
  <c r="D7470" i="1"/>
  <c r="E7470" i="1" s="1"/>
  <c r="D7471" i="1"/>
  <c r="E7471" i="1" s="1"/>
  <c r="D7472" i="1"/>
  <c r="E7472" i="1" s="1"/>
  <c r="D7473" i="1"/>
  <c r="E7473" i="1" s="1"/>
  <c r="D7474" i="1"/>
  <c r="E7474" i="1" s="1"/>
  <c r="D7475" i="1"/>
  <c r="E7475" i="1" s="1"/>
  <c r="D7476" i="1"/>
  <c r="E7476" i="1" s="1"/>
  <c r="D7477" i="1"/>
  <c r="E7477" i="1" s="1"/>
  <c r="D7478" i="1"/>
  <c r="E7478" i="1" s="1"/>
  <c r="D7479" i="1"/>
  <c r="E7479" i="1" s="1"/>
  <c r="D7480" i="1"/>
  <c r="E7480" i="1" s="1"/>
  <c r="D7481" i="1"/>
  <c r="E7481" i="1" s="1"/>
  <c r="D7482" i="1"/>
  <c r="E7482" i="1" s="1"/>
  <c r="D7483" i="1"/>
  <c r="E7483" i="1" s="1"/>
  <c r="D7484" i="1"/>
  <c r="E7484" i="1" s="1"/>
  <c r="D7485" i="1"/>
  <c r="E7485" i="1" s="1"/>
  <c r="D7486" i="1"/>
  <c r="E7486" i="1" s="1"/>
  <c r="D7487" i="1"/>
  <c r="E7487" i="1" s="1"/>
  <c r="D7488" i="1"/>
  <c r="E7488" i="1" s="1"/>
  <c r="D7489" i="1"/>
  <c r="E7489" i="1" s="1"/>
  <c r="D7490" i="1"/>
  <c r="E7490" i="1" s="1"/>
  <c r="D7491" i="1"/>
  <c r="E7491" i="1" s="1"/>
  <c r="D7492" i="1"/>
  <c r="E7492" i="1" s="1"/>
  <c r="D7493" i="1"/>
  <c r="E7493" i="1" s="1"/>
  <c r="D7494" i="1"/>
  <c r="E7494" i="1" s="1"/>
  <c r="D7495" i="1"/>
  <c r="E7495" i="1" s="1"/>
  <c r="D7496" i="1"/>
  <c r="E7496" i="1" s="1"/>
  <c r="D7497" i="1"/>
  <c r="E7497" i="1" s="1"/>
  <c r="D7498" i="1"/>
  <c r="E7498" i="1" s="1"/>
  <c r="D7499" i="1"/>
  <c r="E7499" i="1" s="1"/>
  <c r="D7500" i="1"/>
  <c r="E7500" i="1" s="1"/>
  <c r="D7501" i="1"/>
  <c r="E7501" i="1" s="1"/>
  <c r="D7502" i="1"/>
  <c r="E7502" i="1" s="1"/>
  <c r="D7503" i="1"/>
  <c r="E7503" i="1" s="1"/>
  <c r="D7504" i="1"/>
  <c r="E7504" i="1" s="1"/>
  <c r="D7505" i="1"/>
  <c r="E7505" i="1" s="1"/>
  <c r="D7506" i="1"/>
  <c r="E7506" i="1" s="1"/>
  <c r="D7507" i="1"/>
  <c r="E7507" i="1" s="1"/>
  <c r="D7508" i="1"/>
  <c r="E7508" i="1" s="1"/>
  <c r="D7509" i="1"/>
  <c r="E7509" i="1" s="1"/>
  <c r="D7510" i="1"/>
  <c r="E7510" i="1" s="1"/>
  <c r="D7511" i="1"/>
  <c r="E7511" i="1" s="1"/>
  <c r="D7512" i="1"/>
  <c r="E7512" i="1" s="1"/>
  <c r="D7513" i="1"/>
  <c r="E7513" i="1" s="1"/>
  <c r="D7514" i="1"/>
  <c r="E7514" i="1" s="1"/>
  <c r="D7515" i="1"/>
  <c r="E7515" i="1" s="1"/>
  <c r="D7516" i="1"/>
  <c r="E7516" i="1" s="1"/>
  <c r="D7517" i="1"/>
  <c r="E7517" i="1" s="1"/>
  <c r="D7518" i="1"/>
  <c r="E7518" i="1" s="1"/>
  <c r="D7519" i="1"/>
  <c r="E7519" i="1" s="1"/>
  <c r="D7520" i="1"/>
  <c r="E7520" i="1" s="1"/>
  <c r="D7521" i="1"/>
  <c r="E7521" i="1" s="1"/>
  <c r="D7522" i="1"/>
  <c r="E7522" i="1" s="1"/>
  <c r="D7523" i="1"/>
  <c r="E7523" i="1" s="1"/>
  <c r="D7524" i="1"/>
  <c r="E7524" i="1" s="1"/>
  <c r="D7525" i="1"/>
  <c r="E7525" i="1" s="1"/>
  <c r="D7526" i="1"/>
  <c r="E7526" i="1" s="1"/>
  <c r="D7527" i="1"/>
  <c r="E7527" i="1" s="1"/>
  <c r="D7528" i="1"/>
  <c r="E7528" i="1" s="1"/>
  <c r="D7529" i="1"/>
  <c r="E7529" i="1" s="1"/>
  <c r="D7530" i="1"/>
  <c r="E7530" i="1" s="1"/>
  <c r="D7531" i="1"/>
  <c r="E7531" i="1" s="1"/>
  <c r="D7532" i="1"/>
  <c r="E7532" i="1" s="1"/>
  <c r="D7533" i="1"/>
  <c r="E7533" i="1" s="1"/>
  <c r="D7534" i="1"/>
  <c r="E7534" i="1" s="1"/>
  <c r="D7535" i="1"/>
  <c r="E7535" i="1" s="1"/>
  <c r="D7536" i="1"/>
  <c r="E7536" i="1" s="1"/>
  <c r="D7537" i="1"/>
  <c r="E7537" i="1" s="1"/>
  <c r="D7538" i="1"/>
  <c r="E7538" i="1" s="1"/>
  <c r="D7539" i="1"/>
  <c r="E7539" i="1" s="1"/>
  <c r="D7540" i="1"/>
  <c r="E7540" i="1" s="1"/>
  <c r="D7541" i="1"/>
  <c r="E7541" i="1" s="1"/>
  <c r="D7542" i="1"/>
  <c r="E7542" i="1" s="1"/>
  <c r="D7543" i="1"/>
  <c r="E7543" i="1" s="1"/>
  <c r="D7544" i="1"/>
  <c r="E7544" i="1" s="1"/>
  <c r="D7545" i="1"/>
  <c r="E7545" i="1" s="1"/>
  <c r="D7546" i="1"/>
  <c r="E7546" i="1" s="1"/>
  <c r="D7547" i="1"/>
  <c r="E7547" i="1" s="1"/>
  <c r="D7548" i="1"/>
  <c r="E7548" i="1" s="1"/>
  <c r="D7549" i="1"/>
  <c r="E7549" i="1" s="1"/>
  <c r="D7550" i="1"/>
  <c r="E7550" i="1" s="1"/>
  <c r="D7551" i="1"/>
  <c r="E7551" i="1" s="1"/>
  <c r="D7552" i="1"/>
  <c r="E7552" i="1" s="1"/>
  <c r="D7553" i="1"/>
  <c r="E7553" i="1" s="1"/>
  <c r="D7554" i="1"/>
  <c r="E7554" i="1" s="1"/>
  <c r="D7555" i="1"/>
  <c r="E7555" i="1" s="1"/>
  <c r="D7556" i="1"/>
  <c r="E7556" i="1" s="1"/>
  <c r="D7557" i="1"/>
  <c r="E7557" i="1" s="1"/>
  <c r="D7558" i="1"/>
  <c r="E7558" i="1" s="1"/>
  <c r="D7559" i="1"/>
  <c r="E7559" i="1" s="1"/>
  <c r="D7560" i="1"/>
  <c r="E7560" i="1" s="1"/>
  <c r="D7561" i="1"/>
  <c r="E7561" i="1" s="1"/>
  <c r="D7562" i="1"/>
  <c r="E7562" i="1" s="1"/>
  <c r="D7563" i="1"/>
  <c r="E7563" i="1" s="1"/>
  <c r="D7564" i="1"/>
  <c r="E7564" i="1" s="1"/>
  <c r="D7565" i="1"/>
  <c r="E7565" i="1" s="1"/>
  <c r="D7566" i="1"/>
  <c r="E7566" i="1" s="1"/>
  <c r="D7567" i="1"/>
  <c r="E7567" i="1" s="1"/>
  <c r="D7568" i="1"/>
  <c r="E7568" i="1" s="1"/>
  <c r="D7569" i="1"/>
  <c r="E7569" i="1" s="1"/>
  <c r="D7570" i="1"/>
  <c r="E7570" i="1" s="1"/>
  <c r="D7571" i="1"/>
  <c r="E7571" i="1" s="1"/>
  <c r="D7572" i="1"/>
  <c r="E7572" i="1" s="1"/>
  <c r="D7573" i="1"/>
  <c r="E7573" i="1" s="1"/>
  <c r="D7574" i="1"/>
  <c r="E7574" i="1" s="1"/>
  <c r="D7575" i="1"/>
  <c r="E7575" i="1" s="1"/>
  <c r="D7576" i="1"/>
  <c r="E7576" i="1" s="1"/>
  <c r="D7577" i="1"/>
  <c r="E7577" i="1" s="1"/>
  <c r="D7578" i="1"/>
  <c r="E7578" i="1" s="1"/>
  <c r="D7579" i="1"/>
  <c r="E7579" i="1" s="1"/>
  <c r="D7580" i="1"/>
  <c r="E7580" i="1" s="1"/>
  <c r="D7581" i="1"/>
  <c r="E7581" i="1" s="1"/>
  <c r="D7582" i="1"/>
  <c r="E7582" i="1" s="1"/>
  <c r="D7583" i="1"/>
  <c r="E7583" i="1" s="1"/>
  <c r="D7584" i="1"/>
  <c r="E7584" i="1" s="1"/>
  <c r="D7585" i="1"/>
  <c r="E7585" i="1" s="1"/>
  <c r="D7586" i="1"/>
  <c r="E7586" i="1" s="1"/>
  <c r="D7587" i="1"/>
  <c r="E7587" i="1" s="1"/>
  <c r="D7588" i="1"/>
  <c r="E7588" i="1" s="1"/>
  <c r="D7589" i="1"/>
  <c r="E7589" i="1" s="1"/>
  <c r="D7590" i="1"/>
  <c r="E7590" i="1" s="1"/>
  <c r="D7591" i="1"/>
  <c r="E7591" i="1" s="1"/>
  <c r="D7592" i="1"/>
  <c r="E7592" i="1" s="1"/>
  <c r="D7593" i="1"/>
  <c r="E7593" i="1" s="1"/>
  <c r="D7594" i="1"/>
  <c r="E7594" i="1" s="1"/>
  <c r="D7595" i="1"/>
  <c r="E7595" i="1" s="1"/>
  <c r="D7596" i="1"/>
  <c r="E7596" i="1" s="1"/>
  <c r="D7597" i="1"/>
  <c r="E7597" i="1" s="1"/>
  <c r="D7598" i="1"/>
  <c r="E7598" i="1" s="1"/>
  <c r="D7599" i="1"/>
  <c r="E7599" i="1" s="1"/>
  <c r="D7600" i="1"/>
  <c r="E7600" i="1" s="1"/>
  <c r="D7601" i="1"/>
  <c r="E7601" i="1" s="1"/>
  <c r="D7602" i="1"/>
  <c r="E7602" i="1" s="1"/>
  <c r="D7603" i="1"/>
  <c r="E7603" i="1" s="1"/>
  <c r="D7604" i="1"/>
  <c r="E7604" i="1" s="1"/>
  <c r="D7605" i="1"/>
  <c r="E7605" i="1" s="1"/>
  <c r="D7606" i="1"/>
  <c r="E7606" i="1" s="1"/>
  <c r="D7607" i="1"/>
  <c r="E7607" i="1" s="1"/>
  <c r="D7608" i="1"/>
  <c r="E7608" i="1" s="1"/>
  <c r="D7609" i="1"/>
  <c r="E7609" i="1" s="1"/>
  <c r="D7610" i="1"/>
  <c r="E7610" i="1" s="1"/>
  <c r="D7611" i="1"/>
  <c r="E7611" i="1" s="1"/>
  <c r="D7612" i="1"/>
  <c r="E7612" i="1" s="1"/>
  <c r="D7613" i="1"/>
  <c r="E7613" i="1" s="1"/>
  <c r="D7614" i="1"/>
  <c r="E7614" i="1" s="1"/>
  <c r="D7615" i="1"/>
  <c r="E7615" i="1" s="1"/>
  <c r="D7616" i="1"/>
  <c r="E7616" i="1" s="1"/>
  <c r="D7617" i="1"/>
  <c r="E7617" i="1" s="1"/>
  <c r="D7618" i="1"/>
  <c r="E7618" i="1" s="1"/>
  <c r="D7619" i="1"/>
  <c r="E7619" i="1" s="1"/>
  <c r="D7620" i="1"/>
  <c r="E7620" i="1" s="1"/>
  <c r="D7621" i="1"/>
  <c r="E7621" i="1" s="1"/>
  <c r="D7622" i="1"/>
  <c r="E7622" i="1" s="1"/>
  <c r="D7623" i="1"/>
  <c r="E7623" i="1" s="1"/>
  <c r="D7624" i="1"/>
  <c r="E7624" i="1" s="1"/>
  <c r="D7625" i="1"/>
  <c r="E7625" i="1" s="1"/>
  <c r="D7626" i="1"/>
  <c r="E7626" i="1" s="1"/>
  <c r="D7627" i="1"/>
  <c r="E7627" i="1" s="1"/>
  <c r="D7628" i="1"/>
  <c r="E7628" i="1" s="1"/>
  <c r="D7629" i="1"/>
  <c r="E7629" i="1" s="1"/>
  <c r="D7630" i="1"/>
  <c r="E7630" i="1" s="1"/>
  <c r="D7631" i="1"/>
  <c r="E7631" i="1" s="1"/>
  <c r="D7632" i="1"/>
  <c r="E7632" i="1" s="1"/>
  <c r="D7633" i="1"/>
  <c r="E7633" i="1" s="1"/>
  <c r="D7634" i="1"/>
  <c r="E7634" i="1" s="1"/>
  <c r="D7635" i="1"/>
  <c r="E7635" i="1" s="1"/>
  <c r="D7636" i="1"/>
  <c r="E7636" i="1" s="1"/>
  <c r="D7637" i="1"/>
  <c r="E7637" i="1" s="1"/>
  <c r="D7638" i="1"/>
  <c r="E7638" i="1" s="1"/>
  <c r="D7639" i="1"/>
  <c r="E7639" i="1" s="1"/>
  <c r="D7640" i="1"/>
  <c r="E7640" i="1" s="1"/>
  <c r="D7641" i="1"/>
  <c r="E7641" i="1" s="1"/>
  <c r="D7642" i="1"/>
  <c r="E7642" i="1" s="1"/>
  <c r="D7643" i="1"/>
  <c r="E7643" i="1" s="1"/>
  <c r="D7644" i="1"/>
  <c r="E7644" i="1" s="1"/>
  <c r="D7645" i="1"/>
  <c r="E7645" i="1" s="1"/>
  <c r="D7646" i="1"/>
  <c r="E7646" i="1" s="1"/>
  <c r="D7647" i="1"/>
  <c r="E7647" i="1" s="1"/>
  <c r="D7648" i="1"/>
  <c r="E7648" i="1" s="1"/>
  <c r="D7649" i="1"/>
  <c r="E7649" i="1" s="1"/>
  <c r="D7650" i="1"/>
  <c r="E7650" i="1" s="1"/>
  <c r="D7651" i="1"/>
  <c r="E7651" i="1" s="1"/>
  <c r="D7652" i="1"/>
  <c r="E7652" i="1" s="1"/>
  <c r="D7653" i="1"/>
  <c r="E7653" i="1" s="1"/>
  <c r="D7654" i="1"/>
  <c r="E7654" i="1" s="1"/>
  <c r="D7655" i="1"/>
  <c r="E7655" i="1" s="1"/>
  <c r="D7656" i="1"/>
  <c r="E7656" i="1" s="1"/>
  <c r="D7657" i="1"/>
  <c r="E7657" i="1" s="1"/>
  <c r="D7658" i="1"/>
  <c r="E7658" i="1" s="1"/>
  <c r="D7659" i="1"/>
  <c r="E7659" i="1" s="1"/>
  <c r="D7660" i="1"/>
  <c r="E7660" i="1" s="1"/>
  <c r="D7661" i="1"/>
  <c r="E7661" i="1" s="1"/>
  <c r="D7662" i="1"/>
  <c r="E7662" i="1" s="1"/>
  <c r="D7663" i="1"/>
  <c r="E7663" i="1" s="1"/>
  <c r="D7664" i="1"/>
  <c r="E7664" i="1" s="1"/>
  <c r="D7665" i="1"/>
  <c r="E7665" i="1" s="1"/>
  <c r="D7666" i="1"/>
  <c r="E7666" i="1" s="1"/>
  <c r="D7667" i="1"/>
  <c r="E7667" i="1" s="1"/>
  <c r="D7668" i="1"/>
  <c r="E7668" i="1" s="1"/>
  <c r="D7669" i="1"/>
  <c r="E7669" i="1" s="1"/>
  <c r="D7670" i="1"/>
  <c r="E7670" i="1" s="1"/>
  <c r="D7671" i="1"/>
  <c r="E7671" i="1" s="1"/>
  <c r="D7672" i="1"/>
  <c r="E7672" i="1" s="1"/>
  <c r="D7673" i="1"/>
  <c r="E7673" i="1" s="1"/>
  <c r="D7674" i="1"/>
  <c r="E7674" i="1" s="1"/>
  <c r="D7675" i="1"/>
  <c r="E7675" i="1" s="1"/>
  <c r="D7676" i="1"/>
  <c r="E7676" i="1" s="1"/>
  <c r="D7677" i="1"/>
  <c r="E7677" i="1" s="1"/>
  <c r="D7678" i="1"/>
  <c r="E7678" i="1" s="1"/>
  <c r="D7679" i="1"/>
  <c r="E7679" i="1" s="1"/>
  <c r="D7680" i="1"/>
  <c r="E7680" i="1" s="1"/>
  <c r="D7681" i="1"/>
  <c r="E7681" i="1" s="1"/>
  <c r="D7682" i="1"/>
  <c r="E7682" i="1" s="1"/>
  <c r="D7683" i="1"/>
  <c r="E7683" i="1" s="1"/>
  <c r="D7684" i="1"/>
  <c r="E7684" i="1" s="1"/>
  <c r="D7685" i="1"/>
  <c r="E7685" i="1" s="1"/>
  <c r="D7686" i="1"/>
  <c r="E7686" i="1" s="1"/>
  <c r="D7687" i="1"/>
  <c r="E7687" i="1" s="1"/>
  <c r="D7688" i="1"/>
  <c r="E7688" i="1" s="1"/>
  <c r="D7689" i="1"/>
  <c r="E7689" i="1" s="1"/>
  <c r="D7690" i="1"/>
  <c r="E7690" i="1" s="1"/>
  <c r="D7691" i="1"/>
  <c r="E7691" i="1" s="1"/>
  <c r="D7692" i="1"/>
  <c r="E7692" i="1" s="1"/>
  <c r="D7693" i="1"/>
  <c r="E7693" i="1" s="1"/>
  <c r="D7694" i="1"/>
  <c r="E7694" i="1" s="1"/>
  <c r="D7695" i="1"/>
  <c r="E7695" i="1" s="1"/>
  <c r="D7696" i="1"/>
  <c r="E7696" i="1" s="1"/>
  <c r="D7697" i="1"/>
  <c r="E7697" i="1" s="1"/>
  <c r="D7698" i="1"/>
  <c r="E7698" i="1" s="1"/>
  <c r="D7699" i="1"/>
  <c r="E7699" i="1" s="1"/>
  <c r="D7700" i="1"/>
  <c r="E7700" i="1" s="1"/>
  <c r="D7701" i="1"/>
  <c r="E7701" i="1" s="1"/>
  <c r="D7702" i="1"/>
  <c r="E7702" i="1" s="1"/>
  <c r="D7703" i="1"/>
  <c r="E7703" i="1" s="1"/>
  <c r="D7704" i="1"/>
  <c r="E7704" i="1" s="1"/>
  <c r="D7705" i="1"/>
  <c r="E7705" i="1" s="1"/>
  <c r="D7706" i="1"/>
  <c r="E7706" i="1" s="1"/>
  <c r="D7707" i="1"/>
  <c r="E7707" i="1" s="1"/>
  <c r="D7708" i="1"/>
  <c r="E7708" i="1" s="1"/>
  <c r="D7709" i="1"/>
  <c r="E7709" i="1" s="1"/>
  <c r="D7710" i="1"/>
  <c r="E7710" i="1" s="1"/>
  <c r="D7711" i="1"/>
  <c r="E7711" i="1" s="1"/>
  <c r="D7712" i="1"/>
  <c r="E7712" i="1" s="1"/>
  <c r="D7713" i="1"/>
  <c r="E7713" i="1" s="1"/>
  <c r="D7714" i="1"/>
  <c r="E7714" i="1" s="1"/>
  <c r="D7715" i="1"/>
  <c r="E7715" i="1" s="1"/>
  <c r="D7716" i="1"/>
  <c r="E7716" i="1" s="1"/>
  <c r="D7717" i="1"/>
  <c r="E7717" i="1" s="1"/>
  <c r="D7718" i="1"/>
  <c r="E7718" i="1" s="1"/>
  <c r="D7719" i="1"/>
  <c r="E7719" i="1" s="1"/>
  <c r="D7720" i="1"/>
  <c r="E7720" i="1" s="1"/>
  <c r="D7721" i="1"/>
  <c r="E7721" i="1" s="1"/>
  <c r="D7722" i="1"/>
  <c r="E7722" i="1" s="1"/>
  <c r="D7723" i="1"/>
  <c r="E7723" i="1" s="1"/>
  <c r="D7724" i="1"/>
  <c r="E7724" i="1" s="1"/>
  <c r="D7725" i="1"/>
  <c r="E7725" i="1" s="1"/>
  <c r="D7726" i="1"/>
  <c r="E7726" i="1" s="1"/>
  <c r="D7727" i="1"/>
  <c r="E7727" i="1" s="1"/>
  <c r="D7728" i="1"/>
  <c r="E7728" i="1" s="1"/>
  <c r="D7729" i="1"/>
  <c r="E7729" i="1" s="1"/>
  <c r="D7730" i="1"/>
  <c r="E7730" i="1" s="1"/>
  <c r="D7731" i="1"/>
  <c r="E7731" i="1" s="1"/>
  <c r="D7732" i="1"/>
  <c r="E7732" i="1" s="1"/>
  <c r="D7733" i="1"/>
  <c r="E7733" i="1" s="1"/>
  <c r="D7734" i="1"/>
  <c r="E7734" i="1" s="1"/>
  <c r="D7735" i="1"/>
  <c r="E7735" i="1" s="1"/>
  <c r="D7736" i="1"/>
  <c r="E7736" i="1" s="1"/>
  <c r="D7737" i="1"/>
  <c r="E7737" i="1" s="1"/>
  <c r="D7738" i="1"/>
  <c r="E7738" i="1" s="1"/>
  <c r="D7739" i="1"/>
  <c r="E7739" i="1" s="1"/>
  <c r="D7740" i="1"/>
  <c r="E7740" i="1" s="1"/>
  <c r="D7741" i="1"/>
  <c r="E7741" i="1" s="1"/>
  <c r="D7742" i="1"/>
  <c r="E7742" i="1" s="1"/>
  <c r="D7743" i="1"/>
  <c r="E7743" i="1" s="1"/>
  <c r="D7744" i="1"/>
  <c r="E7744" i="1" s="1"/>
  <c r="D7745" i="1"/>
  <c r="E7745" i="1" s="1"/>
  <c r="D7746" i="1"/>
  <c r="E7746" i="1" s="1"/>
  <c r="D7747" i="1"/>
  <c r="E7747" i="1" s="1"/>
  <c r="D7748" i="1"/>
  <c r="E7748" i="1" s="1"/>
  <c r="D7749" i="1"/>
  <c r="E7749" i="1" s="1"/>
  <c r="D7750" i="1"/>
  <c r="E7750" i="1" s="1"/>
  <c r="D7751" i="1"/>
  <c r="E7751" i="1" s="1"/>
  <c r="D7752" i="1"/>
  <c r="E7752" i="1" s="1"/>
  <c r="D7753" i="1"/>
  <c r="E7753" i="1" s="1"/>
  <c r="D7754" i="1"/>
  <c r="E7754" i="1" s="1"/>
  <c r="D7755" i="1"/>
  <c r="E7755" i="1" s="1"/>
  <c r="D7756" i="1"/>
  <c r="E7756" i="1" s="1"/>
  <c r="D7757" i="1"/>
  <c r="E7757" i="1" s="1"/>
  <c r="D7758" i="1"/>
  <c r="E7758" i="1" s="1"/>
  <c r="D7759" i="1"/>
  <c r="E7759" i="1" s="1"/>
  <c r="D7760" i="1"/>
  <c r="E7760" i="1" s="1"/>
  <c r="D7761" i="1"/>
  <c r="E7761" i="1" s="1"/>
  <c r="D7762" i="1"/>
  <c r="E7762" i="1" s="1"/>
  <c r="D7763" i="1"/>
  <c r="E7763" i="1" s="1"/>
  <c r="D7764" i="1"/>
  <c r="E7764" i="1" s="1"/>
  <c r="D7765" i="1"/>
  <c r="E7765" i="1" s="1"/>
  <c r="D7766" i="1"/>
  <c r="E7766" i="1" s="1"/>
  <c r="D7767" i="1"/>
  <c r="E7767" i="1" s="1"/>
  <c r="D7768" i="1"/>
  <c r="E7768" i="1" s="1"/>
  <c r="D7769" i="1"/>
  <c r="E7769" i="1" s="1"/>
  <c r="D7770" i="1"/>
  <c r="E7770" i="1" s="1"/>
  <c r="D7771" i="1"/>
  <c r="E7771" i="1" s="1"/>
  <c r="D7772" i="1"/>
  <c r="E7772" i="1" s="1"/>
  <c r="D7773" i="1"/>
  <c r="E7773" i="1" s="1"/>
  <c r="D7774" i="1"/>
  <c r="E7774" i="1" s="1"/>
  <c r="D7775" i="1"/>
  <c r="E7775" i="1" s="1"/>
  <c r="D7776" i="1"/>
  <c r="E7776" i="1" s="1"/>
  <c r="D7777" i="1"/>
  <c r="E7777" i="1" s="1"/>
  <c r="D7778" i="1"/>
  <c r="E7778" i="1" s="1"/>
  <c r="D7779" i="1"/>
  <c r="E7779" i="1" s="1"/>
  <c r="D7780" i="1"/>
  <c r="E7780" i="1" s="1"/>
  <c r="D7781" i="1"/>
  <c r="E7781" i="1" s="1"/>
  <c r="D7782" i="1"/>
  <c r="E7782" i="1" s="1"/>
  <c r="D7783" i="1"/>
  <c r="E7783" i="1" s="1"/>
  <c r="D7784" i="1"/>
  <c r="E7784" i="1" s="1"/>
  <c r="D7785" i="1"/>
  <c r="E7785" i="1" s="1"/>
  <c r="D7786" i="1"/>
  <c r="E7786" i="1" s="1"/>
  <c r="D7787" i="1"/>
  <c r="E7787" i="1" s="1"/>
  <c r="D7788" i="1"/>
  <c r="E7788" i="1" s="1"/>
  <c r="D7789" i="1"/>
  <c r="E7789" i="1" s="1"/>
  <c r="D7790" i="1"/>
  <c r="E7790" i="1" s="1"/>
  <c r="D7791" i="1"/>
  <c r="E7791" i="1" s="1"/>
  <c r="D7792" i="1"/>
  <c r="E7792" i="1" s="1"/>
  <c r="D7793" i="1"/>
  <c r="E7793" i="1" s="1"/>
  <c r="D7794" i="1"/>
  <c r="E7794" i="1" s="1"/>
  <c r="D7795" i="1"/>
  <c r="E7795" i="1" s="1"/>
  <c r="D7796" i="1"/>
  <c r="E7796" i="1" s="1"/>
  <c r="D7797" i="1"/>
  <c r="E7797" i="1" s="1"/>
  <c r="D7798" i="1"/>
  <c r="E7798" i="1" s="1"/>
  <c r="D7799" i="1"/>
  <c r="E7799" i="1" s="1"/>
  <c r="D7800" i="1"/>
  <c r="E7800" i="1" s="1"/>
  <c r="D7801" i="1"/>
  <c r="E7801" i="1" s="1"/>
  <c r="D7802" i="1"/>
  <c r="E7802" i="1" s="1"/>
  <c r="D7803" i="1"/>
  <c r="E7803" i="1" s="1"/>
  <c r="D7804" i="1"/>
  <c r="E7804" i="1" s="1"/>
  <c r="D7805" i="1"/>
  <c r="E7805" i="1" s="1"/>
  <c r="D7806" i="1"/>
  <c r="E7806" i="1" s="1"/>
  <c r="D7807" i="1"/>
  <c r="E7807" i="1" s="1"/>
  <c r="D7808" i="1"/>
  <c r="E7808" i="1" s="1"/>
  <c r="D7809" i="1"/>
  <c r="E7809" i="1" s="1"/>
  <c r="D7810" i="1"/>
  <c r="E7810" i="1" s="1"/>
  <c r="D7811" i="1"/>
  <c r="E7811" i="1" s="1"/>
  <c r="D7812" i="1"/>
  <c r="E7812" i="1" s="1"/>
  <c r="D7813" i="1"/>
  <c r="E7813" i="1" s="1"/>
  <c r="D7814" i="1"/>
  <c r="E7814" i="1" s="1"/>
  <c r="D7815" i="1"/>
  <c r="E7815" i="1" s="1"/>
  <c r="D7816" i="1"/>
  <c r="E7816" i="1" s="1"/>
  <c r="D7817" i="1"/>
  <c r="E7817" i="1" s="1"/>
  <c r="D7818" i="1"/>
  <c r="E7818" i="1" s="1"/>
  <c r="D7819" i="1"/>
  <c r="E7819" i="1" s="1"/>
  <c r="D7820" i="1"/>
  <c r="E7820" i="1" s="1"/>
  <c r="D7821" i="1"/>
  <c r="E7821" i="1" s="1"/>
  <c r="D7822" i="1"/>
  <c r="E7822" i="1" s="1"/>
  <c r="D7823" i="1"/>
  <c r="E7823" i="1" s="1"/>
  <c r="D7824" i="1"/>
  <c r="E7824" i="1" s="1"/>
  <c r="D7825" i="1"/>
  <c r="E7825" i="1" s="1"/>
  <c r="D7826" i="1"/>
  <c r="E7826" i="1" s="1"/>
  <c r="D7827" i="1"/>
  <c r="E7827" i="1" s="1"/>
  <c r="D7828" i="1"/>
  <c r="E7828" i="1" s="1"/>
  <c r="D7829" i="1"/>
  <c r="E7829" i="1" s="1"/>
  <c r="D7830" i="1"/>
  <c r="E7830" i="1" s="1"/>
  <c r="D7831" i="1"/>
  <c r="E7831" i="1" s="1"/>
  <c r="D7832" i="1"/>
  <c r="E7832" i="1" s="1"/>
  <c r="D7833" i="1"/>
  <c r="E7833" i="1" s="1"/>
  <c r="D7834" i="1"/>
  <c r="E7834" i="1" s="1"/>
  <c r="D7835" i="1"/>
  <c r="E7835" i="1" s="1"/>
  <c r="D7836" i="1"/>
  <c r="E7836" i="1" s="1"/>
  <c r="D7837" i="1"/>
  <c r="E7837" i="1" s="1"/>
  <c r="D7838" i="1"/>
  <c r="E7838" i="1" s="1"/>
  <c r="D7839" i="1"/>
  <c r="E7839" i="1" s="1"/>
  <c r="D7840" i="1"/>
  <c r="E7840" i="1" s="1"/>
  <c r="D7841" i="1"/>
  <c r="E7841" i="1" s="1"/>
  <c r="D7842" i="1"/>
  <c r="E7842" i="1" s="1"/>
  <c r="D7843" i="1"/>
  <c r="E7843" i="1" s="1"/>
  <c r="D7844" i="1"/>
  <c r="E7844" i="1" s="1"/>
  <c r="D7845" i="1"/>
  <c r="E7845" i="1" s="1"/>
  <c r="D7846" i="1"/>
  <c r="E7846" i="1" s="1"/>
  <c r="D7847" i="1"/>
  <c r="E7847" i="1" s="1"/>
  <c r="D7848" i="1"/>
  <c r="E7848" i="1" s="1"/>
  <c r="D7849" i="1"/>
  <c r="E7849" i="1" s="1"/>
  <c r="D7850" i="1"/>
  <c r="E7850" i="1" s="1"/>
  <c r="D7851" i="1"/>
  <c r="E7851" i="1" s="1"/>
  <c r="D7852" i="1"/>
  <c r="E7852" i="1" s="1"/>
  <c r="D7853" i="1"/>
  <c r="E7853" i="1" s="1"/>
  <c r="D7854" i="1"/>
  <c r="E7854" i="1" s="1"/>
  <c r="D7855" i="1"/>
  <c r="E7855" i="1" s="1"/>
  <c r="D7856" i="1"/>
  <c r="E7856" i="1" s="1"/>
  <c r="D7857" i="1"/>
  <c r="E7857" i="1" s="1"/>
  <c r="D7858" i="1"/>
  <c r="E7858" i="1" s="1"/>
  <c r="D7859" i="1"/>
  <c r="E7859" i="1" s="1"/>
  <c r="D7860" i="1"/>
  <c r="E7860" i="1" s="1"/>
  <c r="D7861" i="1"/>
  <c r="E7861" i="1" s="1"/>
  <c r="D7862" i="1"/>
  <c r="E7862" i="1" s="1"/>
  <c r="D7863" i="1"/>
  <c r="E7863" i="1" s="1"/>
  <c r="D7864" i="1"/>
  <c r="E7864" i="1" s="1"/>
  <c r="D7865" i="1"/>
  <c r="E7865" i="1" s="1"/>
  <c r="D7866" i="1"/>
  <c r="E7866" i="1" s="1"/>
  <c r="D7867" i="1"/>
  <c r="E7867" i="1" s="1"/>
  <c r="D7868" i="1"/>
  <c r="E7868" i="1" s="1"/>
  <c r="D7869" i="1"/>
  <c r="E7869" i="1" s="1"/>
  <c r="D7870" i="1"/>
  <c r="E7870" i="1" s="1"/>
  <c r="D7871" i="1"/>
  <c r="E7871" i="1" s="1"/>
  <c r="D7872" i="1"/>
  <c r="E7872" i="1" s="1"/>
  <c r="D7873" i="1"/>
  <c r="E7873" i="1" s="1"/>
  <c r="D7874" i="1"/>
  <c r="E7874" i="1" s="1"/>
  <c r="D7875" i="1"/>
  <c r="E7875" i="1" s="1"/>
  <c r="D7876" i="1"/>
  <c r="E7876" i="1" s="1"/>
  <c r="D7877" i="1"/>
  <c r="E7877" i="1" s="1"/>
  <c r="D7878" i="1"/>
  <c r="E7878" i="1" s="1"/>
  <c r="D7879" i="1"/>
  <c r="E7879" i="1" s="1"/>
  <c r="D7880" i="1"/>
  <c r="E7880" i="1" s="1"/>
  <c r="D7881" i="1"/>
  <c r="E7881" i="1" s="1"/>
  <c r="D7882" i="1"/>
  <c r="E7882" i="1" s="1"/>
  <c r="D7883" i="1"/>
  <c r="E7883" i="1" s="1"/>
  <c r="D7884" i="1"/>
  <c r="E7884" i="1" s="1"/>
  <c r="D7885" i="1"/>
  <c r="E7885" i="1" s="1"/>
  <c r="D7886" i="1"/>
  <c r="E7886" i="1" s="1"/>
  <c r="D7887" i="1"/>
  <c r="E7887" i="1" s="1"/>
  <c r="D7888" i="1"/>
  <c r="E7888" i="1" s="1"/>
  <c r="D7889" i="1"/>
  <c r="E7889" i="1" s="1"/>
  <c r="D7890" i="1"/>
  <c r="E7890" i="1" s="1"/>
  <c r="D7891" i="1"/>
  <c r="E7891" i="1" s="1"/>
  <c r="D7892" i="1"/>
  <c r="E7892" i="1" s="1"/>
  <c r="D7893" i="1"/>
  <c r="E7893" i="1" s="1"/>
  <c r="D7894" i="1"/>
  <c r="E7894" i="1" s="1"/>
  <c r="D7895" i="1"/>
  <c r="E7895" i="1" s="1"/>
  <c r="D7896" i="1"/>
  <c r="E7896" i="1" s="1"/>
  <c r="D7897" i="1"/>
  <c r="E7897" i="1" s="1"/>
  <c r="D7898" i="1"/>
  <c r="E7898" i="1" s="1"/>
  <c r="D7899" i="1"/>
  <c r="E7899" i="1" s="1"/>
  <c r="D7900" i="1"/>
  <c r="E7900" i="1" s="1"/>
  <c r="D7901" i="1"/>
  <c r="E7901" i="1" s="1"/>
  <c r="D7902" i="1"/>
  <c r="E7902" i="1" s="1"/>
  <c r="D7903" i="1"/>
  <c r="E7903" i="1" s="1"/>
  <c r="D7904" i="1"/>
  <c r="E7904" i="1" s="1"/>
  <c r="D7905" i="1"/>
  <c r="E7905" i="1" s="1"/>
  <c r="D7906" i="1"/>
  <c r="E7906" i="1" s="1"/>
  <c r="D7907" i="1"/>
  <c r="E7907" i="1" s="1"/>
  <c r="D7908" i="1"/>
  <c r="E7908" i="1" s="1"/>
  <c r="D7909" i="1"/>
  <c r="E7909" i="1" s="1"/>
  <c r="D7910" i="1"/>
  <c r="E7910" i="1" s="1"/>
  <c r="D7911" i="1"/>
  <c r="E7911" i="1" s="1"/>
  <c r="D7912" i="1"/>
  <c r="E7912" i="1" s="1"/>
  <c r="D7913" i="1"/>
  <c r="E7913" i="1" s="1"/>
  <c r="D7914" i="1"/>
  <c r="E7914" i="1" s="1"/>
  <c r="D7915" i="1"/>
  <c r="E7915" i="1" s="1"/>
  <c r="D7916" i="1"/>
  <c r="E7916" i="1" s="1"/>
  <c r="D7917" i="1"/>
  <c r="E7917" i="1" s="1"/>
  <c r="D7918" i="1"/>
  <c r="E7918" i="1" s="1"/>
  <c r="D7919" i="1"/>
  <c r="E7919" i="1" s="1"/>
  <c r="D7920" i="1"/>
  <c r="E7920" i="1" s="1"/>
  <c r="D7921" i="1"/>
  <c r="E7921" i="1" s="1"/>
  <c r="D7922" i="1"/>
  <c r="E7922" i="1" s="1"/>
  <c r="D7923" i="1"/>
  <c r="E7923" i="1" s="1"/>
  <c r="D7924" i="1"/>
  <c r="E7924" i="1" s="1"/>
  <c r="D7925" i="1"/>
  <c r="E7925" i="1" s="1"/>
  <c r="D7926" i="1"/>
  <c r="E7926" i="1" s="1"/>
  <c r="D7927" i="1"/>
  <c r="E7927" i="1" s="1"/>
  <c r="D7928" i="1"/>
  <c r="E7928" i="1" s="1"/>
  <c r="D7929" i="1"/>
  <c r="E7929" i="1" s="1"/>
  <c r="D7930" i="1"/>
  <c r="E7930" i="1" s="1"/>
  <c r="D7931" i="1"/>
  <c r="E7931" i="1" s="1"/>
  <c r="D7932" i="1"/>
  <c r="E7932" i="1" s="1"/>
  <c r="D7933" i="1"/>
  <c r="E7933" i="1" s="1"/>
  <c r="D7934" i="1"/>
  <c r="E7934" i="1" s="1"/>
  <c r="D7935" i="1"/>
  <c r="E7935" i="1" s="1"/>
  <c r="D7936" i="1"/>
  <c r="E7936" i="1" s="1"/>
  <c r="D7937" i="1"/>
  <c r="E7937" i="1" s="1"/>
  <c r="D7938" i="1"/>
  <c r="E7938" i="1" s="1"/>
  <c r="D7939" i="1"/>
  <c r="E7939" i="1" s="1"/>
  <c r="D7940" i="1"/>
  <c r="E7940" i="1" s="1"/>
  <c r="D7941" i="1"/>
  <c r="E7941" i="1" s="1"/>
  <c r="D7942" i="1"/>
  <c r="E7942" i="1" s="1"/>
  <c r="D7943" i="1"/>
  <c r="E7943" i="1" s="1"/>
  <c r="D7944" i="1"/>
  <c r="E7944" i="1" s="1"/>
  <c r="D7945" i="1"/>
  <c r="E7945" i="1" s="1"/>
  <c r="D7946" i="1"/>
  <c r="E7946" i="1" s="1"/>
  <c r="D7947" i="1"/>
  <c r="E7947" i="1" s="1"/>
  <c r="D7948" i="1"/>
  <c r="E7948" i="1" s="1"/>
  <c r="D7949" i="1"/>
  <c r="E7949" i="1" s="1"/>
  <c r="D7950" i="1"/>
  <c r="E7950" i="1" s="1"/>
  <c r="D7951" i="1"/>
  <c r="E7951" i="1" s="1"/>
  <c r="D7952" i="1"/>
  <c r="E7952" i="1" s="1"/>
  <c r="D7953" i="1"/>
  <c r="E7953" i="1" s="1"/>
  <c r="D7954" i="1"/>
  <c r="E7954" i="1" s="1"/>
  <c r="D7955" i="1"/>
  <c r="E7955" i="1" s="1"/>
  <c r="D7956" i="1"/>
  <c r="E7956" i="1" s="1"/>
  <c r="D7957" i="1"/>
  <c r="E7957" i="1" s="1"/>
  <c r="D7958" i="1"/>
  <c r="E7958" i="1" s="1"/>
  <c r="D7959" i="1"/>
  <c r="E7959" i="1" s="1"/>
  <c r="D7960" i="1"/>
  <c r="E7960" i="1" s="1"/>
  <c r="D7961" i="1"/>
  <c r="E7961" i="1" s="1"/>
  <c r="D7962" i="1"/>
  <c r="E7962" i="1" s="1"/>
  <c r="D7963" i="1"/>
  <c r="E7963" i="1" s="1"/>
  <c r="D7964" i="1"/>
  <c r="E7964" i="1" s="1"/>
  <c r="D7965" i="1"/>
  <c r="E7965" i="1" s="1"/>
  <c r="D7966" i="1"/>
  <c r="E7966" i="1" s="1"/>
  <c r="D7967" i="1"/>
  <c r="E7967" i="1" s="1"/>
  <c r="D7968" i="1"/>
  <c r="E7968" i="1" s="1"/>
  <c r="D7969" i="1"/>
  <c r="E7969" i="1" s="1"/>
  <c r="D7970" i="1"/>
  <c r="E7970" i="1" s="1"/>
  <c r="D7971" i="1"/>
  <c r="E7971" i="1" s="1"/>
  <c r="D7972" i="1"/>
  <c r="E7972" i="1" s="1"/>
  <c r="D7973" i="1"/>
  <c r="E7973" i="1" s="1"/>
  <c r="D7974" i="1"/>
  <c r="E7974" i="1" s="1"/>
  <c r="D7975" i="1"/>
  <c r="E7975" i="1" s="1"/>
  <c r="D7976" i="1"/>
  <c r="E7976" i="1" s="1"/>
  <c r="D7977" i="1"/>
  <c r="E7977" i="1" s="1"/>
  <c r="D7978" i="1"/>
  <c r="E7978" i="1" s="1"/>
  <c r="D7979" i="1"/>
  <c r="E7979" i="1" s="1"/>
  <c r="D7980" i="1"/>
  <c r="E7980" i="1" s="1"/>
  <c r="D7981" i="1"/>
  <c r="E7981" i="1" s="1"/>
  <c r="D7982" i="1"/>
  <c r="E7982" i="1" s="1"/>
  <c r="D7983" i="1"/>
  <c r="E7983" i="1" s="1"/>
  <c r="D7984" i="1"/>
  <c r="E7984" i="1" s="1"/>
  <c r="D7985" i="1"/>
  <c r="E7985" i="1" s="1"/>
  <c r="D7986" i="1"/>
  <c r="E7986" i="1" s="1"/>
  <c r="D7987" i="1"/>
  <c r="E7987" i="1" s="1"/>
  <c r="D7988" i="1"/>
  <c r="E7988" i="1" s="1"/>
  <c r="D7989" i="1"/>
  <c r="E7989" i="1" s="1"/>
  <c r="D7990" i="1"/>
  <c r="E7990" i="1" s="1"/>
  <c r="D7991" i="1"/>
  <c r="E7991" i="1" s="1"/>
  <c r="D7992" i="1"/>
  <c r="E7992" i="1" s="1"/>
  <c r="D7993" i="1"/>
  <c r="E7993" i="1" s="1"/>
  <c r="D7994" i="1"/>
  <c r="E7994" i="1" s="1"/>
  <c r="D7995" i="1"/>
  <c r="E7995" i="1" s="1"/>
  <c r="D7996" i="1"/>
  <c r="E7996" i="1" s="1"/>
  <c r="D7997" i="1"/>
  <c r="E7997" i="1" s="1"/>
  <c r="D7998" i="1"/>
  <c r="E7998" i="1" s="1"/>
  <c r="D7999" i="1"/>
  <c r="E7999" i="1" s="1"/>
  <c r="D8000" i="1"/>
  <c r="E8000" i="1" s="1"/>
  <c r="D8001" i="1"/>
  <c r="E8001" i="1" s="1"/>
  <c r="D8002" i="1"/>
  <c r="E8002" i="1" s="1"/>
  <c r="D8003" i="1"/>
  <c r="E8003" i="1" s="1"/>
  <c r="D8004" i="1"/>
  <c r="E8004" i="1" s="1"/>
  <c r="D8005" i="1"/>
  <c r="E8005" i="1" s="1"/>
  <c r="D8006" i="1"/>
  <c r="E8006" i="1" s="1"/>
  <c r="D8007" i="1"/>
  <c r="E8007" i="1" s="1"/>
  <c r="D8008" i="1"/>
  <c r="E8008" i="1" s="1"/>
  <c r="D8009" i="1"/>
  <c r="E8009" i="1" s="1"/>
  <c r="D8010" i="1"/>
  <c r="E8010" i="1" s="1"/>
  <c r="D8011" i="1"/>
  <c r="E8011" i="1" s="1"/>
  <c r="D8012" i="1"/>
  <c r="E8012" i="1" s="1"/>
  <c r="D8013" i="1"/>
  <c r="E8013" i="1" s="1"/>
  <c r="D8014" i="1"/>
  <c r="E8014" i="1" s="1"/>
  <c r="D8015" i="1"/>
  <c r="E8015" i="1" s="1"/>
  <c r="D8016" i="1"/>
  <c r="E8016" i="1" s="1"/>
  <c r="D8017" i="1"/>
  <c r="E8017" i="1" s="1"/>
  <c r="D8018" i="1"/>
  <c r="E8018" i="1" s="1"/>
  <c r="D8019" i="1"/>
  <c r="E8019" i="1" s="1"/>
  <c r="D8020" i="1"/>
  <c r="E8020" i="1" s="1"/>
  <c r="D8021" i="1"/>
  <c r="E8021" i="1" s="1"/>
  <c r="D8022" i="1"/>
  <c r="E8022" i="1" s="1"/>
  <c r="D8023" i="1"/>
  <c r="E8023" i="1" s="1"/>
  <c r="D8024" i="1"/>
  <c r="E8024" i="1" s="1"/>
  <c r="D8025" i="1"/>
  <c r="E8025" i="1" s="1"/>
  <c r="D8026" i="1"/>
  <c r="E8026" i="1" s="1"/>
  <c r="D8027" i="1"/>
  <c r="E8027" i="1" s="1"/>
  <c r="D8028" i="1"/>
  <c r="E8028" i="1" s="1"/>
  <c r="D8029" i="1"/>
  <c r="E8029" i="1" s="1"/>
  <c r="D8030" i="1"/>
  <c r="E8030" i="1" s="1"/>
  <c r="D8031" i="1"/>
  <c r="E8031" i="1" s="1"/>
  <c r="D8032" i="1"/>
  <c r="E8032" i="1" s="1"/>
  <c r="D8033" i="1"/>
  <c r="E8033" i="1" s="1"/>
  <c r="D8034" i="1"/>
  <c r="E8034" i="1" s="1"/>
  <c r="D8035" i="1"/>
  <c r="E8035" i="1" s="1"/>
  <c r="D8036" i="1"/>
  <c r="E8036" i="1" s="1"/>
  <c r="D8037" i="1"/>
  <c r="E8037" i="1" s="1"/>
  <c r="D8038" i="1"/>
  <c r="E8038" i="1" s="1"/>
  <c r="D8039" i="1"/>
  <c r="E8039" i="1" s="1"/>
  <c r="D8040" i="1"/>
  <c r="E8040" i="1" s="1"/>
  <c r="D8041" i="1"/>
  <c r="E8041" i="1" s="1"/>
  <c r="D8042" i="1"/>
  <c r="E8042" i="1" s="1"/>
  <c r="D8043" i="1"/>
  <c r="E8043" i="1" s="1"/>
  <c r="D8044" i="1"/>
  <c r="E8044" i="1" s="1"/>
  <c r="D8045" i="1"/>
  <c r="E8045" i="1" s="1"/>
  <c r="D8046" i="1"/>
  <c r="E8046" i="1" s="1"/>
  <c r="D8047" i="1"/>
  <c r="E8047" i="1" s="1"/>
  <c r="D8048" i="1"/>
  <c r="E8048" i="1" s="1"/>
  <c r="D8049" i="1"/>
  <c r="E8049" i="1" s="1"/>
  <c r="D8050" i="1"/>
  <c r="E8050" i="1" s="1"/>
  <c r="D8051" i="1"/>
  <c r="E8051" i="1" s="1"/>
  <c r="D8052" i="1"/>
  <c r="E8052" i="1" s="1"/>
  <c r="D8053" i="1"/>
  <c r="E8053" i="1" s="1"/>
  <c r="D8054" i="1"/>
  <c r="E8054" i="1" s="1"/>
  <c r="D8055" i="1"/>
  <c r="E8055" i="1" s="1"/>
  <c r="D8056" i="1"/>
  <c r="E8056" i="1" s="1"/>
  <c r="D8057" i="1"/>
  <c r="E8057" i="1" s="1"/>
  <c r="D8058" i="1"/>
  <c r="E8058" i="1" s="1"/>
  <c r="D8059" i="1"/>
  <c r="E8059" i="1" s="1"/>
  <c r="D8060" i="1"/>
  <c r="E8060" i="1" s="1"/>
  <c r="D8061" i="1"/>
  <c r="E8061" i="1" s="1"/>
  <c r="D8062" i="1"/>
  <c r="E8062" i="1" s="1"/>
  <c r="D8063" i="1"/>
  <c r="E8063" i="1" s="1"/>
  <c r="D8064" i="1"/>
  <c r="E8064" i="1" s="1"/>
  <c r="D8065" i="1"/>
  <c r="E8065" i="1" s="1"/>
  <c r="D8066" i="1"/>
  <c r="E8066" i="1" s="1"/>
  <c r="D8067" i="1"/>
  <c r="E8067" i="1" s="1"/>
  <c r="D8068" i="1"/>
  <c r="E8068" i="1" s="1"/>
  <c r="D8069" i="1"/>
  <c r="E8069" i="1" s="1"/>
  <c r="D8070" i="1"/>
  <c r="E8070" i="1" s="1"/>
  <c r="D8071" i="1"/>
  <c r="E8071" i="1" s="1"/>
  <c r="D8072" i="1"/>
  <c r="E8072" i="1" s="1"/>
  <c r="D8073" i="1"/>
  <c r="E8073" i="1" s="1"/>
  <c r="D8074" i="1"/>
  <c r="E8074" i="1" s="1"/>
  <c r="D8075" i="1"/>
  <c r="E8075" i="1" s="1"/>
  <c r="D8076" i="1"/>
  <c r="E8076" i="1" s="1"/>
  <c r="D8077" i="1"/>
  <c r="E8077" i="1" s="1"/>
  <c r="D8078" i="1"/>
  <c r="E8078" i="1" s="1"/>
  <c r="D8079" i="1"/>
  <c r="E8079" i="1" s="1"/>
  <c r="D8080" i="1"/>
  <c r="E8080" i="1" s="1"/>
  <c r="D8081" i="1"/>
  <c r="E8081" i="1" s="1"/>
  <c r="D8082" i="1"/>
  <c r="E8082" i="1" s="1"/>
  <c r="D8083" i="1"/>
  <c r="E8083" i="1" s="1"/>
  <c r="D8084" i="1"/>
  <c r="E8084" i="1" s="1"/>
  <c r="D8085" i="1"/>
  <c r="E8085" i="1" s="1"/>
  <c r="D8086" i="1"/>
  <c r="E8086" i="1" s="1"/>
  <c r="D8087" i="1"/>
  <c r="E8087" i="1" s="1"/>
  <c r="D8088" i="1"/>
  <c r="E8088" i="1" s="1"/>
  <c r="D8089" i="1"/>
  <c r="E8089" i="1" s="1"/>
  <c r="D8090" i="1"/>
  <c r="E8090" i="1" s="1"/>
  <c r="D8091" i="1"/>
  <c r="E8091" i="1" s="1"/>
  <c r="D8092" i="1"/>
  <c r="E8092" i="1" s="1"/>
  <c r="D8093" i="1"/>
  <c r="E8093" i="1" s="1"/>
  <c r="D8094" i="1"/>
  <c r="E8094" i="1" s="1"/>
  <c r="D8095" i="1"/>
  <c r="E8095" i="1" s="1"/>
  <c r="D8096" i="1"/>
  <c r="E8096" i="1" s="1"/>
  <c r="D8097" i="1"/>
  <c r="E8097" i="1" s="1"/>
  <c r="D8098" i="1"/>
  <c r="E8098" i="1" s="1"/>
  <c r="D8099" i="1"/>
  <c r="E8099" i="1" s="1"/>
  <c r="D8100" i="1"/>
  <c r="E8100" i="1" s="1"/>
  <c r="D8101" i="1"/>
  <c r="E8101" i="1" s="1"/>
  <c r="D8102" i="1"/>
  <c r="E8102" i="1" s="1"/>
  <c r="D8103" i="1"/>
  <c r="E8103" i="1" s="1"/>
  <c r="D8104" i="1"/>
  <c r="E8104" i="1" s="1"/>
  <c r="D8105" i="1"/>
  <c r="E8105" i="1" s="1"/>
  <c r="D8106" i="1"/>
  <c r="E8106" i="1" s="1"/>
  <c r="D8107" i="1"/>
  <c r="E8107" i="1" s="1"/>
  <c r="D8108" i="1"/>
  <c r="E8108" i="1" s="1"/>
  <c r="D8109" i="1"/>
  <c r="E8109" i="1" s="1"/>
  <c r="D8110" i="1"/>
  <c r="E8110" i="1" s="1"/>
  <c r="D8111" i="1"/>
  <c r="E8111" i="1" s="1"/>
  <c r="D8112" i="1"/>
  <c r="E8112" i="1" s="1"/>
  <c r="D8113" i="1"/>
  <c r="E8113" i="1" s="1"/>
  <c r="D8114" i="1"/>
  <c r="E8114" i="1" s="1"/>
  <c r="D8115" i="1"/>
  <c r="E8115" i="1" s="1"/>
  <c r="D8116" i="1"/>
  <c r="E8116" i="1" s="1"/>
  <c r="D8117" i="1"/>
  <c r="E8117" i="1" s="1"/>
  <c r="D8118" i="1"/>
  <c r="E8118" i="1" s="1"/>
  <c r="D8119" i="1"/>
  <c r="E8119" i="1" s="1"/>
  <c r="D8120" i="1"/>
  <c r="E8120" i="1" s="1"/>
  <c r="D8121" i="1"/>
  <c r="E8121" i="1" s="1"/>
  <c r="D8122" i="1"/>
  <c r="E8122" i="1" s="1"/>
  <c r="D8123" i="1"/>
  <c r="E8123" i="1" s="1"/>
  <c r="D8124" i="1"/>
  <c r="E8124" i="1" s="1"/>
  <c r="D8125" i="1"/>
  <c r="E8125" i="1" s="1"/>
  <c r="D8126" i="1"/>
  <c r="E8126" i="1" s="1"/>
  <c r="D8127" i="1"/>
  <c r="E8127" i="1" s="1"/>
  <c r="D8128" i="1"/>
  <c r="E8128" i="1" s="1"/>
  <c r="D8129" i="1"/>
  <c r="E8129" i="1" s="1"/>
  <c r="D8130" i="1"/>
  <c r="E8130" i="1" s="1"/>
  <c r="D8131" i="1"/>
  <c r="E8131" i="1" s="1"/>
  <c r="D8132" i="1"/>
  <c r="E8132" i="1" s="1"/>
  <c r="D8133" i="1"/>
  <c r="E8133" i="1" s="1"/>
  <c r="D8134" i="1"/>
  <c r="E8134" i="1" s="1"/>
  <c r="D8135" i="1"/>
  <c r="E8135" i="1" s="1"/>
  <c r="D8136" i="1"/>
  <c r="E8136" i="1" s="1"/>
  <c r="D8137" i="1"/>
  <c r="E8137" i="1" s="1"/>
  <c r="D8138" i="1"/>
  <c r="E8138" i="1" s="1"/>
  <c r="D8139" i="1"/>
  <c r="E8139" i="1" s="1"/>
  <c r="D8140" i="1"/>
  <c r="E8140" i="1" s="1"/>
  <c r="D8141" i="1"/>
  <c r="E8141" i="1" s="1"/>
  <c r="D8142" i="1"/>
  <c r="E8142" i="1" s="1"/>
  <c r="D8143" i="1"/>
  <c r="E8143" i="1" s="1"/>
  <c r="D8144" i="1"/>
  <c r="E8144" i="1" s="1"/>
  <c r="D8145" i="1"/>
  <c r="E8145" i="1" s="1"/>
  <c r="D8146" i="1"/>
  <c r="E8146" i="1" s="1"/>
  <c r="D8147" i="1"/>
  <c r="E8147" i="1" s="1"/>
  <c r="D8148" i="1"/>
  <c r="E8148" i="1" s="1"/>
  <c r="D8149" i="1"/>
  <c r="E8149" i="1" s="1"/>
  <c r="D8150" i="1"/>
  <c r="E8150" i="1" s="1"/>
  <c r="D8151" i="1"/>
  <c r="E8151" i="1" s="1"/>
  <c r="D8152" i="1"/>
  <c r="E8152" i="1" s="1"/>
  <c r="D8153" i="1"/>
  <c r="E8153" i="1" s="1"/>
  <c r="D8154" i="1"/>
  <c r="E8154" i="1" s="1"/>
  <c r="D8155" i="1"/>
  <c r="E8155" i="1" s="1"/>
  <c r="D8156" i="1"/>
  <c r="E8156" i="1" s="1"/>
  <c r="D8157" i="1"/>
  <c r="E8157" i="1" s="1"/>
  <c r="D8158" i="1"/>
  <c r="E8158" i="1" s="1"/>
  <c r="D8159" i="1"/>
  <c r="E8159" i="1" s="1"/>
  <c r="D8160" i="1"/>
  <c r="E8160" i="1" s="1"/>
  <c r="D8161" i="1"/>
  <c r="E8161" i="1" s="1"/>
  <c r="D8162" i="1"/>
  <c r="E8162" i="1" s="1"/>
  <c r="D8163" i="1"/>
  <c r="E8163" i="1" s="1"/>
  <c r="D8164" i="1"/>
  <c r="E8164" i="1" s="1"/>
  <c r="D8165" i="1"/>
  <c r="E8165" i="1" s="1"/>
  <c r="D8166" i="1"/>
  <c r="E8166" i="1" s="1"/>
  <c r="D8167" i="1"/>
  <c r="E8167" i="1" s="1"/>
  <c r="D8168" i="1"/>
  <c r="E8168" i="1" s="1"/>
  <c r="D8169" i="1"/>
  <c r="E8169" i="1" s="1"/>
  <c r="D8170" i="1"/>
  <c r="E8170" i="1" s="1"/>
  <c r="D8171" i="1"/>
  <c r="E8171" i="1" s="1"/>
  <c r="D8172" i="1"/>
  <c r="E8172" i="1" s="1"/>
  <c r="D8173" i="1"/>
  <c r="E8173" i="1" s="1"/>
  <c r="D8174" i="1"/>
  <c r="E8174" i="1" s="1"/>
  <c r="D8175" i="1"/>
  <c r="E8175" i="1" s="1"/>
  <c r="D8176" i="1"/>
  <c r="E8176" i="1" s="1"/>
  <c r="D8177" i="1"/>
  <c r="E8177" i="1" s="1"/>
  <c r="D8178" i="1"/>
  <c r="E8178" i="1" s="1"/>
  <c r="D8179" i="1"/>
  <c r="E8179" i="1" s="1"/>
  <c r="D8180" i="1"/>
  <c r="E8180" i="1" s="1"/>
  <c r="D8181" i="1"/>
  <c r="E8181" i="1" s="1"/>
  <c r="D8182" i="1"/>
  <c r="E8182" i="1" s="1"/>
  <c r="D8183" i="1"/>
  <c r="E8183" i="1" s="1"/>
  <c r="D8184" i="1"/>
  <c r="E8184" i="1" s="1"/>
  <c r="D8185" i="1"/>
  <c r="E8185" i="1" s="1"/>
  <c r="D8186" i="1"/>
  <c r="E8186" i="1" s="1"/>
  <c r="D8187" i="1"/>
  <c r="E8187" i="1" s="1"/>
  <c r="D8188" i="1"/>
  <c r="E8188" i="1" s="1"/>
  <c r="D8189" i="1"/>
  <c r="E8189" i="1" s="1"/>
  <c r="D8190" i="1"/>
  <c r="E8190" i="1" s="1"/>
  <c r="D8191" i="1"/>
  <c r="E8191" i="1" s="1"/>
  <c r="D8192" i="1"/>
  <c r="E8192" i="1" s="1"/>
  <c r="D8193" i="1"/>
  <c r="E8193" i="1" s="1"/>
  <c r="D8194" i="1"/>
  <c r="E8194" i="1" s="1"/>
  <c r="D8195" i="1"/>
  <c r="E8195" i="1" s="1"/>
  <c r="D8196" i="1"/>
  <c r="E8196" i="1" s="1"/>
  <c r="D8197" i="1"/>
  <c r="E8197" i="1" s="1"/>
  <c r="D8198" i="1"/>
  <c r="E8198" i="1" s="1"/>
  <c r="D8199" i="1"/>
  <c r="E8199" i="1" s="1"/>
  <c r="D8200" i="1"/>
  <c r="E8200" i="1" s="1"/>
  <c r="D8201" i="1"/>
  <c r="E8201" i="1" s="1"/>
  <c r="D8202" i="1"/>
  <c r="E8202" i="1" s="1"/>
  <c r="D8203" i="1"/>
  <c r="E8203" i="1" s="1"/>
  <c r="D8204" i="1"/>
  <c r="E8204" i="1" s="1"/>
  <c r="D8205" i="1"/>
  <c r="E8205" i="1" s="1"/>
  <c r="D8206" i="1"/>
  <c r="E8206" i="1" s="1"/>
  <c r="D8207" i="1"/>
  <c r="E8207" i="1" s="1"/>
  <c r="D8208" i="1"/>
  <c r="E8208" i="1" s="1"/>
  <c r="D8209" i="1"/>
  <c r="E8209" i="1" s="1"/>
  <c r="D8210" i="1"/>
  <c r="E8210" i="1" s="1"/>
  <c r="D8211" i="1"/>
  <c r="E8211" i="1" s="1"/>
  <c r="D8212" i="1"/>
  <c r="E8212" i="1" s="1"/>
  <c r="D8213" i="1"/>
  <c r="E8213" i="1" s="1"/>
  <c r="D8214" i="1"/>
  <c r="E8214" i="1" s="1"/>
  <c r="D8215" i="1"/>
  <c r="E8215" i="1" s="1"/>
  <c r="D8216" i="1"/>
  <c r="E8216" i="1" s="1"/>
  <c r="D8217" i="1"/>
  <c r="E8217" i="1" s="1"/>
  <c r="D8218" i="1"/>
  <c r="E8218" i="1" s="1"/>
  <c r="D8219" i="1"/>
  <c r="E8219" i="1" s="1"/>
  <c r="D8220" i="1"/>
  <c r="E8220" i="1" s="1"/>
  <c r="D8221" i="1"/>
  <c r="E8221" i="1" s="1"/>
  <c r="D8222" i="1"/>
  <c r="E8222" i="1" s="1"/>
  <c r="D8223" i="1"/>
  <c r="E8223" i="1" s="1"/>
  <c r="D8224" i="1"/>
  <c r="E8224" i="1" s="1"/>
  <c r="D8225" i="1"/>
  <c r="E8225" i="1" s="1"/>
  <c r="D8226" i="1"/>
  <c r="E8226" i="1" s="1"/>
  <c r="D8227" i="1"/>
  <c r="E8227" i="1" s="1"/>
  <c r="D8228" i="1"/>
  <c r="E8228" i="1" s="1"/>
  <c r="D8229" i="1"/>
  <c r="E8229" i="1" s="1"/>
  <c r="D8230" i="1"/>
  <c r="E8230" i="1" s="1"/>
  <c r="D8231" i="1"/>
  <c r="E8231" i="1" s="1"/>
  <c r="D8232" i="1"/>
  <c r="E8232" i="1" s="1"/>
  <c r="D8233" i="1"/>
  <c r="E8233" i="1" s="1"/>
  <c r="D8234" i="1"/>
  <c r="E8234" i="1" s="1"/>
  <c r="D8235" i="1"/>
  <c r="E8235" i="1" s="1"/>
  <c r="D8236" i="1"/>
  <c r="E8236" i="1" s="1"/>
  <c r="D8237" i="1"/>
  <c r="E8237" i="1" s="1"/>
  <c r="D8238" i="1"/>
  <c r="E8238" i="1" s="1"/>
  <c r="D8239" i="1"/>
  <c r="E8239" i="1" s="1"/>
  <c r="D8240" i="1"/>
  <c r="E8240" i="1" s="1"/>
  <c r="D8241" i="1"/>
  <c r="E8241" i="1" s="1"/>
  <c r="D8242" i="1"/>
  <c r="E8242" i="1" s="1"/>
  <c r="D8243" i="1"/>
  <c r="E8243" i="1" s="1"/>
  <c r="D8244" i="1"/>
  <c r="E8244" i="1" s="1"/>
  <c r="D8245" i="1"/>
  <c r="E8245" i="1" s="1"/>
  <c r="D8246" i="1"/>
  <c r="E8246" i="1" s="1"/>
  <c r="D8247" i="1"/>
  <c r="E8247" i="1" s="1"/>
  <c r="D8248" i="1"/>
  <c r="E8248" i="1" s="1"/>
  <c r="D8249" i="1"/>
  <c r="E8249" i="1" s="1"/>
  <c r="D8250" i="1"/>
  <c r="E8250" i="1" s="1"/>
  <c r="D8251" i="1"/>
  <c r="E8251" i="1" s="1"/>
  <c r="D8252" i="1"/>
  <c r="E8252" i="1" s="1"/>
  <c r="D8253" i="1"/>
  <c r="E8253" i="1" s="1"/>
  <c r="D8254" i="1"/>
  <c r="E8254" i="1" s="1"/>
  <c r="D8255" i="1"/>
  <c r="E8255" i="1" s="1"/>
  <c r="D8256" i="1"/>
  <c r="E8256" i="1" s="1"/>
  <c r="D8257" i="1"/>
  <c r="E8257" i="1" s="1"/>
  <c r="D8258" i="1"/>
  <c r="E8258" i="1" s="1"/>
  <c r="D8259" i="1"/>
  <c r="E8259" i="1" s="1"/>
  <c r="D8260" i="1"/>
  <c r="E8260" i="1" s="1"/>
  <c r="D8261" i="1"/>
  <c r="E8261" i="1" s="1"/>
  <c r="D8262" i="1"/>
  <c r="E8262" i="1" s="1"/>
  <c r="D8263" i="1"/>
  <c r="E8263" i="1" s="1"/>
  <c r="D8264" i="1"/>
  <c r="E8264" i="1" s="1"/>
  <c r="D8265" i="1"/>
  <c r="E8265" i="1" s="1"/>
  <c r="D8266" i="1"/>
  <c r="E8266" i="1" s="1"/>
  <c r="D8267" i="1"/>
  <c r="E8267" i="1" s="1"/>
  <c r="D8268" i="1"/>
  <c r="E8268" i="1" s="1"/>
  <c r="D8269" i="1"/>
  <c r="E8269" i="1" s="1"/>
  <c r="D8270" i="1"/>
  <c r="E8270" i="1" s="1"/>
  <c r="D8271" i="1"/>
  <c r="E8271" i="1" s="1"/>
  <c r="D8272" i="1"/>
  <c r="E8272" i="1" s="1"/>
  <c r="D8273" i="1"/>
  <c r="E8273" i="1" s="1"/>
  <c r="D8274" i="1"/>
  <c r="E8274" i="1" s="1"/>
  <c r="D8275" i="1"/>
  <c r="E8275" i="1" s="1"/>
  <c r="D8276" i="1"/>
  <c r="E8276" i="1" s="1"/>
  <c r="D8277" i="1"/>
  <c r="E8277" i="1" s="1"/>
  <c r="D8278" i="1"/>
  <c r="E8278" i="1" s="1"/>
  <c r="D8279" i="1"/>
  <c r="E8279" i="1" s="1"/>
  <c r="D8280" i="1"/>
  <c r="E8280" i="1" s="1"/>
  <c r="D8281" i="1"/>
  <c r="E8281" i="1" s="1"/>
  <c r="D8282" i="1"/>
  <c r="E8282" i="1" s="1"/>
  <c r="D8283" i="1"/>
  <c r="E8283" i="1" s="1"/>
  <c r="D8284" i="1"/>
  <c r="E8284" i="1" s="1"/>
  <c r="D8285" i="1"/>
  <c r="E8285" i="1" s="1"/>
  <c r="D8286" i="1"/>
  <c r="E8286" i="1" s="1"/>
  <c r="D8287" i="1"/>
  <c r="E8287" i="1" s="1"/>
  <c r="D8288" i="1"/>
  <c r="E8288" i="1" s="1"/>
  <c r="D8289" i="1"/>
  <c r="E8289" i="1" s="1"/>
  <c r="D8290" i="1"/>
  <c r="E8290" i="1" s="1"/>
  <c r="D8291" i="1"/>
  <c r="E8291" i="1" s="1"/>
  <c r="D8292" i="1"/>
  <c r="E8292" i="1" s="1"/>
  <c r="D8293" i="1"/>
  <c r="E8293" i="1" s="1"/>
  <c r="D8294" i="1"/>
  <c r="E8294" i="1" s="1"/>
  <c r="D8295" i="1"/>
  <c r="E8295" i="1" s="1"/>
  <c r="D8296" i="1"/>
  <c r="E8296" i="1" s="1"/>
  <c r="D8297" i="1"/>
  <c r="E8297" i="1" s="1"/>
  <c r="D8298" i="1"/>
  <c r="E8298" i="1" s="1"/>
  <c r="D8299" i="1"/>
  <c r="E8299" i="1" s="1"/>
  <c r="D8300" i="1"/>
  <c r="E8300" i="1" s="1"/>
  <c r="D8301" i="1"/>
  <c r="E8301" i="1" s="1"/>
  <c r="D8302" i="1"/>
  <c r="E8302" i="1" s="1"/>
  <c r="D8303" i="1"/>
  <c r="E8303" i="1" s="1"/>
  <c r="D8304" i="1"/>
  <c r="E8304" i="1" s="1"/>
  <c r="D8305" i="1"/>
  <c r="E8305" i="1" s="1"/>
  <c r="D8306" i="1"/>
  <c r="E8306" i="1" s="1"/>
  <c r="D8307" i="1"/>
  <c r="E8307" i="1" s="1"/>
  <c r="D8308" i="1"/>
  <c r="E8308" i="1" s="1"/>
  <c r="D8309" i="1"/>
  <c r="E8309" i="1" s="1"/>
  <c r="D8310" i="1"/>
  <c r="E8310" i="1" s="1"/>
  <c r="D8311" i="1"/>
  <c r="E8311" i="1" s="1"/>
  <c r="D8312" i="1"/>
  <c r="E8312" i="1" s="1"/>
  <c r="D8313" i="1"/>
  <c r="E8313" i="1" s="1"/>
  <c r="D8314" i="1"/>
  <c r="E8314" i="1" s="1"/>
  <c r="D8315" i="1"/>
  <c r="E8315" i="1" s="1"/>
  <c r="D8316" i="1"/>
  <c r="E8316" i="1" s="1"/>
  <c r="D8317" i="1"/>
  <c r="E8317" i="1" s="1"/>
  <c r="D8318" i="1"/>
  <c r="E8318" i="1" s="1"/>
  <c r="D8319" i="1"/>
  <c r="E8319" i="1" s="1"/>
  <c r="D8320" i="1"/>
  <c r="E8320" i="1" s="1"/>
  <c r="D8321" i="1"/>
  <c r="E8321" i="1" s="1"/>
  <c r="D8322" i="1"/>
  <c r="E8322" i="1" s="1"/>
  <c r="D8323" i="1"/>
  <c r="E8323" i="1" s="1"/>
  <c r="D8324" i="1"/>
  <c r="E8324" i="1" s="1"/>
  <c r="D8325" i="1"/>
  <c r="E8325" i="1" s="1"/>
  <c r="D8326" i="1"/>
  <c r="E8326" i="1" s="1"/>
  <c r="D8327" i="1"/>
  <c r="E8327" i="1" s="1"/>
  <c r="D8328" i="1"/>
  <c r="E8328" i="1" s="1"/>
  <c r="D8329" i="1"/>
  <c r="E8329" i="1" s="1"/>
  <c r="D8330" i="1"/>
  <c r="E8330" i="1" s="1"/>
  <c r="D8331" i="1"/>
  <c r="E8331" i="1" s="1"/>
  <c r="D8332" i="1"/>
  <c r="E8332" i="1" s="1"/>
  <c r="D8333" i="1"/>
  <c r="E8333" i="1" s="1"/>
  <c r="D8334" i="1"/>
  <c r="E8334" i="1" s="1"/>
  <c r="D8335" i="1"/>
  <c r="E8335" i="1" s="1"/>
  <c r="D8336" i="1"/>
  <c r="E8336" i="1" s="1"/>
  <c r="D8337" i="1"/>
  <c r="E8337" i="1" s="1"/>
  <c r="D8338" i="1"/>
  <c r="E8338" i="1" s="1"/>
  <c r="D8339" i="1"/>
  <c r="E8339" i="1" s="1"/>
  <c r="D8340" i="1"/>
  <c r="E8340" i="1" s="1"/>
  <c r="D8341" i="1"/>
  <c r="E8341" i="1" s="1"/>
  <c r="D8342" i="1"/>
  <c r="E8342" i="1" s="1"/>
  <c r="D8343" i="1"/>
  <c r="E8343" i="1" s="1"/>
  <c r="D8344" i="1"/>
  <c r="E8344" i="1" s="1"/>
  <c r="D8345" i="1"/>
  <c r="E8345" i="1" s="1"/>
  <c r="D8346" i="1"/>
  <c r="E8346" i="1" s="1"/>
  <c r="D8347" i="1"/>
  <c r="E8347" i="1" s="1"/>
  <c r="D8348" i="1"/>
  <c r="E8348" i="1" s="1"/>
  <c r="D8349" i="1"/>
  <c r="E8349" i="1" s="1"/>
  <c r="D8350" i="1"/>
  <c r="E8350" i="1" s="1"/>
  <c r="D8351" i="1"/>
  <c r="E8351" i="1" s="1"/>
  <c r="D8352" i="1"/>
  <c r="E8352" i="1" s="1"/>
  <c r="D8353" i="1"/>
  <c r="E8353" i="1" s="1"/>
  <c r="D8354" i="1"/>
  <c r="E8354" i="1" s="1"/>
  <c r="D8355" i="1"/>
  <c r="E8355" i="1" s="1"/>
  <c r="D8356" i="1"/>
  <c r="E8356" i="1" s="1"/>
  <c r="D8357" i="1"/>
  <c r="E8357" i="1" s="1"/>
  <c r="D8358" i="1"/>
  <c r="E8358" i="1" s="1"/>
  <c r="D8359" i="1"/>
  <c r="E8359" i="1" s="1"/>
  <c r="D8360" i="1"/>
  <c r="E8360" i="1" s="1"/>
  <c r="D8361" i="1"/>
  <c r="E8361" i="1" s="1"/>
  <c r="D8362" i="1"/>
  <c r="E8362" i="1" s="1"/>
  <c r="D8363" i="1"/>
  <c r="E8363" i="1" s="1"/>
  <c r="D8364" i="1"/>
  <c r="E8364" i="1" s="1"/>
  <c r="D8365" i="1"/>
  <c r="E8365" i="1" s="1"/>
  <c r="D8366" i="1"/>
  <c r="E8366" i="1" s="1"/>
  <c r="D8367" i="1"/>
  <c r="E8367" i="1" s="1"/>
  <c r="D8368" i="1"/>
  <c r="E8368" i="1" s="1"/>
  <c r="D8369" i="1"/>
  <c r="E8369" i="1" s="1"/>
  <c r="D8370" i="1"/>
  <c r="E8370" i="1" s="1"/>
  <c r="D8371" i="1"/>
  <c r="E8371" i="1" s="1"/>
  <c r="D8372" i="1"/>
  <c r="E8372" i="1" s="1"/>
  <c r="D8373" i="1"/>
  <c r="E8373" i="1" s="1"/>
  <c r="D8374" i="1"/>
  <c r="E8374" i="1" s="1"/>
  <c r="D8375" i="1"/>
  <c r="E8375" i="1" s="1"/>
  <c r="D8376" i="1"/>
  <c r="E8376" i="1" s="1"/>
  <c r="D8377" i="1"/>
  <c r="E8377" i="1" s="1"/>
  <c r="D8378" i="1"/>
  <c r="E8378" i="1" s="1"/>
  <c r="D8379" i="1"/>
  <c r="E8379" i="1" s="1"/>
  <c r="D8380" i="1"/>
  <c r="E8380" i="1" s="1"/>
  <c r="D8381" i="1"/>
  <c r="E8381" i="1" s="1"/>
  <c r="D8382" i="1"/>
  <c r="E8382" i="1" s="1"/>
  <c r="D8383" i="1"/>
  <c r="E8383" i="1" s="1"/>
  <c r="D8384" i="1"/>
  <c r="E8384" i="1" s="1"/>
  <c r="D8385" i="1"/>
  <c r="E8385" i="1" s="1"/>
  <c r="D8386" i="1"/>
  <c r="E8386" i="1" s="1"/>
  <c r="D8387" i="1"/>
  <c r="E8387" i="1" s="1"/>
  <c r="D8388" i="1"/>
  <c r="E8388" i="1" s="1"/>
  <c r="D8389" i="1"/>
  <c r="E8389" i="1" s="1"/>
  <c r="D8390" i="1"/>
  <c r="E8390" i="1" s="1"/>
  <c r="D8391" i="1"/>
  <c r="E8391" i="1" s="1"/>
  <c r="D8392" i="1"/>
  <c r="E8392" i="1" s="1"/>
  <c r="D8393" i="1"/>
  <c r="E8393" i="1" s="1"/>
  <c r="D8394" i="1"/>
  <c r="E8394" i="1" s="1"/>
  <c r="D8395" i="1"/>
  <c r="E8395" i="1" s="1"/>
  <c r="D8396" i="1"/>
  <c r="E8396" i="1" s="1"/>
  <c r="D8397" i="1"/>
  <c r="E8397" i="1" s="1"/>
  <c r="D8398" i="1"/>
  <c r="E8398" i="1" s="1"/>
  <c r="D8399" i="1"/>
  <c r="E8399" i="1" s="1"/>
  <c r="D8400" i="1"/>
  <c r="E8400" i="1" s="1"/>
  <c r="D8401" i="1"/>
  <c r="E8401" i="1" s="1"/>
  <c r="D8402" i="1"/>
  <c r="E8402" i="1" s="1"/>
  <c r="D8403" i="1"/>
  <c r="E8403" i="1" s="1"/>
  <c r="D8404" i="1"/>
  <c r="E8404" i="1" s="1"/>
  <c r="D8405" i="1"/>
  <c r="E8405" i="1" s="1"/>
  <c r="D8406" i="1"/>
  <c r="E8406" i="1" s="1"/>
  <c r="D8407" i="1"/>
  <c r="E8407" i="1" s="1"/>
  <c r="D8408" i="1"/>
  <c r="E8408" i="1" s="1"/>
  <c r="D8409" i="1"/>
  <c r="E8409" i="1" s="1"/>
  <c r="D8410" i="1"/>
  <c r="E8410" i="1" s="1"/>
  <c r="D8411" i="1"/>
  <c r="E8411" i="1" s="1"/>
  <c r="D8412" i="1"/>
  <c r="E8412" i="1" s="1"/>
  <c r="D8413" i="1"/>
  <c r="E8413" i="1" s="1"/>
  <c r="D8414" i="1"/>
  <c r="E8414" i="1" s="1"/>
  <c r="D8415" i="1"/>
  <c r="E8415" i="1" s="1"/>
  <c r="D8416" i="1"/>
  <c r="E8416" i="1" s="1"/>
  <c r="D8417" i="1"/>
  <c r="E8417" i="1" s="1"/>
  <c r="D8418" i="1"/>
  <c r="E8418" i="1" s="1"/>
  <c r="D8419" i="1"/>
  <c r="E8419" i="1" s="1"/>
  <c r="D8420" i="1"/>
  <c r="E8420" i="1" s="1"/>
  <c r="D8421" i="1"/>
  <c r="E8421" i="1" s="1"/>
  <c r="D8422" i="1"/>
  <c r="E8422" i="1" s="1"/>
  <c r="D8423" i="1"/>
  <c r="E8423" i="1" s="1"/>
  <c r="D8424" i="1"/>
  <c r="E8424" i="1" s="1"/>
  <c r="D8425" i="1"/>
  <c r="E8425" i="1" s="1"/>
  <c r="D8426" i="1"/>
  <c r="E8426" i="1" s="1"/>
  <c r="D8427" i="1"/>
  <c r="E8427" i="1" s="1"/>
  <c r="D8428" i="1"/>
  <c r="E8428" i="1" s="1"/>
  <c r="D8429" i="1"/>
  <c r="E8429" i="1" s="1"/>
  <c r="D8430" i="1"/>
  <c r="E8430" i="1" s="1"/>
  <c r="D8431" i="1"/>
  <c r="E8431" i="1" s="1"/>
  <c r="D8432" i="1"/>
  <c r="E8432" i="1" s="1"/>
  <c r="D8433" i="1"/>
  <c r="E8433" i="1" s="1"/>
  <c r="D8434" i="1"/>
  <c r="E8434" i="1" s="1"/>
  <c r="D8435" i="1"/>
  <c r="E8435" i="1" s="1"/>
  <c r="D8436" i="1"/>
  <c r="E8436" i="1" s="1"/>
  <c r="D8437" i="1"/>
  <c r="E8437" i="1" s="1"/>
  <c r="D8438" i="1"/>
  <c r="E8438" i="1" s="1"/>
  <c r="D8439" i="1"/>
  <c r="E8439" i="1" s="1"/>
  <c r="D8440" i="1"/>
  <c r="E8440" i="1" s="1"/>
  <c r="D8441" i="1"/>
  <c r="E8441" i="1" s="1"/>
  <c r="D8442" i="1"/>
  <c r="E8442" i="1" s="1"/>
  <c r="D8443" i="1"/>
  <c r="E8443" i="1" s="1"/>
  <c r="D8444" i="1"/>
  <c r="E8444" i="1" s="1"/>
  <c r="D8445" i="1"/>
  <c r="E8445" i="1" s="1"/>
  <c r="D8446" i="1"/>
  <c r="E8446" i="1" s="1"/>
  <c r="D8447" i="1"/>
  <c r="E8447" i="1" s="1"/>
  <c r="D8448" i="1"/>
  <c r="E8448" i="1" s="1"/>
  <c r="D8449" i="1"/>
  <c r="E8449" i="1" s="1"/>
  <c r="D8450" i="1"/>
  <c r="E8450" i="1" s="1"/>
  <c r="D8451" i="1"/>
  <c r="E8451" i="1" s="1"/>
  <c r="D8452" i="1"/>
  <c r="E8452" i="1" s="1"/>
  <c r="D8453" i="1"/>
  <c r="E8453" i="1" s="1"/>
  <c r="D8454" i="1"/>
  <c r="E8454" i="1" s="1"/>
  <c r="D8455" i="1"/>
  <c r="E8455" i="1" s="1"/>
  <c r="D8456" i="1"/>
  <c r="E8456" i="1" s="1"/>
  <c r="D8457" i="1"/>
  <c r="E8457" i="1" s="1"/>
  <c r="D8458" i="1"/>
  <c r="E8458" i="1" s="1"/>
  <c r="D8459" i="1"/>
  <c r="E8459" i="1" s="1"/>
  <c r="D8460" i="1"/>
  <c r="E8460" i="1" s="1"/>
  <c r="D8461" i="1"/>
  <c r="E8461" i="1" s="1"/>
  <c r="D8462" i="1"/>
  <c r="E8462" i="1" s="1"/>
  <c r="D8463" i="1"/>
  <c r="E8463" i="1" s="1"/>
  <c r="D8464" i="1"/>
  <c r="E8464" i="1" s="1"/>
  <c r="D8465" i="1"/>
  <c r="E8465" i="1" s="1"/>
  <c r="D8466" i="1"/>
  <c r="E8466" i="1" s="1"/>
  <c r="D8467" i="1"/>
  <c r="E8467" i="1" s="1"/>
  <c r="D8468" i="1"/>
  <c r="E8468" i="1" s="1"/>
  <c r="D8469" i="1"/>
  <c r="E8469" i="1" s="1"/>
  <c r="D8470" i="1"/>
  <c r="E8470" i="1" s="1"/>
  <c r="D8471" i="1"/>
  <c r="E8471" i="1" s="1"/>
  <c r="D8472" i="1"/>
  <c r="E8472" i="1" s="1"/>
  <c r="D8473" i="1"/>
  <c r="E8473" i="1" s="1"/>
  <c r="D8474" i="1"/>
  <c r="E8474" i="1" s="1"/>
  <c r="D8475" i="1"/>
  <c r="E8475" i="1" s="1"/>
  <c r="D8476" i="1"/>
  <c r="E8476" i="1" s="1"/>
  <c r="D8477" i="1"/>
  <c r="E8477" i="1" s="1"/>
  <c r="D8478" i="1"/>
  <c r="E8478" i="1" s="1"/>
  <c r="D8479" i="1"/>
  <c r="E8479" i="1" s="1"/>
  <c r="D8480" i="1"/>
  <c r="E8480" i="1" s="1"/>
  <c r="D8481" i="1"/>
  <c r="E8481" i="1" s="1"/>
  <c r="D8482" i="1"/>
  <c r="E8482" i="1" s="1"/>
  <c r="D8483" i="1"/>
  <c r="E8483" i="1" s="1"/>
  <c r="D8484" i="1"/>
  <c r="E8484" i="1" s="1"/>
  <c r="D8485" i="1"/>
  <c r="E8485" i="1" s="1"/>
  <c r="D8486" i="1"/>
  <c r="E8486" i="1" s="1"/>
  <c r="D8487" i="1"/>
  <c r="E8487" i="1" s="1"/>
  <c r="D8488" i="1"/>
  <c r="E8488" i="1" s="1"/>
  <c r="D8489" i="1"/>
  <c r="E8489" i="1" s="1"/>
  <c r="D8490" i="1"/>
  <c r="E8490" i="1" s="1"/>
  <c r="D8491" i="1"/>
  <c r="E8491" i="1" s="1"/>
  <c r="D8492" i="1"/>
  <c r="E8492" i="1" s="1"/>
  <c r="D8493" i="1"/>
  <c r="E8493" i="1" s="1"/>
  <c r="D8494" i="1"/>
  <c r="E8494" i="1" s="1"/>
  <c r="D8495" i="1"/>
  <c r="E8495" i="1" s="1"/>
  <c r="D8496" i="1"/>
  <c r="E8496" i="1" s="1"/>
  <c r="D8497" i="1"/>
  <c r="E8497" i="1" s="1"/>
  <c r="D8498" i="1"/>
  <c r="E8498" i="1" s="1"/>
  <c r="D8499" i="1"/>
  <c r="E8499" i="1" s="1"/>
  <c r="D8500" i="1"/>
  <c r="E8500" i="1" s="1"/>
  <c r="D8501" i="1"/>
  <c r="E8501" i="1" s="1"/>
  <c r="D8502" i="1"/>
  <c r="E8502" i="1" s="1"/>
  <c r="D8503" i="1"/>
  <c r="E8503" i="1" s="1"/>
  <c r="D8504" i="1"/>
  <c r="E8504" i="1" s="1"/>
  <c r="D8505" i="1"/>
  <c r="E8505" i="1" s="1"/>
  <c r="D8506" i="1"/>
  <c r="E8506" i="1" s="1"/>
  <c r="D8507" i="1"/>
  <c r="E8507" i="1" s="1"/>
  <c r="D8508" i="1"/>
  <c r="E8508" i="1" s="1"/>
  <c r="D8509" i="1"/>
  <c r="E8509" i="1" s="1"/>
  <c r="D8510" i="1"/>
  <c r="E8510" i="1" s="1"/>
  <c r="D8511" i="1"/>
  <c r="E8511" i="1" s="1"/>
  <c r="D8512" i="1"/>
  <c r="E8512" i="1" s="1"/>
  <c r="D8513" i="1"/>
  <c r="E8513" i="1" s="1"/>
  <c r="D8514" i="1"/>
  <c r="E8514" i="1" s="1"/>
  <c r="D8515" i="1"/>
  <c r="E8515" i="1" s="1"/>
  <c r="D8516" i="1"/>
  <c r="E8516" i="1" s="1"/>
  <c r="D8517" i="1"/>
  <c r="E8517" i="1" s="1"/>
  <c r="D8518" i="1"/>
  <c r="E8518" i="1" s="1"/>
  <c r="D8519" i="1"/>
  <c r="E8519" i="1" s="1"/>
  <c r="D8520" i="1"/>
  <c r="E8520" i="1" s="1"/>
  <c r="D8521" i="1"/>
  <c r="E8521" i="1" s="1"/>
  <c r="D8522" i="1"/>
  <c r="E8522" i="1" s="1"/>
  <c r="D8523" i="1"/>
  <c r="E8523" i="1" s="1"/>
  <c r="D8524" i="1"/>
  <c r="E8524" i="1" s="1"/>
  <c r="D8525" i="1"/>
  <c r="E8525" i="1" s="1"/>
  <c r="D8526" i="1"/>
  <c r="E8526" i="1" s="1"/>
  <c r="D8527" i="1"/>
  <c r="E8527" i="1" s="1"/>
  <c r="D8528" i="1"/>
  <c r="E8528" i="1" s="1"/>
  <c r="D8529" i="1"/>
  <c r="E8529" i="1" s="1"/>
  <c r="D8530" i="1"/>
  <c r="E8530" i="1" s="1"/>
  <c r="D8531" i="1"/>
  <c r="E8531" i="1" s="1"/>
  <c r="D8532" i="1"/>
  <c r="E8532" i="1" s="1"/>
  <c r="D8533" i="1"/>
  <c r="E8533" i="1" s="1"/>
  <c r="D8534" i="1"/>
  <c r="E8534" i="1" s="1"/>
  <c r="D8535" i="1"/>
  <c r="E8535" i="1" s="1"/>
  <c r="D8536" i="1"/>
  <c r="E8536" i="1" s="1"/>
  <c r="D8537" i="1"/>
  <c r="E8537" i="1" s="1"/>
  <c r="D8538" i="1"/>
  <c r="E8538" i="1" s="1"/>
  <c r="D8539" i="1"/>
  <c r="E8539" i="1" s="1"/>
  <c r="D8540" i="1"/>
  <c r="E8540" i="1" s="1"/>
  <c r="D8541" i="1"/>
  <c r="E8541" i="1" s="1"/>
  <c r="D8542" i="1"/>
  <c r="E8542" i="1" s="1"/>
  <c r="D8543" i="1"/>
  <c r="E8543" i="1" s="1"/>
  <c r="D8544" i="1"/>
  <c r="E8544" i="1" s="1"/>
  <c r="D8545" i="1"/>
  <c r="E8545" i="1" s="1"/>
  <c r="D8546" i="1"/>
  <c r="E8546" i="1" s="1"/>
  <c r="D8547" i="1"/>
  <c r="E8547" i="1" s="1"/>
  <c r="D8548" i="1"/>
  <c r="E8548" i="1" s="1"/>
  <c r="D8549" i="1"/>
  <c r="E8549" i="1" s="1"/>
  <c r="D8550" i="1"/>
  <c r="E8550" i="1" s="1"/>
  <c r="D8551" i="1"/>
  <c r="E8551" i="1" s="1"/>
  <c r="D8552" i="1"/>
  <c r="E8552" i="1" s="1"/>
  <c r="D8553" i="1"/>
  <c r="E8553" i="1" s="1"/>
  <c r="D8554" i="1"/>
  <c r="E8554" i="1" s="1"/>
  <c r="D8555" i="1"/>
  <c r="E8555" i="1" s="1"/>
  <c r="D8556" i="1"/>
  <c r="E8556" i="1" s="1"/>
  <c r="D8557" i="1"/>
  <c r="E8557" i="1" s="1"/>
  <c r="D8558" i="1"/>
  <c r="E8558" i="1" s="1"/>
  <c r="D8559" i="1"/>
  <c r="E8559" i="1" s="1"/>
  <c r="D8560" i="1"/>
  <c r="E8560" i="1" s="1"/>
  <c r="D8561" i="1"/>
  <c r="E8561" i="1" s="1"/>
  <c r="D8562" i="1"/>
  <c r="E8562" i="1" s="1"/>
  <c r="D8563" i="1"/>
  <c r="E8563" i="1" s="1"/>
  <c r="D8564" i="1"/>
  <c r="E8564" i="1" s="1"/>
  <c r="D8565" i="1"/>
  <c r="E8565" i="1" s="1"/>
  <c r="D8566" i="1"/>
  <c r="E8566" i="1" s="1"/>
  <c r="D8567" i="1"/>
  <c r="E8567" i="1" s="1"/>
  <c r="D8568" i="1"/>
  <c r="E8568" i="1" s="1"/>
  <c r="D8569" i="1"/>
  <c r="E8569" i="1" s="1"/>
  <c r="D8570" i="1"/>
  <c r="E8570" i="1" s="1"/>
  <c r="D8571" i="1"/>
  <c r="E8571" i="1" s="1"/>
  <c r="D8572" i="1"/>
  <c r="E8572" i="1" s="1"/>
  <c r="D8573" i="1"/>
  <c r="E8573" i="1" s="1"/>
  <c r="D8574" i="1"/>
  <c r="E8574" i="1" s="1"/>
  <c r="D8575" i="1"/>
  <c r="E8575" i="1" s="1"/>
  <c r="D8576" i="1"/>
  <c r="E8576" i="1" s="1"/>
  <c r="D8577" i="1"/>
  <c r="E8577" i="1" s="1"/>
  <c r="D8578" i="1"/>
  <c r="E8578" i="1" s="1"/>
  <c r="D8579" i="1"/>
  <c r="E8579" i="1" s="1"/>
  <c r="D8580" i="1"/>
  <c r="E8580" i="1" s="1"/>
  <c r="D8581" i="1"/>
  <c r="E8581" i="1" s="1"/>
  <c r="D8582" i="1"/>
  <c r="E8582" i="1" s="1"/>
  <c r="D8583" i="1"/>
  <c r="E8583" i="1" s="1"/>
  <c r="D8584" i="1"/>
  <c r="E8584" i="1" s="1"/>
  <c r="D8585" i="1"/>
  <c r="E8585" i="1" s="1"/>
  <c r="D8586" i="1"/>
  <c r="E8586" i="1" s="1"/>
  <c r="D8587" i="1"/>
  <c r="E8587" i="1" s="1"/>
  <c r="D8588" i="1"/>
  <c r="E8588" i="1" s="1"/>
  <c r="D8589" i="1"/>
  <c r="E8589" i="1" s="1"/>
  <c r="D8590" i="1"/>
  <c r="E8590" i="1" s="1"/>
  <c r="D8591" i="1"/>
  <c r="E8591" i="1" s="1"/>
  <c r="D8592" i="1"/>
  <c r="E8592" i="1" s="1"/>
  <c r="D8593" i="1"/>
  <c r="E8593" i="1" s="1"/>
  <c r="D8594" i="1"/>
  <c r="E8594" i="1" s="1"/>
  <c r="D8595" i="1"/>
  <c r="E8595" i="1" s="1"/>
  <c r="D8596" i="1"/>
  <c r="E8596" i="1" s="1"/>
  <c r="D8597" i="1"/>
  <c r="E8597" i="1" s="1"/>
  <c r="D8598" i="1"/>
  <c r="E8598" i="1" s="1"/>
  <c r="D8599" i="1"/>
  <c r="E8599" i="1" s="1"/>
  <c r="D8600" i="1"/>
  <c r="E8600" i="1" s="1"/>
  <c r="D8601" i="1"/>
  <c r="E8601" i="1" s="1"/>
  <c r="D8602" i="1"/>
  <c r="E8602" i="1" s="1"/>
  <c r="D8603" i="1"/>
  <c r="E8603" i="1" s="1"/>
  <c r="D8604" i="1"/>
  <c r="E8604" i="1" s="1"/>
  <c r="D8605" i="1"/>
  <c r="E8605" i="1" s="1"/>
  <c r="D8606" i="1"/>
  <c r="E8606" i="1" s="1"/>
  <c r="D8607" i="1"/>
  <c r="E8607" i="1" s="1"/>
  <c r="D8608" i="1"/>
  <c r="E8608" i="1" s="1"/>
  <c r="D8609" i="1"/>
  <c r="E8609" i="1" s="1"/>
  <c r="D8610" i="1"/>
  <c r="E8610" i="1" s="1"/>
  <c r="D8611" i="1"/>
  <c r="E8611" i="1" s="1"/>
  <c r="D8612" i="1"/>
  <c r="E8612" i="1" s="1"/>
  <c r="D8613" i="1"/>
  <c r="E8613" i="1" s="1"/>
  <c r="D8614" i="1"/>
  <c r="E8614" i="1" s="1"/>
  <c r="D8615" i="1"/>
  <c r="E8615" i="1" s="1"/>
  <c r="D8616" i="1"/>
  <c r="E8616" i="1" s="1"/>
  <c r="D8617" i="1"/>
  <c r="E8617" i="1" s="1"/>
  <c r="D8618" i="1"/>
  <c r="E8618" i="1" s="1"/>
  <c r="D8619" i="1"/>
  <c r="E8619" i="1" s="1"/>
  <c r="D8620" i="1"/>
  <c r="E8620" i="1" s="1"/>
  <c r="D8621" i="1"/>
  <c r="E8621" i="1" s="1"/>
  <c r="D8622" i="1"/>
  <c r="E8622" i="1" s="1"/>
  <c r="D8623" i="1"/>
  <c r="E8623" i="1" s="1"/>
  <c r="D8624" i="1"/>
  <c r="E8624" i="1" s="1"/>
  <c r="D8625" i="1"/>
  <c r="E8625" i="1" s="1"/>
  <c r="D8626" i="1"/>
  <c r="E8626" i="1" s="1"/>
  <c r="D8627" i="1"/>
  <c r="E8627" i="1" s="1"/>
  <c r="D8628" i="1"/>
  <c r="E8628" i="1" s="1"/>
  <c r="D8629" i="1"/>
  <c r="E8629" i="1" s="1"/>
  <c r="D8630" i="1"/>
  <c r="E8630" i="1" s="1"/>
  <c r="D8631" i="1"/>
  <c r="E8631" i="1" s="1"/>
  <c r="D8632" i="1"/>
  <c r="E8632" i="1" s="1"/>
  <c r="D8633" i="1"/>
  <c r="E8633" i="1" s="1"/>
  <c r="D8634" i="1"/>
  <c r="E8634" i="1" s="1"/>
  <c r="D8635" i="1"/>
  <c r="E8635" i="1" s="1"/>
  <c r="D8636" i="1"/>
  <c r="E8636" i="1" s="1"/>
  <c r="D8637" i="1"/>
  <c r="E8637" i="1" s="1"/>
  <c r="D8638" i="1"/>
  <c r="E8638" i="1" s="1"/>
  <c r="D8639" i="1"/>
  <c r="E8639" i="1" s="1"/>
  <c r="D8640" i="1"/>
  <c r="E8640" i="1" s="1"/>
  <c r="D8641" i="1"/>
  <c r="E8641" i="1" s="1"/>
  <c r="D8642" i="1"/>
  <c r="E8642" i="1" s="1"/>
  <c r="D8643" i="1"/>
  <c r="E8643" i="1" s="1"/>
  <c r="D8644" i="1"/>
  <c r="E8644" i="1" s="1"/>
  <c r="D8645" i="1"/>
  <c r="E8645" i="1" s="1"/>
  <c r="D8646" i="1"/>
  <c r="E8646" i="1" s="1"/>
  <c r="D8647" i="1"/>
  <c r="E8647" i="1" s="1"/>
  <c r="D8648" i="1"/>
  <c r="E8648" i="1" s="1"/>
  <c r="D8649" i="1"/>
  <c r="E8649" i="1" s="1"/>
  <c r="D8650" i="1"/>
  <c r="E8650" i="1" s="1"/>
  <c r="D8651" i="1"/>
  <c r="E8651" i="1" s="1"/>
  <c r="D8652" i="1"/>
  <c r="E8652" i="1" s="1"/>
  <c r="D8653" i="1"/>
  <c r="E8653" i="1" s="1"/>
  <c r="D8654" i="1"/>
  <c r="E8654" i="1" s="1"/>
  <c r="D8655" i="1"/>
  <c r="E8655" i="1" s="1"/>
  <c r="D8656" i="1"/>
  <c r="E8656" i="1" s="1"/>
  <c r="D8657" i="1"/>
  <c r="E8657" i="1" s="1"/>
  <c r="D8658" i="1"/>
  <c r="E8658" i="1" s="1"/>
  <c r="D8659" i="1"/>
  <c r="E8659" i="1" s="1"/>
  <c r="D8660" i="1"/>
  <c r="E8660" i="1" s="1"/>
  <c r="D8661" i="1"/>
  <c r="E8661" i="1" s="1"/>
  <c r="D8662" i="1"/>
  <c r="E8662" i="1" s="1"/>
  <c r="D8663" i="1"/>
  <c r="E8663" i="1" s="1"/>
  <c r="D8664" i="1"/>
  <c r="E8664" i="1" s="1"/>
  <c r="D8665" i="1"/>
  <c r="E8665" i="1" s="1"/>
  <c r="D8666" i="1"/>
  <c r="E8666" i="1" s="1"/>
  <c r="D8667" i="1"/>
  <c r="E8667" i="1" s="1"/>
  <c r="D8668" i="1"/>
  <c r="E8668" i="1" s="1"/>
  <c r="D8669" i="1"/>
  <c r="E8669" i="1" s="1"/>
  <c r="D8670" i="1"/>
  <c r="E8670" i="1" s="1"/>
  <c r="D8671" i="1"/>
  <c r="E8671" i="1" s="1"/>
  <c r="D8672" i="1"/>
  <c r="E8672" i="1" s="1"/>
  <c r="D8673" i="1"/>
  <c r="E8673" i="1" s="1"/>
  <c r="D8674" i="1"/>
  <c r="E8674" i="1" s="1"/>
  <c r="D8675" i="1"/>
  <c r="E8675" i="1" s="1"/>
  <c r="D8676" i="1"/>
  <c r="E8676" i="1" s="1"/>
  <c r="D8677" i="1"/>
  <c r="E8677" i="1" s="1"/>
  <c r="D8678" i="1"/>
  <c r="E8678" i="1" s="1"/>
  <c r="D8679" i="1"/>
  <c r="E8679" i="1" s="1"/>
  <c r="D8680" i="1"/>
  <c r="E8680" i="1" s="1"/>
  <c r="D8681" i="1"/>
  <c r="E8681" i="1" s="1"/>
  <c r="D8682" i="1"/>
  <c r="E8682" i="1" s="1"/>
  <c r="D8683" i="1"/>
  <c r="E8683" i="1" s="1"/>
  <c r="D8684" i="1"/>
  <c r="E8684" i="1" s="1"/>
  <c r="D8685" i="1"/>
  <c r="E8685" i="1" s="1"/>
  <c r="D8686" i="1"/>
  <c r="E8686" i="1" s="1"/>
  <c r="D8687" i="1"/>
  <c r="E8687" i="1" s="1"/>
  <c r="D8688" i="1"/>
  <c r="E8688" i="1" s="1"/>
  <c r="D8689" i="1"/>
  <c r="E8689" i="1" s="1"/>
  <c r="D8690" i="1"/>
  <c r="E8690" i="1" s="1"/>
  <c r="D8691" i="1"/>
  <c r="E8691" i="1" s="1"/>
  <c r="D8692" i="1"/>
  <c r="E8692" i="1" s="1"/>
  <c r="D8693" i="1"/>
  <c r="E8693" i="1" s="1"/>
  <c r="D8694" i="1"/>
  <c r="E8694" i="1" s="1"/>
  <c r="D8695" i="1"/>
  <c r="E8695" i="1" s="1"/>
  <c r="D8696" i="1"/>
  <c r="E8696" i="1" s="1"/>
  <c r="D8697" i="1"/>
  <c r="E8697" i="1" s="1"/>
  <c r="D8698" i="1"/>
  <c r="E8698" i="1" s="1"/>
  <c r="D8699" i="1"/>
  <c r="E8699" i="1" s="1"/>
  <c r="D8700" i="1"/>
  <c r="E8700" i="1" s="1"/>
  <c r="D8701" i="1"/>
  <c r="E8701" i="1" s="1"/>
  <c r="D8702" i="1"/>
  <c r="E8702" i="1" s="1"/>
  <c r="D8703" i="1"/>
  <c r="E8703" i="1" s="1"/>
  <c r="D8704" i="1"/>
  <c r="E8704" i="1" s="1"/>
  <c r="D8705" i="1"/>
  <c r="E8705" i="1" s="1"/>
  <c r="D8706" i="1"/>
  <c r="E8706" i="1" s="1"/>
  <c r="D8707" i="1"/>
  <c r="E8707" i="1" s="1"/>
  <c r="D8708" i="1"/>
  <c r="E8708" i="1" s="1"/>
  <c r="D8709" i="1"/>
  <c r="E8709" i="1" s="1"/>
  <c r="D8710" i="1"/>
  <c r="E8710" i="1" s="1"/>
  <c r="D8711" i="1"/>
  <c r="E8711" i="1" s="1"/>
  <c r="D8712" i="1"/>
  <c r="E8712" i="1" s="1"/>
  <c r="D8713" i="1"/>
  <c r="E8713" i="1" s="1"/>
  <c r="D8714" i="1"/>
  <c r="E8714" i="1" s="1"/>
  <c r="D8715" i="1"/>
  <c r="E8715" i="1" s="1"/>
  <c r="D8716" i="1"/>
  <c r="E8716" i="1" s="1"/>
  <c r="D8717" i="1"/>
  <c r="E8717" i="1" s="1"/>
  <c r="D8718" i="1"/>
  <c r="E8718" i="1" s="1"/>
  <c r="D8719" i="1"/>
  <c r="E8719" i="1" s="1"/>
  <c r="D8720" i="1"/>
  <c r="E8720" i="1" s="1"/>
  <c r="D8721" i="1"/>
  <c r="E8721" i="1" s="1"/>
  <c r="D8722" i="1"/>
  <c r="E8722" i="1" s="1"/>
  <c r="D8723" i="1"/>
  <c r="E8723" i="1" s="1"/>
  <c r="D8724" i="1"/>
  <c r="E8724" i="1" s="1"/>
  <c r="D8725" i="1"/>
  <c r="E8725" i="1" s="1"/>
  <c r="D8726" i="1"/>
  <c r="E8726" i="1" s="1"/>
  <c r="D8727" i="1"/>
  <c r="E8727" i="1" s="1"/>
  <c r="D8728" i="1"/>
  <c r="E8728" i="1" s="1"/>
  <c r="D8729" i="1"/>
  <c r="E8729" i="1" s="1"/>
  <c r="D8730" i="1"/>
  <c r="E8730" i="1" s="1"/>
  <c r="D8731" i="1"/>
  <c r="E8731" i="1" s="1"/>
  <c r="D8732" i="1"/>
  <c r="E8732" i="1" s="1"/>
  <c r="D8733" i="1"/>
  <c r="E8733" i="1" s="1"/>
  <c r="D8734" i="1"/>
  <c r="E8734" i="1" s="1"/>
  <c r="D8735" i="1"/>
  <c r="E8735" i="1" s="1"/>
  <c r="D8736" i="1"/>
  <c r="E8736" i="1" s="1"/>
  <c r="D8737" i="1"/>
  <c r="E8737" i="1" s="1"/>
  <c r="D8738" i="1"/>
  <c r="E8738" i="1" s="1"/>
  <c r="D8739" i="1"/>
  <c r="E8739" i="1" s="1"/>
  <c r="D8740" i="1"/>
  <c r="E8740" i="1" s="1"/>
  <c r="D8741" i="1"/>
  <c r="E8741" i="1" s="1"/>
  <c r="D8742" i="1"/>
  <c r="E8742" i="1" s="1"/>
  <c r="D8743" i="1"/>
  <c r="E8743" i="1" s="1"/>
  <c r="D8744" i="1"/>
  <c r="E8744" i="1" s="1"/>
  <c r="D8745" i="1"/>
  <c r="E8745" i="1" s="1"/>
  <c r="D8746" i="1"/>
  <c r="E8746" i="1" s="1"/>
  <c r="D8747" i="1"/>
  <c r="E8747" i="1" s="1"/>
  <c r="D8748" i="1"/>
  <c r="E8748" i="1" s="1"/>
  <c r="D8749" i="1"/>
  <c r="E8749" i="1" s="1"/>
  <c r="D8750" i="1"/>
  <c r="E8750" i="1" s="1"/>
  <c r="D8751" i="1"/>
  <c r="E8751" i="1" s="1"/>
  <c r="D8752" i="1"/>
  <c r="E8752" i="1" s="1"/>
  <c r="D8753" i="1"/>
  <c r="E8753" i="1" s="1"/>
  <c r="D8754" i="1"/>
  <c r="E8754" i="1" s="1"/>
  <c r="D8755" i="1"/>
  <c r="E8755" i="1" s="1"/>
  <c r="D8756" i="1"/>
  <c r="E8756" i="1" s="1"/>
  <c r="D8757" i="1"/>
  <c r="E8757" i="1" s="1"/>
  <c r="D8758" i="1"/>
  <c r="E8758" i="1" s="1"/>
  <c r="D8759" i="1"/>
  <c r="E8759" i="1" s="1"/>
  <c r="D8760" i="1"/>
  <c r="E8760" i="1" s="1"/>
  <c r="D8761" i="1"/>
  <c r="E8761" i="1" s="1"/>
  <c r="D8762" i="1"/>
  <c r="E8762" i="1" s="1"/>
  <c r="D8763" i="1"/>
  <c r="E8763" i="1" s="1"/>
  <c r="D8764" i="1"/>
  <c r="E8764" i="1" s="1"/>
  <c r="D8765" i="1"/>
  <c r="E8765" i="1" s="1"/>
  <c r="D8766" i="1"/>
  <c r="E8766" i="1" s="1"/>
  <c r="D8767" i="1"/>
  <c r="E8767" i="1" s="1"/>
  <c r="D8768" i="1"/>
  <c r="E8768" i="1" s="1"/>
  <c r="D8769" i="1"/>
  <c r="E8769" i="1" s="1"/>
  <c r="D8770" i="1"/>
  <c r="E8770" i="1" s="1"/>
  <c r="D8771" i="1"/>
  <c r="E8771" i="1" s="1"/>
  <c r="D8772" i="1"/>
  <c r="E8772" i="1" s="1"/>
  <c r="D8773" i="1"/>
  <c r="E8773" i="1" s="1"/>
  <c r="D8774" i="1"/>
  <c r="E8774" i="1" s="1"/>
  <c r="D8775" i="1"/>
  <c r="E8775" i="1" s="1"/>
  <c r="D8776" i="1"/>
  <c r="E8776" i="1" s="1"/>
  <c r="D8777" i="1"/>
  <c r="E8777" i="1" s="1"/>
  <c r="D8778" i="1"/>
  <c r="E8778" i="1" s="1"/>
  <c r="D8779" i="1"/>
  <c r="E8779" i="1" s="1"/>
  <c r="D8780" i="1"/>
  <c r="E8780" i="1" s="1"/>
  <c r="D8781" i="1"/>
  <c r="E8781" i="1" s="1"/>
  <c r="D8782" i="1"/>
  <c r="E8782" i="1" s="1"/>
  <c r="D8783" i="1"/>
  <c r="E8783" i="1" s="1"/>
  <c r="D8784" i="1"/>
  <c r="E8784" i="1" s="1"/>
  <c r="D8785" i="1"/>
  <c r="E8785" i="1" s="1"/>
  <c r="D8786" i="1"/>
  <c r="E8786" i="1" s="1"/>
  <c r="D8787" i="1"/>
  <c r="E8787" i="1" s="1"/>
  <c r="D8788" i="1"/>
  <c r="E8788" i="1" s="1"/>
  <c r="D8789" i="1"/>
  <c r="E8789" i="1" s="1"/>
  <c r="D8790" i="1"/>
  <c r="E8790" i="1" s="1"/>
  <c r="D8791" i="1"/>
  <c r="E8791" i="1" s="1"/>
  <c r="D8792" i="1"/>
  <c r="E8792" i="1" s="1"/>
  <c r="D8793" i="1"/>
  <c r="E8793" i="1" s="1"/>
  <c r="D8794" i="1"/>
  <c r="E8794" i="1" s="1"/>
  <c r="D8795" i="1"/>
  <c r="E8795" i="1" s="1"/>
  <c r="D8796" i="1"/>
  <c r="E8796" i="1" s="1"/>
  <c r="D8797" i="1"/>
  <c r="E8797" i="1" s="1"/>
  <c r="D8798" i="1"/>
  <c r="E8798" i="1" s="1"/>
  <c r="D8799" i="1"/>
  <c r="E8799" i="1" s="1"/>
  <c r="D8800" i="1"/>
  <c r="E8800" i="1" s="1"/>
  <c r="D8801" i="1"/>
  <c r="E8801" i="1" s="1"/>
  <c r="D8802" i="1"/>
  <c r="E8802" i="1" s="1"/>
  <c r="D8803" i="1"/>
  <c r="E8803" i="1" s="1"/>
  <c r="D8804" i="1"/>
  <c r="E8804" i="1" s="1"/>
  <c r="D8805" i="1"/>
  <c r="E8805" i="1" s="1"/>
  <c r="D8806" i="1"/>
  <c r="E8806" i="1" s="1"/>
  <c r="D8807" i="1"/>
  <c r="E8807" i="1" s="1"/>
  <c r="D8808" i="1"/>
  <c r="E8808" i="1" s="1"/>
  <c r="D8809" i="1"/>
  <c r="E8809" i="1" s="1"/>
  <c r="D8810" i="1"/>
  <c r="E8810" i="1" s="1"/>
  <c r="D8811" i="1"/>
  <c r="E8811" i="1" s="1"/>
  <c r="D8812" i="1"/>
  <c r="E8812" i="1" s="1"/>
  <c r="D8813" i="1"/>
  <c r="E8813" i="1" s="1"/>
  <c r="D8814" i="1"/>
  <c r="E8814" i="1" s="1"/>
  <c r="D8815" i="1"/>
  <c r="E8815" i="1" s="1"/>
  <c r="D8816" i="1"/>
  <c r="E8816" i="1" s="1"/>
  <c r="D8817" i="1"/>
  <c r="E8817" i="1" s="1"/>
  <c r="D8818" i="1"/>
  <c r="E8818" i="1" s="1"/>
  <c r="D8819" i="1"/>
  <c r="E8819" i="1" s="1"/>
  <c r="D8820" i="1"/>
  <c r="E8820" i="1" s="1"/>
  <c r="D8821" i="1"/>
  <c r="E8821" i="1" s="1"/>
  <c r="D8822" i="1"/>
  <c r="E8822" i="1" s="1"/>
  <c r="D8823" i="1"/>
  <c r="E8823" i="1" s="1"/>
  <c r="D8824" i="1"/>
  <c r="E8824" i="1" s="1"/>
  <c r="D8825" i="1"/>
  <c r="E8825" i="1" s="1"/>
  <c r="D8826" i="1"/>
  <c r="E8826" i="1" s="1"/>
  <c r="D8827" i="1"/>
  <c r="E8827" i="1" s="1"/>
  <c r="D8828" i="1"/>
  <c r="E8828" i="1" s="1"/>
  <c r="D8829" i="1"/>
  <c r="E8829" i="1" s="1"/>
  <c r="D8830" i="1"/>
  <c r="E8830" i="1" s="1"/>
  <c r="D8831" i="1"/>
  <c r="E8831" i="1" s="1"/>
  <c r="D8832" i="1"/>
  <c r="E8832" i="1" s="1"/>
  <c r="D8833" i="1"/>
  <c r="E8833" i="1" s="1"/>
  <c r="D8834" i="1"/>
  <c r="E8834" i="1" s="1"/>
  <c r="D8835" i="1"/>
  <c r="E8835" i="1" s="1"/>
  <c r="D8836" i="1"/>
  <c r="E8836" i="1" s="1"/>
  <c r="D8837" i="1"/>
  <c r="E8837" i="1" s="1"/>
  <c r="D8838" i="1"/>
  <c r="E8838" i="1" s="1"/>
  <c r="D8839" i="1"/>
  <c r="E8839" i="1" s="1"/>
  <c r="D8840" i="1"/>
  <c r="E8840" i="1" s="1"/>
  <c r="D8841" i="1"/>
  <c r="E8841" i="1" s="1"/>
  <c r="D8842" i="1"/>
  <c r="E8842" i="1" s="1"/>
  <c r="D8843" i="1"/>
  <c r="E8843" i="1" s="1"/>
  <c r="D8844" i="1"/>
  <c r="E8844" i="1" s="1"/>
  <c r="D8845" i="1"/>
  <c r="E8845" i="1" s="1"/>
  <c r="D8846" i="1"/>
  <c r="E8846" i="1" s="1"/>
  <c r="D8847" i="1"/>
  <c r="E8847" i="1" s="1"/>
  <c r="D8848" i="1"/>
  <c r="E8848" i="1" s="1"/>
  <c r="D8849" i="1"/>
  <c r="E8849" i="1" s="1"/>
  <c r="D8850" i="1"/>
  <c r="E8850" i="1" s="1"/>
  <c r="D8851" i="1"/>
  <c r="E8851" i="1" s="1"/>
  <c r="D8852" i="1"/>
  <c r="E8852" i="1" s="1"/>
  <c r="D8853" i="1"/>
  <c r="E8853" i="1" s="1"/>
  <c r="D8854" i="1"/>
  <c r="E8854" i="1" s="1"/>
  <c r="D8855" i="1"/>
  <c r="E8855" i="1" s="1"/>
  <c r="D8856" i="1"/>
  <c r="E8856" i="1" s="1"/>
  <c r="D8857" i="1"/>
  <c r="E8857" i="1" s="1"/>
  <c r="D8858" i="1"/>
  <c r="E8858" i="1" s="1"/>
  <c r="D8859" i="1"/>
  <c r="E8859" i="1" s="1"/>
  <c r="D8860" i="1"/>
  <c r="E8860" i="1" s="1"/>
  <c r="D8861" i="1"/>
  <c r="E8861" i="1" s="1"/>
  <c r="D8862" i="1"/>
  <c r="E8862" i="1" s="1"/>
  <c r="D8863" i="1"/>
  <c r="E8863" i="1" s="1"/>
  <c r="D8864" i="1"/>
  <c r="E8864" i="1" s="1"/>
  <c r="D8865" i="1"/>
  <c r="E8865" i="1" s="1"/>
  <c r="D8866" i="1"/>
  <c r="E8866" i="1" s="1"/>
  <c r="D8867" i="1"/>
  <c r="E8867" i="1" s="1"/>
  <c r="D8868" i="1"/>
  <c r="E8868" i="1" s="1"/>
  <c r="D8869" i="1"/>
  <c r="E8869" i="1" s="1"/>
  <c r="D8870" i="1"/>
  <c r="E8870" i="1" s="1"/>
  <c r="D8871" i="1"/>
  <c r="E8871" i="1" s="1"/>
  <c r="D8872" i="1"/>
  <c r="E8872" i="1" s="1"/>
  <c r="D8873" i="1"/>
  <c r="E8873" i="1" s="1"/>
  <c r="D8874" i="1"/>
  <c r="E8874" i="1" s="1"/>
  <c r="D8875" i="1"/>
  <c r="E8875" i="1" s="1"/>
  <c r="D8876" i="1"/>
  <c r="E8876" i="1" s="1"/>
  <c r="D8877" i="1"/>
  <c r="E8877" i="1" s="1"/>
  <c r="D8878" i="1"/>
  <c r="E8878" i="1" s="1"/>
  <c r="D8879" i="1"/>
  <c r="E8879" i="1" s="1"/>
  <c r="D8880" i="1"/>
  <c r="E8880" i="1" s="1"/>
  <c r="D8881" i="1"/>
  <c r="E8881" i="1" s="1"/>
  <c r="D8882" i="1"/>
  <c r="E8882" i="1" s="1"/>
  <c r="D8883" i="1"/>
  <c r="E8883" i="1" s="1"/>
  <c r="D8884" i="1"/>
  <c r="E8884" i="1" s="1"/>
  <c r="D8885" i="1"/>
  <c r="E8885" i="1" s="1"/>
  <c r="D8886" i="1"/>
  <c r="E8886" i="1" s="1"/>
  <c r="D8887" i="1"/>
  <c r="E8887" i="1" s="1"/>
  <c r="D8888" i="1"/>
  <c r="E8888" i="1" s="1"/>
  <c r="D8889" i="1"/>
  <c r="E8889" i="1" s="1"/>
  <c r="D8890" i="1"/>
  <c r="E8890" i="1" s="1"/>
  <c r="D8891" i="1"/>
  <c r="E8891" i="1" s="1"/>
  <c r="D8892" i="1"/>
  <c r="E8892" i="1" s="1"/>
  <c r="D8893" i="1"/>
  <c r="E8893" i="1" s="1"/>
  <c r="D8894" i="1"/>
  <c r="E8894" i="1" s="1"/>
  <c r="D8895" i="1"/>
  <c r="E8895" i="1" s="1"/>
  <c r="D8896" i="1"/>
  <c r="E8896" i="1" s="1"/>
  <c r="D8897" i="1"/>
  <c r="E8897" i="1" s="1"/>
  <c r="D8898" i="1"/>
  <c r="E8898" i="1" s="1"/>
  <c r="D8899" i="1"/>
  <c r="E8899" i="1" s="1"/>
  <c r="D8900" i="1"/>
  <c r="E8900" i="1" s="1"/>
  <c r="D8901" i="1"/>
  <c r="E8901" i="1" s="1"/>
  <c r="D8902" i="1"/>
  <c r="E8902" i="1" s="1"/>
  <c r="D8903" i="1"/>
  <c r="E8903" i="1" s="1"/>
  <c r="D8904" i="1"/>
  <c r="E8904" i="1" s="1"/>
  <c r="D8905" i="1"/>
  <c r="E8905" i="1" s="1"/>
  <c r="D8906" i="1"/>
  <c r="E8906" i="1" s="1"/>
  <c r="D8907" i="1"/>
  <c r="E8907" i="1" s="1"/>
  <c r="D8908" i="1"/>
  <c r="E8908" i="1" s="1"/>
  <c r="D8909" i="1"/>
  <c r="E8909" i="1" s="1"/>
  <c r="D8910" i="1"/>
  <c r="E8910" i="1" s="1"/>
  <c r="D8911" i="1"/>
  <c r="E8911" i="1" s="1"/>
  <c r="D8912" i="1"/>
  <c r="E8912" i="1" s="1"/>
  <c r="D8913" i="1"/>
  <c r="E8913" i="1" s="1"/>
  <c r="D8914" i="1"/>
  <c r="E8914" i="1" s="1"/>
  <c r="D8915" i="1"/>
  <c r="E8915" i="1" s="1"/>
  <c r="D8916" i="1"/>
  <c r="E8916" i="1" s="1"/>
  <c r="D8917" i="1"/>
  <c r="E8917" i="1" s="1"/>
  <c r="D8918" i="1"/>
  <c r="E8918" i="1" s="1"/>
  <c r="D8919" i="1"/>
  <c r="E8919" i="1" s="1"/>
  <c r="D8920" i="1"/>
  <c r="E8920" i="1" s="1"/>
  <c r="D8921" i="1"/>
  <c r="E8921" i="1" s="1"/>
  <c r="D8922" i="1"/>
  <c r="E8922" i="1" s="1"/>
  <c r="D8923" i="1"/>
  <c r="E8923" i="1" s="1"/>
  <c r="D8924" i="1"/>
  <c r="E8924" i="1" s="1"/>
  <c r="D8925" i="1"/>
  <c r="E8925" i="1" s="1"/>
  <c r="D8926" i="1"/>
  <c r="E8926" i="1" s="1"/>
  <c r="D8927" i="1"/>
  <c r="E8927" i="1" s="1"/>
  <c r="D8928" i="1"/>
  <c r="E8928" i="1" s="1"/>
  <c r="D8929" i="1"/>
  <c r="E8929" i="1" s="1"/>
  <c r="D8930" i="1"/>
  <c r="E8930" i="1" s="1"/>
  <c r="D8931" i="1"/>
  <c r="E8931" i="1" s="1"/>
  <c r="D8932" i="1"/>
  <c r="E8932" i="1" s="1"/>
  <c r="D8933" i="1"/>
  <c r="E8933" i="1" s="1"/>
  <c r="D8934" i="1"/>
  <c r="E8934" i="1" s="1"/>
  <c r="D8935" i="1"/>
  <c r="E8935" i="1" s="1"/>
  <c r="D8936" i="1"/>
  <c r="E8936" i="1" s="1"/>
  <c r="D8937" i="1"/>
  <c r="E8937" i="1" s="1"/>
  <c r="D8938" i="1"/>
  <c r="E8938" i="1" s="1"/>
  <c r="D8939" i="1"/>
  <c r="E8939" i="1" s="1"/>
  <c r="D8940" i="1"/>
  <c r="E8940" i="1" s="1"/>
  <c r="D8941" i="1"/>
  <c r="E8941" i="1" s="1"/>
  <c r="D8942" i="1"/>
  <c r="E8942" i="1" s="1"/>
  <c r="D8943" i="1"/>
  <c r="E8943" i="1" s="1"/>
  <c r="D8944" i="1"/>
  <c r="E8944" i="1" s="1"/>
  <c r="D8945" i="1"/>
  <c r="E8945" i="1" s="1"/>
  <c r="D8946" i="1"/>
  <c r="E8946" i="1" s="1"/>
  <c r="D8947" i="1"/>
  <c r="E8947" i="1" s="1"/>
  <c r="D8948" i="1"/>
  <c r="E8948" i="1" s="1"/>
  <c r="D8949" i="1"/>
  <c r="E8949" i="1" s="1"/>
  <c r="D8950" i="1"/>
  <c r="E8950" i="1" s="1"/>
  <c r="D8951" i="1"/>
  <c r="E8951" i="1" s="1"/>
  <c r="D8952" i="1"/>
  <c r="E8952" i="1" s="1"/>
  <c r="D8953" i="1"/>
  <c r="E8953" i="1" s="1"/>
  <c r="D8954" i="1"/>
  <c r="E8954" i="1" s="1"/>
  <c r="D8955" i="1"/>
  <c r="E8955" i="1" s="1"/>
  <c r="D8956" i="1"/>
  <c r="E8956" i="1" s="1"/>
  <c r="D8957" i="1"/>
  <c r="E8957" i="1" s="1"/>
  <c r="D8958" i="1"/>
  <c r="E8958" i="1" s="1"/>
  <c r="D8959" i="1"/>
  <c r="E8959" i="1" s="1"/>
  <c r="D8960" i="1"/>
  <c r="E8960" i="1" s="1"/>
  <c r="D8961" i="1"/>
  <c r="E8961" i="1" s="1"/>
  <c r="D8962" i="1"/>
  <c r="E8962" i="1" s="1"/>
  <c r="D8963" i="1"/>
  <c r="E8963" i="1" s="1"/>
  <c r="D8964" i="1"/>
  <c r="E8964" i="1" s="1"/>
  <c r="D8965" i="1"/>
  <c r="E8965" i="1" s="1"/>
  <c r="D8966" i="1"/>
  <c r="E8966" i="1" s="1"/>
  <c r="D8967" i="1"/>
  <c r="E8967" i="1" s="1"/>
  <c r="D8968" i="1"/>
  <c r="E8968" i="1" s="1"/>
  <c r="D8969" i="1"/>
  <c r="E8969" i="1" s="1"/>
  <c r="D8970" i="1"/>
  <c r="E8970" i="1" s="1"/>
  <c r="D8971" i="1"/>
  <c r="E8971" i="1" s="1"/>
  <c r="D8972" i="1"/>
  <c r="E8972" i="1" s="1"/>
  <c r="D8973" i="1"/>
  <c r="E8973" i="1" s="1"/>
  <c r="D8974" i="1"/>
  <c r="E8974" i="1" s="1"/>
  <c r="D8975" i="1"/>
  <c r="E8975" i="1" s="1"/>
  <c r="D8976" i="1"/>
  <c r="E8976" i="1" s="1"/>
  <c r="D8977" i="1"/>
  <c r="E8977" i="1" s="1"/>
  <c r="D8978" i="1"/>
  <c r="E8978" i="1" s="1"/>
  <c r="D8979" i="1"/>
  <c r="E8979" i="1" s="1"/>
  <c r="D8980" i="1"/>
  <c r="E8980" i="1" s="1"/>
  <c r="D8981" i="1"/>
  <c r="E8981" i="1" s="1"/>
  <c r="D8982" i="1"/>
  <c r="E8982" i="1" s="1"/>
  <c r="D8983" i="1"/>
  <c r="E8983" i="1" s="1"/>
  <c r="D8984" i="1"/>
  <c r="E8984" i="1" s="1"/>
  <c r="D8985" i="1"/>
  <c r="E8985" i="1" s="1"/>
  <c r="D8986" i="1"/>
  <c r="E8986" i="1" s="1"/>
  <c r="D8987" i="1"/>
  <c r="E8987" i="1" s="1"/>
  <c r="D8988" i="1"/>
  <c r="E8988" i="1" s="1"/>
  <c r="D8989" i="1"/>
  <c r="E8989" i="1" s="1"/>
  <c r="D8990" i="1"/>
  <c r="E8990" i="1" s="1"/>
  <c r="D8991" i="1"/>
  <c r="E8991" i="1" s="1"/>
  <c r="D8992" i="1"/>
  <c r="E8992" i="1" s="1"/>
  <c r="D8993" i="1"/>
  <c r="E8993" i="1" s="1"/>
  <c r="D8994" i="1"/>
  <c r="E8994" i="1" s="1"/>
  <c r="D8995" i="1"/>
  <c r="E8995" i="1" s="1"/>
  <c r="D8996" i="1"/>
  <c r="E8996" i="1" s="1"/>
  <c r="D8997" i="1"/>
  <c r="E8997" i="1" s="1"/>
  <c r="D8998" i="1"/>
  <c r="E8998" i="1" s="1"/>
  <c r="D8999" i="1"/>
  <c r="E8999" i="1" s="1"/>
  <c r="D9000" i="1"/>
  <c r="E9000" i="1" s="1"/>
  <c r="D9001" i="1"/>
  <c r="E9001" i="1" s="1"/>
  <c r="D9002" i="1"/>
  <c r="E9002" i="1" s="1"/>
  <c r="D9003" i="1"/>
  <c r="E9003" i="1" s="1"/>
  <c r="D9004" i="1"/>
  <c r="E9004" i="1" s="1"/>
  <c r="D9005" i="1"/>
  <c r="E9005" i="1" s="1"/>
  <c r="D9006" i="1"/>
  <c r="E9006" i="1" s="1"/>
  <c r="D9007" i="1"/>
  <c r="E9007" i="1" s="1"/>
  <c r="D9008" i="1"/>
  <c r="E9008" i="1" s="1"/>
  <c r="D9009" i="1"/>
  <c r="E9009" i="1" s="1"/>
  <c r="D9010" i="1"/>
  <c r="E9010" i="1" s="1"/>
  <c r="D9011" i="1"/>
  <c r="E9011" i="1" s="1"/>
  <c r="D9012" i="1"/>
  <c r="E9012" i="1" s="1"/>
  <c r="D9013" i="1"/>
  <c r="E9013" i="1" s="1"/>
  <c r="D9014" i="1"/>
  <c r="E9014" i="1" s="1"/>
  <c r="D9015" i="1"/>
  <c r="E9015" i="1" s="1"/>
  <c r="D9016" i="1"/>
  <c r="E9016" i="1" s="1"/>
  <c r="D9017" i="1"/>
  <c r="E9017" i="1" s="1"/>
  <c r="D9018" i="1"/>
  <c r="E9018" i="1" s="1"/>
  <c r="D9019" i="1"/>
  <c r="E9019" i="1" s="1"/>
  <c r="D9020" i="1"/>
  <c r="E9020" i="1" s="1"/>
  <c r="D9021" i="1"/>
  <c r="E9021" i="1" s="1"/>
  <c r="D9022" i="1"/>
  <c r="E9022" i="1" s="1"/>
  <c r="D9023" i="1"/>
  <c r="E9023" i="1" s="1"/>
  <c r="D9024" i="1"/>
  <c r="E9024" i="1" s="1"/>
  <c r="D9025" i="1"/>
  <c r="E9025" i="1" s="1"/>
  <c r="D9026" i="1"/>
  <c r="E9026" i="1" s="1"/>
  <c r="D9027" i="1"/>
  <c r="E9027" i="1" s="1"/>
  <c r="D9028" i="1"/>
  <c r="E9028" i="1" s="1"/>
  <c r="D9029" i="1"/>
  <c r="E9029" i="1" s="1"/>
  <c r="D9030" i="1"/>
  <c r="E9030" i="1" s="1"/>
  <c r="D9031" i="1"/>
  <c r="E9031" i="1" s="1"/>
  <c r="D9032" i="1"/>
  <c r="E9032" i="1" s="1"/>
  <c r="D9033" i="1"/>
  <c r="E9033" i="1" s="1"/>
  <c r="D9034" i="1"/>
  <c r="E9034" i="1" s="1"/>
  <c r="D9035" i="1"/>
  <c r="E9035" i="1" s="1"/>
  <c r="D9036" i="1"/>
  <c r="E9036" i="1" s="1"/>
  <c r="D9037" i="1"/>
  <c r="E9037" i="1" s="1"/>
  <c r="D9038" i="1"/>
  <c r="E9038" i="1" s="1"/>
  <c r="D9039" i="1"/>
  <c r="E9039" i="1" s="1"/>
  <c r="D9040" i="1"/>
  <c r="E9040" i="1" s="1"/>
  <c r="D9041" i="1"/>
  <c r="E9041" i="1" s="1"/>
  <c r="D9042" i="1"/>
  <c r="E9042" i="1" s="1"/>
  <c r="D9043" i="1"/>
  <c r="E9043" i="1" s="1"/>
  <c r="D9044" i="1"/>
  <c r="E9044" i="1" s="1"/>
  <c r="D9045" i="1"/>
  <c r="E9045" i="1" s="1"/>
  <c r="D9046" i="1"/>
  <c r="E9046" i="1" s="1"/>
  <c r="D9047" i="1"/>
  <c r="E9047" i="1" s="1"/>
  <c r="D9048" i="1"/>
  <c r="E9048" i="1" s="1"/>
  <c r="D9049" i="1"/>
  <c r="E9049" i="1" s="1"/>
  <c r="D9050" i="1"/>
  <c r="E9050" i="1" s="1"/>
  <c r="D9051" i="1"/>
  <c r="E9051" i="1" s="1"/>
  <c r="D9052" i="1"/>
  <c r="E9052" i="1" s="1"/>
  <c r="D9053" i="1"/>
  <c r="E9053" i="1" s="1"/>
  <c r="D9054" i="1"/>
  <c r="E9054" i="1" s="1"/>
  <c r="D9055" i="1"/>
  <c r="E9055" i="1" s="1"/>
  <c r="D9056" i="1"/>
  <c r="E9056" i="1" s="1"/>
  <c r="D9057" i="1"/>
  <c r="E9057" i="1" s="1"/>
  <c r="D9058" i="1"/>
  <c r="E9058" i="1" s="1"/>
  <c r="D9059" i="1"/>
  <c r="E9059" i="1" s="1"/>
  <c r="D9060" i="1"/>
  <c r="E9060" i="1" s="1"/>
  <c r="D9061" i="1"/>
  <c r="E9061" i="1" s="1"/>
  <c r="D9062" i="1"/>
  <c r="E9062" i="1" s="1"/>
  <c r="D9063" i="1"/>
  <c r="E9063" i="1" s="1"/>
  <c r="D9064" i="1"/>
  <c r="E9064" i="1" s="1"/>
  <c r="D9065" i="1"/>
  <c r="E9065" i="1" s="1"/>
  <c r="D9066" i="1"/>
  <c r="E9066" i="1" s="1"/>
  <c r="D9067" i="1"/>
  <c r="E9067" i="1" s="1"/>
  <c r="D9068" i="1"/>
  <c r="E9068" i="1" s="1"/>
  <c r="D9069" i="1"/>
  <c r="E9069" i="1" s="1"/>
  <c r="D9070" i="1"/>
  <c r="E9070" i="1" s="1"/>
  <c r="D9071" i="1"/>
  <c r="E9071" i="1" s="1"/>
  <c r="D9072" i="1"/>
  <c r="E9072" i="1" s="1"/>
  <c r="D9073" i="1"/>
  <c r="E9073" i="1" s="1"/>
  <c r="D9074" i="1"/>
  <c r="E9074" i="1" s="1"/>
  <c r="D9075" i="1"/>
  <c r="E9075" i="1" s="1"/>
  <c r="D9076" i="1"/>
  <c r="E9076" i="1" s="1"/>
  <c r="D9077" i="1"/>
  <c r="E9077" i="1" s="1"/>
  <c r="D9078" i="1"/>
  <c r="E9078" i="1" s="1"/>
  <c r="D9079" i="1"/>
  <c r="E9079" i="1" s="1"/>
  <c r="D9080" i="1"/>
  <c r="E9080" i="1" s="1"/>
  <c r="D9081" i="1"/>
  <c r="E9081" i="1" s="1"/>
  <c r="D9082" i="1"/>
  <c r="E9082" i="1" s="1"/>
  <c r="D9083" i="1"/>
  <c r="E9083" i="1" s="1"/>
  <c r="D9084" i="1"/>
  <c r="E9084" i="1" s="1"/>
  <c r="D9085" i="1"/>
  <c r="E9085" i="1" s="1"/>
  <c r="D9086" i="1"/>
  <c r="E9086" i="1" s="1"/>
  <c r="D9087" i="1"/>
  <c r="E9087" i="1" s="1"/>
  <c r="D9088" i="1"/>
  <c r="E9088" i="1" s="1"/>
  <c r="D9089" i="1"/>
  <c r="E9089" i="1" s="1"/>
  <c r="D9090" i="1"/>
  <c r="E9090" i="1" s="1"/>
  <c r="D9091" i="1"/>
  <c r="E9091" i="1" s="1"/>
  <c r="D9092" i="1"/>
  <c r="E9092" i="1" s="1"/>
  <c r="D9093" i="1"/>
  <c r="E9093" i="1" s="1"/>
  <c r="D9094" i="1"/>
  <c r="E9094" i="1" s="1"/>
  <c r="D9095" i="1"/>
  <c r="E9095" i="1" s="1"/>
  <c r="D9096" i="1"/>
  <c r="E9096" i="1" s="1"/>
  <c r="D9097" i="1"/>
  <c r="E9097" i="1" s="1"/>
  <c r="D9098" i="1"/>
  <c r="E9098" i="1" s="1"/>
  <c r="D9099" i="1"/>
  <c r="E9099" i="1" s="1"/>
  <c r="D9100" i="1"/>
  <c r="E9100" i="1" s="1"/>
  <c r="D9101" i="1"/>
  <c r="E9101" i="1" s="1"/>
  <c r="D9102" i="1"/>
  <c r="E9102" i="1" s="1"/>
  <c r="D9103" i="1"/>
  <c r="E9103" i="1" s="1"/>
  <c r="D9104" i="1"/>
  <c r="E9104" i="1" s="1"/>
  <c r="D9105" i="1"/>
  <c r="E9105" i="1" s="1"/>
  <c r="D9106" i="1"/>
  <c r="E9106" i="1" s="1"/>
  <c r="D9107" i="1"/>
  <c r="E9107" i="1" s="1"/>
  <c r="D9108" i="1"/>
  <c r="E9108" i="1" s="1"/>
  <c r="D9109" i="1"/>
  <c r="E9109" i="1" s="1"/>
  <c r="D9110" i="1"/>
  <c r="E9110" i="1" s="1"/>
  <c r="D9111" i="1"/>
  <c r="E9111" i="1" s="1"/>
  <c r="D9112" i="1"/>
  <c r="E9112" i="1" s="1"/>
  <c r="D9113" i="1"/>
  <c r="E9113" i="1" s="1"/>
  <c r="D9114" i="1"/>
  <c r="E9114" i="1" s="1"/>
  <c r="D9115" i="1"/>
  <c r="E9115" i="1" s="1"/>
  <c r="D9116" i="1"/>
  <c r="E9116" i="1" s="1"/>
  <c r="D9117" i="1"/>
  <c r="E9117" i="1" s="1"/>
  <c r="D9118" i="1"/>
  <c r="E9118" i="1" s="1"/>
  <c r="D9119" i="1"/>
  <c r="E9119" i="1" s="1"/>
  <c r="D9120" i="1"/>
  <c r="E9120" i="1" s="1"/>
  <c r="D9121" i="1"/>
  <c r="E9121" i="1" s="1"/>
  <c r="D9122" i="1"/>
  <c r="E9122" i="1" s="1"/>
  <c r="D9123" i="1"/>
  <c r="E9123" i="1" s="1"/>
  <c r="D9124" i="1"/>
  <c r="E9124" i="1" s="1"/>
  <c r="D9125" i="1"/>
  <c r="E9125" i="1" s="1"/>
  <c r="D9126" i="1"/>
  <c r="E9126" i="1" s="1"/>
  <c r="D9127" i="1"/>
  <c r="E9127" i="1" s="1"/>
  <c r="D9128" i="1"/>
  <c r="E9128" i="1" s="1"/>
  <c r="D9129" i="1"/>
  <c r="E9129" i="1" s="1"/>
  <c r="D9130" i="1"/>
  <c r="E9130" i="1" s="1"/>
  <c r="D9131" i="1"/>
  <c r="E9131" i="1" s="1"/>
  <c r="D9132" i="1"/>
  <c r="E9132" i="1" s="1"/>
  <c r="D9133" i="1"/>
  <c r="E9133" i="1" s="1"/>
  <c r="D9134" i="1"/>
  <c r="E9134" i="1" s="1"/>
  <c r="D9135" i="1"/>
  <c r="E9135" i="1" s="1"/>
  <c r="D9136" i="1"/>
  <c r="E9136" i="1" s="1"/>
  <c r="D9137" i="1"/>
  <c r="E9137" i="1" s="1"/>
  <c r="D9138" i="1"/>
  <c r="E9138" i="1" s="1"/>
  <c r="D9139" i="1"/>
  <c r="E9139" i="1" s="1"/>
  <c r="D9140" i="1"/>
  <c r="E9140" i="1" s="1"/>
  <c r="D9141" i="1"/>
  <c r="E9141" i="1" s="1"/>
  <c r="D9142" i="1"/>
  <c r="E9142" i="1" s="1"/>
  <c r="D9143" i="1"/>
  <c r="E9143" i="1" s="1"/>
  <c r="D9144" i="1"/>
  <c r="E9144" i="1" s="1"/>
  <c r="D9145" i="1"/>
  <c r="E9145" i="1" s="1"/>
  <c r="D9146" i="1"/>
  <c r="E9146" i="1" s="1"/>
  <c r="D9147" i="1"/>
  <c r="E9147" i="1" s="1"/>
  <c r="D9148" i="1"/>
  <c r="E9148" i="1" s="1"/>
  <c r="D9149" i="1"/>
  <c r="E9149" i="1" s="1"/>
  <c r="D9150" i="1"/>
  <c r="E9150" i="1" s="1"/>
  <c r="D9151" i="1"/>
  <c r="E9151" i="1" s="1"/>
  <c r="D9152" i="1"/>
  <c r="E9152" i="1" s="1"/>
  <c r="D9153" i="1"/>
  <c r="E9153" i="1" s="1"/>
  <c r="D9154" i="1"/>
  <c r="E9154" i="1" s="1"/>
  <c r="D9155" i="1"/>
  <c r="E9155" i="1" s="1"/>
  <c r="D9156" i="1"/>
  <c r="E9156" i="1" s="1"/>
  <c r="D9157" i="1"/>
  <c r="E9157" i="1" s="1"/>
  <c r="D9158" i="1"/>
  <c r="E9158" i="1" s="1"/>
  <c r="D9159" i="1"/>
  <c r="E9159" i="1" s="1"/>
  <c r="D9160" i="1"/>
  <c r="E9160" i="1" s="1"/>
  <c r="D9161" i="1"/>
  <c r="E9161" i="1" s="1"/>
  <c r="D9162" i="1"/>
  <c r="E9162" i="1" s="1"/>
  <c r="D9163" i="1"/>
  <c r="E9163" i="1" s="1"/>
  <c r="D9164" i="1"/>
  <c r="E9164" i="1" s="1"/>
  <c r="D9165" i="1"/>
  <c r="E9165" i="1" s="1"/>
  <c r="D9166" i="1"/>
  <c r="E9166" i="1" s="1"/>
  <c r="D9167" i="1"/>
  <c r="E9167" i="1" s="1"/>
  <c r="D9168" i="1"/>
  <c r="E9168" i="1" s="1"/>
  <c r="D9169" i="1"/>
  <c r="E9169" i="1" s="1"/>
  <c r="D9170" i="1"/>
  <c r="E9170" i="1" s="1"/>
  <c r="D9171" i="1"/>
  <c r="E9171" i="1" s="1"/>
  <c r="D9172" i="1"/>
  <c r="E9172" i="1" s="1"/>
  <c r="D9173" i="1"/>
  <c r="E9173" i="1" s="1"/>
  <c r="D9174" i="1"/>
  <c r="E9174" i="1" s="1"/>
  <c r="D9175" i="1"/>
  <c r="E9175" i="1" s="1"/>
  <c r="D9176" i="1"/>
  <c r="E9176" i="1" s="1"/>
  <c r="D9177" i="1"/>
  <c r="E9177" i="1" s="1"/>
  <c r="D9178" i="1"/>
  <c r="E9178" i="1" s="1"/>
  <c r="D9179" i="1"/>
  <c r="E9179" i="1" s="1"/>
  <c r="D9180" i="1"/>
  <c r="E9180" i="1" s="1"/>
  <c r="D9181" i="1"/>
  <c r="E9181" i="1" s="1"/>
  <c r="D9182" i="1"/>
  <c r="E9182" i="1" s="1"/>
  <c r="D9183" i="1"/>
  <c r="E9183" i="1" s="1"/>
  <c r="D9184" i="1"/>
  <c r="E9184" i="1" s="1"/>
  <c r="D9185" i="1"/>
  <c r="E9185" i="1" s="1"/>
  <c r="D9186" i="1"/>
  <c r="E9186" i="1" s="1"/>
  <c r="D9187" i="1"/>
  <c r="E9187" i="1" s="1"/>
  <c r="D9188" i="1"/>
  <c r="E9188" i="1" s="1"/>
  <c r="D9189" i="1"/>
  <c r="E9189" i="1" s="1"/>
  <c r="D9190" i="1"/>
  <c r="E9190" i="1" s="1"/>
  <c r="D9191" i="1"/>
  <c r="E9191" i="1" s="1"/>
  <c r="D9192" i="1"/>
  <c r="E9192" i="1" s="1"/>
  <c r="D9193" i="1"/>
  <c r="E9193" i="1" s="1"/>
  <c r="D9194" i="1"/>
  <c r="E9194" i="1" s="1"/>
  <c r="D9195" i="1"/>
  <c r="E9195" i="1" s="1"/>
  <c r="D9196" i="1"/>
  <c r="E9196" i="1" s="1"/>
  <c r="D9197" i="1"/>
  <c r="E9197" i="1" s="1"/>
  <c r="D9198" i="1"/>
  <c r="E9198" i="1" s="1"/>
  <c r="D9199" i="1"/>
  <c r="E9199" i="1" s="1"/>
  <c r="D9200" i="1"/>
  <c r="E9200" i="1" s="1"/>
  <c r="D9201" i="1"/>
  <c r="E9201" i="1" s="1"/>
  <c r="D9202" i="1"/>
  <c r="E9202" i="1" s="1"/>
  <c r="D9203" i="1"/>
  <c r="E9203" i="1" s="1"/>
  <c r="D9204" i="1"/>
  <c r="E9204" i="1" s="1"/>
  <c r="D9205" i="1"/>
  <c r="E9205" i="1" s="1"/>
  <c r="D9206" i="1"/>
  <c r="E9206" i="1" s="1"/>
  <c r="D9207" i="1"/>
  <c r="E9207" i="1" s="1"/>
  <c r="D9208" i="1"/>
  <c r="E9208" i="1" s="1"/>
  <c r="D9209" i="1"/>
  <c r="E9209" i="1" s="1"/>
  <c r="D9210" i="1"/>
  <c r="E9210" i="1" s="1"/>
  <c r="D9211" i="1"/>
  <c r="E9211" i="1" s="1"/>
  <c r="D9212" i="1"/>
  <c r="E9212" i="1" s="1"/>
  <c r="D9213" i="1"/>
  <c r="E9213" i="1" s="1"/>
  <c r="D9214" i="1"/>
  <c r="E9214" i="1" s="1"/>
  <c r="D9215" i="1"/>
  <c r="E9215" i="1" s="1"/>
  <c r="D9216" i="1"/>
  <c r="E9216" i="1" s="1"/>
  <c r="D9217" i="1"/>
  <c r="E9217" i="1" s="1"/>
  <c r="D9218" i="1"/>
  <c r="E9218" i="1" s="1"/>
  <c r="D9219" i="1"/>
  <c r="E9219" i="1" s="1"/>
  <c r="D9220" i="1"/>
  <c r="E9220" i="1" s="1"/>
  <c r="D9221" i="1"/>
  <c r="E9221" i="1" s="1"/>
  <c r="D9222" i="1"/>
  <c r="E9222" i="1" s="1"/>
  <c r="D9223" i="1"/>
  <c r="E9223" i="1" s="1"/>
  <c r="D9224" i="1"/>
  <c r="E9224" i="1" s="1"/>
  <c r="D9225" i="1"/>
  <c r="E9225" i="1" s="1"/>
  <c r="D9226" i="1"/>
  <c r="E9226" i="1" s="1"/>
  <c r="D9227" i="1"/>
  <c r="E9227" i="1" s="1"/>
  <c r="D9228" i="1"/>
  <c r="E9228" i="1" s="1"/>
  <c r="D9229" i="1"/>
  <c r="E9229" i="1" s="1"/>
  <c r="D9230" i="1"/>
  <c r="E9230" i="1" s="1"/>
  <c r="D9231" i="1"/>
  <c r="E9231" i="1" s="1"/>
  <c r="D9232" i="1"/>
  <c r="E9232" i="1" s="1"/>
  <c r="D9233" i="1"/>
  <c r="E9233" i="1" s="1"/>
  <c r="D9234" i="1"/>
  <c r="E9234" i="1" s="1"/>
  <c r="D9235" i="1"/>
  <c r="E9235" i="1" s="1"/>
  <c r="D9236" i="1"/>
  <c r="E9236" i="1" s="1"/>
  <c r="D9237" i="1"/>
  <c r="E9237" i="1" s="1"/>
  <c r="D9238" i="1"/>
  <c r="E9238" i="1" s="1"/>
  <c r="D9239" i="1"/>
  <c r="E9239" i="1" s="1"/>
  <c r="D9240" i="1"/>
  <c r="E9240" i="1" s="1"/>
  <c r="D9241" i="1"/>
  <c r="E9241" i="1" s="1"/>
  <c r="D9242" i="1"/>
  <c r="E9242" i="1" s="1"/>
  <c r="D9243" i="1"/>
  <c r="E9243" i="1" s="1"/>
  <c r="D9244" i="1"/>
  <c r="E9244" i="1" s="1"/>
  <c r="D9245" i="1"/>
  <c r="E9245" i="1" s="1"/>
  <c r="D9246" i="1"/>
  <c r="E9246" i="1" s="1"/>
  <c r="D9247" i="1"/>
  <c r="E9247" i="1" s="1"/>
  <c r="D9248" i="1"/>
  <c r="E9248" i="1" s="1"/>
  <c r="D9249" i="1"/>
  <c r="E9249" i="1" s="1"/>
  <c r="D9250" i="1"/>
  <c r="E9250" i="1" s="1"/>
  <c r="D9251" i="1"/>
  <c r="E9251" i="1" s="1"/>
  <c r="D9252" i="1"/>
  <c r="E9252" i="1" s="1"/>
  <c r="D9253" i="1"/>
  <c r="E9253" i="1" s="1"/>
  <c r="D9254" i="1"/>
  <c r="E9254" i="1" s="1"/>
  <c r="D9255" i="1"/>
  <c r="E9255" i="1" s="1"/>
  <c r="D9256" i="1"/>
  <c r="E9256" i="1" s="1"/>
  <c r="D9257" i="1"/>
  <c r="E9257" i="1" s="1"/>
  <c r="D9258" i="1"/>
  <c r="E9258" i="1" s="1"/>
  <c r="D9259" i="1"/>
  <c r="E9259" i="1" s="1"/>
  <c r="D9260" i="1"/>
  <c r="E9260" i="1" s="1"/>
  <c r="D9261" i="1"/>
  <c r="E9261" i="1" s="1"/>
  <c r="D9262" i="1"/>
  <c r="E9262" i="1" s="1"/>
  <c r="D9263" i="1"/>
  <c r="E9263" i="1" s="1"/>
  <c r="D9264" i="1"/>
  <c r="E9264" i="1" s="1"/>
  <c r="D9265" i="1"/>
  <c r="E9265" i="1" s="1"/>
  <c r="D9266" i="1"/>
  <c r="E9266" i="1" s="1"/>
  <c r="D9267" i="1"/>
  <c r="E9267" i="1" s="1"/>
  <c r="D9268" i="1"/>
  <c r="E9268" i="1" s="1"/>
  <c r="D9269" i="1"/>
  <c r="E9269" i="1" s="1"/>
  <c r="D9270" i="1"/>
  <c r="E9270" i="1" s="1"/>
  <c r="D9271" i="1"/>
  <c r="E9271" i="1" s="1"/>
  <c r="D9272" i="1"/>
  <c r="E9272" i="1" s="1"/>
  <c r="D9273" i="1"/>
  <c r="E9273" i="1" s="1"/>
  <c r="D9274" i="1"/>
  <c r="E9274" i="1" s="1"/>
  <c r="D9275" i="1"/>
  <c r="E9275" i="1" s="1"/>
  <c r="D9276" i="1"/>
  <c r="E9276" i="1" s="1"/>
  <c r="D9277" i="1"/>
  <c r="E9277" i="1" s="1"/>
  <c r="D9278" i="1"/>
  <c r="E9278" i="1" s="1"/>
  <c r="D9279" i="1"/>
  <c r="E9279" i="1" s="1"/>
  <c r="D9280" i="1"/>
  <c r="E9280" i="1" s="1"/>
  <c r="D9281" i="1"/>
  <c r="E9281" i="1" s="1"/>
  <c r="D9282" i="1"/>
  <c r="E9282" i="1" s="1"/>
  <c r="D9283" i="1"/>
  <c r="E9283" i="1" s="1"/>
  <c r="D9284" i="1"/>
  <c r="E9284" i="1" s="1"/>
  <c r="D9285" i="1"/>
  <c r="E9285" i="1" s="1"/>
  <c r="D9286" i="1"/>
  <c r="E9286" i="1" s="1"/>
  <c r="D9287" i="1"/>
  <c r="E9287" i="1" s="1"/>
  <c r="D9288" i="1"/>
  <c r="E9288" i="1" s="1"/>
  <c r="D9289" i="1"/>
  <c r="E9289" i="1" s="1"/>
  <c r="D9290" i="1"/>
  <c r="E9290" i="1" s="1"/>
  <c r="D9291" i="1"/>
  <c r="E9291" i="1" s="1"/>
  <c r="D9292" i="1"/>
  <c r="E9292" i="1" s="1"/>
  <c r="D9293" i="1"/>
  <c r="E9293" i="1" s="1"/>
  <c r="D9294" i="1"/>
  <c r="E9294" i="1" s="1"/>
  <c r="D9295" i="1"/>
  <c r="E9295" i="1" s="1"/>
  <c r="D9296" i="1"/>
  <c r="E9296" i="1" s="1"/>
  <c r="D9297" i="1"/>
  <c r="E9297" i="1" s="1"/>
  <c r="D9298" i="1"/>
  <c r="E9298" i="1" s="1"/>
  <c r="D9299" i="1"/>
  <c r="E9299" i="1" s="1"/>
  <c r="D9300" i="1"/>
  <c r="E9300" i="1" s="1"/>
  <c r="D9301" i="1"/>
  <c r="E9301" i="1" s="1"/>
  <c r="D9302" i="1"/>
  <c r="E9302" i="1" s="1"/>
  <c r="D9303" i="1"/>
  <c r="E9303" i="1" s="1"/>
  <c r="D9304" i="1"/>
  <c r="E9304" i="1" s="1"/>
  <c r="D9305" i="1"/>
  <c r="E9305" i="1" s="1"/>
  <c r="D9306" i="1"/>
  <c r="E9306" i="1" s="1"/>
  <c r="D9307" i="1"/>
  <c r="E9307" i="1" s="1"/>
  <c r="D9308" i="1"/>
  <c r="E9308" i="1" s="1"/>
  <c r="D9309" i="1"/>
  <c r="E9309" i="1" s="1"/>
  <c r="D9310" i="1"/>
  <c r="E9310" i="1" s="1"/>
  <c r="D9311" i="1"/>
  <c r="E9311" i="1" s="1"/>
  <c r="D9312" i="1"/>
  <c r="E9312" i="1" s="1"/>
  <c r="D9313" i="1"/>
  <c r="E9313" i="1" s="1"/>
  <c r="D9314" i="1"/>
  <c r="E9314" i="1" s="1"/>
  <c r="D9315" i="1"/>
  <c r="E9315" i="1" s="1"/>
  <c r="D9316" i="1"/>
  <c r="E9316" i="1" s="1"/>
  <c r="D9317" i="1"/>
  <c r="E9317" i="1" s="1"/>
  <c r="D9318" i="1"/>
  <c r="E9318" i="1" s="1"/>
  <c r="D9319" i="1"/>
  <c r="E9319" i="1" s="1"/>
  <c r="D9320" i="1"/>
  <c r="E9320" i="1" s="1"/>
  <c r="D9321" i="1"/>
  <c r="E9321" i="1" s="1"/>
  <c r="D9322" i="1"/>
  <c r="E9322" i="1" s="1"/>
  <c r="D9323" i="1"/>
  <c r="E9323" i="1" s="1"/>
  <c r="D9324" i="1"/>
  <c r="E9324" i="1" s="1"/>
  <c r="D9325" i="1"/>
  <c r="E9325" i="1" s="1"/>
  <c r="D9326" i="1"/>
  <c r="E9326" i="1" s="1"/>
  <c r="D9327" i="1"/>
  <c r="E9327" i="1" s="1"/>
  <c r="D9328" i="1"/>
  <c r="E9328" i="1" s="1"/>
  <c r="D9329" i="1"/>
  <c r="E9329" i="1" s="1"/>
  <c r="D9330" i="1"/>
  <c r="E9330" i="1" s="1"/>
  <c r="D9331" i="1"/>
  <c r="E9331" i="1" s="1"/>
  <c r="D9332" i="1"/>
  <c r="E9332" i="1" s="1"/>
  <c r="D9333" i="1"/>
  <c r="E9333" i="1" s="1"/>
  <c r="D9334" i="1"/>
  <c r="E9334" i="1" s="1"/>
  <c r="D9335" i="1"/>
  <c r="E9335" i="1" s="1"/>
  <c r="D9336" i="1"/>
  <c r="E9336" i="1" s="1"/>
  <c r="D9337" i="1"/>
  <c r="E9337" i="1" s="1"/>
  <c r="D9338" i="1"/>
  <c r="E9338" i="1" s="1"/>
  <c r="D9339" i="1"/>
  <c r="E9339" i="1" s="1"/>
  <c r="D9340" i="1"/>
  <c r="E9340" i="1" s="1"/>
  <c r="D9341" i="1"/>
  <c r="E9341" i="1" s="1"/>
  <c r="D9342" i="1"/>
  <c r="E9342" i="1" s="1"/>
  <c r="D9343" i="1"/>
  <c r="E9343" i="1" s="1"/>
  <c r="D9344" i="1"/>
  <c r="E9344" i="1" s="1"/>
  <c r="D9345" i="1"/>
  <c r="E9345" i="1" s="1"/>
  <c r="D9346" i="1"/>
  <c r="E9346" i="1" s="1"/>
  <c r="D9347" i="1"/>
  <c r="E9347" i="1" s="1"/>
  <c r="D9348" i="1"/>
  <c r="E9348" i="1" s="1"/>
  <c r="D9349" i="1"/>
  <c r="E9349" i="1" s="1"/>
  <c r="D9350" i="1"/>
  <c r="E9350" i="1" s="1"/>
  <c r="D9351" i="1"/>
  <c r="E9351" i="1" s="1"/>
  <c r="D9352" i="1"/>
  <c r="E9352" i="1" s="1"/>
  <c r="D9353" i="1"/>
  <c r="E9353" i="1" s="1"/>
  <c r="D9354" i="1"/>
  <c r="E9354" i="1" s="1"/>
  <c r="D9355" i="1"/>
  <c r="E9355" i="1" s="1"/>
  <c r="D9356" i="1"/>
  <c r="E9356" i="1" s="1"/>
  <c r="D9357" i="1"/>
  <c r="E9357" i="1" s="1"/>
  <c r="D9358" i="1"/>
  <c r="E9358" i="1" s="1"/>
  <c r="D9359" i="1"/>
  <c r="E9359" i="1" s="1"/>
  <c r="D9360" i="1"/>
  <c r="E9360" i="1" s="1"/>
  <c r="D9361" i="1"/>
  <c r="E9361" i="1" s="1"/>
  <c r="D9362" i="1"/>
  <c r="E9362" i="1" s="1"/>
  <c r="D9363" i="1"/>
  <c r="E9363" i="1" s="1"/>
  <c r="D9364" i="1"/>
  <c r="E9364" i="1" s="1"/>
  <c r="D9365" i="1"/>
  <c r="E9365" i="1" s="1"/>
  <c r="D9366" i="1"/>
  <c r="E9366" i="1" s="1"/>
  <c r="D9367" i="1"/>
  <c r="E9367" i="1" s="1"/>
  <c r="D9368" i="1"/>
  <c r="E9368" i="1" s="1"/>
  <c r="D9369" i="1"/>
  <c r="E9369" i="1" s="1"/>
  <c r="D9370" i="1"/>
  <c r="E9370" i="1" s="1"/>
  <c r="D9371" i="1"/>
  <c r="E9371" i="1" s="1"/>
  <c r="D9372" i="1"/>
  <c r="E9372" i="1" s="1"/>
  <c r="D9373" i="1"/>
  <c r="E9373" i="1" s="1"/>
  <c r="D9374" i="1"/>
  <c r="E9374" i="1" s="1"/>
  <c r="D9375" i="1"/>
  <c r="E9375" i="1" s="1"/>
  <c r="D9376" i="1"/>
  <c r="E9376" i="1" s="1"/>
  <c r="D9377" i="1"/>
  <c r="E9377" i="1" s="1"/>
  <c r="D9378" i="1"/>
  <c r="E9378" i="1" s="1"/>
  <c r="D9379" i="1"/>
  <c r="E9379" i="1" s="1"/>
  <c r="D9380" i="1"/>
  <c r="E9380" i="1" s="1"/>
  <c r="D9381" i="1"/>
  <c r="E9381" i="1" s="1"/>
  <c r="D9382" i="1"/>
  <c r="E9382" i="1" s="1"/>
  <c r="D9383" i="1"/>
  <c r="E9383" i="1" s="1"/>
  <c r="D9384" i="1"/>
  <c r="E9384" i="1" s="1"/>
  <c r="D9385" i="1"/>
  <c r="E9385" i="1" s="1"/>
  <c r="D9386" i="1"/>
  <c r="E9386" i="1" s="1"/>
  <c r="D9387" i="1"/>
  <c r="E9387" i="1" s="1"/>
  <c r="D9388" i="1"/>
  <c r="E9388" i="1" s="1"/>
  <c r="D9389" i="1"/>
  <c r="E9389" i="1" s="1"/>
  <c r="D9390" i="1"/>
  <c r="E9390" i="1" s="1"/>
  <c r="D9391" i="1"/>
  <c r="E9391" i="1" s="1"/>
  <c r="D9392" i="1"/>
  <c r="E9392" i="1" s="1"/>
  <c r="D9393" i="1"/>
  <c r="E9393" i="1" s="1"/>
  <c r="D9394" i="1"/>
  <c r="E9394" i="1" s="1"/>
  <c r="D9395" i="1"/>
  <c r="E9395" i="1" s="1"/>
  <c r="D9396" i="1"/>
  <c r="E9396" i="1" s="1"/>
  <c r="D9397" i="1"/>
  <c r="E9397" i="1" s="1"/>
  <c r="D9398" i="1"/>
  <c r="E9398" i="1" s="1"/>
  <c r="D9399" i="1"/>
  <c r="E9399" i="1" s="1"/>
  <c r="D9400" i="1"/>
  <c r="E9400" i="1" s="1"/>
  <c r="D9401" i="1"/>
  <c r="E9401" i="1" s="1"/>
  <c r="D9402" i="1"/>
  <c r="E9402" i="1" s="1"/>
  <c r="D9403" i="1"/>
  <c r="E9403" i="1" s="1"/>
  <c r="D9404" i="1"/>
  <c r="E9404" i="1" s="1"/>
  <c r="D9405" i="1"/>
  <c r="E9405" i="1" s="1"/>
  <c r="D9406" i="1"/>
  <c r="E9406" i="1" s="1"/>
  <c r="D9407" i="1"/>
  <c r="E9407" i="1" s="1"/>
  <c r="D9408" i="1"/>
  <c r="E9408" i="1" s="1"/>
  <c r="D9409" i="1"/>
  <c r="E9409" i="1" s="1"/>
  <c r="D9410" i="1"/>
  <c r="E9410" i="1" s="1"/>
  <c r="D9411" i="1"/>
  <c r="E9411" i="1" s="1"/>
  <c r="D9412" i="1"/>
  <c r="E9412" i="1" s="1"/>
  <c r="D9413" i="1"/>
  <c r="E9413" i="1" s="1"/>
  <c r="D9414" i="1"/>
  <c r="E9414" i="1" s="1"/>
  <c r="D9415" i="1"/>
  <c r="E9415" i="1" s="1"/>
  <c r="D9416" i="1"/>
  <c r="E9416" i="1" s="1"/>
  <c r="D9417" i="1"/>
  <c r="E9417" i="1" s="1"/>
  <c r="D9418" i="1"/>
  <c r="E9418" i="1" s="1"/>
  <c r="D9419" i="1"/>
  <c r="E9419" i="1" s="1"/>
  <c r="D9420" i="1"/>
  <c r="E9420" i="1" s="1"/>
  <c r="D9421" i="1"/>
  <c r="E9421" i="1" s="1"/>
  <c r="D9422" i="1"/>
  <c r="E9422" i="1" s="1"/>
  <c r="D9423" i="1"/>
  <c r="E9423" i="1" s="1"/>
  <c r="D9424" i="1"/>
  <c r="E9424" i="1" s="1"/>
  <c r="D9425" i="1"/>
  <c r="E9425" i="1" s="1"/>
  <c r="D9426" i="1"/>
  <c r="E9426" i="1" s="1"/>
  <c r="D9427" i="1"/>
  <c r="E9427" i="1" s="1"/>
  <c r="D9428" i="1"/>
  <c r="E9428" i="1" s="1"/>
  <c r="D9429" i="1"/>
  <c r="E9429" i="1" s="1"/>
  <c r="D9430" i="1"/>
  <c r="E9430" i="1" s="1"/>
  <c r="D9431" i="1"/>
  <c r="E9431" i="1" s="1"/>
  <c r="D9432" i="1"/>
  <c r="E9432" i="1" s="1"/>
  <c r="D9433" i="1"/>
  <c r="E9433" i="1" s="1"/>
  <c r="D9434" i="1"/>
  <c r="E9434" i="1" s="1"/>
  <c r="D9435" i="1"/>
  <c r="E9435" i="1" s="1"/>
  <c r="D9436" i="1"/>
  <c r="E9436" i="1" s="1"/>
  <c r="D9437" i="1"/>
  <c r="E9437" i="1" s="1"/>
  <c r="D9438" i="1"/>
  <c r="E9438" i="1" s="1"/>
  <c r="D9439" i="1"/>
  <c r="E9439" i="1" s="1"/>
  <c r="D9440" i="1"/>
  <c r="E9440" i="1" s="1"/>
  <c r="D9441" i="1"/>
  <c r="E9441" i="1" s="1"/>
  <c r="D9442" i="1"/>
  <c r="E9442" i="1" s="1"/>
  <c r="D9443" i="1"/>
  <c r="E9443" i="1" s="1"/>
  <c r="D9444" i="1"/>
  <c r="E9444" i="1" s="1"/>
  <c r="D9445" i="1"/>
  <c r="E9445" i="1" s="1"/>
  <c r="D9446" i="1"/>
  <c r="E9446" i="1" s="1"/>
  <c r="D9447" i="1"/>
  <c r="E9447" i="1" s="1"/>
  <c r="D9448" i="1"/>
  <c r="E9448" i="1" s="1"/>
  <c r="D9449" i="1"/>
  <c r="E9449" i="1" s="1"/>
  <c r="D9450" i="1"/>
  <c r="E9450" i="1" s="1"/>
  <c r="D9451" i="1"/>
  <c r="E9451" i="1" s="1"/>
  <c r="D9452" i="1"/>
  <c r="E9452" i="1" s="1"/>
  <c r="D9453" i="1"/>
  <c r="E9453" i="1" s="1"/>
  <c r="D9454" i="1"/>
  <c r="E9454" i="1" s="1"/>
  <c r="D9455" i="1"/>
  <c r="E9455" i="1" s="1"/>
  <c r="D9456" i="1"/>
  <c r="E9456" i="1" s="1"/>
  <c r="D9457" i="1"/>
  <c r="E9457" i="1" s="1"/>
  <c r="D9458" i="1"/>
  <c r="E9458" i="1" s="1"/>
  <c r="D9459" i="1"/>
  <c r="E9459" i="1" s="1"/>
  <c r="D9460" i="1"/>
  <c r="E9460" i="1" s="1"/>
  <c r="D9461" i="1"/>
  <c r="E9461" i="1" s="1"/>
  <c r="D9462" i="1"/>
  <c r="E9462" i="1" s="1"/>
  <c r="D9463" i="1"/>
  <c r="E9463" i="1" s="1"/>
  <c r="D9464" i="1"/>
  <c r="E9464" i="1" s="1"/>
  <c r="D9465" i="1"/>
  <c r="E9465" i="1" s="1"/>
  <c r="D9466" i="1"/>
  <c r="E9466" i="1" s="1"/>
  <c r="D9467" i="1"/>
  <c r="E9467" i="1" s="1"/>
  <c r="D9468" i="1"/>
  <c r="E9468" i="1" s="1"/>
  <c r="D9469" i="1"/>
  <c r="E9469" i="1" s="1"/>
  <c r="D9470" i="1"/>
  <c r="E9470" i="1" s="1"/>
  <c r="D9471" i="1"/>
  <c r="E9471" i="1" s="1"/>
  <c r="D9472" i="1"/>
  <c r="E9472" i="1" s="1"/>
  <c r="D9473" i="1"/>
  <c r="E9473" i="1" s="1"/>
  <c r="D9474" i="1"/>
  <c r="E9474" i="1" s="1"/>
  <c r="D9475" i="1"/>
  <c r="E9475" i="1" s="1"/>
  <c r="D9476" i="1"/>
  <c r="E9476" i="1" s="1"/>
  <c r="D9477" i="1"/>
  <c r="E9477" i="1" s="1"/>
  <c r="D9478" i="1"/>
  <c r="E9478" i="1" s="1"/>
  <c r="D9479" i="1"/>
  <c r="E9479" i="1" s="1"/>
  <c r="D9480" i="1"/>
  <c r="E9480" i="1" s="1"/>
  <c r="D9481" i="1"/>
  <c r="E9481" i="1" s="1"/>
  <c r="D9482" i="1"/>
  <c r="E9482" i="1" s="1"/>
  <c r="D9483" i="1"/>
  <c r="E9483" i="1" s="1"/>
  <c r="D9484" i="1"/>
  <c r="E9484" i="1" s="1"/>
  <c r="D9485" i="1"/>
  <c r="E9485" i="1" s="1"/>
  <c r="D9486" i="1"/>
  <c r="E9486" i="1" s="1"/>
  <c r="D9487" i="1"/>
  <c r="E9487" i="1" s="1"/>
  <c r="D9488" i="1"/>
  <c r="E9488" i="1" s="1"/>
  <c r="D9489" i="1"/>
  <c r="E9489" i="1" s="1"/>
  <c r="D9490" i="1"/>
  <c r="E9490" i="1" s="1"/>
  <c r="D9491" i="1"/>
  <c r="E9491" i="1" s="1"/>
  <c r="D9492" i="1"/>
  <c r="E9492" i="1" s="1"/>
  <c r="D9493" i="1"/>
  <c r="E9493" i="1" s="1"/>
  <c r="D9494" i="1"/>
  <c r="E9494" i="1" s="1"/>
  <c r="D9495" i="1"/>
  <c r="E9495" i="1" s="1"/>
  <c r="D9496" i="1"/>
  <c r="E9496" i="1" s="1"/>
  <c r="D9497" i="1"/>
  <c r="E9497" i="1" s="1"/>
  <c r="D9498" i="1"/>
  <c r="E9498" i="1" s="1"/>
  <c r="D9499" i="1"/>
  <c r="E9499" i="1" s="1"/>
  <c r="D9500" i="1"/>
  <c r="E9500" i="1" s="1"/>
  <c r="D9501" i="1"/>
  <c r="E9501" i="1" s="1"/>
  <c r="D9502" i="1"/>
  <c r="E9502" i="1" s="1"/>
  <c r="D9503" i="1"/>
  <c r="E9503" i="1" s="1"/>
  <c r="D9504" i="1"/>
  <c r="E9504" i="1" s="1"/>
  <c r="D9505" i="1"/>
  <c r="E9505" i="1" s="1"/>
  <c r="D9506" i="1"/>
  <c r="E9506" i="1" s="1"/>
  <c r="D9507" i="1"/>
  <c r="E9507" i="1" s="1"/>
  <c r="D9508" i="1"/>
  <c r="E9508" i="1" s="1"/>
  <c r="D9509" i="1"/>
  <c r="E9509" i="1" s="1"/>
  <c r="D9510" i="1"/>
  <c r="E9510" i="1" s="1"/>
  <c r="D9511" i="1"/>
  <c r="E9511" i="1" s="1"/>
  <c r="D9512" i="1"/>
  <c r="E9512" i="1" s="1"/>
  <c r="D9513" i="1"/>
  <c r="E9513" i="1" s="1"/>
  <c r="D9514" i="1"/>
  <c r="E9514" i="1" s="1"/>
  <c r="D9515" i="1"/>
  <c r="E9515" i="1" s="1"/>
  <c r="D9516" i="1"/>
  <c r="E9516" i="1" s="1"/>
  <c r="D9517" i="1"/>
  <c r="E9517" i="1" s="1"/>
  <c r="D9518" i="1"/>
  <c r="E9518" i="1" s="1"/>
  <c r="D9519" i="1"/>
  <c r="E9519" i="1" s="1"/>
  <c r="D9520" i="1"/>
  <c r="E9520" i="1" s="1"/>
  <c r="D9521" i="1"/>
  <c r="E9521" i="1" s="1"/>
  <c r="D9522" i="1"/>
  <c r="E9522" i="1" s="1"/>
  <c r="D9523" i="1"/>
  <c r="E9523" i="1" s="1"/>
  <c r="D9524" i="1"/>
  <c r="E9524" i="1" s="1"/>
  <c r="D9525" i="1"/>
  <c r="E9525" i="1" s="1"/>
  <c r="D9526" i="1"/>
  <c r="E9526" i="1" s="1"/>
  <c r="D9527" i="1"/>
  <c r="E9527" i="1" s="1"/>
  <c r="D9528" i="1"/>
  <c r="E9528" i="1" s="1"/>
  <c r="D9529" i="1"/>
  <c r="E9529" i="1" s="1"/>
  <c r="D9530" i="1"/>
  <c r="E9530" i="1" s="1"/>
  <c r="D9531" i="1"/>
  <c r="E9531" i="1" s="1"/>
  <c r="D9532" i="1"/>
  <c r="E9532" i="1" s="1"/>
  <c r="D9533" i="1"/>
  <c r="E9533" i="1" s="1"/>
  <c r="D9534" i="1"/>
  <c r="E9534" i="1" s="1"/>
  <c r="D9535" i="1"/>
  <c r="E9535" i="1" s="1"/>
  <c r="D9536" i="1"/>
  <c r="E9536" i="1" s="1"/>
  <c r="D9537" i="1"/>
  <c r="E9537" i="1" s="1"/>
  <c r="D9538" i="1"/>
  <c r="E9538" i="1" s="1"/>
  <c r="D9539" i="1"/>
  <c r="E9539" i="1" s="1"/>
  <c r="D9540" i="1"/>
  <c r="E9540" i="1" s="1"/>
  <c r="D9541" i="1"/>
  <c r="E9541" i="1" s="1"/>
  <c r="D9542" i="1"/>
  <c r="E9542" i="1" s="1"/>
  <c r="D9543" i="1"/>
  <c r="E9543" i="1" s="1"/>
  <c r="D9544" i="1"/>
  <c r="E9544" i="1" s="1"/>
  <c r="D9545" i="1"/>
  <c r="E9545" i="1" s="1"/>
  <c r="D9546" i="1"/>
  <c r="E9546" i="1" s="1"/>
  <c r="D9547" i="1"/>
  <c r="E9547" i="1" s="1"/>
  <c r="D9548" i="1"/>
  <c r="E9548" i="1" s="1"/>
  <c r="D9549" i="1"/>
  <c r="E9549" i="1" s="1"/>
  <c r="D9550" i="1"/>
  <c r="E9550" i="1" s="1"/>
  <c r="D9551" i="1"/>
  <c r="E9551" i="1" s="1"/>
  <c r="D9552" i="1"/>
  <c r="E9552" i="1" s="1"/>
  <c r="D9553" i="1"/>
  <c r="E9553" i="1" s="1"/>
  <c r="D9554" i="1"/>
  <c r="E9554" i="1" s="1"/>
  <c r="D9555" i="1"/>
  <c r="E9555" i="1" s="1"/>
  <c r="D9556" i="1"/>
  <c r="E9556" i="1" s="1"/>
  <c r="D9557" i="1"/>
  <c r="E9557" i="1" s="1"/>
  <c r="D9558" i="1"/>
  <c r="E9558" i="1" s="1"/>
  <c r="D9559" i="1"/>
  <c r="E9559" i="1" s="1"/>
  <c r="D9560" i="1"/>
  <c r="E9560" i="1" s="1"/>
  <c r="D9561" i="1"/>
  <c r="E9561" i="1" s="1"/>
  <c r="D9562" i="1"/>
  <c r="E9562" i="1" s="1"/>
  <c r="D9563" i="1"/>
  <c r="E9563" i="1" s="1"/>
  <c r="D9564" i="1"/>
  <c r="E9564" i="1" s="1"/>
  <c r="D9565" i="1"/>
  <c r="E9565" i="1" s="1"/>
  <c r="D9566" i="1"/>
  <c r="E9566" i="1" s="1"/>
  <c r="D9567" i="1"/>
  <c r="E9567" i="1" s="1"/>
  <c r="D9568" i="1"/>
  <c r="E9568" i="1" s="1"/>
  <c r="D9569" i="1"/>
  <c r="E9569" i="1" s="1"/>
  <c r="D9570" i="1"/>
  <c r="E9570" i="1" s="1"/>
  <c r="D9571" i="1"/>
  <c r="E9571" i="1" s="1"/>
  <c r="D9572" i="1"/>
  <c r="E9572" i="1" s="1"/>
  <c r="D9573" i="1"/>
  <c r="E9573" i="1" s="1"/>
  <c r="D9574" i="1"/>
  <c r="E9574" i="1" s="1"/>
  <c r="D9575" i="1"/>
  <c r="E9575" i="1" s="1"/>
  <c r="D9576" i="1"/>
  <c r="E9576" i="1" s="1"/>
  <c r="D9577" i="1"/>
  <c r="E9577" i="1" s="1"/>
  <c r="D9578" i="1"/>
  <c r="E9578" i="1" s="1"/>
  <c r="D9579" i="1"/>
  <c r="E9579" i="1" s="1"/>
  <c r="D9580" i="1"/>
  <c r="E9580" i="1" s="1"/>
  <c r="D9581" i="1"/>
  <c r="E9581" i="1" s="1"/>
  <c r="D9582" i="1"/>
  <c r="E9582" i="1" s="1"/>
  <c r="D9583" i="1"/>
  <c r="E9583" i="1" s="1"/>
  <c r="D9584" i="1"/>
  <c r="E9584" i="1" s="1"/>
  <c r="D9585" i="1"/>
  <c r="E9585" i="1" s="1"/>
  <c r="D9586" i="1"/>
  <c r="E9586" i="1" s="1"/>
  <c r="D9587" i="1"/>
  <c r="E9587" i="1" s="1"/>
  <c r="D9588" i="1"/>
  <c r="E9588" i="1" s="1"/>
  <c r="D9589" i="1"/>
  <c r="E9589" i="1" s="1"/>
  <c r="D9590" i="1"/>
  <c r="E9590" i="1" s="1"/>
  <c r="D9591" i="1"/>
  <c r="E9591" i="1" s="1"/>
  <c r="D9592" i="1"/>
  <c r="E9592" i="1" s="1"/>
  <c r="D9593" i="1"/>
  <c r="E9593" i="1" s="1"/>
  <c r="D9594" i="1"/>
  <c r="E9594" i="1" s="1"/>
  <c r="D9595" i="1"/>
  <c r="E9595" i="1" s="1"/>
  <c r="D9596" i="1"/>
  <c r="E9596" i="1" s="1"/>
  <c r="D9597" i="1"/>
  <c r="E9597" i="1" s="1"/>
  <c r="D9598" i="1"/>
  <c r="E9598" i="1" s="1"/>
  <c r="D9599" i="1"/>
  <c r="E9599" i="1" s="1"/>
  <c r="D9600" i="1"/>
  <c r="E9600" i="1" s="1"/>
  <c r="D9601" i="1"/>
  <c r="E9601" i="1" s="1"/>
  <c r="D9602" i="1"/>
  <c r="E9602" i="1" s="1"/>
  <c r="D9603" i="1"/>
  <c r="E9603" i="1" s="1"/>
  <c r="D9604" i="1"/>
  <c r="E9604" i="1" s="1"/>
  <c r="D9605" i="1"/>
  <c r="E9605" i="1" s="1"/>
  <c r="D9606" i="1"/>
  <c r="E9606" i="1" s="1"/>
  <c r="D9607" i="1"/>
  <c r="E9607" i="1" s="1"/>
  <c r="D9608" i="1"/>
  <c r="E9608" i="1" s="1"/>
  <c r="D9609" i="1"/>
  <c r="E9609" i="1" s="1"/>
  <c r="D9610" i="1"/>
  <c r="E9610" i="1" s="1"/>
  <c r="D9611" i="1"/>
  <c r="E9611" i="1" s="1"/>
  <c r="D9612" i="1"/>
  <c r="E9612" i="1" s="1"/>
  <c r="D9613" i="1"/>
  <c r="E9613" i="1" s="1"/>
  <c r="D9614" i="1"/>
  <c r="E9614" i="1" s="1"/>
  <c r="D9615" i="1"/>
  <c r="E9615" i="1" s="1"/>
  <c r="D9616" i="1"/>
  <c r="E9616" i="1" s="1"/>
  <c r="D9617" i="1"/>
  <c r="E9617" i="1" s="1"/>
  <c r="D9618" i="1"/>
  <c r="E9618" i="1" s="1"/>
  <c r="D9619" i="1"/>
  <c r="E9619" i="1" s="1"/>
  <c r="D9620" i="1"/>
  <c r="E9620" i="1" s="1"/>
  <c r="D9621" i="1"/>
  <c r="E9621" i="1" s="1"/>
  <c r="D9622" i="1"/>
  <c r="E9622" i="1" s="1"/>
  <c r="D9623" i="1"/>
  <c r="E9623" i="1" s="1"/>
  <c r="D9624" i="1"/>
  <c r="E9624" i="1" s="1"/>
  <c r="D9625" i="1"/>
  <c r="E9625" i="1" s="1"/>
  <c r="D9626" i="1"/>
  <c r="E9626" i="1" s="1"/>
  <c r="D9627" i="1"/>
  <c r="E9627" i="1" s="1"/>
  <c r="D9628" i="1"/>
  <c r="E9628" i="1" s="1"/>
  <c r="D9629" i="1"/>
  <c r="E9629" i="1" s="1"/>
  <c r="D9630" i="1"/>
  <c r="E9630" i="1" s="1"/>
  <c r="D9631" i="1"/>
  <c r="E9631" i="1" s="1"/>
  <c r="D9632" i="1"/>
  <c r="E9632" i="1" s="1"/>
  <c r="D9633" i="1"/>
  <c r="E9633" i="1" s="1"/>
  <c r="D9634" i="1"/>
  <c r="E9634" i="1" s="1"/>
  <c r="D9635" i="1"/>
  <c r="E9635" i="1" s="1"/>
  <c r="D9636" i="1"/>
  <c r="E9636" i="1" s="1"/>
  <c r="D9637" i="1"/>
  <c r="E9637" i="1" s="1"/>
  <c r="D9638" i="1"/>
  <c r="E9638" i="1" s="1"/>
  <c r="D9639" i="1"/>
  <c r="E9639" i="1" s="1"/>
  <c r="D9640" i="1"/>
  <c r="E9640" i="1" s="1"/>
  <c r="D9641" i="1"/>
  <c r="E9641" i="1" s="1"/>
  <c r="D9642" i="1"/>
  <c r="E9642" i="1" s="1"/>
  <c r="D9643" i="1"/>
  <c r="E9643" i="1" s="1"/>
  <c r="D9644" i="1"/>
  <c r="E9644" i="1" s="1"/>
  <c r="D9645" i="1"/>
  <c r="E9645" i="1" s="1"/>
  <c r="D9646" i="1"/>
  <c r="E9646" i="1" s="1"/>
  <c r="D9647" i="1"/>
  <c r="E9647" i="1" s="1"/>
  <c r="D9648" i="1"/>
  <c r="E9648" i="1" s="1"/>
  <c r="D9649" i="1"/>
  <c r="E9649" i="1" s="1"/>
  <c r="D9650" i="1"/>
  <c r="E9650" i="1" s="1"/>
  <c r="D9651" i="1"/>
  <c r="E9651" i="1" s="1"/>
  <c r="D9652" i="1"/>
  <c r="E9652" i="1" s="1"/>
  <c r="D9653" i="1"/>
  <c r="E9653" i="1" s="1"/>
  <c r="D9654" i="1"/>
  <c r="E9654" i="1" s="1"/>
  <c r="D9655" i="1"/>
  <c r="E9655" i="1" s="1"/>
  <c r="D9656" i="1"/>
  <c r="E9656" i="1" s="1"/>
  <c r="D9657" i="1"/>
  <c r="E9657" i="1" s="1"/>
  <c r="D9658" i="1"/>
  <c r="E9658" i="1" s="1"/>
  <c r="D9659" i="1"/>
  <c r="E9659" i="1" s="1"/>
  <c r="D9660" i="1"/>
  <c r="E9660" i="1" s="1"/>
  <c r="D9661" i="1"/>
  <c r="E9661" i="1" s="1"/>
  <c r="D9662" i="1"/>
  <c r="E9662" i="1" s="1"/>
  <c r="D9663" i="1"/>
  <c r="E9663" i="1" s="1"/>
  <c r="D9664" i="1"/>
  <c r="E9664" i="1" s="1"/>
  <c r="D9665" i="1"/>
  <c r="E9665" i="1" s="1"/>
  <c r="D9666" i="1"/>
  <c r="E9666" i="1" s="1"/>
  <c r="D9667" i="1"/>
  <c r="E9667" i="1" s="1"/>
  <c r="D9668" i="1"/>
  <c r="E9668" i="1" s="1"/>
  <c r="D9669" i="1"/>
  <c r="E9669" i="1" s="1"/>
  <c r="D9670" i="1"/>
  <c r="E9670" i="1" s="1"/>
  <c r="D9671" i="1"/>
  <c r="E9671" i="1" s="1"/>
  <c r="D9672" i="1"/>
  <c r="E9672" i="1" s="1"/>
  <c r="D9673" i="1"/>
  <c r="E9673" i="1" s="1"/>
  <c r="D9674" i="1"/>
  <c r="E9674" i="1" s="1"/>
  <c r="D9675" i="1"/>
  <c r="E9675" i="1" s="1"/>
  <c r="D9676" i="1"/>
  <c r="E9676" i="1" s="1"/>
  <c r="D9677" i="1"/>
  <c r="E9677" i="1" s="1"/>
  <c r="D9678" i="1"/>
  <c r="E9678" i="1" s="1"/>
  <c r="D9679" i="1"/>
  <c r="E9679" i="1" s="1"/>
  <c r="D9680" i="1"/>
  <c r="E9680" i="1" s="1"/>
  <c r="D9681" i="1"/>
  <c r="E9681" i="1" s="1"/>
  <c r="D9682" i="1"/>
  <c r="E9682" i="1" s="1"/>
  <c r="D9683" i="1"/>
  <c r="E9683" i="1" s="1"/>
  <c r="D9684" i="1"/>
  <c r="E9684" i="1" s="1"/>
  <c r="D9685" i="1"/>
  <c r="E9685" i="1" s="1"/>
  <c r="D9686" i="1"/>
  <c r="E9686" i="1" s="1"/>
  <c r="D9687" i="1"/>
  <c r="E9687" i="1" s="1"/>
  <c r="D9688" i="1"/>
  <c r="E9688" i="1" s="1"/>
  <c r="D9689" i="1"/>
  <c r="E9689" i="1" s="1"/>
  <c r="D9690" i="1"/>
  <c r="E9690" i="1" s="1"/>
  <c r="D9691" i="1"/>
  <c r="E9691" i="1" s="1"/>
  <c r="D9692" i="1"/>
  <c r="E9692" i="1" s="1"/>
  <c r="D9693" i="1"/>
  <c r="E9693" i="1" s="1"/>
  <c r="D9694" i="1"/>
  <c r="E9694" i="1" s="1"/>
  <c r="D9695" i="1"/>
  <c r="E9695" i="1" s="1"/>
  <c r="D9696" i="1"/>
  <c r="E9696" i="1" s="1"/>
  <c r="D9697" i="1"/>
  <c r="E9697" i="1" s="1"/>
  <c r="D9698" i="1"/>
  <c r="E9698" i="1" s="1"/>
  <c r="D9699" i="1"/>
  <c r="E9699" i="1" s="1"/>
  <c r="D9700" i="1"/>
  <c r="E9700" i="1" s="1"/>
  <c r="D9701" i="1"/>
  <c r="E9701" i="1" s="1"/>
  <c r="D9702" i="1"/>
  <c r="E9702" i="1" s="1"/>
  <c r="D9703" i="1"/>
  <c r="E9703" i="1" s="1"/>
  <c r="D9704" i="1"/>
  <c r="E9704" i="1" s="1"/>
  <c r="D9705" i="1"/>
  <c r="E9705" i="1" s="1"/>
  <c r="D9706" i="1"/>
  <c r="E9706" i="1" s="1"/>
  <c r="D9707" i="1"/>
  <c r="E9707" i="1" s="1"/>
  <c r="D9708" i="1"/>
  <c r="E9708" i="1" s="1"/>
  <c r="D9709" i="1"/>
  <c r="E9709" i="1" s="1"/>
  <c r="D9710" i="1"/>
  <c r="E9710" i="1" s="1"/>
  <c r="D9711" i="1"/>
  <c r="E9711" i="1" s="1"/>
  <c r="D9712" i="1"/>
  <c r="E9712" i="1" s="1"/>
  <c r="D9713" i="1"/>
  <c r="E9713" i="1" s="1"/>
  <c r="D9714" i="1"/>
  <c r="E9714" i="1" s="1"/>
  <c r="D9715" i="1"/>
  <c r="E9715" i="1" s="1"/>
  <c r="D9716" i="1"/>
  <c r="E9716" i="1" s="1"/>
  <c r="D9717" i="1"/>
  <c r="E9717" i="1" s="1"/>
  <c r="D9718" i="1"/>
  <c r="E9718" i="1" s="1"/>
  <c r="D9719" i="1"/>
  <c r="E9719" i="1" s="1"/>
  <c r="D9720" i="1"/>
  <c r="E9720" i="1" s="1"/>
  <c r="D9721" i="1"/>
  <c r="E9721" i="1" s="1"/>
  <c r="D9722" i="1"/>
  <c r="E9722" i="1" s="1"/>
  <c r="D9723" i="1"/>
  <c r="E9723" i="1" s="1"/>
  <c r="D9724" i="1"/>
  <c r="E9724" i="1" s="1"/>
  <c r="D9725" i="1"/>
  <c r="E9725" i="1" s="1"/>
  <c r="D9726" i="1"/>
  <c r="E9726" i="1" s="1"/>
  <c r="D9727" i="1"/>
  <c r="E9727" i="1" s="1"/>
  <c r="D9728" i="1"/>
  <c r="E9728" i="1" s="1"/>
  <c r="D9729" i="1"/>
  <c r="E9729" i="1" s="1"/>
  <c r="D9730" i="1"/>
  <c r="E9730" i="1" s="1"/>
  <c r="D9731" i="1"/>
  <c r="E9731" i="1" s="1"/>
  <c r="D9732" i="1"/>
  <c r="E9732" i="1" s="1"/>
  <c r="D9733" i="1"/>
  <c r="E9733" i="1" s="1"/>
  <c r="D9734" i="1"/>
  <c r="E9734" i="1" s="1"/>
  <c r="D9735" i="1"/>
  <c r="E9735" i="1" s="1"/>
  <c r="D9736" i="1"/>
  <c r="E9736" i="1" s="1"/>
  <c r="D9737" i="1"/>
  <c r="E9737" i="1" s="1"/>
  <c r="D9738" i="1"/>
  <c r="E9738" i="1" s="1"/>
  <c r="D9739" i="1"/>
  <c r="E9739" i="1" s="1"/>
  <c r="D9740" i="1"/>
  <c r="E9740" i="1" s="1"/>
  <c r="D9741" i="1"/>
  <c r="E9741" i="1" s="1"/>
  <c r="D9742" i="1"/>
  <c r="E9742" i="1" s="1"/>
  <c r="D9743" i="1"/>
  <c r="E9743" i="1" s="1"/>
  <c r="D9744" i="1"/>
  <c r="E9744" i="1" s="1"/>
  <c r="D9745" i="1"/>
  <c r="E9745" i="1" s="1"/>
  <c r="D9746" i="1"/>
  <c r="E9746" i="1" s="1"/>
  <c r="D9747" i="1"/>
  <c r="E9747" i="1" s="1"/>
  <c r="D9748" i="1"/>
  <c r="E9748" i="1" s="1"/>
  <c r="D9749" i="1"/>
  <c r="E9749" i="1" s="1"/>
  <c r="D9750" i="1"/>
  <c r="E9750" i="1" s="1"/>
  <c r="D9751" i="1"/>
  <c r="E9751" i="1" s="1"/>
  <c r="D9752" i="1"/>
  <c r="E9752" i="1" s="1"/>
  <c r="D9753" i="1"/>
  <c r="E9753" i="1" s="1"/>
  <c r="D9754" i="1"/>
  <c r="E9754" i="1" s="1"/>
  <c r="D9755" i="1"/>
  <c r="E9755" i="1" s="1"/>
  <c r="D9756" i="1"/>
  <c r="E9756" i="1" s="1"/>
  <c r="D9757" i="1"/>
  <c r="E9757" i="1" s="1"/>
  <c r="D9758" i="1"/>
  <c r="E9758" i="1" s="1"/>
  <c r="D9759" i="1"/>
  <c r="E9759" i="1" s="1"/>
  <c r="D9760" i="1"/>
  <c r="E9760" i="1" s="1"/>
  <c r="D9761" i="1"/>
  <c r="E9761" i="1" s="1"/>
  <c r="D9762" i="1"/>
  <c r="E9762" i="1" s="1"/>
  <c r="D9763" i="1"/>
  <c r="E9763" i="1" s="1"/>
  <c r="D9764" i="1"/>
  <c r="E9764" i="1" s="1"/>
  <c r="D9765" i="1"/>
  <c r="E9765" i="1" s="1"/>
  <c r="D9766" i="1"/>
  <c r="E9766" i="1" s="1"/>
  <c r="D9767" i="1"/>
  <c r="E9767" i="1" s="1"/>
  <c r="D9768" i="1"/>
  <c r="E9768" i="1" s="1"/>
  <c r="D9769" i="1"/>
  <c r="E9769" i="1" s="1"/>
  <c r="D9770" i="1"/>
  <c r="E9770" i="1" s="1"/>
  <c r="D9771" i="1"/>
  <c r="E9771" i="1" s="1"/>
  <c r="D9772" i="1"/>
  <c r="E9772" i="1" s="1"/>
  <c r="D9773" i="1"/>
  <c r="E9773" i="1" s="1"/>
  <c r="D9774" i="1"/>
  <c r="E9774" i="1" s="1"/>
  <c r="D9775" i="1"/>
  <c r="E9775" i="1" s="1"/>
  <c r="D9776" i="1"/>
  <c r="E9776" i="1" s="1"/>
  <c r="D9777" i="1"/>
  <c r="E9777" i="1" s="1"/>
  <c r="D9778" i="1"/>
  <c r="E9778" i="1" s="1"/>
  <c r="D9779" i="1"/>
  <c r="E9779" i="1" s="1"/>
  <c r="D9780" i="1"/>
  <c r="E9780" i="1" s="1"/>
  <c r="D9781" i="1"/>
  <c r="E9781" i="1" s="1"/>
  <c r="D9782" i="1"/>
  <c r="E9782" i="1" s="1"/>
  <c r="D9783" i="1"/>
  <c r="E9783" i="1" s="1"/>
  <c r="D9784" i="1"/>
  <c r="E9784" i="1" s="1"/>
  <c r="D9785" i="1"/>
  <c r="E9785" i="1" s="1"/>
  <c r="D9786" i="1"/>
  <c r="E9786" i="1" s="1"/>
  <c r="D9787" i="1"/>
  <c r="E9787" i="1" s="1"/>
  <c r="D9788" i="1"/>
  <c r="E9788" i="1" s="1"/>
  <c r="D9789" i="1"/>
  <c r="E9789" i="1" s="1"/>
  <c r="D9790" i="1"/>
  <c r="E9790" i="1" s="1"/>
  <c r="D9791" i="1"/>
  <c r="E9791" i="1" s="1"/>
  <c r="D9792" i="1"/>
  <c r="E9792" i="1" s="1"/>
  <c r="D9793" i="1"/>
  <c r="E9793" i="1" s="1"/>
  <c r="D9794" i="1"/>
  <c r="E9794" i="1" s="1"/>
  <c r="D9795" i="1"/>
  <c r="E9795" i="1" s="1"/>
  <c r="D9796" i="1"/>
  <c r="E9796" i="1" s="1"/>
  <c r="D9797" i="1"/>
  <c r="E9797" i="1" s="1"/>
  <c r="D9798" i="1"/>
  <c r="E9798" i="1" s="1"/>
  <c r="D9799" i="1"/>
  <c r="E9799" i="1" s="1"/>
  <c r="D9800" i="1"/>
  <c r="E9800" i="1" s="1"/>
  <c r="D9801" i="1"/>
  <c r="E9801" i="1" s="1"/>
  <c r="D9802" i="1"/>
  <c r="E9802" i="1" s="1"/>
  <c r="D9803" i="1"/>
  <c r="E9803" i="1" s="1"/>
  <c r="D9804" i="1"/>
  <c r="E9804" i="1" s="1"/>
  <c r="D9805" i="1"/>
  <c r="E9805" i="1" s="1"/>
  <c r="D9806" i="1"/>
  <c r="E9806" i="1" s="1"/>
  <c r="D9807" i="1"/>
  <c r="E9807" i="1" s="1"/>
  <c r="D9808" i="1"/>
  <c r="E9808" i="1" s="1"/>
  <c r="D9809" i="1"/>
  <c r="E9809" i="1" s="1"/>
  <c r="D9810" i="1"/>
  <c r="E9810" i="1" s="1"/>
  <c r="D9811" i="1"/>
  <c r="E9811" i="1" s="1"/>
  <c r="D9812" i="1"/>
  <c r="E9812" i="1" s="1"/>
  <c r="D9813" i="1"/>
  <c r="E9813" i="1" s="1"/>
  <c r="D9814" i="1"/>
  <c r="E9814" i="1" s="1"/>
  <c r="D9815" i="1"/>
  <c r="E9815" i="1" s="1"/>
  <c r="D9816" i="1"/>
  <c r="E9816" i="1" s="1"/>
  <c r="D9817" i="1"/>
  <c r="E9817" i="1" s="1"/>
  <c r="D9818" i="1"/>
  <c r="E9818" i="1" s="1"/>
  <c r="D9819" i="1"/>
  <c r="E9819" i="1" s="1"/>
  <c r="D9820" i="1"/>
  <c r="E9820" i="1" s="1"/>
  <c r="D9821" i="1"/>
  <c r="E9821" i="1" s="1"/>
  <c r="D9822" i="1"/>
  <c r="E9822" i="1" s="1"/>
  <c r="D9823" i="1"/>
  <c r="E9823" i="1" s="1"/>
  <c r="D9824" i="1"/>
  <c r="E9824" i="1" s="1"/>
  <c r="D9825" i="1"/>
  <c r="E9825" i="1" s="1"/>
  <c r="D9826" i="1"/>
  <c r="E9826" i="1" s="1"/>
  <c r="D9827" i="1"/>
  <c r="E9827" i="1" s="1"/>
  <c r="D9828" i="1"/>
  <c r="E9828" i="1" s="1"/>
  <c r="D9829" i="1"/>
  <c r="E9829" i="1" s="1"/>
  <c r="D9830" i="1"/>
  <c r="E9830" i="1" s="1"/>
  <c r="D9831" i="1"/>
  <c r="E9831" i="1" s="1"/>
  <c r="D9832" i="1"/>
  <c r="E9832" i="1" s="1"/>
  <c r="D9833" i="1"/>
  <c r="E9833" i="1" s="1"/>
  <c r="D9834" i="1"/>
  <c r="E9834" i="1" s="1"/>
  <c r="D9835" i="1"/>
  <c r="E9835" i="1" s="1"/>
  <c r="D9836" i="1"/>
  <c r="E9836" i="1" s="1"/>
  <c r="D9837" i="1"/>
  <c r="E9837" i="1" s="1"/>
  <c r="D9838" i="1"/>
  <c r="E9838" i="1" s="1"/>
  <c r="D9839" i="1"/>
  <c r="E9839" i="1" s="1"/>
  <c r="D9840" i="1"/>
  <c r="E9840" i="1" s="1"/>
  <c r="D9841" i="1"/>
  <c r="E9841" i="1" s="1"/>
  <c r="D9842" i="1"/>
  <c r="E9842" i="1" s="1"/>
  <c r="D9843" i="1"/>
  <c r="E9843" i="1" s="1"/>
  <c r="D9844" i="1"/>
  <c r="E9844" i="1" s="1"/>
  <c r="D9845" i="1"/>
  <c r="E9845" i="1" s="1"/>
  <c r="D9846" i="1"/>
  <c r="E9846" i="1" s="1"/>
  <c r="D9847" i="1"/>
  <c r="E9847" i="1" s="1"/>
  <c r="D9848" i="1"/>
  <c r="E9848" i="1" s="1"/>
  <c r="D9849" i="1"/>
  <c r="E9849" i="1" s="1"/>
  <c r="D9850" i="1"/>
  <c r="E9850" i="1" s="1"/>
  <c r="D9851" i="1"/>
  <c r="E9851" i="1" s="1"/>
  <c r="D9852" i="1"/>
  <c r="E9852" i="1" s="1"/>
  <c r="D9853" i="1"/>
  <c r="E9853" i="1" s="1"/>
  <c r="D9854" i="1"/>
  <c r="E9854" i="1" s="1"/>
  <c r="D9855" i="1"/>
  <c r="E9855" i="1" s="1"/>
  <c r="D9856" i="1"/>
  <c r="E9856" i="1" s="1"/>
  <c r="D9857" i="1"/>
  <c r="E9857" i="1" s="1"/>
  <c r="D9858" i="1"/>
  <c r="E9858" i="1" s="1"/>
  <c r="D9859" i="1"/>
  <c r="E9859" i="1" s="1"/>
  <c r="D9860" i="1"/>
  <c r="E9860" i="1" s="1"/>
  <c r="D9861" i="1"/>
  <c r="E9861" i="1" s="1"/>
  <c r="D9862" i="1"/>
  <c r="E9862" i="1" s="1"/>
  <c r="D9863" i="1"/>
  <c r="E9863" i="1" s="1"/>
  <c r="D9864" i="1"/>
  <c r="E9864" i="1" s="1"/>
  <c r="D9865" i="1"/>
  <c r="E9865" i="1" s="1"/>
  <c r="D9866" i="1"/>
  <c r="E9866" i="1" s="1"/>
  <c r="D9867" i="1"/>
  <c r="E9867" i="1" s="1"/>
  <c r="D9868" i="1"/>
  <c r="E9868" i="1" s="1"/>
  <c r="D9869" i="1"/>
  <c r="E9869" i="1" s="1"/>
  <c r="D9870" i="1"/>
  <c r="E9870" i="1" s="1"/>
  <c r="D9871" i="1"/>
  <c r="E9871" i="1" s="1"/>
  <c r="D9872" i="1"/>
  <c r="E9872" i="1" s="1"/>
  <c r="D9873" i="1"/>
  <c r="E9873" i="1" s="1"/>
  <c r="D9874" i="1"/>
  <c r="E9874" i="1" s="1"/>
  <c r="D9875" i="1"/>
  <c r="E9875" i="1" s="1"/>
  <c r="D9876" i="1"/>
  <c r="E9876" i="1" s="1"/>
  <c r="D9877" i="1"/>
  <c r="E9877" i="1" s="1"/>
  <c r="D9878" i="1"/>
  <c r="E9878" i="1" s="1"/>
  <c r="D9879" i="1"/>
  <c r="E9879" i="1" s="1"/>
  <c r="D9880" i="1"/>
  <c r="E9880" i="1" s="1"/>
  <c r="D9881" i="1"/>
  <c r="E9881" i="1" s="1"/>
  <c r="D9882" i="1"/>
  <c r="E9882" i="1" s="1"/>
  <c r="D9883" i="1"/>
  <c r="E9883" i="1" s="1"/>
  <c r="D9884" i="1"/>
  <c r="E9884" i="1" s="1"/>
  <c r="D9885" i="1"/>
  <c r="E9885" i="1" s="1"/>
  <c r="D9886" i="1"/>
  <c r="E9886" i="1" s="1"/>
  <c r="D9887" i="1"/>
  <c r="E9887" i="1" s="1"/>
  <c r="D9888" i="1"/>
  <c r="E9888" i="1" s="1"/>
  <c r="D9889" i="1"/>
  <c r="E9889" i="1" s="1"/>
  <c r="D9890" i="1"/>
  <c r="E9890" i="1" s="1"/>
  <c r="D9891" i="1"/>
  <c r="E9891" i="1" s="1"/>
  <c r="D9892" i="1"/>
  <c r="E9892" i="1" s="1"/>
  <c r="D9893" i="1"/>
  <c r="E9893" i="1" s="1"/>
  <c r="D9894" i="1"/>
  <c r="E9894" i="1" s="1"/>
  <c r="D9895" i="1"/>
  <c r="E9895" i="1" s="1"/>
  <c r="D9896" i="1"/>
  <c r="E9896" i="1" s="1"/>
  <c r="D9897" i="1"/>
  <c r="E9897" i="1" s="1"/>
  <c r="D9898" i="1"/>
  <c r="E9898" i="1" s="1"/>
  <c r="D9899" i="1"/>
  <c r="E9899" i="1" s="1"/>
  <c r="D9900" i="1"/>
  <c r="E9900" i="1" s="1"/>
  <c r="D9901" i="1"/>
  <c r="E9901" i="1" s="1"/>
  <c r="D9902" i="1"/>
  <c r="E9902" i="1" s="1"/>
  <c r="D9903" i="1"/>
  <c r="E9903" i="1" s="1"/>
  <c r="D9904" i="1"/>
  <c r="E9904" i="1" s="1"/>
  <c r="D9905" i="1"/>
  <c r="E9905" i="1" s="1"/>
  <c r="D9906" i="1"/>
  <c r="E9906" i="1" s="1"/>
  <c r="D9907" i="1"/>
  <c r="E9907" i="1" s="1"/>
  <c r="D9908" i="1"/>
  <c r="E9908" i="1" s="1"/>
  <c r="D9909" i="1"/>
  <c r="E9909" i="1" s="1"/>
  <c r="D9910" i="1"/>
  <c r="E9910" i="1" s="1"/>
  <c r="D9911" i="1"/>
  <c r="E9911" i="1" s="1"/>
  <c r="D9912" i="1"/>
  <c r="E9912" i="1" s="1"/>
  <c r="D9913" i="1"/>
  <c r="E9913" i="1" s="1"/>
  <c r="D9914" i="1"/>
  <c r="E9914" i="1" s="1"/>
  <c r="D9915" i="1"/>
  <c r="E9915" i="1" s="1"/>
  <c r="D9916" i="1"/>
  <c r="E9916" i="1" s="1"/>
  <c r="D9917" i="1"/>
  <c r="E9917" i="1" s="1"/>
  <c r="D9918" i="1"/>
  <c r="E9918" i="1" s="1"/>
  <c r="D9919" i="1"/>
  <c r="E9919" i="1" s="1"/>
  <c r="D9920" i="1"/>
  <c r="E9920" i="1" s="1"/>
  <c r="D9921" i="1"/>
  <c r="E9921" i="1" s="1"/>
  <c r="D9922" i="1"/>
  <c r="E9922" i="1" s="1"/>
  <c r="D9923" i="1"/>
  <c r="E9923" i="1" s="1"/>
  <c r="D9924" i="1"/>
  <c r="E9924" i="1" s="1"/>
  <c r="D9925" i="1"/>
  <c r="E9925" i="1" s="1"/>
  <c r="D9926" i="1"/>
  <c r="E9926" i="1" s="1"/>
  <c r="D9927" i="1"/>
  <c r="E9927" i="1" s="1"/>
  <c r="D9928" i="1"/>
  <c r="E9928" i="1" s="1"/>
  <c r="D9929" i="1"/>
  <c r="E9929" i="1" s="1"/>
  <c r="D9930" i="1"/>
  <c r="E9930" i="1" s="1"/>
  <c r="D9931" i="1"/>
  <c r="E9931" i="1" s="1"/>
  <c r="D9932" i="1"/>
  <c r="E9932" i="1" s="1"/>
  <c r="D9933" i="1"/>
  <c r="E9933" i="1" s="1"/>
  <c r="D9934" i="1"/>
  <c r="E9934" i="1" s="1"/>
  <c r="D9935" i="1"/>
  <c r="E9935" i="1" s="1"/>
  <c r="D9936" i="1"/>
  <c r="E9936" i="1" s="1"/>
  <c r="D9937" i="1"/>
  <c r="E9937" i="1" s="1"/>
  <c r="D9938" i="1"/>
  <c r="E9938" i="1" s="1"/>
  <c r="D9939" i="1"/>
  <c r="E9939" i="1" s="1"/>
  <c r="D9940" i="1"/>
  <c r="E9940" i="1" s="1"/>
  <c r="D9941" i="1"/>
  <c r="E9941" i="1" s="1"/>
  <c r="D9942" i="1"/>
  <c r="E9942" i="1" s="1"/>
  <c r="D9943" i="1"/>
  <c r="E9943" i="1" s="1"/>
  <c r="D9944" i="1"/>
  <c r="E9944" i="1" s="1"/>
  <c r="D9945" i="1"/>
  <c r="E9945" i="1" s="1"/>
  <c r="D9946" i="1"/>
  <c r="E9946" i="1" s="1"/>
  <c r="D9947" i="1"/>
  <c r="E9947" i="1" s="1"/>
  <c r="D9948" i="1"/>
  <c r="E9948" i="1" s="1"/>
  <c r="D9949" i="1"/>
  <c r="E9949" i="1" s="1"/>
  <c r="D9950" i="1"/>
  <c r="E9950" i="1" s="1"/>
  <c r="D9951" i="1"/>
  <c r="E9951" i="1" s="1"/>
  <c r="D9952" i="1"/>
  <c r="E9952" i="1" s="1"/>
  <c r="D9953" i="1"/>
  <c r="E9953" i="1" s="1"/>
  <c r="D9954" i="1"/>
  <c r="E9954" i="1" s="1"/>
  <c r="D9955" i="1"/>
  <c r="E9955" i="1" s="1"/>
  <c r="D9956" i="1"/>
  <c r="E9956" i="1" s="1"/>
  <c r="D9957" i="1"/>
  <c r="E9957" i="1" s="1"/>
  <c r="D9958" i="1"/>
  <c r="E9958" i="1" s="1"/>
  <c r="D9959" i="1"/>
  <c r="E9959" i="1" s="1"/>
  <c r="D9960" i="1"/>
  <c r="E9960" i="1" s="1"/>
  <c r="D9961" i="1"/>
  <c r="E9961" i="1" s="1"/>
  <c r="D9962" i="1"/>
  <c r="E9962" i="1" s="1"/>
  <c r="D9963" i="1"/>
  <c r="E9963" i="1" s="1"/>
  <c r="D9964" i="1"/>
  <c r="E9964" i="1" s="1"/>
  <c r="D9965" i="1"/>
  <c r="E9965" i="1" s="1"/>
  <c r="D9966" i="1"/>
  <c r="E9966" i="1" s="1"/>
  <c r="D9967" i="1"/>
  <c r="E9967" i="1" s="1"/>
  <c r="D9968" i="1"/>
  <c r="E9968" i="1" s="1"/>
  <c r="D9969" i="1"/>
  <c r="E9969" i="1" s="1"/>
  <c r="D9970" i="1"/>
  <c r="E9970" i="1" s="1"/>
  <c r="D9971" i="1"/>
  <c r="E9971" i="1" s="1"/>
  <c r="D9972" i="1"/>
  <c r="E9972" i="1" s="1"/>
  <c r="D9973" i="1"/>
  <c r="E9973" i="1" s="1"/>
  <c r="D9974" i="1"/>
  <c r="E9974" i="1" s="1"/>
  <c r="D9975" i="1"/>
  <c r="E9975" i="1" s="1"/>
  <c r="D9976" i="1"/>
  <c r="E9976" i="1" s="1"/>
  <c r="D9977" i="1"/>
  <c r="E9977" i="1" s="1"/>
  <c r="D9978" i="1"/>
  <c r="E9978" i="1" s="1"/>
  <c r="D9979" i="1"/>
  <c r="E9979" i="1" s="1"/>
  <c r="D9980" i="1"/>
  <c r="E9980" i="1" s="1"/>
  <c r="D9981" i="1"/>
  <c r="E9981" i="1" s="1"/>
  <c r="D9982" i="1"/>
  <c r="E9982" i="1" s="1"/>
  <c r="D9983" i="1"/>
  <c r="E9983" i="1" s="1"/>
  <c r="D9984" i="1"/>
  <c r="E9984" i="1" s="1"/>
  <c r="D9985" i="1"/>
  <c r="E9985" i="1" s="1"/>
  <c r="D9986" i="1"/>
  <c r="E9986" i="1" s="1"/>
  <c r="D9987" i="1"/>
  <c r="E9987" i="1" s="1"/>
  <c r="D9988" i="1"/>
  <c r="E9988" i="1" s="1"/>
  <c r="D9989" i="1"/>
  <c r="E9989" i="1" s="1"/>
  <c r="D9990" i="1"/>
  <c r="E9990" i="1" s="1"/>
  <c r="D9991" i="1"/>
  <c r="E9991" i="1" s="1"/>
  <c r="D9992" i="1"/>
  <c r="E9992" i="1" s="1"/>
  <c r="D9993" i="1"/>
  <c r="E9993" i="1" s="1"/>
  <c r="D9994" i="1"/>
  <c r="E9994" i="1" s="1"/>
  <c r="D9995" i="1"/>
  <c r="E9995" i="1" s="1"/>
  <c r="D9996" i="1"/>
  <c r="E9996" i="1" s="1"/>
  <c r="D9997" i="1"/>
  <c r="E9997" i="1" s="1"/>
  <c r="D9998" i="1"/>
  <c r="E9998" i="1" s="1"/>
  <c r="D9999" i="1"/>
  <c r="E9999" i="1" s="1"/>
  <c r="D10000" i="1"/>
  <c r="E10000" i="1" s="1"/>
  <c r="D10001" i="1"/>
  <c r="E10001" i="1" s="1"/>
  <c r="D10002" i="1"/>
  <c r="E10002" i="1" s="1"/>
  <c r="D10003" i="1"/>
  <c r="E10003" i="1" s="1"/>
  <c r="D10004" i="1"/>
  <c r="E10004" i="1" s="1"/>
  <c r="D10005" i="1"/>
  <c r="E10005" i="1" s="1"/>
  <c r="D10006" i="1"/>
  <c r="E10006" i="1" s="1"/>
  <c r="D10007" i="1"/>
  <c r="E10007" i="1" s="1"/>
  <c r="D10008" i="1"/>
  <c r="E10008" i="1" s="1"/>
  <c r="D10009" i="1"/>
  <c r="E10009" i="1" s="1"/>
  <c r="D10010" i="1"/>
  <c r="E10010" i="1" s="1"/>
  <c r="D10011" i="1"/>
  <c r="E10011" i="1" s="1"/>
  <c r="D10012" i="1"/>
  <c r="E10012" i="1" s="1"/>
  <c r="D10013" i="1"/>
  <c r="E10013" i="1" s="1"/>
  <c r="D10014" i="1"/>
  <c r="E10014" i="1" s="1"/>
  <c r="D10015" i="1"/>
  <c r="E10015" i="1" s="1"/>
  <c r="D10016" i="1"/>
  <c r="E10016" i="1" s="1"/>
  <c r="D10017" i="1"/>
  <c r="E10017" i="1" s="1"/>
  <c r="D10018" i="1"/>
  <c r="E10018" i="1" s="1"/>
  <c r="D10019" i="1"/>
  <c r="E10019" i="1" s="1"/>
  <c r="D10020" i="1"/>
  <c r="E10020" i="1" s="1"/>
  <c r="D10021" i="1"/>
  <c r="E10021" i="1" s="1"/>
  <c r="D10022" i="1"/>
  <c r="E10022" i="1" s="1"/>
  <c r="D10023" i="1"/>
  <c r="E10023" i="1" s="1"/>
  <c r="D10024" i="1"/>
  <c r="E10024" i="1" s="1"/>
  <c r="D10025" i="1"/>
  <c r="E10025" i="1" s="1"/>
  <c r="D10026" i="1"/>
  <c r="E10026" i="1" s="1"/>
  <c r="D10027" i="1"/>
  <c r="E10027" i="1" s="1"/>
  <c r="D10028" i="1"/>
  <c r="E10028" i="1" s="1"/>
  <c r="D10029" i="1"/>
  <c r="E10029" i="1" s="1"/>
  <c r="D10030" i="1"/>
  <c r="E10030" i="1" s="1"/>
  <c r="D10031" i="1"/>
  <c r="E10031" i="1" s="1"/>
  <c r="D10032" i="1"/>
  <c r="E10032" i="1" s="1"/>
  <c r="D10033" i="1"/>
  <c r="E10033" i="1" s="1"/>
  <c r="D10034" i="1"/>
  <c r="E10034" i="1" s="1"/>
  <c r="D10035" i="1"/>
  <c r="E10035" i="1" s="1"/>
  <c r="D10036" i="1"/>
  <c r="E10036" i="1" s="1"/>
  <c r="D10037" i="1"/>
  <c r="E10037" i="1" s="1"/>
  <c r="D10038" i="1"/>
  <c r="E10038" i="1" s="1"/>
  <c r="D10039" i="1"/>
  <c r="E10039" i="1" s="1"/>
  <c r="D10040" i="1"/>
  <c r="E10040" i="1" s="1"/>
  <c r="D10041" i="1"/>
  <c r="E10041" i="1" s="1"/>
  <c r="D10042" i="1"/>
  <c r="E10042" i="1" s="1"/>
  <c r="D10043" i="1"/>
  <c r="E10043" i="1" s="1"/>
  <c r="D10044" i="1"/>
  <c r="E10044" i="1" s="1"/>
  <c r="D10045" i="1"/>
  <c r="E10045" i="1" s="1"/>
  <c r="D10046" i="1"/>
  <c r="E10046" i="1" s="1"/>
  <c r="D10047" i="1"/>
  <c r="E10047" i="1" s="1"/>
  <c r="D10048" i="1"/>
  <c r="E10048" i="1" s="1"/>
  <c r="D10049" i="1"/>
  <c r="E10049" i="1" s="1"/>
  <c r="D10050" i="1"/>
  <c r="E10050" i="1" s="1"/>
  <c r="D10051" i="1"/>
  <c r="E10051" i="1" s="1"/>
  <c r="D10052" i="1"/>
  <c r="E10052" i="1" s="1"/>
  <c r="D10053" i="1"/>
  <c r="E10053" i="1" s="1"/>
  <c r="D10054" i="1"/>
  <c r="E10054" i="1" s="1"/>
  <c r="D10055" i="1"/>
  <c r="E10055" i="1" s="1"/>
  <c r="D10056" i="1"/>
  <c r="E10056" i="1" s="1"/>
  <c r="D10057" i="1"/>
  <c r="E10057" i="1" s="1"/>
  <c r="D10058" i="1"/>
  <c r="E10058" i="1" s="1"/>
  <c r="D10059" i="1"/>
  <c r="E10059" i="1" s="1"/>
  <c r="D10060" i="1"/>
  <c r="E10060" i="1" s="1"/>
  <c r="D10061" i="1"/>
  <c r="E10061" i="1" s="1"/>
  <c r="D10062" i="1"/>
  <c r="E10062" i="1" s="1"/>
  <c r="D10063" i="1"/>
  <c r="E10063" i="1" s="1"/>
  <c r="D10064" i="1"/>
  <c r="E10064" i="1" s="1"/>
  <c r="D10065" i="1"/>
  <c r="E10065" i="1" s="1"/>
  <c r="D10066" i="1"/>
  <c r="E10066" i="1" s="1"/>
  <c r="D10067" i="1"/>
  <c r="E10067" i="1" s="1"/>
  <c r="D10068" i="1"/>
  <c r="E10068" i="1" s="1"/>
  <c r="D10069" i="1"/>
  <c r="E10069" i="1" s="1"/>
  <c r="D10070" i="1"/>
  <c r="E10070" i="1" s="1"/>
  <c r="D10071" i="1"/>
  <c r="E10071" i="1" s="1"/>
  <c r="D10072" i="1"/>
  <c r="E10072" i="1" s="1"/>
  <c r="D10073" i="1"/>
  <c r="E10073" i="1" s="1"/>
  <c r="D10074" i="1"/>
  <c r="E10074" i="1" s="1"/>
  <c r="D10075" i="1"/>
  <c r="E10075" i="1" s="1"/>
  <c r="D10076" i="1"/>
  <c r="E10076" i="1" s="1"/>
  <c r="D10077" i="1"/>
  <c r="E10077" i="1" s="1"/>
  <c r="D10078" i="1"/>
  <c r="E10078" i="1" s="1"/>
  <c r="D10079" i="1"/>
  <c r="E10079" i="1" s="1"/>
  <c r="D10080" i="1"/>
  <c r="E10080" i="1" s="1"/>
  <c r="D10081" i="1"/>
  <c r="E10081" i="1" s="1"/>
  <c r="D10082" i="1"/>
  <c r="E10082" i="1" s="1"/>
  <c r="D10083" i="1"/>
  <c r="E10083" i="1" s="1"/>
  <c r="D10084" i="1"/>
  <c r="E10084" i="1" s="1"/>
  <c r="D10085" i="1"/>
  <c r="E10085" i="1" s="1"/>
  <c r="D10086" i="1"/>
  <c r="E10086" i="1" s="1"/>
  <c r="D10087" i="1"/>
  <c r="E10087" i="1" s="1"/>
  <c r="D10088" i="1"/>
  <c r="E10088" i="1" s="1"/>
  <c r="D10089" i="1"/>
  <c r="E10089" i="1" s="1"/>
  <c r="D10090" i="1"/>
  <c r="E10090" i="1" s="1"/>
  <c r="D10091" i="1"/>
  <c r="E10091" i="1" s="1"/>
  <c r="D10092" i="1"/>
  <c r="E10092" i="1" s="1"/>
  <c r="D10093" i="1"/>
  <c r="E10093" i="1" s="1"/>
  <c r="D10094" i="1"/>
  <c r="E10094" i="1" s="1"/>
  <c r="D10095" i="1"/>
  <c r="E10095" i="1" s="1"/>
  <c r="D10096" i="1"/>
  <c r="E10096" i="1" s="1"/>
  <c r="D10097" i="1"/>
  <c r="E10097" i="1" s="1"/>
  <c r="D10098" i="1"/>
  <c r="E10098" i="1" s="1"/>
  <c r="D10099" i="1"/>
  <c r="E10099" i="1" s="1"/>
  <c r="D10100" i="1"/>
  <c r="E10100" i="1" s="1"/>
  <c r="D10101" i="1"/>
  <c r="E10101" i="1" s="1"/>
  <c r="D10102" i="1"/>
  <c r="E10102" i="1" s="1"/>
  <c r="D10103" i="1"/>
  <c r="E10103" i="1" s="1"/>
  <c r="D10104" i="1"/>
  <c r="E10104" i="1" s="1"/>
  <c r="D10105" i="1"/>
  <c r="E10105" i="1" s="1"/>
  <c r="D10106" i="1"/>
  <c r="E10106" i="1" s="1"/>
  <c r="D10107" i="1"/>
  <c r="E10107" i="1" s="1"/>
  <c r="D10108" i="1"/>
  <c r="E10108" i="1" s="1"/>
  <c r="D10109" i="1"/>
  <c r="E10109" i="1" s="1"/>
  <c r="D10110" i="1"/>
  <c r="E10110" i="1" s="1"/>
  <c r="D10111" i="1"/>
  <c r="E10111" i="1" s="1"/>
  <c r="D10112" i="1"/>
  <c r="E10112" i="1" s="1"/>
  <c r="D10113" i="1"/>
  <c r="E10113" i="1" s="1"/>
  <c r="D10114" i="1"/>
  <c r="E10114" i="1" s="1"/>
  <c r="D10115" i="1"/>
  <c r="E10115" i="1" s="1"/>
  <c r="D10116" i="1"/>
  <c r="E10116" i="1" s="1"/>
  <c r="D10117" i="1"/>
  <c r="E10117" i="1" s="1"/>
  <c r="D10118" i="1"/>
  <c r="E10118" i="1" s="1"/>
  <c r="D10119" i="1"/>
  <c r="E10119" i="1" s="1"/>
  <c r="D10120" i="1"/>
  <c r="E10120" i="1" s="1"/>
  <c r="D10121" i="1"/>
  <c r="E10121" i="1" s="1"/>
  <c r="D10122" i="1"/>
  <c r="E10122" i="1" s="1"/>
  <c r="D10123" i="1"/>
  <c r="E10123" i="1" s="1"/>
  <c r="D10124" i="1"/>
  <c r="E10124" i="1" s="1"/>
  <c r="D10125" i="1"/>
  <c r="E10125" i="1" s="1"/>
  <c r="D10126" i="1"/>
  <c r="E10126" i="1" s="1"/>
  <c r="D10127" i="1"/>
  <c r="E10127" i="1" s="1"/>
  <c r="D10128" i="1"/>
  <c r="E10128" i="1" s="1"/>
  <c r="D10129" i="1"/>
  <c r="E10129" i="1" s="1"/>
  <c r="D10130" i="1"/>
  <c r="E10130" i="1" s="1"/>
  <c r="D10131" i="1"/>
  <c r="E10131" i="1" s="1"/>
  <c r="D10132" i="1"/>
  <c r="E10132" i="1" s="1"/>
  <c r="D10133" i="1"/>
  <c r="E10133" i="1" s="1"/>
  <c r="D10134" i="1"/>
  <c r="E10134" i="1" s="1"/>
  <c r="D10135" i="1"/>
  <c r="E10135" i="1" s="1"/>
  <c r="D10136" i="1"/>
  <c r="E10136" i="1" s="1"/>
  <c r="D10137" i="1"/>
  <c r="E10137" i="1" s="1"/>
  <c r="D10138" i="1"/>
  <c r="E10138" i="1" s="1"/>
  <c r="D10139" i="1"/>
  <c r="E10139" i="1" s="1"/>
  <c r="D10140" i="1"/>
  <c r="E10140" i="1" s="1"/>
  <c r="D10141" i="1"/>
  <c r="E10141" i="1" s="1"/>
  <c r="D10142" i="1"/>
  <c r="E10142" i="1" s="1"/>
  <c r="D10143" i="1"/>
  <c r="E10143" i="1" s="1"/>
  <c r="D10144" i="1"/>
  <c r="E10144" i="1" s="1"/>
  <c r="D10145" i="1"/>
  <c r="E10145" i="1" s="1"/>
  <c r="D10146" i="1"/>
  <c r="E10146" i="1" s="1"/>
  <c r="D10147" i="1"/>
  <c r="E10147" i="1" s="1"/>
  <c r="D10148" i="1"/>
  <c r="E10148" i="1" s="1"/>
  <c r="D10149" i="1"/>
  <c r="E10149" i="1" s="1"/>
  <c r="D10150" i="1"/>
  <c r="E10150" i="1" s="1"/>
  <c r="D10151" i="1"/>
  <c r="E10151" i="1" s="1"/>
  <c r="D10152" i="1"/>
  <c r="E10152" i="1" s="1"/>
  <c r="D10153" i="1"/>
  <c r="E10153" i="1" s="1"/>
  <c r="D10154" i="1"/>
  <c r="E10154" i="1" s="1"/>
  <c r="D10155" i="1"/>
  <c r="E10155" i="1" s="1"/>
  <c r="D10156" i="1"/>
  <c r="E10156" i="1" s="1"/>
  <c r="D10157" i="1"/>
  <c r="E10157" i="1" s="1"/>
  <c r="D10158" i="1"/>
  <c r="E10158" i="1" s="1"/>
  <c r="D10159" i="1"/>
  <c r="E10159" i="1" s="1"/>
  <c r="D10160" i="1"/>
  <c r="E10160" i="1" s="1"/>
  <c r="D10161" i="1"/>
  <c r="E10161" i="1" s="1"/>
  <c r="D10162" i="1"/>
  <c r="E10162" i="1" s="1"/>
  <c r="D10163" i="1"/>
  <c r="E10163" i="1" s="1"/>
  <c r="D10164" i="1"/>
  <c r="E10164" i="1" s="1"/>
  <c r="D10165" i="1"/>
  <c r="E10165" i="1" s="1"/>
  <c r="D10166" i="1"/>
  <c r="E10166" i="1" s="1"/>
  <c r="D10167" i="1"/>
  <c r="E10167" i="1" s="1"/>
  <c r="D10168" i="1"/>
  <c r="E10168" i="1" s="1"/>
  <c r="D10169" i="1"/>
  <c r="E10169" i="1" s="1"/>
  <c r="D10170" i="1"/>
  <c r="E10170" i="1" s="1"/>
  <c r="D10171" i="1"/>
  <c r="E10171" i="1" s="1"/>
  <c r="D10172" i="1"/>
  <c r="E10172" i="1" s="1"/>
  <c r="D10173" i="1"/>
  <c r="E10173" i="1" s="1"/>
  <c r="D10174" i="1"/>
  <c r="E10174" i="1" s="1"/>
  <c r="D10175" i="1"/>
  <c r="E10175" i="1" s="1"/>
  <c r="D10176" i="1"/>
  <c r="E10176" i="1" s="1"/>
  <c r="D10177" i="1"/>
  <c r="E10177" i="1" s="1"/>
  <c r="D10178" i="1"/>
  <c r="E10178" i="1" s="1"/>
  <c r="D10179" i="1"/>
  <c r="E10179" i="1" s="1"/>
  <c r="D10180" i="1"/>
  <c r="E10180" i="1" s="1"/>
  <c r="D10181" i="1"/>
  <c r="E10181" i="1" s="1"/>
  <c r="D10182" i="1"/>
  <c r="E10182" i="1" s="1"/>
  <c r="D10183" i="1"/>
  <c r="E10183" i="1" s="1"/>
  <c r="D10184" i="1"/>
  <c r="E10184" i="1" s="1"/>
  <c r="D10185" i="1"/>
  <c r="E10185" i="1" s="1"/>
  <c r="D10186" i="1"/>
  <c r="E10186" i="1" s="1"/>
  <c r="D10187" i="1"/>
  <c r="E10187" i="1" s="1"/>
  <c r="D10188" i="1"/>
  <c r="E10188" i="1" s="1"/>
  <c r="D10189" i="1"/>
  <c r="E10189" i="1" s="1"/>
  <c r="D10190" i="1"/>
  <c r="E10190" i="1" s="1"/>
  <c r="D10191" i="1"/>
  <c r="E10191" i="1" s="1"/>
  <c r="D10192" i="1"/>
  <c r="E10192" i="1" s="1"/>
  <c r="D10193" i="1"/>
  <c r="E10193" i="1" s="1"/>
  <c r="D10194" i="1"/>
  <c r="E10194" i="1" s="1"/>
  <c r="D10195" i="1"/>
  <c r="E10195" i="1" s="1"/>
  <c r="D10196" i="1"/>
  <c r="E10196" i="1" s="1"/>
  <c r="D10197" i="1"/>
  <c r="E10197" i="1" s="1"/>
  <c r="D10198" i="1"/>
  <c r="E10198" i="1" s="1"/>
  <c r="D10199" i="1"/>
  <c r="E10199" i="1" s="1"/>
  <c r="D10200" i="1"/>
  <c r="E10200" i="1" s="1"/>
  <c r="D10201" i="1"/>
  <c r="E10201" i="1" s="1"/>
  <c r="D10202" i="1"/>
  <c r="E10202" i="1" s="1"/>
  <c r="D10203" i="1"/>
  <c r="E10203" i="1" s="1"/>
  <c r="D10204" i="1"/>
  <c r="E10204" i="1" s="1"/>
  <c r="D10205" i="1"/>
  <c r="E10205" i="1" s="1"/>
  <c r="D10206" i="1"/>
  <c r="E10206" i="1" s="1"/>
  <c r="D10207" i="1"/>
  <c r="E10207" i="1" s="1"/>
  <c r="D10208" i="1"/>
  <c r="E10208" i="1" s="1"/>
  <c r="D10209" i="1"/>
  <c r="E10209" i="1" s="1"/>
  <c r="D10210" i="1"/>
  <c r="E10210" i="1" s="1"/>
  <c r="D10211" i="1"/>
  <c r="E10211" i="1" s="1"/>
  <c r="D10212" i="1"/>
  <c r="E10212" i="1" s="1"/>
  <c r="D10213" i="1"/>
  <c r="E10213" i="1" s="1"/>
  <c r="D10214" i="1"/>
  <c r="E10214" i="1" s="1"/>
  <c r="D10215" i="1"/>
  <c r="E10215" i="1" s="1"/>
  <c r="D10216" i="1"/>
  <c r="E10216" i="1" s="1"/>
  <c r="D10217" i="1"/>
  <c r="E10217" i="1" s="1"/>
  <c r="D10218" i="1"/>
  <c r="E10218" i="1" s="1"/>
  <c r="D10219" i="1"/>
  <c r="E10219" i="1" s="1"/>
  <c r="D10220" i="1"/>
  <c r="E10220" i="1" s="1"/>
  <c r="D10221" i="1"/>
  <c r="E10221" i="1" s="1"/>
  <c r="D10222" i="1"/>
  <c r="E10222" i="1" s="1"/>
  <c r="D10223" i="1"/>
  <c r="E10223" i="1" s="1"/>
  <c r="D10224" i="1"/>
  <c r="E10224" i="1" s="1"/>
  <c r="D10225" i="1"/>
  <c r="E10225" i="1" s="1"/>
  <c r="D10226" i="1"/>
  <c r="E10226" i="1" s="1"/>
  <c r="D10227" i="1"/>
  <c r="E10227" i="1" s="1"/>
  <c r="D10228" i="1"/>
  <c r="E10228" i="1" s="1"/>
  <c r="D10229" i="1"/>
  <c r="E10229" i="1" s="1"/>
  <c r="D10230" i="1"/>
  <c r="E10230" i="1" s="1"/>
  <c r="D10231" i="1"/>
  <c r="E10231" i="1" s="1"/>
  <c r="D10232" i="1"/>
  <c r="E10232" i="1" s="1"/>
  <c r="D10233" i="1"/>
  <c r="E10233" i="1" s="1"/>
  <c r="D10234" i="1"/>
  <c r="E10234" i="1" s="1"/>
  <c r="D10235" i="1"/>
  <c r="E10235" i="1" s="1"/>
  <c r="D10236" i="1"/>
  <c r="E10236" i="1" s="1"/>
  <c r="D10237" i="1"/>
  <c r="E10237" i="1" s="1"/>
  <c r="D10238" i="1"/>
  <c r="E10238" i="1" s="1"/>
  <c r="D10239" i="1"/>
  <c r="E10239" i="1" s="1"/>
  <c r="D10240" i="1"/>
  <c r="E10240" i="1" s="1"/>
  <c r="D10241" i="1"/>
  <c r="E10241" i="1" s="1"/>
  <c r="D10242" i="1"/>
  <c r="E10242" i="1" s="1"/>
  <c r="D10243" i="1"/>
  <c r="E10243" i="1" s="1"/>
  <c r="D10244" i="1"/>
  <c r="E10244" i="1" s="1"/>
  <c r="D10245" i="1"/>
  <c r="E10245" i="1" s="1"/>
  <c r="D10246" i="1"/>
  <c r="E10246" i="1" s="1"/>
  <c r="D10247" i="1"/>
  <c r="E10247" i="1" s="1"/>
  <c r="D10248" i="1"/>
  <c r="E10248" i="1" s="1"/>
  <c r="D10249" i="1"/>
  <c r="E10249" i="1" s="1"/>
  <c r="D10250" i="1"/>
  <c r="E10250" i="1" s="1"/>
  <c r="D10251" i="1"/>
  <c r="E10251" i="1" s="1"/>
  <c r="D10252" i="1"/>
  <c r="E10252" i="1" s="1"/>
  <c r="D10253" i="1"/>
  <c r="E10253" i="1" s="1"/>
  <c r="D10254" i="1"/>
  <c r="E10254" i="1" s="1"/>
  <c r="D10255" i="1"/>
  <c r="E10255" i="1" s="1"/>
  <c r="D10256" i="1"/>
  <c r="E10256" i="1" s="1"/>
  <c r="D10257" i="1"/>
  <c r="E10257" i="1" s="1"/>
  <c r="D10258" i="1"/>
  <c r="E10258" i="1" s="1"/>
  <c r="D10259" i="1"/>
  <c r="E10259" i="1" s="1"/>
  <c r="D10260" i="1"/>
  <c r="E10260" i="1" s="1"/>
  <c r="D10261" i="1"/>
  <c r="E10261" i="1" s="1"/>
  <c r="D10262" i="1"/>
  <c r="E10262" i="1" s="1"/>
  <c r="D10263" i="1"/>
  <c r="E10263" i="1" s="1"/>
  <c r="D10264" i="1"/>
  <c r="E10264" i="1" s="1"/>
  <c r="D10265" i="1"/>
  <c r="E10265" i="1" s="1"/>
  <c r="D10266" i="1"/>
  <c r="E10266" i="1" s="1"/>
  <c r="D10267" i="1"/>
  <c r="E10267" i="1" s="1"/>
  <c r="D10268" i="1"/>
  <c r="E10268" i="1" s="1"/>
  <c r="D10269" i="1"/>
  <c r="E10269" i="1" s="1"/>
  <c r="D10270" i="1"/>
  <c r="E10270" i="1" s="1"/>
  <c r="D10271" i="1"/>
  <c r="E10271" i="1" s="1"/>
  <c r="D10272" i="1"/>
  <c r="E10272" i="1" s="1"/>
  <c r="D10273" i="1"/>
  <c r="E10273" i="1" s="1"/>
  <c r="D10274" i="1"/>
  <c r="E10274" i="1" s="1"/>
  <c r="D10275" i="1"/>
  <c r="E10275" i="1" s="1"/>
  <c r="D10276" i="1"/>
  <c r="E10276" i="1" s="1"/>
  <c r="D10277" i="1"/>
  <c r="E10277" i="1" s="1"/>
  <c r="D10278" i="1"/>
  <c r="E10278" i="1" s="1"/>
  <c r="D10279" i="1"/>
  <c r="E10279" i="1" s="1"/>
  <c r="D10280" i="1"/>
  <c r="E10280" i="1" s="1"/>
  <c r="D10281" i="1"/>
  <c r="E10281" i="1" s="1"/>
  <c r="D10282" i="1"/>
  <c r="E10282" i="1" s="1"/>
  <c r="D10283" i="1"/>
  <c r="E10283" i="1" s="1"/>
  <c r="D10284" i="1"/>
  <c r="E10284" i="1" s="1"/>
  <c r="D10285" i="1"/>
  <c r="E10285" i="1" s="1"/>
  <c r="D10286" i="1"/>
  <c r="E10286" i="1" s="1"/>
  <c r="D10287" i="1"/>
  <c r="E10287" i="1" s="1"/>
  <c r="D10288" i="1"/>
  <c r="E10288" i="1" s="1"/>
  <c r="D10289" i="1"/>
  <c r="E10289" i="1" s="1"/>
  <c r="D10290" i="1"/>
  <c r="E10290" i="1" s="1"/>
  <c r="D10291" i="1"/>
  <c r="E10291" i="1" s="1"/>
  <c r="D10292" i="1"/>
  <c r="E10292" i="1" s="1"/>
  <c r="D10293" i="1"/>
  <c r="E10293" i="1" s="1"/>
  <c r="D10294" i="1"/>
  <c r="E10294" i="1" s="1"/>
  <c r="D10295" i="1"/>
  <c r="E10295" i="1" s="1"/>
  <c r="D10296" i="1"/>
  <c r="E10296" i="1" s="1"/>
  <c r="D10297" i="1"/>
  <c r="E10297" i="1" s="1"/>
  <c r="D10298" i="1"/>
  <c r="E10298" i="1" s="1"/>
  <c r="D10299" i="1"/>
  <c r="E10299" i="1" s="1"/>
  <c r="D10300" i="1"/>
  <c r="E10300" i="1" s="1"/>
  <c r="D10301" i="1"/>
  <c r="E10301" i="1" s="1"/>
  <c r="D10302" i="1"/>
  <c r="E10302" i="1" s="1"/>
  <c r="D10303" i="1"/>
  <c r="E10303" i="1" s="1"/>
  <c r="D10304" i="1"/>
  <c r="E10304" i="1" s="1"/>
  <c r="D10305" i="1"/>
  <c r="E10305" i="1" s="1"/>
  <c r="D10306" i="1"/>
  <c r="E10306" i="1" s="1"/>
  <c r="D10307" i="1"/>
  <c r="E10307" i="1" s="1"/>
  <c r="D10308" i="1"/>
  <c r="E10308" i="1" s="1"/>
  <c r="D10309" i="1"/>
  <c r="E10309" i="1" s="1"/>
  <c r="D10310" i="1"/>
  <c r="E10310" i="1" s="1"/>
  <c r="D10311" i="1"/>
  <c r="E10311" i="1" s="1"/>
  <c r="D10312" i="1"/>
  <c r="E10312" i="1" s="1"/>
  <c r="D10313" i="1"/>
  <c r="E10313" i="1" s="1"/>
  <c r="D10314" i="1"/>
  <c r="E10314" i="1" s="1"/>
  <c r="D10315" i="1"/>
  <c r="E10315" i="1" s="1"/>
  <c r="D10316" i="1"/>
  <c r="E10316" i="1" s="1"/>
  <c r="D10317" i="1"/>
  <c r="E10317" i="1" s="1"/>
  <c r="D10318" i="1"/>
  <c r="E10318" i="1" s="1"/>
  <c r="D10319" i="1"/>
  <c r="E10319" i="1" s="1"/>
  <c r="D10320" i="1"/>
  <c r="E10320" i="1" s="1"/>
  <c r="D10321" i="1"/>
  <c r="E10321" i="1" s="1"/>
  <c r="D10322" i="1"/>
  <c r="E10322" i="1" s="1"/>
  <c r="D10323" i="1"/>
  <c r="E10323" i="1" s="1"/>
  <c r="D10324" i="1"/>
  <c r="E10324" i="1" s="1"/>
  <c r="D10325" i="1"/>
  <c r="E10325" i="1" s="1"/>
  <c r="D10326" i="1"/>
  <c r="E10326" i="1" s="1"/>
  <c r="D10327" i="1"/>
  <c r="E10327" i="1" s="1"/>
  <c r="D10328" i="1"/>
  <c r="E10328" i="1" s="1"/>
  <c r="D10329" i="1"/>
  <c r="E10329" i="1" s="1"/>
  <c r="D10330" i="1"/>
  <c r="E10330" i="1" s="1"/>
  <c r="D10331" i="1"/>
  <c r="E10331" i="1" s="1"/>
  <c r="D10332" i="1"/>
  <c r="E10332" i="1" s="1"/>
  <c r="D10333" i="1"/>
  <c r="E10333" i="1" s="1"/>
  <c r="D10334" i="1"/>
  <c r="E10334" i="1" s="1"/>
  <c r="D10335" i="1"/>
  <c r="E10335" i="1" s="1"/>
  <c r="D10336" i="1"/>
  <c r="E10336" i="1" s="1"/>
  <c r="D10337" i="1"/>
  <c r="E10337" i="1" s="1"/>
  <c r="D10338" i="1"/>
  <c r="E10338" i="1" s="1"/>
  <c r="D10339" i="1"/>
  <c r="E10339" i="1" s="1"/>
  <c r="D10340" i="1"/>
  <c r="E10340" i="1" s="1"/>
  <c r="D10341" i="1"/>
  <c r="E10341" i="1" s="1"/>
  <c r="D10342" i="1"/>
  <c r="E10342" i="1" s="1"/>
  <c r="D10343" i="1"/>
  <c r="E10343" i="1" s="1"/>
  <c r="D10344" i="1"/>
  <c r="E10344" i="1" s="1"/>
  <c r="D10345" i="1"/>
  <c r="E10345" i="1" s="1"/>
  <c r="D10346" i="1"/>
  <c r="E10346" i="1" s="1"/>
  <c r="D10347" i="1"/>
  <c r="E10347" i="1" s="1"/>
  <c r="D10348" i="1"/>
  <c r="E10348" i="1" s="1"/>
  <c r="D10349" i="1"/>
  <c r="E10349" i="1" s="1"/>
  <c r="D10350" i="1"/>
  <c r="E10350" i="1" s="1"/>
  <c r="D10351" i="1"/>
  <c r="E10351" i="1" s="1"/>
  <c r="D10352" i="1"/>
  <c r="E10352" i="1" s="1"/>
  <c r="D10353" i="1"/>
  <c r="E10353" i="1" s="1"/>
  <c r="D10354" i="1"/>
  <c r="E10354" i="1" s="1"/>
  <c r="D10355" i="1"/>
  <c r="E10355" i="1" s="1"/>
  <c r="D10356" i="1"/>
  <c r="E10356" i="1" s="1"/>
  <c r="D10357" i="1"/>
  <c r="E10357" i="1" s="1"/>
  <c r="D10358" i="1"/>
  <c r="E10358" i="1" s="1"/>
  <c r="D10359" i="1"/>
  <c r="E10359" i="1" s="1"/>
  <c r="D10360" i="1"/>
  <c r="E10360" i="1" s="1"/>
  <c r="D10361" i="1"/>
  <c r="E10361" i="1" s="1"/>
  <c r="D10362" i="1"/>
  <c r="E10362" i="1" s="1"/>
  <c r="D10363" i="1"/>
  <c r="E10363" i="1" s="1"/>
  <c r="D10364" i="1"/>
  <c r="E10364" i="1" s="1"/>
  <c r="D10365" i="1"/>
  <c r="E10365" i="1" s="1"/>
  <c r="D10366" i="1"/>
  <c r="E10366" i="1" s="1"/>
  <c r="D10367" i="1"/>
  <c r="E10367" i="1" s="1"/>
  <c r="D10368" i="1"/>
  <c r="E10368" i="1" s="1"/>
  <c r="D10369" i="1"/>
  <c r="E10369" i="1" s="1"/>
  <c r="D10370" i="1"/>
  <c r="E10370" i="1" s="1"/>
  <c r="D10371" i="1"/>
  <c r="E10371" i="1" s="1"/>
  <c r="D10372" i="1"/>
  <c r="E10372" i="1" s="1"/>
  <c r="D10373" i="1"/>
  <c r="E10373" i="1" s="1"/>
  <c r="D10374" i="1"/>
  <c r="E10374" i="1" s="1"/>
  <c r="D10375" i="1"/>
  <c r="E10375" i="1" s="1"/>
  <c r="D10376" i="1"/>
  <c r="E10376" i="1" s="1"/>
  <c r="D10377" i="1"/>
  <c r="E10377" i="1" s="1"/>
  <c r="D10378" i="1"/>
  <c r="E10378" i="1" s="1"/>
  <c r="D10379" i="1"/>
  <c r="E10379" i="1" s="1"/>
  <c r="D10380" i="1"/>
  <c r="E10380" i="1" s="1"/>
  <c r="D10381" i="1"/>
  <c r="E10381" i="1" s="1"/>
  <c r="D10382" i="1"/>
  <c r="E10382" i="1" s="1"/>
  <c r="D10383" i="1"/>
  <c r="E10383" i="1" s="1"/>
  <c r="D10384" i="1"/>
  <c r="E10384" i="1" s="1"/>
  <c r="D10385" i="1"/>
  <c r="E10385" i="1" s="1"/>
  <c r="D10386" i="1"/>
  <c r="E10386" i="1" s="1"/>
  <c r="D10387" i="1"/>
  <c r="E10387" i="1" s="1"/>
  <c r="D10388" i="1"/>
  <c r="E10388" i="1" s="1"/>
  <c r="D10389" i="1"/>
  <c r="E10389" i="1" s="1"/>
  <c r="D10390" i="1"/>
  <c r="E10390" i="1" s="1"/>
  <c r="D10391" i="1"/>
  <c r="E10391" i="1" s="1"/>
  <c r="D10392" i="1"/>
  <c r="E10392" i="1" s="1"/>
  <c r="D10393" i="1"/>
  <c r="E10393" i="1" s="1"/>
  <c r="D10394" i="1"/>
  <c r="E10394" i="1" s="1"/>
  <c r="D10395" i="1"/>
  <c r="E10395" i="1" s="1"/>
  <c r="D10396" i="1"/>
  <c r="E10396" i="1" s="1"/>
  <c r="D10397" i="1"/>
  <c r="E10397" i="1" s="1"/>
  <c r="D10398" i="1"/>
  <c r="E10398" i="1" s="1"/>
  <c r="D10399" i="1"/>
  <c r="E10399" i="1" s="1"/>
  <c r="D10400" i="1"/>
  <c r="E10400" i="1" s="1"/>
  <c r="D10401" i="1"/>
  <c r="E10401" i="1" s="1"/>
  <c r="D10402" i="1"/>
  <c r="E10402" i="1" s="1"/>
  <c r="D10403" i="1"/>
  <c r="E10403" i="1" s="1"/>
  <c r="D10404" i="1"/>
  <c r="E10404" i="1" s="1"/>
  <c r="D10405" i="1"/>
  <c r="E10405" i="1" s="1"/>
  <c r="D10406" i="1"/>
  <c r="E10406" i="1" s="1"/>
  <c r="D10407" i="1"/>
  <c r="E10407" i="1" s="1"/>
  <c r="D10408" i="1"/>
  <c r="E10408" i="1" s="1"/>
  <c r="D10409" i="1"/>
  <c r="E10409" i="1" s="1"/>
  <c r="D10410" i="1"/>
  <c r="E10410" i="1" s="1"/>
  <c r="D10411" i="1"/>
  <c r="E10411" i="1" s="1"/>
  <c r="D10412" i="1"/>
  <c r="E10412" i="1" s="1"/>
  <c r="D10413" i="1"/>
  <c r="E10413" i="1" s="1"/>
  <c r="D10414" i="1"/>
  <c r="E10414" i="1" s="1"/>
  <c r="D10415" i="1"/>
  <c r="E10415" i="1" s="1"/>
  <c r="D10416" i="1"/>
  <c r="E10416" i="1" s="1"/>
  <c r="D10417" i="1"/>
  <c r="E10417" i="1" s="1"/>
  <c r="D10418" i="1"/>
  <c r="E10418" i="1" s="1"/>
  <c r="D10419" i="1"/>
  <c r="E10419" i="1" s="1"/>
  <c r="D10420" i="1"/>
  <c r="E10420" i="1" s="1"/>
  <c r="D10421" i="1"/>
  <c r="E10421" i="1" s="1"/>
  <c r="D10422" i="1"/>
  <c r="E10422" i="1" s="1"/>
  <c r="D10423" i="1"/>
  <c r="E10423" i="1" s="1"/>
  <c r="D10424" i="1"/>
  <c r="E10424" i="1" s="1"/>
  <c r="D10425" i="1"/>
  <c r="E10425" i="1" s="1"/>
  <c r="D10426" i="1"/>
  <c r="E10426" i="1" s="1"/>
  <c r="D10427" i="1"/>
  <c r="E10427" i="1" s="1"/>
  <c r="D10428" i="1"/>
  <c r="E10428" i="1" s="1"/>
  <c r="D10429" i="1"/>
  <c r="E10429" i="1" s="1"/>
  <c r="D10430" i="1"/>
  <c r="E10430" i="1" s="1"/>
  <c r="D10431" i="1"/>
  <c r="E10431" i="1" s="1"/>
  <c r="D10432" i="1"/>
  <c r="E10432" i="1" s="1"/>
  <c r="D10433" i="1"/>
  <c r="E10433" i="1" s="1"/>
  <c r="D10434" i="1"/>
  <c r="E10434" i="1" s="1"/>
  <c r="D10435" i="1"/>
  <c r="E10435" i="1" s="1"/>
  <c r="D10436" i="1"/>
  <c r="E10436" i="1" s="1"/>
  <c r="D10437" i="1"/>
  <c r="E10437" i="1" s="1"/>
  <c r="D10438" i="1"/>
  <c r="E10438" i="1" s="1"/>
  <c r="D10439" i="1"/>
  <c r="E10439" i="1" s="1"/>
  <c r="D10440" i="1"/>
  <c r="E10440" i="1" s="1"/>
  <c r="D10441" i="1"/>
  <c r="E10441" i="1" s="1"/>
  <c r="D10442" i="1"/>
  <c r="E10442" i="1" s="1"/>
  <c r="D10443" i="1"/>
  <c r="E10443" i="1" s="1"/>
  <c r="D10444" i="1"/>
  <c r="E10444" i="1" s="1"/>
  <c r="D10445" i="1"/>
  <c r="E10445" i="1" s="1"/>
  <c r="D10446" i="1"/>
  <c r="E10446" i="1" s="1"/>
  <c r="D10447" i="1"/>
  <c r="E10447" i="1" s="1"/>
  <c r="D10448" i="1"/>
  <c r="E10448" i="1" s="1"/>
  <c r="D10449" i="1"/>
  <c r="E10449" i="1" s="1"/>
  <c r="D10450" i="1"/>
  <c r="E10450" i="1" s="1"/>
  <c r="D10451" i="1"/>
  <c r="E10451" i="1" s="1"/>
  <c r="D10452" i="1"/>
  <c r="E10452" i="1" s="1"/>
  <c r="D10453" i="1"/>
  <c r="E10453" i="1" s="1"/>
  <c r="D10454" i="1"/>
  <c r="E10454" i="1" s="1"/>
  <c r="D10455" i="1"/>
  <c r="E10455" i="1" s="1"/>
  <c r="D10456" i="1"/>
  <c r="E10456" i="1" s="1"/>
  <c r="D10457" i="1"/>
  <c r="E10457" i="1" s="1"/>
  <c r="D10458" i="1"/>
  <c r="E10458" i="1" s="1"/>
  <c r="D10459" i="1"/>
  <c r="E10459" i="1" s="1"/>
  <c r="D10460" i="1"/>
  <c r="E10460" i="1" s="1"/>
  <c r="D10461" i="1"/>
  <c r="E10461" i="1" s="1"/>
  <c r="D10462" i="1"/>
  <c r="E10462" i="1" s="1"/>
  <c r="D10463" i="1"/>
  <c r="E10463" i="1" s="1"/>
  <c r="D10464" i="1"/>
  <c r="E10464" i="1" s="1"/>
  <c r="D10465" i="1"/>
  <c r="E10465" i="1" s="1"/>
  <c r="D10466" i="1"/>
  <c r="E10466" i="1" s="1"/>
  <c r="D10467" i="1"/>
  <c r="E10467" i="1" s="1"/>
  <c r="D10468" i="1"/>
  <c r="E10468" i="1" s="1"/>
  <c r="D10469" i="1"/>
  <c r="E10469" i="1" s="1"/>
  <c r="D10470" i="1"/>
  <c r="E10470" i="1" s="1"/>
  <c r="D10471" i="1"/>
  <c r="E10471" i="1" s="1"/>
  <c r="D10472" i="1"/>
  <c r="E10472" i="1" s="1"/>
  <c r="D10473" i="1"/>
  <c r="E10473" i="1" s="1"/>
  <c r="D10474" i="1"/>
  <c r="E10474" i="1" s="1"/>
  <c r="D10475" i="1"/>
  <c r="E10475" i="1" s="1"/>
  <c r="D10476" i="1"/>
  <c r="E10476" i="1" s="1"/>
  <c r="D10477" i="1"/>
  <c r="E10477" i="1" s="1"/>
  <c r="D10478" i="1"/>
  <c r="E10478" i="1" s="1"/>
  <c r="D10479" i="1"/>
  <c r="E10479" i="1" s="1"/>
  <c r="D10480" i="1"/>
  <c r="E10480" i="1" s="1"/>
  <c r="D10481" i="1"/>
  <c r="E10481" i="1" s="1"/>
  <c r="D10482" i="1"/>
  <c r="E10482" i="1" s="1"/>
  <c r="D10483" i="1"/>
  <c r="E10483" i="1" s="1"/>
  <c r="D10484" i="1"/>
  <c r="E10484" i="1" s="1"/>
  <c r="D10485" i="1"/>
  <c r="E10485" i="1" s="1"/>
  <c r="D10486" i="1"/>
  <c r="E10486" i="1" s="1"/>
  <c r="D10487" i="1"/>
  <c r="E10487" i="1" s="1"/>
  <c r="D10488" i="1"/>
  <c r="E10488" i="1" s="1"/>
  <c r="D10489" i="1"/>
  <c r="E10489" i="1" s="1"/>
  <c r="D10490" i="1"/>
  <c r="E10490" i="1" s="1"/>
  <c r="D10491" i="1"/>
  <c r="E10491" i="1" s="1"/>
  <c r="D10492" i="1"/>
  <c r="E10492" i="1" s="1"/>
  <c r="D10493" i="1"/>
  <c r="E10493" i="1" s="1"/>
  <c r="D10494" i="1"/>
  <c r="E10494" i="1" s="1"/>
  <c r="D10495" i="1"/>
  <c r="E10495" i="1" s="1"/>
  <c r="D10496" i="1"/>
  <c r="E10496" i="1" s="1"/>
  <c r="D10497" i="1"/>
  <c r="E10497" i="1" s="1"/>
  <c r="D10498" i="1"/>
  <c r="E10498" i="1" s="1"/>
  <c r="D10499" i="1"/>
  <c r="E10499" i="1" s="1"/>
  <c r="D10500" i="1"/>
  <c r="E10500" i="1" s="1"/>
  <c r="D10501" i="1"/>
  <c r="E10501" i="1" s="1"/>
  <c r="D10502" i="1"/>
  <c r="E10502" i="1" s="1"/>
  <c r="D10503" i="1"/>
  <c r="E10503" i="1" s="1"/>
  <c r="D10504" i="1"/>
  <c r="E10504" i="1" s="1"/>
  <c r="D10505" i="1"/>
  <c r="E10505" i="1" s="1"/>
  <c r="D10506" i="1"/>
  <c r="E10506" i="1" s="1"/>
  <c r="D10507" i="1"/>
  <c r="E10507" i="1" s="1"/>
  <c r="D10508" i="1"/>
  <c r="E10508" i="1" s="1"/>
  <c r="D10509" i="1"/>
  <c r="E10509" i="1" s="1"/>
  <c r="D10510" i="1"/>
  <c r="E10510" i="1" s="1"/>
  <c r="D10511" i="1"/>
  <c r="E10511" i="1" s="1"/>
  <c r="D10512" i="1"/>
  <c r="E10512" i="1" s="1"/>
  <c r="D10513" i="1"/>
  <c r="E10513" i="1" s="1"/>
  <c r="D10514" i="1"/>
  <c r="E10514" i="1" s="1"/>
  <c r="D10515" i="1"/>
  <c r="E10515" i="1" s="1"/>
  <c r="D10516" i="1"/>
  <c r="E10516" i="1" s="1"/>
  <c r="D10517" i="1"/>
  <c r="E10517" i="1" s="1"/>
  <c r="D10518" i="1"/>
  <c r="E10518" i="1" s="1"/>
  <c r="D10519" i="1"/>
  <c r="E10519" i="1" s="1"/>
  <c r="D10520" i="1"/>
  <c r="E10520" i="1" s="1"/>
  <c r="D10521" i="1"/>
  <c r="E10521" i="1" s="1"/>
  <c r="D10522" i="1"/>
  <c r="E10522" i="1" s="1"/>
  <c r="D10523" i="1"/>
  <c r="E10523" i="1" s="1"/>
  <c r="D10524" i="1"/>
  <c r="E10524" i="1" s="1"/>
  <c r="D10525" i="1"/>
  <c r="E10525" i="1" s="1"/>
  <c r="D10526" i="1"/>
  <c r="E10526" i="1" s="1"/>
  <c r="D10527" i="1"/>
  <c r="E10527" i="1" s="1"/>
  <c r="D10528" i="1"/>
  <c r="E10528" i="1" s="1"/>
  <c r="D10529" i="1"/>
  <c r="E10529" i="1" s="1"/>
  <c r="D10530" i="1"/>
  <c r="E10530" i="1" s="1"/>
  <c r="D10531" i="1"/>
  <c r="E10531" i="1" s="1"/>
  <c r="D10532" i="1"/>
  <c r="E10532" i="1" s="1"/>
  <c r="D10533" i="1"/>
  <c r="E10533" i="1" s="1"/>
  <c r="D10534" i="1"/>
  <c r="E10534" i="1" s="1"/>
  <c r="D10535" i="1"/>
  <c r="E10535" i="1" s="1"/>
  <c r="D10536" i="1"/>
  <c r="E10536" i="1" s="1"/>
  <c r="D10537" i="1"/>
  <c r="E10537" i="1" s="1"/>
  <c r="D10538" i="1"/>
  <c r="E10538" i="1" s="1"/>
  <c r="D10539" i="1"/>
  <c r="E10539" i="1" s="1"/>
  <c r="D10540" i="1"/>
  <c r="E10540" i="1" s="1"/>
  <c r="D10541" i="1"/>
  <c r="E10541" i="1" s="1"/>
  <c r="D10542" i="1"/>
  <c r="E10542" i="1" s="1"/>
  <c r="D10543" i="1"/>
  <c r="E10543" i="1" s="1"/>
  <c r="D10544" i="1"/>
  <c r="E10544" i="1" s="1"/>
  <c r="D10545" i="1"/>
  <c r="E10545" i="1" s="1"/>
  <c r="D10546" i="1"/>
  <c r="E10546" i="1" s="1"/>
  <c r="D10547" i="1"/>
  <c r="E10547" i="1" s="1"/>
  <c r="D10548" i="1"/>
  <c r="E10548" i="1" s="1"/>
  <c r="D10549" i="1"/>
  <c r="E10549" i="1" s="1"/>
  <c r="D10550" i="1"/>
  <c r="E10550" i="1" s="1"/>
  <c r="D10551" i="1"/>
  <c r="E10551" i="1" s="1"/>
  <c r="D10552" i="1"/>
  <c r="E10552" i="1" s="1"/>
  <c r="D10553" i="1"/>
  <c r="E10553" i="1" s="1"/>
  <c r="D10554" i="1"/>
  <c r="E10554" i="1" s="1"/>
  <c r="D10555" i="1"/>
  <c r="E10555" i="1" s="1"/>
  <c r="D10556" i="1"/>
  <c r="E10556" i="1" s="1"/>
  <c r="D10557" i="1"/>
  <c r="E10557" i="1" s="1"/>
  <c r="D10558" i="1"/>
  <c r="E10558" i="1" s="1"/>
  <c r="D10559" i="1"/>
  <c r="E10559" i="1" s="1"/>
  <c r="D10560" i="1"/>
  <c r="E10560" i="1" s="1"/>
  <c r="D10561" i="1"/>
  <c r="E10561" i="1" s="1"/>
  <c r="D10562" i="1"/>
  <c r="E10562" i="1" s="1"/>
  <c r="D10563" i="1"/>
  <c r="E10563" i="1" s="1"/>
  <c r="D10564" i="1"/>
  <c r="E10564" i="1" s="1"/>
  <c r="D10565" i="1"/>
  <c r="E10565" i="1" s="1"/>
  <c r="D10566" i="1"/>
  <c r="E10566" i="1" s="1"/>
  <c r="D10567" i="1"/>
  <c r="E10567" i="1" s="1"/>
  <c r="D10568" i="1"/>
  <c r="E10568" i="1" s="1"/>
  <c r="D10569" i="1"/>
  <c r="E10569" i="1" s="1"/>
  <c r="D10570" i="1"/>
  <c r="E10570" i="1" s="1"/>
  <c r="D10571" i="1"/>
  <c r="E10571" i="1" s="1"/>
  <c r="D10572" i="1"/>
  <c r="E10572" i="1" s="1"/>
  <c r="D10573" i="1"/>
  <c r="E10573" i="1" s="1"/>
  <c r="D10574" i="1"/>
  <c r="E10574" i="1" s="1"/>
  <c r="D10575" i="1"/>
  <c r="E10575" i="1" s="1"/>
  <c r="D10576" i="1"/>
  <c r="E10576" i="1" s="1"/>
  <c r="D10577" i="1"/>
  <c r="E10577" i="1" s="1"/>
  <c r="D10578" i="1"/>
  <c r="E10578" i="1" s="1"/>
  <c r="D10579" i="1"/>
  <c r="E10579" i="1" s="1"/>
  <c r="D10580" i="1"/>
  <c r="E10580" i="1" s="1"/>
  <c r="D10581" i="1"/>
  <c r="E10581" i="1" s="1"/>
  <c r="D10582" i="1"/>
  <c r="E10582" i="1" s="1"/>
  <c r="D10583" i="1"/>
  <c r="E10583" i="1" s="1"/>
  <c r="D10584" i="1"/>
  <c r="E10584" i="1" s="1"/>
  <c r="D10585" i="1"/>
  <c r="E10585" i="1" s="1"/>
  <c r="D10586" i="1"/>
  <c r="E10586" i="1" s="1"/>
  <c r="D10587" i="1"/>
  <c r="E10587" i="1" s="1"/>
  <c r="D10588" i="1"/>
  <c r="E10588" i="1" s="1"/>
  <c r="D10589" i="1"/>
  <c r="E10589" i="1" s="1"/>
  <c r="D10590" i="1"/>
  <c r="E10590" i="1" s="1"/>
  <c r="D10591" i="1"/>
  <c r="E10591" i="1" s="1"/>
  <c r="D10592" i="1"/>
  <c r="E10592" i="1" s="1"/>
  <c r="D10593" i="1"/>
  <c r="E10593" i="1" s="1"/>
  <c r="D10594" i="1"/>
  <c r="E10594" i="1" s="1"/>
  <c r="D10595" i="1"/>
  <c r="E10595" i="1" s="1"/>
  <c r="D10596" i="1"/>
  <c r="E10596" i="1" s="1"/>
  <c r="D10597" i="1"/>
  <c r="E10597" i="1" s="1"/>
  <c r="D10598" i="1"/>
  <c r="E10598" i="1" s="1"/>
  <c r="D10599" i="1"/>
  <c r="E10599" i="1" s="1"/>
  <c r="D10600" i="1"/>
  <c r="E10600" i="1" s="1"/>
  <c r="D10601" i="1"/>
  <c r="E10601" i="1" s="1"/>
  <c r="D10602" i="1"/>
  <c r="E10602" i="1" s="1"/>
  <c r="D10603" i="1"/>
  <c r="E10603" i="1" s="1"/>
  <c r="D10604" i="1"/>
  <c r="E10604" i="1" s="1"/>
  <c r="D10605" i="1"/>
  <c r="E10605" i="1" s="1"/>
  <c r="D10606" i="1"/>
  <c r="E10606" i="1" s="1"/>
  <c r="D10607" i="1"/>
  <c r="E10607" i="1" s="1"/>
  <c r="D10608" i="1"/>
  <c r="E10608" i="1" s="1"/>
  <c r="D10609" i="1"/>
  <c r="E10609" i="1" s="1"/>
  <c r="D10610" i="1"/>
  <c r="E10610" i="1" s="1"/>
  <c r="D10611" i="1"/>
  <c r="E10611" i="1" s="1"/>
  <c r="D10612" i="1"/>
  <c r="E10612" i="1" s="1"/>
  <c r="D10613" i="1"/>
  <c r="E10613" i="1" s="1"/>
  <c r="D10614" i="1"/>
  <c r="E10614" i="1" s="1"/>
  <c r="D10615" i="1"/>
  <c r="E10615" i="1" s="1"/>
  <c r="D10616" i="1"/>
  <c r="E10616" i="1" s="1"/>
  <c r="D10617" i="1"/>
  <c r="E10617" i="1" s="1"/>
  <c r="D10618" i="1"/>
  <c r="E10618" i="1" s="1"/>
  <c r="D10619" i="1"/>
  <c r="E10619" i="1" s="1"/>
  <c r="D10620" i="1"/>
  <c r="E10620" i="1" s="1"/>
  <c r="D10621" i="1"/>
  <c r="E10621" i="1" s="1"/>
  <c r="D10622" i="1"/>
  <c r="E10622" i="1" s="1"/>
  <c r="D10623" i="1"/>
  <c r="E10623" i="1" s="1"/>
  <c r="D10624" i="1"/>
  <c r="E10624" i="1" s="1"/>
  <c r="D10625" i="1"/>
  <c r="E10625" i="1" s="1"/>
  <c r="D10626" i="1"/>
  <c r="E10626" i="1" s="1"/>
  <c r="D10627" i="1"/>
  <c r="E10627" i="1" s="1"/>
  <c r="D10628" i="1"/>
  <c r="E10628" i="1" s="1"/>
  <c r="D10629" i="1"/>
  <c r="E10629" i="1" s="1"/>
  <c r="D10630" i="1"/>
  <c r="E10630" i="1" s="1"/>
  <c r="D10631" i="1"/>
  <c r="E10631" i="1" s="1"/>
  <c r="D10632" i="1"/>
  <c r="E10632" i="1" s="1"/>
  <c r="D10633" i="1"/>
  <c r="E10633" i="1" s="1"/>
  <c r="D10634" i="1"/>
  <c r="E10634" i="1" s="1"/>
  <c r="D10635" i="1"/>
  <c r="E10635" i="1" s="1"/>
  <c r="D10636" i="1"/>
  <c r="E10636" i="1" s="1"/>
  <c r="D10637" i="1"/>
  <c r="E10637" i="1" s="1"/>
  <c r="D10638" i="1"/>
  <c r="E10638" i="1" s="1"/>
  <c r="D10639" i="1"/>
  <c r="E10639" i="1" s="1"/>
  <c r="D10640" i="1"/>
  <c r="E10640" i="1" s="1"/>
  <c r="D10641" i="1"/>
  <c r="E10641" i="1" s="1"/>
  <c r="D10642" i="1"/>
  <c r="E10642" i="1" s="1"/>
  <c r="D10643" i="1"/>
  <c r="E10643" i="1" s="1"/>
  <c r="D10644" i="1"/>
  <c r="E10644" i="1" s="1"/>
  <c r="D10645" i="1"/>
  <c r="E10645" i="1" s="1"/>
  <c r="D10646" i="1"/>
  <c r="E10646" i="1" s="1"/>
  <c r="D10647" i="1"/>
  <c r="E10647" i="1" s="1"/>
  <c r="D10648" i="1"/>
  <c r="E10648" i="1" s="1"/>
  <c r="D10649" i="1"/>
  <c r="E10649" i="1" s="1"/>
  <c r="D10650" i="1"/>
  <c r="E10650" i="1" s="1"/>
  <c r="D10651" i="1"/>
  <c r="E10651" i="1" s="1"/>
  <c r="D10652" i="1"/>
  <c r="E10652" i="1" s="1"/>
  <c r="D10653" i="1"/>
  <c r="E10653" i="1" s="1"/>
  <c r="D10654" i="1"/>
  <c r="E10654" i="1" s="1"/>
  <c r="D10655" i="1"/>
  <c r="E10655" i="1" s="1"/>
  <c r="D10656" i="1"/>
  <c r="E10656" i="1" s="1"/>
  <c r="D10657" i="1"/>
  <c r="E10657" i="1" s="1"/>
  <c r="D10658" i="1"/>
  <c r="E10658" i="1" s="1"/>
  <c r="D10659" i="1"/>
  <c r="E10659" i="1" s="1"/>
  <c r="D10660" i="1"/>
  <c r="E10660" i="1" s="1"/>
  <c r="D10661" i="1"/>
  <c r="E10661" i="1" s="1"/>
  <c r="D10662" i="1"/>
  <c r="E10662" i="1" s="1"/>
  <c r="D10663" i="1"/>
  <c r="E10663" i="1" s="1"/>
  <c r="D10664" i="1"/>
  <c r="E10664" i="1" s="1"/>
  <c r="D10665" i="1"/>
  <c r="E10665" i="1" s="1"/>
  <c r="D10666" i="1"/>
  <c r="E10666" i="1" s="1"/>
  <c r="D10667" i="1"/>
  <c r="E10667" i="1" s="1"/>
  <c r="D10668" i="1"/>
  <c r="E10668" i="1" s="1"/>
  <c r="D10669" i="1"/>
  <c r="E10669" i="1" s="1"/>
  <c r="D10670" i="1"/>
  <c r="E10670" i="1" s="1"/>
  <c r="D10671" i="1"/>
  <c r="E10671" i="1" s="1"/>
  <c r="D10672" i="1"/>
  <c r="E10672" i="1" s="1"/>
  <c r="D10673" i="1"/>
  <c r="E10673" i="1" s="1"/>
  <c r="D10674" i="1"/>
  <c r="E10674" i="1" s="1"/>
  <c r="D10675" i="1"/>
  <c r="E10675" i="1" s="1"/>
  <c r="D10676" i="1"/>
  <c r="E10676" i="1" s="1"/>
  <c r="D10677" i="1"/>
  <c r="E10677" i="1" s="1"/>
  <c r="D10678" i="1"/>
  <c r="E10678" i="1" s="1"/>
  <c r="D10679" i="1"/>
  <c r="E10679" i="1" s="1"/>
  <c r="D10680" i="1"/>
  <c r="E10680" i="1" s="1"/>
  <c r="D10681" i="1"/>
  <c r="E10681" i="1" s="1"/>
  <c r="D10682" i="1"/>
  <c r="E10682" i="1" s="1"/>
  <c r="D10683" i="1"/>
  <c r="E10683" i="1" s="1"/>
  <c r="D10684" i="1"/>
  <c r="E10684" i="1" s="1"/>
  <c r="D10685" i="1"/>
  <c r="E10685" i="1" s="1"/>
  <c r="D10686" i="1"/>
  <c r="E10686" i="1" s="1"/>
  <c r="D10687" i="1"/>
  <c r="E10687" i="1" s="1"/>
  <c r="D10688" i="1"/>
  <c r="E10688" i="1" s="1"/>
  <c r="D10689" i="1"/>
  <c r="E10689" i="1" s="1"/>
  <c r="D10690" i="1"/>
  <c r="E10690" i="1" s="1"/>
  <c r="D10691" i="1"/>
  <c r="E10691" i="1" s="1"/>
  <c r="D10692" i="1"/>
  <c r="E10692" i="1" s="1"/>
  <c r="D10693" i="1"/>
  <c r="E10693" i="1" s="1"/>
  <c r="D10694" i="1"/>
  <c r="E10694" i="1" s="1"/>
  <c r="D10695" i="1"/>
  <c r="E10695" i="1" s="1"/>
  <c r="D10696" i="1"/>
  <c r="E10696" i="1" s="1"/>
  <c r="D10697" i="1"/>
  <c r="E10697" i="1" s="1"/>
  <c r="D10698" i="1"/>
  <c r="E10698" i="1" s="1"/>
  <c r="D10699" i="1"/>
  <c r="E10699" i="1" s="1"/>
  <c r="D10700" i="1"/>
  <c r="E10700" i="1" s="1"/>
  <c r="D10701" i="1"/>
  <c r="E10701" i="1" s="1"/>
  <c r="D10702" i="1"/>
  <c r="E10702" i="1" s="1"/>
  <c r="D10703" i="1"/>
  <c r="E10703" i="1" s="1"/>
  <c r="D10704" i="1"/>
  <c r="E10704" i="1" s="1"/>
  <c r="D10705" i="1"/>
  <c r="E10705" i="1" s="1"/>
  <c r="D10706" i="1"/>
  <c r="E10706" i="1" s="1"/>
  <c r="D10707" i="1"/>
  <c r="E10707" i="1" s="1"/>
  <c r="D10708" i="1"/>
  <c r="E10708" i="1" s="1"/>
  <c r="D10709" i="1"/>
  <c r="E10709" i="1" s="1"/>
  <c r="D10710" i="1"/>
  <c r="E10710" i="1" s="1"/>
  <c r="D10711" i="1"/>
  <c r="E10711" i="1" s="1"/>
  <c r="D10712" i="1"/>
  <c r="E10712" i="1" s="1"/>
  <c r="D10713" i="1"/>
  <c r="E10713" i="1" s="1"/>
  <c r="D10714" i="1"/>
  <c r="E10714" i="1" s="1"/>
  <c r="D10715" i="1"/>
  <c r="E10715" i="1" s="1"/>
  <c r="D10716" i="1"/>
  <c r="E10716" i="1" s="1"/>
  <c r="D10717" i="1"/>
  <c r="E10717" i="1" s="1"/>
  <c r="D10718" i="1"/>
  <c r="E10718" i="1" s="1"/>
  <c r="D10719" i="1"/>
  <c r="E10719" i="1" s="1"/>
  <c r="D10720" i="1"/>
  <c r="E10720" i="1" s="1"/>
  <c r="D10721" i="1"/>
  <c r="E10721" i="1" s="1"/>
  <c r="D10722" i="1"/>
  <c r="E10722" i="1" s="1"/>
  <c r="D10723" i="1"/>
  <c r="E10723" i="1" s="1"/>
  <c r="D10724" i="1"/>
  <c r="E10724" i="1" s="1"/>
  <c r="D10725" i="1"/>
  <c r="E10725" i="1" s="1"/>
  <c r="D10726" i="1"/>
  <c r="E10726" i="1" s="1"/>
  <c r="D10727" i="1"/>
  <c r="E10727" i="1" s="1"/>
  <c r="D10728" i="1"/>
  <c r="E10728" i="1" s="1"/>
  <c r="D10729" i="1"/>
  <c r="E10729" i="1" s="1"/>
  <c r="D10730" i="1"/>
  <c r="E10730" i="1" s="1"/>
  <c r="D10731" i="1"/>
  <c r="E10731" i="1" s="1"/>
  <c r="D10732" i="1"/>
  <c r="E10732" i="1" s="1"/>
  <c r="D10733" i="1"/>
  <c r="E10733" i="1" s="1"/>
  <c r="D10734" i="1"/>
  <c r="E10734" i="1" s="1"/>
  <c r="D10735" i="1"/>
  <c r="E10735" i="1" s="1"/>
  <c r="D10736" i="1"/>
  <c r="E10736" i="1" s="1"/>
  <c r="D10737" i="1"/>
  <c r="E10737" i="1" s="1"/>
  <c r="D10738" i="1"/>
  <c r="E10738" i="1" s="1"/>
  <c r="D10739" i="1"/>
  <c r="E10739" i="1" s="1"/>
  <c r="D10740" i="1"/>
  <c r="E10740" i="1" s="1"/>
  <c r="D10741" i="1"/>
  <c r="E10741" i="1" s="1"/>
  <c r="D10742" i="1"/>
  <c r="E10742" i="1" s="1"/>
  <c r="D10743" i="1"/>
  <c r="E10743" i="1" s="1"/>
  <c r="D10744" i="1"/>
  <c r="E10744" i="1" s="1"/>
  <c r="D10745" i="1"/>
  <c r="E10745" i="1" s="1"/>
  <c r="D10746" i="1"/>
  <c r="E10746" i="1" s="1"/>
  <c r="D10747" i="1"/>
  <c r="E10747" i="1" s="1"/>
  <c r="D10748" i="1"/>
  <c r="E10748" i="1" s="1"/>
  <c r="D10749" i="1"/>
  <c r="E10749" i="1" s="1"/>
  <c r="D10750" i="1"/>
  <c r="E10750" i="1" s="1"/>
  <c r="D10751" i="1"/>
  <c r="E10751" i="1" s="1"/>
  <c r="D10752" i="1"/>
  <c r="E10752" i="1" s="1"/>
  <c r="D10753" i="1"/>
  <c r="E10753" i="1" s="1"/>
  <c r="D10754" i="1"/>
  <c r="E10754" i="1" s="1"/>
  <c r="D10755" i="1"/>
  <c r="E10755" i="1" s="1"/>
  <c r="D10756" i="1"/>
  <c r="E10756" i="1" s="1"/>
  <c r="D10757" i="1"/>
  <c r="E10757" i="1" s="1"/>
  <c r="D10758" i="1"/>
  <c r="E10758" i="1" s="1"/>
  <c r="D10759" i="1"/>
  <c r="E10759" i="1" s="1"/>
  <c r="D10760" i="1"/>
  <c r="E10760" i="1" s="1"/>
  <c r="D10761" i="1"/>
  <c r="E10761" i="1" s="1"/>
  <c r="D10762" i="1"/>
  <c r="E10762" i="1" s="1"/>
  <c r="D10763" i="1"/>
  <c r="E10763" i="1" s="1"/>
  <c r="D10764" i="1"/>
  <c r="E10764" i="1" s="1"/>
  <c r="D10765" i="1"/>
  <c r="E10765" i="1" s="1"/>
  <c r="D10766" i="1"/>
  <c r="E10766" i="1" s="1"/>
  <c r="D10767" i="1"/>
  <c r="E10767" i="1" s="1"/>
  <c r="D10768" i="1"/>
  <c r="E10768" i="1" s="1"/>
  <c r="D10769" i="1"/>
  <c r="E10769" i="1" s="1"/>
  <c r="D10770" i="1"/>
  <c r="E10770" i="1" s="1"/>
  <c r="D10771" i="1"/>
  <c r="E10771" i="1" s="1"/>
  <c r="D10772" i="1"/>
  <c r="E10772" i="1" s="1"/>
  <c r="D10773" i="1"/>
  <c r="E10773" i="1" s="1"/>
  <c r="D10774" i="1"/>
  <c r="E10774" i="1" s="1"/>
  <c r="D10775" i="1"/>
  <c r="E10775" i="1" s="1"/>
  <c r="D10776" i="1"/>
  <c r="E10776" i="1" s="1"/>
  <c r="D10777" i="1"/>
  <c r="E10777" i="1" s="1"/>
  <c r="D10778" i="1"/>
  <c r="E10778" i="1" s="1"/>
  <c r="D10779" i="1"/>
  <c r="E10779" i="1" s="1"/>
  <c r="D10780" i="1"/>
  <c r="E10780" i="1" s="1"/>
  <c r="D10781" i="1"/>
  <c r="E10781" i="1" s="1"/>
  <c r="D10782" i="1"/>
  <c r="E10782" i="1" s="1"/>
  <c r="D10783" i="1"/>
  <c r="E10783" i="1" s="1"/>
  <c r="D10784" i="1"/>
  <c r="E10784" i="1" s="1"/>
  <c r="D10785" i="1"/>
  <c r="E10785" i="1" s="1"/>
  <c r="D10786" i="1"/>
  <c r="E10786" i="1" s="1"/>
  <c r="D10787" i="1"/>
  <c r="E10787" i="1" s="1"/>
  <c r="D10788" i="1"/>
  <c r="E10788" i="1" s="1"/>
  <c r="D10789" i="1"/>
  <c r="E10789" i="1" s="1"/>
  <c r="D10790" i="1"/>
  <c r="E10790" i="1" s="1"/>
  <c r="D10791" i="1"/>
  <c r="E10791" i="1" s="1"/>
  <c r="D10792" i="1"/>
  <c r="E10792" i="1" s="1"/>
  <c r="D10793" i="1"/>
  <c r="E10793" i="1" s="1"/>
  <c r="D10794" i="1"/>
  <c r="E10794" i="1" s="1"/>
  <c r="D10795" i="1"/>
  <c r="E10795" i="1" s="1"/>
  <c r="D10796" i="1"/>
  <c r="E10796" i="1" s="1"/>
  <c r="D10797" i="1"/>
  <c r="E10797" i="1" s="1"/>
  <c r="D10798" i="1"/>
  <c r="E10798" i="1" s="1"/>
  <c r="D10799" i="1"/>
  <c r="E10799" i="1" s="1"/>
  <c r="D10800" i="1"/>
  <c r="E10800" i="1" s="1"/>
  <c r="D10801" i="1"/>
  <c r="E10801" i="1" s="1"/>
  <c r="D10802" i="1"/>
  <c r="E10802" i="1" s="1"/>
  <c r="D10803" i="1"/>
  <c r="E10803" i="1" s="1"/>
  <c r="D10804" i="1"/>
  <c r="E10804" i="1" s="1"/>
  <c r="D10805" i="1"/>
  <c r="E10805" i="1" s="1"/>
  <c r="D10806" i="1"/>
  <c r="E10806" i="1" s="1"/>
  <c r="D10807" i="1"/>
  <c r="E10807" i="1" s="1"/>
  <c r="D10808" i="1"/>
  <c r="E10808" i="1" s="1"/>
  <c r="D10809" i="1"/>
  <c r="E10809" i="1" s="1"/>
  <c r="D10810" i="1"/>
  <c r="E10810" i="1" s="1"/>
  <c r="D10811" i="1"/>
  <c r="E10811" i="1" s="1"/>
  <c r="D10812" i="1"/>
  <c r="E10812" i="1" s="1"/>
  <c r="D10813" i="1"/>
  <c r="E10813" i="1" s="1"/>
  <c r="D10814" i="1"/>
  <c r="E10814" i="1" s="1"/>
  <c r="D10815" i="1"/>
  <c r="E10815" i="1" s="1"/>
  <c r="D10816" i="1"/>
  <c r="E10816" i="1" s="1"/>
  <c r="D10817" i="1"/>
  <c r="E10817" i="1" s="1"/>
  <c r="D10818" i="1"/>
  <c r="E10818" i="1" s="1"/>
  <c r="D10819" i="1"/>
  <c r="E10819" i="1" s="1"/>
  <c r="D10820" i="1"/>
  <c r="E10820" i="1" s="1"/>
  <c r="D10821" i="1"/>
  <c r="E10821" i="1" s="1"/>
  <c r="D10822" i="1"/>
  <c r="E10822" i="1" s="1"/>
  <c r="D10823" i="1"/>
  <c r="E10823" i="1" s="1"/>
  <c r="D10824" i="1"/>
  <c r="E10824" i="1" s="1"/>
  <c r="D10825" i="1"/>
  <c r="E10825" i="1" s="1"/>
  <c r="D10826" i="1"/>
  <c r="E10826" i="1" s="1"/>
  <c r="D10827" i="1"/>
  <c r="E10827" i="1" s="1"/>
  <c r="D10828" i="1"/>
  <c r="E10828" i="1" s="1"/>
  <c r="D10829" i="1"/>
  <c r="E10829" i="1" s="1"/>
  <c r="D10830" i="1"/>
  <c r="E10830" i="1" s="1"/>
  <c r="D10831" i="1"/>
  <c r="E10831" i="1" s="1"/>
  <c r="D10832" i="1"/>
  <c r="E10832" i="1" s="1"/>
  <c r="D10833" i="1"/>
  <c r="E10833" i="1" s="1"/>
  <c r="D10834" i="1"/>
  <c r="E10834" i="1" s="1"/>
  <c r="D10835" i="1"/>
  <c r="E10835" i="1" s="1"/>
  <c r="D10836" i="1"/>
  <c r="E10836" i="1" s="1"/>
  <c r="D10837" i="1"/>
  <c r="E10837" i="1" s="1"/>
  <c r="D10838" i="1"/>
  <c r="E10838" i="1" s="1"/>
  <c r="D10839" i="1"/>
  <c r="E10839" i="1" s="1"/>
  <c r="D10840" i="1"/>
  <c r="E10840" i="1" s="1"/>
  <c r="D10841" i="1"/>
  <c r="E10841" i="1" s="1"/>
  <c r="D10842" i="1"/>
  <c r="E10842" i="1" s="1"/>
  <c r="D10843" i="1"/>
  <c r="E10843" i="1" s="1"/>
  <c r="D10844" i="1"/>
  <c r="E10844" i="1" s="1"/>
  <c r="D10845" i="1"/>
  <c r="E10845" i="1" s="1"/>
  <c r="D10846" i="1"/>
  <c r="E10846" i="1" s="1"/>
  <c r="D10847" i="1"/>
  <c r="E10847" i="1" s="1"/>
  <c r="D10848" i="1"/>
  <c r="E10848" i="1" s="1"/>
  <c r="D10849" i="1"/>
  <c r="E10849" i="1" s="1"/>
  <c r="D10850" i="1"/>
  <c r="E10850" i="1" s="1"/>
  <c r="D10851" i="1"/>
  <c r="E10851" i="1" s="1"/>
  <c r="D10852" i="1"/>
  <c r="E10852" i="1" s="1"/>
  <c r="D10853" i="1"/>
  <c r="E10853" i="1" s="1"/>
  <c r="D10854" i="1"/>
  <c r="E10854" i="1" s="1"/>
  <c r="D10855" i="1"/>
  <c r="E10855" i="1" s="1"/>
  <c r="D10856" i="1"/>
  <c r="E10856" i="1" s="1"/>
  <c r="D10857" i="1"/>
  <c r="E10857" i="1" s="1"/>
  <c r="D10858" i="1"/>
  <c r="E10858" i="1" s="1"/>
  <c r="D10859" i="1"/>
  <c r="E10859" i="1" s="1"/>
  <c r="D10860" i="1"/>
  <c r="E10860" i="1" s="1"/>
  <c r="D10861" i="1"/>
  <c r="E10861" i="1" s="1"/>
  <c r="D10862" i="1"/>
  <c r="E10862" i="1" s="1"/>
  <c r="D10863" i="1"/>
  <c r="E10863" i="1" s="1"/>
  <c r="D10864" i="1"/>
  <c r="E10864" i="1" s="1"/>
  <c r="D10865" i="1"/>
  <c r="E10865" i="1" s="1"/>
  <c r="D10866" i="1"/>
  <c r="E10866" i="1" s="1"/>
  <c r="D10867" i="1"/>
  <c r="E10867" i="1" s="1"/>
  <c r="D10868" i="1"/>
  <c r="E10868" i="1" s="1"/>
  <c r="D10869" i="1"/>
  <c r="E10869" i="1" s="1"/>
  <c r="D10870" i="1"/>
  <c r="E10870" i="1" s="1"/>
  <c r="D10871" i="1"/>
  <c r="E10871" i="1" s="1"/>
  <c r="D10872" i="1"/>
  <c r="E10872" i="1" s="1"/>
  <c r="D10873" i="1"/>
  <c r="E10873" i="1" s="1"/>
  <c r="D10874" i="1"/>
  <c r="E10874" i="1" s="1"/>
  <c r="D10875" i="1"/>
  <c r="E10875" i="1" s="1"/>
  <c r="D10876" i="1"/>
  <c r="E10876" i="1" s="1"/>
  <c r="D10877" i="1"/>
  <c r="E10877" i="1" s="1"/>
  <c r="D10878" i="1"/>
  <c r="E10878" i="1" s="1"/>
  <c r="D10879" i="1"/>
  <c r="E10879" i="1" s="1"/>
  <c r="D10880" i="1"/>
  <c r="E10880" i="1" s="1"/>
  <c r="D10881" i="1"/>
  <c r="E10881" i="1" s="1"/>
  <c r="D10882" i="1"/>
  <c r="E10882" i="1" s="1"/>
  <c r="D10883" i="1"/>
  <c r="E10883" i="1" s="1"/>
  <c r="D10884" i="1"/>
  <c r="E10884" i="1" s="1"/>
  <c r="D10885" i="1"/>
  <c r="E10885" i="1" s="1"/>
  <c r="D10886" i="1"/>
  <c r="E10886" i="1" s="1"/>
  <c r="D10887" i="1"/>
  <c r="E10887" i="1" s="1"/>
  <c r="D10888" i="1"/>
  <c r="E10888" i="1" s="1"/>
  <c r="D10889" i="1"/>
  <c r="E10889" i="1" s="1"/>
  <c r="D10890" i="1"/>
  <c r="E10890" i="1" s="1"/>
  <c r="D10891" i="1"/>
  <c r="E10891" i="1" s="1"/>
  <c r="D10892" i="1"/>
  <c r="E10892" i="1" s="1"/>
  <c r="D10893" i="1"/>
  <c r="E10893" i="1" s="1"/>
  <c r="D10894" i="1"/>
  <c r="E10894" i="1" s="1"/>
  <c r="D10895" i="1"/>
  <c r="E10895" i="1" s="1"/>
  <c r="D10896" i="1"/>
  <c r="E10896" i="1" s="1"/>
  <c r="D10897" i="1"/>
  <c r="E10897" i="1" s="1"/>
  <c r="D10898" i="1"/>
  <c r="E10898" i="1" s="1"/>
  <c r="D10899" i="1"/>
  <c r="E10899" i="1" s="1"/>
  <c r="D10900" i="1"/>
  <c r="E10900" i="1" s="1"/>
  <c r="D10901" i="1"/>
  <c r="E10901" i="1" s="1"/>
  <c r="D10902" i="1"/>
  <c r="E10902" i="1" s="1"/>
  <c r="D10903" i="1"/>
  <c r="E10903" i="1" s="1"/>
  <c r="D10904" i="1"/>
  <c r="E10904" i="1" s="1"/>
  <c r="D10905" i="1"/>
  <c r="E10905" i="1" s="1"/>
  <c r="D10906" i="1"/>
  <c r="E10906" i="1" s="1"/>
  <c r="D10907" i="1"/>
  <c r="E10907" i="1" s="1"/>
  <c r="D10908" i="1"/>
  <c r="E10908" i="1" s="1"/>
  <c r="D10909" i="1"/>
  <c r="E10909" i="1" s="1"/>
  <c r="D10910" i="1"/>
  <c r="E10910" i="1" s="1"/>
  <c r="D10911" i="1"/>
  <c r="E10911" i="1" s="1"/>
  <c r="D10912" i="1"/>
  <c r="E10912" i="1" s="1"/>
  <c r="D10913" i="1"/>
  <c r="E10913" i="1" s="1"/>
  <c r="D10914" i="1"/>
  <c r="E10914" i="1" s="1"/>
  <c r="D10915" i="1"/>
  <c r="E10915" i="1" s="1"/>
  <c r="D10916" i="1"/>
  <c r="E10916" i="1" s="1"/>
  <c r="D10917" i="1"/>
  <c r="E10917" i="1" s="1"/>
  <c r="D10918" i="1"/>
  <c r="E10918" i="1" s="1"/>
  <c r="D10919" i="1"/>
  <c r="E10919" i="1" s="1"/>
  <c r="D10920" i="1"/>
  <c r="E10920" i="1" s="1"/>
  <c r="D10921" i="1"/>
  <c r="E10921" i="1" s="1"/>
  <c r="D10922" i="1"/>
  <c r="E10922" i="1" s="1"/>
  <c r="D10923" i="1"/>
  <c r="E10923" i="1" s="1"/>
  <c r="D10924" i="1"/>
  <c r="E10924" i="1" s="1"/>
  <c r="D10925" i="1"/>
  <c r="E10925" i="1" s="1"/>
  <c r="D10926" i="1"/>
  <c r="E10926" i="1" s="1"/>
  <c r="D10927" i="1"/>
  <c r="E10927" i="1" s="1"/>
  <c r="D10928" i="1"/>
  <c r="E10928" i="1" s="1"/>
  <c r="D10929" i="1"/>
  <c r="E10929" i="1" s="1"/>
  <c r="D10930" i="1"/>
  <c r="E10930" i="1" s="1"/>
  <c r="D10931" i="1"/>
  <c r="E10931" i="1" s="1"/>
  <c r="D10932" i="1"/>
  <c r="E10932" i="1" s="1"/>
  <c r="D10933" i="1"/>
  <c r="E10933" i="1" s="1"/>
  <c r="D10934" i="1"/>
  <c r="E10934" i="1" s="1"/>
  <c r="D10935" i="1"/>
  <c r="E10935" i="1" s="1"/>
  <c r="D10936" i="1"/>
  <c r="E10936" i="1" s="1"/>
  <c r="D10937" i="1"/>
  <c r="E10937" i="1" s="1"/>
  <c r="D10938" i="1"/>
  <c r="E10938" i="1" s="1"/>
  <c r="D10939" i="1"/>
  <c r="E10939" i="1" s="1"/>
  <c r="D10940" i="1"/>
  <c r="E10940" i="1" s="1"/>
  <c r="D10941" i="1"/>
  <c r="E10941" i="1" s="1"/>
  <c r="D10942" i="1"/>
  <c r="E10942" i="1" s="1"/>
  <c r="D10943" i="1"/>
  <c r="E10943" i="1" s="1"/>
  <c r="D10944" i="1"/>
  <c r="E10944" i="1" s="1"/>
  <c r="D10945" i="1"/>
  <c r="E10945" i="1" s="1"/>
  <c r="D10946" i="1"/>
  <c r="E10946" i="1" s="1"/>
  <c r="D10947" i="1"/>
  <c r="E10947" i="1" s="1"/>
  <c r="D10948" i="1"/>
  <c r="E10948" i="1" s="1"/>
  <c r="D10949" i="1"/>
  <c r="E10949" i="1" s="1"/>
  <c r="D10950" i="1"/>
  <c r="E10950" i="1" s="1"/>
  <c r="D10951" i="1"/>
  <c r="E10951" i="1" s="1"/>
  <c r="D10952" i="1"/>
  <c r="E10952" i="1" s="1"/>
  <c r="D10953" i="1"/>
  <c r="E10953" i="1" s="1"/>
  <c r="D10954" i="1"/>
  <c r="E10954" i="1" s="1"/>
  <c r="D10955" i="1"/>
  <c r="E10955" i="1" s="1"/>
  <c r="D10956" i="1"/>
  <c r="E10956" i="1" s="1"/>
  <c r="D10957" i="1"/>
  <c r="E10957" i="1" s="1"/>
  <c r="D10958" i="1"/>
  <c r="E10958" i="1" s="1"/>
  <c r="D10959" i="1"/>
  <c r="E10959" i="1" s="1"/>
  <c r="D10960" i="1"/>
  <c r="E10960" i="1" s="1"/>
  <c r="D10961" i="1"/>
  <c r="E10961" i="1" s="1"/>
  <c r="D10962" i="1"/>
  <c r="E10962" i="1" s="1"/>
  <c r="D10963" i="1"/>
  <c r="E10963" i="1" s="1"/>
  <c r="D10964" i="1"/>
  <c r="E10964" i="1" s="1"/>
  <c r="D10965" i="1"/>
  <c r="E10965" i="1" s="1"/>
  <c r="D10966" i="1"/>
  <c r="E10966" i="1" s="1"/>
  <c r="D10967" i="1"/>
  <c r="E10967" i="1" s="1"/>
  <c r="D10968" i="1"/>
  <c r="E10968" i="1" s="1"/>
  <c r="D10969" i="1"/>
  <c r="E10969" i="1" s="1"/>
  <c r="D10970" i="1"/>
  <c r="E10970" i="1" s="1"/>
  <c r="D10971" i="1"/>
  <c r="E10971" i="1" s="1"/>
  <c r="D10972" i="1"/>
  <c r="E10972" i="1" s="1"/>
  <c r="D10973" i="1"/>
  <c r="E10973" i="1" s="1"/>
  <c r="D10974" i="1"/>
  <c r="E10974" i="1" s="1"/>
  <c r="D10975" i="1"/>
  <c r="E10975" i="1" s="1"/>
  <c r="D10976" i="1"/>
  <c r="E10976" i="1" s="1"/>
  <c r="D10977" i="1"/>
  <c r="E10977" i="1" s="1"/>
  <c r="D10978" i="1"/>
  <c r="E10978" i="1" s="1"/>
  <c r="D10979" i="1"/>
  <c r="E10979" i="1" s="1"/>
  <c r="D10980" i="1"/>
  <c r="E10980" i="1" s="1"/>
  <c r="D10981" i="1"/>
  <c r="E10981" i="1" s="1"/>
  <c r="D10982" i="1"/>
  <c r="E10982" i="1" s="1"/>
  <c r="D10983" i="1"/>
  <c r="E10983" i="1" s="1"/>
  <c r="D10984" i="1"/>
  <c r="E10984" i="1" s="1"/>
  <c r="D10985" i="1"/>
  <c r="E10985" i="1" s="1"/>
  <c r="D10986" i="1"/>
  <c r="E10986" i="1" s="1"/>
  <c r="D10987" i="1"/>
  <c r="E10987" i="1" s="1"/>
  <c r="D10988" i="1"/>
  <c r="E10988" i="1" s="1"/>
  <c r="D10989" i="1"/>
  <c r="E10989" i="1" s="1"/>
  <c r="D10990" i="1"/>
  <c r="E10990" i="1" s="1"/>
  <c r="D10991" i="1"/>
  <c r="E10991" i="1" s="1"/>
  <c r="D10992" i="1"/>
  <c r="E10992" i="1" s="1"/>
  <c r="D10993" i="1"/>
  <c r="E10993" i="1" s="1"/>
  <c r="D10994" i="1"/>
  <c r="E10994" i="1" s="1"/>
  <c r="D10995" i="1"/>
  <c r="E10995" i="1" s="1"/>
  <c r="D10996" i="1"/>
  <c r="E10996" i="1" s="1"/>
  <c r="D10997" i="1"/>
  <c r="E10997" i="1" s="1"/>
  <c r="D10998" i="1"/>
  <c r="E10998" i="1" s="1"/>
  <c r="D10999" i="1"/>
  <c r="E10999" i="1" s="1"/>
  <c r="D11000" i="1"/>
  <c r="E11000" i="1" s="1"/>
  <c r="D11001" i="1"/>
  <c r="E11001" i="1" s="1"/>
  <c r="D11002" i="1"/>
  <c r="E11002" i="1" s="1"/>
  <c r="D11003" i="1"/>
  <c r="E11003" i="1" s="1"/>
  <c r="D11004" i="1"/>
  <c r="E11004" i="1" s="1"/>
  <c r="D11005" i="1"/>
  <c r="E11005" i="1" s="1"/>
  <c r="D11006" i="1"/>
  <c r="E11006" i="1" s="1"/>
  <c r="D11007" i="1"/>
  <c r="E11007" i="1" s="1"/>
  <c r="D11008" i="1"/>
  <c r="E11008" i="1" s="1"/>
  <c r="D11009" i="1"/>
  <c r="E11009" i="1" s="1"/>
  <c r="D11010" i="1"/>
  <c r="E11010" i="1" s="1"/>
  <c r="D11011" i="1"/>
  <c r="E11011" i="1" s="1"/>
  <c r="D11012" i="1"/>
  <c r="E11012" i="1" s="1"/>
  <c r="D11013" i="1"/>
  <c r="E11013" i="1" s="1"/>
  <c r="D11014" i="1"/>
  <c r="E11014" i="1" s="1"/>
  <c r="D11015" i="1"/>
  <c r="E11015" i="1" s="1"/>
  <c r="D11016" i="1"/>
  <c r="E11016" i="1" s="1"/>
  <c r="D11017" i="1"/>
  <c r="E11017" i="1" s="1"/>
  <c r="D11018" i="1"/>
  <c r="E11018" i="1" s="1"/>
  <c r="D11019" i="1"/>
  <c r="E11019" i="1" s="1"/>
  <c r="D11020" i="1"/>
  <c r="E11020" i="1" s="1"/>
  <c r="D11021" i="1"/>
  <c r="E11021" i="1" s="1"/>
  <c r="D11022" i="1"/>
  <c r="E11022" i="1" s="1"/>
  <c r="D11023" i="1"/>
  <c r="E11023" i="1" s="1"/>
  <c r="D11024" i="1"/>
  <c r="E11024" i="1" s="1"/>
  <c r="D11025" i="1"/>
  <c r="E11025" i="1" s="1"/>
  <c r="D11026" i="1"/>
  <c r="E11026" i="1" s="1"/>
  <c r="D11027" i="1"/>
  <c r="E11027" i="1" s="1"/>
  <c r="D11028" i="1"/>
  <c r="E11028" i="1" s="1"/>
  <c r="D11029" i="1"/>
  <c r="E11029" i="1" s="1"/>
  <c r="D11030" i="1"/>
  <c r="E11030" i="1" s="1"/>
  <c r="D11031" i="1"/>
  <c r="E11031" i="1" s="1"/>
  <c r="D11032" i="1"/>
  <c r="E11032" i="1" s="1"/>
  <c r="D11033" i="1"/>
  <c r="E11033" i="1" s="1"/>
  <c r="D11034" i="1"/>
  <c r="E11034" i="1" s="1"/>
  <c r="D11035" i="1"/>
  <c r="E11035" i="1" s="1"/>
  <c r="D11036" i="1"/>
  <c r="E11036" i="1" s="1"/>
  <c r="D11037" i="1"/>
  <c r="E11037" i="1" s="1"/>
  <c r="D11038" i="1"/>
  <c r="E11038" i="1" s="1"/>
  <c r="D11039" i="1"/>
  <c r="E11039" i="1" s="1"/>
  <c r="D11040" i="1"/>
  <c r="E11040" i="1" s="1"/>
  <c r="D11041" i="1"/>
  <c r="E11041" i="1" s="1"/>
  <c r="D11042" i="1"/>
  <c r="E11042" i="1" s="1"/>
  <c r="D11043" i="1"/>
  <c r="E11043" i="1" s="1"/>
  <c r="D11044" i="1"/>
  <c r="E11044" i="1" s="1"/>
  <c r="D11045" i="1"/>
  <c r="E11045" i="1" s="1"/>
  <c r="D11046" i="1"/>
  <c r="E11046" i="1" s="1"/>
  <c r="D11047" i="1"/>
  <c r="E11047" i="1" s="1"/>
  <c r="D11048" i="1"/>
  <c r="E11048" i="1" s="1"/>
  <c r="D11049" i="1"/>
  <c r="E11049" i="1" s="1"/>
  <c r="D11050" i="1"/>
  <c r="E11050" i="1" s="1"/>
  <c r="D11051" i="1"/>
  <c r="E11051" i="1" s="1"/>
  <c r="D11052" i="1"/>
  <c r="E11052" i="1" s="1"/>
  <c r="D11053" i="1"/>
  <c r="E11053" i="1" s="1"/>
  <c r="D11054" i="1"/>
  <c r="E11054" i="1" s="1"/>
  <c r="D11055" i="1"/>
  <c r="E11055" i="1" s="1"/>
  <c r="D11056" i="1"/>
  <c r="E11056" i="1" s="1"/>
  <c r="D11057" i="1"/>
  <c r="E11057" i="1" s="1"/>
  <c r="D11058" i="1"/>
  <c r="E11058" i="1" s="1"/>
  <c r="D11059" i="1"/>
  <c r="E11059" i="1" s="1"/>
  <c r="D11060" i="1"/>
  <c r="E11060" i="1" s="1"/>
  <c r="D11061" i="1"/>
  <c r="E11061" i="1" s="1"/>
  <c r="D11062" i="1"/>
  <c r="E11062" i="1" s="1"/>
  <c r="D11063" i="1"/>
  <c r="E11063" i="1" s="1"/>
  <c r="D11064" i="1"/>
  <c r="E11064" i="1" s="1"/>
  <c r="D11065" i="1"/>
  <c r="E11065" i="1" s="1"/>
  <c r="D11066" i="1"/>
  <c r="E11066" i="1" s="1"/>
  <c r="D11067" i="1"/>
  <c r="E11067" i="1" s="1"/>
  <c r="D11068" i="1"/>
  <c r="E11068" i="1" s="1"/>
  <c r="D11069" i="1"/>
  <c r="E11069" i="1" s="1"/>
  <c r="D11070" i="1"/>
  <c r="E11070" i="1" s="1"/>
  <c r="D11071" i="1"/>
  <c r="E11071" i="1" s="1"/>
  <c r="D11072" i="1"/>
  <c r="E11072" i="1" s="1"/>
  <c r="D11073" i="1"/>
  <c r="E11073" i="1" s="1"/>
  <c r="D11074" i="1"/>
  <c r="E11074" i="1" s="1"/>
  <c r="D11075" i="1"/>
  <c r="E11075" i="1" s="1"/>
  <c r="D11076" i="1"/>
  <c r="E11076" i="1" s="1"/>
  <c r="D11077" i="1"/>
  <c r="E11077" i="1" s="1"/>
  <c r="D11078" i="1"/>
  <c r="E11078" i="1" s="1"/>
  <c r="D11079" i="1"/>
  <c r="E11079" i="1" s="1"/>
  <c r="D11080" i="1"/>
  <c r="E11080" i="1" s="1"/>
  <c r="D11081" i="1"/>
  <c r="E11081" i="1" s="1"/>
  <c r="D11082" i="1"/>
  <c r="E11082" i="1" s="1"/>
  <c r="D11083" i="1"/>
  <c r="E11083" i="1" s="1"/>
  <c r="D11084" i="1"/>
  <c r="E11084" i="1" s="1"/>
  <c r="D11085" i="1"/>
  <c r="E11085" i="1" s="1"/>
  <c r="D11086" i="1"/>
  <c r="E11086" i="1" s="1"/>
  <c r="D11087" i="1"/>
  <c r="E11087" i="1" s="1"/>
  <c r="D11088" i="1"/>
  <c r="E11088" i="1" s="1"/>
  <c r="D11089" i="1"/>
  <c r="E11089" i="1" s="1"/>
  <c r="D11090" i="1"/>
  <c r="E11090" i="1" s="1"/>
  <c r="D11091" i="1"/>
  <c r="E11091" i="1" s="1"/>
  <c r="D11092" i="1"/>
  <c r="E11092" i="1" s="1"/>
  <c r="D11093" i="1"/>
  <c r="E11093" i="1" s="1"/>
  <c r="D11094" i="1"/>
  <c r="E11094" i="1" s="1"/>
  <c r="D11095" i="1"/>
  <c r="E11095" i="1" s="1"/>
  <c r="D11096" i="1"/>
  <c r="E11096" i="1" s="1"/>
  <c r="D11097" i="1"/>
  <c r="E11097" i="1" s="1"/>
  <c r="D11098" i="1"/>
  <c r="E11098" i="1" s="1"/>
  <c r="D11099" i="1"/>
  <c r="E11099" i="1" s="1"/>
  <c r="D11100" i="1"/>
  <c r="E11100" i="1" s="1"/>
  <c r="D11101" i="1"/>
  <c r="E11101" i="1" s="1"/>
  <c r="D11102" i="1"/>
  <c r="E11102" i="1" s="1"/>
  <c r="D11103" i="1"/>
  <c r="E11103" i="1" s="1"/>
  <c r="D11104" i="1"/>
  <c r="E11104" i="1" s="1"/>
  <c r="D11105" i="1"/>
  <c r="E11105" i="1" s="1"/>
  <c r="D11106" i="1"/>
  <c r="E11106" i="1" s="1"/>
  <c r="D11107" i="1"/>
  <c r="E11107" i="1" s="1"/>
  <c r="D11108" i="1"/>
  <c r="E11108" i="1" s="1"/>
  <c r="D11109" i="1"/>
  <c r="E11109" i="1" s="1"/>
  <c r="D11110" i="1"/>
  <c r="E11110" i="1" s="1"/>
  <c r="D11111" i="1"/>
  <c r="E11111" i="1" s="1"/>
  <c r="D11112" i="1"/>
  <c r="E11112" i="1" s="1"/>
  <c r="D11113" i="1"/>
  <c r="E11113" i="1" s="1"/>
  <c r="D11114" i="1"/>
  <c r="E11114" i="1" s="1"/>
  <c r="D11115" i="1"/>
  <c r="E11115" i="1" s="1"/>
  <c r="D11116" i="1"/>
  <c r="E11116" i="1" s="1"/>
  <c r="D11117" i="1"/>
  <c r="E11117" i="1" s="1"/>
  <c r="D11118" i="1"/>
  <c r="E11118" i="1" s="1"/>
  <c r="D11119" i="1"/>
  <c r="E11119" i="1" s="1"/>
  <c r="D11120" i="1"/>
  <c r="E11120" i="1" s="1"/>
  <c r="D11121" i="1"/>
  <c r="E11121" i="1" s="1"/>
  <c r="D11122" i="1"/>
  <c r="E11122" i="1" s="1"/>
  <c r="D11123" i="1"/>
  <c r="E11123" i="1" s="1"/>
  <c r="D11124" i="1"/>
  <c r="E11124" i="1" s="1"/>
  <c r="D11125" i="1"/>
  <c r="E11125" i="1" s="1"/>
  <c r="D11126" i="1"/>
  <c r="E11126" i="1" s="1"/>
  <c r="D11127" i="1"/>
  <c r="E11127" i="1" s="1"/>
  <c r="D11128" i="1"/>
  <c r="E11128" i="1" s="1"/>
  <c r="D11129" i="1"/>
  <c r="E11129" i="1" s="1"/>
  <c r="D11130" i="1"/>
  <c r="E11130" i="1" s="1"/>
  <c r="D11131" i="1"/>
  <c r="E11131" i="1" s="1"/>
  <c r="D11132" i="1"/>
  <c r="E11132" i="1" s="1"/>
  <c r="D11133" i="1"/>
  <c r="E11133" i="1" s="1"/>
  <c r="D11134" i="1"/>
  <c r="E11134" i="1" s="1"/>
  <c r="D11135" i="1"/>
  <c r="E11135" i="1" s="1"/>
  <c r="D11136" i="1"/>
  <c r="E11136" i="1" s="1"/>
  <c r="D11137" i="1"/>
  <c r="E11137" i="1" s="1"/>
  <c r="D11138" i="1"/>
  <c r="E11138" i="1" s="1"/>
  <c r="D11139" i="1"/>
  <c r="E11139" i="1" s="1"/>
  <c r="D11140" i="1"/>
  <c r="E11140" i="1" s="1"/>
  <c r="D11141" i="1"/>
  <c r="E11141" i="1" s="1"/>
  <c r="D11142" i="1"/>
  <c r="E11142" i="1" s="1"/>
  <c r="D11143" i="1"/>
  <c r="E11143" i="1" s="1"/>
  <c r="D11144" i="1"/>
  <c r="E11144" i="1" s="1"/>
  <c r="D11145" i="1"/>
  <c r="E11145" i="1" s="1"/>
  <c r="D11146" i="1"/>
  <c r="E11146" i="1" s="1"/>
  <c r="D11147" i="1"/>
  <c r="E11147" i="1" s="1"/>
  <c r="D11148" i="1"/>
  <c r="E11148" i="1" s="1"/>
  <c r="D11149" i="1"/>
  <c r="E11149" i="1" s="1"/>
  <c r="D11150" i="1"/>
  <c r="E11150" i="1" s="1"/>
  <c r="D11151" i="1"/>
  <c r="E11151" i="1" s="1"/>
  <c r="D11152" i="1"/>
  <c r="E11152" i="1" s="1"/>
  <c r="D11153" i="1"/>
  <c r="E11153" i="1" s="1"/>
  <c r="D11154" i="1"/>
  <c r="E11154" i="1" s="1"/>
  <c r="D11155" i="1"/>
  <c r="E11155" i="1" s="1"/>
  <c r="D11156" i="1"/>
  <c r="E11156" i="1" s="1"/>
  <c r="D11157" i="1"/>
  <c r="E11157" i="1" s="1"/>
  <c r="D11158" i="1"/>
  <c r="E11158" i="1" s="1"/>
  <c r="D11159" i="1"/>
  <c r="E11159" i="1" s="1"/>
  <c r="D11160" i="1"/>
  <c r="E11160" i="1" s="1"/>
  <c r="D11161" i="1"/>
  <c r="E11161" i="1" s="1"/>
  <c r="D11162" i="1"/>
  <c r="E11162" i="1" s="1"/>
  <c r="D11163" i="1"/>
  <c r="E11163" i="1" s="1"/>
  <c r="D11164" i="1"/>
  <c r="E11164" i="1" s="1"/>
  <c r="D11165" i="1"/>
  <c r="E11165" i="1" s="1"/>
  <c r="D11166" i="1"/>
  <c r="E11166" i="1" s="1"/>
  <c r="D11167" i="1"/>
  <c r="E11167" i="1" s="1"/>
  <c r="D11168" i="1"/>
  <c r="E11168" i="1" s="1"/>
  <c r="D11169" i="1"/>
  <c r="E11169" i="1" s="1"/>
  <c r="D11170" i="1"/>
  <c r="E11170" i="1" s="1"/>
  <c r="D11171" i="1"/>
  <c r="E11171" i="1" s="1"/>
  <c r="D11172" i="1"/>
  <c r="E11172" i="1" s="1"/>
  <c r="D11173" i="1"/>
  <c r="E11173" i="1" s="1"/>
  <c r="D11174" i="1"/>
  <c r="E11174" i="1" s="1"/>
  <c r="D11175" i="1"/>
  <c r="E11175" i="1" s="1"/>
  <c r="D11176" i="1"/>
  <c r="E11176" i="1" s="1"/>
  <c r="D11177" i="1"/>
  <c r="E11177" i="1" s="1"/>
  <c r="D11178" i="1"/>
  <c r="E11178" i="1" s="1"/>
  <c r="D11179" i="1"/>
  <c r="E11179" i="1" s="1"/>
  <c r="D11180" i="1"/>
  <c r="E11180" i="1" s="1"/>
  <c r="D11181" i="1"/>
  <c r="E11181" i="1" s="1"/>
  <c r="D11182" i="1"/>
  <c r="E11182" i="1" s="1"/>
  <c r="D11183" i="1"/>
  <c r="E11183" i="1" s="1"/>
  <c r="D11184" i="1"/>
  <c r="E11184" i="1" s="1"/>
  <c r="D11185" i="1"/>
  <c r="E11185" i="1" s="1"/>
  <c r="D11186" i="1"/>
  <c r="E11186" i="1" s="1"/>
  <c r="D11187" i="1"/>
  <c r="E11187" i="1" s="1"/>
  <c r="D11188" i="1"/>
  <c r="E11188" i="1" s="1"/>
  <c r="D11189" i="1"/>
  <c r="E11189" i="1" s="1"/>
  <c r="D11190" i="1"/>
  <c r="E11190" i="1" s="1"/>
  <c r="D11191" i="1"/>
  <c r="E11191" i="1" s="1"/>
  <c r="D11192" i="1"/>
  <c r="E11192" i="1" s="1"/>
  <c r="D11193" i="1"/>
  <c r="E11193" i="1" s="1"/>
  <c r="D11194" i="1"/>
  <c r="E11194" i="1" s="1"/>
  <c r="D11195" i="1"/>
  <c r="E11195" i="1" s="1"/>
  <c r="D11196" i="1"/>
  <c r="E11196" i="1" s="1"/>
  <c r="D11197" i="1"/>
  <c r="E11197" i="1" s="1"/>
  <c r="D11198" i="1"/>
  <c r="E11198" i="1" s="1"/>
  <c r="D11199" i="1"/>
  <c r="E11199" i="1" s="1"/>
  <c r="D11200" i="1"/>
  <c r="E11200" i="1" s="1"/>
  <c r="D11201" i="1"/>
  <c r="E11201" i="1" s="1"/>
  <c r="D11202" i="1"/>
  <c r="E11202" i="1" s="1"/>
  <c r="D11203" i="1"/>
  <c r="E11203" i="1" s="1"/>
  <c r="D11204" i="1"/>
  <c r="E11204" i="1" s="1"/>
  <c r="D11205" i="1"/>
  <c r="E11205" i="1" s="1"/>
  <c r="D11206" i="1"/>
  <c r="E11206" i="1" s="1"/>
  <c r="D11207" i="1"/>
  <c r="E11207" i="1" s="1"/>
  <c r="D11208" i="1"/>
  <c r="E11208" i="1" s="1"/>
  <c r="D11209" i="1"/>
  <c r="E11209" i="1" s="1"/>
  <c r="D11210" i="1"/>
  <c r="E11210" i="1" s="1"/>
  <c r="D11211" i="1"/>
  <c r="E11211" i="1" s="1"/>
  <c r="D11212" i="1"/>
  <c r="E11212" i="1" s="1"/>
  <c r="D11213" i="1"/>
  <c r="E11213" i="1" s="1"/>
  <c r="D11214" i="1"/>
  <c r="E11214" i="1" s="1"/>
  <c r="D11215" i="1"/>
  <c r="E11215" i="1" s="1"/>
  <c r="D11216" i="1"/>
  <c r="E11216" i="1" s="1"/>
  <c r="D11217" i="1"/>
  <c r="E11217" i="1" s="1"/>
  <c r="D11218" i="1"/>
  <c r="E11218" i="1" s="1"/>
  <c r="D11219" i="1"/>
  <c r="E11219" i="1" s="1"/>
  <c r="D11220" i="1"/>
  <c r="E11220" i="1" s="1"/>
  <c r="D11221" i="1"/>
  <c r="E11221" i="1" s="1"/>
  <c r="D11222" i="1"/>
  <c r="E11222" i="1" s="1"/>
  <c r="D11223" i="1"/>
  <c r="E11223" i="1" s="1"/>
  <c r="D11224" i="1"/>
  <c r="E11224" i="1" s="1"/>
  <c r="D11225" i="1"/>
  <c r="E11225" i="1" s="1"/>
  <c r="D11226" i="1"/>
  <c r="E11226" i="1" s="1"/>
  <c r="D11227" i="1"/>
  <c r="E11227" i="1" s="1"/>
  <c r="D11228" i="1"/>
  <c r="E11228" i="1" s="1"/>
  <c r="D11229" i="1"/>
  <c r="E11229" i="1" s="1"/>
  <c r="D11230" i="1"/>
  <c r="E11230" i="1" s="1"/>
  <c r="D11231" i="1"/>
  <c r="E11231" i="1" s="1"/>
  <c r="D11232" i="1"/>
  <c r="E11232" i="1" s="1"/>
  <c r="D11233" i="1"/>
  <c r="E11233" i="1" s="1"/>
  <c r="D11234" i="1"/>
  <c r="E11234" i="1" s="1"/>
  <c r="D11235" i="1"/>
  <c r="E11235" i="1" s="1"/>
  <c r="D11236" i="1"/>
  <c r="E11236" i="1" s="1"/>
  <c r="D11237" i="1"/>
  <c r="E11237" i="1" s="1"/>
  <c r="D11238" i="1"/>
  <c r="E11238" i="1" s="1"/>
  <c r="D11239" i="1"/>
  <c r="E11239" i="1" s="1"/>
  <c r="D11240" i="1"/>
  <c r="E11240" i="1" s="1"/>
  <c r="D11241" i="1"/>
  <c r="E11241" i="1" s="1"/>
  <c r="D11242" i="1"/>
  <c r="E11242" i="1" s="1"/>
  <c r="D11243" i="1"/>
  <c r="E11243" i="1" s="1"/>
  <c r="D11244" i="1"/>
  <c r="E11244" i="1" s="1"/>
  <c r="D11245" i="1"/>
  <c r="E11245" i="1" s="1"/>
  <c r="D11246" i="1"/>
  <c r="E11246" i="1" s="1"/>
  <c r="D11247" i="1"/>
  <c r="E11247" i="1" s="1"/>
  <c r="D11248" i="1"/>
  <c r="E11248" i="1" s="1"/>
  <c r="D11249" i="1"/>
  <c r="E11249" i="1" s="1"/>
  <c r="D11250" i="1"/>
  <c r="E11250" i="1" s="1"/>
  <c r="D11251" i="1"/>
  <c r="E11251" i="1" s="1"/>
  <c r="D11252" i="1"/>
  <c r="E11252" i="1" s="1"/>
  <c r="D11253" i="1"/>
  <c r="E11253" i="1" s="1"/>
  <c r="D11254" i="1"/>
  <c r="E11254" i="1" s="1"/>
  <c r="D11255" i="1"/>
  <c r="E11255" i="1" s="1"/>
  <c r="D11256" i="1"/>
  <c r="E11256" i="1" s="1"/>
  <c r="D11257" i="1"/>
  <c r="E11257" i="1" s="1"/>
  <c r="D11258" i="1"/>
  <c r="E11258" i="1" s="1"/>
  <c r="D11259" i="1"/>
  <c r="E11259" i="1" s="1"/>
  <c r="D11260" i="1"/>
  <c r="E11260" i="1" s="1"/>
  <c r="D11261" i="1"/>
  <c r="E11261" i="1" s="1"/>
  <c r="D11262" i="1"/>
  <c r="E11262" i="1" s="1"/>
  <c r="D11263" i="1"/>
  <c r="E11263" i="1" s="1"/>
  <c r="D11264" i="1"/>
  <c r="E11264" i="1" s="1"/>
  <c r="D11265" i="1"/>
  <c r="E11265" i="1" s="1"/>
  <c r="D11266" i="1"/>
  <c r="E11266" i="1" s="1"/>
  <c r="D11267" i="1"/>
  <c r="E11267" i="1" s="1"/>
  <c r="D11268" i="1"/>
  <c r="E11268" i="1" s="1"/>
  <c r="D11269" i="1"/>
  <c r="E11269" i="1" s="1"/>
  <c r="D11270" i="1"/>
  <c r="E11270" i="1" s="1"/>
  <c r="D11271" i="1"/>
  <c r="E11271" i="1" s="1"/>
  <c r="D11272" i="1"/>
  <c r="E11272" i="1" s="1"/>
  <c r="D11273" i="1"/>
  <c r="E11273" i="1" s="1"/>
  <c r="D11274" i="1"/>
  <c r="E11274" i="1" s="1"/>
  <c r="D11275" i="1"/>
  <c r="E11275" i="1" s="1"/>
  <c r="D11276" i="1"/>
  <c r="E11276" i="1" s="1"/>
  <c r="D11277" i="1"/>
  <c r="E11277" i="1" s="1"/>
  <c r="D11278" i="1"/>
  <c r="E11278" i="1" s="1"/>
  <c r="D11279" i="1"/>
  <c r="E11279" i="1" s="1"/>
  <c r="D11280" i="1"/>
  <c r="E11280" i="1" s="1"/>
  <c r="D11281" i="1"/>
  <c r="E11281" i="1" s="1"/>
  <c r="D11282" i="1"/>
  <c r="E11282" i="1" s="1"/>
  <c r="D11283" i="1"/>
  <c r="E11283" i="1" s="1"/>
  <c r="D11284" i="1"/>
  <c r="E11284" i="1" s="1"/>
  <c r="D11285" i="1"/>
  <c r="E11285" i="1" s="1"/>
  <c r="D11286" i="1"/>
  <c r="E11286" i="1" s="1"/>
  <c r="D11287" i="1"/>
  <c r="E11287" i="1" s="1"/>
  <c r="D11288" i="1"/>
  <c r="E11288" i="1" s="1"/>
  <c r="D11289" i="1"/>
  <c r="E11289" i="1" s="1"/>
  <c r="D11290" i="1"/>
  <c r="E11290" i="1" s="1"/>
  <c r="D11291" i="1"/>
  <c r="E11291" i="1" s="1"/>
  <c r="D11292" i="1"/>
  <c r="E11292" i="1" s="1"/>
  <c r="D11293" i="1"/>
  <c r="E11293" i="1" s="1"/>
  <c r="D11294" i="1"/>
  <c r="E11294" i="1" s="1"/>
  <c r="D11295" i="1"/>
  <c r="E11295" i="1" s="1"/>
  <c r="D11296" i="1"/>
  <c r="E11296" i="1" s="1"/>
  <c r="D11297" i="1"/>
  <c r="E11297" i="1" s="1"/>
  <c r="D11298" i="1"/>
  <c r="E11298" i="1" s="1"/>
  <c r="D11299" i="1"/>
  <c r="E11299" i="1" s="1"/>
  <c r="D11300" i="1"/>
  <c r="E11300" i="1" s="1"/>
  <c r="D11301" i="1"/>
  <c r="E11301" i="1" s="1"/>
  <c r="D11302" i="1"/>
  <c r="E11302" i="1" s="1"/>
  <c r="D11303" i="1"/>
  <c r="E11303" i="1" s="1"/>
  <c r="D11304" i="1"/>
  <c r="E11304" i="1" s="1"/>
  <c r="D11305" i="1"/>
  <c r="E11305" i="1" s="1"/>
  <c r="D11306" i="1"/>
  <c r="E11306" i="1" s="1"/>
  <c r="D11307" i="1"/>
  <c r="E11307" i="1" s="1"/>
  <c r="D11308" i="1"/>
  <c r="E11308" i="1" s="1"/>
  <c r="D11309" i="1"/>
  <c r="E11309" i="1" s="1"/>
  <c r="D11310" i="1"/>
  <c r="E11310" i="1" s="1"/>
  <c r="D11311" i="1"/>
  <c r="E11311" i="1" s="1"/>
  <c r="D11312" i="1"/>
  <c r="E11312" i="1" s="1"/>
  <c r="D11313" i="1"/>
  <c r="E11313" i="1" s="1"/>
  <c r="D11314" i="1"/>
  <c r="E11314" i="1" s="1"/>
  <c r="D11315" i="1"/>
  <c r="E11315" i="1" s="1"/>
  <c r="D11316" i="1"/>
  <c r="E11316" i="1" s="1"/>
  <c r="D11317" i="1"/>
  <c r="E11317" i="1" s="1"/>
  <c r="D11318" i="1"/>
  <c r="E11318" i="1" s="1"/>
  <c r="D11319" i="1"/>
  <c r="E11319" i="1" s="1"/>
  <c r="D11320" i="1"/>
  <c r="E11320" i="1" s="1"/>
  <c r="D11321" i="1"/>
  <c r="E11321" i="1" s="1"/>
  <c r="D11322" i="1"/>
  <c r="E11322" i="1" s="1"/>
  <c r="D11323" i="1"/>
  <c r="E11323" i="1" s="1"/>
  <c r="D11324" i="1"/>
  <c r="E11324" i="1" s="1"/>
  <c r="D11325" i="1"/>
  <c r="E11325" i="1" s="1"/>
  <c r="D11326" i="1"/>
  <c r="E11326" i="1" s="1"/>
  <c r="D11327" i="1"/>
  <c r="E11327" i="1" s="1"/>
  <c r="D11328" i="1"/>
  <c r="E11328" i="1" s="1"/>
  <c r="D11329" i="1"/>
  <c r="E11329" i="1" s="1"/>
  <c r="D11330" i="1"/>
  <c r="E11330" i="1" s="1"/>
  <c r="D11331" i="1"/>
  <c r="E11331" i="1" s="1"/>
  <c r="D11332" i="1"/>
  <c r="E11332" i="1" s="1"/>
  <c r="D11333" i="1"/>
  <c r="E11333" i="1" s="1"/>
  <c r="D11334" i="1"/>
  <c r="E11334" i="1" s="1"/>
  <c r="D11335" i="1"/>
  <c r="E11335" i="1" s="1"/>
  <c r="D11336" i="1"/>
  <c r="E11336" i="1" s="1"/>
  <c r="D11337" i="1"/>
  <c r="E11337" i="1" s="1"/>
  <c r="D11338" i="1"/>
  <c r="E11338" i="1" s="1"/>
  <c r="D11339" i="1"/>
  <c r="E11339" i="1" s="1"/>
  <c r="D11340" i="1"/>
  <c r="E11340" i="1" s="1"/>
  <c r="D11341" i="1"/>
  <c r="E11341" i="1" s="1"/>
  <c r="D11342" i="1"/>
  <c r="E11342" i="1" s="1"/>
  <c r="D11343" i="1"/>
  <c r="E11343" i="1" s="1"/>
  <c r="D11344" i="1"/>
  <c r="E11344" i="1" s="1"/>
  <c r="D11345" i="1"/>
  <c r="E11345" i="1" s="1"/>
  <c r="D11346" i="1"/>
  <c r="E11346" i="1" s="1"/>
  <c r="D11347" i="1"/>
  <c r="E11347" i="1" s="1"/>
  <c r="D11348" i="1"/>
  <c r="E11348" i="1" s="1"/>
  <c r="D11349" i="1"/>
  <c r="E11349" i="1" s="1"/>
  <c r="D11350" i="1"/>
  <c r="E11350" i="1" s="1"/>
  <c r="D11351" i="1"/>
  <c r="E11351" i="1" s="1"/>
  <c r="D11352" i="1"/>
  <c r="E11352" i="1" s="1"/>
  <c r="D11353" i="1"/>
  <c r="E11353" i="1" s="1"/>
  <c r="D11354" i="1"/>
  <c r="E11354" i="1" s="1"/>
  <c r="D11355" i="1"/>
  <c r="E11355" i="1" s="1"/>
  <c r="D11356" i="1"/>
  <c r="E11356" i="1" s="1"/>
  <c r="D11357" i="1"/>
  <c r="E11357" i="1" s="1"/>
  <c r="D11358" i="1"/>
  <c r="E11358" i="1" s="1"/>
  <c r="D11359" i="1"/>
  <c r="E11359" i="1" s="1"/>
  <c r="D11360" i="1"/>
  <c r="E11360" i="1" s="1"/>
  <c r="D11361" i="1"/>
  <c r="E11361" i="1" s="1"/>
  <c r="D11362" i="1"/>
  <c r="E11362" i="1" s="1"/>
  <c r="D11363" i="1"/>
  <c r="E11363" i="1" s="1"/>
  <c r="D11364" i="1"/>
  <c r="E11364" i="1" s="1"/>
  <c r="D11365" i="1"/>
  <c r="E11365" i="1" s="1"/>
  <c r="D11366" i="1"/>
  <c r="E11366" i="1" s="1"/>
  <c r="D11367" i="1"/>
  <c r="E11367" i="1" s="1"/>
  <c r="D11368" i="1"/>
  <c r="E11368" i="1" s="1"/>
  <c r="D11369" i="1"/>
  <c r="E11369" i="1" s="1"/>
  <c r="D11370" i="1"/>
  <c r="E11370" i="1" s="1"/>
  <c r="D11371" i="1"/>
  <c r="E11371" i="1" s="1"/>
  <c r="D11372" i="1"/>
  <c r="E11372" i="1" s="1"/>
  <c r="D11373" i="1"/>
  <c r="E11373" i="1" s="1"/>
  <c r="D11374" i="1"/>
  <c r="E11374" i="1" s="1"/>
  <c r="D11375" i="1"/>
  <c r="E11375" i="1" s="1"/>
  <c r="D11376" i="1"/>
  <c r="E11376" i="1" s="1"/>
  <c r="D11377" i="1"/>
  <c r="E11377" i="1" s="1"/>
  <c r="D11378" i="1"/>
  <c r="E11378" i="1" s="1"/>
  <c r="D11379" i="1"/>
  <c r="E11379" i="1" s="1"/>
  <c r="D11380" i="1"/>
  <c r="E11380" i="1" s="1"/>
  <c r="D11381" i="1"/>
  <c r="E11381" i="1" s="1"/>
  <c r="D11382" i="1"/>
  <c r="E11382" i="1" s="1"/>
  <c r="D11383" i="1"/>
  <c r="E11383" i="1" s="1"/>
  <c r="D11384" i="1"/>
  <c r="E11384" i="1" s="1"/>
  <c r="D11385" i="1"/>
  <c r="E11385" i="1" s="1"/>
  <c r="D11386" i="1"/>
  <c r="E11386" i="1" s="1"/>
  <c r="D11387" i="1"/>
  <c r="E11387" i="1" s="1"/>
  <c r="D11388" i="1"/>
  <c r="E11388" i="1" s="1"/>
  <c r="D11389" i="1"/>
  <c r="E11389" i="1" s="1"/>
  <c r="D11390" i="1"/>
  <c r="E11390" i="1" s="1"/>
  <c r="D11391" i="1"/>
  <c r="E11391" i="1" s="1"/>
  <c r="D11392" i="1"/>
  <c r="E11392" i="1" s="1"/>
  <c r="D11393" i="1"/>
  <c r="E11393" i="1" s="1"/>
  <c r="D11394" i="1"/>
  <c r="E11394" i="1" s="1"/>
  <c r="D11395" i="1"/>
  <c r="E11395" i="1" s="1"/>
  <c r="D11396" i="1"/>
  <c r="E11396" i="1" s="1"/>
  <c r="D11397" i="1"/>
  <c r="E11397" i="1" s="1"/>
  <c r="D11398" i="1"/>
  <c r="E11398" i="1" s="1"/>
  <c r="D11399" i="1"/>
  <c r="E11399" i="1" s="1"/>
  <c r="D11400" i="1"/>
  <c r="E11400" i="1" s="1"/>
  <c r="D11401" i="1"/>
  <c r="E11401" i="1" s="1"/>
  <c r="D11402" i="1"/>
  <c r="E11402" i="1" s="1"/>
  <c r="D11403" i="1"/>
  <c r="E11403" i="1" s="1"/>
  <c r="D11404" i="1"/>
  <c r="E11404" i="1" s="1"/>
  <c r="D11405" i="1"/>
  <c r="E11405" i="1" s="1"/>
  <c r="D11406" i="1"/>
  <c r="E11406" i="1" s="1"/>
  <c r="D11407" i="1"/>
  <c r="E11407" i="1" s="1"/>
  <c r="D11408" i="1"/>
  <c r="E11408" i="1" s="1"/>
  <c r="D11409" i="1"/>
  <c r="E11409" i="1" s="1"/>
  <c r="D11410" i="1"/>
  <c r="E11410" i="1" s="1"/>
  <c r="D11411" i="1"/>
  <c r="E11411" i="1" s="1"/>
  <c r="D11412" i="1"/>
  <c r="E11412" i="1" s="1"/>
  <c r="D11413" i="1"/>
  <c r="E11413" i="1" s="1"/>
  <c r="D11414" i="1"/>
  <c r="E11414" i="1" s="1"/>
  <c r="D11415" i="1"/>
  <c r="E11415" i="1" s="1"/>
  <c r="D11416" i="1"/>
  <c r="E11416" i="1" s="1"/>
  <c r="D11417" i="1"/>
  <c r="E11417" i="1" s="1"/>
  <c r="D11418" i="1"/>
  <c r="E11418" i="1" s="1"/>
  <c r="D11419" i="1"/>
  <c r="E11419" i="1" s="1"/>
  <c r="D11420" i="1"/>
  <c r="E11420" i="1" s="1"/>
  <c r="D11421" i="1"/>
  <c r="E11421" i="1" s="1"/>
  <c r="D11422" i="1"/>
  <c r="E11422" i="1" s="1"/>
  <c r="D11423" i="1"/>
  <c r="E11423" i="1" s="1"/>
  <c r="D11424" i="1"/>
  <c r="E11424" i="1" s="1"/>
  <c r="D11425" i="1"/>
  <c r="E11425" i="1" s="1"/>
  <c r="D11426" i="1"/>
  <c r="E11426" i="1" s="1"/>
  <c r="D11427" i="1"/>
  <c r="E11427" i="1" s="1"/>
  <c r="D11428" i="1"/>
  <c r="E11428" i="1" s="1"/>
  <c r="D11429" i="1"/>
  <c r="E11429" i="1" s="1"/>
  <c r="D11430" i="1"/>
  <c r="E11430" i="1" s="1"/>
  <c r="D11431" i="1"/>
  <c r="E11431" i="1" s="1"/>
  <c r="D11432" i="1"/>
  <c r="E11432" i="1" s="1"/>
  <c r="D11433" i="1"/>
  <c r="E11433" i="1" s="1"/>
  <c r="D11434" i="1"/>
  <c r="E11434" i="1" s="1"/>
  <c r="D11435" i="1"/>
  <c r="E11435" i="1" s="1"/>
  <c r="D11436" i="1"/>
  <c r="E11436" i="1" s="1"/>
  <c r="D11437" i="1"/>
  <c r="E11437" i="1" s="1"/>
  <c r="D11438" i="1"/>
  <c r="E11438" i="1" s="1"/>
  <c r="D11439" i="1"/>
  <c r="E11439" i="1" s="1"/>
  <c r="D11440" i="1"/>
  <c r="E11440" i="1" s="1"/>
  <c r="D11441" i="1"/>
  <c r="E11441" i="1" s="1"/>
  <c r="D11442" i="1"/>
  <c r="E11442" i="1" s="1"/>
  <c r="D11443" i="1"/>
  <c r="E11443" i="1" s="1"/>
  <c r="D11444" i="1"/>
  <c r="E11444" i="1" s="1"/>
  <c r="D11445" i="1"/>
  <c r="E11445" i="1" s="1"/>
  <c r="D11446" i="1"/>
  <c r="E11446" i="1" s="1"/>
  <c r="D11447" i="1"/>
  <c r="E11447" i="1" s="1"/>
  <c r="D11448" i="1"/>
  <c r="E11448" i="1" s="1"/>
  <c r="D11449" i="1"/>
  <c r="E11449" i="1" s="1"/>
  <c r="D11450" i="1"/>
  <c r="E11450" i="1" s="1"/>
  <c r="D11451" i="1"/>
  <c r="E11451" i="1" s="1"/>
  <c r="D11452" i="1"/>
  <c r="E11452" i="1" s="1"/>
  <c r="D11453" i="1"/>
  <c r="E11453" i="1" s="1"/>
  <c r="D11454" i="1"/>
  <c r="E11454" i="1" s="1"/>
  <c r="D11455" i="1"/>
  <c r="E11455" i="1" s="1"/>
  <c r="D11456" i="1"/>
  <c r="E11456" i="1" s="1"/>
  <c r="D11457" i="1"/>
  <c r="E11457" i="1" s="1"/>
  <c r="D11458" i="1"/>
  <c r="E11458" i="1" s="1"/>
  <c r="D11459" i="1"/>
  <c r="E11459" i="1" s="1"/>
  <c r="D11460" i="1"/>
  <c r="E11460" i="1" s="1"/>
  <c r="D11461" i="1"/>
  <c r="E11461" i="1" s="1"/>
  <c r="D11462" i="1"/>
  <c r="E11462" i="1" s="1"/>
  <c r="D11463" i="1"/>
  <c r="E11463" i="1" s="1"/>
  <c r="D11464" i="1"/>
  <c r="E11464" i="1" s="1"/>
  <c r="D11465" i="1"/>
  <c r="E11465" i="1" s="1"/>
  <c r="D11466" i="1"/>
  <c r="E11466" i="1" s="1"/>
  <c r="D11467" i="1"/>
  <c r="E11467" i="1" s="1"/>
  <c r="D11468" i="1"/>
  <c r="E11468" i="1" s="1"/>
  <c r="D11469" i="1"/>
  <c r="E11469" i="1" s="1"/>
  <c r="D11470" i="1"/>
  <c r="E11470" i="1" s="1"/>
  <c r="D11471" i="1"/>
  <c r="E11471" i="1" s="1"/>
  <c r="D11472" i="1"/>
  <c r="E11472" i="1" s="1"/>
  <c r="D11473" i="1"/>
  <c r="E11473" i="1" s="1"/>
  <c r="D11474" i="1"/>
  <c r="E11474" i="1" s="1"/>
  <c r="D11475" i="1"/>
  <c r="E11475" i="1" s="1"/>
  <c r="D11476" i="1"/>
  <c r="E11476" i="1" s="1"/>
  <c r="D11477" i="1"/>
  <c r="E11477" i="1" s="1"/>
  <c r="D11478" i="1"/>
  <c r="E11478" i="1" s="1"/>
  <c r="D11479" i="1"/>
  <c r="E11479" i="1" s="1"/>
  <c r="D11480" i="1"/>
  <c r="E11480" i="1" s="1"/>
  <c r="D11481" i="1"/>
  <c r="E11481" i="1" s="1"/>
  <c r="D11482" i="1"/>
  <c r="E11482" i="1" s="1"/>
  <c r="D11483" i="1"/>
  <c r="E11483" i="1" s="1"/>
  <c r="D11484" i="1"/>
  <c r="E11484" i="1" s="1"/>
  <c r="D11485" i="1"/>
  <c r="E11485" i="1" s="1"/>
  <c r="D11486" i="1"/>
  <c r="E11486" i="1" s="1"/>
  <c r="D11487" i="1"/>
  <c r="E11487" i="1" s="1"/>
  <c r="D11488" i="1"/>
  <c r="E11488" i="1" s="1"/>
  <c r="D11489" i="1"/>
  <c r="E11489" i="1" s="1"/>
  <c r="D11490" i="1"/>
  <c r="E11490" i="1" s="1"/>
  <c r="D11491" i="1"/>
  <c r="E11491" i="1" s="1"/>
  <c r="D11492" i="1"/>
  <c r="E11492" i="1" s="1"/>
  <c r="D11493" i="1"/>
  <c r="E11493" i="1" s="1"/>
  <c r="D11494" i="1"/>
  <c r="E11494" i="1" s="1"/>
  <c r="D11495" i="1"/>
  <c r="E11495" i="1" s="1"/>
  <c r="D11496" i="1"/>
  <c r="E11496" i="1" s="1"/>
  <c r="D11497" i="1"/>
  <c r="E11497" i="1" s="1"/>
  <c r="D11498" i="1"/>
  <c r="E11498" i="1" s="1"/>
  <c r="D11499" i="1"/>
  <c r="E11499" i="1" s="1"/>
  <c r="D11500" i="1"/>
  <c r="E11500" i="1" s="1"/>
  <c r="D11501" i="1"/>
  <c r="E11501" i="1" s="1"/>
  <c r="D11502" i="1"/>
  <c r="E11502" i="1" s="1"/>
  <c r="D11503" i="1"/>
  <c r="E11503" i="1" s="1"/>
  <c r="D11504" i="1"/>
  <c r="E11504" i="1" s="1"/>
  <c r="D11505" i="1"/>
  <c r="E11505" i="1" s="1"/>
  <c r="D11506" i="1"/>
  <c r="E11506" i="1" s="1"/>
  <c r="D11507" i="1"/>
  <c r="E11507" i="1" s="1"/>
  <c r="D11508" i="1"/>
  <c r="E11508" i="1" s="1"/>
  <c r="D11509" i="1"/>
  <c r="E11509" i="1" s="1"/>
  <c r="D11510" i="1"/>
  <c r="E11510" i="1" s="1"/>
  <c r="D11511" i="1"/>
  <c r="E11511" i="1" s="1"/>
  <c r="D11512" i="1"/>
  <c r="E11512" i="1" s="1"/>
  <c r="D11513" i="1"/>
  <c r="E11513" i="1" s="1"/>
  <c r="D11514" i="1"/>
  <c r="E11514" i="1" s="1"/>
  <c r="D11515" i="1"/>
  <c r="E11515" i="1" s="1"/>
  <c r="D11516" i="1"/>
  <c r="E11516" i="1" s="1"/>
  <c r="D11517" i="1"/>
  <c r="E11517" i="1" s="1"/>
  <c r="D11518" i="1"/>
  <c r="E11518" i="1" s="1"/>
  <c r="D11519" i="1"/>
  <c r="E11519" i="1" s="1"/>
  <c r="D11520" i="1"/>
  <c r="E11520" i="1" s="1"/>
  <c r="D11521" i="1"/>
  <c r="E11521" i="1" s="1"/>
  <c r="D11522" i="1"/>
  <c r="E11522" i="1" s="1"/>
  <c r="D11523" i="1"/>
  <c r="E11523" i="1" s="1"/>
  <c r="D11524" i="1"/>
  <c r="E11524" i="1" s="1"/>
  <c r="D11525" i="1"/>
  <c r="E11525" i="1" s="1"/>
  <c r="D11526" i="1"/>
  <c r="E11526" i="1" s="1"/>
  <c r="D11527" i="1"/>
  <c r="E11527" i="1" s="1"/>
  <c r="D11528" i="1"/>
  <c r="E11528" i="1" s="1"/>
  <c r="D11529" i="1"/>
  <c r="E11529" i="1" s="1"/>
  <c r="D11530" i="1"/>
  <c r="E11530" i="1" s="1"/>
  <c r="D11531" i="1"/>
  <c r="E11531" i="1" s="1"/>
  <c r="D11532" i="1"/>
  <c r="E11532" i="1" s="1"/>
  <c r="D11533" i="1"/>
  <c r="E11533" i="1" s="1"/>
  <c r="D11534" i="1"/>
  <c r="E11534" i="1" s="1"/>
  <c r="D11535" i="1"/>
  <c r="E11535" i="1" s="1"/>
  <c r="D11536" i="1"/>
  <c r="E11536" i="1" s="1"/>
  <c r="D11537" i="1"/>
  <c r="E11537" i="1" s="1"/>
  <c r="D11538" i="1"/>
  <c r="E11538" i="1" s="1"/>
  <c r="D11539" i="1"/>
  <c r="E11539" i="1" s="1"/>
  <c r="D11540" i="1"/>
  <c r="E11540" i="1" s="1"/>
  <c r="D11541" i="1"/>
  <c r="E11541" i="1" s="1"/>
  <c r="D11542" i="1"/>
  <c r="E11542" i="1" s="1"/>
  <c r="D11543" i="1"/>
  <c r="E11543" i="1" s="1"/>
  <c r="D11544" i="1"/>
  <c r="E11544" i="1" s="1"/>
  <c r="D11545" i="1"/>
  <c r="E11545" i="1" s="1"/>
  <c r="D11546" i="1"/>
  <c r="E11546" i="1" s="1"/>
  <c r="D11547" i="1"/>
  <c r="E11547" i="1" s="1"/>
  <c r="D11548" i="1"/>
  <c r="E11548" i="1" s="1"/>
  <c r="D11549" i="1"/>
  <c r="E11549" i="1" s="1"/>
  <c r="D11550" i="1"/>
  <c r="E11550" i="1" s="1"/>
  <c r="D11551" i="1"/>
  <c r="E11551" i="1" s="1"/>
  <c r="D11552" i="1"/>
  <c r="E11552" i="1" s="1"/>
  <c r="D11553" i="1"/>
  <c r="E11553" i="1" s="1"/>
  <c r="D11554" i="1"/>
  <c r="E11554" i="1" s="1"/>
  <c r="D11555" i="1"/>
  <c r="E11555" i="1" s="1"/>
  <c r="D11556" i="1"/>
  <c r="E11556" i="1" s="1"/>
  <c r="D11557" i="1"/>
  <c r="E11557" i="1" s="1"/>
  <c r="D11558" i="1"/>
  <c r="E11558" i="1" s="1"/>
  <c r="D11559" i="1"/>
  <c r="E11559" i="1" s="1"/>
  <c r="D11560" i="1"/>
  <c r="E11560" i="1" s="1"/>
  <c r="D11561" i="1"/>
  <c r="E11561" i="1" s="1"/>
  <c r="D11562" i="1"/>
  <c r="E11562" i="1" s="1"/>
  <c r="D11563" i="1"/>
  <c r="E11563" i="1" s="1"/>
  <c r="D11564" i="1"/>
  <c r="E11564" i="1" s="1"/>
  <c r="D11565" i="1"/>
  <c r="E11565" i="1" s="1"/>
  <c r="D11566" i="1"/>
  <c r="E11566" i="1" s="1"/>
  <c r="D11567" i="1"/>
  <c r="E11567" i="1" s="1"/>
  <c r="D11568" i="1"/>
  <c r="E11568" i="1" s="1"/>
  <c r="D11569" i="1"/>
  <c r="E11569" i="1" s="1"/>
  <c r="D11570" i="1"/>
  <c r="E11570" i="1" s="1"/>
  <c r="D11571" i="1"/>
  <c r="E11571" i="1" s="1"/>
  <c r="D11572" i="1"/>
  <c r="E11572" i="1" s="1"/>
  <c r="D11573" i="1"/>
  <c r="E11573" i="1" s="1"/>
  <c r="D11574" i="1"/>
  <c r="E11574" i="1" s="1"/>
  <c r="D11575" i="1"/>
  <c r="E11575" i="1" s="1"/>
  <c r="D11576" i="1"/>
  <c r="E11576" i="1" s="1"/>
  <c r="D11577" i="1"/>
  <c r="E11577" i="1" s="1"/>
  <c r="D11578" i="1"/>
  <c r="E11578" i="1" s="1"/>
  <c r="D11579" i="1"/>
  <c r="E11579" i="1" s="1"/>
  <c r="D11580" i="1"/>
  <c r="E11580" i="1" s="1"/>
  <c r="D11581" i="1"/>
  <c r="E11581" i="1" s="1"/>
  <c r="D11582" i="1"/>
  <c r="E11582" i="1" s="1"/>
  <c r="D11583" i="1"/>
  <c r="E11583" i="1" s="1"/>
  <c r="D11584" i="1"/>
  <c r="E11584" i="1" s="1"/>
  <c r="D11585" i="1"/>
  <c r="E11585" i="1" s="1"/>
  <c r="D11586" i="1"/>
  <c r="E11586" i="1" s="1"/>
  <c r="D11587" i="1"/>
  <c r="E11587" i="1" s="1"/>
  <c r="D11588" i="1"/>
  <c r="E11588" i="1" s="1"/>
  <c r="D11589" i="1"/>
  <c r="E11589" i="1" s="1"/>
  <c r="D11590" i="1"/>
  <c r="E11590" i="1" s="1"/>
  <c r="D11591" i="1"/>
  <c r="E11591" i="1" s="1"/>
  <c r="D11592" i="1"/>
  <c r="E11592" i="1" s="1"/>
  <c r="D11593" i="1"/>
  <c r="E11593" i="1" s="1"/>
  <c r="D11594" i="1"/>
  <c r="E11594" i="1" s="1"/>
  <c r="D11595" i="1"/>
  <c r="E11595" i="1" s="1"/>
  <c r="D11596" i="1"/>
  <c r="E11596" i="1" s="1"/>
  <c r="D11597" i="1"/>
  <c r="E11597" i="1" s="1"/>
  <c r="D11598" i="1"/>
  <c r="E11598" i="1" s="1"/>
  <c r="D11599" i="1"/>
  <c r="E11599" i="1" s="1"/>
  <c r="D11600" i="1"/>
  <c r="E11600" i="1" s="1"/>
  <c r="D11601" i="1"/>
  <c r="E11601" i="1" s="1"/>
  <c r="D11602" i="1"/>
  <c r="E11602" i="1" s="1"/>
  <c r="D11603" i="1"/>
  <c r="E11603" i="1" s="1"/>
  <c r="D11604" i="1"/>
  <c r="E11604" i="1" s="1"/>
  <c r="D11605" i="1"/>
  <c r="E11605" i="1" s="1"/>
  <c r="D11606" i="1"/>
  <c r="E11606" i="1" s="1"/>
  <c r="D11607" i="1"/>
  <c r="E11607" i="1" s="1"/>
  <c r="D11608" i="1"/>
  <c r="E11608" i="1" s="1"/>
  <c r="D11609" i="1"/>
  <c r="E11609" i="1" s="1"/>
  <c r="D11610" i="1"/>
  <c r="E11610" i="1" s="1"/>
  <c r="D11611" i="1"/>
  <c r="E11611" i="1" s="1"/>
  <c r="D11612" i="1"/>
  <c r="E11612" i="1" s="1"/>
  <c r="D11613" i="1"/>
  <c r="E11613" i="1" s="1"/>
  <c r="D11614" i="1"/>
  <c r="E11614" i="1" s="1"/>
  <c r="D11615" i="1"/>
  <c r="E11615" i="1" s="1"/>
  <c r="D11616" i="1"/>
  <c r="E11616" i="1" s="1"/>
  <c r="D11617" i="1"/>
  <c r="E11617" i="1" s="1"/>
  <c r="D11618" i="1"/>
  <c r="E11618" i="1" s="1"/>
  <c r="D11619" i="1"/>
  <c r="E11619" i="1" s="1"/>
  <c r="D11620" i="1"/>
  <c r="E11620" i="1" s="1"/>
  <c r="D11621" i="1"/>
  <c r="E11621" i="1" s="1"/>
  <c r="D11622" i="1"/>
  <c r="E11622" i="1" s="1"/>
  <c r="D11623" i="1"/>
  <c r="E11623" i="1" s="1"/>
  <c r="D11624" i="1"/>
  <c r="E11624" i="1" s="1"/>
  <c r="D11625" i="1"/>
  <c r="E11625" i="1" s="1"/>
  <c r="D11626" i="1"/>
  <c r="E11626" i="1" s="1"/>
  <c r="D11627" i="1"/>
  <c r="E11627" i="1" s="1"/>
  <c r="D11628" i="1"/>
  <c r="E11628" i="1" s="1"/>
  <c r="D11629" i="1"/>
  <c r="E11629" i="1" s="1"/>
  <c r="D11630" i="1"/>
  <c r="E11630" i="1" s="1"/>
  <c r="D11631" i="1"/>
  <c r="E11631" i="1" s="1"/>
  <c r="D11632" i="1"/>
  <c r="E11632" i="1" s="1"/>
  <c r="D11633" i="1"/>
  <c r="E11633" i="1" s="1"/>
  <c r="D11634" i="1"/>
  <c r="E11634" i="1" s="1"/>
  <c r="D11635" i="1"/>
  <c r="E11635" i="1" s="1"/>
  <c r="D11636" i="1"/>
  <c r="E11636" i="1" s="1"/>
  <c r="D11637" i="1"/>
  <c r="E11637" i="1" s="1"/>
  <c r="D11638" i="1"/>
  <c r="E11638" i="1" s="1"/>
  <c r="D11639" i="1"/>
  <c r="E11639" i="1" s="1"/>
  <c r="D11640" i="1"/>
  <c r="E11640" i="1" s="1"/>
  <c r="D11641" i="1"/>
  <c r="E11641" i="1" s="1"/>
  <c r="D11642" i="1"/>
  <c r="E11642" i="1" s="1"/>
  <c r="D11643" i="1"/>
  <c r="E11643" i="1" s="1"/>
  <c r="D11644" i="1"/>
  <c r="E11644" i="1" s="1"/>
  <c r="D11645" i="1"/>
  <c r="E11645" i="1" s="1"/>
  <c r="D11646" i="1"/>
  <c r="E11646" i="1" s="1"/>
  <c r="D11647" i="1"/>
  <c r="E11647" i="1" s="1"/>
  <c r="D11648" i="1"/>
  <c r="E11648" i="1" s="1"/>
  <c r="D11649" i="1"/>
  <c r="E11649" i="1" s="1"/>
  <c r="D11650" i="1"/>
  <c r="E11650" i="1" s="1"/>
  <c r="D11651" i="1"/>
  <c r="E11651" i="1" s="1"/>
  <c r="D11652" i="1"/>
  <c r="E11652" i="1" s="1"/>
  <c r="D11653" i="1"/>
  <c r="E11653" i="1" s="1"/>
  <c r="D11654" i="1"/>
  <c r="E11654" i="1" s="1"/>
  <c r="D11655" i="1"/>
  <c r="E11655" i="1" s="1"/>
  <c r="D11656" i="1"/>
  <c r="E11656" i="1" s="1"/>
  <c r="D11657" i="1"/>
  <c r="E11657" i="1" s="1"/>
  <c r="D11658" i="1"/>
  <c r="E11658" i="1" s="1"/>
  <c r="D11659" i="1"/>
  <c r="E11659" i="1" s="1"/>
  <c r="D11660" i="1"/>
  <c r="E11660" i="1" s="1"/>
  <c r="D11661" i="1"/>
  <c r="E11661" i="1" s="1"/>
  <c r="D11662" i="1"/>
  <c r="E11662" i="1" s="1"/>
  <c r="D11663" i="1"/>
  <c r="E11663" i="1" s="1"/>
  <c r="D11664" i="1"/>
  <c r="E11664" i="1" s="1"/>
  <c r="D11665" i="1"/>
  <c r="E11665" i="1" s="1"/>
  <c r="D11666" i="1"/>
  <c r="E11666" i="1" s="1"/>
  <c r="D11667" i="1"/>
  <c r="E11667" i="1" s="1"/>
  <c r="D11668" i="1"/>
  <c r="E11668" i="1" s="1"/>
  <c r="D11669" i="1"/>
  <c r="E11669" i="1" s="1"/>
  <c r="D11670" i="1"/>
  <c r="E11670" i="1" s="1"/>
  <c r="D11671" i="1"/>
  <c r="E11671" i="1" s="1"/>
  <c r="D11672" i="1"/>
  <c r="E11672" i="1" s="1"/>
  <c r="D11673" i="1"/>
  <c r="E11673" i="1" s="1"/>
  <c r="D11674" i="1"/>
  <c r="E11674" i="1" s="1"/>
  <c r="D11675" i="1"/>
  <c r="E11675" i="1" s="1"/>
  <c r="D11676" i="1"/>
  <c r="E11676" i="1" s="1"/>
  <c r="D11677" i="1"/>
  <c r="E11677" i="1" s="1"/>
  <c r="D11678" i="1"/>
  <c r="E11678" i="1" s="1"/>
  <c r="D11679" i="1"/>
  <c r="E11679" i="1" s="1"/>
  <c r="D11680" i="1"/>
  <c r="E11680" i="1" s="1"/>
  <c r="D11681" i="1"/>
  <c r="E11681" i="1" s="1"/>
  <c r="D11682" i="1"/>
  <c r="E11682" i="1" s="1"/>
  <c r="D11683" i="1"/>
  <c r="E11683" i="1" s="1"/>
  <c r="D11684" i="1"/>
  <c r="E11684" i="1" s="1"/>
  <c r="D11685" i="1"/>
  <c r="E11685" i="1" s="1"/>
  <c r="D11686" i="1"/>
  <c r="E11686" i="1" s="1"/>
  <c r="D11687" i="1"/>
  <c r="E11687" i="1" s="1"/>
  <c r="D11688" i="1"/>
  <c r="E11688" i="1" s="1"/>
  <c r="D11689" i="1"/>
  <c r="E11689" i="1" s="1"/>
  <c r="D11690" i="1"/>
  <c r="E11690" i="1" s="1"/>
  <c r="D11691" i="1"/>
  <c r="E11691" i="1" s="1"/>
  <c r="D11692" i="1"/>
  <c r="E11692" i="1" s="1"/>
  <c r="D11693" i="1"/>
  <c r="E11693" i="1" s="1"/>
  <c r="D11694" i="1"/>
  <c r="E11694" i="1" s="1"/>
  <c r="D11695" i="1"/>
  <c r="E11695" i="1" s="1"/>
  <c r="D11696" i="1"/>
  <c r="E11696" i="1" s="1"/>
  <c r="D11697" i="1"/>
  <c r="E11697" i="1" s="1"/>
  <c r="D11698" i="1"/>
  <c r="E11698" i="1" s="1"/>
  <c r="D11699" i="1"/>
  <c r="E11699" i="1" s="1"/>
  <c r="D11700" i="1"/>
  <c r="E11700" i="1" s="1"/>
  <c r="D11701" i="1"/>
  <c r="E11701" i="1" s="1"/>
  <c r="D11702" i="1"/>
  <c r="E11702" i="1" s="1"/>
  <c r="D11703" i="1"/>
  <c r="E11703" i="1" s="1"/>
  <c r="D11704" i="1"/>
  <c r="E11704" i="1" s="1"/>
  <c r="D11705" i="1"/>
  <c r="E11705" i="1" s="1"/>
  <c r="D11706" i="1"/>
  <c r="E11706" i="1" s="1"/>
  <c r="D11707" i="1"/>
  <c r="E11707" i="1" s="1"/>
  <c r="D11708" i="1"/>
  <c r="E11708" i="1" s="1"/>
  <c r="D11709" i="1"/>
  <c r="E11709" i="1" s="1"/>
  <c r="D11710" i="1"/>
  <c r="E11710" i="1" s="1"/>
  <c r="D11711" i="1"/>
  <c r="E11711" i="1" s="1"/>
  <c r="D11712" i="1"/>
  <c r="E11712" i="1" s="1"/>
  <c r="D11713" i="1"/>
  <c r="E11713" i="1" s="1"/>
  <c r="D11714" i="1"/>
  <c r="E11714" i="1" s="1"/>
  <c r="D11715" i="1"/>
  <c r="E11715" i="1" s="1"/>
  <c r="D11716" i="1"/>
  <c r="E11716" i="1" s="1"/>
  <c r="D11717" i="1"/>
  <c r="E11717" i="1" s="1"/>
  <c r="D11718" i="1"/>
  <c r="E11718" i="1" s="1"/>
  <c r="D11719" i="1"/>
  <c r="E11719" i="1" s="1"/>
  <c r="D11720" i="1"/>
  <c r="E11720" i="1" s="1"/>
  <c r="D11721" i="1"/>
  <c r="E11721" i="1" s="1"/>
  <c r="D11722" i="1"/>
  <c r="E11722" i="1" s="1"/>
  <c r="D11723" i="1"/>
  <c r="E11723" i="1" s="1"/>
  <c r="D11724" i="1"/>
  <c r="E11724" i="1" s="1"/>
  <c r="D11725" i="1"/>
  <c r="E11725" i="1" s="1"/>
  <c r="D11726" i="1"/>
  <c r="E11726" i="1" s="1"/>
  <c r="D11727" i="1"/>
  <c r="E11727" i="1" s="1"/>
  <c r="D11728" i="1"/>
  <c r="E11728" i="1" s="1"/>
  <c r="D11729" i="1"/>
  <c r="E11729" i="1" s="1"/>
  <c r="D11730" i="1"/>
  <c r="E11730" i="1" s="1"/>
  <c r="D11731" i="1"/>
  <c r="E11731" i="1" s="1"/>
  <c r="D11732" i="1"/>
  <c r="E11732" i="1" s="1"/>
  <c r="D11733" i="1"/>
  <c r="E11733" i="1" s="1"/>
  <c r="D11734" i="1"/>
  <c r="E11734" i="1" s="1"/>
  <c r="D11735" i="1"/>
  <c r="E11735" i="1" s="1"/>
  <c r="D11736" i="1"/>
  <c r="E11736" i="1" s="1"/>
  <c r="D11737" i="1"/>
  <c r="E11737" i="1" s="1"/>
  <c r="D11738" i="1"/>
  <c r="E11738" i="1" s="1"/>
  <c r="D11739" i="1"/>
  <c r="E11739" i="1" s="1"/>
  <c r="D11740" i="1"/>
  <c r="E11740" i="1" s="1"/>
  <c r="D11741" i="1"/>
  <c r="E11741" i="1" s="1"/>
  <c r="D11742" i="1"/>
  <c r="E11742" i="1" s="1"/>
  <c r="D11743" i="1"/>
  <c r="E11743" i="1" s="1"/>
  <c r="D11744" i="1"/>
  <c r="E11744" i="1" s="1"/>
  <c r="D11745" i="1"/>
  <c r="E11745" i="1" s="1"/>
  <c r="D11746" i="1"/>
  <c r="E11746" i="1" s="1"/>
  <c r="D11747" i="1"/>
  <c r="E11747" i="1" s="1"/>
  <c r="D11748" i="1"/>
  <c r="E11748" i="1" s="1"/>
  <c r="D11749" i="1"/>
  <c r="E11749" i="1" s="1"/>
  <c r="D11750" i="1"/>
  <c r="E11750" i="1" s="1"/>
  <c r="D11751" i="1"/>
  <c r="E11751" i="1" s="1"/>
  <c r="D11752" i="1"/>
  <c r="E11752" i="1" s="1"/>
  <c r="D11753" i="1"/>
  <c r="E11753" i="1" s="1"/>
  <c r="D11754" i="1"/>
  <c r="E11754" i="1" s="1"/>
  <c r="D11755" i="1"/>
  <c r="E11755" i="1" s="1"/>
  <c r="D11756" i="1"/>
  <c r="E11756" i="1" s="1"/>
  <c r="D11757" i="1"/>
  <c r="E11757" i="1" s="1"/>
  <c r="D11758" i="1"/>
  <c r="E11758" i="1" s="1"/>
  <c r="D11759" i="1"/>
  <c r="E11759" i="1" s="1"/>
  <c r="D11760" i="1"/>
  <c r="E11760" i="1" s="1"/>
  <c r="D11761" i="1"/>
  <c r="E11761" i="1" s="1"/>
  <c r="D11762" i="1"/>
  <c r="E11762" i="1" s="1"/>
  <c r="D11763" i="1"/>
  <c r="E11763" i="1" s="1"/>
  <c r="D11764" i="1"/>
  <c r="E11764" i="1" s="1"/>
  <c r="D11765" i="1"/>
  <c r="E11765" i="1" s="1"/>
  <c r="D11766" i="1"/>
  <c r="E11766" i="1" s="1"/>
  <c r="D11767" i="1"/>
  <c r="E11767" i="1" s="1"/>
  <c r="D11768" i="1"/>
  <c r="E11768" i="1" s="1"/>
  <c r="D11769" i="1"/>
  <c r="E11769" i="1" s="1"/>
  <c r="D11770" i="1"/>
  <c r="E11770" i="1" s="1"/>
  <c r="D11771" i="1"/>
  <c r="E11771" i="1" s="1"/>
  <c r="D11772" i="1"/>
  <c r="E11772" i="1" s="1"/>
  <c r="D11773" i="1"/>
  <c r="E11773" i="1" s="1"/>
  <c r="D11774" i="1"/>
  <c r="E11774" i="1" s="1"/>
  <c r="D11775" i="1"/>
  <c r="E11775" i="1" s="1"/>
  <c r="D11776" i="1"/>
  <c r="E11776" i="1" s="1"/>
  <c r="D11777" i="1"/>
  <c r="E11777" i="1" s="1"/>
  <c r="D11778" i="1"/>
  <c r="E11778" i="1" s="1"/>
  <c r="D11779" i="1"/>
  <c r="E11779" i="1" s="1"/>
  <c r="D11780" i="1"/>
  <c r="E11780" i="1" s="1"/>
  <c r="D11781" i="1"/>
  <c r="E11781" i="1" s="1"/>
  <c r="D11782" i="1"/>
  <c r="E11782" i="1" s="1"/>
  <c r="D11783" i="1"/>
  <c r="E11783" i="1" s="1"/>
  <c r="D11784" i="1"/>
  <c r="E11784" i="1" s="1"/>
  <c r="D11785" i="1"/>
  <c r="E11785" i="1" s="1"/>
  <c r="D11786" i="1"/>
  <c r="E11786" i="1" s="1"/>
  <c r="D11787" i="1"/>
  <c r="E11787" i="1" s="1"/>
  <c r="D11788" i="1"/>
  <c r="E11788" i="1" s="1"/>
  <c r="D11789" i="1"/>
  <c r="E11789" i="1" s="1"/>
  <c r="D11790" i="1"/>
  <c r="E11790" i="1" s="1"/>
  <c r="D11791" i="1"/>
  <c r="E11791" i="1" s="1"/>
  <c r="D11792" i="1"/>
  <c r="E11792" i="1" s="1"/>
  <c r="D11793" i="1"/>
  <c r="E11793" i="1" s="1"/>
  <c r="D11794" i="1"/>
  <c r="E11794" i="1" s="1"/>
  <c r="D11795" i="1"/>
  <c r="E11795" i="1" s="1"/>
  <c r="D11796" i="1"/>
  <c r="E11796" i="1" s="1"/>
  <c r="D11797" i="1"/>
  <c r="E11797" i="1" s="1"/>
  <c r="D11798" i="1"/>
  <c r="E11798" i="1" s="1"/>
  <c r="D11799" i="1"/>
  <c r="E11799" i="1" s="1"/>
  <c r="D11800" i="1"/>
  <c r="E11800" i="1" s="1"/>
  <c r="D11801" i="1"/>
  <c r="E11801" i="1" s="1"/>
  <c r="D11802" i="1"/>
  <c r="E11802" i="1" s="1"/>
  <c r="D11803" i="1"/>
  <c r="E11803" i="1" s="1"/>
  <c r="D11804" i="1"/>
  <c r="E11804" i="1" s="1"/>
  <c r="D11805" i="1"/>
  <c r="E11805" i="1" s="1"/>
  <c r="D11806" i="1"/>
  <c r="E11806" i="1" s="1"/>
  <c r="D11807" i="1"/>
  <c r="E11807" i="1" s="1"/>
  <c r="D11808" i="1"/>
  <c r="E11808" i="1" s="1"/>
  <c r="D11809" i="1"/>
  <c r="E11809" i="1" s="1"/>
  <c r="D11810" i="1"/>
  <c r="E11810" i="1" s="1"/>
  <c r="D11811" i="1"/>
  <c r="E11811" i="1" s="1"/>
  <c r="D11812" i="1"/>
  <c r="E11812" i="1" s="1"/>
  <c r="D11813" i="1"/>
  <c r="E11813" i="1" s="1"/>
  <c r="D11814" i="1"/>
  <c r="E11814" i="1" s="1"/>
  <c r="D11815" i="1"/>
  <c r="E11815" i="1" s="1"/>
  <c r="D11816" i="1"/>
  <c r="E11816" i="1" s="1"/>
  <c r="D11817" i="1"/>
  <c r="E11817" i="1" s="1"/>
  <c r="D11818" i="1"/>
  <c r="E11818" i="1" s="1"/>
  <c r="D11819" i="1"/>
  <c r="E11819" i="1" s="1"/>
  <c r="D11820" i="1"/>
  <c r="E11820" i="1" s="1"/>
  <c r="D11821" i="1"/>
  <c r="E11821" i="1" s="1"/>
  <c r="D11822" i="1"/>
  <c r="E11822" i="1" s="1"/>
  <c r="D11823" i="1"/>
  <c r="E11823" i="1" s="1"/>
  <c r="D11824" i="1"/>
  <c r="E11824" i="1" s="1"/>
  <c r="D11825" i="1"/>
  <c r="E11825" i="1" s="1"/>
  <c r="D11826" i="1"/>
  <c r="E11826" i="1" s="1"/>
  <c r="D11827" i="1"/>
  <c r="E11827" i="1" s="1"/>
  <c r="D11828" i="1"/>
  <c r="E11828" i="1" s="1"/>
  <c r="D11829" i="1"/>
  <c r="E11829" i="1" s="1"/>
  <c r="D11830" i="1"/>
  <c r="E11830" i="1" s="1"/>
  <c r="D11831" i="1"/>
  <c r="E11831" i="1" s="1"/>
  <c r="D11832" i="1"/>
  <c r="E11832" i="1" s="1"/>
  <c r="D11833" i="1"/>
  <c r="E11833" i="1" s="1"/>
  <c r="D11834" i="1"/>
  <c r="E11834" i="1" s="1"/>
  <c r="D11835" i="1"/>
  <c r="E11835" i="1" s="1"/>
  <c r="D11836" i="1"/>
  <c r="E11836" i="1" s="1"/>
  <c r="D11837" i="1"/>
  <c r="E11837" i="1" s="1"/>
  <c r="D11838" i="1"/>
  <c r="E11838" i="1" s="1"/>
  <c r="D11839" i="1"/>
  <c r="E11839" i="1" s="1"/>
  <c r="D11840" i="1"/>
  <c r="E11840" i="1" s="1"/>
  <c r="D11841" i="1"/>
  <c r="E11841" i="1" s="1"/>
  <c r="D11842" i="1"/>
  <c r="E11842" i="1" s="1"/>
  <c r="D11843" i="1"/>
  <c r="E11843" i="1" s="1"/>
  <c r="D11844" i="1"/>
  <c r="E11844" i="1" s="1"/>
  <c r="D11845" i="1"/>
  <c r="E11845" i="1" s="1"/>
  <c r="D11846" i="1"/>
  <c r="E11846" i="1" s="1"/>
  <c r="D11847" i="1"/>
  <c r="E11847" i="1" s="1"/>
  <c r="D11848" i="1"/>
  <c r="E11848" i="1" s="1"/>
  <c r="D11849" i="1"/>
  <c r="E11849" i="1" s="1"/>
  <c r="D11850" i="1"/>
  <c r="E11850" i="1" s="1"/>
  <c r="D11851" i="1"/>
  <c r="E11851" i="1" s="1"/>
  <c r="D11852" i="1"/>
  <c r="E11852" i="1" s="1"/>
  <c r="D11853" i="1"/>
  <c r="E11853" i="1" s="1"/>
  <c r="D11854" i="1"/>
  <c r="E11854" i="1" s="1"/>
  <c r="D11855" i="1"/>
  <c r="E11855" i="1" s="1"/>
  <c r="D11856" i="1"/>
  <c r="E11856" i="1" s="1"/>
  <c r="D11857" i="1"/>
  <c r="E11857" i="1" s="1"/>
  <c r="D11858" i="1"/>
  <c r="E11858" i="1" s="1"/>
  <c r="D11859" i="1"/>
  <c r="E11859" i="1" s="1"/>
  <c r="D11860" i="1"/>
  <c r="E11860" i="1" s="1"/>
  <c r="D11861" i="1"/>
  <c r="E11861" i="1" s="1"/>
  <c r="D11862" i="1"/>
  <c r="E11862" i="1" s="1"/>
  <c r="D11863" i="1"/>
  <c r="E11863" i="1" s="1"/>
  <c r="D11864" i="1"/>
  <c r="E11864" i="1" s="1"/>
  <c r="D11865" i="1"/>
  <c r="E11865" i="1" s="1"/>
  <c r="D11866" i="1"/>
  <c r="E11866" i="1" s="1"/>
  <c r="D11867" i="1"/>
  <c r="E11867" i="1" s="1"/>
  <c r="D11868" i="1"/>
  <c r="E11868" i="1" s="1"/>
  <c r="D11869" i="1"/>
  <c r="E11869" i="1" s="1"/>
  <c r="D11870" i="1"/>
  <c r="E11870" i="1" s="1"/>
  <c r="D11871" i="1"/>
  <c r="E11871" i="1" s="1"/>
  <c r="D11872" i="1"/>
  <c r="E11872" i="1" s="1"/>
  <c r="D11873" i="1"/>
  <c r="E11873" i="1" s="1"/>
  <c r="D11874" i="1"/>
  <c r="E11874" i="1" s="1"/>
  <c r="D11875" i="1"/>
  <c r="E11875" i="1" s="1"/>
  <c r="D11876" i="1"/>
  <c r="E11876" i="1" s="1"/>
  <c r="D11877" i="1"/>
  <c r="E11877" i="1" s="1"/>
  <c r="D11878" i="1"/>
  <c r="E11878" i="1" s="1"/>
  <c r="D11879" i="1"/>
  <c r="E11879" i="1" s="1"/>
  <c r="D11880" i="1"/>
  <c r="E11880" i="1" s="1"/>
  <c r="D11881" i="1"/>
  <c r="E11881" i="1" s="1"/>
  <c r="D11882" i="1"/>
  <c r="E11882" i="1" s="1"/>
  <c r="D11883" i="1"/>
  <c r="E11883" i="1" s="1"/>
  <c r="D11884" i="1"/>
  <c r="E11884" i="1" s="1"/>
  <c r="D11885" i="1"/>
  <c r="E11885" i="1" s="1"/>
  <c r="D11886" i="1"/>
  <c r="E11886" i="1" s="1"/>
  <c r="D11887" i="1"/>
  <c r="E11887" i="1" s="1"/>
  <c r="D11888" i="1"/>
  <c r="E11888" i="1" s="1"/>
  <c r="D11889" i="1"/>
  <c r="E11889" i="1" s="1"/>
  <c r="D11890" i="1"/>
  <c r="E11890" i="1" s="1"/>
  <c r="D11891" i="1"/>
  <c r="E11891" i="1" s="1"/>
  <c r="D11892" i="1"/>
  <c r="E11892" i="1" s="1"/>
  <c r="D11893" i="1"/>
  <c r="E11893" i="1" s="1"/>
  <c r="D11894" i="1"/>
  <c r="E11894" i="1" s="1"/>
  <c r="D11895" i="1"/>
  <c r="E11895" i="1" s="1"/>
  <c r="D11896" i="1"/>
  <c r="E11896" i="1" s="1"/>
  <c r="D11897" i="1"/>
  <c r="E11897" i="1" s="1"/>
  <c r="D11898" i="1"/>
  <c r="E11898" i="1" s="1"/>
  <c r="D11899" i="1"/>
  <c r="E11899" i="1" s="1"/>
  <c r="D11900" i="1"/>
  <c r="E11900" i="1" s="1"/>
  <c r="D11901" i="1"/>
  <c r="E11901" i="1" s="1"/>
  <c r="D11902" i="1"/>
  <c r="E11902" i="1" s="1"/>
  <c r="D11903" i="1"/>
  <c r="E11903" i="1" s="1"/>
  <c r="D11904" i="1"/>
  <c r="E11904" i="1" s="1"/>
  <c r="D11905" i="1"/>
  <c r="E11905" i="1" s="1"/>
  <c r="D11906" i="1"/>
  <c r="E11906" i="1" s="1"/>
  <c r="D11907" i="1"/>
  <c r="E11907" i="1" s="1"/>
  <c r="D11908" i="1"/>
  <c r="E11908" i="1" s="1"/>
  <c r="D11909" i="1"/>
  <c r="E11909" i="1" s="1"/>
  <c r="D11910" i="1"/>
  <c r="E11910" i="1" s="1"/>
  <c r="D11911" i="1"/>
  <c r="E11911" i="1" s="1"/>
  <c r="D11912" i="1"/>
  <c r="E11912" i="1" s="1"/>
  <c r="D11913" i="1"/>
  <c r="E11913" i="1" s="1"/>
  <c r="D11914" i="1"/>
  <c r="E11914" i="1" s="1"/>
  <c r="D11915" i="1"/>
  <c r="E11915" i="1" s="1"/>
  <c r="D11916" i="1"/>
  <c r="E11916" i="1" s="1"/>
  <c r="D11917" i="1"/>
  <c r="E11917" i="1" s="1"/>
  <c r="D11918" i="1"/>
  <c r="E11918" i="1" s="1"/>
  <c r="D11919" i="1"/>
  <c r="E11919" i="1" s="1"/>
  <c r="D11920" i="1"/>
  <c r="E11920" i="1" s="1"/>
  <c r="D11921" i="1"/>
  <c r="E11921" i="1" s="1"/>
  <c r="D11922" i="1"/>
  <c r="E11922" i="1" s="1"/>
  <c r="D11923" i="1"/>
  <c r="E11923" i="1" s="1"/>
  <c r="D11924" i="1"/>
  <c r="E11924" i="1" s="1"/>
  <c r="D11925" i="1"/>
  <c r="E11925" i="1" s="1"/>
  <c r="D11926" i="1"/>
  <c r="E11926" i="1" s="1"/>
  <c r="D11927" i="1"/>
  <c r="E11927" i="1" s="1"/>
  <c r="D11928" i="1"/>
  <c r="E11928" i="1" s="1"/>
  <c r="D11929" i="1"/>
  <c r="E11929" i="1" s="1"/>
  <c r="D11930" i="1"/>
  <c r="E11930" i="1" s="1"/>
  <c r="D11931" i="1"/>
  <c r="E11931" i="1" s="1"/>
  <c r="D11932" i="1"/>
  <c r="E11932" i="1" s="1"/>
  <c r="D11933" i="1"/>
  <c r="E11933" i="1" s="1"/>
  <c r="D11934" i="1"/>
  <c r="E11934" i="1" s="1"/>
  <c r="D11935" i="1"/>
  <c r="E11935" i="1" s="1"/>
  <c r="D11936" i="1"/>
  <c r="E11936" i="1" s="1"/>
  <c r="D11937" i="1"/>
  <c r="E11937" i="1" s="1"/>
  <c r="D11938" i="1"/>
  <c r="E11938" i="1" s="1"/>
  <c r="D11939" i="1"/>
  <c r="E11939" i="1" s="1"/>
  <c r="D11940" i="1"/>
  <c r="E11940" i="1" s="1"/>
  <c r="D11941" i="1"/>
  <c r="E11941" i="1" s="1"/>
  <c r="D11942" i="1"/>
  <c r="E11942" i="1" s="1"/>
  <c r="D11943" i="1"/>
  <c r="E11943" i="1" s="1"/>
  <c r="D11944" i="1"/>
  <c r="E11944" i="1" s="1"/>
  <c r="D11945" i="1"/>
  <c r="E11945" i="1" s="1"/>
  <c r="D11946" i="1"/>
  <c r="E11946" i="1" s="1"/>
  <c r="D11947" i="1"/>
  <c r="E11947" i="1" s="1"/>
  <c r="D11948" i="1"/>
  <c r="E11948" i="1" s="1"/>
  <c r="D11949" i="1"/>
  <c r="E11949" i="1" s="1"/>
  <c r="D11950" i="1"/>
  <c r="E11950" i="1" s="1"/>
  <c r="D11951" i="1"/>
  <c r="E11951" i="1" s="1"/>
  <c r="D11952" i="1"/>
  <c r="E11952" i="1" s="1"/>
  <c r="D11953" i="1"/>
  <c r="E11953" i="1" s="1"/>
  <c r="D11954" i="1"/>
  <c r="E11954" i="1" s="1"/>
  <c r="D11955" i="1"/>
  <c r="E11955" i="1" s="1"/>
  <c r="D11956" i="1"/>
  <c r="E11956" i="1" s="1"/>
  <c r="D11957" i="1"/>
  <c r="E11957" i="1" s="1"/>
  <c r="D11958" i="1"/>
  <c r="E11958" i="1" s="1"/>
  <c r="D11959" i="1"/>
  <c r="E11959" i="1" s="1"/>
  <c r="D11960" i="1"/>
  <c r="E11960" i="1" s="1"/>
  <c r="D11961" i="1"/>
  <c r="E11961" i="1" s="1"/>
  <c r="D11962" i="1"/>
  <c r="E11962" i="1" s="1"/>
  <c r="D11963" i="1"/>
  <c r="E11963" i="1" s="1"/>
  <c r="D11964" i="1"/>
  <c r="E11964" i="1" s="1"/>
  <c r="D11965" i="1"/>
  <c r="E11965" i="1" s="1"/>
  <c r="D11966" i="1"/>
  <c r="E11966" i="1" s="1"/>
  <c r="D11967" i="1"/>
  <c r="E11967" i="1" s="1"/>
  <c r="D11968" i="1"/>
  <c r="E11968" i="1" s="1"/>
  <c r="D11969" i="1"/>
  <c r="E11969" i="1" s="1"/>
  <c r="D11970" i="1"/>
  <c r="E11970" i="1" s="1"/>
  <c r="D11971" i="1"/>
  <c r="E11971" i="1" s="1"/>
  <c r="D11972" i="1"/>
  <c r="E11972" i="1" s="1"/>
  <c r="D11973" i="1"/>
  <c r="E11973" i="1" s="1"/>
  <c r="D11974" i="1"/>
  <c r="E11974" i="1" s="1"/>
  <c r="D11975" i="1"/>
  <c r="E11975" i="1" s="1"/>
  <c r="D11976" i="1"/>
  <c r="E11976" i="1" s="1"/>
  <c r="D11977" i="1"/>
  <c r="E11977" i="1" s="1"/>
  <c r="D11978" i="1"/>
  <c r="E11978" i="1" s="1"/>
  <c r="D11979" i="1"/>
  <c r="E11979" i="1" s="1"/>
  <c r="D11980" i="1"/>
  <c r="E11980" i="1" s="1"/>
  <c r="D11981" i="1"/>
  <c r="E11981" i="1" s="1"/>
  <c r="D11982" i="1"/>
  <c r="E11982" i="1" s="1"/>
  <c r="D11983" i="1"/>
  <c r="E11983" i="1" s="1"/>
  <c r="D11984" i="1"/>
  <c r="E11984" i="1" s="1"/>
  <c r="D11985" i="1"/>
  <c r="E11985" i="1" s="1"/>
  <c r="D11986" i="1"/>
  <c r="E11986" i="1" s="1"/>
  <c r="D11987" i="1"/>
  <c r="E11987" i="1" s="1"/>
  <c r="D11988" i="1"/>
  <c r="E11988" i="1" s="1"/>
  <c r="D11989" i="1"/>
  <c r="E11989" i="1" s="1"/>
  <c r="D11990" i="1"/>
  <c r="E11990" i="1" s="1"/>
  <c r="D11991" i="1"/>
  <c r="E11991" i="1" s="1"/>
  <c r="D11992" i="1"/>
  <c r="E11992" i="1" s="1"/>
  <c r="D11993" i="1"/>
  <c r="E11993" i="1" s="1"/>
  <c r="D11994" i="1"/>
  <c r="E11994" i="1" s="1"/>
  <c r="D11995" i="1"/>
  <c r="E11995" i="1" s="1"/>
  <c r="D11996" i="1"/>
  <c r="E11996" i="1" s="1"/>
  <c r="D11997" i="1"/>
  <c r="E11997" i="1" s="1"/>
  <c r="D11998" i="1"/>
  <c r="E11998" i="1" s="1"/>
  <c r="D11999" i="1"/>
  <c r="E11999" i="1" s="1"/>
  <c r="D12000" i="1"/>
  <c r="E12000" i="1" s="1"/>
  <c r="D12001" i="1"/>
  <c r="E12001" i="1" s="1"/>
  <c r="D12002" i="1"/>
  <c r="E12002" i="1" s="1"/>
  <c r="D12003" i="1"/>
  <c r="E12003" i="1" s="1"/>
  <c r="D12004" i="1"/>
  <c r="E12004" i="1" s="1"/>
  <c r="D12005" i="1"/>
  <c r="E12005" i="1" s="1"/>
  <c r="D12006" i="1"/>
  <c r="E12006" i="1" s="1"/>
  <c r="D12007" i="1"/>
  <c r="E12007" i="1" s="1"/>
  <c r="D12008" i="1"/>
  <c r="E12008" i="1" s="1"/>
  <c r="D12009" i="1"/>
  <c r="E12009" i="1" s="1"/>
  <c r="D12010" i="1"/>
  <c r="E12010" i="1" s="1"/>
  <c r="D12011" i="1"/>
  <c r="E12011" i="1" s="1"/>
  <c r="D12012" i="1"/>
  <c r="E12012" i="1" s="1"/>
  <c r="D12013" i="1"/>
  <c r="E12013" i="1" s="1"/>
  <c r="D12014" i="1"/>
  <c r="E12014" i="1" s="1"/>
  <c r="D12015" i="1"/>
  <c r="E12015" i="1" s="1"/>
  <c r="D12016" i="1"/>
  <c r="E12016" i="1" s="1"/>
  <c r="D12017" i="1"/>
  <c r="E12017" i="1" s="1"/>
  <c r="D12018" i="1"/>
  <c r="E12018" i="1" s="1"/>
  <c r="D12019" i="1"/>
  <c r="E12019" i="1" s="1"/>
  <c r="D12020" i="1"/>
  <c r="E12020" i="1" s="1"/>
  <c r="D12021" i="1"/>
  <c r="E12021" i="1" s="1"/>
  <c r="D12022" i="1"/>
  <c r="E12022" i="1" s="1"/>
  <c r="D12023" i="1"/>
  <c r="E12023" i="1" s="1"/>
  <c r="D12024" i="1"/>
  <c r="E12024" i="1" s="1"/>
  <c r="D12025" i="1"/>
  <c r="E12025" i="1" s="1"/>
  <c r="D12026" i="1"/>
  <c r="E12026" i="1" s="1"/>
  <c r="D12027" i="1"/>
  <c r="E12027" i="1" s="1"/>
  <c r="D12028" i="1"/>
  <c r="E12028" i="1" s="1"/>
  <c r="D12029" i="1"/>
  <c r="E12029" i="1" s="1"/>
  <c r="D12030" i="1"/>
  <c r="E12030" i="1" s="1"/>
  <c r="D12031" i="1"/>
  <c r="E12031" i="1" s="1"/>
  <c r="D12032" i="1"/>
  <c r="E12032" i="1" s="1"/>
  <c r="D12033" i="1"/>
  <c r="E12033" i="1" s="1"/>
  <c r="D12034" i="1"/>
  <c r="E12034" i="1" s="1"/>
  <c r="D12035" i="1"/>
  <c r="E12035" i="1" s="1"/>
  <c r="D12036" i="1"/>
  <c r="E12036" i="1" s="1"/>
  <c r="D12037" i="1"/>
  <c r="E12037" i="1" s="1"/>
  <c r="D12038" i="1"/>
  <c r="E12038" i="1" s="1"/>
  <c r="D12039" i="1"/>
  <c r="E12039" i="1" s="1"/>
  <c r="D12040" i="1"/>
  <c r="E12040" i="1" s="1"/>
  <c r="D12041" i="1"/>
  <c r="E12041" i="1" s="1"/>
  <c r="D12042" i="1"/>
  <c r="E12042" i="1" s="1"/>
  <c r="D12043" i="1"/>
  <c r="E12043" i="1" s="1"/>
  <c r="D12044" i="1"/>
  <c r="E12044" i="1" s="1"/>
  <c r="D12045" i="1"/>
  <c r="E12045" i="1" s="1"/>
  <c r="D12046" i="1"/>
  <c r="E12046" i="1" s="1"/>
  <c r="D12047" i="1"/>
  <c r="E12047" i="1" s="1"/>
  <c r="D12048" i="1"/>
  <c r="E12048" i="1" s="1"/>
  <c r="D12049" i="1"/>
  <c r="E12049" i="1" s="1"/>
  <c r="D12050" i="1"/>
  <c r="E12050" i="1" s="1"/>
  <c r="D12051" i="1"/>
  <c r="E12051" i="1" s="1"/>
  <c r="D12052" i="1"/>
  <c r="E12052" i="1" s="1"/>
  <c r="D12053" i="1"/>
  <c r="E12053" i="1" s="1"/>
  <c r="D12054" i="1"/>
  <c r="E12054" i="1" s="1"/>
  <c r="D12055" i="1"/>
  <c r="E12055" i="1" s="1"/>
  <c r="D12056" i="1"/>
  <c r="E12056" i="1" s="1"/>
  <c r="D12057" i="1"/>
  <c r="E12057" i="1" s="1"/>
  <c r="D12058" i="1"/>
  <c r="E12058" i="1" s="1"/>
  <c r="D12059" i="1"/>
  <c r="E12059" i="1" s="1"/>
  <c r="D12060" i="1"/>
  <c r="E12060" i="1" s="1"/>
  <c r="D12061" i="1"/>
  <c r="E12061" i="1" s="1"/>
  <c r="D12062" i="1"/>
  <c r="E12062" i="1" s="1"/>
  <c r="D12063" i="1"/>
  <c r="E12063" i="1" s="1"/>
  <c r="D12064" i="1"/>
  <c r="E12064" i="1" s="1"/>
  <c r="D12065" i="1"/>
  <c r="E12065" i="1" s="1"/>
  <c r="D12066" i="1"/>
  <c r="E12066" i="1" s="1"/>
  <c r="D12067" i="1"/>
  <c r="E12067" i="1" s="1"/>
  <c r="D12068" i="1"/>
  <c r="E12068" i="1" s="1"/>
  <c r="D12069" i="1"/>
  <c r="E12069" i="1" s="1"/>
  <c r="D12070" i="1"/>
  <c r="E12070" i="1" s="1"/>
  <c r="D12071" i="1"/>
  <c r="E12071" i="1" s="1"/>
  <c r="D12072" i="1"/>
  <c r="E12072" i="1" s="1"/>
  <c r="D12073" i="1"/>
  <c r="E12073" i="1" s="1"/>
  <c r="D12074" i="1"/>
  <c r="E12074" i="1" s="1"/>
  <c r="D12075" i="1"/>
  <c r="E12075" i="1" s="1"/>
  <c r="D12076" i="1"/>
  <c r="E12076" i="1" s="1"/>
  <c r="D12077" i="1"/>
  <c r="E12077" i="1" s="1"/>
  <c r="D12078" i="1"/>
  <c r="E12078" i="1" s="1"/>
  <c r="D12079" i="1"/>
  <c r="E12079" i="1" s="1"/>
  <c r="D12080" i="1"/>
  <c r="E12080" i="1" s="1"/>
  <c r="D12081" i="1"/>
  <c r="E12081" i="1" s="1"/>
  <c r="D12082" i="1"/>
  <c r="E12082" i="1" s="1"/>
  <c r="D12083" i="1"/>
  <c r="E12083" i="1" s="1"/>
  <c r="D12084" i="1"/>
  <c r="E12084" i="1" s="1"/>
  <c r="D12085" i="1"/>
  <c r="E12085" i="1" s="1"/>
  <c r="D12086" i="1"/>
  <c r="E12086" i="1" s="1"/>
  <c r="D12087" i="1"/>
  <c r="E12087" i="1" s="1"/>
  <c r="D12088" i="1"/>
  <c r="E12088" i="1" s="1"/>
  <c r="D12089" i="1"/>
  <c r="E12089" i="1" s="1"/>
  <c r="D12090" i="1"/>
  <c r="E12090" i="1" s="1"/>
  <c r="D12091" i="1"/>
  <c r="E12091" i="1" s="1"/>
  <c r="D12092" i="1"/>
  <c r="E12092" i="1" s="1"/>
  <c r="D12093" i="1"/>
  <c r="E12093" i="1" s="1"/>
  <c r="D12094" i="1"/>
  <c r="E12094" i="1" s="1"/>
  <c r="D12095" i="1"/>
  <c r="E12095" i="1" s="1"/>
  <c r="D12096" i="1"/>
  <c r="E12096" i="1" s="1"/>
  <c r="D12097" i="1"/>
  <c r="E12097" i="1" s="1"/>
  <c r="D12098" i="1"/>
  <c r="E12098" i="1" s="1"/>
  <c r="D12099" i="1"/>
  <c r="E12099" i="1" s="1"/>
  <c r="D12100" i="1"/>
  <c r="E12100" i="1" s="1"/>
  <c r="D12101" i="1"/>
  <c r="E12101" i="1" s="1"/>
  <c r="D12102" i="1"/>
  <c r="E12102" i="1" s="1"/>
  <c r="D12103" i="1"/>
  <c r="E12103" i="1" s="1"/>
  <c r="D12104" i="1"/>
  <c r="E12104" i="1" s="1"/>
  <c r="D12105" i="1"/>
  <c r="E12105" i="1" s="1"/>
  <c r="D12106" i="1"/>
  <c r="E12106" i="1" s="1"/>
  <c r="D12107" i="1"/>
  <c r="E12107" i="1" s="1"/>
  <c r="D12108" i="1"/>
  <c r="E12108" i="1" s="1"/>
  <c r="D12109" i="1"/>
  <c r="E12109" i="1" s="1"/>
  <c r="D12110" i="1"/>
  <c r="E12110" i="1" s="1"/>
  <c r="D12111" i="1"/>
  <c r="E12111" i="1" s="1"/>
  <c r="D12112" i="1"/>
  <c r="E12112" i="1" s="1"/>
  <c r="D12113" i="1"/>
  <c r="E12113" i="1" s="1"/>
  <c r="D12114" i="1"/>
  <c r="E12114" i="1" s="1"/>
  <c r="D12115" i="1"/>
  <c r="E12115" i="1" s="1"/>
  <c r="D12116" i="1"/>
  <c r="E12116" i="1" s="1"/>
  <c r="D12117" i="1"/>
  <c r="E12117" i="1" s="1"/>
  <c r="D12118" i="1"/>
  <c r="E12118" i="1" s="1"/>
  <c r="D12119" i="1"/>
  <c r="E12119" i="1" s="1"/>
  <c r="D12120" i="1"/>
  <c r="E12120" i="1" s="1"/>
  <c r="D12121" i="1"/>
  <c r="E12121" i="1" s="1"/>
  <c r="D12122" i="1"/>
  <c r="E12122" i="1" s="1"/>
  <c r="D12123" i="1"/>
  <c r="E12123" i="1" s="1"/>
  <c r="D12124" i="1"/>
  <c r="E12124" i="1" s="1"/>
  <c r="D12125" i="1"/>
  <c r="E12125" i="1" s="1"/>
  <c r="D12126" i="1"/>
  <c r="E12126" i="1" s="1"/>
  <c r="D12127" i="1"/>
  <c r="E12127" i="1" s="1"/>
  <c r="D12128" i="1"/>
  <c r="E12128" i="1" s="1"/>
  <c r="D12129" i="1"/>
  <c r="E12129" i="1" s="1"/>
  <c r="D12130" i="1"/>
  <c r="E12130" i="1" s="1"/>
  <c r="D12131" i="1"/>
  <c r="E12131" i="1" s="1"/>
  <c r="D12132" i="1"/>
  <c r="E12132" i="1" s="1"/>
  <c r="D12133" i="1"/>
  <c r="E12133" i="1" s="1"/>
  <c r="D12134" i="1"/>
  <c r="E12134" i="1" s="1"/>
  <c r="D12135" i="1"/>
  <c r="E12135" i="1" s="1"/>
  <c r="D12136" i="1"/>
  <c r="E12136" i="1" s="1"/>
  <c r="D12137" i="1"/>
  <c r="E12137" i="1" s="1"/>
  <c r="D12138" i="1"/>
  <c r="E12138" i="1" s="1"/>
  <c r="D12139" i="1"/>
  <c r="E12139" i="1" s="1"/>
  <c r="D12140" i="1"/>
  <c r="E12140" i="1" s="1"/>
  <c r="D12141" i="1"/>
  <c r="E12141" i="1" s="1"/>
  <c r="D12142" i="1"/>
  <c r="E12142" i="1" s="1"/>
  <c r="D12143" i="1"/>
  <c r="E12143" i="1" s="1"/>
  <c r="D12144" i="1"/>
  <c r="E12144" i="1" s="1"/>
  <c r="D12145" i="1"/>
  <c r="E12145" i="1" s="1"/>
  <c r="D12146" i="1"/>
  <c r="E12146" i="1" s="1"/>
  <c r="D12147" i="1"/>
  <c r="E12147" i="1" s="1"/>
  <c r="D12148" i="1"/>
  <c r="E12148" i="1" s="1"/>
  <c r="D12149" i="1"/>
  <c r="E12149" i="1" s="1"/>
  <c r="D12150" i="1"/>
  <c r="E12150" i="1" s="1"/>
  <c r="D12151" i="1"/>
  <c r="E12151" i="1" s="1"/>
  <c r="D12152" i="1"/>
  <c r="E12152" i="1" s="1"/>
  <c r="D12153" i="1"/>
  <c r="E12153" i="1" s="1"/>
  <c r="D12154" i="1"/>
  <c r="E12154" i="1" s="1"/>
  <c r="D12155" i="1"/>
  <c r="E12155" i="1" s="1"/>
  <c r="D12156" i="1"/>
  <c r="E12156" i="1" s="1"/>
  <c r="D12157" i="1"/>
  <c r="E12157" i="1" s="1"/>
  <c r="D12158" i="1"/>
  <c r="E12158" i="1" s="1"/>
  <c r="D12159" i="1"/>
  <c r="E12159" i="1" s="1"/>
  <c r="D12160" i="1"/>
  <c r="E12160" i="1" s="1"/>
  <c r="D12161" i="1"/>
  <c r="E12161" i="1" s="1"/>
  <c r="D12162" i="1"/>
  <c r="E12162" i="1" s="1"/>
  <c r="D12163" i="1"/>
  <c r="E12163" i="1" s="1"/>
  <c r="D12164" i="1"/>
  <c r="E12164" i="1" s="1"/>
  <c r="D12165" i="1"/>
  <c r="E12165" i="1" s="1"/>
  <c r="D12166" i="1"/>
  <c r="E12166" i="1" s="1"/>
  <c r="D12167" i="1"/>
  <c r="E12167" i="1" s="1"/>
  <c r="D12168" i="1"/>
  <c r="E12168" i="1" s="1"/>
  <c r="D12169" i="1"/>
  <c r="E12169" i="1" s="1"/>
  <c r="D12170" i="1"/>
  <c r="E12170" i="1" s="1"/>
  <c r="D12171" i="1"/>
  <c r="E12171" i="1" s="1"/>
  <c r="D12172" i="1"/>
  <c r="E12172" i="1" s="1"/>
  <c r="D12173" i="1"/>
  <c r="E12173" i="1" s="1"/>
  <c r="D12174" i="1"/>
  <c r="E12174" i="1" s="1"/>
  <c r="D12175" i="1"/>
  <c r="E12175" i="1" s="1"/>
  <c r="D12176" i="1"/>
  <c r="E12176" i="1" s="1"/>
  <c r="D12177" i="1"/>
  <c r="E12177" i="1" s="1"/>
  <c r="D12178" i="1"/>
  <c r="E12178" i="1" s="1"/>
  <c r="D12179" i="1"/>
  <c r="E12179" i="1" s="1"/>
  <c r="D12180" i="1"/>
  <c r="E12180" i="1" s="1"/>
  <c r="D12181" i="1"/>
  <c r="E12181" i="1" s="1"/>
  <c r="D12182" i="1"/>
  <c r="E12182" i="1" s="1"/>
  <c r="D12183" i="1"/>
  <c r="E12183" i="1" s="1"/>
  <c r="D12184" i="1"/>
  <c r="E12184" i="1" s="1"/>
  <c r="D12185" i="1"/>
  <c r="E12185" i="1" s="1"/>
  <c r="D12186" i="1"/>
  <c r="E12186" i="1" s="1"/>
  <c r="D12187" i="1"/>
  <c r="E12187" i="1" s="1"/>
  <c r="D12188" i="1"/>
  <c r="E12188" i="1" s="1"/>
  <c r="D12189" i="1"/>
  <c r="E12189" i="1" s="1"/>
  <c r="D12190" i="1"/>
  <c r="E12190" i="1" s="1"/>
  <c r="D12191" i="1"/>
  <c r="E12191" i="1" s="1"/>
  <c r="D12192" i="1"/>
  <c r="E12192" i="1" s="1"/>
  <c r="D12193" i="1"/>
  <c r="E12193" i="1" s="1"/>
  <c r="D12194" i="1"/>
  <c r="E12194" i="1" s="1"/>
  <c r="D12195" i="1"/>
  <c r="E12195" i="1" s="1"/>
  <c r="D12196" i="1"/>
  <c r="E12196" i="1" s="1"/>
  <c r="D12197" i="1"/>
  <c r="E12197" i="1" s="1"/>
  <c r="D12198" i="1"/>
  <c r="E12198" i="1" s="1"/>
  <c r="D12199" i="1"/>
  <c r="E12199" i="1" s="1"/>
  <c r="D12200" i="1"/>
  <c r="E12200" i="1" s="1"/>
  <c r="D12201" i="1"/>
  <c r="E12201" i="1" s="1"/>
  <c r="D12202" i="1"/>
  <c r="E12202" i="1" s="1"/>
  <c r="D12203" i="1"/>
  <c r="E12203" i="1" s="1"/>
  <c r="D12204" i="1"/>
  <c r="E12204" i="1" s="1"/>
  <c r="D12205" i="1"/>
  <c r="E12205" i="1" s="1"/>
  <c r="D12206" i="1"/>
  <c r="E12206" i="1" s="1"/>
  <c r="D12207" i="1"/>
  <c r="E12207" i="1" s="1"/>
  <c r="D12208" i="1"/>
  <c r="E12208" i="1" s="1"/>
  <c r="D12209" i="1"/>
  <c r="E12209" i="1" s="1"/>
  <c r="D12210" i="1"/>
  <c r="E12210" i="1" s="1"/>
  <c r="D12211" i="1"/>
  <c r="E12211" i="1" s="1"/>
  <c r="D12212" i="1"/>
  <c r="E12212" i="1" s="1"/>
  <c r="D12213" i="1"/>
  <c r="E12213" i="1" s="1"/>
  <c r="D12214" i="1"/>
  <c r="E12214" i="1" s="1"/>
  <c r="D12215" i="1"/>
  <c r="E12215" i="1" s="1"/>
  <c r="D12216" i="1"/>
  <c r="E12216" i="1" s="1"/>
  <c r="D12217" i="1"/>
  <c r="E12217" i="1" s="1"/>
  <c r="D12218" i="1"/>
  <c r="E12218" i="1" s="1"/>
  <c r="D12219" i="1"/>
  <c r="E12219" i="1" s="1"/>
  <c r="D12220" i="1"/>
  <c r="E12220" i="1" s="1"/>
  <c r="D12221" i="1"/>
  <c r="E12221" i="1" s="1"/>
  <c r="D12222" i="1"/>
  <c r="E12222" i="1" s="1"/>
  <c r="D12223" i="1"/>
  <c r="E12223" i="1" s="1"/>
  <c r="D12224" i="1"/>
  <c r="E12224" i="1" s="1"/>
  <c r="D12225" i="1"/>
  <c r="E12225" i="1" s="1"/>
  <c r="D12226" i="1"/>
  <c r="E12226" i="1" s="1"/>
  <c r="D12227" i="1"/>
  <c r="E12227" i="1" s="1"/>
  <c r="D12228" i="1"/>
  <c r="E12228" i="1" s="1"/>
  <c r="D12229" i="1"/>
  <c r="E12229" i="1" s="1"/>
  <c r="D12230" i="1"/>
  <c r="E12230" i="1" s="1"/>
  <c r="D12231" i="1"/>
  <c r="E12231" i="1" s="1"/>
  <c r="D12232" i="1"/>
  <c r="E12232" i="1" s="1"/>
  <c r="D12233" i="1"/>
  <c r="E12233" i="1" s="1"/>
  <c r="D12234" i="1"/>
  <c r="E12234" i="1" s="1"/>
  <c r="D12235" i="1"/>
  <c r="E12235" i="1" s="1"/>
  <c r="D12236" i="1"/>
  <c r="E12236" i="1" s="1"/>
  <c r="D12237" i="1"/>
  <c r="E12237" i="1" s="1"/>
  <c r="D12238" i="1"/>
  <c r="E12238" i="1" s="1"/>
  <c r="D12239" i="1"/>
  <c r="E12239" i="1" s="1"/>
  <c r="D12240" i="1"/>
  <c r="E12240" i="1" s="1"/>
  <c r="D12241" i="1"/>
  <c r="E12241" i="1" s="1"/>
  <c r="D12242" i="1"/>
  <c r="E12242" i="1" s="1"/>
  <c r="D12243" i="1"/>
  <c r="E12243" i="1" s="1"/>
  <c r="D12244" i="1"/>
  <c r="E12244" i="1" s="1"/>
  <c r="D12245" i="1"/>
  <c r="E12245" i="1" s="1"/>
  <c r="D12246" i="1"/>
  <c r="E12246" i="1" s="1"/>
  <c r="D12247" i="1"/>
  <c r="E12247" i="1" s="1"/>
  <c r="D12248" i="1"/>
  <c r="E12248" i="1" s="1"/>
  <c r="D12249" i="1"/>
  <c r="E12249" i="1" s="1"/>
  <c r="D12250" i="1"/>
  <c r="E12250" i="1" s="1"/>
  <c r="D12251" i="1"/>
  <c r="E12251" i="1" s="1"/>
  <c r="D12252" i="1"/>
  <c r="E12252" i="1" s="1"/>
  <c r="D12253" i="1"/>
  <c r="E12253" i="1" s="1"/>
  <c r="D12254" i="1"/>
  <c r="E12254" i="1" s="1"/>
  <c r="D12255" i="1"/>
  <c r="E12255" i="1" s="1"/>
  <c r="D12256" i="1"/>
  <c r="E12256" i="1" s="1"/>
  <c r="D12257" i="1"/>
  <c r="E12257" i="1" s="1"/>
  <c r="D12258" i="1"/>
  <c r="E12258" i="1" s="1"/>
  <c r="D12259" i="1"/>
  <c r="E12259" i="1" s="1"/>
  <c r="D12260" i="1"/>
  <c r="E12260" i="1" s="1"/>
  <c r="D12261" i="1"/>
  <c r="E12261" i="1" s="1"/>
  <c r="D12262" i="1"/>
  <c r="E12262" i="1" s="1"/>
  <c r="D12263" i="1"/>
  <c r="E12263" i="1" s="1"/>
  <c r="D12264" i="1"/>
  <c r="E12264" i="1" s="1"/>
  <c r="D12265" i="1"/>
  <c r="E12265" i="1" s="1"/>
  <c r="D12266" i="1"/>
  <c r="E12266" i="1" s="1"/>
  <c r="D12267" i="1"/>
  <c r="E12267" i="1" s="1"/>
  <c r="D12268" i="1"/>
  <c r="E12268" i="1" s="1"/>
  <c r="D12269" i="1"/>
  <c r="E12269" i="1" s="1"/>
  <c r="D12270" i="1"/>
  <c r="E12270" i="1" s="1"/>
  <c r="D12271" i="1"/>
  <c r="E12271" i="1" s="1"/>
  <c r="D12272" i="1"/>
  <c r="E12272" i="1" s="1"/>
  <c r="D12273" i="1"/>
  <c r="E12273" i="1" s="1"/>
  <c r="D12274" i="1"/>
  <c r="E12274" i="1" s="1"/>
  <c r="D12275" i="1"/>
  <c r="E12275" i="1" s="1"/>
  <c r="D12276" i="1"/>
  <c r="E12276" i="1" s="1"/>
  <c r="D12277" i="1"/>
  <c r="E12277" i="1" s="1"/>
  <c r="D12278" i="1"/>
  <c r="E12278" i="1" s="1"/>
  <c r="D12279" i="1"/>
  <c r="E12279" i="1" s="1"/>
  <c r="D12280" i="1"/>
  <c r="E12280" i="1" s="1"/>
  <c r="D12281" i="1"/>
  <c r="E12281" i="1" s="1"/>
  <c r="D12282" i="1"/>
  <c r="E12282" i="1" s="1"/>
  <c r="D12283" i="1"/>
  <c r="E12283" i="1" s="1"/>
  <c r="D12284" i="1"/>
  <c r="E12284" i="1" s="1"/>
  <c r="D12285" i="1"/>
  <c r="E12285" i="1" s="1"/>
  <c r="D12286" i="1"/>
  <c r="E12286" i="1" s="1"/>
  <c r="D12287" i="1"/>
  <c r="E12287" i="1" s="1"/>
  <c r="D12288" i="1"/>
  <c r="E12288" i="1" s="1"/>
  <c r="D12289" i="1"/>
  <c r="E12289" i="1" s="1"/>
  <c r="D12290" i="1"/>
  <c r="E12290" i="1" s="1"/>
  <c r="D12291" i="1"/>
  <c r="E12291" i="1" s="1"/>
  <c r="D12292" i="1"/>
  <c r="E12292" i="1" s="1"/>
  <c r="D12293" i="1"/>
  <c r="E12293" i="1" s="1"/>
  <c r="D12294" i="1"/>
  <c r="E12294" i="1" s="1"/>
  <c r="D12295" i="1"/>
  <c r="E12295" i="1" s="1"/>
  <c r="D12296" i="1"/>
  <c r="E12296" i="1" s="1"/>
  <c r="D12297" i="1"/>
  <c r="E12297" i="1" s="1"/>
  <c r="D12298" i="1"/>
  <c r="E12298" i="1" s="1"/>
  <c r="D12299" i="1"/>
  <c r="E12299" i="1" s="1"/>
  <c r="D12300" i="1"/>
  <c r="E12300" i="1" s="1"/>
  <c r="D12301" i="1"/>
  <c r="E12301" i="1" s="1"/>
  <c r="D12302" i="1"/>
  <c r="E12302" i="1" s="1"/>
  <c r="D12303" i="1"/>
  <c r="E12303" i="1" s="1"/>
  <c r="D12304" i="1"/>
  <c r="E12304" i="1" s="1"/>
  <c r="D12305" i="1"/>
  <c r="E12305" i="1" s="1"/>
  <c r="D12306" i="1"/>
  <c r="E12306" i="1" s="1"/>
  <c r="D12307" i="1"/>
  <c r="E12307" i="1" s="1"/>
  <c r="D12308" i="1"/>
  <c r="E12308" i="1" s="1"/>
  <c r="D12309" i="1"/>
  <c r="E12309" i="1" s="1"/>
  <c r="D12310" i="1"/>
  <c r="E12310" i="1" s="1"/>
  <c r="D12311" i="1"/>
  <c r="E12311" i="1" s="1"/>
  <c r="D12312" i="1"/>
  <c r="E12312" i="1" s="1"/>
  <c r="D12313" i="1"/>
  <c r="E12313" i="1" s="1"/>
  <c r="D12314" i="1"/>
  <c r="E12314" i="1" s="1"/>
  <c r="D12315" i="1"/>
  <c r="E12315" i="1" s="1"/>
  <c r="D12316" i="1"/>
  <c r="E12316" i="1" s="1"/>
  <c r="D12317" i="1"/>
  <c r="E12317" i="1" s="1"/>
  <c r="D12318" i="1"/>
  <c r="E12318" i="1" s="1"/>
  <c r="D12319" i="1"/>
  <c r="E12319" i="1" s="1"/>
  <c r="D12320" i="1"/>
  <c r="E12320" i="1" s="1"/>
  <c r="D12321" i="1"/>
  <c r="E12321" i="1" s="1"/>
  <c r="D12322" i="1"/>
  <c r="E12322" i="1" s="1"/>
  <c r="D12323" i="1"/>
  <c r="E12323" i="1" s="1"/>
  <c r="D12324" i="1"/>
  <c r="E12324" i="1" s="1"/>
  <c r="D12325" i="1"/>
  <c r="E12325" i="1" s="1"/>
  <c r="D12326" i="1"/>
  <c r="E12326" i="1" s="1"/>
  <c r="D12327" i="1"/>
  <c r="E12327" i="1" s="1"/>
  <c r="D12328" i="1"/>
  <c r="E12328" i="1" s="1"/>
  <c r="D12329" i="1"/>
  <c r="E12329" i="1" s="1"/>
  <c r="D12330" i="1"/>
  <c r="E12330" i="1" s="1"/>
  <c r="D12331" i="1"/>
  <c r="E12331" i="1" s="1"/>
  <c r="D12332" i="1"/>
  <c r="E12332" i="1" s="1"/>
  <c r="D12333" i="1"/>
  <c r="E12333" i="1" s="1"/>
  <c r="D12334" i="1"/>
  <c r="E12334" i="1" s="1"/>
  <c r="D12335" i="1"/>
  <c r="E12335" i="1" s="1"/>
  <c r="D12336" i="1"/>
  <c r="E12336" i="1" s="1"/>
  <c r="D12337" i="1"/>
  <c r="E12337" i="1" s="1"/>
  <c r="D12338" i="1"/>
  <c r="E12338" i="1" s="1"/>
  <c r="D12339" i="1"/>
  <c r="E12339" i="1" s="1"/>
  <c r="D12340" i="1"/>
  <c r="E12340" i="1" s="1"/>
  <c r="D12341" i="1"/>
  <c r="E12341" i="1" s="1"/>
  <c r="D12342" i="1"/>
  <c r="E12342" i="1" s="1"/>
  <c r="D12343" i="1"/>
  <c r="E12343" i="1" s="1"/>
  <c r="D12344" i="1"/>
  <c r="E12344" i="1" s="1"/>
  <c r="D12345" i="1"/>
  <c r="E12345" i="1" s="1"/>
  <c r="D12346" i="1"/>
  <c r="E12346" i="1" s="1"/>
  <c r="D12347" i="1"/>
  <c r="E12347" i="1" s="1"/>
  <c r="D12348" i="1"/>
  <c r="E12348" i="1" s="1"/>
  <c r="D12349" i="1"/>
  <c r="E12349" i="1" s="1"/>
  <c r="D12350" i="1"/>
  <c r="E12350" i="1" s="1"/>
  <c r="D12351" i="1"/>
  <c r="E12351" i="1" s="1"/>
  <c r="D12352" i="1"/>
  <c r="E12352" i="1" s="1"/>
  <c r="D12353" i="1"/>
  <c r="E12353" i="1" s="1"/>
  <c r="D12354" i="1"/>
  <c r="E12354" i="1" s="1"/>
  <c r="D12355" i="1"/>
  <c r="E12355" i="1" s="1"/>
  <c r="D12356" i="1"/>
  <c r="E12356" i="1" s="1"/>
  <c r="D12357" i="1"/>
  <c r="E12357" i="1" s="1"/>
  <c r="D12358" i="1"/>
  <c r="E12358" i="1" s="1"/>
  <c r="D12359" i="1"/>
  <c r="E12359" i="1" s="1"/>
  <c r="D12360" i="1"/>
  <c r="E12360" i="1" s="1"/>
  <c r="D12361" i="1"/>
  <c r="E12361" i="1" s="1"/>
  <c r="D12362" i="1"/>
  <c r="E12362" i="1" s="1"/>
  <c r="D12363" i="1"/>
  <c r="E12363" i="1" s="1"/>
  <c r="D12364" i="1"/>
  <c r="E12364" i="1" s="1"/>
  <c r="D12365" i="1"/>
  <c r="E12365" i="1" s="1"/>
  <c r="D12366" i="1"/>
  <c r="E12366" i="1" s="1"/>
  <c r="D12367" i="1"/>
  <c r="E12367" i="1" s="1"/>
  <c r="D12368" i="1"/>
  <c r="E12368" i="1" s="1"/>
  <c r="D12369" i="1"/>
  <c r="E12369" i="1" s="1"/>
  <c r="D12370" i="1"/>
  <c r="E12370" i="1" s="1"/>
  <c r="D12371" i="1"/>
  <c r="E12371" i="1" s="1"/>
  <c r="D12372" i="1"/>
  <c r="E12372" i="1" s="1"/>
  <c r="D12373" i="1"/>
  <c r="E12373" i="1" s="1"/>
  <c r="D12374" i="1"/>
  <c r="E12374" i="1" s="1"/>
  <c r="D12375" i="1"/>
  <c r="E12375" i="1" s="1"/>
  <c r="D12376" i="1"/>
  <c r="E12376" i="1" s="1"/>
  <c r="D12377" i="1"/>
  <c r="E12377" i="1" s="1"/>
  <c r="D12378" i="1"/>
  <c r="E12378" i="1" s="1"/>
  <c r="D12379" i="1"/>
  <c r="E12379" i="1" s="1"/>
  <c r="D12380" i="1"/>
  <c r="E12380" i="1" s="1"/>
  <c r="D12381" i="1"/>
  <c r="E12381" i="1" s="1"/>
  <c r="D12382" i="1"/>
  <c r="E12382" i="1" s="1"/>
  <c r="D12383" i="1"/>
  <c r="E12383" i="1" s="1"/>
  <c r="D12384" i="1"/>
  <c r="E12384" i="1" s="1"/>
  <c r="D12385" i="1"/>
  <c r="E12385" i="1" s="1"/>
  <c r="D12386" i="1"/>
  <c r="E12386" i="1" s="1"/>
  <c r="D12387" i="1"/>
  <c r="E12387" i="1" s="1"/>
  <c r="D12388" i="1"/>
  <c r="E12388" i="1" s="1"/>
  <c r="D12389" i="1"/>
  <c r="E12389" i="1" s="1"/>
  <c r="D12390" i="1"/>
  <c r="E12390" i="1" s="1"/>
  <c r="D12391" i="1"/>
  <c r="E12391" i="1" s="1"/>
  <c r="D12392" i="1"/>
  <c r="E12392" i="1" s="1"/>
  <c r="D12393" i="1"/>
  <c r="E12393" i="1" s="1"/>
  <c r="D12394" i="1"/>
  <c r="E12394" i="1" s="1"/>
  <c r="D12395" i="1"/>
  <c r="E12395" i="1" s="1"/>
  <c r="D12396" i="1"/>
  <c r="E12396" i="1" s="1"/>
  <c r="D12397" i="1"/>
  <c r="E12397" i="1" s="1"/>
  <c r="D12398" i="1"/>
  <c r="E12398" i="1" s="1"/>
  <c r="D12399" i="1"/>
  <c r="E12399" i="1" s="1"/>
  <c r="D12400" i="1"/>
  <c r="E12400" i="1" s="1"/>
  <c r="D12401" i="1"/>
  <c r="E12401" i="1" s="1"/>
  <c r="D12402" i="1"/>
  <c r="E12402" i="1" s="1"/>
  <c r="D12403" i="1"/>
  <c r="E12403" i="1" s="1"/>
  <c r="D12404" i="1"/>
  <c r="E12404" i="1" s="1"/>
  <c r="D12405" i="1"/>
  <c r="E12405" i="1" s="1"/>
  <c r="D12406" i="1"/>
  <c r="E12406" i="1" s="1"/>
  <c r="D12407" i="1"/>
  <c r="E12407" i="1" s="1"/>
  <c r="D12408" i="1"/>
  <c r="E12408" i="1" s="1"/>
  <c r="D12409" i="1"/>
  <c r="E12409" i="1" s="1"/>
  <c r="D12410" i="1"/>
  <c r="E12410" i="1" s="1"/>
  <c r="D12411" i="1"/>
  <c r="E12411" i="1" s="1"/>
  <c r="D12412" i="1"/>
  <c r="E12412" i="1" s="1"/>
  <c r="D12413" i="1"/>
  <c r="E12413" i="1" s="1"/>
  <c r="D12414" i="1"/>
  <c r="E12414" i="1" s="1"/>
  <c r="D12415" i="1"/>
  <c r="E12415" i="1" s="1"/>
  <c r="D12416" i="1"/>
  <c r="E12416" i="1" s="1"/>
  <c r="D12417" i="1"/>
  <c r="E12417" i="1" s="1"/>
  <c r="D12418" i="1"/>
  <c r="E12418" i="1" s="1"/>
  <c r="D12419" i="1"/>
  <c r="E12419" i="1" s="1"/>
  <c r="D12420" i="1"/>
  <c r="E12420" i="1" s="1"/>
  <c r="D12421" i="1"/>
  <c r="E12421" i="1" s="1"/>
  <c r="D12422" i="1"/>
  <c r="E12422" i="1" s="1"/>
  <c r="D12423" i="1"/>
  <c r="E12423" i="1" s="1"/>
  <c r="D12424" i="1"/>
  <c r="E12424" i="1" s="1"/>
  <c r="D12425" i="1"/>
  <c r="E12425" i="1" s="1"/>
  <c r="D12426" i="1"/>
  <c r="E12426" i="1" s="1"/>
  <c r="D12427" i="1"/>
  <c r="E12427" i="1" s="1"/>
  <c r="D12428" i="1"/>
  <c r="E12428" i="1" s="1"/>
  <c r="D12429" i="1"/>
  <c r="E12429" i="1" s="1"/>
  <c r="D12430" i="1"/>
  <c r="E12430" i="1" s="1"/>
  <c r="D12431" i="1"/>
  <c r="E12431" i="1" s="1"/>
  <c r="D12432" i="1"/>
  <c r="E12432" i="1" s="1"/>
  <c r="D12433" i="1"/>
  <c r="E12433" i="1" s="1"/>
  <c r="D12434" i="1"/>
  <c r="E12434" i="1" s="1"/>
  <c r="D12435" i="1"/>
  <c r="E12435" i="1" s="1"/>
  <c r="D12436" i="1"/>
  <c r="E12436" i="1" s="1"/>
  <c r="D12437" i="1"/>
  <c r="E12437" i="1" s="1"/>
  <c r="D12438" i="1"/>
  <c r="E12438" i="1" s="1"/>
  <c r="D12439" i="1"/>
  <c r="E12439" i="1" s="1"/>
  <c r="D12440" i="1"/>
  <c r="E12440" i="1" s="1"/>
  <c r="D12441" i="1"/>
  <c r="E12441" i="1" s="1"/>
  <c r="D12442" i="1"/>
  <c r="E12442" i="1" s="1"/>
  <c r="D12443" i="1"/>
  <c r="E12443" i="1" s="1"/>
  <c r="D12444" i="1"/>
  <c r="E12444" i="1" s="1"/>
  <c r="D12445" i="1"/>
  <c r="E12445" i="1" s="1"/>
  <c r="D12446" i="1"/>
  <c r="E12446" i="1" s="1"/>
  <c r="D12447" i="1"/>
  <c r="E12447" i="1" s="1"/>
  <c r="D12448" i="1"/>
  <c r="E12448" i="1" s="1"/>
  <c r="D12449" i="1"/>
  <c r="E12449" i="1" s="1"/>
  <c r="D12450" i="1"/>
  <c r="E12450" i="1" s="1"/>
  <c r="D12451" i="1"/>
  <c r="E12451" i="1" s="1"/>
  <c r="D12452" i="1"/>
  <c r="E12452" i="1" s="1"/>
  <c r="D12453" i="1"/>
  <c r="E12453" i="1" s="1"/>
  <c r="D12454" i="1"/>
  <c r="E12454" i="1" s="1"/>
  <c r="D12455" i="1"/>
  <c r="E12455" i="1" s="1"/>
  <c r="D12456" i="1"/>
  <c r="E12456" i="1" s="1"/>
  <c r="D12457" i="1"/>
  <c r="E12457" i="1" s="1"/>
  <c r="D12458" i="1"/>
  <c r="E12458" i="1" s="1"/>
  <c r="D12459" i="1"/>
  <c r="E12459" i="1" s="1"/>
  <c r="D12460" i="1"/>
  <c r="E12460" i="1" s="1"/>
  <c r="D12461" i="1"/>
  <c r="E12461" i="1" s="1"/>
  <c r="D12462" i="1"/>
  <c r="E12462" i="1" s="1"/>
  <c r="D12463" i="1"/>
  <c r="E12463" i="1" s="1"/>
  <c r="D12464" i="1"/>
  <c r="E12464" i="1" s="1"/>
  <c r="D12465" i="1"/>
  <c r="E12465" i="1" s="1"/>
  <c r="D12466" i="1"/>
  <c r="E12466" i="1" s="1"/>
  <c r="D12467" i="1"/>
  <c r="E12467" i="1" s="1"/>
  <c r="D12468" i="1"/>
  <c r="E12468" i="1" s="1"/>
  <c r="D12469" i="1"/>
  <c r="E12469" i="1" s="1"/>
  <c r="D12470" i="1"/>
  <c r="E12470" i="1" s="1"/>
  <c r="D12471" i="1"/>
  <c r="E12471" i="1" s="1"/>
  <c r="D12472" i="1"/>
  <c r="E12472" i="1" s="1"/>
  <c r="D12473" i="1"/>
  <c r="E12473" i="1" s="1"/>
  <c r="D12474" i="1"/>
  <c r="E12474" i="1" s="1"/>
  <c r="D12475" i="1"/>
  <c r="E12475" i="1" s="1"/>
  <c r="D12476" i="1"/>
  <c r="E12476" i="1" s="1"/>
  <c r="D12477" i="1"/>
  <c r="E12477" i="1" s="1"/>
  <c r="D12478" i="1"/>
  <c r="E12478" i="1" s="1"/>
  <c r="D12479" i="1"/>
  <c r="E12479" i="1" s="1"/>
  <c r="D12480" i="1"/>
  <c r="E12480" i="1" s="1"/>
  <c r="D12481" i="1"/>
  <c r="E12481" i="1" s="1"/>
  <c r="D12482" i="1"/>
  <c r="E12482" i="1" s="1"/>
  <c r="D12483" i="1"/>
  <c r="E12483" i="1" s="1"/>
  <c r="D12484" i="1"/>
  <c r="E12484" i="1" s="1"/>
  <c r="D12485" i="1"/>
  <c r="E12485" i="1" s="1"/>
  <c r="D12486" i="1"/>
  <c r="E12486" i="1" s="1"/>
  <c r="D12487" i="1"/>
  <c r="E12487" i="1" s="1"/>
  <c r="D12488" i="1"/>
  <c r="E12488" i="1" s="1"/>
  <c r="D12489" i="1"/>
  <c r="E12489" i="1" s="1"/>
  <c r="D12490" i="1"/>
  <c r="E12490" i="1" s="1"/>
  <c r="D12491" i="1"/>
  <c r="E12491" i="1" s="1"/>
  <c r="D12492" i="1"/>
  <c r="E12492" i="1" s="1"/>
  <c r="D12493" i="1"/>
  <c r="E12493" i="1" s="1"/>
  <c r="D12494" i="1"/>
  <c r="E12494" i="1" s="1"/>
  <c r="D12495" i="1"/>
  <c r="E12495" i="1" s="1"/>
  <c r="D12496" i="1"/>
  <c r="E12496" i="1" s="1"/>
  <c r="D12497" i="1"/>
  <c r="E12497" i="1" s="1"/>
  <c r="D12498" i="1"/>
  <c r="E12498" i="1" s="1"/>
  <c r="D12499" i="1"/>
  <c r="E12499" i="1" s="1"/>
  <c r="D12500" i="1"/>
  <c r="E12500" i="1" s="1"/>
  <c r="D12501" i="1"/>
  <c r="E12501" i="1" s="1"/>
  <c r="D12502" i="1"/>
  <c r="E12502" i="1" s="1"/>
  <c r="D12503" i="1"/>
  <c r="E12503" i="1" s="1"/>
  <c r="D12504" i="1"/>
  <c r="E12504" i="1" s="1"/>
  <c r="D12505" i="1"/>
  <c r="E12505" i="1" s="1"/>
  <c r="D12506" i="1"/>
  <c r="E12506" i="1" s="1"/>
  <c r="D12507" i="1"/>
  <c r="E12507" i="1" s="1"/>
  <c r="D12508" i="1"/>
  <c r="E12508" i="1" s="1"/>
  <c r="D12509" i="1"/>
  <c r="E12509" i="1" s="1"/>
  <c r="D12510" i="1"/>
  <c r="E12510" i="1" s="1"/>
  <c r="D12511" i="1"/>
  <c r="E12511" i="1" s="1"/>
  <c r="D12512" i="1"/>
  <c r="E12512" i="1" s="1"/>
  <c r="D12513" i="1"/>
  <c r="E12513" i="1" s="1"/>
  <c r="D12514" i="1"/>
  <c r="E12514" i="1" s="1"/>
  <c r="D12515" i="1"/>
  <c r="E12515" i="1" s="1"/>
  <c r="D12516" i="1"/>
  <c r="E12516" i="1" s="1"/>
  <c r="D12517" i="1"/>
  <c r="E12517" i="1" s="1"/>
  <c r="D12518" i="1"/>
  <c r="E12518" i="1" s="1"/>
  <c r="D12519" i="1"/>
  <c r="E12519" i="1" s="1"/>
  <c r="D12520" i="1"/>
  <c r="E12520" i="1" s="1"/>
  <c r="D12521" i="1"/>
  <c r="E12521" i="1" s="1"/>
  <c r="D12522" i="1"/>
  <c r="E12522" i="1" s="1"/>
  <c r="D12523" i="1"/>
  <c r="E12523" i="1" s="1"/>
  <c r="D12524" i="1"/>
  <c r="E12524" i="1" s="1"/>
  <c r="D12525" i="1"/>
  <c r="E12525" i="1" s="1"/>
  <c r="D12526" i="1"/>
  <c r="E12526" i="1" s="1"/>
  <c r="D12527" i="1"/>
  <c r="E12527" i="1" s="1"/>
  <c r="D12528" i="1"/>
  <c r="E12528" i="1" s="1"/>
  <c r="D12529" i="1"/>
  <c r="E12529" i="1" s="1"/>
  <c r="D12530" i="1"/>
  <c r="E12530" i="1" s="1"/>
  <c r="D12531" i="1"/>
  <c r="E12531" i="1" s="1"/>
  <c r="D12532" i="1"/>
  <c r="E12532" i="1" s="1"/>
  <c r="D12533" i="1"/>
  <c r="E12533" i="1" s="1"/>
  <c r="D12534" i="1"/>
  <c r="E12534" i="1" s="1"/>
  <c r="D12535" i="1"/>
  <c r="E12535" i="1" s="1"/>
  <c r="D12536" i="1"/>
  <c r="E12536" i="1" s="1"/>
  <c r="D12537" i="1"/>
  <c r="E12537" i="1" s="1"/>
  <c r="D12538" i="1"/>
  <c r="E12538" i="1" s="1"/>
  <c r="D12539" i="1"/>
  <c r="E12539" i="1" s="1"/>
  <c r="D12540" i="1"/>
  <c r="E12540" i="1" s="1"/>
  <c r="D12541" i="1"/>
  <c r="E12541" i="1" s="1"/>
  <c r="D12542" i="1"/>
  <c r="E12542" i="1" s="1"/>
  <c r="D12543" i="1"/>
  <c r="E12543" i="1" s="1"/>
  <c r="D12544" i="1"/>
  <c r="E12544" i="1" s="1"/>
  <c r="D12545" i="1"/>
  <c r="E12545" i="1" s="1"/>
  <c r="D12546" i="1"/>
  <c r="E12546" i="1" s="1"/>
  <c r="D12547" i="1"/>
  <c r="E12547" i="1" s="1"/>
  <c r="D12548" i="1"/>
  <c r="E12548" i="1" s="1"/>
  <c r="D12549" i="1"/>
  <c r="E12549" i="1" s="1"/>
  <c r="D12550" i="1"/>
  <c r="E12550" i="1" s="1"/>
  <c r="D12551" i="1"/>
  <c r="E12551" i="1" s="1"/>
  <c r="D12552" i="1"/>
  <c r="E12552" i="1" s="1"/>
  <c r="D12553" i="1"/>
  <c r="E12553" i="1" s="1"/>
  <c r="D12554" i="1"/>
  <c r="E12554" i="1" s="1"/>
  <c r="D12555" i="1"/>
  <c r="E12555" i="1" s="1"/>
  <c r="D12556" i="1"/>
  <c r="E12556" i="1" s="1"/>
  <c r="D12557" i="1"/>
  <c r="E12557" i="1" s="1"/>
  <c r="D12558" i="1"/>
  <c r="E12558" i="1" s="1"/>
  <c r="D12559" i="1"/>
  <c r="E12559" i="1" s="1"/>
  <c r="D12560" i="1"/>
  <c r="E12560" i="1" s="1"/>
  <c r="D12561" i="1"/>
  <c r="E12561" i="1" s="1"/>
  <c r="D12562" i="1"/>
  <c r="E12562" i="1" s="1"/>
  <c r="D12563" i="1"/>
  <c r="E12563" i="1" s="1"/>
  <c r="D12564" i="1"/>
  <c r="E12564" i="1" s="1"/>
  <c r="D12565" i="1"/>
  <c r="E12565" i="1" s="1"/>
  <c r="D12566" i="1"/>
  <c r="E12566" i="1" s="1"/>
  <c r="D12567" i="1"/>
  <c r="E12567" i="1" s="1"/>
  <c r="D12568" i="1"/>
  <c r="E12568" i="1" s="1"/>
  <c r="D12569" i="1"/>
  <c r="E12569" i="1" s="1"/>
  <c r="D12570" i="1"/>
  <c r="E12570" i="1" s="1"/>
  <c r="D12571" i="1"/>
  <c r="E12571" i="1" s="1"/>
  <c r="D12572" i="1"/>
  <c r="E12572" i="1" s="1"/>
  <c r="D12573" i="1"/>
  <c r="E12573" i="1" s="1"/>
  <c r="D12574" i="1"/>
  <c r="E12574" i="1" s="1"/>
  <c r="D12575" i="1"/>
  <c r="E12575" i="1" s="1"/>
  <c r="D12576" i="1"/>
  <c r="E12576" i="1" s="1"/>
  <c r="D12577" i="1"/>
  <c r="E12577" i="1" s="1"/>
  <c r="D12578" i="1"/>
  <c r="E12578" i="1" s="1"/>
  <c r="D12579" i="1"/>
  <c r="E12579" i="1" s="1"/>
  <c r="D12580" i="1"/>
  <c r="E12580" i="1" s="1"/>
  <c r="D12581" i="1"/>
  <c r="E12581" i="1" s="1"/>
  <c r="D12582" i="1"/>
  <c r="E12582" i="1" s="1"/>
  <c r="D12583" i="1"/>
  <c r="E12583" i="1" s="1"/>
  <c r="D12584" i="1"/>
  <c r="E12584" i="1" s="1"/>
  <c r="D12585" i="1"/>
  <c r="E12585" i="1" s="1"/>
  <c r="D12586" i="1"/>
  <c r="E12586" i="1" s="1"/>
  <c r="D12587" i="1"/>
  <c r="E12587" i="1" s="1"/>
  <c r="D12588" i="1"/>
  <c r="E12588" i="1" s="1"/>
  <c r="D12589" i="1"/>
  <c r="E12589" i="1" s="1"/>
  <c r="D12590" i="1"/>
  <c r="E12590" i="1" s="1"/>
  <c r="D12591" i="1"/>
  <c r="E12591" i="1" s="1"/>
  <c r="D12592" i="1"/>
  <c r="E12592" i="1" s="1"/>
  <c r="D12593" i="1"/>
  <c r="E12593" i="1" s="1"/>
  <c r="D12594" i="1"/>
  <c r="E12594" i="1" s="1"/>
  <c r="D12595" i="1"/>
  <c r="E12595" i="1" s="1"/>
  <c r="D12596" i="1"/>
  <c r="E12596" i="1" s="1"/>
  <c r="D12597" i="1"/>
  <c r="E12597" i="1" s="1"/>
  <c r="D12598" i="1"/>
  <c r="E12598" i="1" s="1"/>
  <c r="D12599" i="1"/>
  <c r="E12599" i="1" s="1"/>
  <c r="D12600" i="1"/>
  <c r="E12600" i="1" s="1"/>
  <c r="D12601" i="1"/>
  <c r="E12601" i="1" s="1"/>
  <c r="D12602" i="1"/>
  <c r="E12602" i="1" s="1"/>
  <c r="D12603" i="1"/>
  <c r="E12603" i="1" s="1"/>
  <c r="D12604" i="1"/>
  <c r="E12604" i="1" s="1"/>
  <c r="D12605" i="1"/>
  <c r="E12605" i="1" s="1"/>
  <c r="D12606" i="1"/>
  <c r="E12606" i="1" s="1"/>
  <c r="D12607" i="1"/>
  <c r="E12607" i="1" s="1"/>
  <c r="D12608" i="1"/>
  <c r="E12608" i="1" s="1"/>
  <c r="D12609" i="1"/>
  <c r="E12609" i="1" s="1"/>
  <c r="D12610" i="1"/>
  <c r="E12610" i="1" s="1"/>
  <c r="D12611" i="1"/>
  <c r="E12611" i="1" s="1"/>
  <c r="D12612" i="1"/>
  <c r="E12612" i="1" s="1"/>
  <c r="D12613" i="1"/>
  <c r="E12613" i="1" s="1"/>
  <c r="D12614" i="1"/>
  <c r="E12614" i="1" s="1"/>
  <c r="D12615" i="1"/>
  <c r="E12615" i="1" s="1"/>
  <c r="D12616" i="1"/>
  <c r="E12616" i="1" s="1"/>
  <c r="D12617" i="1"/>
  <c r="E12617" i="1" s="1"/>
  <c r="D12618" i="1"/>
  <c r="E12618" i="1" s="1"/>
  <c r="D12619" i="1"/>
  <c r="E12619" i="1" s="1"/>
  <c r="D12620" i="1"/>
  <c r="E12620" i="1" s="1"/>
  <c r="D12621" i="1"/>
  <c r="E12621" i="1" s="1"/>
  <c r="D12622" i="1"/>
  <c r="E12622" i="1" s="1"/>
  <c r="D12623" i="1"/>
  <c r="E12623" i="1" s="1"/>
  <c r="D12624" i="1"/>
  <c r="E12624" i="1" s="1"/>
  <c r="D12625" i="1"/>
  <c r="E12625" i="1" s="1"/>
  <c r="D12626" i="1"/>
  <c r="E12626" i="1" s="1"/>
  <c r="D12627" i="1"/>
  <c r="E12627" i="1" s="1"/>
  <c r="D12628" i="1"/>
  <c r="E12628" i="1" s="1"/>
  <c r="D12629" i="1"/>
  <c r="E12629" i="1" s="1"/>
  <c r="D12630" i="1"/>
  <c r="E12630" i="1" s="1"/>
  <c r="D12631" i="1"/>
  <c r="E12631" i="1" s="1"/>
  <c r="D12632" i="1"/>
  <c r="E12632" i="1" s="1"/>
  <c r="D12633" i="1"/>
  <c r="E12633" i="1" s="1"/>
  <c r="D12634" i="1"/>
  <c r="E12634" i="1" s="1"/>
  <c r="D12635" i="1"/>
  <c r="E12635" i="1" s="1"/>
  <c r="D12636" i="1"/>
  <c r="E12636" i="1" s="1"/>
  <c r="D12637" i="1"/>
  <c r="E12637" i="1" s="1"/>
  <c r="D12638" i="1"/>
  <c r="E12638" i="1" s="1"/>
  <c r="D12639" i="1"/>
  <c r="E12639" i="1" s="1"/>
  <c r="D12640" i="1"/>
  <c r="E12640" i="1" s="1"/>
  <c r="D12641" i="1"/>
  <c r="E12641" i="1" s="1"/>
  <c r="D12642" i="1"/>
  <c r="E12642" i="1" s="1"/>
  <c r="D12643" i="1"/>
  <c r="E12643" i="1" s="1"/>
  <c r="D12644" i="1"/>
  <c r="E12644" i="1" s="1"/>
  <c r="D12645" i="1"/>
  <c r="E12645" i="1" s="1"/>
  <c r="D12646" i="1"/>
  <c r="E12646" i="1" s="1"/>
  <c r="D12647" i="1"/>
  <c r="E12647" i="1" s="1"/>
  <c r="D12648" i="1"/>
  <c r="E12648" i="1" s="1"/>
  <c r="D12649" i="1"/>
  <c r="E12649" i="1" s="1"/>
  <c r="D12650" i="1"/>
  <c r="E12650" i="1" s="1"/>
  <c r="D12651" i="1"/>
  <c r="E12651" i="1" s="1"/>
  <c r="D12652" i="1"/>
  <c r="E12652" i="1" s="1"/>
  <c r="D12653" i="1"/>
  <c r="E12653" i="1" s="1"/>
  <c r="D12654" i="1"/>
  <c r="E12654" i="1" s="1"/>
  <c r="D12655" i="1"/>
  <c r="E12655" i="1" s="1"/>
  <c r="D12656" i="1"/>
  <c r="E12656" i="1" s="1"/>
  <c r="D12657" i="1"/>
  <c r="E12657" i="1" s="1"/>
  <c r="D12658" i="1"/>
  <c r="E12658" i="1" s="1"/>
  <c r="D12659" i="1"/>
  <c r="E12659" i="1" s="1"/>
  <c r="D12660" i="1"/>
  <c r="E12660" i="1" s="1"/>
  <c r="D12661" i="1"/>
  <c r="E12661" i="1" s="1"/>
  <c r="D12662" i="1"/>
  <c r="E12662" i="1" s="1"/>
  <c r="D12663" i="1"/>
  <c r="E12663" i="1" s="1"/>
  <c r="D12664" i="1"/>
  <c r="E12664" i="1" s="1"/>
  <c r="D12665" i="1"/>
  <c r="E12665" i="1" s="1"/>
  <c r="D12666" i="1"/>
  <c r="E12666" i="1" s="1"/>
  <c r="D12667" i="1"/>
  <c r="E12667" i="1" s="1"/>
  <c r="D12668" i="1"/>
  <c r="E12668" i="1" s="1"/>
  <c r="D12669" i="1"/>
  <c r="E12669" i="1" s="1"/>
  <c r="D12670" i="1"/>
  <c r="E12670" i="1" s="1"/>
  <c r="D12671" i="1"/>
  <c r="E12671" i="1" s="1"/>
  <c r="D12672" i="1"/>
  <c r="E12672" i="1" s="1"/>
  <c r="D12673" i="1"/>
  <c r="E12673" i="1" s="1"/>
  <c r="D12674" i="1"/>
  <c r="E12674" i="1" s="1"/>
  <c r="D12675" i="1"/>
  <c r="E12675" i="1" s="1"/>
  <c r="D12676" i="1"/>
  <c r="E12676" i="1" s="1"/>
  <c r="D12677" i="1"/>
  <c r="E12677" i="1" s="1"/>
  <c r="D12678" i="1"/>
  <c r="E12678" i="1" s="1"/>
  <c r="D12679" i="1"/>
  <c r="E12679" i="1" s="1"/>
  <c r="D12680" i="1"/>
  <c r="E12680" i="1" s="1"/>
  <c r="D12681" i="1"/>
  <c r="E12681" i="1" s="1"/>
  <c r="D12682" i="1"/>
  <c r="E12682" i="1" s="1"/>
  <c r="D12683" i="1"/>
  <c r="E12683" i="1" s="1"/>
  <c r="D12684" i="1"/>
  <c r="E12684" i="1" s="1"/>
  <c r="D12685" i="1"/>
  <c r="E12685" i="1" s="1"/>
  <c r="D12686" i="1"/>
  <c r="E12686" i="1" s="1"/>
  <c r="D12687" i="1"/>
  <c r="E12687" i="1" s="1"/>
  <c r="D12688" i="1"/>
  <c r="E12688" i="1" s="1"/>
  <c r="D12689" i="1"/>
  <c r="E12689" i="1" s="1"/>
  <c r="D12690" i="1"/>
  <c r="E12690" i="1" s="1"/>
  <c r="D12691" i="1"/>
  <c r="E12691" i="1" s="1"/>
  <c r="D12692" i="1"/>
  <c r="E12692" i="1" s="1"/>
  <c r="D12693" i="1"/>
  <c r="E12693" i="1" s="1"/>
  <c r="D12694" i="1"/>
  <c r="E12694" i="1" s="1"/>
  <c r="D12695" i="1"/>
  <c r="E12695" i="1" s="1"/>
  <c r="D12696" i="1"/>
  <c r="E12696" i="1" s="1"/>
  <c r="D12697" i="1"/>
  <c r="E12697" i="1" s="1"/>
  <c r="D12698" i="1"/>
  <c r="E12698" i="1" s="1"/>
  <c r="D12699" i="1"/>
  <c r="E12699" i="1" s="1"/>
  <c r="D12700" i="1"/>
  <c r="E12700" i="1" s="1"/>
  <c r="D12701" i="1"/>
  <c r="E12701" i="1" s="1"/>
  <c r="D12702" i="1"/>
  <c r="E12702" i="1" s="1"/>
  <c r="D12703" i="1"/>
  <c r="E12703" i="1" s="1"/>
  <c r="D12704" i="1"/>
  <c r="E12704" i="1" s="1"/>
  <c r="D12705" i="1"/>
  <c r="E12705" i="1" s="1"/>
  <c r="D12706" i="1"/>
  <c r="E12706" i="1" s="1"/>
  <c r="D12707" i="1"/>
  <c r="E12707" i="1" s="1"/>
  <c r="D12708" i="1"/>
  <c r="E12708" i="1" s="1"/>
  <c r="D12709" i="1"/>
  <c r="E12709" i="1" s="1"/>
  <c r="D12710" i="1"/>
  <c r="E12710" i="1" s="1"/>
  <c r="D12711" i="1"/>
  <c r="E12711" i="1" s="1"/>
  <c r="D12712" i="1"/>
  <c r="E12712" i="1" s="1"/>
  <c r="D12713" i="1"/>
  <c r="E12713" i="1" s="1"/>
  <c r="D12714" i="1"/>
  <c r="E12714" i="1" s="1"/>
  <c r="D12715" i="1"/>
  <c r="E12715" i="1" s="1"/>
  <c r="D12716" i="1"/>
  <c r="E12716" i="1" s="1"/>
  <c r="D12717" i="1"/>
  <c r="E12717" i="1" s="1"/>
  <c r="D12718" i="1"/>
  <c r="E12718" i="1" s="1"/>
  <c r="D12719" i="1"/>
  <c r="E12719" i="1" s="1"/>
  <c r="D12720" i="1"/>
  <c r="E12720" i="1" s="1"/>
  <c r="D12721" i="1"/>
  <c r="E12721" i="1" s="1"/>
  <c r="D12722" i="1"/>
  <c r="E12722" i="1" s="1"/>
  <c r="D12723" i="1"/>
  <c r="E12723" i="1" s="1"/>
  <c r="D12724" i="1"/>
  <c r="E12724" i="1" s="1"/>
  <c r="D12725" i="1"/>
  <c r="E12725" i="1" s="1"/>
  <c r="D12726" i="1"/>
  <c r="E12726" i="1" s="1"/>
  <c r="D12727" i="1"/>
  <c r="E12727" i="1" s="1"/>
  <c r="D12728" i="1"/>
  <c r="E12728" i="1" s="1"/>
  <c r="D12729" i="1"/>
  <c r="E12729" i="1" s="1"/>
  <c r="D12730" i="1"/>
  <c r="E12730" i="1" s="1"/>
  <c r="D12731" i="1"/>
  <c r="E12731" i="1" s="1"/>
  <c r="D12732" i="1"/>
  <c r="E12732" i="1" s="1"/>
  <c r="D12733" i="1"/>
  <c r="E12733" i="1" s="1"/>
  <c r="D12734" i="1"/>
  <c r="E12734" i="1" s="1"/>
  <c r="D12735" i="1"/>
  <c r="E12735" i="1" s="1"/>
  <c r="D12736" i="1"/>
  <c r="E12736" i="1" s="1"/>
  <c r="D12737" i="1"/>
  <c r="E12737" i="1" s="1"/>
  <c r="D12738" i="1"/>
  <c r="E12738" i="1" s="1"/>
  <c r="D12739" i="1"/>
  <c r="E12739" i="1" s="1"/>
  <c r="D12740" i="1"/>
  <c r="E12740" i="1" s="1"/>
  <c r="D12741" i="1"/>
  <c r="E12741" i="1" s="1"/>
  <c r="D12742" i="1"/>
  <c r="E12742" i="1" s="1"/>
  <c r="D12743" i="1"/>
  <c r="E12743" i="1" s="1"/>
  <c r="D12744" i="1"/>
  <c r="E12744" i="1" s="1"/>
  <c r="D12745" i="1"/>
  <c r="E12745" i="1" s="1"/>
  <c r="D12746" i="1"/>
  <c r="E12746" i="1" s="1"/>
  <c r="D12747" i="1"/>
  <c r="E12747" i="1" s="1"/>
  <c r="D12748" i="1"/>
  <c r="E12748" i="1" s="1"/>
  <c r="D12749" i="1"/>
  <c r="E12749" i="1" s="1"/>
  <c r="D12750" i="1"/>
  <c r="E12750" i="1" s="1"/>
  <c r="D12751" i="1"/>
  <c r="E12751" i="1" s="1"/>
  <c r="D12752" i="1"/>
  <c r="E12752" i="1" s="1"/>
  <c r="D12753" i="1"/>
  <c r="E12753" i="1" s="1"/>
  <c r="D12754" i="1"/>
  <c r="E12754" i="1" s="1"/>
  <c r="D12755" i="1"/>
  <c r="E12755" i="1" s="1"/>
  <c r="D12756" i="1"/>
  <c r="E12756" i="1" s="1"/>
  <c r="D12757" i="1"/>
  <c r="E12757" i="1" s="1"/>
  <c r="D12758" i="1"/>
  <c r="E12758" i="1" s="1"/>
  <c r="D12759" i="1"/>
  <c r="E12759" i="1" s="1"/>
  <c r="D12760" i="1"/>
  <c r="E12760" i="1" s="1"/>
  <c r="D12761" i="1"/>
  <c r="E12761" i="1" s="1"/>
  <c r="D12762" i="1"/>
  <c r="E12762" i="1" s="1"/>
  <c r="D12763" i="1"/>
  <c r="E12763" i="1" s="1"/>
  <c r="D12764" i="1"/>
  <c r="E12764" i="1" s="1"/>
  <c r="D12765" i="1"/>
  <c r="E12765" i="1" s="1"/>
  <c r="D12766" i="1"/>
  <c r="E12766" i="1" s="1"/>
  <c r="D12767" i="1"/>
  <c r="E12767" i="1" s="1"/>
  <c r="D12768" i="1"/>
  <c r="E12768" i="1" s="1"/>
  <c r="D12769" i="1"/>
  <c r="E12769" i="1" s="1"/>
  <c r="D12770" i="1"/>
  <c r="E12770" i="1" s="1"/>
  <c r="D12771" i="1"/>
  <c r="E12771" i="1" s="1"/>
  <c r="D12772" i="1"/>
  <c r="E12772" i="1" s="1"/>
  <c r="D12773" i="1"/>
  <c r="E12773" i="1" s="1"/>
  <c r="D12774" i="1"/>
  <c r="E12774" i="1" s="1"/>
  <c r="D12775" i="1"/>
  <c r="E12775" i="1" s="1"/>
  <c r="D12776" i="1"/>
  <c r="E12776" i="1" s="1"/>
  <c r="D12777" i="1"/>
  <c r="E12777" i="1" s="1"/>
  <c r="D12778" i="1"/>
  <c r="E12778" i="1" s="1"/>
  <c r="D12779" i="1"/>
  <c r="E12779" i="1" s="1"/>
  <c r="D12780" i="1"/>
  <c r="E12780" i="1" s="1"/>
  <c r="D12781" i="1"/>
  <c r="E12781" i="1" s="1"/>
  <c r="D12782" i="1"/>
  <c r="E12782" i="1" s="1"/>
  <c r="D12783" i="1"/>
  <c r="E12783" i="1" s="1"/>
  <c r="D12784" i="1"/>
  <c r="E12784" i="1" s="1"/>
  <c r="D12785" i="1"/>
  <c r="E12785" i="1" s="1"/>
  <c r="D12786" i="1"/>
  <c r="E12786" i="1" s="1"/>
  <c r="D12787" i="1"/>
  <c r="E12787" i="1" s="1"/>
  <c r="D12788" i="1"/>
  <c r="E12788" i="1" s="1"/>
  <c r="D12789" i="1"/>
  <c r="E12789" i="1" s="1"/>
  <c r="D12790" i="1"/>
  <c r="E12790" i="1" s="1"/>
  <c r="D12791" i="1"/>
  <c r="E12791" i="1" s="1"/>
  <c r="D12792" i="1"/>
  <c r="E12792" i="1" s="1"/>
  <c r="D12793" i="1"/>
  <c r="E12793" i="1" s="1"/>
  <c r="D12794" i="1"/>
  <c r="E12794" i="1" s="1"/>
  <c r="D12795" i="1"/>
  <c r="E12795" i="1" s="1"/>
  <c r="D12796" i="1"/>
  <c r="E12796" i="1" s="1"/>
  <c r="D12797" i="1"/>
  <c r="E12797" i="1" s="1"/>
  <c r="D12798" i="1"/>
  <c r="E12798" i="1" s="1"/>
  <c r="D12799" i="1"/>
  <c r="E12799" i="1" s="1"/>
  <c r="D12800" i="1"/>
  <c r="E12800" i="1" s="1"/>
  <c r="D12801" i="1"/>
  <c r="E12801" i="1" s="1"/>
  <c r="D12802" i="1"/>
  <c r="E12802" i="1" s="1"/>
  <c r="D12803" i="1"/>
  <c r="E12803" i="1" s="1"/>
  <c r="D12804" i="1"/>
  <c r="E12804" i="1" s="1"/>
  <c r="D12805" i="1"/>
  <c r="E12805" i="1" s="1"/>
  <c r="D12806" i="1"/>
  <c r="E12806" i="1" s="1"/>
  <c r="D12807" i="1"/>
  <c r="E12807" i="1" s="1"/>
  <c r="D12808" i="1"/>
  <c r="E12808" i="1" s="1"/>
  <c r="D12809" i="1"/>
  <c r="E12809" i="1" s="1"/>
  <c r="D12810" i="1"/>
  <c r="E12810" i="1" s="1"/>
  <c r="D12811" i="1"/>
  <c r="E12811" i="1" s="1"/>
  <c r="D12812" i="1"/>
  <c r="E12812" i="1" s="1"/>
  <c r="D12813" i="1"/>
  <c r="E12813" i="1" s="1"/>
  <c r="D12814" i="1"/>
  <c r="E12814" i="1" s="1"/>
  <c r="D12815" i="1"/>
  <c r="E12815" i="1" s="1"/>
  <c r="D12816" i="1"/>
  <c r="E12816" i="1" s="1"/>
  <c r="D12817" i="1"/>
  <c r="E12817" i="1" s="1"/>
  <c r="D12818" i="1"/>
  <c r="E12818" i="1" s="1"/>
  <c r="D12819" i="1"/>
  <c r="E12819" i="1" s="1"/>
  <c r="D12820" i="1"/>
  <c r="E12820" i="1" s="1"/>
  <c r="D12821" i="1"/>
  <c r="E12821" i="1" s="1"/>
  <c r="D12822" i="1"/>
  <c r="E12822" i="1" s="1"/>
  <c r="D12823" i="1"/>
  <c r="E12823" i="1" s="1"/>
  <c r="D12824" i="1"/>
  <c r="E12824" i="1" s="1"/>
  <c r="D12825" i="1"/>
  <c r="E12825" i="1" s="1"/>
  <c r="D12826" i="1"/>
  <c r="E12826" i="1" s="1"/>
  <c r="D12827" i="1"/>
  <c r="E12827" i="1" s="1"/>
  <c r="D12828" i="1"/>
  <c r="E12828" i="1" s="1"/>
  <c r="D12829" i="1"/>
  <c r="E12829" i="1" s="1"/>
  <c r="D12830" i="1"/>
  <c r="E12830" i="1" s="1"/>
  <c r="D12831" i="1"/>
  <c r="E12831" i="1" s="1"/>
  <c r="D12832" i="1"/>
  <c r="E12832" i="1" s="1"/>
  <c r="D12833" i="1"/>
  <c r="E12833" i="1" s="1"/>
  <c r="D12834" i="1"/>
  <c r="E12834" i="1" s="1"/>
  <c r="D12835" i="1"/>
  <c r="E12835" i="1" s="1"/>
  <c r="D12836" i="1"/>
  <c r="E12836" i="1" s="1"/>
  <c r="D12837" i="1"/>
  <c r="E12837" i="1" s="1"/>
  <c r="D12838" i="1"/>
  <c r="E12838" i="1" s="1"/>
  <c r="D12839" i="1"/>
  <c r="E12839" i="1" s="1"/>
  <c r="D12840" i="1"/>
  <c r="E12840" i="1" s="1"/>
  <c r="D12841" i="1"/>
  <c r="E12841" i="1" s="1"/>
  <c r="D12842" i="1"/>
  <c r="E12842" i="1" s="1"/>
  <c r="D12843" i="1"/>
  <c r="E12843" i="1" s="1"/>
  <c r="D12844" i="1"/>
  <c r="E12844" i="1" s="1"/>
  <c r="D12845" i="1"/>
  <c r="E12845" i="1" s="1"/>
  <c r="D12846" i="1"/>
  <c r="E12846" i="1" s="1"/>
  <c r="D12847" i="1"/>
  <c r="E12847" i="1" s="1"/>
  <c r="D12848" i="1"/>
  <c r="E12848" i="1" s="1"/>
  <c r="D12849" i="1"/>
  <c r="E12849" i="1" s="1"/>
  <c r="D12850" i="1"/>
  <c r="E12850" i="1" s="1"/>
  <c r="D12851" i="1"/>
  <c r="E12851" i="1" s="1"/>
  <c r="D12852" i="1"/>
  <c r="E12852" i="1" s="1"/>
  <c r="D12853" i="1"/>
  <c r="E12853" i="1" s="1"/>
  <c r="D12854" i="1"/>
  <c r="E12854" i="1" s="1"/>
  <c r="D12855" i="1"/>
  <c r="E12855" i="1" s="1"/>
  <c r="D12856" i="1"/>
  <c r="E12856" i="1" s="1"/>
  <c r="D12857" i="1"/>
  <c r="E12857" i="1" s="1"/>
  <c r="D12858" i="1"/>
  <c r="E12858" i="1" s="1"/>
  <c r="D12859" i="1"/>
  <c r="E12859" i="1" s="1"/>
  <c r="D12860" i="1"/>
  <c r="E12860" i="1" s="1"/>
  <c r="D12861" i="1"/>
  <c r="E12861" i="1" s="1"/>
  <c r="D12862" i="1"/>
  <c r="E12862" i="1" s="1"/>
  <c r="D12863" i="1"/>
  <c r="E12863" i="1" s="1"/>
  <c r="D12864" i="1"/>
  <c r="E12864" i="1" s="1"/>
  <c r="D12865" i="1"/>
  <c r="E12865" i="1" s="1"/>
  <c r="D12866" i="1"/>
  <c r="E12866" i="1" s="1"/>
  <c r="D12867" i="1"/>
  <c r="E12867" i="1" s="1"/>
  <c r="D12868" i="1"/>
  <c r="E12868" i="1" s="1"/>
  <c r="D12869" i="1"/>
  <c r="E12869" i="1" s="1"/>
  <c r="D12870" i="1"/>
  <c r="E12870" i="1" s="1"/>
  <c r="D12871" i="1"/>
  <c r="E12871" i="1" s="1"/>
  <c r="D12872" i="1"/>
  <c r="E12872" i="1" s="1"/>
  <c r="D12873" i="1"/>
  <c r="E12873" i="1" s="1"/>
  <c r="D12874" i="1"/>
  <c r="E12874" i="1" s="1"/>
  <c r="D12875" i="1"/>
  <c r="E12875" i="1" s="1"/>
  <c r="D12876" i="1"/>
  <c r="E12876" i="1" s="1"/>
  <c r="D12877" i="1"/>
  <c r="E12877" i="1" s="1"/>
  <c r="D12878" i="1"/>
  <c r="E12878" i="1" s="1"/>
  <c r="D12879" i="1"/>
  <c r="E12879" i="1" s="1"/>
  <c r="D12880" i="1"/>
  <c r="E12880" i="1" s="1"/>
  <c r="D12881" i="1"/>
  <c r="E12881" i="1" s="1"/>
  <c r="D12882" i="1"/>
  <c r="E12882" i="1" s="1"/>
  <c r="D12883" i="1"/>
  <c r="E12883" i="1" s="1"/>
  <c r="D12884" i="1"/>
  <c r="E12884" i="1" s="1"/>
  <c r="D12885" i="1"/>
  <c r="E12885" i="1" s="1"/>
  <c r="D12886" i="1"/>
  <c r="E12886" i="1" s="1"/>
  <c r="D12887" i="1"/>
  <c r="E12887" i="1" s="1"/>
  <c r="D12888" i="1"/>
  <c r="E12888" i="1" s="1"/>
  <c r="D12889" i="1"/>
  <c r="E12889" i="1" s="1"/>
  <c r="D12890" i="1"/>
  <c r="E12890" i="1" s="1"/>
  <c r="D12891" i="1"/>
  <c r="E12891" i="1" s="1"/>
  <c r="D12892" i="1"/>
  <c r="E12892" i="1" s="1"/>
  <c r="D12893" i="1"/>
  <c r="E12893" i="1" s="1"/>
  <c r="D12894" i="1"/>
  <c r="E12894" i="1" s="1"/>
  <c r="D12895" i="1"/>
  <c r="E12895" i="1" s="1"/>
  <c r="D12896" i="1"/>
  <c r="E12896" i="1" s="1"/>
  <c r="D12897" i="1"/>
  <c r="E12897" i="1" s="1"/>
  <c r="D12898" i="1"/>
  <c r="E12898" i="1" s="1"/>
  <c r="D12899" i="1"/>
  <c r="E12899" i="1" s="1"/>
  <c r="D12900" i="1"/>
  <c r="E12900" i="1" s="1"/>
  <c r="D12901" i="1"/>
  <c r="E12901" i="1" s="1"/>
  <c r="D12902" i="1"/>
  <c r="E12902" i="1" s="1"/>
  <c r="D12903" i="1"/>
  <c r="E12903" i="1" s="1"/>
  <c r="D12904" i="1"/>
  <c r="E12904" i="1" s="1"/>
  <c r="D12905" i="1"/>
  <c r="E12905" i="1" s="1"/>
  <c r="D12906" i="1"/>
  <c r="E12906" i="1" s="1"/>
  <c r="D12907" i="1"/>
  <c r="E12907" i="1" s="1"/>
  <c r="D12908" i="1"/>
  <c r="E12908" i="1" s="1"/>
  <c r="D12909" i="1"/>
  <c r="E12909" i="1" s="1"/>
  <c r="D12910" i="1"/>
  <c r="E12910" i="1" s="1"/>
  <c r="D12911" i="1"/>
  <c r="E12911" i="1" s="1"/>
  <c r="D12912" i="1"/>
  <c r="E12912" i="1" s="1"/>
  <c r="D12913" i="1"/>
  <c r="E12913" i="1" s="1"/>
  <c r="D12914" i="1"/>
  <c r="E12914" i="1" s="1"/>
  <c r="D12915" i="1"/>
  <c r="E12915" i="1" s="1"/>
  <c r="D12916" i="1"/>
  <c r="E12916" i="1" s="1"/>
  <c r="D12917" i="1"/>
  <c r="E12917" i="1" s="1"/>
  <c r="D12918" i="1"/>
  <c r="E12918" i="1" s="1"/>
  <c r="D12919" i="1"/>
  <c r="E12919" i="1" s="1"/>
  <c r="D12920" i="1"/>
  <c r="E12920" i="1" s="1"/>
  <c r="D12921" i="1"/>
  <c r="E12921" i="1" s="1"/>
  <c r="D12922" i="1"/>
  <c r="E12922" i="1" s="1"/>
  <c r="D12923" i="1"/>
  <c r="E12923" i="1" s="1"/>
  <c r="D12924" i="1"/>
  <c r="E12924" i="1" s="1"/>
  <c r="D12925" i="1"/>
  <c r="E12925" i="1" s="1"/>
  <c r="D12926" i="1"/>
  <c r="E12926" i="1" s="1"/>
  <c r="D12927" i="1"/>
  <c r="E12927" i="1" s="1"/>
  <c r="D12928" i="1"/>
  <c r="E12928" i="1" s="1"/>
  <c r="D12929" i="1"/>
  <c r="E12929" i="1" s="1"/>
  <c r="D12930" i="1"/>
  <c r="E12930" i="1" s="1"/>
  <c r="D12931" i="1"/>
  <c r="E12931" i="1" s="1"/>
  <c r="D12932" i="1"/>
  <c r="E12932" i="1" s="1"/>
  <c r="D12933" i="1"/>
  <c r="E12933" i="1" s="1"/>
  <c r="D12934" i="1"/>
  <c r="E12934" i="1" s="1"/>
  <c r="D12935" i="1"/>
  <c r="E12935" i="1" s="1"/>
  <c r="D12936" i="1"/>
  <c r="E12936" i="1" s="1"/>
  <c r="D12937" i="1"/>
  <c r="E12937" i="1" s="1"/>
  <c r="D12938" i="1"/>
  <c r="E12938" i="1" s="1"/>
  <c r="D12939" i="1"/>
  <c r="E12939" i="1" s="1"/>
  <c r="D12940" i="1"/>
  <c r="E12940" i="1" s="1"/>
  <c r="D12941" i="1"/>
  <c r="E12941" i="1" s="1"/>
  <c r="D12942" i="1"/>
  <c r="E12942" i="1" s="1"/>
  <c r="D12943" i="1"/>
  <c r="E12943" i="1" s="1"/>
  <c r="D12944" i="1"/>
  <c r="E12944" i="1" s="1"/>
  <c r="D12945" i="1"/>
  <c r="E12945" i="1" s="1"/>
  <c r="D12946" i="1"/>
  <c r="E12946" i="1" s="1"/>
  <c r="D12947" i="1"/>
  <c r="E12947" i="1" s="1"/>
  <c r="D12948" i="1"/>
  <c r="E12948" i="1" s="1"/>
  <c r="D12949" i="1"/>
  <c r="E12949" i="1" s="1"/>
  <c r="D12950" i="1"/>
  <c r="E12950" i="1" s="1"/>
  <c r="D12951" i="1"/>
  <c r="E12951" i="1" s="1"/>
  <c r="D12952" i="1"/>
  <c r="E12952" i="1" s="1"/>
  <c r="D12953" i="1"/>
  <c r="E12953" i="1" s="1"/>
  <c r="D12954" i="1"/>
  <c r="E12954" i="1" s="1"/>
  <c r="D12955" i="1"/>
  <c r="E12955" i="1" s="1"/>
  <c r="D12956" i="1"/>
  <c r="E12956" i="1" s="1"/>
  <c r="D12957" i="1"/>
  <c r="E12957" i="1" s="1"/>
  <c r="D12958" i="1"/>
  <c r="E12958" i="1" s="1"/>
  <c r="D12959" i="1"/>
  <c r="E12959" i="1" s="1"/>
  <c r="D12960" i="1"/>
  <c r="E12960" i="1" s="1"/>
  <c r="D12961" i="1"/>
  <c r="E12961" i="1" s="1"/>
  <c r="D12962" i="1"/>
  <c r="E12962" i="1" s="1"/>
  <c r="D12963" i="1"/>
  <c r="E12963" i="1" s="1"/>
  <c r="D12964" i="1"/>
  <c r="E12964" i="1" s="1"/>
  <c r="D12965" i="1"/>
  <c r="E12965" i="1" s="1"/>
  <c r="D12966" i="1"/>
  <c r="E12966" i="1" s="1"/>
  <c r="D12967" i="1"/>
  <c r="E12967" i="1" s="1"/>
  <c r="D12968" i="1"/>
  <c r="E12968" i="1" s="1"/>
  <c r="D12969" i="1"/>
  <c r="E12969" i="1" s="1"/>
  <c r="D12970" i="1"/>
  <c r="E12970" i="1" s="1"/>
  <c r="D12971" i="1"/>
  <c r="E12971" i="1" s="1"/>
  <c r="D12972" i="1"/>
  <c r="E12972" i="1" s="1"/>
  <c r="D12973" i="1"/>
  <c r="E12973" i="1" s="1"/>
  <c r="D12974" i="1"/>
  <c r="E12974" i="1" s="1"/>
  <c r="D12975" i="1"/>
  <c r="E12975" i="1" s="1"/>
  <c r="D12976" i="1"/>
  <c r="E12976" i="1" s="1"/>
  <c r="D12977" i="1"/>
  <c r="E12977" i="1" s="1"/>
  <c r="D12978" i="1"/>
  <c r="E12978" i="1" s="1"/>
  <c r="D12979" i="1"/>
  <c r="E12979" i="1" s="1"/>
  <c r="D12980" i="1"/>
  <c r="E12980" i="1" s="1"/>
  <c r="D12981" i="1"/>
  <c r="E12981" i="1" s="1"/>
  <c r="D12982" i="1"/>
  <c r="E12982" i="1" s="1"/>
  <c r="D12983" i="1"/>
  <c r="E12983" i="1" s="1"/>
  <c r="D12984" i="1"/>
  <c r="E12984" i="1" s="1"/>
  <c r="D12985" i="1"/>
  <c r="E12985" i="1" s="1"/>
  <c r="D12986" i="1"/>
  <c r="E12986" i="1" s="1"/>
  <c r="D12987" i="1"/>
  <c r="E12987" i="1" s="1"/>
  <c r="D12988" i="1"/>
  <c r="E12988" i="1" s="1"/>
  <c r="D12989" i="1"/>
  <c r="E12989" i="1" s="1"/>
  <c r="D12990" i="1"/>
  <c r="E12990" i="1" s="1"/>
  <c r="D12991" i="1"/>
  <c r="E12991" i="1" s="1"/>
  <c r="D12992" i="1"/>
  <c r="E12992" i="1" s="1"/>
  <c r="D12993" i="1"/>
  <c r="E12993" i="1" s="1"/>
  <c r="D12994" i="1"/>
  <c r="E12994" i="1" s="1"/>
  <c r="D12995" i="1"/>
  <c r="E12995" i="1" s="1"/>
  <c r="D12996" i="1"/>
  <c r="E12996" i="1" s="1"/>
  <c r="D12997" i="1"/>
  <c r="E12997" i="1" s="1"/>
  <c r="D12998" i="1"/>
  <c r="E12998" i="1" s="1"/>
  <c r="D12999" i="1"/>
  <c r="E12999" i="1" s="1"/>
  <c r="D13000" i="1"/>
  <c r="E13000" i="1" s="1"/>
  <c r="D13001" i="1"/>
  <c r="E13001" i="1" s="1"/>
  <c r="D13002" i="1"/>
  <c r="E13002" i="1" s="1"/>
  <c r="D13003" i="1"/>
  <c r="E13003" i="1" s="1"/>
  <c r="D13004" i="1"/>
  <c r="E13004" i="1" s="1"/>
  <c r="D13005" i="1"/>
  <c r="E13005" i="1" s="1"/>
  <c r="D13006" i="1"/>
  <c r="E13006" i="1" s="1"/>
  <c r="D13007" i="1"/>
  <c r="E13007" i="1" s="1"/>
  <c r="D13008" i="1"/>
  <c r="E13008" i="1" s="1"/>
  <c r="D13009" i="1"/>
  <c r="E13009" i="1" s="1"/>
  <c r="D13010" i="1"/>
  <c r="E13010" i="1" s="1"/>
  <c r="D13011" i="1"/>
  <c r="E13011" i="1" s="1"/>
  <c r="D13012" i="1"/>
  <c r="E13012" i="1" s="1"/>
  <c r="D13013" i="1"/>
  <c r="E13013" i="1" s="1"/>
  <c r="D13014" i="1"/>
  <c r="E13014" i="1" s="1"/>
  <c r="D13015" i="1"/>
  <c r="E13015" i="1" s="1"/>
  <c r="D13016" i="1"/>
  <c r="E13016" i="1" s="1"/>
  <c r="D13017" i="1"/>
  <c r="E13017" i="1" s="1"/>
  <c r="D13018" i="1"/>
  <c r="E13018" i="1" s="1"/>
  <c r="D13019" i="1"/>
  <c r="E13019" i="1" s="1"/>
  <c r="D13020" i="1"/>
  <c r="E13020" i="1" s="1"/>
  <c r="D13021" i="1"/>
  <c r="E13021" i="1" s="1"/>
  <c r="D13022" i="1"/>
  <c r="E13022" i="1" s="1"/>
  <c r="D13023" i="1"/>
  <c r="E13023" i="1" s="1"/>
  <c r="D13024" i="1"/>
  <c r="E13024" i="1" s="1"/>
  <c r="D13025" i="1"/>
  <c r="E13025" i="1" s="1"/>
  <c r="D13026" i="1"/>
  <c r="E13026" i="1" s="1"/>
  <c r="D13027" i="1"/>
  <c r="E13027" i="1" s="1"/>
  <c r="D13028" i="1"/>
  <c r="E13028" i="1" s="1"/>
  <c r="D13029" i="1"/>
  <c r="E13029" i="1" s="1"/>
  <c r="D13030" i="1"/>
  <c r="E13030" i="1" s="1"/>
  <c r="D13031" i="1"/>
  <c r="E13031" i="1" s="1"/>
  <c r="D13032" i="1"/>
  <c r="E13032" i="1" s="1"/>
  <c r="D13033" i="1"/>
  <c r="E13033" i="1" s="1"/>
  <c r="D13034" i="1"/>
  <c r="E13034" i="1" s="1"/>
  <c r="D13035" i="1"/>
  <c r="E13035" i="1" s="1"/>
  <c r="D13036" i="1"/>
  <c r="E13036" i="1" s="1"/>
  <c r="D13037" i="1"/>
  <c r="E13037" i="1" s="1"/>
  <c r="D13038" i="1"/>
  <c r="E13038" i="1" s="1"/>
  <c r="D13039" i="1"/>
  <c r="E13039" i="1" s="1"/>
  <c r="D13040" i="1"/>
  <c r="E13040" i="1" s="1"/>
  <c r="D13041" i="1"/>
  <c r="E13041" i="1" s="1"/>
  <c r="D13042" i="1"/>
  <c r="E13042" i="1" s="1"/>
  <c r="D13043" i="1"/>
  <c r="E13043" i="1" s="1"/>
  <c r="D13044" i="1"/>
  <c r="E13044" i="1" s="1"/>
  <c r="D13045" i="1"/>
  <c r="E13045" i="1" s="1"/>
  <c r="D13046" i="1"/>
  <c r="E13046" i="1" s="1"/>
  <c r="D13047" i="1"/>
  <c r="E13047" i="1" s="1"/>
  <c r="D13048" i="1"/>
  <c r="E13048" i="1" s="1"/>
  <c r="D13049" i="1"/>
  <c r="E13049" i="1" s="1"/>
  <c r="D13050" i="1"/>
  <c r="E13050" i="1" s="1"/>
  <c r="D13051" i="1"/>
  <c r="E13051" i="1" s="1"/>
  <c r="D13052" i="1"/>
  <c r="E13052" i="1" s="1"/>
  <c r="D13053" i="1"/>
  <c r="E13053" i="1" s="1"/>
  <c r="D13054" i="1"/>
  <c r="E13054" i="1" s="1"/>
  <c r="D13055" i="1"/>
  <c r="E13055" i="1" s="1"/>
  <c r="D13056" i="1"/>
  <c r="E13056" i="1" s="1"/>
  <c r="D13057" i="1"/>
  <c r="E13057" i="1" s="1"/>
  <c r="D13058" i="1"/>
  <c r="E13058" i="1" s="1"/>
  <c r="D13059" i="1"/>
  <c r="E13059" i="1" s="1"/>
  <c r="D13060" i="1"/>
  <c r="E13060" i="1" s="1"/>
  <c r="D13061" i="1"/>
  <c r="E13061" i="1" s="1"/>
  <c r="D13062" i="1"/>
  <c r="E13062" i="1" s="1"/>
  <c r="D13063" i="1"/>
  <c r="E13063" i="1" s="1"/>
  <c r="D13064" i="1"/>
  <c r="E13064" i="1" s="1"/>
  <c r="D13065" i="1"/>
  <c r="E13065" i="1" s="1"/>
  <c r="D13066" i="1"/>
  <c r="E13066" i="1" s="1"/>
  <c r="D13067" i="1"/>
  <c r="E13067" i="1" s="1"/>
  <c r="D13068" i="1"/>
  <c r="E13068" i="1" s="1"/>
  <c r="D13069" i="1"/>
  <c r="E13069" i="1" s="1"/>
  <c r="D13070" i="1"/>
  <c r="E13070" i="1" s="1"/>
  <c r="D13071" i="1"/>
  <c r="E13071" i="1" s="1"/>
  <c r="D13072" i="1"/>
  <c r="E13072" i="1" s="1"/>
  <c r="D13073" i="1"/>
  <c r="E13073" i="1" s="1"/>
  <c r="D13074" i="1"/>
  <c r="E13074" i="1" s="1"/>
  <c r="D13075" i="1"/>
  <c r="E13075" i="1" s="1"/>
  <c r="D13076" i="1"/>
  <c r="E13076" i="1" s="1"/>
  <c r="D13077" i="1"/>
  <c r="E13077" i="1" s="1"/>
  <c r="D13078" i="1"/>
  <c r="E13078" i="1" s="1"/>
  <c r="D13079" i="1"/>
  <c r="E13079" i="1" s="1"/>
  <c r="D13080" i="1"/>
  <c r="E13080" i="1" s="1"/>
  <c r="D13081" i="1"/>
  <c r="E13081" i="1" s="1"/>
  <c r="D13082" i="1"/>
  <c r="E13082" i="1" s="1"/>
  <c r="D13083" i="1"/>
  <c r="E13083" i="1" s="1"/>
  <c r="D13084" i="1"/>
  <c r="E13084" i="1" s="1"/>
  <c r="D13085" i="1"/>
  <c r="E13085" i="1" s="1"/>
  <c r="D13086" i="1"/>
  <c r="E13086" i="1" s="1"/>
  <c r="D13087" i="1"/>
  <c r="E13087" i="1" s="1"/>
  <c r="D13088" i="1"/>
  <c r="E13088" i="1" s="1"/>
  <c r="D13089" i="1"/>
  <c r="E13089" i="1" s="1"/>
  <c r="D13090" i="1"/>
  <c r="E13090" i="1" s="1"/>
  <c r="D13091" i="1"/>
  <c r="E13091" i="1" s="1"/>
  <c r="D13092" i="1"/>
  <c r="E13092" i="1" s="1"/>
  <c r="D13093" i="1"/>
  <c r="E13093" i="1" s="1"/>
  <c r="D13094" i="1"/>
  <c r="E13094" i="1" s="1"/>
  <c r="D13095" i="1"/>
  <c r="E13095" i="1" s="1"/>
  <c r="D13096" i="1"/>
  <c r="E13096" i="1" s="1"/>
  <c r="D13097" i="1"/>
  <c r="E13097" i="1" s="1"/>
  <c r="D13098" i="1"/>
  <c r="E13098" i="1" s="1"/>
  <c r="D13099" i="1"/>
  <c r="E13099" i="1" s="1"/>
  <c r="D13100" i="1"/>
  <c r="E13100" i="1" s="1"/>
  <c r="D13101" i="1"/>
  <c r="E13101" i="1" s="1"/>
  <c r="D13102" i="1"/>
  <c r="E13102" i="1" s="1"/>
  <c r="D13103" i="1"/>
  <c r="E13103" i="1" s="1"/>
  <c r="D13104" i="1"/>
  <c r="E13104" i="1" s="1"/>
  <c r="D13105" i="1"/>
  <c r="E13105" i="1" s="1"/>
  <c r="D13106" i="1"/>
  <c r="E13106" i="1" s="1"/>
  <c r="D13107" i="1"/>
  <c r="E13107" i="1" s="1"/>
  <c r="D13108" i="1"/>
  <c r="E13108" i="1" s="1"/>
  <c r="D13109" i="1"/>
  <c r="E13109" i="1" s="1"/>
  <c r="D13110" i="1"/>
  <c r="E13110" i="1" s="1"/>
  <c r="D13111" i="1"/>
  <c r="E13111" i="1" s="1"/>
  <c r="D13112" i="1"/>
  <c r="E13112" i="1" s="1"/>
  <c r="D13113" i="1"/>
  <c r="E13113" i="1" s="1"/>
  <c r="D13114" i="1"/>
  <c r="E13114" i="1" s="1"/>
  <c r="D13115" i="1"/>
  <c r="E13115" i="1" s="1"/>
  <c r="D13116" i="1"/>
  <c r="E13116" i="1" s="1"/>
  <c r="D13117" i="1"/>
  <c r="E13117" i="1" s="1"/>
  <c r="D13118" i="1"/>
  <c r="E13118" i="1" s="1"/>
  <c r="D13119" i="1"/>
  <c r="E13119" i="1" s="1"/>
  <c r="D13120" i="1"/>
  <c r="E13120" i="1" s="1"/>
  <c r="D13121" i="1"/>
  <c r="E13121" i="1" s="1"/>
  <c r="D13122" i="1"/>
  <c r="E13122" i="1" s="1"/>
  <c r="D13123" i="1"/>
  <c r="E13123" i="1" s="1"/>
  <c r="D13124" i="1"/>
  <c r="E13124" i="1" s="1"/>
  <c r="D13125" i="1"/>
  <c r="E13125" i="1" s="1"/>
  <c r="D13126" i="1"/>
  <c r="E13126" i="1" s="1"/>
  <c r="D13127" i="1"/>
  <c r="E13127" i="1" s="1"/>
  <c r="D13128" i="1"/>
  <c r="E13128" i="1" s="1"/>
  <c r="D13129" i="1"/>
  <c r="E13129" i="1" s="1"/>
  <c r="D13130" i="1"/>
  <c r="E13130" i="1" s="1"/>
  <c r="D13131" i="1"/>
  <c r="E13131" i="1" s="1"/>
  <c r="D13132" i="1"/>
  <c r="E13132" i="1" s="1"/>
  <c r="D13133" i="1"/>
  <c r="E13133" i="1" s="1"/>
  <c r="D13134" i="1"/>
  <c r="E13134" i="1" s="1"/>
  <c r="D13135" i="1"/>
  <c r="E13135" i="1" s="1"/>
  <c r="D13136" i="1"/>
  <c r="E13136" i="1" s="1"/>
  <c r="D13137" i="1"/>
  <c r="E13137" i="1" s="1"/>
  <c r="D13138" i="1"/>
  <c r="E13138" i="1" s="1"/>
  <c r="D13139" i="1"/>
  <c r="E13139" i="1" s="1"/>
  <c r="D13140" i="1"/>
  <c r="E13140" i="1" s="1"/>
  <c r="D13141" i="1"/>
  <c r="E13141" i="1" s="1"/>
  <c r="D13142" i="1"/>
  <c r="E13142" i="1" s="1"/>
  <c r="D13143" i="1"/>
  <c r="E13143" i="1" s="1"/>
  <c r="D13144" i="1"/>
  <c r="E13144" i="1" s="1"/>
  <c r="D13145" i="1"/>
  <c r="E13145" i="1" s="1"/>
  <c r="D13146" i="1"/>
  <c r="E13146" i="1" s="1"/>
  <c r="D13147" i="1"/>
  <c r="E13147" i="1" s="1"/>
  <c r="D13148" i="1"/>
  <c r="E13148" i="1" s="1"/>
  <c r="D13149" i="1"/>
  <c r="E13149" i="1" s="1"/>
  <c r="D13150" i="1"/>
  <c r="E13150" i="1" s="1"/>
  <c r="D13151" i="1"/>
  <c r="E13151" i="1" s="1"/>
  <c r="D13152" i="1"/>
  <c r="E13152" i="1" s="1"/>
  <c r="D13153" i="1"/>
  <c r="E13153" i="1" s="1"/>
  <c r="D13154" i="1"/>
  <c r="E13154" i="1" s="1"/>
  <c r="D13155" i="1"/>
  <c r="E13155" i="1" s="1"/>
  <c r="D13156" i="1"/>
  <c r="E13156" i="1" s="1"/>
  <c r="D13157" i="1"/>
  <c r="E13157" i="1" s="1"/>
  <c r="D13158" i="1"/>
  <c r="E13158" i="1" s="1"/>
  <c r="D13159" i="1"/>
  <c r="E13159" i="1" s="1"/>
  <c r="D13160" i="1"/>
  <c r="E13160" i="1" s="1"/>
  <c r="D13161" i="1"/>
  <c r="E13161" i="1" s="1"/>
  <c r="D13162" i="1"/>
  <c r="E13162" i="1" s="1"/>
  <c r="D13163" i="1"/>
  <c r="E13163" i="1" s="1"/>
  <c r="D13164" i="1"/>
  <c r="E13164" i="1" s="1"/>
  <c r="D13165" i="1"/>
  <c r="E13165" i="1" s="1"/>
  <c r="D13166" i="1"/>
  <c r="E13166" i="1" s="1"/>
  <c r="D13167" i="1"/>
  <c r="E13167" i="1" s="1"/>
  <c r="D13168" i="1"/>
  <c r="E13168" i="1" s="1"/>
  <c r="D13169" i="1"/>
  <c r="E13169" i="1" s="1"/>
  <c r="D13170" i="1"/>
  <c r="E13170" i="1" s="1"/>
  <c r="D13171" i="1"/>
  <c r="E13171" i="1" s="1"/>
  <c r="D13172" i="1"/>
  <c r="E13172" i="1" s="1"/>
  <c r="D13173" i="1"/>
  <c r="E13173" i="1" s="1"/>
  <c r="D13174" i="1"/>
  <c r="E13174" i="1" s="1"/>
  <c r="D13175" i="1"/>
  <c r="E13175" i="1" s="1"/>
  <c r="D13176" i="1"/>
  <c r="E13176" i="1" s="1"/>
  <c r="D13177" i="1"/>
  <c r="E13177" i="1" s="1"/>
  <c r="D13178" i="1"/>
  <c r="E13178" i="1" s="1"/>
  <c r="D13179" i="1"/>
  <c r="E13179" i="1" s="1"/>
  <c r="D13180" i="1"/>
  <c r="E13180" i="1" s="1"/>
  <c r="D13181" i="1"/>
  <c r="E13181" i="1" s="1"/>
  <c r="D13182" i="1"/>
  <c r="E13182" i="1" s="1"/>
  <c r="D13183" i="1"/>
  <c r="E13183" i="1" s="1"/>
  <c r="D13184" i="1"/>
  <c r="E13184" i="1" s="1"/>
  <c r="D13185" i="1"/>
  <c r="E13185" i="1" s="1"/>
  <c r="D13186" i="1"/>
  <c r="E13186" i="1" s="1"/>
  <c r="D13187" i="1"/>
  <c r="E13187" i="1" s="1"/>
  <c r="D13188" i="1"/>
  <c r="E13188" i="1" s="1"/>
  <c r="D13189" i="1"/>
  <c r="E13189" i="1" s="1"/>
  <c r="D13190" i="1"/>
  <c r="E13190" i="1" s="1"/>
  <c r="D13191" i="1"/>
  <c r="E13191" i="1" s="1"/>
  <c r="D13192" i="1"/>
  <c r="E13192" i="1" s="1"/>
  <c r="D13193" i="1"/>
  <c r="E13193" i="1" s="1"/>
  <c r="D13194" i="1"/>
  <c r="E13194" i="1" s="1"/>
  <c r="D13195" i="1"/>
  <c r="E13195" i="1" s="1"/>
  <c r="D13196" i="1"/>
  <c r="E13196" i="1" s="1"/>
  <c r="D13197" i="1"/>
  <c r="E13197" i="1" s="1"/>
  <c r="D13198" i="1"/>
  <c r="E13198" i="1" s="1"/>
  <c r="D13199" i="1"/>
  <c r="E13199" i="1" s="1"/>
  <c r="D13200" i="1"/>
  <c r="E13200" i="1" s="1"/>
  <c r="D13201" i="1"/>
  <c r="E13201" i="1" s="1"/>
  <c r="D13202" i="1"/>
  <c r="E13202" i="1" s="1"/>
  <c r="D13203" i="1"/>
  <c r="E13203" i="1" s="1"/>
  <c r="D13204" i="1"/>
  <c r="E13204" i="1" s="1"/>
  <c r="D13205" i="1"/>
  <c r="E13205" i="1" s="1"/>
  <c r="D13206" i="1"/>
  <c r="E13206" i="1" s="1"/>
  <c r="D13207" i="1"/>
  <c r="E13207" i="1" s="1"/>
  <c r="D13208" i="1"/>
  <c r="E13208" i="1" s="1"/>
  <c r="D13209" i="1"/>
  <c r="E13209" i="1" s="1"/>
  <c r="D13210" i="1"/>
  <c r="E13210" i="1" s="1"/>
  <c r="D13211" i="1"/>
  <c r="E13211" i="1" s="1"/>
  <c r="D13212" i="1"/>
  <c r="E13212" i="1" s="1"/>
  <c r="D13213" i="1"/>
  <c r="E13213" i="1" s="1"/>
  <c r="D13214" i="1"/>
  <c r="E13214" i="1" s="1"/>
  <c r="D13215" i="1"/>
  <c r="E13215" i="1" s="1"/>
  <c r="D13216" i="1"/>
  <c r="E13216" i="1" s="1"/>
  <c r="D13217" i="1"/>
  <c r="E13217" i="1" s="1"/>
  <c r="D13218" i="1"/>
  <c r="E13218" i="1" s="1"/>
  <c r="D13219" i="1"/>
  <c r="E13219" i="1" s="1"/>
  <c r="D13220" i="1"/>
  <c r="E13220" i="1" s="1"/>
  <c r="D13221" i="1"/>
  <c r="E13221" i="1" s="1"/>
  <c r="D13222" i="1"/>
  <c r="E13222" i="1" s="1"/>
  <c r="D13223" i="1"/>
  <c r="E13223" i="1" s="1"/>
  <c r="D13224" i="1"/>
  <c r="E13224" i="1" s="1"/>
  <c r="D13225" i="1"/>
  <c r="E13225" i="1" s="1"/>
  <c r="D13226" i="1"/>
  <c r="E13226" i="1" s="1"/>
  <c r="D13227" i="1"/>
  <c r="E13227" i="1" s="1"/>
  <c r="D13228" i="1"/>
  <c r="E13228" i="1" s="1"/>
  <c r="D13229" i="1"/>
  <c r="E13229" i="1" s="1"/>
  <c r="D13230" i="1"/>
  <c r="E13230" i="1" s="1"/>
  <c r="D13231" i="1"/>
  <c r="E13231" i="1" s="1"/>
  <c r="D13232" i="1"/>
  <c r="E13232" i="1" s="1"/>
  <c r="D13233" i="1"/>
  <c r="E13233" i="1" s="1"/>
  <c r="D13234" i="1"/>
  <c r="E13234" i="1" s="1"/>
  <c r="D13235" i="1"/>
  <c r="E13235" i="1" s="1"/>
  <c r="D13236" i="1"/>
  <c r="E13236" i="1" s="1"/>
  <c r="D13237" i="1"/>
  <c r="E13237" i="1" s="1"/>
  <c r="D13238" i="1"/>
  <c r="E13238" i="1" s="1"/>
  <c r="D13239" i="1"/>
  <c r="E13239" i="1" s="1"/>
  <c r="D13240" i="1"/>
  <c r="E13240" i="1" s="1"/>
  <c r="D13241" i="1"/>
  <c r="E13241" i="1" s="1"/>
  <c r="D13242" i="1"/>
  <c r="E13242" i="1" s="1"/>
  <c r="D13243" i="1"/>
  <c r="E13243" i="1" s="1"/>
  <c r="D13244" i="1"/>
  <c r="E13244" i="1" s="1"/>
  <c r="D13245" i="1"/>
  <c r="E13245" i="1" s="1"/>
  <c r="D13246" i="1"/>
  <c r="E13246" i="1" s="1"/>
  <c r="D13247" i="1"/>
  <c r="E13247" i="1" s="1"/>
  <c r="D13248" i="1"/>
  <c r="E13248" i="1" s="1"/>
  <c r="D13249" i="1"/>
  <c r="E13249" i="1" s="1"/>
  <c r="D13250" i="1"/>
  <c r="E13250" i="1" s="1"/>
  <c r="D13251" i="1"/>
  <c r="E13251" i="1" s="1"/>
  <c r="D13252" i="1"/>
  <c r="E13252" i="1" s="1"/>
  <c r="D13253" i="1"/>
  <c r="E13253" i="1" s="1"/>
  <c r="D13254" i="1"/>
  <c r="E13254" i="1" s="1"/>
  <c r="D13255" i="1"/>
  <c r="E13255" i="1" s="1"/>
  <c r="D13256" i="1"/>
  <c r="E13256" i="1" s="1"/>
  <c r="D13257" i="1"/>
  <c r="E13257" i="1" s="1"/>
  <c r="D13258" i="1"/>
  <c r="E13258" i="1" s="1"/>
  <c r="D13259" i="1"/>
  <c r="E13259" i="1" s="1"/>
  <c r="D13260" i="1"/>
  <c r="E13260" i="1" s="1"/>
  <c r="D13261" i="1"/>
  <c r="E13261" i="1" s="1"/>
  <c r="D13262" i="1"/>
  <c r="E13262" i="1" s="1"/>
  <c r="D13263" i="1"/>
  <c r="E13263" i="1" s="1"/>
  <c r="D13264" i="1"/>
  <c r="E13264" i="1" s="1"/>
  <c r="D13265" i="1"/>
  <c r="E13265" i="1" s="1"/>
  <c r="D13266" i="1"/>
  <c r="E13266" i="1" s="1"/>
  <c r="D13267" i="1"/>
  <c r="E13267" i="1" s="1"/>
  <c r="D13268" i="1"/>
  <c r="E13268" i="1" s="1"/>
  <c r="D13269" i="1"/>
  <c r="E13269" i="1" s="1"/>
  <c r="D13270" i="1"/>
  <c r="E13270" i="1" s="1"/>
  <c r="D13271" i="1"/>
  <c r="E13271" i="1" s="1"/>
  <c r="D13272" i="1"/>
  <c r="E13272" i="1" s="1"/>
  <c r="D13273" i="1"/>
  <c r="E13273" i="1" s="1"/>
  <c r="D13274" i="1"/>
  <c r="E13274" i="1" s="1"/>
  <c r="D13275" i="1"/>
  <c r="E13275" i="1" s="1"/>
  <c r="D13276" i="1"/>
  <c r="E13276" i="1" s="1"/>
  <c r="D13277" i="1"/>
  <c r="E13277" i="1" s="1"/>
  <c r="D13278" i="1"/>
  <c r="E13278" i="1" s="1"/>
  <c r="D13279" i="1"/>
  <c r="E13279" i="1" s="1"/>
  <c r="D13280" i="1"/>
  <c r="E13280" i="1" s="1"/>
  <c r="D13281" i="1"/>
  <c r="E13281" i="1" s="1"/>
  <c r="D13282" i="1"/>
  <c r="E13282" i="1" s="1"/>
  <c r="D13283" i="1"/>
  <c r="E13283" i="1" s="1"/>
  <c r="D13284" i="1"/>
  <c r="E13284" i="1" s="1"/>
  <c r="D13285" i="1"/>
  <c r="E13285" i="1" s="1"/>
  <c r="D13286" i="1"/>
  <c r="E13286" i="1" s="1"/>
  <c r="D13287" i="1"/>
  <c r="E13287" i="1" s="1"/>
  <c r="D13288" i="1"/>
  <c r="E13288" i="1" s="1"/>
  <c r="D13289" i="1"/>
  <c r="E13289" i="1" s="1"/>
  <c r="D13290" i="1"/>
  <c r="E13290" i="1" s="1"/>
  <c r="D13291" i="1"/>
  <c r="E13291" i="1" s="1"/>
  <c r="D13292" i="1"/>
  <c r="E13292" i="1" s="1"/>
  <c r="D13293" i="1"/>
  <c r="E13293" i="1" s="1"/>
  <c r="D13294" i="1"/>
  <c r="E13294" i="1" s="1"/>
  <c r="D13295" i="1"/>
  <c r="E13295" i="1" s="1"/>
  <c r="D13296" i="1"/>
  <c r="E13296" i="1" s="1"/>
  <c r="D13297" i="1"/>
  <c r="E13297" i="1" s="1"/>
  <c r="D13298" i="1"/>
  <c r="E13298" i="1" s="1"/>
  <c r="D13299" i="1"/>
  <c r="E13299" i="1" s="1"/>
  <c r="D13300" i="1"/>
  <c r="E13300" i="1" s="1"/>
  <c r="D13301" i="1"/>
  <c r="E13301" i="1" s="1"/>
  <c r="D13302" i="1"/>
  <c r="E13302" i="1" s="1"/>
  <c r="D13303" i="1"/>
  <c r="E13303" i="1" s="1"/>
  <c r="D13304" i="1"/>
  <c r="E13304" i="1" s="1"/>
  <c r="D13305" i="1"/>
  <c r="E13305" i="1" s="1"/>
  <c r="D13306" i="1"/>
  <c r="E13306" i="1" s="1"/>
  <c r="D13307" i="1"/>
  <c r="E13307" i="1" s="1"/>
  <c r="D13308" i="1"/>
  <c r="E13308" i="1" s="1"/>
  <c r="D13309" i="1"/>
  <c r="E13309" i="1" s="1"/>
  <c r="D13310" i="1"/>
  <c r="E13310" i="1" s="1"/>
  <c r="D13311" i="1"/>
  <c r="E13311" i="1" s="1"/>
  <c r="D13312" i="1"/>
  <c r="E13312" i="1" s="1"/>
  <c r="D13313" i="1"/>
  <c r="E13313" i="1" s="1"/>
  <c r="D13314" i="1"/>
  <c r="E13314" i="1" s="1"/>
  <c r="D13315" i="1"/>
  <c r="E13315" i="1" s="1"/>
  <c r="D13316" i="1"/>
  <c r="E13316" i="1" s="1"/>
  <c r="D13317" i="1"/>
  <c r="E13317" i="1" s="1"/>
  <c r="D13318" i="1"/>
  <c r="E13318" i="1" s="1"/>
  <c r="D13319" i="1"/>
  <c r="E13319" i="1" s="1"/>
  <c r="D13320" i="1"/>
  <c r="E13320" i="1" s="1"/>
  <c r="D13321" i="1"/>
  <c r="E13321" i="1" s="1"/>
  <c r="D13322" i="1"/>
  <c r="E13322" i="1" s="1"/>
  <c r="D13323" i="1"/>
  <c r="E13323" i="1" s="1"/>
  <c r="D13324" i="1"/>
  <c r="E13324" i="1" s="1"/>
  <c r="D13325" i="1"/>
  <c r="E13325" i="1" s="1"/>
  <c r="D13326" i="1"/>
  <c r="E13326" i="1" s="1"/>
  <c r="D13327" i="1"/>
  <c r="E13327" i="1" s="1"/>
  <c r="D13328" i="1"/>
  <c r="E13328" i="1" s="1"/>
  <c r="D13329" i="1"/>
  <c r="E13329" i="1" s="1"/>
  <c r="D13330" i="1"/>
  <c r="E13330" i="1" s="1"/>
  <c r="D13331" i="1"/>
  <c r="E13331" i="1" s="1"/>
  <c r="D13332" i="1"/>
  <c r="E13332" i="1" s="1"/>
  <c r="D13333" i="1"/>
  <c r="E13333" i="1" s="1"/>
  <c r="D13334" i="1"/>
  <c r="E13334" i="1" s="1"/>
  <c r="D13335" i="1"/>
  <c r="E13335" i="1" s="1"/>
  <c r="D13336" i="1"/>
  <c r="E13336" i="1" s="1"/>
  <c r="D13337" i="1"/>
  <c r="E13337" i="1" s="1"/>
  <c r="D13338" i="1"/>
  <c r="E13338" i="1" s="1"/>
  <c r="D13339" i="1"/>
  <c r="E13339" i="1" s="1"/>
  <c r="D13340" i="1"/>
  <c r="E13340" i="1" s="1"/>
  <c r="D13341" i="1"/>
  <c r="E13341" i="1" s="1"/>
  <c r="D13342" i="1"/>
  <c r="E13342" i="1" s="1"/>
  <c r="D13343" i="1"/>
  <c r="E13343" i="1" s="1"/>
  <c r="D13344" i="1"/>
  <c r="E13344" i="1" s="1"/>
  <c r="D13345" i="1"/>
  <c r="E13345" i="1" s="1"/>
  <c r="D13346" i="1"/>
  <c r="E13346" i="1" s="1"/>
  <c r="D13347" i="1"/>
  <c r="E13347" i="1" s="1"/>
  <c r="D13348" i="1"/>
  <c r="E13348" i="1" s="1"/>
  <c r="D13349" i="1"/>
  <c r="E13349" i="1" s="1"/>
  <c r="D13350" i="1"/>
  <c r="E13350" i="1" s="1"/>
  <c r="D13351" i="1"/>
  <c r="E13351" i="1" s="1"/>
  <c r="D13352" i="1"/>
  <c r="E13352" i="1" s="1"/>
  <c r="D13353" i="1"/>
  <c r="E13353" i="1" s="1"/>
  <c r="D13354" i="1"/>
  <c r="E13354" i="1" s="1"/>
  <c r="D13355" i="1"/>
  <c r="E13355" i="1" s="1"/>
  <c r="D13356" i="1"/>
  <c r="E13356" i="1" s="1"/>
  <c r="D13357" i="1"/>
  <c r="E13357" i="1" s="1"/>
  <c r="D13358" i="1"/>
  <c r="E13358" i="1" s="1"/>
  <c r="D13359" i="1"/>
  <c r="E13359" i="1" s="1"/>
  <c r="D13360" i="1"/>
  <c r="E13360" i="1" s="1"/>
  <c r="D13361" i="1"/>
  <c r="E13361" i="1" s="1"/>
  <c r="D13362" i="1"/>
  <c r="E13362" i="1" s="1"/>
  <c r="D13363" i="1"/>
  <c r="E13363" i="1" s="1"/>
  <c r="D13364" i="1"/>
  <c r="E13364" i="1" s="1"/>
  <c r="D13365" i="1"/>
  <c r="E13365" i="1" s="1"/>
  <c r="D13366" i="1"/>
  <c r="E13366" i="1" s="1"/>
  <c r="D13367" i="1"/>
  <c r="E13367" i="1" s="1"/>
  <c r="D13368" i="1"/>
  <c r="E13368" i="1" s="1"/>
  <c r="D13369" i="1"/>
  <c r="E13369" i="1" s="1"/>
  <c r="D13370" i="1"/>
  <c r="E13370" i="1" s="1"/>
  <c r="D13371" i="1"/>
  <c r="E13371" i="1" s="1"/>
  <c r="D13372" i="1"/>
  <c r="E13372" i="1" s="1"/>
  <c r="D13373" i="1"/>
  <c r="E13373" i="1" s="1"/>
  <c r="D13374" i="1"/>
  <c r="E13374" i="1" s="1"/>
  <c r="D13375" i="1"/>
  <c r="E13375" i="1" s="1"/>
  <c r="D13376" i="1"/>
  <c r="E13376" i="1" s="1"/>
  <c r="D13377" i="1"/>
  <c r="E13377" i="1" s="1"/>
  <c r="D13378" i="1"/>
  <c r="E13378" i="1" s="1"/>
  <c r="D13379" i="1"/>
  <c r="E13379" i="1" s="1"/>
  <c r="D13380" i="1"/>
  <c r="E13380" i="1" s="1"/>
  <c r="D13381" i="1"/>
  <c r="E13381" i="1" s="1"/>
  <c r="D13382" i="1"/>
  <c r="E13382" i="1" s="1"/>
  <c r="D13383" i="1"/>
  <c r="E13383" i="1" s="1"/>
  <c r="D13384" i="1"/>
  <c r="E13384" i="1" s="1"/>
  <c r="D13385" i="1"/>
  <c r="E13385" i="1" s="1"/>
  <c r="D13386" i="1"/>
  <c r="E13386" i="1" s="1"/>
  <c r="D13387" i="1"/>
  <c r="E13387" i="1" s="1"/>
  <c r="D13388" i="1"/>
  <c r="E13388" i="1" s="1"/>
  <c r="D13389" i="1"/>
  <c r="E13389" i="1" s="1"/>
  <c r="D13390" i="1"/>
  <c r="E13390" i="1" s="1"/>
  <c r="D13391" i="1"/>
  <c r="E13391" i="1" s="1"/>
  <c r="D13392" i="1"/>
  <c r="E13392" i="1" s="1"/>
  <c r="D13393" i="1"/>
  <c r="E13393" i="1" s="1"/>
  <c r="D13394" i="1"/>
  <c r="E13394" i="1" s="1"/>
  <c r="D13395" i="1"/>
  <c r="E13395" i="1" s="1"/>
  <c r="D13396" i="1"/>
  <c r="E13396" i="1" s="1"/>
  <c r="D13397" i="1"/>
  <c r="E13397" i="1" s="1"/>
  <c r="D13398" i="1"/>
  <c r="E13398" i="1" s="1"/>
  <c r="D13399" i="1"/>
  <c r="E13399" i="1" s="1"/>
  <c r="D13400" i="1"/>
  <c r="E13400" i="1" s="1"/>
  <c r="D13401" i="1"/>
  <c r="E13401" i="1" s="1"/>
  <c r="D13402" i="1"/>
  <c r="E13402" i="1" s="1"/>
  <c r="D13403" i="1"/>
  <c r="E13403" i="1" s="1"/>
  <c r="D13404" i="1"/>
  <c r="E13404" i="1" s="1"/>
  <c r="D13405" i="1"/>
  <c r="E13405" i="1" s="1"/>
  <c r="D13406" i="1"/>
  <c r="E13406" i="1" s="1"/>
  <c r="D13407" i="1"/>
  <c r="E13407" i="1" s="1"/>
  <c r="D13408" i="1"/>
  <c r="E13408" i="1" s="1"/>
  <c r="D13409" i="1"/>
  <c r="E13409" i="1" s="1"/>
  <c r="D13410" i="1"/>
  <c r="E13410" i="1" s="1"/>
  <c r="D13411" i="1"/>
  <c r="E13411" i="1" s="1"/>
  <c r="D13412" i="1"/>
  <c r="E13412" i="1" s="1"/>
  <c r="D13413" i="1"/>
  <c r="E13413" i="1" s="1"/>
  <c r="D13414" i="1"/>
  <c r="E13414" i="1" s="1"/>
  <c r="D13415" i="1"/>
  <c r="E13415" i="1" s="1"/>
  <c r="D13416" i="1"/>
  <c r="E13416" i="1" s="1"/>
  <c r="D13417" i="1"/>
  <c r="E13417" i="1" s="1"/>
  <c r="D13418" i="1"/>
  <c r="E13418" i="1" s="1"/>
  <c r="D13419" i="1"/>
  <c r="E13419" i="1" s="1"/>
  <c r="D13420" i="1"/>
  <c r="E13420" i="1" s="1"/>
  <c r="D13421" i="1"/>
  <c r="E13421" i="1" s="1"/>
  <c r="D13422" i="1"/>
  <c r="E13422" i="1" s="1"/>
  <c r="D13423" i="1"/>
  <c r="E13423" i="1" s="1"/>
  <c r="D13424" i="1"/>
  <c r="E13424" i="1" s="1"/>
  <c r="D13425" i="1"/>
  <c r="E13425" i="1" s="1"/>
  <c r="D13426" i="1"/>
  <c r="E13426" i="1" s="1"/>
  <c r="D13427" i="1"/>
  <c r="E13427" i="1" s="1"/>
  <c r="D13428" i="1"/>
  <c r="E13428" i="1" s="1"/>
  <c r="D13429" i="1"/>
  <c r="E13429" i="1" s="1"/>
  <c r="D13430" i="1"/>
  <c r="E13430" i="1" s="1"/>
  <c r="D13431" i="1"/>
  <c r="E13431" i="1" s="1"/>
  <c r="D13432" i="1"/>
  <c r="E13432" i="1" s="1"/>
  <c r="D13433" i="1"/>
  <c r="E13433" i="1" s="1"/>
  <c r="D13434" i="1"/>
  <c r="E13434" i="1" s="1"/>
  <c r="D13435" i="1"/>
  <c r="E13435" i="1" s="1"/>
  <c r="D13436" i="1"/>
  <c r="E13436" i="1" s="1"/>
  <c r="D13437" i="1"/>
  <c r="E13437" i="1" s="1"/>
  <c r="D13438" i="1"/>
  <c r="E13438" i="1" s="1"/>
  <c r="D13439" i="1"/>
  <c r="E13439" i="1" s="1"/>
  <c r="D13440" i="1"/>
  <c r="E13440" i="1" s="1"/>
  <c r="D13441" i="1"/>
  <c r="E13441" i="1" s="1"/>
  <c r="D13442" i="1"/>
  <c r="E13442" i="1" s="1"/>
  <c r="D13443" i="1"/>
  <c r="E13443" i="1" s="1"/>
  <c r="D13444" i="1"/>
  <c r="E13444" i="1" s="1"/>
  <c r="D13445" i="1"/>
  <c r="E13445" i="1" s="1"/>
  <c r="D13446" i="1"/>
  <c r="E13446" i="1" s="1"/>
  <c r="D13447" i="1"/>
  <c r="E13447" i="1" s="1"/>
  <c r="D13448" i="1"/>
  <c r="E13448" i="1" s="1"/>
  <c r="D13449" i="1"/>
  <c r="E13449" i="1" s="1"/>
  <c r="D13450" i="1"/>
  <c r="E13450" i="1" s="1"/>
  <c r="D13451" i="1"/>
  <c r="E13451" i="1" s="1"/>
  <c r="D13452" i="1"/>
  <c r="E13452" i="1" s="1"/>
  <c r="D13453" i="1"/>
  <c r="E13453" i="1" s="1"/>
  <c r="D13454" i="1"/>
  <c r="E13454" i="1" s="1"/>
  <c r="D13455" i="1"/>
  <c r="E13455" i="1" s="1"/>
  <c r="D13456" i="1"/>
  <c r="E13456" i="1" s="1"/>
  <c r="D13457" i="1"/>
  <c r="E13457" i="1" s="1"/>
  <c r="D13458" i="1"/>
  <c r="E13458" i="1" s="1"/>
  <c r="D13459" i="1"/>
  <c r="E13459" i="1" s="1"/>
  <c r="D13460" i="1"/>
  <c r="E13460" i="1" s="1"/>
  <c r="D13461" i="1"/>
  <c r="E13461" i="1" s="1"/>
  <c r="D13462" i="1"/>
  <c r="E13462" i="1" s="1"/>
  <c r="D13463" i="1"/>
  <c r="E13463" i="1" s="1"/>
  <c r="D13464" i="1"/>
  <c r="E13464" i="1" s="1"/>
  <c r="D13465" i="1"/>
  <c r="E13465" i="1" s="1"/>
  <c r="D13466" i="1"/>
  <c r="E13466" i="1" s="1"/>
  <c r="D13467" i="1"/>
  <c r="E13467" i="1" s="1"/>
  <c r="D13468" i="1"/>
  <c r="E13468" i="1" s="1"/>
  <c r="D13469" i="1"/>
  <c r="E13469" i="1" s="1"/>
  <c r="D13470" i="1"/>
  <c r="E13470" i="1" s="1"/>
  <c r="D13471" i="1"/>
  <c r="E13471" i="1" s="1"/>
  <c r="D13472" i="1"/>
  <c r="E13472" i="1" s="1"/>
  <c r="D13473" i="1"/>
  <c r="E13473" i="1" s="1"/>
  <c r="D13474" i="1"/>
  <c r="E13474" i="1" s="1"/>
  <c r="D13475" i="1"/>
  <c r="E13475" i="1" s="1"/>
  <c r="D13476" i="1"/>
  <c r="E13476" i="1" s="1"/>
  <c r="D13477" i="1"/>
  <c r="E13477" i="1" s="1"/>
  <c r="D13478" i="1"/>
  <c r="E13478" i="1" s="1"/>
  <c r="D13479" i="1"/>
  <c r="E13479" i="1" s="1"/>
  <c r="D13480" i="1"/>
  <c r="E13480" i="1" s="1"/>
  <c r="D13481" i="1"/>
  <c r="E13481" i="1" s="1"/>
  <c r="D13482" i="1"/>
  <c r="E13482" i="1" s="1"/>
  <c r="D13483" i="1"/>
  <c r="E13483" i="1" s="1"/>
  <c r="D13484" i="1"/>
  <c r="E13484" i="1" s="1"/>
  <c r="D13485" i="1"/>
  <c r="E13485" i="1" s="1"/>
  <c r="D13486" i="1"/>
  <c r="E13486" i="1" s="1"/>
  <c r="D13487" i="1"/>
  <c r="E13487" i="1" s="1"/>
  <c r="D13488" i="1"/>
  <c r="E13488" i="1" s="1"/>
  <c r="D13489" i="1"/>
  <c r="E13489" i="1" s="1"/>
  <c r="D13490" i="1"/>
  <c r="E13490" i="1" s="1"/>
  <c r="D13491" i="1"/>
  <c r="E13491" i="1" s="1"/>
  <c r="D13492" i="1"/>
  <c r="E13492" i="1" s="1"/>
  <c r="D13493" i="1"/>
  <c r="E13493" i="1" s="1"/>
  <c r="D13494" i="1"/>
  <c r="E13494" i="1" s="1"/>
  <c r="D13495" i="1"/>
  <c r="E13495" i="1" s="1"/>
  <c r="D13496" i="1"/>
  <c r="E13496" i="1" s="1"/>
  <c r="D13497" i="1"/>
  <c r="E13497" i="1" s="1"/>
  <c r="D13498" i="1"/>
  <c r="E13498" i="1" s="1"/>
  <c r="D13499" i="1"/>
  <c r="E13499" i="1" s="1"/>
  <c r="D13500" i="1"/>
  <c r="E13500" i="1" s="1"/>
  <c r="D13501" i="1"/>
  <c r="E13501" i="1" s="1"/>
  <c r="D13502" i="1"/>
  <c r="E13502" i="1" s="1"/>
  <c r="D13503" i="1"/>
  <c r="E13503" i="1" s="1"/>
  <c r="D13504" i="1"/>
  <c r="E13504" i="1" s="1"/>
  <c r="D13505" i="1"/>
  <c r="E13505" i="1" s="1"/>
  <c r="D13506" i="1"/>
  <c r="E13506" i="1" s="1"/>
  <c r="D13507" i="1"/>
  <c r="E13507" i="1" s="1"/>
  <c r="D13508" i="1"/>
  <c r="E13508" i="1" s="1"/>
  <c r="D13509" i="1"/>
  <c r="E13509" i="1" s="1"/>
  <c r="D13510" i="1"/>
  <c r="E13510" i="1" s="1"/>
  <c r="D13511" i="1"/>
  <c r="E13511" i="1" s="1"/>
  <c r="D13512" i="1"/>
  <c r="E13512" i="1" s="1"/>
  <c r="D13513" i="1"/>
  <c r="E13513" i="1" s="1"/>
  <c r="D13514" i="1"/>
  <c r="E13514" i="1" s="1"/>
  <c r="D13515" i="1"/>
  <c r="E13515" i="1" s="1"/>
  <c r="D13516" i="1"/>
  <c r="E13516" i="1" s="1"/>
  <c r="D13517" i="1"/>
  <c r="E13517" i="1" s="1"/>
  <c r="D13518" i="1"/>
  <c r="E13518" i="1" s="1"/>
  <c r="D13519" i="1"/>
  <c r="E13519" i="1" s="1"/>
  <c r="D13520" i="1"/>
  <c r="E13520" i="1" s="1"/>
  <c r="D13521" i="1"/>
  <c r="E13521" i="1" s="1"/>
  <c r="D13522" i="1"/>
  <c r="E13522" i="1" s="1"/>
  <c r="D13523" i="1"/>
  <c r="E13523" i="1" s="1"/>
  <c r="D13524" i="1"/>
  <c r="E13524" i="1" s="1"/>
  <c r="D13525" i="1"/>
  <c r="E13525" i="1" s="1"/>
  <c r="D13526" i="1"/>
  <c r="E13526" i="1" s="1"/>
  <c r="D13527" i="1"/>
  <c r="E13527" i="1" s="1"/>
  <c r="D13528" i="1"/>
  <c r="E13528" i="1" s="1"/>
  <c r="D13529" i="1"/>
  <c r="E13529" i="1" s="1"/>
  <c r="D13530" i="1"/>
  <c r="E13530" i="1" s="1"/>
  <c r="D13531" i="1"/>
  <c r="E13531" i="1" s="1"/>
  <c r="D13532" i="1"/>
  <c r="E13532" i="1" s="1"/>
  <c r="D13533" i="1"/>
  <c r="E13533" i="1" s="1"/>
  <c r="D13534" i="1"/>
  <c r="E13534" i="1" s="1"/>
  <c r="D13535" i="1"/>
  <c r="E13535" i="1" s="1"/>
  <c r="D13536" i="1"/>
  <c r="E13536" i="1" s="1"/>
  <c r="D13537" i="1"/>
  <c r="E13537" i="1" s="1"/>
  <c r="D13538" i="1"/>
  <c r="E13538" i="1" s="1"/>
  <c r="D13539" i="1"/>
  <c r="E13539" i="1" s="1"/>
  <c r="D13540" i="1"/>
  <c r="E13540" i="1" s="1"/>
  <c r="D13541" i="1"/>
  <c r="E13541" i="1" s="1"/>
  <c r="D13542" i="1"/>
  <c r="E13542" i="1" s="1"/>
  <c r="D13543" i="1"/>
  <c r="E13543" i="1" s="1"/>
  <c r="D13544" i="1"/>
  <c r="E13544" i="1" s="1"/>
  <c r="D13545" i="1"/>
  <c r="E13545" i="1" s="1"/>
  <c r="D13546" i="1"/>
  <c r="E13546" i="1" s="1"/>
  <c r="D13547" i="1"/>
  <c r="E13547" i="1" s="1"/>
  <c r="D13548" i="1"/>
  <c r="E13548" i="1" s="1"/>
  <c r="D13549" i="1"/>
  <c r="E13549" i="1" s="1"/>
  <c r="D13550" i="1"/>
  <c r="E13550" i="1" s="1"/>
  <c r="D13551" i="1"/>
  <c r="E13551" i="1" s="1"/>
  <c r="D13552" i="1"/>
  <c r="E13552" i="1" s="1"/>
  <c r="D13553" i="1"/>
  <c r="E13553" i="1" s="1"/>
  <c r="D13554" i="1"/>
  <c r="E13554" i="1" s="1"/>
  <c r="D13555" i="1"/>
  <c r="E13555" i="1" s="1"/>
  <c r="D13556" i="1"/>
  <c r="E13556" i="1" s="1"/>
  <c r="D13557" i="1"/>
  <c r="E13557" i="1" s="1"/>
  <c r="D13558" i="1"/>
  <c r="E13558" i="1" s="1"/>
  <c r="D13559" i="1"/>
  <c r="E13559" i="1" s="1"/>
  <c r="D13560" i="1"/>
  <c r="E13560" i="1" s="1"/>
  <c r="D13561" i="1"/>
  <c r="E13561" i="1" s="1"/>
  <c r="D13562" i="1"/>
  <c r="E13562" i="1" s="1"/>
  <c r="D13563" i="1"/>
  <c r="E13563" i="1" s="1"/>
  <c r="D13564" i="1"/>
  <c r="E13564" i="1" s="1"/>
  <c r="D13565" i="1"/>
  <c r="E13565" i="1" s="1"/>
  <c r="D13566" i="1"/>
  <c r="E13566" i="1" s="1"/>
  <c r="D13567" i="1"/>
  <c r="E13567" i="1" s="1"/>
  <c r="D13568" i="1"/>
  <c r="E13568" i="1" s="1"/>
  <c r="D13569" i="1"/>
  <c r="E13569" i="1" s="1"/>
  <c r="D13570" i="1"/>
  <c r="E13570" i="1" s="1"/>
  <c r="D13571" i="1"/>
  <c r="E13571" i="1" s="1"/>
  <c r="D13572" i="1"/>
  <c r="E13572" i="1" s="1"/>
  <c r="D13573" i="1"/>
  <c r="E13573" i="1" s="1"/>
  <c r="D13574" i="1"/>
  <c r="E13574" i="1" s="1"/>
  <c r="D13575" i="1"/>
  <c r="E13575" i="1" s="1"/>
  <c r="D13576" i="1"/>
  <c r="E13576" i="1" s="1"/>
  <c r="D13577" i="1"/>
  <c r="E13577" i="1" s="1"/>
  <c r="D13578" i="1"/>
  <c r="E13578" i="1" s="1"/>
  <c r="D13579" i="1"/>
  <c r="E13579" i="1" s="1"/>
  <c r="D13580" i="1"/>
  <c r="E13580" i="1" s="1"/>
  <c r="D13581" i="1"/>
  <c r="E13581" i="1" s="1"/>
  <c r="D13582" i="1"/>
  <c r="E13582" i="1" s="1"/>
  <c r="D13583" i="1"/>
  <c r="E13583" i="1" s="1"/>
  <c r="D13584" i="1"/>
  <c r="E13584" i="1" s="1"/>
  <c r="D13585" i="1"/>
  <c r="E13585" i="1" s="1"/>
  <c r="D13586" i="1"/>
  <c r="E13586" i="1" s="1"/>
  <c r="D13587" i="1"/>
  <c r="E13587" i="1" s="1"/>
  <c r="D13588" i="1"/>
  <c r="E13588" i="1" s="1"/>
  <c r="D13589" i="1"/>
  <c r="E13589" i="1" s="1"/>
  <c r="D13590" i="1"/>
  <c r="E13590" i="1" s="1"/>
  <c r="D13591" i="1"/>
  <c r="E13591" i="1" s="1"/>
  <c r="D13592" i="1"/>
  <c r="E13592" i="1" s="1"/>
  <c r="D13593" i="1"/>
  <c r="E13593" i="1" s="1"/>
  <c r="D13594" i="1"/>
  <c r="E13594" i="1" s="1"/>
  <c r="D13595" i="1"/>
  <c r="E13595" i="1" s="1"/>
  <c r="D13596" i="1"/>
  <c r="E13596" i="1" s="1"/>
  <c r="D13597" i="1"/>
  <c r="E13597" i="1" s="1"/>
  <c r="D13598" i="1"/>
  <c r="E13598" i="1" s="1"/>
  <c r="D13599" i="1"/>
  <c r="E13599" i="1" s="1"/>
  <c r="D13600" i="1"/>
  <c r="E13600" i="1" s="1"/>
  <c r="D13601" i="1"/>
  <c r="E13601" i="1" s="1"/>
  <c r="D13602" i="1"/>
  <c r="E13602" i="1" s="1"/>
  <c r="D13603" i="1"/>
  <c r="E13603" i="1" s="1"/>
  <c r="D13604" i="1"/>
  <c r="E13604" i="1" s="1"/>
  <c r="D13605" i="1"/>
  <c r="E13605" i="1" s="1"/>
  <c r="D13606" i="1"/>
  <c r="E13606" i="1" s="1"/>
  <c r="D13607" i="1"/>
  <c r="E13607" i="1" s="1"/>
  <c r="D13608" i="1"/>
  <c r="E13608" i="1" s="1"/>
  <c r="D13609" i="1"/>
  <c r="E13609" i="1" s="1"/>
  <c r="D13610" i="1"/>
  <c r="E13610" i="1" s="1"/>
  <c r="D13611" i="1"/>
  <c r="E13611" i="1" s="1"/>
  <c r="D13612" i="1"/>
  <c r="E13612" i="1" s="1"/>
  <c r="D13613" i="1"/>
  <c r="E13613" i="1" s="1"/>
  <c r="D13614" i="1"/>
  <c r="E13614" i="1" s="1"/>
  <c r="D13615" i="1"/>
  <c r="E13615" i="1" s="1"/>
  <c r="D13616" i="1"/>
  <c r="E13616" i="1" s="1"/>
  <c r="D13617" i="1"/>
  <c r="E13617" i="1" s="1"/>
  <c r="D13618" i="1"/>
  <c r="E13618" i="1" s="1"/>
  <c r="D13619" i="1"/>
  <c r="E13619" i="1" s="1"/>
  <c r="D13620" i="1"/>
  <c r="E13620" i="1" s="1"/>
  <c r="D13621" i="1"/>
  <c r="E13621" i="1" s="1"/>
  <c r="D13622" i="1"/>
  <c r="E13622" i="1" s="1"/>
  <c r="D13623" i="1"/>
  <c r="E13623" i="1" s="1"/>
  <c r="D13624" i="1"/>
  <c r="E13624" i="1" s="1"/>
  <c r="D13625" i="1"/>
  <c r="E13625" i="1" s="1"/>
  <c r="D13626" i="1"/>
  <c r="E13626" i="1" s="1"/>
  <c r="D13627" i="1"/>
  <c r="E13627" i="1" s="1"/>
  <c r="D13628" i="1"/>
  <c r="E13628" i="1" s="1"/>
  <c r="D13629" i="1"/>
  <c r="E13629" i="1" s="1"/>
  <c r="D13630" i="1"/>
  <c r="E13630" i="1" s="1"/>
  <c r="D13631" i="1"/>
  <c r="E13631" i="1" s="1"/>
  <c r="D13632" i="1"/>
  <c r="E13632" i="1" s="1"/>
  <c r="D13633" i="1"/>
  <c r="E13633" i="1" s="1"/>
  <c r="D13634" i="1"/>
  <c r="E13634" i="1" s="1"/>
  <c r="D13635" i="1"/>
  <c r="E13635" i="1" s="1"/>
  <c r="D13636" i="1"/>
  <c r="E13636" i="1" s="1"/>
  <c r="D13637" i="1"/>
  <c r="E13637" i="1" s="1"/>
  <c r="D13638" i="1"/>
  <c r="E13638" i="1" s="1"/>
  <c r="D13639" i="1"/>
  <c r="E13639" i="1" s="1"/>
  <c r="D13640" i="1"/>
  <c r="E13640" i="1" s="1"/>
  <c r="D13641" i="1"/>
  <c r="E13641" i="1" s="1"/>
  <c r="D13642" i="1"/>
  <c r="E13642" i="1" s="1"/>
  <c r="D13643" i="1"/>
  <c r="E13643" i="1" s="1"/>
  <c r="D13644" i="1"/>
  <c r="E13644" i="1" s="1"/>
  <c r="D13645" i="1"/>
  <c r="E13645" i="1" s="1"/>
  <c r="D13646" i="1"/>
  <c r="E13646" i="1" s="1"/>
  <c r="D13647" i="1"/>
  <c r="E13647" i="1" s="1"/>
  <c r="D13648" i="1"/>
  <c r="E13648" i="1" s="1"/>
  <c r="D13649" i="1"/>
  <c r="E13649" i="1" s="1"/>
  <c r="D13650" i="1"/>
  <c r="E13650" i="1" s="1"/>
  <c r="D13651" i="1"/>
  <c r="E13651" i="1" s="1"/>
  <c r="D13652" i="1"/>
  <c r="E13652" i="1" s="1"/>
  <c r="D13653" i="1"/>
  <c r="E13653" i="1" s="1"/>
  <c r="D13654" i="1"/>
  <c r="E13654" i="1" s="1"/>
  <c r="D13655" i="1"/>
  <c r="E13655" i="1" s="1"/>
  <c r="D13656" i="1"/>
  <c r="E13656" i="1" s="1"/>
  <c r="D13657" i="1"/>
  <c r="E13657" i="1" s="1"/>
  <c r="D13658" i="1"/>
  <c r="E13658" i="1" s="1"/>
  <c r="D13659" i="1"/>
  <c r="E13659" i="1" s="1"/>
  <c r="D13660" i="1"/>
  <c r="E13660" i="1" s="1"/>
  <c r="D13661" i="1"/>
  <c r="E13661" i="1" s="1"/>
  <c r="D13662" i="1"/>
  <c r="E13662" i="1" s="1"/>
  <c r="D13663" i="1"/>
  <c r="E13663" i="1" s="1"/>
  <c r="D13664" i="1"/>
  <c r="E13664" i="1" s="1"/>
  <c r="D13665" i="1"/>
  <c r="E13665" i="1" s="1"/>
  <c r="D13666" i="1"/>
  <c r="E13666" i="1" s="1"/>
  <c r="D13667" i="1"/>
  <c r="E13667" i="1" s="1"/>
  <c r="D13668" i="1"/>
  <c r="E13668" i="1" s="1"/>
  <c r="D13669" i="1"/>
  <c r="E13669" i="1" s="1"/>
  <c r="D13670" i="1"/>
  <c r="E13670" i="1" s="1"/>
  <c r="D13671" i="1"/>
  <c r="E13671" i="1" s="1"/>
  <c r="D13672" i="1"/>
  <c r="E13672" i="1" s="1"/>
  <c r="D13673" i="1"/>
  <c r="E13673" i="1" s="1"/>
  <c r="D13674" i="1"/>
  <c r="E13674" i="1" s="1"/>
  <c r="D13675" i="1"/>
  <c r="E13675" i="1" s="1"/>
  <c r="D13676" i="1"/>
  <c r="E13676" i="1" s="1"/>
  <c r="D13677" i="1"/>
  <c r="E13677" i="1" s="1"/>
  <c r="D13678" i="1"/>
  <c r="E13678" i="1" s="1"/>
  <c r="D13679" i="1"/>
  <c r="E13679" i="1" s="1"/>
  <c r="D13680" i="1"/>
  <c r="E13680" i="1" s="1"/>
  <c r="D13681" i="1"/>
  <c r="E13681" i="1" s="1"/>
  <c r="D13682" i="1"/>
  <c r="E13682" i="1" s="1"/>
  <c r="D13683" i="1"/>
  <c r="E13683" i="1" s="1"/>
  <c r="D13684" i="1"/>
  <c r="E13684" i="1" s="1"/>
  <c r="D13685" i="1"/>
  <c r="E13685" i="1" s="1"/>
  <c r="D13686" i="1"/>
  <c r="E13686" i="1" s="1"/>
  <c r="D13687" i="1"/>
  <c r="E13687" i="1" s="1"/>
  <c r="D13688" i="1"/>
  <c r="E13688" i="1" s="1"/>
  <c r="D13689" i="1"/>
  <c r="E13689" i="1" s="1"/>
  <c r="D13690" i="1"/>
  <c r="E13690" i="1" s="1"/>
  <c r="D13691" i="1"/>
  <c r="E13691" i="1" s="1"/>
  <c r="D13692" i="1"/>
  <c r="E13692" i="1" s="1"/>
  <c r="D13693" i="1"/>
  <c r="E13693" i="1" s="1"/>
  <c r="D13694" i="1"/>
  <c r="E13694" i="1" s="1"/>
  <c r="D13695" i="1"/>
  <c r="E13695" i="1" s="1"/>
  <c r="D13696" i="1"/>
  <c r="E13696" i="1" s="1"/>
  <c r="D13697" i="1"/>
  <c r="E13697" i="1" s="1"/>
  <c r="D13698" i="1"/>
  <c r="E13698" i="1" s="1"/>
  <c r="D13699" i="1"/>
  <c r="E13699" i="1" s="1"/>
  <c r="D13700" i="1"/>
  <c r="E13700" i="1" s="1"/>
  <c r="D13701" i="1"/>
  <c r="E13701" i="1" s="1"/>
  <c r="D13702" i="1"/>
  <c r="E13702" i="1" s="1"/>
  <c r="D13703" i="1"/>
  <c r="E13703" i="1" s="1"/>
  <c r="D13704" i="1"/>
  <c r="E13704" i="1" s="1"/>
  <c r="D13705" i="1"/>
  <c r="E13705" i="1" s="1"/>
  <c r="D13706" i="1"/>
  <c r="E13706" i="1" s="1"/>
  <c r="D13707" i="1"/>
  <c r="E13707" i="1" s="1"/>
  <c r="D13708" i="1"/>
  <c r="E13708" i="1" s="1"/>
  <c r="D13709" i="1"/>
  <c r="E13709" i="1" s="1"/>
  <c r="D13710" i="1"/>
  <c r="E13710" i="1" s="1"/>
  <c r="D13711" i="1"/>
  <c r="E13711" i="1" s="1"/>
  <c r="D13712" i="1"/>
  <c r="E13712" i="1" s="1"/>
  <c r="D13713" i="1"/>
  <c r="E13713" i="1" s="1"/>
  <c r="D13714" i="1"/>
  <c r="E13714" i="1" s="1"/>
  <c r="D13715" i="1"/>
  <c r="E13715" i="1" s="1"/>
  <c r="D13716" i="1"/>
  <c r="E13716" i="1" s="1"/>
  <c r="D13717" i="1"/>
  <c r="E13717" i="1" s="1"/>
  <c r="D13718" i="1"/>
  <c r="E13718" i="1" s="1"/>
  <c r="D13719" i="1"/>
  <c r="E13719" i="1" s="1"/>
  <c r="D13720" i="1"/>
  <c r="E13720" i="1" s="1"/>
  <c r="D13721" i="1"/>
  <c r="E13721" i="1" s="1"/>
  <c r="D13722" i="1"/>
  <c r="E13722" i="1" s="1"/>
  <c r="D13723" i="1"/>
  <c r="E13723" i="1" s="1"/>
  <c r="D13724" i="1"/>
  <c r="E13724" i="1" s="1"/>
  <c r="D13725" i="1"/>
  <c r="E13725" i="1" s="1"/>
  <c r="D13726" i="1"/>
  <c r="E13726" i="1" s="1"/>
  <c r="D13727" i="1"/>
  <c r="E13727" i="1" s="1"/>
  <c r="D13728" i="1"/>
  <c r="E13728" i="1" s="1"/>
  <c r="D13729" i="1"/>
  <c r="E13729" i="1" s="1"/>
  <c r="D13730" i="1"/>
  <c r="E13730" i="1" s="1"/>
  <c r="D13731" i="1"/>
  <c r="E13731" i="1" s="1"/>
  <c r="D13732" i="1"/>
  <c r="E13732" i="1" s="1"/>
  <c r="D13733" i="1"/>
  <c r="E13733" i="1" s="1"/>
  <c r="D13734" i="1"/>
  <c r="E13734" i="1" s="1"/>
  <c r="D13735" i="1"/>
  <c r="E13735" i="1" s="1"/>
  <c r="D13736" i="1"/>
  <c r="E13736" i="1" s="1"/>
  <c r="D13737" i="1"/>
  <c r="E13737" i="1" s="1"/>
  <c r="D13738" i="1"/>
  <c r="E13738" i="1" s="1"/>
  <c r="D13739" i="1"/>
  <c r="E13739" i="1" s="1"/>
  <c r="D13740" i="1"/>
  <c r="E13740" i="1" s="1"/>
  <c r="D13741" i="1"/>
  <c r="E13741" i="1" s="1"/>
  <c r="D13742" i="1"/>
  <c r="E13742" i="1" s="1"/>
  <c r="D13743" i="1"/>
  <c r="E13743" i="1" s="1"/>
  <c r="D13744" i="1"/>
  <c r="E13744" i="1" s="1"/>
  <c r="D13745" i="1"/>
  <c r="E13745" i="1" s="1"/>
  <c r="D13746" i="1"/>
  <c r="E13746" i="1" s="1"/>
  <c r="D13747" i="1"/>
  <c r="E13747" i="1" s="1"/>
  <c r="D13748" i="1"/>
  <c r="E13748" i="1" s="1"/>
  <c r="D13749" i="1"/>
  <c r="E13749" i="1" s="1"/>
  <c r="D13750" i="1"/>
  <c r="E13750" i="1" s="1"/>
  <c r="D13751" i="1"/>
  <c r="E13751" i="1" s="1"/>
  <c r="D13752" i="1"/>
  <c r="E13752" i="1" s="1"/>
  <c r="D13753" i="1"/>
  <c r="E13753" i="1" s="1"/>
  <c r="D13754" i="1"/>
  <c r="E13754" i="1" s="1"/>
  <c r="D13755" i="1"/>
  <c r="E13755" i="1" s="1"/>
  <c r="D13756" i="1"/>
  <c r="E13756" i="1" s="1"/>
  <c r="D13757" i="1"/>
  <c r="E13757" i="1" s="1"/>
  <c r="D13758" i="1"/>
  <c r="E13758" i="1" s="1"/>
  <c r="D13759" i="1"/>
  <c r="E13759" i="1" s="1"/>
  <c r="D13760" i="1"/>
  <c r="E13760" i="1" s="1"/>
  <c r="D13761" i="1"/>
  <c r="E13761" i="1" s="1"/>
  <c r="D13762" i="1"/>
  <c r="E13762" i="1" s="1"/>
  <c r="D13763" i="1"/>
  <c r="E13763" i="1" s="1"/>
  <c r="D13764" i="1"/>
  <c r="E13764" i="1" s="1"/>
  <c r="D13765" i="1"/>
  <c r="E13765" i="1" s="1"/>
  <c r="D13766" i="1"/>
  <c r="E13766" i="1" s="1"/>
  <c r="D13767" i="1"/>
  <c r="E13767" i="1" s="1"/>
  <c r="D13768" i="1"/>
  <c r="E13768" i="1" s="1"/>
  <c r="D13769" i="1"/>
  <c r="E13769" i="1" s="1"/>
  <c r="D13770" i="1"/>
  <c r="E13770" i="1" s="1"/>
  <c r="D13771" i="1"/>
  <c r="E13771" i="1" s="1"/>
  <c r="D13772" i="1"/>
  <c r="E13772" i="1" s="1"/>
  <c r="D13773" i="1"/>
  <c r="E13773" i="1" s="1"/>
  <c r="D13774" i="1"/>
  <c r="E13774" i="1" s="1"/>
  <c r="D13775" i="1"/>
  <c r="E13775" i="1" s="1"/>
  <c r="D13776" i="1"/>
  <c r="E13776" i="1" s="1"/>
  <c r="D13777" i="1"/>
  <c r="E13777" i="1" s="1"/>
  <c r="D13778" i="1"/>
  <c r="E13778" i="1" s="1"/>
  <c r="D13779" i="1"/>
  <c r="E13779" i="1" s="1"/>
  <c r="D13780" i="1"/>
  <c r="E13780" i="1" s="1"/>
  <c r="D13781" i="1"/>
  <c r="E13781" i="1" s="1"/>
  <c r="D13782" i="1"/>
  <c r="E13782" i="1" s="1"/>
  <c r="D13783" i="1"/>
  <c r="E13783" i="1" s="1"/>
  <c r="D13784" i="1"/>
  <c r="E13784" i="1" s="1"/>
  <c r="D13785" i="1"/>
  <c r="E13785" i="1" s="1"/>
  <c r="D13786" i="1"/>
  <c r="E13786" i="1" s="1"/>
  <c r="D13787" i="1"/>
  <c r="E13787" i="1" s="1"/>
  <c r="D13788" i="1"/>
  <c r="E13788" i="1" s="1"/>
  <c r="D13789" i="1"/>
  <c r="E13789" i="1" s="1"/>
  <c r="D13790" i="1"/>
  <c r="E13790" i="1" s="1"/>
  <c r="D13791" i="1"/>
  <c r="E13791" i="1" s="1"/>
  <c r="D13792" i="1"/>
  <c r="E13792" i="1" s="1"/>
  <c r="D13793" i="1"/>
  <c r="E13793" i="1" s="1"/>
  <c r="D13794" i="1"/>
  <c r="E13794" i="1" s="1"/>
  <c r="D13795" i="1"/>
  <c r="E13795" i="1" s="1"/>
  <c r="D13796" i="1"/>
  <c r="E13796" i="1" s="1"/>
  <c r="D13797" i="1"/>
  <c r="E13797" i="1" s="1"/>
  <c r="D13798" i="1"/>
  <c r="E13798" i="1" s="1"/>
  <c r="D13799" i="1"/>
  <c r="E13799" i="1" s="1"/>
  <c r="D13800" i="1"/>
  <c r="E13800" i="1" s="1"/>
  <c r="D13801" i="1"/>
  <c r="E13801" i="1" s="1"/>
  <c r="D13802" i="1"/>
  <c r="E13802" i="1" s="1"/>
  <c r="D13803" i="1"/>
  <c r="E13803" i="1" s="1"/>
  <c r="D13804" i="1"/>
  <c r="E13804" i="1" s="1"/>
  <c r="D13805" i="1"/>
  <c r="E13805" i="1" s="1"/>
  <c r="D13806" i="1"/>
  <c r="E13806" i="1" s="1"/>
  <c r="D13807" i="1"/>
  <c r="E13807" i="1" s="1"/>
  <c r="D13808" i="1"/>
  <c r="E13808" i="1" s="1"/>
  <c r="D13809" i="1"/>
  <c r="E13809" i="1" s="1"/>
  <c r="D13810" i="1"/>
  <c r="E13810" i="1" s="1"/>
  <c r="D13811" i="1"/>
  <c r="E13811" i="1" s="1"/>
  <c r="D13812" i="1"/>
  <c r="E13812" i="1" s="1"/>
  <c r="D13813" i="1"/>
  <c r="E13813" i="1" s="1"/>
  <c r="D13814" i="1"/>
  <c r="E13814" i="1" s="1"/>
  <c r="D13815" i="1"/>
  <c r="E13815" i="1" s="1"/>
  <c r="D13816" i="1"/>
  <c r="E13816" i="1" s="1"/>
  <c r="D13817" i="1"/>
  <c r="E13817" i="1" s="1"/>
  <c r="D13818" i="1"/>
  <c r="E13818" i="1" s="1"/>
  <c r="D13819" i="1"/>
  <c r="E13819" i="1" s="1"/>
  <c r="D13820" i="1"/>
  <c r="E13820" i="1" s="1"/>
  <c r="D13821" i="1"/>
  <c r="E13821" i="1" s="1"/>
  <c r="D13822" i="1"/>
  <c r="E13822" i="1" s="1"/>
  <c r="D13823" i="1"/>
  <c r="E13823" i="1" s="1"/>
  <c r="D13824" i="1"/>
  <c r="E13824" i="1" s="1"/>
  <c r="D13825" i="1"/>
  <c r="E13825" i="1" s="1"/>
  <c r="D13826" i="1"/>
  <c r="E13826" i="1" s="1"/>
  <c r="D13827" i="1"/>
  <c r="E13827" i="1" s="1"/>
  <c r="D13828" i="1"/>
  <c r="E13828" i="1" s="1"/>
  <c r="D13829" i="1"/>
  <c r="E13829" i="1" s="1"/>
  <c r="D13830" i="1"/>
  <c r="E13830" i="1" s="1"/>
  <c r="D13831" i="1"/>
  <c r="E13831" i="1" s="1"/>
  <c r="D13832" i="1"/>
  <c r="E13832" i="1" s="1"/>
  <c r="D13833" i="1"/>
  <c r="E13833" i="1" s="1"/>
  <c r="D13834" i="1"/>
  <c r="E13834" i="1" s="1"/>
  <c r="D13835" i="1"/>
  <c r="E13835" i="1" s="1"/>
  <c r="D13836" i="1"/>
  <c r="E13836" i="1" s="1"/>
  <c r="D13837" i="1"/>
  <c r="E13837" i="1" s="1"/>
  <c r="D13838" i="1"/>
  <c r="E13838" i="1" s="1"/>
  <c r="D13839" i="1"/>
  <c r="E13839" i="1" s="1"/>
  <c r="D13840" i="1"/>
  <c r="E13840" i="1" s="1"/>
  <c r="D13841" i="1"/>
  <c r="E13841" i="1" s="1"/>
  <c r="D13842" i="1"/>
  <c r="E13842" i="1" s="1"/>
  <c r="D13843" i="1"/>
  <c r="E13843" i="1" s="1"/>
  <c r="D13844" i="1"/>
  <c r="E13844" i="1" s="1"/>
  <c r="D13845" i="1"/>
  <c r="E13845" i="1" s="1"/>
  <c r="D13846" i="1"/>
  <c r="E13846" i="1" s="1"/>
  <c r="D13847" i="1"/>
  <c r="E13847" i="1" s="1"/>
  <c r="D13848" i="1"/>
  <c r="E13848" i="1" s="1"/>
  <c r="D13849" i="1"/>
  <c r="E13849" i="1" s="1"/>
  <c r="D13850" i="1"/>
  <c r="E13850" i="1" s="1"/>
  <c r="D13851" i="1"/>
  <c r="E13851" i="1" s="1"/>
  <c r="D13852" i="1"/>
  <c r="E13852" i="1" s="1"/>
  <c r="D13853" i="1"/>
  <c r="E13853" i="1" s="1"/>
  <c r="D13854" i="1"/>
  <c r="E13854" i="1" s="1"/>
  <c r="D13855" i="1"/>
  <c r="E13855" i="1" s="1"/>
  <c r="D13856" i="1"/>
  <c r="E13856" i="1" s="1"/>
  <c r="D13857" i="1"/>
  <c r="E13857" i="1" s="1"/>
  <c r="D13858" i="1"/>
  <c r="E13858" i="1" s="1"/>
  <c r="D13859" i="1"/>
  <c r="E13859" i="1" s="1"/>
  <c r="D13860" i="1"/>
  <c r="E13860" i="1" s="1"/>
  <c r="D13861" i="1"/>
  <c r="E13861" i="1" s="1"/>
  <c r="D13862" i="1"/>
  <c r="E13862" i="1" s="1"/>
  <c r="D13863" i="1"/>
  <c r="E13863" i="1" s="1"/>
  <c r="D13864" i="1"/>
  <c r="E13864" i="1" s="1"/>
  <c r="D13865" i="1"/>
  <c r="E13865" i="1" s="1"/>
  <c r="D13866" i="1"/>
  <c r="E13866" i="1" s="1"/>
  <c r="D13867" i="1"/>
  <c r="E13867" i="1" s="1"/>
  <c r="D13868" i="1"/>
  <c r="E13868" i="1" s="1"/>
  <c r="D13869" i="1"/>
  <c r="E13869" i="1" s="1"/>
  <c r="D13870" i="1"/>
  <c r="E13870" i="1" s="1"/>
  <c r="D13871" i="1"/>
  <c r="E13871" i="1" s="1"/>
  <c r="D13872" i="1"/>
  <c r="E13872" i="1" s="1"/>
  <c r="D13873" i="1"/>
  <c r="E13873" i="1" s="1"/>
  <c r="D13874" i="1"/>
  <c r="E13874" i="1" s="1"/>
  <c r="D13875" i="1"/>
  <c r="E13875" i="1" s="1"/>
  <c r="D13876" i="1"/>
  <c r="E13876" i="1" s="1"/>
  <c r="D13877" i="1"/>
  <c r="E13877" i="1" s="1"/>
  <c r="D13878" i="1"/>
  <c r="E13878" i="1" s="1"/>
  <c r="D13879" i="1"/>
  <c r="E13879" i="1" s="1"/>
  <c r="D13880" i="1"/>
  <c r="E13880" i="1" s="1"/>
  <c r="D13881" i="1"/>
  <c r="E13881" i="1" s="1"/>
  <c r="D13882" i="1"/>
  <c r="E13882" i="1" s="1"/>
  <c r="D13883" i="1"/>
  <c r="E13883" i="1" s="1"/>
  <c r="D13884" i="1"/>
  <c r="E13884" i="1" s="1"/>
  <c r="D13885" i="1"/>
  <c r="E13885" i="1" s="1"/>
  <c r="D13886" i="1"/>
  <c r="E13886" i="1" s="1"/>
  <c r="D13887" i="1"/>
  <c r="E13887" i="1" s="1"/>
  <c r="D13888" i="1"/>
  <c r="E13888" i="1" s="1"/>
  <c r="D13889" i="1"/>
  <c r="E13889" i="1" s="1"/>
  <c r="D13890" i="1"/>
  <c r="E13890" i="1" s="1"/>
  <c r="D13891" i="1"/>
  <c r="E13891" i="1" s="1"/>
  <c r="D13892" i="1"/>
  <c r="E13892" i="1" s="1"/>
  <c r="D13893" i="1"/>
  <c r="E13893" i="1" s="1"/>
  <c r="D13894" i="1"/>
  <c r="E13894" i="1" s="1"/>
  <c r="D13895" i="1"/>
  <c r="E13895" i="1" s="1"/>
  <c r="D13896" i="1"/>
  <c r="E13896" i="1" s="1"/>
  <c r="D13897" i="1"/>
  <c r="E13897" i="1" s="1"/>
  <c r="D13898" i="1"/>
  <c r="E13898" i="1" s="1"/>
  <c r="D13899" i="1"/>
  <c r="E13899" i="1" s="1"/>
  <c r="D13900" i="1"/>
  <c r="E13900" i="1" s="1"/>
  <c r="D13901" i="1"/>
  <c r="E13901" i="1" s="1"/>
  <c r="D13902" i="1"/>
  <c r="E13902" i="1" s="1"/>
  <c r="D13903" i="1"/>
  <c r="E13903" i="1" s="1"/>
  <c r="D13904" i="1"/>
  <c r="E13904" i="1" s="1"/>
  <c r="D13905" i="1"/>
  <c r="E13905" i="1" s="1"/>
  <c r="D13906" i="1"/>
  <c r="E13906" i="1" s="1"/>
  <c r="D13907" i="1"/>
  <c r="E13907" i="1" s="1"/>
  <c r="D13908" i="1"/>
  <c r="E13908" i="1" s="1"/>
  <c r="D13909" i="1"/>
  <c r="E13909" i="1" s="1"/>
  <c r="D13910" i="1"/>
  <c r="E13910" i="1" s="1"/>
  <c r="D13911" i="1"/>
  <c r="E13911" i="1" s="1"/>
  <c r="D13912" i="1"/>
  <c r="E13912" i="1" s="1"/>
  <c r="D13913" i="1"/>
  <c r="E13913" i="1" s="1"/>
  <c r="D13914" i="1"/>
  <c r="E13914" i="1" s="1"/>
  <c r="D13915" i="1"/>
  <c r="E13915" i="1" s="1"/>
  <c r="D13916" i="1"/>
  <c r="E13916" i="1" s="1"/>
  <c r="D13917" i="1"/>
  <c r="E13917" i="1" s="1"/>
  <c r="D13918" i="1"/>
  <c r="E13918" i="1" s="1"/>
  <c r="D13919" i="1"/>
  <c r="E13919" i="1" s="1"/>
  <c r="D13920" i="1"/>
  <c r="E13920" i="1" s="1"/>
  <c r="D13921" i="1"/>
  <c r="E13921" i="1" s="1"/>
  <c r="D13922" i="1"/>
  <c r="E13922" i="1" s="1"/>
  <c r="D13923" i="1"/>
  <c r="E13923" i="1" s="1"/>
  <c r="D13924" i="1"/>
  <c r="E13924" i="1" s="1"/>
  <c r="D13925" i="1"/>
  <c r="E13925" i="1" s="1"/>
  <c r="D13926" i="1"/>
  <c r="E13926" i="1" s="1"/>
  <c r="D13927" i="1"/>
  <c r="E13927" i="1" s="1"/>
  <c r="D13928" i="1"/>
  <c r="E13928" i="1" s="1"/>
  <c r="D13929" i="1"/>
  <c r="E13929" i="1" s="1"/>
  <c r="D13930" i="1"/>
  <c r="E13930" i="1" s="1"/>
  <c r="D13931" i="1"/>
  <c r="E13931" i="1" s="1"/>
  <c r="D13932" i="1"/>
  <c r="E13932" i="1" s="1"/>
  <c r="D13933" i="1"/>
  <c r="E13933" i="1" s="1"/>
  <c r="D13934" i="1"/>
  <c r="E13934" i="1" s="1"/>
  <c r="D13935" i="1"/>
  <c r="E13935" i="1" s="1"/>
  <c r="D13936" i="1"/>
  <c r="E13936" i="1" s="1"/>
  <c r="D13937" i="1"/>
  <c r="E13937" i="1" s="1"/>
  <c r="D13938" i="1"/>
  <c r="E13938" i="1" s="1"/>
  <c r="D13939" i="1"/>
  <c r="E13939" i="1" s="1"/>
  <c r="D13940" i="1"/>
  <c r="E13940" i="1" s="1"/>
  <c r="D13941" i="1"/>
  <c r="E13941" i="1" s="1"/>
  <c r="D13942" i="1"/>
  <c r="E13942" i="1" s="1"/>
  <c r="D13943" i="1"/>
  <c r="E13943" i="1" s="1"/>
  <c r="D13944" i="1"/>
  <c r="E13944" i="1" s="1"/>
  <c r="D13945" i="1"/>
  <c r="E13945" i="1" s="1"/>
  <c r="D13946" i="1"/>
  <c r="E13946" i="1" s="1"/>
  <c r="D13947" i="1"/>
  <c r="E13947" i="1" s="1"/>
  <c r="D13948" i="1"/>
  <c r="E13948" i="1" s="1"/>
  <c r="D13949" i="1"/>
  <c r="E13949" i="1" s="1"/>
  <c r="D13950" i="1"/>
  <c r="E13950" i="1" s="1"/>
  <c r="D13951" i="1"/>
  <c r="E13951" i="1" s="1"/>
  <c r="D13952" i="1"/>
  <c r="E13952" i="1" s="1"/>
  <c r="D13953" i="1"/>
  <c r="E13953" i="1" s="1"/>
  <c r="D13954" i="1"/>
  <c r="E13954" i="1" s="1"/>
  <c r="D13955" i="1"/>
  <c r="E13955" i="1" s="1"/>
  <c r="D13956" i="1"/>
  <c r="E13956" i="1" s="1"/>
  <c r="D13957" i="1"/>
  <c r="E13957" i="1" s="1"/>
  <c r="D13958" i="1"/>
  <c r="E13958" i="1" s="1"/>
  <c r="D13959" i="1"/>
  <c r="E13959" i="1" s="1"/>
  <c r="D13960" i="1"/>
  <c r="E13960" i="1" s="1"/>
  <c r="D13961" i="1"/>
  <c r="E13961" i="1" s="1"/>
  <c r="D13962" i="1"/>
  <c r="E13962" i="1" s="1"/>
  <c r="D13963" i="1"/>
  <c r="E13963" i="1" s="1"/>
  <c r="D13964" i="1"/>
  <c r="E13964" i="1" s="1"/>
  <c r="D13965" i="1"/>
  <c r="E13965" i="1" s="1"/>
  <c r="D13966" i="1"/>
  <c r="E13966" i="1" s="1"/>
  <c r="D13967" i="1"/>
  <c r="E13967" i="1" s="1"/>
  <c r="D13968" i="1"/>
  <c r="E13968" i="1" s="1"/>
  <c r="D13969" i="1"/>
  <c r="E13969" i="1" s="1"/>
  <c r="D13970" i="1"/>
  <c r="E13970" i="1" s="1"/>
  <c r="D13971" i="1"/>
  <c r="E13971" i="1" s="1"/>
  <c r="D13972" i="1"/>
  <c r="E13972" i="1" s="1"/>
  <c r="D13973" i="1"/>
  <c r="E13973" i="1" s="1"/>
  <c r="D13974" i="1"/>
  <c r="E13974" i="1" s="1"/>
  <c r="D13975" i="1"/>
  <c r="E13975" i="1" s="1"/>
  <c r="D13976" i="1"/>
  <c r="E13976" i="1" s="1"/>
  <c r="D13977" i="1"/>
  <c r="E13977" i="1" s="1"/>
  <c r="D13978" i="1"/>
  <c r="E13978" i="1" s="1"/>
  <c r="D13979" i="1"/>
  <c r="E13979" i="1" s="1"/>
  <c r="D13980" i="1"/>
  <c r="E13980" i="1" s="1"/>
  <c r="D13981" i="1"/>
  <c r="E13981" i="1" s="1"/>
  <c r="D13982" i="1"/>
  <c r="E13982" i="1" s="1"/>
  <c r="D13983" i="1"/>
  <c r="E13983" i="1" s="1"/>
  <c r="D13984" i="1"/>
  <c r="E13984" i="1" s="1"/>
  <c r="D13985" i="1"/>
  <c r="E13985" i="1" s="1"/>
  <c r="D13986" i="1"/>
  <c r="E13986" i="1" s="1"/>
  <c r="D13987" i="1"/>
  <c r="E13987" i="1" s="1"/>
  <c r="D13988" i="1"/>
  <c r="E13988" i="1" s="1"/>
  <c r="D13989" i="1"/>
  <c r="E13989" i="1" s="1"/>
  <c r="D13990" i="1"/>
  <c r="E13990" i="1" s="1"/>
  <c r="D13991" i="1"/>
  <c r="E13991" i="1" s="1"/>
  <c r="D13992" i="1"/>
  <c r="E13992" i="1" s="1"/>
  <c r="D13993" i="1"/>
  <c r="E13993" i="1" s="1"/>
  <c r="D13994" i="1"/>
  <c r="E13994" i="1" s="1"/>
  <c r="D13995" i="1"/>
  <c r="E13995" i="1" s="1"/>
  <c r="D13996" i="1"/>
  <c r="E13996" i="1" s="1"/>
  <c r="D13997" i="1"/>
  <c r="E13997" i="1" s="1"/>
  <c r="D13998" i="1"/>
  <c r="E13998" i="1" s="1"/>
  <c r="D13999" i="1"/>
  <c r="E13999" i="1" s="1"/>
  <c r="D14000" i="1"/>
  <c r="E14000" i="1" s="1"/>
  <c r="D14001" i="1"/>
  <c r="E14001" i="1" s="1"/>
  <c r="D14002" i="1"/>
  <c r="E14002" i="1" s="1"/>
  <c r="D14003" i="1"/>
  <c r="E14003" i="1" s="1"/>
  <c r="D14004" i="1"/>
  <c r="E14004" i="1" s="1"/>
  <c r="D14005" i="1"/>
  <c r="E14005" i="1" s="1"/>
  <c r="D14006" i="1"/>
  <c r="E14006" i="1" s="1"/>
  <c r="D14007" i="1"/>
  <c r="E14007" i="1" s="1"/>
  <c r="D14008" i="1"/>
  <c r="E14008" i="1" s="1"/>
  <c r="D14009" i="1"/>
  <c r="E14009" i="1" s="1"/>
  <c r="D14010" i="1"/>
  <c r="E14010" i="1" s="1"/>
  <c r="D14011" i="1"/>
  <c r="E14011" i="1" s="1"/>
  <c r="D14012" i="1"/>
  <c r="E14012" i="1" s="1"/>
  <c r="D14013" i="1"/>
  <c r="E14013" i="1" s="1"/>
  <c r="D14014" i="1"/>
  <c r="E14014" i="1" s="1"/>
  <c r="D14015" i="1"/>
  <c r="E14015" i="1" s="1"/>
  <c r="D14016" i="1"/>
  <c r="E14016" i="1" s="1"/>
  <c r="D14017" i="1"/>
  <c r="E14017" i="1" s="1"/>
  <c r="D14018" i="1"/>
  <c r="E14018" i="1" s="1"/>
  <c r="D14019" i="1"/>
  <c r="E14019" i="1" s="1"/>
  <c r="D14020" i="1"/>
  <c r="E14020" i="1" s="1"/>
  <c r="D14021" i="1"/>
  <c r="E14021" i="1" s="1"/>
  <c r="D14022" i="1"/>
  <c r="E14022" i="1" s="1"/>
  <c r="D14023" i="1"/>
  <c r="E14023" i="1" s="1"/>
  <c r="D14024" i="1"/>
  <c r="E14024" i="1" s="1"/>
  <c r="D14025" i="1"/>
  <c r="E14025" i="1" s="1"/>
  <c r="D14026" i="1"/>
  <c r="E14026" i="1" s="1"/>
  <c r="D14027" i="1"/>
  <c r="E14027" i="1" s="1"/>
  <c r="D14028" i="1"/>
  <c r="E14028" i="1" s="1"/>
  <c r="D14029" i="1"/>
  <c r="E14029" i="1" s="1"/>
  <c r="D14030" i="1"/>
  <c r="E14030" i="1" s="1"/>
  <c r="D14031" i="1"/>
  <c r="E14031" i="1" s="1"/>
  <c r="D14032" i="1"/>
  <c r="E14032" i="1" s="1"/>
  <c r="D14033" i="1"/>
  <c r="E14033" i="1" s="1"/>
  <c r="D14034" i="1"/>
  <c r="E14034" i="1" s="1"/>
  <c r="D14035" i="1"/>
  <c r="E14035" i="1" s="1"/>
  <c r="D14036" i="1"/>
  <c r="E14036" i="1" s="1"/>
  <c r="D14037" i="1"/>
  <c r="E14037" i="1" s="1"/>
  <c r="D14038" i="1"/>
  <c r="E14038" i="1" s="1"/>
  <c r="D14039" i="1"/>
  <c r="E14039" i="1" s="1"/>
  <c r="D14040" i="1"/>
  <c r="E14040" i="1" s="1"/>
  <c r="D14041" i="1"/>
  <c r="E14041" i="1" s="1"/>
  <c r="D14042" i="1"/>
  <c r="E14042" i="1" s="1"/>
  <c r="D14043" i="1"/>
  <c r="E14043" i="1" s="1"/>
  <c r="D14044" i="1"/>
  <c r="E14044" i="1" s="1"/>
  <c r="D14045" i="1"/>
  <c r="E14045" i="1" s="1"/>
  <c r="D14046" i="1"/>
  <c r="E14046" i="1" s="1"/>
  <c r="D14047" i="1"/>
  <c r="E14047" i="1" s="1"/>
  <c r="D14048" i="1"/>
  <c r="E14048" i="1" s="1"/>
  <c r="D14049" i="1"/>
  <c r="E14049" i="1" s="1"/>
  <c r="D14050" i="1"/>
  <c r="E14050" i="1" s="1"/>
  <c r="D14051" i="1"/>
  <c r="E14051" i="1" s="1"/>
  <c r="D14052" i="1"/>
  <c r="E14052" i="1" s="1"/>
  <c r="D14053" i="1"/>
  <c r="E14053" i="1" s="1"/>
  <c r="D14054" i="1"/>
  <c r="E14054" i="1" s="1"/>
  <c r="D14055" i="1"/>
  <c r="E14055" i="1" s="1"/>
  <c r="D14056" i="1"/>
  <c r="E14056" i="1" s="1"/>
  <c r="D14057" i="1"/>
  <c r="E14057" i="1" s="1"/>
  <c r="D14058" i="1"/>
  <c r="E14058" i="1" s="1"/>
  <c r="D14059" i="1"/>
  <c r="E14059" i="1" s="1"/>
  <c r="D14060" i="1"/>
  <c r="E14060" i="1" s="1"/>
  <c r="D14061" i="1"/>
  <c r="E14061" i="1" s="1"/>
  <c r="D14062" i="1"/>
  <c r="E14062" i="1" s="1"/>
  <c r="D14063" i="1"/>
  <c r="E14063" i="1" s="1"/>
  <c r="D14064" i="1"/>
  <c r="E14064" i="1" s="1"/>
  <c r="D14065" i="1"/>
  <c r="E14065" i="1" s="1"/>
  <c r="D14066" i="1"/>
  <c r="E14066" i="1" s="1"/>
  <c r="D14067" i="1"/>
  <c r="E14067" i="1" s="1"/>
  <c r="D14068" i="1"/>
  <c r="E14068" i="1" s="1"/>
  <c r="D14069" i="1"/>
  <c r="E14069" i="1" s="1"/>
  <c r="D14070" i="1"/>
  <c r="E14070" i="1" s="1"/>
  <c r="D14071" i="1"/>
  <c r="E14071" i="1" s="1"/>
  <c r="D14072" i="1"/>
  <c r="E14072" i="1" s="1"/>
  <c r="D14073" i="1"/>
  <c r="E14073" i="1" s="1"/>
  <c r="D14074" i="1"/>
  <c r="E14074" i="1" s="1"/>
  <c r="D14075" i="1"/>
  <c r="E14075" i="1" s="1"/>
  <c r="D14076" i="1"/>
  <c r="E14076" i="1" s="1"/>
  <c r="D14077" i="1"/>
  <c r="E14077" i="1" s="1"/>
  <c r="D14078" i="1"/>
  <c r="E14078" i="1" s="1"/>
  <c r="D14079" i="1"/>
  <c r="E14079" i="1" s="1"/>
  <c r="D14080" i="1"/>
  <c r="E14080" i="1" s="1"/>
  <c r="D14081" i="1"/>
  <c r="E14081" i="1" s="1"/>
  <c r="D14082" i="1"/>
  <c r="E14082" i="1" s="1"/>
  <c r="D14083" i="1"/>
  <c r="E14083" i="1" s="1"/>
  <c r="D14084" i="1"/>
  <c r="E14084" i="1" s="1"/>
  <c r="D14085" i="1"/>
  <c r="E14085" i="1" s="1"/>
  <c r="D14086" i="1"/>
  <c r="E14086" i="1" s="1"/>
  <c r="D14087" i="1"/>
  <c r="E14087" i="1" s="1"/>
  <c r="D14088" i="1"/>
  <c r="E14088" i="1" s="1"/>
  <c r="D14089" i="1"/>
  <c r="E14089" i="1" s="1"/>
  <c r="D14090" i="1"/>
  <c r="E14090" i="1" s="1"/>
  <c r="D14091" i="1"/>
  <c r="E14091" i="1" s="1"/>
  <c r="D14092" i="1"/>
  <c r="E14092" i="1" s="1"/>
  <c r="D14093" i="1"/>
  <c r="E14093" i="1" s="1"/>
  <c r="D14094" i="1"/>
  <c r="E14094" i="1" s="1"/>
  <c r="D14095" i="1"/>
  <c r="E14095" i="1" s="1"/>
  <c r="D14096" i="1"/>
  <c r="E14096" i="1" s="1"/>
  <c r="D14097" i="1"/>
  <c r="E14097" i="1" s="1"/>
  <c r="D14098" i="1"/>
  <c r="E14098" i="1" s="1"/>
  <c r="D14099" i="1"/>
  <c r="E14099" i="1" s="1"/>
  <c r="D14100" i="1"/>
  <c r="E14100" i="1" s="1"/>
  <c r="D14101" i="1"/>
  <c r="E14101" i="1" s="1"/>
  <c r="D14102" i="1"/>
  <c r="E14102" i="1" s="1"/>
  <c r="D14103" i="1"/>
  <c r="E14103" i="1" s="1"/>
  <c r="D14104" i="1"/>
  <c r="E14104" i="1" s="1"/>
  <c r="D14105" i="1"/>
  <c r="E14105" i="1" s="1"/>
  <c r="D14106" i="1"/>
  <c r="E14106" i="1" s="1"/>
  <c r="D14107" i="1"/>
  <c r="E14107" i="1" s="1"/>
  <c r="D14108" i="1"/>
  <c r="E14108" i="1" s="1"/>
  <c r="D14109" i="1"/>
  <c r="E14109" i="1" s="1"/>
  <c r="D14110" i="1"/>
  <c r="E14110" i="1" s="1"/>
  <c r="D14111" i="1"/>
  <c r="E14111" i="1" s="1"/>
  <c r="D14112" i="1"/>
  <c r="E14112" i="1" s="1"/>
  <c r="D14113" i="1"/>
  <c r="E14113" i="1" s="1"/>
  <c r="D14114" i="1"/>
  <c r="E14114" i="1" s="1"/>
  <c r="D14115" i="1"/>
  <c r="E14115" i="1" s="1"/>
  <c r="D14116" i="1"/>
  <c r="E14116" i="1" s="1"/>
  <c r="D14117" i="1"/>
  <c r="E14117" i="1" s="1"/>
  <c r="D14118" i="1"/>
  <c r="E14118" i="1" s="1"/>
  <c r="D14119" i="1"/>
  <c r="E14119" i="1" s="1"/>
  <c r="D14120" i="1"/>
  <c r="E14120" i="1" s="1"/>
  <c r="D14121" i="1"/>
  <c r="E14121" i="1" s="1"/>
  <c r="D14122" i="1"/>
  <c r="E14122" i="1" s="1"/>
  <c r="D14123" i="1"/>
  <c r="E14123" i="1" s="1"/>
  <c r="D14124" i="1"/>
  <c r="E14124" i="1" s="1"/>
  <c r="D14125" i="1"/>
  <c r="E14125" i="1" s="1"/>
  <c r="D14126" i="1"/>
  <c r="E14126" i="1" s="1"/>
  <c r="D14127" i="1"/>
  <c r="E14127" i="1" s="1"/>
  <c r="D14128" i="1"/>
  <c r="E14128" i="1" s="1"/>
  <c r="D14129" i="1"/>
  <c r="E14129" i="1" s="1"/>
  <c r="D14130" i="1"/>
  <c r="E14130" i="1" s="1"/>
  <c r="D14131" i="1"/>
  <c r="E14131" i="1" s="1"/>
  <c r="D14132" i="1"/>
  <c r="E14132" i="1" s="1"/>
  <c r="D14133" i="1"/>
  <c r="E14133" i="1" s="1"/>
  <c r="D14134" i="1"/>
  <c r="E14134" i="1" s="1"/>
  <c r="D14135" i="1"/>
  <c r="E14135" i="1" s="1"/>
  <c r="D14136" i="1"/>
  <c r="E14136" i="1" s="1"/>
  <c r="D14137" i="1"/>
  <c r="E14137" i="1" s="1"/>
  <c r="D14138" i="1"/>
  <c r="E14138" i="1" s="1"/>
  <c r="D14139" i="1"/>
  <c r="E14139" i="1" s="1"/>
  <c r="D14140" i="1"/>
  <c r="E14140" i="1" s="1"/>
  <c r="D14141" i="1"/>
  <c r="E14141" i="1" s="1"/>
  <c r="D14142" i="1"/>
  <c r="E14142" i="1" s="1"/>
  <c r="D14143" i="1"/>
  <c r="E14143" i="1" s="1"/>
  <c r="D14144" i="1"/>
  <c r="E14144" i="1" s="1"/>
  <c r="D14145" i="1"/>
  <c r="E14145" i="1" s="1"/>
  <c r="D14146" i="1"/>
  <c r="E14146" i="1" s="1"/>
  <c r="D14147" i="1"/>
  <c r="E14147" i="1" s="1"/>
  <c r="D14148" i="1"/>
  <c r="E14148" i="1" s="1"/>
  <c r="D14149" i="1"/>
  <c r="E14149" i="1" s="1"/>
  <c r="D14150" i="1"/>
  <c r="E14150" i="1" s="1"/>
  <c r="D14151" i="1"/>
  <c r="E14151" i="1" s="1"/>
  <c r="D14152" i="1"/>
  <c r="E14152" i="1" s="1"/>
  <c r="D14153" i="1"/>
  <c r="E14153" i="1" s="1"/>
  <c r="D14154" i="1"/>
  <c r="E14154" i="1" s="1"/>
  <c r="D14155" i="1"/>
  <c r="E14155" i="1" s="1"/>
  <c r="D14156" i="1"/>
  <c r="E14156" i="1" s="1"/>
  <c r="D14157" i="1"/>
  <c r="E14157" i="1" s="1"/>
  <c r="D14158" i="1"/>
  <c r="E14158" i="1" s="1"/>
  <c r="D14159" i="1"/>
  <c r="E14159" i="1" s="1"/>
  <c r="D14160" i="1"/>
  <c r="E14160" i="1" s="1"/>
  <c r="D14161" i="1"/>
  <c r="E14161" i="1" s="1"/>
  <c r="D14162" i="1"/>
  <c r="E14162" i="1" s="1"/>
  <c r="D14163" i="1"/>
  <c r="E14163" i="1" s="1"/>
  <c r="D14164" i="1"/>
  <c r="E14164" i="1" s="1"/>
  <c r="D14165" i="1"/>
  <c r="E14165" i="1" s="1"/>
  <c r="D14166" i="1"/>
  <c r="E14166" i="1" s="1"/>
  <c r="D14167" i="1"/>
  <c r="E14167" i="1" s="1"/>
  <c r="D14168" i="1"/>
  <c r="E14168" i="1" s="1"/>
  <c r="D14169" i="1"/>
  <c r="E14169" i="1" s="1"/>
  <c r="D14170" i="1"/>
  <c r="E14170" i="1" s="1"/>
  <c r="D14171" i="1"/>
  <c r="E14171" i="1" s="1"/>
  <c r="D14172" i="1"/>
  <c r="E14172" i="1" s="1"/>
  <c r="D14173" i="1"/>
  <c r="E14173" i="1" s="1"/>
  <c r="D14174" i="1"/>
  <c r="E14174" i="1" s="1"/>
  <c r="D14175" i="1"/>
  <c r="E14175" i="1" s="1"/>
  <c r="D14176" i="1"/>
  <c r="E14176" i="1" s="1"/>
  <c r="D14177" i="1"/>
  <c r="E14177" i="1" s="1"/>
  <c r="D14178" i="1"/>
  <c r="E14178" i="1" s="1"/>
  <c r="D14179" i="1"/>
  <c r="E14179" i="1" s="1"/>
  <c r="D14180" i="1"/>
  <c r="E14180" i="1" s="1"/>
  <c r="D14181" i="1"/>
  <c r="E14181" i="1" s="1"/>
  <c r="D14182" i="1"/>
  <c r="E14182" i="1" s="1"/>
  <c r="D14183" i="1"/>
  <c r="E14183" i="1" s="1"/>
  <c r="D14184" i="1"/>
  <c r="E14184" i="1" s="1"/>
  <c r="D14185" i="1"/>
  <c r="E14185" i="1" s="1"/>
  <c r="D14186" i="1"/>
  <c r="E14186" i="1" s="1"/>
  <c r="D14187" i="1"/>
  <c r="E14187" i="1" s="1"/>
  <c r="D14188" i="1"/>
  <c r="E14188" i="1" s="1"/>
  <c r="D14189" i="1"/>
  <c r="E14189" i="1" s="1"/>
  <c r="D14190" i="1"/>
  <c r="E14190" i="1" s="1"/>
  <c r="D14191" i="1"/>
  <c r="E14191" i="1" s="1"/>
  <c r="D14192" i="1"/>
  <c r="E14192" i="1" s="1"/>
  <c r="D14193" i="1"/>
  <c r="E14193" i="1" s="1"/>
  <c r="D14194" i="1"/>
  <c r="E14194" i="1" s="1"/>
  <c r="D14195" i="1"/>
  <c r="E14195" i="1" s="1"/>
  <c r="D14196" i="1"/>
  <c r="E14196" i="1" s="1"/>
  <c r="D14197" i="1"/>
  <c r="E14197" i="1" s="1"/>
  <c r="D14198" i="1"/>
  <c r="E14198" i="1" s="1"/>
  <c r="D14199" i="1"/>
  <c r="E14199" i="1" s="1"/>
  <c r="D14200" i="1"/>
  <c r="E14200" i="1" s="1"/>
  <c r="D14201" i="1"/>
  <c r="E14201" i="1" s="1"/>
  <c r="D14202" i="1"/>
  <c r="E14202" i="1" s="1"/>
  <c r="D14203" i="1"/>
  <c r="E14203" i="1" s="1"/>
  <c r="D14204" i="1"/>
  <c r="E14204" i="1" s="1"/>
  <c r="D14205" i="1"/>
  <c r="E14205" i="1" s="1"/>
  <c r="D14206" i="1"/>
  <c r="E14206" i="1" s="1"/>
  <c r="D14207" i="1"/>
  <c r="E14207" i="1" s="1"/>
  <c r="D14208" i="1"/>
  <c r="E14208" i="1" s="1"/>
  <c r="D14209" i="1"/>
  <c r="E14209" i="1" s="1"/>
  <c r="D14210" i="1"/>
  <c r="E14210" i="1" s="1"/>
  <c r="D14211" i="1"/>
  <c r="E14211" i="1" s="1"/>
  <c r="D14212" i="1"/>
  <c r="E14212" i="1" s="1"/>
  <c r="D14213" i="1"/>
  <c r="E14213" i="1" s="1"/>
  <c r="D14214" i="1"/>
  <c r="E14214" i="1" s="1"/>
  <c r="D14215" i="1"/>
  <c r="E14215" i="1" s="1"/>
  <c r="D14216" i="1"/>
  <c r="E14216" i="1" s="1"/>
  <c r="D14217" i="1"/>
  <c r="E14217" i="1" s="1"/>
  <c r="D14218" i="1"/>
  <c r="E14218" i="1" s="1"/>
  <c r="D14219" i="1"/>
  <c r="E14219" i="1" s="1"/>
  <c r="D14220" i="1"/>
  <c r="E14220" i="1" s="1"/>
  <c r="D14221" i="1"/>
  <c r="E14221" i="1" s="1"/>
  <c r="D14222" i="1"/>
  <c r="E14222" i="1" s="1"/>
  <c r="D14223" i="1"/>
  <c r="E14223" i="1" s="1"/>
  <c r="D14224" i="1"/>
  <c r="E14224" i="1" s="1"/>
  <c r="D14225" i="1"/>
  <c r="E14225" i="1" s="1"/>
  <c r="D14226" i="1"/>
  <c r="E14226" i="1" s="1"/>
  <c r="D14227" i="1"/>
  <c r="E14227" i="1" s="1"/>
  <c r="D14228" i="1"/>
  <c r="E14228" i="1" s="1"/>
  <c r="D14229" i="1"/>
  <c r="E14229" i="1" s="1"/>
  <c r="D14230" i="1"/>
  <c r="E14230" i="1" s="1"/>
  <c r="D14231" i="1"/>
  <c r="E14231" i="1" s="1"/>
  <c r="D14232" i="1"/>
  <c r="E14232" i="1" s="1"/>
  <c r="D14233" i="1"/>
  <c r="E14233" i="1" s="1"/>
  <c r="D14234" i="1"/>
  <c r="E14234" i="1" s="1"/>
  <c r="D14235" i="1"/>
  <c r="E14235" i="1" s="1"/>
  <c r="D14236" i="1"/>
  <c r="E14236" i="1" s="1"/>
  <c r="D14237" i="1"/>
  <c r="E14237" i="1" s="1"/>
  <c r="D14238" i="1"/>
  <c r="E14238" i="1" s="1"/>
  <c r="D14239" i="1"/>
  <c r="E14239" i="1" s="1"/>
  <c r="D14240" i="1"/>
  <c r="E14240" i="1" s="1"/>
  <c r="D14241" i="1"/>
  <c r="E14241" i="1" s="1"/>
  <c r="D14242" i="1"/>
  <c r="E14242" i="1" s="1"/>
  <c r="D14243" i="1"/>
  <c r="E14243" i="1" s="1"/>
  <c r="D14244" i="1"/>
  <c r="E14244" i="1" s="1"/>
  <c r="D14245" i="1"/>
  <c r="E14245" i="1" s="1"/>
  <c r="D14246" i="1"/>
  <c r="E14246" i="1" s="1"/>
  <c r="D14247" i="1"/>
  <c r="E14247" i="1" s="1"/>
  <c r="D14248" i="1"/>
  <c r="E14248" i="1" s="1"/>
  <c r="D14249" i="1"/>
  <c r="E14249" i="1" s="1"/>
  <c r="D14250" i="1"/>
  <c r="E14250" i="1" s="1"/>
  <c r="D14251" i="1"/>
  <c r="E14251" i="1" s="1"/>
  <c r="D14252" i="1"/>
  <c r="E14252" i="1" s="1"/>
  <c r="D14253" i="1"/>
  <c r="E14253" i="1" s="1"/>
  <c r="D14254" i="1"/>
  <c r="E14254" i="1" s="1"/>
  <c r="D14255" i="1"/>
  <c r="E14255" i="1" s="1"/>
  <c r="D14256" i="1"/>
  <c r="E14256" i="1" s="1"/>
  <c r="D14257" i="1"/>
  <c r="E14257" i="1" s="1"/>
  <c r="D14258" i="1"/>
  <c r="E14258" i="1" s="1"/>
  <c r="D14259" i="1"/>
  <c r="E14259" i="1" s="1"/>
  <c r="D14260" i="1"/>
  <c r="E14260" i="1" s="1"/>
  <c r="D14261" i="1"/>
  <c r="E14261" i="1" s="1"/>
  <c r="D14262" i="1"/>
  <c r="E14262" i="1" s="1"/>
  <c r="D14263" i="1"/>
  <c r="E14263" i="1" s="1"/>
  <c r="D14264" i="1"/>
  <c r="E14264" i="1" s="1"/>
  <c r="D14265" i="1"/>
  <c r="E14265" i="1" s="1"/>
  <c r="D14266" i="1"/>
  <c r="E14266" i="1" s="1"/>
  <c r="D14267" i="1"/>
  <c r="E14267" i="1" s="1"/>
  <c r="D14268" i="1"/>
  <c r="E14268" i="1" s="1"/>
  <c r="D14269" i="1"/>
  <c r="E14269" i="1" s="1"/>
  <c r="D14270" i="1"/>
  <c r="E14270" i="1" s="1"/>
  <c r="D14271" i="1"/>
  <c r="E14271" i="1" s="1"/>
  <c r="D14272" i="1"/>
  <c r="E14272" i="1" s="1"/>
  <c r="D14273" i="1"/>
  <c r="E14273" i="1" s="1"/>
  <c r="D14274" i="1"/>
  <c r="E14274" i="1" s="1"/>
  <c r="D14275" i="1"/>
  <c r="E14275" i="1" s="1"/>
  <c r="D14276" i="1"/>
  <c r="E14276" i="1" s="1"/>
  <c r="D14277" i="1"/>
  <c r="E14277" i="1" s="1"/>
  <c r="D14278" i="1"/>
  <c r="E14278" i="1" s="1"/>
  <c r="D14279" i="1"/>
  <c r="E14279" i="1" s="1"/>
  <c r="D14280" i="1"/>
  <c r="E14280" i="1" s="1"/>
  <c r="D14281" i="1"/>
  <c r="E14281" i="1" s="1"/>
  <c r="D14282" i="1"/>
  <c r="E14282" i="1" s="1"/>
  <c r="D14283" i="1"/>
  <c r="E14283" i="1" s="1"/>
  <c r="D14284" i="1"/>
  <c r="E14284" i="1" s="1"/>
  <c r="D14285" i="1"/>
  <c r="E14285" i="1" s="1"/>
  <c r="D14286" i="1"/>
  <c r="E14286" i="1" s="1"/>
  <c r="D14287" i="1"/>
  <c r="E14287" i="1" s="1"/>
  <c r="D14288" i="1"/>
  <c r="E14288" i="1" s="1"/>
  <c r="D14289" i="1"/>
  <c r="E14289" i="1" s="1"/>
  <c r="D14290" i="1"/>
  <c r="E14290" i="1" s="1"/>
  <c r="D14291" i="1"/>
  <c r="E14291" i="1" s="1"/>
  <c r="D14292" i="1"/>
  <c r="E14292" i="1" s="1"/>
  <c r="D14293" i="1"/>
  <c r="E14293" i="1" s="1"/>
  <c r="D14294" i="1"/>
  <c r="E14294" i="1" s="1"/>
  <c r="D14295" i="1"/>
  <c r="E14295" i="1" s="1"/>
  <c r="D14296" i="1"/>
  <c r="E14296" i="1" s="1"/>
  <c r="D14297" i="1"/>
  <c r="E14297" i="1" s="1"/>
  <c r="D14298" i="1"/>
  <c r="E14298" i="1" s="1"/>
  <c r="D14299" i="1"/>
  <c r="E14299" i="1" s="1"/>
  <c r="D14300" i="1"/>
  <c r="E14300" i="1" s="1"/>
  <c r="D14301" i="1"/>
  <c r="E14301" i="1" s="1"/>
  <c r="D14302" i="1"/>
  <c r="E14302" i="1" s="1"/>
  <c r="D14303" i="1"/>
  <c r="E14303" i="1" s="1"/>
  <c r="D14304" i="1"/>
  <c r="E14304" i="1" s="1"/>
  <c r="D14305" i="1"/>
  <c r="E14305" i="1" s="1"/>
  <c r="D14306" i="1"/>
  <c r="E14306" i="1" s="1"/>
  <c r="D14307" i="1"/>
  <c r="E14307" i="1" s="1"/>
  <c r="D14308" i="1"/>
  <c r="E14308" i="1" s="1"/>
  <c r="D14309" i="1"/>
  <c r="E14309" i="1" s="1"/>
  <c r="D14310" i="1"/>
  <c r="E14310" i="1" s="1"/>
  <c r="D14311" i="1"/>
  <c r="E14311" i="1" s="1"/>
  <c r="D14312" i="1"/>
  <c r="E14312" i="1" s="1"/>
  <c r="D14313" i="1"/>
  <c r="E14313" i="1" s="1"/>
  <c r="D14314" i="1"/>
  <c r="E14314" i="1" s="1"/>
  <c r="D14315" i="1"/>
  <c r="E14315" i="1" s="1"/>
  <c r="D14316" i="1"/>
  <c r="E14316" i="1" s="1"/>
  <c r="D14317" i="1"/>
  <c r="E14317" i="1" s="1"/>
  <c r="D14318" i="1"/>
  <c r="E14318" i="1" s="1"/>
  <c r="D14319" i="1"/>
  <c r="E14319" i="1" s="1"/>
  <c r="D14320" i="1"/>
  <c r="E14320" i="1" s="1"/>
  <c r="D14321" i="1"/>
  <c r="E14321" i="1" s="1"/>
  <c r="D14322" i="1"/>
  <c r="E14322" i="1" s="1"/>
  <c r="D14323" i="1"/>
  <c r="E14323" i="1" s="1"/>
  <c r="D14324" i="1"/>
  <c r="E14324" i="1" s="1"/>
  <c r="D14325" i="1"/>
  <c r="E14325" i="1" s="1"/>
  <c r="D14326" i="1"/>
  <c r="E14326" i="1" s="1"/>
  <c r="D14327" i="1"/>
  <c r="E14327" i="1" s="1"/>
  <c r="D14328" i="1"/>
  <c r="E14328" i="1" s="1"/>
  <c r="D14329" i="1"/>
  <c r="E14329" i="1" s="1"/>
  <c r="D14330" i="1"/>
  <c r="E14330" i="1" s="1"/>
  <c r="D14331" i="1"/>
  <c r="E14331" i="1" s="1"/>
  <c r="D14332" i="1"/>
  <c r="E14332" i="1" s="1"/>
  <c r="D14333" i="1"/>
  <c r="E14333" i="1" s="1"/>
  <c r="D14334" i="1"/>
  <c r="E14334" i="1" s="1"/>
  <c r="D14335" i="1"/>
  <c r="E14335" i="1" s="1"/>
  <c r="D14336" i="1"/>
  <c r="E14336" i="1" s="1"/>
  <c r="D14337" i="1"/>
  <c r="E14337" i="1" s="1"/>
  <c r="D14338" i="1"/>
  <c r="E14338" i="1" s="1"/>
  <c r="D14339" i="1"/>
  <c r="E14339" i="1" s="1"/>
  <c r="D14340" i="1"/>
  <c r="E14340" i="1" s="1"/>
  <c r="D14341" i="1"/>
  <c r="E14341" i="1" s="1"/>
  <c r="D14342" i="1"/>
  <c r="E14342" i="1" s="1"/>
  <c r="D14343" i="1"/>
  <c r="E14343" i="1" s="1"/>
  <c r="D14344" i="1"/>
  <c r="E14344" i="1" s="1"/>
  <c r="D14345" i="1"/>
  <c r="E14345" i="1" s="1"/>
  <c r="D14346" i="1"/>
  <c r="E14346" i="1" s="1"/>
  <c r="D14347" i="1"/>
  <c r="E14347" i="1" s="1"/>
  <c r="D14348" i="1"/>
  <c r="E14348" i="1" s="1"/>
  <c r="D14349" i="1"/>
  <c r="E14349" i="1" s="1"/>
  <c r="D14350" i="1"/>
  <c r="E14350" i="1" s="1"/>
  <c r="D14351" i="1"/>
  <c r="E14351" i="1" s="1"/>
  <c r="D14352" i="1"/>
  <c r="E14352" i="1" s="1"/>
  <c r="D14353" i="1"/>
  <c r="E14353" i="1" s="1"/>
  <c r="D14354" i="1"/>
  <c r="E14354" i="1" s="1"/>
  <c r="D14355" i="1"/>
  <c r="E14355" i="1" s="1"/>
  <c r="D14356" i="1"/>
  <c r="E14356" i="1" s="1"/>
  <c r="D14357" i="1"/>
  <c r="E14357" i="1" s="1"/>
  <c r="D14358" i="1"/>
  <c r="E14358" i="1" s="1"/>
  <c r="D14359" i="1"/>
  <c r="E14359" i="1" s="1"/>
  <c r="D14360" i="1"/>
  <c r="E14360" i="1" s="1"/>
  <c r="D14361" i="1"/>
  <c r="E14361" i="1" s="1"/>
  <c r="D14362" i="1"/>
  <c r="E14362" i="1" s="1"/>
  <c r="D14363" i="1"/>
  <c r="E14363" i="1" s="1"/>
  <c r="D14364" i="1"/>
  <c r="E14364" i="1" s="1"/>
  <c r="D14365" i="1"/>
  <c r="E14365" i="1" s="1"/>
  <c r="D14366" i="1"/>
  <c r="E14366" i="1" s="1"/>
  <c r="D14367" i="1"/>
  <c r="E14367" i="1" s="1"/>
  <c r="D14368" i="1"/>
  <c r="E14368" i="1" s="1"/>
  <c r="D14369" i="1"/>
  <c r="E14369" i="1" s="1"/>
  <c r="D14370" i="1"/>
  <c r="E14370" i="1" s="1"/>
  <c r="D14371" i="1"/>
  <c r="E14371" i="1" s="1"/>
  <c r="D14372" i="1"/>
  <c r="E14372" i="1" s="1"/>
  <c r="D14373" i="1"/>
  <c r="E14373" i="1" s="1"/>
  <c r="D14374" i="1"/>
  <c r="E14374" i="1" s="1"/>
  <c r="D14375" i="1"/>
  <c r="E14375" i="1" s="1"/>
  <c r="D14376" i="1"/>
  <c r="E14376" i="1" s="1"/>
  <c r="D14377" i="1"/>
  <c r="E14377" i="1" s="1"/>
  <c r="D14378" i="1"/>
  <c r="E14378" i="1" s="1"/>
  <c r="D14379" i="1"/>
  <c r="E14379" i="1" s="1"/>
  <c r="D14380" i="1"/>
  <c r="E14380" i="1" s="1"/>
  <c r="D14381" i="1"/>
  <c r="E14381" i="1" s="1"/>
  <c r="D14382" i="1"/>
  <c r="E14382" i="1" s="1"/>
  <c r="D14383" i="1"/>
  <c r="E14383" i="1" s="1"/>
  <c r="D14384" i="1"/>
  <c r="E14384" i="1" s="1"/>
  <c r="D14385" i="1"/>
  <c r="E14385" i="1" s="1"/>
  <c r="D14386" i="1"/>
  <c r="E14386" i="1" s="1"/>
  <c r="D14387" i="1"/>
  <c r="E14387" i="1" s="1"/>
  <c r="D14388" i="1"/>
  <c r="E14388" i="1" s="1"/>
  <c r="D14389" i="1"/>
  <c r="E14389" i="1" s="1"/>
  <c r="D14390" i="1"/>
  <c r="E14390" i="1" s="1"/>
  <c r="D14391" i="1"/>
  <c r="E14391" i="1" s="1"/>
  <c r="D14392" i="1"/>
  <c r="E14392" i="1" s="1"/>
  <c r="D14393" i="1"/>
  <c r="E14393" i="1" s="1"/>
  <c r="D14394" i="1"/>
  <c r="E14394" i="1" s="1"/>
  <c r="D14395" i="1"/>
  <c r="E14395" i="1" s="1"/>
  <c r="D14396" i="1"/>
  <c r="E14396" i="1" s="1"/>
  <c r="D14397" i="1"/>
  <c r="E14397" i="1" s="1"/>
  <c r="D14398" i="1"/>
  <c r="E14398" i="1" s="1"/>
  <c r="D14399" i="1"/>
  <c r="E14399" i="1" s="1"/>
  <c r="D14400" i="1"/>
  <c r="E14400" i="1" s="1"/>
  <c r="D14401" i="1"/>
  <c r="E14401" i="1" s="1"/>
  <c r="D14402" i="1"/>
  <c r="E14402" i="1" s="1"/>
  <c r="D14403" i="1"/>
  <c r="E14403" i="1" s="1"/>
  <c r="D14404" i="1"/>
  <c r="E14404" i="1" s="1"/>
  <c r="D14405" i="1"/>
  <c r="E14405" i="1" s="1"/>
  <c r="D14406" i="1"/>
  <c r="E14406" i="1" s="1"/>
  <c r="D14407" i="1"/>
  <c r="E14407" i="1" s="1"/>
  <c r="D14408" i="1"/>
  <c r="E14408" i="1" s="1"/>
  <c r="D14409" i="1"/>
  <c r="E14409" i="1" s="1"/>
  <c r="D14410" i="1"/>
  <c r="E14410" i="1" s="1"/>
  <c r="D14411" i="1"/>
  <c r="E14411" i="1" s="1"/>
  <c r="D14412" i="1"/>
  <c r="E14412" i="1" s="1"/>
  <c r="D14413" i="1"/>
  <c r="E14413" i="1" s="1"/>
  <c r="D14414" i="1"/>
  <c r="E14414" i="1" s="1"/>
  <c r="D14415" i="1"/>
  <c r="E14415" i="1" s="1"/>
  <c r="D14416" i="1"/>
  <c r="E14416" i="1" s="1"/>
  <c r="D14417" i="1"/>
  <c r="E14417" i="1" s="1"/>
  <c r="D14418" i="1"/>
  <c r="E14418" i="1" s="1"/>
  <c r="D14419" i="1"/>
  <c r="E14419" i="1" s="1"/>
  <c r="D14420" i="1"/>
  <c r="E14420" i="1" s="1"/>
  <c r="D14421" i="1"/>
  <c r="E14421" i="1" s="1"/>
  <c r="D14422" i="1"/>
  <c r="E14422" i="1" s="1"/>
  <c r="D14423" i="1"/>
  <c r="E14423" i="1" s="1"/>
  <c r="D14424" i="1"/>
  <c r="E14424" i="1" s="1"/>
  <c r="D14425" i="1"/>
  <c r="E14425" i="1" s="1"/>
  <c r="D14426" i="1"/>
  <c r="E14426" i="1" s="1"/>
  <c r="D14427" i="1"/>
  <c r="E14427" i="1" s="1"/>
  <c r="D14428" i="1"/>
  <c r="E14428" i="1" s="1"/>
  <c r="D14429" i="1"/>
  <c r="E14429" i="1" s="1"/>
  <c r="D14430" i="1"/>
  <c r="E14430" i="1" s="1"/>
  <c r="D14431" i="1"/>
  <c r="E14431" i="1" s="1"/>
  <c r="D14432" i="1"/>
  <c r="E14432" i="1" s="1"/>
  <c r="D14433" i="1"/>
  <c r="E14433" i="1" s="1"/>
  <c r="D14434" i="1"/>
  <c r="E14434" i="1" s="1"/>
  <c r="D14435" i="1"/>
  <c r="E14435" i="1" s="1"/>
  <c r="D14436" i="1"/>
  <c r="E14436" i="1" s="1"/>
  <c r="D14437" i="1"/>
  <c r="E14437" i="1" s="1"/>
  <c r="D14438" i="1"/>
  <c r="E14438" i="1" s="1"/>
  <c r="D14439" i="1"/>
  <c r="E14439" i="1" s="1"/>
  <c r="D14440" i="1"/>
  <c r="E14440" i="1" s="1"/>
  <c r="D14441" i="1"/>
  <c r="E14441" i="1" s="1"/>
  <c r="D14442" i="1"/>
  <c r="E14442" i="1" s="1"/>
  <c r="D14443" i="1"/>
  <c r="E14443" i="1" s="1"/>
  <c r="D14444" i="1"/>
  <c r="E14444" i="1" s="1"/>
  <c r="D14445" i="1"/>
  <c r="E14445" i="1" s="1"/>
  <c r="D14446" i="1"/>
  <c r="E14446" i="1" s="1"/>
  <c r="D14447" i="1"/>
  <c r="E14447" i="1" s="1"/>
  <c r="D14448" i="1"/>
  <c r="E14448" i="1" s="1"/>
  <c r="D14449" i="1"/>
  <c r="E14449" i="1" s="1"/>
  <c r="D14450" i="1"/>
  <c r="E14450" i="1" s="1"/>
  <c r="D14451" i="1"/>
  <c r="E14451" i="1" s="1"/>
  <c r="D14452" i="1"/>
  <c r="E14452" i="1" s="1"/>
  <c r="D14453" i="1"/>
  <c r="E14453" i="1" s="1"/>
  <c r="D14454" i="1"/>
  <c r="E14454" i="1" s="1"/>
  <c r="D14455" i="1"/>
  <c r="E14455" i="1" s="1"/>
  <c r="D14456" i="1"/>
  <c r="E14456" i="1" s="1"/>
  <c r="D14457" i="1"/>
  <c r="E14457" i="1" s="1"/>
  <c r="D14458" i="1"/>
  <c r="E14458" i="1" s="1"/>
  <c r="D14459" i="1"/>
  <c r="E14459" i="1" s="1"/>
  <c r="D14460" i="1"/>
  <c r="E14460" i="1" s="1"/>
  <c r="D14461" i="1"/>
  <c r="E14461" i="1" s="1"/>
  <c r="D14462" i="1"/>
  <c r="E14462" i="1" s="1"/>
  <c r="D14463" i="1"/>
  <c r="E14463" i="1" s="1"/>
  <c r="D14464" i="1"/>
  <c r="E14464" i="1" s="1"/>
  <c r="D14465" i="1"/>
  <c r="E14465" i="1" s="1"/>
  <c r="D14466" i="1"/>
  <c r="E14466" i="1" s="1"/>
  <c r="D14467" i="1"/>
  <c r="E14467" i="1" s="1"/>
  <c r="D14468" i="1"/>
  <c r="E14468" i="1" s="1"/>
  <c r="D14469" i="1"/>
  <c r="E14469" i="1" s="1"/>
  <c r="D14470" i="1"/>
  <c r="E14470" i="1" s="1"/>
  <c r="D14471" i="1"/>
  <c r="E14471" i="1" s="1"/>
  <c r="D14472" i="1"/>
  <c r="E14472" i="1" s="1"/>
  <c r="D14473" i="1"/>
  <c r="E14473" i="1" s="1"/>
  <c r="D14474" i="1"/>
  <c r="E14474" i="1" s="1"/>
  <c r="D14475" i="1"/>
  <c r="E14475" i="1" s="1"/>
  <c r="D14476" i="1"/>
  <c r="E14476" i="1" s="1"/>
  <c r="D14477" i="1"/>
  <c r="E14477" i="1" s="1"/>
  <c r="D14478" i="1"/>
  <c r="E14478" i="1" s="1"/>
  <c r="D14479" i="1"/>
  <c r="E14479" i="1" s="1"/>
  <c r="D14480" i="1"/>
  <c r="E14480" i="1" s="1"/>
  <c r="D14481" i="1"/>
  <c r="E14481" i="1" s="1"/>
  <c r="D14482" i="1"/>
  <c r="E14482" i="1" s="1"/>
  <c r="D14483" i="1"/>
  <c r="E14483" i="1" s="1"/>
  <c r="D14484" i="1"/>
  <c r="E14484" i="1" s="1"/>
  <c r="D14485" i="1"/>
  <c r="E14485" i="1" s="1"/>
  <c r="D14486" i="1"/>
  <c r="E14486" i="1" s="1"/>
  <c r="D14487" i="1"/>
  <c r="E14487" i="1" s="1"/>
  <c r="D14488" i="1"/>
  <c r="E14488" i="1" s="1"/>
  <c r="D14489" i="1"/>
  <c r="E14489" i="1" s="1"/>
  <c r="D14490" i="1"/>
  <c r="E14490" i="1" s="1"/>
  <c r="D14491" i="1"/>
  <c r="E14491" i="1" s="1"/>
  <c r="D14492" i="1"/>
  <c r="E14492" i="1" s="1"/>
  <c r="D14493" i="1"/>
  <c r="E14493" i="1" s="1"/>
  <c r="D14494" i="1"/>
  <c r="E14494" i="1" s="1"/>
  <c r="D14495" i="1"/>
  <c r="E14495" i="1" s="1"/>
  <c r="D14496" i="1"/>
  <c r="E14496" i="1" s="1"/>
  <c r="D14497" i="1"/>
  <c r="E14497" i="1" s="1"/>
  <c r="D14498" i="1"/>
  <c r="E14498" i="1" s="1"/>
  <c r="D14499" i="1"/>
  <c r="E14499" i="1" s="1"/>
  <c r="D14500" i="1"/>
  <c r="E14500" i="1" s="1"/>
  <c r="D14501" i="1"/>
  <c r="E14501" i="1" s="1"/>
  <c r="D14502" i="1"/>
  <c r="E14502" i="1" s="1"/>
  <c r="D14503" i="1"/>
  <c r="E14503" i="1" s="1"/>
  <c r="D14504" i="1"/>
  <c r="E14504" i="1" s="1"/>
  <c r="D14505" i="1"/>
  <c r="E14505" i="1" s="1"/>
  <c r="D14506" i="1"/>
  <c r="E14506" i="1" s="1"/>
  <c r="D14507" i="1"/>
  <c r="E14507" i="1" s="1"/>
  <c r="D14508" i="1"/>
  <c r="E14508" i="1" s="1"/>
  <c r="D14509" i="1"/>
  <c r="E14509" i="1" s="1"/>
  <c r="D14510" i="1"/>
  <c r="E14510" i="1" s="1"/>
  <c r="D14511" i="1"/>
  <c r="E14511" i="1" s="1"/>
  <c r="D14512" i="1"/>
  <c r="E14512" i="1" s="1"/>
  <c r="D14513" i="1"/>
  <c r="E14513" i="1" s="1"/>
  <c r="D14514" i="1"/>
  <c r="E14514" i="1" s="1"/>
  <c r="D14515" i="1"/>
  <c r="E14515" i="1" s="1"/>
  <c r="D14516" i="1"/>
  <c r="E14516" i="1" s="1"/>
  <c r="D14517" i="1"/>
  <c r="E14517" i="1" s="1"/>
  <c r="D14518" i="1"/>
  <c r="E14518" i="1" s="1"/>
  <c r="D14519" i="1"/>
  <c r="E14519" i="1" s="1"/>
  <c r="D14520" i="1"/>
  <c r="E14520" i="1" s="1"/>
  <c r="D14521" i="1"/>
  <c r="E14521" i="1" s="1"/>
  <c r="D14522" i="1"/>
  <c r="E14522" i="1" s="1"/>
  <c r="D14523" i="1"/>
  <c r="E14523" i="1" s="1"/>
  <c r="D14524" i="1"/>
  <c r="E14524" i="1" s="1"/>
  <c r="D14525" i="1"/>
  <c r="E14525" i="1" s="1"/>
  <c r="D14526" i="1"/>
  <c r="E14526" i="1" s="1"/>
  <c r="D14527" i="1"/>
  <c r="E14527" i="1" s="1"/>
  <c r="D14528" i="1"/>
  <c r="E14528" i="1" s="1"/>
  <c r="D14529" i="1"/>
  <c r="E14529" i="1" s="1"/>
  <c r="D14530" i="1"/>
  <c r="E14530" i="1" s="1"/>
  <c r="D14531" i="1"/>
  <c r="E14531" i="1" s="1"/>
  <c r="D14532" i="1"/>
  <c r="E14532" i="1" s="1"/>
  <c r="D14533" i="1"/>
  <c r="E14533" i="1" s="1"/>
  <c r="D14534" i="1"/>
  <c r="E14534" i="1" s="1"/>
  <c r="D14535" i="1"/>
  <c r="E14535" i="1" s="1"/>
  <c r="D14536" i="1"/>
  <c r="E14536" i="1" s="1"/>
  <c r="D14537" i="1"/>
  <c r="E14537" i="1" s="1"/>
  <c r="D14538" i="1"/>
  <c r="E14538" i="1" s="1"/>
  <c r="D14539" i="1"/>
  <c r="E14539" i="1" s="1"/>
  <c r="D14540" i="1"/>
  <c r="E14540" i="1" s="1"/>
  <c r="D14541" i="1"/>
  <c r="E14541" i="1" s="1"/>
  <c r="D14542" i="1"/>
  <c r="E14542" i="1" s="1"/>
  <c r="D14543" i="1"/>
  <c r="E14543" i="1" s="1"/>
  <c r="D14544" i="1"/>
  <c r="E14544" i="1" s="1"/>
  <c r="D14545" i="1"/>
  <c r="E14545" i="1" s="1"/>
  <c r="D14546" i="1"/>
  <c r="E14546" i="1" s="1"/>
  <c r="D14547" i="1"/>
  <c r="E14547" i="1" s="1"/>
  <c r="D14548" i="1"/>
  <c r="E14548" i="1" s="1"/>
  <c r="D14549" i="1"/>
  <c r="E14549" i="1" s="1"/>
  <c r="D14550" i="1"/>
  <c r="E14550" i="1" s="1"/>
  <c r="D14551" i="1"/>
  <c r="E14551" i="1" s="1"/>
  <c r="D14552" i="1"/>
  <c r="E14552" i="1" s="1"/>
  <c r="D14553" i="1"/>
  <c r="E14553" i="1" s="1"/>
  <c r="D14554" i="1"/>
  <c r="E14554" i="1" s="1"/>
  <c r="D14555" i="1"/>
  <c r="E14555" i="1" s="1"/>
  <c r="D14556" i="1"/>
  <c r="E14556" i="1" s="1"/>
  <c r="D14557" i="1"/>
  <c r="E14557" i="1" s="1"/>
  <c r="D14558" i="1"/>
  <c r="E14558" i="1" s="1"/>
  <c r="D14559" i="1"/>
  <c r="E14559" i="1" s="1"/>
  <c r="D14560" i="1"/>
  <c r="E14560" i="1" s="1"/>
  <c r="D14561" i="1"/>
  <c r="E14561" i="1" s="1"/>
  <c r="D14562" i="1"/>
  <c r="E14562" i="1" s="1"/>
  <c r="D14563" i="1"/>
  <c r="E14563" i="1" s="1"/>
  <c r="D14564" i="1"/>
  <c r="E14564" i="1" s="1"/>
  <c r="D14565" i="1"/>
  <c r="E14565" i="1" s="1"/>
  <c r="D14566" i="1"/>
  <c r="E14566" i="1" s="1"/>
  <c r="D14567" i="1"/>
  <c r="E14567" i="1" s="1"/>
  <c r="D14568" i="1"/>
  <c r="E14568" i="1" s="1"/>
  <c r="D14569" i="1"/>
  <c r="E14569" i="1" s="1"/>
  <c r="D14570" i="1"/>
  <c r="E14570" i="1" s="1"/>
  <c r="D14571" i="1"/>
  <c r="E14571" i="1" s="1"/>
  <c r="D14572" i="1"/>
  <c r="E14572" i="1" s="1"/>
  <c r="D14573" i="1"/>
  <c r="E14573" i="1" s="1"/>
  <c r="D14574" i="1"/>
  <c r="E14574" i="1" s="1"/>
  <c r="D14575" i="1"/>
  <c r="E14575" i="1" s="1"/>
  <c r="D14576" i="1"/>
  <c r="E14576" i="1" s="1"/>
  <c r="D14577" i="1"/>
  <c r="E14577" i="1" s="1"/>
  <c r="D14578" i="1"/>
  <c r="E14578" i="1" s="1"/>
  <c r="D14579" i="1"/>
  <c r="E14579" i="1" s="1"/>
  <c r="D14580" i="1"/>
  <c r="E14580" i="1" s="1"/>
  <c r="D14581" i="1"/>
  <c r="E14581" i="1" s="1"/>
  <c r="D14582" i="1"/>
  <c r="E14582" i="1" s="1"/>
  <c r="D14583" i="1"/>
  <c r="E14583" i="1" s="1"/>
  <c r="D14584" i="1"/>
  <c r="E14584" i="1" s="1"/>
  <c r="D14585" i="1"/>
  <c r="E14585" i="1" s="1"/>
  <c r="D14586" i="1"/>
  <c r="E14586" i="1" s="1"/>
  <c r="D14587" i="1"/>
  <c r="E14587" i="1" s="1"/>
  <c r="D14588" i="1"/>
  <c r="E14588" i="1" s="1"/>
  <c r="D14589" i="1"/>
  <c r="E14589" i="1" s="1"/>
  <c r="D14590" i="1"/>
  <c r="E14590" i="1" s="1"/>
  <c r="D14591" i="1"/>
  <c r="E14591" i="1" s="1"/>
  <c r="D14592" i="1"/>
  <c r="E14592" i="1" s="1"/>
  <c r="D14593" i="1"/>
  <c r="E14593" i="1" s="1"/>
  <c r="D14594" i="1"/>
  <c r="E14594" i="1" s="1"/>
  <c r="D14595" i="1"/>
  <c r="E14595" i="1" s="1"/>
  <c r="D14596" i="1"/>
  <c r="E14596" i="1" s="1"/>
  <c r="D14597" i="1"/>
  <c r="E14597" i="1" s="1"/>
  <c r="D14598" i="1"/>
  <c r="E14598" i="1" s="1"/>
  <c r="D14599" i="1"/>
  <c r="E14599" i="1" s="1"/>
  <c r="D14600" i="1"/>
  <c r="E14600" i="1" s="1"/>
  <c r="D14601" i="1"/>
  <c r="E14601" i="1" s="1"/>
  <c r="D14602" i="1"/>
  <c r="E14602" i="1" s="1"/>
  <c r="D14603" i="1"/>
  <c r="E14603" i="1" s="1"/>
  <c r="D14604" i="1"/>
  <c r="E14604" i="1" s="1"/>
  <c r="D14605" i="1"/>
  <c r="E14605" i="1" s="1"/>
  <c r="D14606" i="1"/>
  <c r="E14606" i="1" s="1"/>
  <c r="D14607" i="1"/>
  <c r="E14607" i="1" s="1"/>
  <c r="D14608" i="1"/>
  <c r="E14608" i="1" s="1"/>
  <c r="D14609" i="1"/>
  <c r="E14609" i="1" s="1"/>
  <c r="D14610" i="1"/>
  <c r="E14610" i="1" s="1"/>
  <c r="D14611" i="1"/>
  <c r="E14611" i="1" s="1"/>
  <c r="D14612" i="1"/>
  <c r="E14612" i="1" s="1"/>
  <c r="D14613" i="1"/>
  <c r="E14613" i="1" s="1"/>
  <c r="D14614" i="1"/>
  <c r="E14614" i="1" s="1"/>
  <c r="D14615" i="1"/>
  <c r="E14615" i="1" s="1"/>
  <c r="D14616" i="1"/>
  <c r="E14616" i="1" s="1"/>
  <c r="D14617" i="1"/>
  <c r="E14617" i="1" s="1"/>
  <c r="D14618" i="1"/>
  <c r="E14618" i="1" s="1"/>
  <c r="D14619" i="1"/>
  <c r="E14619" i="1" s="1"/>
  <c r="D14620" i="1"/>
  <c r="E14620" i="1" s="1"/>
  <c r="D14621" i="1"/>
  <c r="E14621" i="1" s="1"/>
  <c r="D14622" i="1"/>
  <c r="E14622" i="1" s="1"/>
  <c r="D14623" i="1"/>
  <c r="E14623" i="1" s="1"/>
  <c r="D14624" i="1"/>
  <c r="E14624" i="1" s="1"/>
  <c r="D14625" i="1"/>
  <c r="E14625" i="1" s="1"/>
  <c r="D14626" i="1"/>
  <c r="E14626" i="1" s="1"/>
  <c r="D14627" i="1"/>
  <c r="E14627" i="1" s="1"/>
  <c r="D14628" i="1"/>
  <c r="E14628" i="1" s="1"/>
  <c r="D14629" i="1"/>
  <c r="E14629" i="1" s="1"/>
  <c r="D14630" i="1"/>
  <c r="E14630" i="1" s="1"/>
  <c r="D14631" i="1"/>
  <c r="E14631" i="1" s="1"/>
  <c r="D14632" i="1"/>
  <c r="E14632" i="1" s="1"/>
  <c r="D14633" i="1"/>
  <c r="E14633" i="1" s="1"/>
  <c r="D14634" i="1"/>
  <c r="E14634" i="1" s="1"/>
  <c r="D14635" i="1"/>
  <c r="E14635" i="1" s="1"/>
  <c r="D14636" i="1"/>
  <c r="E14636" i="1" s="1"/>
  <c r="D14637" i="1"/>
  <c r="E14637" i="1" s="1"/>
  <c r="D14638" i="1"/>
  <c r="E14638" i="1" s="1"/>
  <c r="D14639" i="1"/>
  <c r="E14639" i="1" s="1"/>
  <c r="D14640" i="1"/>
  <c r="E14640" i="1" s="1"/>
  <c r="D14641" i="1"/>
  <c r="E14641" i="1" s="1"/>
  <c r="D14642" i="1"/>
  <c r="E14642" i="1" s="1"/>
  <c r="D14643" i="1"/>
  <c r="E14643" i="1" s="1"/>
  <c r="D14644" i="1"/>
  <c r="E14644" i="1" s="1"/>
  <c r="D14645" i="1"/>
  <c r="E14645" i="1" s="1"/>
  <c r="D14646" i="1"/>
  <c r="E14646" i="1" s="1"/>
  <c r="D14647" i="1"/>
  <c r="E14647" i="1" s="1"/>
  <c r="D14648" i="1"/>
  <c r="E14648" i="1" s="1"/>
  <c r="D14649" i="1"/>
  <c r="E14649" i="1" s="1"/>
  <c r="D14650" i="1"/>
  <c r="E14650" i="1" s="1"/>
  <c r="D14651" i="1"/>
  <c r="E14651" i="1" s="1"/>
  <c r="D14652" i="1"/>
  <c r="E14652" i="1" s="1"/>
  <c r="D14653" i="1"/>
  <c r="E14653" i="1" s="1"/>
  <c r="D14654" i="1"/>
  <c r="E14654" i="1" s="1"/>
  <c r="D14655" i="1"/>
  <c r="E14655" i="1" s="1"/>
  <c r="D14656" i="1"/>
  <c r="E14656" i="1" s="1"/>
  <c r="D14657" i="1"/>
  <c r="E14657" i="1" s="1"/>
  <c r="D14658" i="1"/>
  <c r="E14658" i="1" s="1"/>
  <c r="D14659" i="1"/>
  <c r="E14659" i="1" s="1"/>
  <c r="D14660" i="1"/>
  <c r="E14660" i="1" s="1"/>
  <c r="D14661" i="1"/>
  <c r="E14661" i="1" s="1"/>
  <c r="D14662" i="1"/>
  <c r="E14662" i="1" s="1"/>
  <c r="D14663" i="1"/>
  <c r="E14663" i="1" s="1"/>
  <c r="D14664" i="1"/>
  <c r="E14664" i="1" s="1"/>
  <c r="D14665" i="1"/>
  <c r="E14665" i="1" s="1"/>
  <c r="D14666" i="1"/>
  <c r="E14666" i="1" s="1"/>
  <c r="D14667" i="1"/>
  <c r="E14667" i="1" s="1"/>
  <c r="D14668" i="1"/>
  <c r="E14668" i="1" s="1"/>
  <c r="D14669" i="1"/>
  <c r="E14669" i="1" s="1"/>
  <c r="D14670" i="1"/>
  <c r="E14670" i="1" s="1"/>
  <c r="D14671" i="1"/>
  <c r="E14671" i="1" s="1"/>
  <c r="D14672" i="1"/>
  <c r="E14672" i="1" s="1"/>
  <c r="D14673" i="1"/>
  <c r="E14673" i="1" s="1"/>
  <c r="D14674" i="1"/>
  <c r="E14674" i="1" s="1"/>
  <c r="D14675" i="1"/>
  <c r="E14675" i="1" s="1"/>
  <c r="D14676" i="1"/>
  <c r="E14676" i="1" s="1"/>
  <c r="D14677" i="1"/>
  <c r="E14677" i="1" s="1"/>
  <c r="D14678" i="1"/>
  <c r="E14678" i="1" s="1"/>
  <c r="D14679" i="1"/>
  <c r="E14679" i="1" s="1"/>
  <c r="D14680" i="1"/>
  <c r="E14680" i="1" s="1"/>
  <c r="D14681" i="1"/>
  <c r="E14681" i="1" s="1"/>
  <c r="D14682" i="1"/>
  <c r="E14682" i="1" s="1"/>
  <c r="D14683" i="1"/>
  <c r="E14683" i="1" s="1"/>
  <c r="D14684" i="1"/>
  <c r="E14684" i="1" s="1"/>
  <c r="D14685" i="1"/>
  <c r="E14685" i="1" s="1"/>
  <c r="D14686" i="1"/>
  <c r="E14686" i="1" s="1"/>
  <c r="D14687" i="1"/>
  <c r="E14687" i="1" s="1"/>
  <c r="D14688" i="1"/>
  <c r="E14688" i="1" s="1"/>
  <c r="D14689" i="1"/>
  <c r="E14689" i="1" s="1"/>
  <c r="D14690" i="1"/>
  <c r="E14690" i="1" s="1"/>
  <c r="D14691" i="1"/>
  <c r="E14691" i="1" s="1"/>
  <c r="D14692" i="1"/>
  <c r="E14692" i="1" s="1"/>
  <c r="D14693" i="1"/>
  <c r="E14693" i="1" s="1"/>
  <c r="D14694" i="1"/>
  <c r="E14694" i="1" s="1"/>
  <c r="D14695" i="1"/>
  <c r="E14695" i="1" s="1"/>
  <c r="D14696" i="1"/>
  <c r="E14696" i="1" s="1"/>
  <c r="D14697" i="1"/>
  <c r="E14697" i="1" s="1"/>
  <c r="D14698" i="1"/>
  <c r="E14698" i="1" s="1"/>
  <c r="D14699" i="1"/>
  <c r="E14699" i="1" s="1"/>
  <c r="D14700" i="1"/>
  <c r="E14700" i="1" s="1"/>
  <c r="D14701" i="1"/>
  <c r="E14701" i="1" s="1"/>
  <c r="D14702" i="1"/>
  <c r="E14702" i="1" s="1"/>
  <c r="D14703" i="1"/>
  <c r="E14703" i="1" s="1"/>
  <c r="D14704" i="1"/>
  <c r="E14704" i="1" s="1"/>
  <c r="D14705" i="1"/>
  <c r="E14705" i="1" s="1"/>
  <c r="D14706" i="1"/>
  <c r="E14706" i="1" s="1"/>
  <c r="D14707" i="1"/>
  <c r="E14707" i="1" s="1"/>
  <c r="D14708" i="1"/>
  <c r="E14708" i="1" s="1"/>
  <c r="D14709" i="1"/>
  <c r="E14709" i="1" s="1"/>
  <c r="D14710" i="1"/>
  <c r="E14710" i="1" s="1"/>
  <c r="D14711" i="1"/>
  <c r="E14711" i="1" s="1"/>
  <c r="D14712" i="1"/>
  <c r="E14712" i="1" s="1"/>
  <c r="D14713" i="1"/>
  <c r="E14713" i="1" s="1"/>
  <c r="D14714" i="1"/>
  <c r="E14714" i="1" s="1"/>
  <c r="D14715" i="1"/>
  <c r="E14715" i="1" s="1"/>
  <c r="D14716" i="1"/>
  <c r="E14716" i="1" s="1"/>
  <c r="D14717" i="1"/>
  <c r="E14717" i="1" s="1"/>
  <c r="D14718" i="1"/>
  <c r="E14718" i="1" s="1"/>
  <c r="D14719" i="1"/>
  <c r="E14719" i="1" s="1"/>
  <c r="D14720" i="1"/>
  <c r="E14720" i="1" s="1"/>
  <c r="D14721" i="1"/>
  <c r="E14721" i="1" s="1"/>
  <c r="D14722" i="1"/>
  <c r="E14722" i="1" s="1"/>
  <c r="D14723" i="1"/>
  <c r="E14723" i="1" s="1"/>
  <c r="D14724" i="1"/>
  <c r="E14724" i="1" s="1"/>
  <c r="D14725" i="1"/>
  <c r="E14725" i="1" s="1"/>
  <c r="D14726" i="1"/>
  <c r="E14726" i="1" s="1"/>
  <c r="D14727" i="1"/>
  <c r="E14727" i="1" s="1"/>
  <c r="D14728" i="1"/>
  <c r="E14728" i="1" s="1"/>
  <c r="D14729" i="1"/>
  <c r="E14729" i="1" s="1"/>
  <c r="D14730" i="1"/>
  <c r="E14730" i="1" s="1"/>
  <c r="D14731" i="1"/>
  <c r="E14731" i="1" s="1"/>
  <c r="D14732" i="1"/>
  <c r="E14732" i="1" s="1"/>
  <c r="D14733" i="1"/>
  <c r="E14733" i="1" s="1"/>
  <c r="D14734" i="1"/>
  <c r="E14734" i="1" s="1"/>
  <c r="D14735" i="1"/>
  <c r="E14735" i="1" s="1"/>
  <c r="D14736" i="1"/>
  <c r="E14736" i="1" s="1"/>
  <c r="D14737" i="1"/>
  <c r="E14737" i="1" s="1"/>
  <c r="D14738" i="1"/>
  <c r="E14738" i="1" s="1"/>
  <c r="D14739" i="1"/>
  <c r="E14739" i="1" s="1"/>
  <c r="D14740" i="1"/>
  <c r="E14740" i="1" s="1"/>
  <c r="D14741" i="1"/>
  <c r="E14741" i="1" s="1"/>
  <c r="D14742" i="1"/>
  <c r="E14742" i="1" s="1"/>
  <c r="D14743" i="1"/>
  <c r="E14743" i="1" s="1"/>
  <c r="D14744" i="1"/>
  <c r="E14744" i="1" s="1"/>
  <c r="D14745" i="1"/>
  <c r="E14745" i="1" s="1"/>
  <c r="D14746" i="1"/>
  <c r="E14746" i="1" s="1"/>
  <c r="D14747" i="1"/>
  <c r="E14747" i="1" s="1"/>
  <c r="D14748" i="1"/>
  <c r="E14748" i="1" s="1"/>
  <c r="D14749" i="1"/>
  <c r="E14749" i="1" s="1"/>
  <c r="D14750" i="1"/>
  <c r="E14750" i="1" s="1"/>
  <c r="D14751" i="1"/>
  <c r="E14751" i="1" s="1"/>
  <c r="D14752" i="1"/>
  <c r="E14752" i="1" s="1"/>
  <c r="D14753" i="1"/>
  <c r="E14753" i="1" s="1"/>
  <c r="D14754" i="1"/>
  <c r="E14754" i="1" s="1"/>
  <c r="D14755" i="1"/>
  <c r="E14755" i="1" s="1"/>
  <c r="D14756" i="1"/>
  <c r="E14756" i="1" s="1"/>
  <c r="D14757" i="1"/>
  <c r="E14757" i="1" s="1"/>
  <c r="D14758" i="1"/>
  <c r="E14758" i="1" s="1"/>
  <c r="D14759" i="1"/>
  <c r="E14759" i="1" s="1"/>
  <c r="D14760" i="1"/>
  <c r="E14760" i="1" s="1"/>
  <c r="D14761" i="1"/>
  <c r="E14761" i="1" s="1"/>
  <c r="D14762" i="1"/>
  <c r="E14762" i="1" s="1"/>
  <c r="D14763" i="1"/>
  <c r="E14763" i="1" s="1"/>
  <c r="D14764" i="1"/>
  <c r="E14764" i="1" s="1"/>
  <c r="D14765" i="1"/>
  <c r="E14765" i="1" s="1"/>
  <c r="D14766" i="1"/>
  <c r="E14766" i="1" s="1"/>
  <c r="D14767" i="1"/>
  <c r="E14767" i="1" s="1"/>
  <c r="D14768" i="1"/>
  <c r="E14768" i="1" s="1"/>
  <c r="D14769" i="1"/>
  <c r="E14769" i="1" s="1"/>
  <c r="D14770" i="1"/>
  <c r="E14770" i="1" s="1"/>
  <c r="D14771" i="1"/>
  <c r="E14771" i="1" s="1"/>
  <c r="D14772" i="1"/>
  <c r="E14772" i="1" s="1"/>
  <c r="D14773" i="1"/>
  <c r="E14773" i="1" s="1"/>
  <c r="D14774" i="1"/>
  <c r="E14774" i="1" s="1"/>
  <c r="D14775" i="1"/>
  <c r="E14775" i="1" s="1"/>
  <c r="D14776" i="1"/>
  <c r="E14776" i="1" s="1"/>
  <c r="D14777" i="1"/>
  <c r="E14777" i="1" s="1"/>
  <c r="D14778" i="1"/>
  <c r="E14778" i="1" s="1"/>
  <c r="D14779" i="1"/>
  <c r="E14779" i="1" s="1"/>
  <c r="D14780" i="1"/>
  <c r="E14780" i="1" s="1"/>
  <c r="D14781" i="1"/>
  <c r="E14781" i="1" s="1"/>
  <c r="D14782" i="1"/>
  <c r="E14782" i="1" s="1"/>
  <c r="D14783" i="1"/>
  <c r="E14783" i="1" s="1"/>
  <c r="D14784" i="1"/>
  <c r="E14784" i="1" s="1"/>
  <c r="D14785" i="1"/>
  <c r="E14785" i="1" s="1"/>
  <c r="D14786" i="1"/>
  <c r="E14786" i="1" s="1"/>
  <c r="D14787" i="1"/>
  <c r="E14787" i="1" s="1"/>
  <c r="D14788" i="1"/>
  <c r="E14788" i="1" s="1"/>
  <c r="D14789" i="1"/>
  <c r="E14789" i="1" s="1"/>
  <c r="D14790" i="1"/>
  <c r="E14790" i="1" s="1"/>
  <c r="D14791" i="1"/>
  <c r="E14791" i="1" s="1"/>
  <c r="D14792" i="1"/>
  <c r="E14792" i="1" s="1"/>
  <c r="D14793" i="1"/>
  <c r="E14793" i="1" s="1"/>
  <c r="D14794" i="1"/>
  <c r="E14794" i="1" s="1"/>
  <c r="D14795" i="1"/>
  <c r="E14795" i="1" s="1"/>
  <c r="D14796" i="1"/>
  <c r="E14796" i="1" s="1"/>
  <c r="D14797" i="1"/>
  <c r="E14797" i="1" s="1"/>
  <c r="D14798" i="1"/>
  <c r="E14798" i="1" s="1"/>
  <c r="D14799" i="1"/>
  <c r="E14799" i="1" s="1"/>
  <c r="D14800" i="1"/>
  <c r="E14800" i="1" s="1"/>
  <c r="D14801" i="1"/>
  <c r="E14801" i="1" s="1"/>
  <c r="D14802" i="1"/>
  <c r="E14802" i="1" s="1"/>
  <c r="D14803" i="1"/>
  <c r="E14803" i="1" s="1"/>
  <c r="D14804" i="1"/>
  <c r="E14804" i="1" s="1"/>
  <c r="D14805" i="1"/>
  <c r="E14805" i="1" s="1"/>
  <c r="D14806" i="1"/>
  <c r="E14806" i="1" s="1"/>
  <c r="D14807" i="1"/>
  <c r="E14807" i="1" s="1"/>
  <c r="D14808" i="1"/>
  <c r="E14808" i="1" s="1"/>
  <c r="D14809" i="1"/>
  <c r="E14809" i="1" s="1"/>
  <c r="D14810" i="1"/>
  <c r="E14810" i="1" s="1"/>
  <c r="D14811" i="1"/>
  <c r="E14811" i="1" s="1"/>
  <c r="D14812" i="1"/>
  <c r="E14812" i="1" s="1"/>
  <c r="D14813" i="1"/>
  <c r="E14813" i="1" s="1"/>
  <c r="D14814" i="1"/>
  <c r="E14814" i="1" s="1"/>
  <c r="D14815" i="1"/>
  <c r="E14815" i="1" s="1"/>
  <c r="D14816" i="1"/>
  <c r="E14816" i="1" s="1"/>
  <c r="D14817" i="1"/>
  <c r="E14817" i="1" s="1"/>
  <c r="D14818" i="1"/>
  <c r="E14818" i="1" s="1"/>
  <c r="D14819" i="1"/>
  <c r="E14819" i="1" s="1"/>
  <c r="D14820" i="1"/>
  <c r="E14820" i="1" s="1"/>
  <c r="D14821" i="1"/>
  <c r="E14821" i="1" s="1"/>
  <c r="D14822" i="1"/>
  <c r="E14822" i="1" s="1"/>
  <c r="D14823" i="1"/>
  <c r="E14823" i="1" s="1"/>
  <c r="D14824" i="1"/>
  <c r="E14824" i="1" s="1"/>
  <c r="D14825" i="1"/>
  <c r="E14825" i="1" s="1"/>
  <c r="D14826" i="1"/>
  <c r="E14826" i="1" s="1"/>
  <c r="D14827" i="1"/>
  <c r="E14827" i="1" s="1"/>
  <c r="D14828" i="1"/>
  <c r="E14828" i="1" s="1"/>
  <c r="D14829" i="1"/>
  <c r="E14829" i="1" s="1"/>
  <c r="D14830" i="1"/>
  <c r="E14830" i="1" s="1"/>
  <c r="D14831" i="1"/>
  <c r="E14831" i="1" s="1"/>
  <c r="D14832" i="1"/>
  <c r="E14832" i="1" s="1"/>
  <c r="D14833" i="1"/>
  <c r="E14833" i="1" s="1"/>
  <c r="D14834" i="1"/>
  <c r="E14834" i="1" s="1"/>
  <c r="D14835" i="1"/>
  <c r="E14835" i="1" s="1"/>
  <c r="D14836" i="1"/>
  <c r="E14836" i="1" s="1"/>
  <c r="D14837" i="1"/>
  <c r="E14837" i="1" s="1"/>
  <c r="D14838" i="1"/>
  <c r="E14838" i="1" s="1"/>
  <c r="D14839" i="1"/>
  <c r="E14839" i="1" s="1"/>
  <c r="D14840" i="1"/>
  <c r="E14840" i="1" s="1"/>
  <c r="D14841" i="1"/>
  <c r="E14841" i="1" s="1"/>
  <c r="D14842" i="1"/>
  <c r="E14842" i="1" s="1"/>
  <c r="D14843" i="1"/>
  <c r="E14843" i="1" s="1"/>
  <c r="D14844" i="1"/>
  <c r="E14844" i="1" s="1"/>
  <c r="D14845" i="1"/>
  <c r="E14845" i="1" s="1"/>
  <c r="D14846" i="1"/>
  <c r="E14846" i="1" s="1"/>
  <c r="D14847" i="1"/>
  <c r="E14847" i="1" s="1"/>
  <c r="D14848" i="1"/>
  <c r="E14848" i="1" s="1"/>
  <c r="D14849" i="1"/>
  <c r="E14849" i="1" s="1"/>
  <c r="D14850" i="1"/>
  <c r="E14850" i="1" s="1"/>
  <c r="D14851" i="1"/>
  <c r="E14851" i="1" s="1"/>
  <c r="D14852" i="1"/>
  <c r="E14852" i="1" s="1"/>
  <c r="D14853" i="1"/>
  <c r="E14853" i="1" s="1"/>
  <c r="D14854" i="1"/>
  <c r="E14854" i="1" s="1"/>
  <c r="D14855" i="1"/>
  <c r="E14855" i="1" s="1"/>
  <c r="D14856" i="1"/>
  <c r="E14856" i="1" s="1"/>
  <c r="D14857" i="1"/>
  <c r="E14857" i="1" s="1"/>
  <c r="D14858" i="1"/>
  <c r="E14858" i="1" s="1"/>
  <c r="D14859" i="1"/>
  <c r="E14859" i="1" s="1"/>
  <c r="D14860" i="1"/>
  <c r="E14860" i="1" s="1"/>
  <c r="D14861" i="1"/>
  <c r="E14861" i="1" s="1"/>
  <c r="D14862" i="1"/>
  <c r="E14862" i="1" s="1"/>
  <c r="D14863" i="1"/>
  <c r="E14863" i="1" s="1"/>
  <c r="D14864" i="1"/>
  <c r="E14864" i="1" s="1"/>
  <c r="D14865" i="1"/>
  <c r="E14865" i="1" s="1"/>
  <c r="D14866" i="1"/>
  <c r="E14866" i="1" s="1"/>
  <c r="D14867" i="1"/>
  <c r="E14867" i="1" s="1"/>
  <c r="D14868" i="1"/>
  <c r="E14868" i="1" s="1"/>
  <c r="D14869" i="1"/>
  <c r="E14869" i="1" s="1"/>
  <c r="D14870" i="1"/>
  <c r="E14870" i="1" s="1"/>
  <c r="D14871" i="1"/>
  <c r="E14871" i="1" s="1"/>
  <c r="D14872" i="1"/>
  <c r="E14872" i="1" s="1"/>
  <c r="D14873" i="1"/>
  <c r="E14873" i="1" s="1"/>
  <c r="D14874" i="1"/>
  <c r="E14874" i="1" s="1"/>
  <c r="D14875" i="1"/>
  <c r="E14875" i="1" s="1"/>
  <c r="D14876" i="1"/>
  <c r="E14876" i="1" s="1"/>
  <c r="D14877" i="1"/>
  <c r="E14877" i="1" s="1"/>
  <c r="D14878" i="1"/>
  <c r="E14878" i="1" s="1"/>
  <c r="D14879" i="1"/>
  <c r="E14879" i="1" s="1"/>
  <c r="D14880" i="1"/>
  <c r="E14880" i="1" s="1"/>
  <c r="D14881" i="1"/>
  <c r="E14881" i="1" s="1"/>
  <c r="D14882" i="1"/>
  <c r="E14882" i="1" s="1"/>
  <c r="D14883" i="1"/>
  <c r="E14883" i="1" s="1"/>
  <c r="D14884" i="1"/>
  <c r="E14884" i="1" s="1"/>
  <c r="D14885" i="1"/>
  <c r="E14885" i="1" s="1"/>
  <c r="D14886" i="1"/>
  <c r="E14886" i="1" s="1"/>
  <c r="D14887" i="1"/>
  <c r="E14887" i="1" s="1"/>
  <c r="D14888" i="1"/>
  <c r="E14888" i="1" s="1"/>
  <c r="D14889" i="1"/>
  <c r="E14889" i="1" s="1"/>
  <c r="D14890" i="1"/>
  <c r="E14890" i="1" s="1"/>
  <c r="D14891" i="1"/>
  <c r="E14891" i="1" s="1"/>
  <c r="D14892" i="1"/>
  <c r="E14892" i="1" s="1"/>
  <c r="D14893" i="1"/>
  <c r="E14893" i="1" s="1"/>
  <c r="D14894" i="1"/>
  <c r="E14894" i="1" s="1"/>
  <c r="D14895" i="1"/>
  <c r="E14895" i="1" s="1"/>
  <c r="D14896" i="1"/>
  <c r="E14896" i="1" s="1"/>
  <c r="D14897" i="1"/>
  <c r="E14897" i="1" s="1"/>
  <c r="D14898" i="1"/>
  <c r="E14898" i="1" s="1"/>
  <c r="D14899" i="1"/>
  <c r="E14899" i="1" s="1"/>
  <c r="D14900" i="1"/>
  <c r="E14900" i="1" s="1"/>
  <c r="D14901" i="1"/>
  <c r="E14901" i="1" s="1"/>
  <c r="D14902" i="1"/>
  <c r="E14902" i="1" s="1"/>
  <c r="D14903" i="1"/>
  <c r="E14903" i="1" s="1"/>
  <c r="D14904" i="1"/>
  <c r="E14904" i="1" s="1"/>
  <c r="D14905" i="1"/>
  <c r="E14905" i="1" s="1"/>
  <c r="D14906" i="1"/>
  <c r="E14906" i="1" s="1"/>
  <c r="D14907" i="1"/>
  <c r="E14907" i="1" s="1"/>
  <c r="D14908" i="1"/>
  <c r="E14908" i="1" s="1"/>
  <c r="D14909" i="1"/>
  <c r="E14909" i="1" s="1"/>
  <c r="D14910" i="1"/>
  <c r="E14910" i="1" s="1"/>
  <c r="D14911" i="1"/>
  <c r="E14911" i="1" s="1"/>
  <c r="D14912" i="1"/>
  <c r="E14912" i="1" s="1"/>
  <c r="D14913" i="1"/>
  <c r="E14913" i="1" s="1"/>
  <c r="D14914" i="1"/>
  <c r="E14914" i="1" s="1"/>
  <c r="D14915" i="1"/>
  <c r="E14915" i="1" s="1"/>
  <c r="D14916" i="1"/>
  <c r="E14916" i="1" s="1"/>
  <c r="D14917" i="1"/>
  <c r="E14917" i="1" s="1"/>
  <c r="D14918" i="1"/>
  <c r="E14918" i="1" s="1"/>
  <c r="D14919" i="1"/>
  <c r="E14919" i="1" s="1"/>
  <c r="D14920" i="1"/>
  <c r="E14920" i="1" s="1"/>
  <c r="D14921" i="1"/>
  <c r="E14921" i="1" s="1"/>
  <c r="D14922" i="1"/>
  <c r="E14922" i="1" s="1"/>
  <c r="D14923" i="1"/>
  <c r="E14923" i="1" s="1"/>
  <c r="D14924" i="1"/>
  <c r="E14924" i="1" s="1"/>
  <c r="D14925" i="1"/>
  <c r="E14925" i="1" s="1"/>
  <c r="D14926" i="1"/>
  <c r="E14926" i="1" s="1"/>
  <c r="D14927" i="1"/>
  <c r="E14927" i="1" s="1"/>
  <c r="D14928" i="1"/>
  <c r="E14928" i="1" s="1"/>
  <c r="D14929" i="1"/>
  <c r="E14929" i="1" s="1"/>
  <c r="D14930" i="1"/>
  <c r="E14930" i="1" s="1"/>
  <c r="D14931" i="1"/>
  <c r="E14931" i="1" s="1"/>
  <c r="D14932" i="1"/>
  <c r="E14932" i="1" s="1"/>
  <c r="D14933" i="1"/>
  <c r="E14933" i="1" s="1"/>
  <c r="D14934" i="1"/>
  <c r="E14934" i="1" s="1"/>
  <c r="D14935" i="1"/>
  <c r="E14935" i="1" s="1"/>
  <c r="D14936" i="1"/>
  <c r="E14936" i="1" s="1"/>
  <c r="D14937" i="1"/>
  <c r="E14937" i="1" s="1"/>
  <c r="D14938" i="1"/>
  <c r="E14938" i="1" s="1"/>
  <c r="D14939" i="1"/>
  <c r="E14939" i="1" s="1"/>
  <c r="D14940" i="1"/>
  <c r="E14940" i="1" s="1"/>
  <c r="D14941" i="1"/>
  <c r="E14941" i="1" s="1"/>
  <c r="D14942" i="1"/>
  <c r="E14942" i="1" s="1"/>
  <c r="D14943" i="1"/>
  <c r="E14943" i="1" s="1"/>
  <c r="D14944" i="1"/>
  <c r="E14944" i="1" s="1"/>
  <c r="D14945" i="1"/>
  <c r="E14945" i="1" s="1"/>
  <c r="D14946" i="1"/>
  <c r="E14946" i="1" s="1"/>
  <c r="D14947" i="1"/>
  <c r="E14947" i="1" s="1"/>
  <c r="D14948" i="1"/>
  <c r="E14948" i="1" s="1"/>
  <c r="D14949" i="1"/>
  <c r="E14949" i="1" s="1"/>
  <c r="D14950" i="1"/>
  <c r="E14950" i="1" s="1"/>
  <c r="D14951" i="1"/>
  <c r="E14951" i="1" s="1"/>
  <c r="D14952" i="1"/>
  <c r="E14952" i="1" s="1"/>
  <c r="D14953" i="1"/>
  <c r="E14953" i="1" s="1"/>
  <c r="D14954" i="1"/>
  <c r="E14954" i="1" s="1"/>
  <c r="D14955" i="1"/>
  <c r="E14955" i="1" s="1"/>
  <c r="D14956" i="1"/>
  <c r="E14956" i="1" s="1"/>
  <c r="D14957" i="1"/>
  <c r="E14957" i="1" s="1"/>
  <c r="D14958" i="1"/>
  <c r="E14958" i="1" s="1"/>
  <c r="D14959" i="1"/>
  <c r="E14959" i="1" s="1"/>
  <c r="D14960" i="1"/>
  <c r="E14960" i="1" s="1"/>
  <c r="D14961" i="1"/>
  <c r="E14961" i="1" s="1"/>
  <c r="D14962" i="1"/>
  <c r="E14962" i="1" s="1"/>
  <c r="D14963" i="1"/>
  <c r="E14963" i="1" s="1"/>
  <c r="D14964" i="1"/>
  <c r="E14964" i="1" s="1"/>
  <c r="D14965" i="1"/>
  <c r="E14965" i="1" s="1"/>
  <c r="D14966" i="1"/>
  <c r="E14966" i="1" s="1"/>
  <c r="D14967" i="1"/>
  <c r="E14967" i="1" s="1"/>
  <c r="D14968" i="1"/>
  <c r="E14968" i="1" s="1"/>
  <c r="D14969" i="1"/>
  <c r="E14969" i="1" s="1"/>
  <c r="D14970" i="1"/>
  <c r="E14970" i="1" s="1"/>
  <c r="D14971" i="1"/>
  <c r="E14971" i="1" s="1"/>
  <c r="D14972" i="1"/>
  <c r="E14972" i="1" s="1"/>
  <c r="D14973" i="1"/>
  <c r="E14973" i="1" s="1"/>
  <c r="D14974" i="1"/>
  <c r="E14974" i="1" s="1"/>
  <c r="D14975" i="1"/>
  <c r="E14975" i="1" s="1"/>
  <c r="D14976" i="1"/>
  <c r="E14976" i="1" s="1"/>
  <c r="D14977" i="1"/>
  <c r="E14977" i="1" s="1"/>
  <c r="D14978" i="1"/>
  <c r="E14978" i="1" s="1"/>
  <c r="D14979" i="1"/>
  <c r="E14979" i="1" s="1"/>
  <c r="D14980" i="1"/>
  <c r="E14980" i="1" s="1"/>
  <c r="D14981" i="1"/>
  <c r="E14981" i="1" s="1"/>
  <c r="D14982" i="1"/>
  <c r="E14982" i="1" s="1"/>
  <c r="D14983" i="1"/>
  <c r="E14983" i="1" s="1"/>
  <c r="D14984" i="1"/>
  <c r="E14984" i="1" s="1"/>
  <c r="D14985" i="1"/>
  <c r="E14985" i="1" s="1"/>
  <c r="D14986" i="1"/>
  <c r="E14986" i="1" s="1"/>
  <c r="D14987" i="1"/>
  <c r="E14987" i="1" s="1"/>
  <c r="D14988" i="1"/>
  <c r="E14988" i="1" s="1"/>
  <c r="D14989" i="1"/>
  <c r="E14989" i="1" s="1"/>
  <c r="D14990" i="1"/>
  <c r="E14990" i="1" s="1"/>
  <c r="D14991" i="1"/>
  <c r="E14991" i="1" s="1"/>
  <c r="D14992" i="1"/>
  <c r="E14992" i="1" s="1"/>
  <c r="D14993" i="1"/>
  <c r="E14993" i="1" s="1"/>
  <c r="D14994" i="1"/>
  <c r="E14994" i="1" s="1"/>
  <c r="D14995" i="1"/>
  <c r="E14995" i="1" s="1"/>
  <c r="D14996" i="1"/>
  <c r="E14996" i="1" s="1"/>
  <c r="D14997" i="1"/>
  <c r="E14997" i="1" s="1"/>
  <c r="D14998" i="1"/>
  <c r="E14998" i="1" s="1"/>
  <c r="D14999" i="1"/>
  <c r="E14999" i="1" s="1"/>
  <c r="D15000" i="1"/>
  <c r="E15000" i="1" s="1"/>
  <c r="D15001" i="1"/>
  <c r="E15001" i="1" s="1"/>
  <c r="D15002" i="1"/>
  <c r="E15002" i="1" s="1"/>
  <c r="D15003" i="1"/>
  <c r="E15003" i="1" s="1"/>
  <c r="D15004" i="1"/>
  <c r="E15004" i="1" s="1"/>
  <c r="D15005" i="1"/>
  <c r="E15005" i="1" s="1"/>
  <c r="D15006" i="1"/>
  <c r="E15006" i="1" s="1"/>
  <c r="D15007" i="1"/>
  <c r="E15007" i="1" s="1"/>
  <c r="D15008" i="1"/>
  <c r="E15008" i="1" s="1"/>
  <c r="D15009" i="1"/>
  <c r="E15009" i="1" s="1"/>
  <c r="D15010" i="1"/>
  <c r="E15010" i="1" s="1"/>
  <c r="D15011" i="1"/>
  <c r="E15011" i="1" s="1"/>
  <c r="D15012" i="1"/>
  <c r="E15012" i="1" s="1"/>
  <c r="D15013" i="1"/>
  <c r="E15013" i="1" s="1"/>
  <c r="D15014" i="1"/>
  <c r="E15014" i="1" s="1"/>
  <c r="D15015" i="1"/>
  <c r="E15015" i="1" s="1"/>
  <c r="D15016" i="1"/>
  <c r="E15016" i="1" s="1"/>
  <c r="D15017" i="1"/>
  <c r="E15017" i="1" s="1"/>
  <c r="D15018" i="1"/>
  <c r="E15018" i="1" s="1"/>
  <c r="D15019" i="1"/>
  <c r="E15019" i="1" s="1"/>
  <c r="D15020" i="1"/>
  <c r="E15020" i="1" s="1"/>
  <c r="D15021" i="1"/>
  <c r="E15021" i="1" s="1"/>
  <c r="D15022" i="1"/>
  <c r="E15022" i="1" s="1"/>
  <c r="D15023" i="1"/>
  <c r="E15023" i="1" s="1"/>
  <c r="D15024" i="1"/>
  <c r="E15024" i="1" s="1"/>
  <c r="D15025" i="1"/>
  <c r="E15025" i="1" s="1"/>
  <c r="D15026" i="1"/>
  <c r="E15026" i="1" s="1"/>
  <c r="D15027" i="1"/>
  <c r="E15027" i="1" s="1"/>
  <c r="D15028" i="1"/>
  <c r="E15028" i="1" s="1"/>
  <c r="D15029" i="1"/>
  <c r="E15029" i="1" s="1"/>
  <c r="D15030" i="1"/>
  <c r="E15030" i="1" s="1"/>
  <c r="D15031" i="1"/>
  <c r="E15031" i="1" s="1"/>
  <c r="D15032" i="1"/>
  <c r="E15032" i="1" s="1"/>
  <c r="D15033" i="1"/>
  <c r="E15033" i="1" s="1"/>
  <c r="D15034" i="1"/>
  <c r="E15034" i="1" s="1"/>
  <c r="D15035" i="1"/>
  <c r="E15035" i="1" s="1"/>
  <c r="D15036" i="1"/>
  <c r="E15036" i="1" s="1"/>
  <c r="D15037" i="1"/>
  <c r="E15037" i="1" s="1"/>
  <c r="D15038" i="1"/>
  <c r="E15038" i="1" s="1"/>
  <c r="D15039" i="1"/>
  <c r="E15039" i="1" s="1"/>
  <c r="D15040" i="1"/>
  <c r="E15040" i="1" s="1"/>
  <c r="D15041" i="1"/>
  <c r="E15041" i="1" s="1"/>
  <c r="D15042" i="1"/>
  <c r="E15042" i="1" s="1"/>
  <c r="D15043" i="1"/>
  <c r="E15043" i="1" s="1"/>
  <c r="D15044" i="1"/>
  <c r="E15044" i="1" s="1"/>
  <c r="D15045" i="1"/>
  <c r="E15045" i="1" s="1"/>
  <c r="D15046" i="1"/>
  <c r="E15046" i="1" s="1"/>
  <c r="D15047" i="1"/>
  <c r="E15047" i="1" s="1"/>
  <c r="D15048" i="1"/>
  <c r="E15048" i="1" s="1"/>
  <c r="D15049" i="1"/>
  <c r="E15049" i="1" s="1"/>
  <c r="D15050" i="1"/>
  <c r="E15050" i="1" s="1"/>
  <c r="D15051" i="1"/>
  <c r="E15051" i="1" s="1"/>
  <c r="D15052" i="1"/>
  <c r="E15052" i="1" s="1"/>
  <c r="D15053" i="1"/>
  <c r="E15053" i="1" s="1"/>
  <c r="D15054" i="1"/>
  <c r="E15054" i="1" s="1"/>
  <c r="D15055" i="1"/>
  <c r="E15055" i="1" s="1"/>
  <c r="D15056" i="1"/>
  <c r="E15056" i="1" s="1"/>
  <c r="D15057" i="1"/>
  <c r="E15057" i="1" s="1"/>
  <c r="D15058" i="1"/>
  <c r="E15058" i="1" s="1"/>
  <c r="D15059" i="1"/>
  <c r="E15059" i="1" s="1"/>
  <c r="D15060" i="1"/>
  <c r="E15060" i="1" s="1"/>
  <c r="D15061" i="1"/>
  <c r="E15061" i="1" s="1"/>
  <c r="D15062" i="1"/>
  <c r="E15062" i="1" s="1"/>
  <c r="D15063" i="1"/>
  <c r="E15063" i="1" s="1"/>
  <c r="D15064" i="1"/>
  <c r="E15064" i="1" s="1"/>
  <c r="D15065" i="1"/>
  <c r="E15065" i="1" s="1"/>
  <c r="D15066" i="1"/>
  <c r="E15066" i="1" s="1"/>
  <c r="D15067" i="1"/>
  <c r="E15067" i="1" s="1"/>
  <c r="D15068" i="1"/>
  <c r="E15068" i="1" s="1"/>
  <c r="D15069" i="1"/>
  <c r="E15069" i="1" s="1"/>
  <c r="D15070" i="1"/>
  <c r="E15070" i="1" s="1"/>
  <c r="D15071" i="1"/>
  <c r="E15071" i="1" s="1"/>
  <c r="D15072" i="1"/>
  <c r="E15072" i="1" s="1"/>
  <c r="D15073" i="1"/>
  <c r="E15073" i="1" s="1"/>
  <c r="D15074" i="1"/>
  <c r="E15074" i="1" s="1"/>
  <c r="D15075" i="1"/>
  <c r="E15075" i="1" s="1"/>
  <c r="D15076" i="1"/>
  <c r="E15076" i="1" s="1"/>
  <c r="D15077" i="1"/>
  <c r="E15077" i="1" s="1"/>
  <c r="D15078" i="1"/>
  <c r="E15078" i="1" s="1"/>
  <c r="D15079" i="1"/>
  <c r="E15079" i="1" s="1"/>
  <c r="D15080" i="1"/>
  <c r="E15080" i="1" s="1"/>
  <c r="D15081" i="1"/>
  <c r="E15081" i="1" s="1"/>
  <c r="D15082" i="1"/>
  <c r="E15082" i="1" s="1"/>
  <c r="D15083" i="1"/>
  <c r="E15083" i="1" s="1"/>
  <c r="D15084" i="1"/>
  <c r="E15084" i="1" s="1"/>
  <c r="D15085" i="1"/>
  <c r="E15085" i="1" s="1"/>
  <c r="D15086" i="1"/>
  <c r="E15086" i="1" s="1"/>
  <c r="D15087" i="1"/>
  <c r="E15087" i="1" s="1"/>
  <c r="D15088" i="1"/>
  <c r="E15088" i="1" s="1"/>
  <c r="D15089" i="1"/>
  <c r="E15089" i="1" s="1"/>
  <c r="D15090" i="1"/>
  <c r="E15090" i="1" s="1"/>
  <c r="D15091" i="1"/>
  <c r="E15091" i="1" s="1"/>
  <c r="D15092" i="1"/>
  <c r="E15092" i="1" s="1"/>
  <c r="D15093" i="1"/>
  <c r="E15093" i="1" s="1"/>
  <c r="D15094" i="1"/>
  <c r="E15094" i="1" s="1"/>
  <c r="D15095" i="1"/>
  <c r="E15095" i="1" s="1"/>
  <c r="D15096" i="1"/>
  <c r="E15096" i="1" s="1"/>
  <c r="D15097" i="1"/>
  <c r="E15097" i="1" s="1"/>
  <c r="D15098" i="1"/>
  <c r="E15098" i="1" s="1"/>
  <c r="D15099" i="1"/>
  <c r="E15099" i="1" s="1"/>
  <c r="D15100" i="1"/>
  <c r="E15100" i="1" s="1"/>
  <c r="D15101" i="1"/>
  <c r="E15101" i="1" s="1"/>
  <c r="D15102" i="1"/>
  <c r="E15102" i="1" s="1"/>
  <c r="D15103" i="1"/>
  <c r="E15103" i="1" s="1"/>
  <c r="D15104" i="1"/>
  <c r="E15104" i="1" s="1"/>
  <c r="D15105" i="1"/>
  <c r="E15105" i="1" s="1"/>
  <c r="D15106" i="1"/>
  <c r="E15106" i="1" s="1"/>
  <c r="D15107" i="1"/>
  <c r="E15107" i="1" s="1"/>
  <c r="D15108" i="1"/>
  <c r="E15108" i="1" s="1"/>
  <c r="D15109" i="1"/>
  <c r="E15109" i="1" s="1"/>
  <c r="D15110" i="1"/>
  <c r="E15110" i="1" s="1"/>
  <c r="D15111" i="1"/>
  <c r="E15111" i="1" s="1"/>
  <c r="D15112" i="1"/>
  <c r="E15112" i="1" s="1"/>
  <c r="D15113" i="1"/>
  <c r="E15113" i="1" s="1"/>
  <c r="D15114" i="1"/>
  <c r="E15114" i="1" s="1"/>
  <c r="D15115" i="1"/>
  <c r="E15115" i="1" s="1"/>
  <c r="D15116" i="1"/>
  <c r="E15116" i="1" s="1"/>
  <c r="D15117" i="1"/>
  <c r="E15117" i="1" s="1"/>
  <c r="D15118" i="1"/>
  <c r="E15118" i="1" s="1"/>
  <c r="D15119" i="1"/>
  <c r="E15119" i="1" s="1"/>
  <c r="D15120" i="1"/>
  <c r="E15120" i="1" s="1"/>
  <c r="D15121" i="1"/>
  <c r="E15121" i="1" s="1"/>
  <c r="D15122" i="1"/>
  <c r="E15122" i="1" s="1"/>
  <c r="D15123" i="1"/>
  <c r="E15123" i="1" s="1"/>
  <c r="D15124" i="1"/>
  <c r="E15124" i="1" s="1"/>
  <c r="D15125" i="1"/>
  <c r="E15125" i="1" s="1"/>
  <c r="D15126" i="1"/>
  <c r="E15126" i="1" s="1"/>
  <c r="D15127" i="1"/>
  <c r="E15127" i="1" s="1"/>
  <c r="D15128" i="1"/>
  <c r="E15128" i="1" s="1"/>
  <c r="D15129" i="1"/>
  <c r="E15129" i="1" s="1"/>
  <c r="D15130" i="1"/>
  <c r="E15130" i="1" s="1"/>
  <c r="D15131" i="1"/>
  <c r="E15131" i="1" s="1"/>
  <c r="D15132" i="1"/>
  <c r="E15132" i="1" s="1"/>
  <c r="D15133" i="1"/>
  <c r="E15133" i="1" s="1"/>
  <c r="D15134" i="1"/>
  <c r="E15134" i="1" s="1"/>
  <c r="D15135" i="1"/>
  <c r="E15135" i="1" s="1"/>
  <c r="D15136" i="1"/>
  <c r="E15136" i="1" s="1"/>
  <c r="D15137" i="1"/>
  <c r="E15137" i="1" s="1"/>
  <c r="D15138" i="1"/>
  <c r="E15138" i="1" s="1"/>
  <c r="D15139" i="1"/>
  <c r="E15139" i="1" s="1"/>
  <c r="D15140" i="1"/>
  <c r="E15140" i="1" s="1"/>
  <c r="D15141" i="1"/>
  <c r="E15141" i="1" s="1"/>
  <c r="D15142" i="1"/>
  <c r="E15142" i="1" s="1"/>
  <c r="D15143" i="1"/>
  <c r="E15143" i="1" s="1"/>
  <c r="D15144" i="1"/>
  <c r="E15144" i="1" s="1"/>
  <c r="D15145" i="1"/>
  <c r="E15145" i="1" s="1"/>
  <c r="D15146" i="1"/>
  <c r="E15146" i="1" s="1"/>
  <c r="D15147" i="1"/>
  <c r="E15147" i="1" s="1"/>
  <c r="D15148" i="1"/>
  <c r="E15148" i="1" s="1"/>
  <c r="D15149" i="1"/>
  <c r="E15149" i="1" s="1"/>
  <c r="D15150" i="1"/>
  <c r="E15150" i="1" s="1"/>
  <c r="D15151" i="1"/>
  <c r="E15151" i="1" s="1"/>
  <c r="D15152" i="1"/>
  <c r="E15152" i="1" s="1"/>
  <c r="D15153" i="1"/>
  <c r="E15153" i="1" s="1"/>
  <c r="D15154" i="1"/>
  <c r="E15154" i="1" s="1"/>
  <c r="D15155" i="1"/>
  <c r="E15155" i="1" s="1"/>
  <c r="D15156" i="1"/>
  <c r="E15156" i="1" s="1"/>
  <c r="D15157" i="1"/>
  <c r="E15157" i="1" s="1"/>
  <c r="D15158" i="1"/>
  <c r="E15158" i="1" s="1"/>
  <c r="D15159" i="1"/>
  <c r="E15159" i="1" s="1"/>
  <c r="D15160" i="1"/>
  <c r="E15160" i="1" s="1"/>
  <c r="D15161" i="1"/>
  <c r="E15161" i="1" s="1"/>
  <c r="D15162" i="1"/>
  <c r="E15162" i="1" s="1"/>
  <c r="D15163" i="1"/>
  <c r="E15163" i="1" s="1"/>
  <c r="D15164" i="1"/>
  <c r="E15164" i="1" s="1"/>
  <c r="D15165" i="1"/>
  <c r="E15165" i="1" s="1"/>
  <c r="D15166" i="1"/>
  <c r="E15166" i="1" s="1"/>
  <c r="D15167" i="1"/>
  <c r="E15167" i="1" s="1"/>
  <c r="D15168" i="1"/>
  <c r="E15168" i="1" s="1"/>
  <c r="D15169" i="1"/>
  <c r="E15169" i="1" s="1"/>
  <c r="D15170" i="1"/>
  <c r="E15170" i="1" s="1"/>
  <c r="D15171" i="1"/>
  <c r="E15171" i="1" s="1"/>
  <c r="D15172" i="1"/>
  <c r="E15172" i="1" s="1"/>
  <c r="D15173" i="1"/>
  <c r="E15173" i="1" s="1"/>
  <c r="D15174" i="1"/>
  <c r="E15174" i="1" s="1"/>
  <c r="D15175" i="1"/>
  <c r="E15175" i="1" s="1"/>
  <c r="D15176" i="1"/>
  <c r="E15176" i="1" s="1"/>
  <c r="D15177" i="1"/>
  <c r="E15177" i="1" s="1"/>
  <c r="D15178" i="1"/>
  <c r="E15178" i="1" s="1"/>
  <c r="D15179" i="1"/>
  <c r="E15179" i="1" s="1"/>
  <c r="D15180" i="1"/>
  <c r="E15180" i="1" s="1"/>
  <c r="D15181" i="1"/>
  <c r="E15181" i="1" s="1"/>
  <c r="D15182" i="1"/>
  <c r="E15182" i="1" s="1"/>
  <c r="D15183" i="1"/>
  <c r="E15183" i="1" s="1"/>
  <c r="D15184" i="1"/>
  <c r="E15184" i="1" s="1"/>
  <c r="D15185" i="1"/>
  <c r="E15185" i="1" s="1"/>
  <c r="D15186" i="1"/>
  <c r="E15186" i="1" s="1"/>
  <c r="D15187" i="1"/>
  <c r="E15187" i="1" s="1"/>
  <c r="D15188" i="1"/>
  <c r="E15188" i="1" s="1"/>
  <c r="D15189" i="1"/>
  <c r="E15189" i="1" s="1"/>
  <c r="D15190" i="1"/>
  <c r="E15190" i="1" s="1"/>
  <c r="D15191" i="1"/>
  <c r="E15191" i="1" s="1"/>
  <c r="D15192" i="1"/>
  <c r="E15192" i="1" s="1"/>
  <c r="D15193" i="1"/>
  <c r="E15193" i="1" s="1"/>
  <c r="D15194" i="1"/>
  <c r="E15194" i="1" s="1"/>
  <c r="D15195" i="1"/>
  <c r="E15195" i="1" s="1"/>
  <c r="D15196" i="1"/>
  <c r="E15196" i="1" s="1"/>
  <c r="D15197" i="1"/>
  <c r="E15197" i="1" s="1"/>
  <c r="D15198" i="1"/>
  <c r="E15198" i="1" s="1"/>
  <c r="D15199" i="1"/>
  <c r="E15199" i="1" s="1"/>
  <c r="D15200" i="1"/>
  <c r="E15200" i="1" s="1"/>
  <c r="D15201" i="1"/>
  <c r="E15201" i="1" s="1"/>
  <c r="D15202" i="1"/>
  <c r="E15202" i="1" s="1"/>
  <c r="D15203" i="1"/>
  <c r="E15203" i="1" s="1"/>
  <c r="D15204" i="1"/>
  <c r="E15204" i="1" s="1"/>
  <c r="D15205" i="1"/>
  <c r="E15205" i="1" s="1"/>
  <c r="D15206" i="1"/>
  <c r="E15206" i="1" s="1"/>
  <c r="D15207" i="1"/>
  <c r="E15207" i="1" s="1"/>
  <c r="D15208" i="1"/>
  <c r="E15208" i="1" s="1"/>
  <c r="D15209" i="1"/>
  <c r="E15209" i="1" s="1"/>
  <c r="D15210" i="1"/>
  <c r="E15210" i="1" s="1"/>
  <c r="D15211" i="1"/>
  <c r="E15211" i="1" s="1"/>
  <c r="D15212" i="1"/>
  <c r="E15212" i="1" s="1"/>
  <c r="D15213" i="1"/>
  <c r="E15213" i="1" s="1"/>
  <c r="D15214" i="1"/>
  <c r="E15214" i="1" s="1"/>
  <c r="D15215" i="1"/>
  <c r="E15215" i="1" s="1"/>
  <c r="D15216" i="1"/>
  <c r="E15216" i="1" s="1"/>
  <c r="D15217" i="1"/>
  <c r="E15217" i="1" s="1"/>
  <c r="D15218" i="1"/>
  <c r="E15218" i="1" s="1"/>
  <c r="D15219" i="1"/>
  <c r="E15219" i="1" s="1"/>
  <c r="D15220" i="1"/>
  <c r="E15220" i="1" s="1"/>
  <c r="D15221" i="1"/>
  <c r="E15221" i="1" s="1"/>
  <c r="D15222" i="1"/>
  <c r="E15222" i="1" s="1"/>
  <c r="D15223" i="1"/>
  <c r="E15223" i="1" s="1"/>
  <c r="D15224" i="1"/>
  <c r="E15224" i="1" s="1"/>
  <c r="D15225" i="1"/>
  <c r="E15225" i="1" s="1"/>
  <c r="D15226" i="1"/>
  <c r="E15226" i="1" s="1"/>
  <c r="D15227" i="1"/>
  <c r="E15227" i="1" s="1"/>
  <c r="D15228" i="1"/>
  <c r="E15228" i="1" s="1"/>
  <c r="D15229" i="1"/>
  <c r="E15229" i="1" s="1"/>
  <c r="D15230" i="1"/>
  <c r="E15230" i="1" s="1"/>
  <c r="D15231" i="1"/>
  <c r="E15231" i="1" s="1"/>
  <c r="D15232" i="1"/>
  <c r="E15232" i="1" s="1"/>
  <c r="D15233" i="1"/>
  <c r="E15233" i="1" s="1"/>
  <c r="D15234" i="1"/>
  <c r="E15234" i="1" s="1"/>
  <c r="D15235" i="1"/>
  <c r="E15235" i="1" s="1"/>
  <c r="D15236" i="1"/>
  <c r="E15236" i="1" s="1"/>
  <c r="D15237" i="1"/>
  <c r="E15237" i="1" s="1"/>
  <c r="D15238" i="1"/>
  <c r="E15238" i="1" s="1"/>
  <c r="D15239" i="1"/>
  <c r="E15239" i="1" s="1"/>
  <c r="D15240" i="1"/>
  <c r="E15240" i="1" s="1"/>
  <c r="D15241" i="1"/>
  <c r="E15241" i="1" s="1"/>
  <c r="D15242" i="1"/>
  <c r="E15242" i="1" s="1"/>
  <c r="D15243" i="1"/>
  <c r="E15243" i="1" s="1"/>
  <c r="D15244" i="1"/>
  <c r="E15244" i="1" s="1"/>
  <c r="D15245" i="1"/>
  <c r="E15245" i="1" s="1"/>
  <c r="D15246" i="1"/>
  <c r="E15246" i="1" s="1"/>
  <c r="D15247" i="1"/>
  <c r="E15247" i="1" s="1"/>
  <c r="D15248" i="1"/>
  <c r="E15248" i="1" s="1"/>
  <c r="D15249" i="1"/>
  <c r="E15249" i="1" s="1"/>
  <c r="D15250" i="1"/>
  <c r="E15250" i="1" s="1"/>
  <c r="D15251" i="1"/>
  <c r="E15251" i="1" s="1"/>
  <c r="D15252" i="1"/>
  <c r="E15252" i="1" s="1"/>
  <c r="D15253" i="1"/>
  <c r="E15253" i="1" s="1"/>
  <c r="D15254" i="1"/>
  <c r="E15254" i="1" s="1"/>
  <c r="D15255" i="1"/>
  <c r="E15255" i="1" s="1"/>
  <c r="D15256" i="1"/>
  <c r="E15256" i="1" s="1"/>
  <c r="D15257" i="1"/>
  <c r="E15257" i="1" s="1"/>
  <c r="D15258" i="1"/>
  <c r="E15258" i="1" s="1"/>
  <c r="D15259" i="1"/>
  <c r="E15259" i="1" s="1"/>
  <c r="D15260" i="1"/>
  <c r="E15260" i="1" s="1"/>
  <c r="D15261" i="1"/>
  <c r="E15261" i="1" s="1"/>
  <c r="D15262" i="1"/>
  <c r="E15262" i="1" s="1"/>
  <c r="D15263" i="1"/>
  <c r="E15263" i="1" s="1"/>
  <c r="D15264" i="1"/>
  <c r="E15264" i="1" s="1"/>
  <c r="D15265" i="1"/>
  <c r="E15265" i="1" s="1"/>
  <c r="D15266" i="1"/>
  <c r="E15266" i="1" s="1"/>
  <c r="D15267" i="1"/>
  <c r="E15267" i="1" s="1"/>
  <c r="D15268" i="1"/>
  <c r="E15268" i="1" s="1"/>
  <c r="D15269" i="1"/>
  <c r="E15269" i="1" s="1"/>
  <c r="D15270" i="1"/>
  <c r="E15270" i="1" s="1"/>
  <c r="D15271" i="1"/>
  <c r="E15271" i="1" s="1"/>
  <c r="D15272" i="1"/>
  <c r="E15272" i="1" s="1"/>
  <c r="D15273" i="1"/>
  <c r="E15273" i="1" s="1"/>
  <c r="D15274" i="1"/>
  <c r="E15274" i="1" s="1"/>
  <c r="D15275" i="1"/>
  <c r="E15275" i="1" s="1"/>
  <c r="D15276" i="1"/>
  <c r="E15276" i="1" s="1"/>
  <c r="D15277" i="1"/>
  <c r="E15277" i="1" s="1"/>
  <c r="D15278" i="1"/>
  <c r="E15278" i="1" s="1"/>
  <c r="D15279" i="1"/>
  <c r="E15279" i="1" s="1"/>
  <c r="D15280" i="1"/>
  <c r="E15280" i="1" s="1"/>
  <c r="D15281" i="1"/>
  <c r="E15281" i="1" s="1"/>
  <c r="D15282" i="1"/>
  <c r="E15282" i="1" s="1"/>
  <c r="D15283" i="1"/>
  <c r="E15283" i="1" s="1"/>
  <c r="D15284" i="1"/>
  <c r="E15284" i="1" s="1"/>
  <c r="D15285" i="1"/>
  <c r="E15285" i="1" s="1"/>
  <c r="D15286" i="1"/>
  <c r="E15286" i="1" s="1"/>
  <c r="D15287" i="1"/>
  <c r="E15287" i="1" s="1"/>
  <c r="D15288" i="1"/>
  <c r="E15288" i="1" s="1"/>
  <c r="D15289" i="1"/>
  <c r="E15289" i="1" s="1"/>
  <c r="D15290" i="1"/>
  <c r="E15290" i="1" s="1"/>
  <c r="D15291" i="1"/>
  <c r="E15291" i="1" s="1"/>
  <c r="D15292" i="1"/>
  <c r="E15292" i="1" s="1"/>
  <c r="D15293" i="1"/>
  <c r="E15293" i="1" s="1"/>
  <c r="D15294" i="1"/>
  <c r="E15294" i="1" s="1"/>
  <c r="D15295" i="1"/>
  <c r="E15295" i="1" s="1"/>
  <c r="D15296" i="1"/>
  <c r="E15296" i="1" s="1"/>
  <c r="D15297" i="1"/>
  <c r="E15297" i="1" s="1"/>
  <c r="D15298" i="1"/>
  <c r="E15298" i="1" s="1"/>
  <c r="D15299" i="1"/>
  <c r="E15299" i="1" s="1"/>
  <c r="D15300" i="1"/>
  <c r="E15300" i="1" s="1"/>
  <c r="D15301" i="1"/>
  <c r="E15301" i="1" s="1"/>
  <c r="D15302" i="1"/>
  <c r="E15302" i="1" s="1"/>
  <c r="D15303" i="1"/>
  <c r="E15303" i="1" s="1"/>
  <c r="D15304" i="1"/>
  <c r="E15304" i="1" s="1"/>
  <c r="D15305" i="1"/>
  <c r="E15305" i="1" s="1"/>
  <c r="D15306" i="1"/>
  <c r="E15306" i="1" s="1"/>
  <c r="D15307" i="1"/>
  <c r="E15307" i="1" s="1"/>
  <c r="D15308" i="1"/>
  <c r="E15308" i="1" s="1"/>
  <c r="D15309" i="1"/>
  <c r="E15309" i="1" s="1"/>
  <c r="D15310" i="1"/>
  <c r="E15310" i="1" s="1"/>
  <c r="D15311" i="1"/>
  <c r="E15311" i="1" s="1"/>
  <c r="D15312" i="1"/>
  <c r="E15312" i="1" s="1"/>
  <c r="D15313" i="1"/>
  <c r="E15313" i="1" s="1"/>
  <c r="D15314" i="1"/>
  <c r="E15314" i="1" s="1"/>
  <c r="D15315" i="1"/>
  <c r="E15315" i="1" s="1"/>
  <c r="D15316" i="1"/>
  <c r="E15316" i="1" s="1"/>
  <c r="D15317" i="1"/>
  <c r="E15317" i="1" s="1"/>
  <c r="D15318" i="1"/>
  <c r="E15318" i="1" s="1"/>
  <c r="D15319" i="1"/>
  <c r="E15319" i="1" s="1"/>
  <c r="D15320" i="1"/>
  <c r="E15320" i="1" s="1"/>
  <c r="D15321" i="1"/>
  <c r="E15321" i="1" s="1"/>
  <c r="D15322" i="1"/>
  <c r="E15322" i="1" s="1"/>
  <c r="D15323" i="1"/>
  <c r="E15323" i="1" s="1"/>
  <c r="D15324" i="1"/>
  <c r="E15324" i="1" s="1"/>
  <c r="D15325" i="1"/>
  <c r="E15325" i="1" s="1"/>
  <c r="D15326" i="1"/>
  <c r="E15326" i="1" s="1"/>
  <c r="D15327" i="1"/>
  <c r="E15327" i="1" s="1"/>
  <c r="D15328" i="1"/>
  <c r="E15328" i="1" s="1"/>
  <c r="D15329" i="1"/>
  <c r="E15329" i="1" s="1"/>
  <c r="D15330" i="1"/>
  <c r="E15330" i="1" s="1"/>
  <c r="D15331" i="1"/>
  <c r="E15331" i="1" s="1"/>
  <c r="D15332" i="1"/>
  <c r="E15332" i="1" s="1"/>
  <c r="D15333" i="1"/>
  <c r="E15333" i="1" s="1"/>
  <c r="D15334" i="1"/>
  <c r="E15334" i="1" s="1"/>
  <c r="D15335" i="1"/>
  <c r="E15335" i="1" s="1"/>
  <c r="D15336" i="1"/>
  <c r="E15336" i="1" s="1"/>
  <c r="D15337" i="1"/>
  <c r="E15337" i="1" s="1"/>
  <c r="D15338" i="1"/>
  <c r="E15338" i="1" s="1"/>
  <c r="D15339" i="1"/>
  <c r="E15339" i="1" s="1"/>
  <c r="D15340" i="1"/>
  <c r="E15340" i="1" s="1"/>
  <c r="D15341" i="1"/>
  <c r="E15341" i="1" s="1"/>
  <c r="D15342" i="1"/>
  <c r="E15342" i="1" s="1"/>
  <c r="D15343" i="1"/>
  <c r="E15343" i="1" s="1"/>
  <c r="D15344" i="1"/>
  <c r="E15344" i="1" s="1"/>
  <c r="D15345" i="1"/>
  <c r="E15345" i="1" s="1"/>
  <c r="D15346" i="1"/>
  <c r="E15346" i="1" s="1"/>
  <c r="D15347" i="1"/>
  <c r="E15347" i="1" s="1"/>
  <c r="D15348" i="1"/>
  <c r="E15348" i="1" s="1"/>
  <c r="D15349" i="1"/>
  <c r="E15349" i="1" s="1"/>
  <c r="D15350" i="1"/>
  <c r="E15350" i="1" s="1"/>
  <c r="D15351" i="1"/>
  <c r="E15351" i="1" s="1"/>
  <c r="D15352" i="1"/>
  <c r="E15352" i="1" s="1"/>
  <c r="D15353" i="1"/>
  <c r="E15353" i="1" s="1"/>
  <c r="D15354" i="1"/>
  <c r="E15354" i="1" s="1"/>
  <c r="D15355" i="1"/>
  <c r="E15355" i="1" s="1"/>
  <c r="D15356" i="1"/>
  <c r="E15356" i="1" s="1"/>
  <c r="D15357" i="1"/>
  <c r="E15357" i="1" s="1"/>
  <c r="D15358" i="1"/>
  <c r="E15358" i="1" s="1"/>
  <c r="D15359" i="1"/>
  <c r="E15359" i="1" s="1"/>
  <c r="D15360" i="1"/>
  <c r="E15360" i="1" s="1"/>
  <c r="D15361" i="1"/>
  <c r="E15361" i="1" s="1"/>
  <c r="D15362" i="1"/>
  <c r="E15362" i="1" s="1"/>
  <c r="D15363" i="1"/>
  <c r="E15363" i="1" s="1"/>
  <c r="D15364" i="1"/>
  <c r="E15364" i="1" s="1"/>
  <c r="D15365" i="1"/>
  <c r="E15365" i="1" s="1"/>
  <c r="D15366" i="1"/>
  <c r="E15366" i="1" s="1"/>
  <c r="D15367" i="1"/>
  <c r="E15367" i="1" s="1"/>
  <c r="D15368" i="1"/>
  <c r="E15368" i="1" s="1"/>
  <c r="D15369" i="1"/>
  <c r="E15369" i="1" s="1"/>
  <c r="D15370" i="1"/>
  <c r="E15370" i="1" s="1"/>
  <c r="D15371" i="1"/>
  <c r="E15371" i="1" s="1"/>
  <c r="D15372" i="1"/>
  <c r="E15372" i="1" s="1"/>
  <c r="D15373" i="1"/>
  <c r="E15373" i="1" s="1"/>
  <c r="D15374" i="1"/>
  <c r="E15374" i="1" s="1"/>
  <c r="D15375" i="1"/>
  <c r="E15375" i="1" s="1"/>
  <c r="D15376" i="1"/>
  <c r="E15376" i="1" s="1"/>
  <c r="D15377" i="1"/>
  <c r="E15377" i="1" s="1"/>
  <c r="D15378" i="1"/>
  <c r="E15378" i="1" s="1"/>
  <c r="D15379" i="1"/>
  <c r="E15379" i="1" s="1"/>
  <c r="D15380" i="1"/>
  <c r="E15380" i="1" s="1"/>
  <c r="D15381" i="1"/>
  <c r="E15381" i="1" s="1"/>
  <c r="D15382" i="1"/>
  <c r="E15382" i="1" s="1"/>
  <c r="D15383" i="1"/>
  <c r="E15383" i="1" s="1"/>
  <c r="D15384" i="1"/>
  <c r="E15384" i="1" s="1"/>
  <c r="D15385" i="1"/>
  <c r="E15385" i="1" s="1"/>
  <c r="D15386" i="1"/>
  <c r="E15386" i="1" s="1"/>
  <c r="D15387" i="1"/>
  <c r="E15387" i="1" s="1"/>
  <c r="D15388" i="1"/>
  <c r="E15388" i="1" s="1"/>
  <c r="D15389" i="1"/>
  <c r="E15389" i="1" s="1"/>
  <c r="D15390" i="1"/>
  <c r="E15390" i="1" s="1"/>
  <c r="D15391" i="1"/>
  <c r="E15391" i="1" s="1"/>
  <c r="D15392" i="1"/>
  <c r="E15392" i="1" s="1"/>
  <c r="D15393" i="1"/>
  <c r="E15393" i="1" s="1"/>
  <c r="D15394" i="1"/>
  <c r="E15394" i="1" s="1"/>
  <c r="D15395" i="1"/>
  <c r="E15395" i="1" s="1"/>
  <c r="D15396" i="1"/>
  <c r="E15396" i="1" s="1"/>
  <c r="D15397" i="1"/>
  <c r="E15397" i="1" s="1"/>
  <c r="D15398" i="1"/>
  <c r="E15398" i="1" s="1"/>
  <c r="D15399" i="1"/>
  <c r="E15399" i="1" s="1"/>
  <c r="D15400" i="1"/>
  <c r="E15400" i="1" s="1"/>
  <c r="D15401" i="1"/>
  <c r="E15401" i="1" s="1"/>
  <c r="D15402" i="1"/>
  <c r="E15402" i="1" s="1"/>
  <c r="D15403" i="1"/>
  <c r="E15403" i="1" s="1"/>
  <c r="D15404" i="1"/>
  <c r="E15404" i="1" s="1"/>
  <c r="D15405" i="1"/>
  <c r="E15405" i="1" s="1"/>
  <c r="D15406" i="1"/>
  <c r="E15406" i="1" s="1"/>
  <c r="D15407" i="1"/>
  <c r="E15407" i="1" s="1"/>
  <c r="D15408" i="1"/>
  <c r="E15408" i="1" s="1"/>
  <c r="D15409" i="1"/>
  <c r="E15409" i="1" s="1"/>
  <c r="D15410" i="1"/>
  <c r="E15410" i="1" s="1"/>
  <c r="D15411" i="1"/>
  <c r="E15411" i="1" s="1"/>
  <c r="D15412" i="1"/>
  <c r="E15412" i="1" s="1"/>
  <c r="D15413" i="1"/>
  <c r="E15413" i="1" s="1"/>
  <c r="D15414" i="1"/>
  <c r="E15414" i="1" s="1"/>
  <c r="D15415" i="1"/>
  <c r="E15415" i="1" s="1"/>
  <c r="D15416" i="1"/>
  <c r="E15416" i="1" s="1"/>
  <c r="D15417" i="1"/>
  <c r="E15417" i="1" s="1"/>
  <c r="D15418" i="1"/>
  <c r="E15418" i="1" s="1"/>
  <c r="D15419" i="1"/>
  <c r="E15419" i="1" s="1"/>
  <c r="D15420" i="1"/>
  <c r="E15420" i="1" s="1"/>
  <c r="D15421" i="1"/>
  <c r="E15421" i="1" s="1"/>
  <c r="D15422" i="1"/>
  <c r="E15422" i="1" s="1"/>
  <c r="D15423" i="1"/>
  <c r="E15423" i="1" s="1"/>
  <c r="D15424" i="1"/>
  <c r="E15424" i="1" s="1"/>
  <c r="D15425" i="1"/>
  <c r="E15425" i="1" s="1"/>
  <c r="D15426" i="1"/>
  <c r="E15426" i="1" s="1"/>
  <c r="D15427" i="1"/>
  <c r="E15427" i="1" s="1"/>
  <c r="D15428" i="1"/>
  <c r="E15428" i="1" s="1"/>
  <c r="D15429" i="1"/>
  <c r="E15429" i="1" s="1"/>
  <c r="D15430" i="1"/>
  <c r="E15430" i="1" s="1"/>
  <c r="D15431" i="1"/>
  <c r="E15431" i="1" s="1"/>
  <c r="D15432" i="1"/>
  <c r="E15432" i="1" s="1"/>
  <c r="D15433" i="1"/>
  <c r="E15433" i="1" s="1"/>
  <c r="D15434" i="1"/>
  <c r="E15434" i="1" s="1"/>
  <c r="D15435" i="1"/>
  <c r="E15435" i="1" s="1"/>
  <c r="D15436" i="1"/>
  <c r="E15436" i="1" s="1"/>
  <c r="D15437" i="1"/>
  <c r="E15437" i="1" s="1"/>
  <c r="D15438" i="1"/>
  <c r="E15438" i="1" s="1"/>
  <c r="D15439" i="1"/>
  <c r="E15439" i="1" s="1"/>
  <c r="D15440" i="1"/>
  <c r="E15440" i="1" s="1"/>
  <c r="D15441" i="1"/>
  <c r="E15441" i="1" s="1"/>
  <c r="D15442" i="1"/>
  <c r="E15442" i="1" s="1"/>
  <c r="D15443" i="1"/>
  <c r="E15443" i="1" s="1"/>
  <c r="D15444" i="1"/>
  <c r="E15444" i="1" s="1"/>
  <c r="D15445" i="1"/>
  <c r="E15445" i="1" s="1"/>
  <c r="D15446" i="1"/>
  <c r="E15446" i="1" s="1"/>
  <c r="D15447" i="1"/>
  <c r="E15447" i="1" s="1"/>
  <c r="D15448" i="1"/>
  <c r="E15448" i="1" s="1"/>
  <c r="D15449" i="1"/>
  <c r="E15449" i="1" s="1"/>
  <c r="D15450" i="1"/>
  <c r="E15450" i="1" s="1"/>
  <c r="D15451" i="1"/>
  <c r="E15451" i="1" s="1"/>
  <c r="D15452" i="1"/>
  <c r="E15452" i="1" s="1"/>
  <c r="D15453" i="1"/>
  <c r="E15453" i="1" s="1"/>
  <c r="D15454" i="1"/>
  <c r="E15454" i="1" s="1"/>
  <c r="D15455" i="1"/>
  <c r="E15455" i="1" s="1"/>
  <c r="D15456" i="1"/>
  <c r="E15456" i="1" s="1"/>
  <c r="D15457" i="1"/>
  <c r="E15457" i="1" s="1"/>
  <c r="D15458" i="1"/>
  <c r="E15458" i="1" s="1"/>
  <c r="D15459" i="1"/>
  <c r="E15459" i="1" s="1"/>
  <c r="D15460" i="1"/>
  <c r="E15460" i="1" s="1"/>
  <c r="D15461" i="1"/>
  <c r="E15461" i="1" s="1"/>
  <c r="D15462" i="1"/>
  <c r="E15462" i="1" s="1"/>
  <c r="D15463" i="1"/>
  <c r="E15463" i="1" s="1"/>
  <c r="D15464" i="1"/>
  <c r="E15464" i="1" s="1"/>
  <c r="D15465" i="1"/>
  <c r="E15465" i="1" s="1"/>
  <c r="D15466" i="1"/>
  <c r="E15466" i="1" s="1"/>
  <c r="D15467" i="1"/>
  <c r="E15467" i="1" s="1"/>
  <c r="D15468" i="1"/>
  <c r="E15468" i="1" s="1"/>
  <c r="D15469" i="1"/>
  <c r="E15469" i="1" s="1"/>
  <c r="D15470" i="1"/>
  <c r="E15470" i="1" s="1"/>
  <c r="D15471" i="1"/>
  <c r="E15471" i="1" s="1"/>
  <c r="D15472" i="1"/>
  <c r="E15472" i="1" s="1"/>
  <c r="D15473" i="1"/>
  <c r="E15473" i="1" s="1"/>
  <c r="D15474" i="1"/>
  <c r="E15474" i="1" s="1"/>
  <c r="D15475" i="1"/>
  <c r="E15475" i="1" s="1"/>
  <c r="D15476" i="1"/>
  <c r="E15476" i="1" s="1"/>
  <c r="D15477" i="1"/>
  <c r="E15477" i="1" s="1"/>
  <c r="D15478" i="1"/>
  <c r="E15478" i="1" s="1"/>
  <c r="D15479" i="1"/>
  <c r="E15479" i="1" s="1"/>
  <c r="D15480" i="1"/>
  <c r="E15480" i="1" s="1"/>
  <c r="D15481" i="1"/>
  <c r="E15481" i="1" s="1"/>
  <c r="D15482" i="1"/>
  <c r="E15482" i="1" s="1"/>
  <c r="D15483" i="1"/>
  <c r="E15483" i="1" s="1"/>
  <c r="D15484" i="1"/>
  <c r="E15484" i="1" s="1"/>
  <c r="D15485" i="1"/>
  <c r="E15485" i="1" s="1"/>
  <c r="D15486" i="1"/>
  <c r="E15486" i="1" s="1"/>
  <c r="D15487" i="1"/>
  <c r="E15487" i="1" s="1"/>
  <c r="D15488" i="1"/>
  <c r="E15488" i="1" s="1"/>
  <c r="D15489" i="1"/>
  <c r="E15489" i="1" s="1"/>
  <c r="D15490" i="1"/>
  <c r="E15490" i="1" s="1"/>
  <c r="D15491" i="1"/>
  <c r="E15491" i="1" s="1"/>
  <c r="D15492" i="1"/>
  <c r="E15492" i="1" s="1"/>
  <c r="D15493" i="1"/>
  <c r="E15493" i="1" s="1"/>
  <c r="D15494" i="1"/>
  <c r="E15494" i="1" s="1"/>
  <c r="D15495" i="1"/>
  <c r="E15495" i="1" s="1"/>
  <c r="D15496" i="1"/>
  <c r="E15496" i="1" s="1"/>
  <c r="D15497" i="1"/>
  <c r="E15497" i="1" s="1"/>
  <c r="D15498" i="1"/>
  <c r="E15498" i="1" s="1"/>
  <c r="D15499" i="1"/>
  <c r="E15499" i="1" s="1"/>
  <c r="D15500" i="1"/>
  <c r="E15500" i="1" s="1"/>
  <c r="D15501" i="1"/>
  <c r="E15501" i="1" s="1"/>
  <c r="D15502" i="1"/>
  <c r="E15502" i="1" s="1"/>
  <c r="D15503" i="1"/>
  <c r="E15503" i="1" s="1"/>
  <c r="D15504" i="1"/>
  <c r="E15504" i="1" s="1"/>
  <c r="D15505" i="1"/>
  <c r="E15505" i="1" s="1"/>
  <c r="D15506" i="1"/>
  <c r="E15506" i="1" s="1"/>
  <c r="D15507" i="1"/>
  <c r="E15507" i="1" s="1"/>
  <c r="D15508" i="1"/>
  <c r="E15508" i="1" s="1"/>
  <c r="D15509" i="1"/>
  <c r="E15509" i="1" s="1"/>
  <c r="D15510" i="1"/>
  <c r="E15510" i="1" s="1"/>
  <c r="D15511" i="1"/>
  <c r="E15511" i="1" s="1"/>
  <c r="D15512" i="1"/>
  <c r="E15512" i="1" s="1"/>
  <c r="D15513" i="1"/>
  <c r="E15513" i="1" s="1"/>
  <c r="D15514" i="1"/>
  <c r="E15514" i="1" s="1"/>
  <c r="D15515" i="1"/>
  <c r="E15515" i="1" s="1"/>
  <c r="D15516" i="1"/>
  <c r="E15516" i="1" s="1"/>
  <c r="D15517" i="1"/>
  <c r="E15517" i="1" s="1"/>
  <c r="D15518" i="1"/>
  <c r="E15518" i="1" s="1"/>
  <c r="D15519" i="1"/>
  <c r="E15519" i="1" s="1"/>
  <c r="D15520" i="1"/>
  <c r="E15520" i="1" s="1"/>
  <c r="D15521" i="1"/>
  <c r="E15521" i="1" s="1"/>
  <c r="D15522" i="1"/>
  <c r="E15522" i="1" s="1"/>
  <c r="D15523" i="1"/>
  <c r="E15523" i="1" s="1"/>
  <c r="D15524" i="1"/>
  <c r="E15524" i="1" s="1"/>
  <c r="D15525" i="1"/>
  <c r="E15525" i="1" s="1"/>
  <c r="D15526" i="1"/>
  <c r="E15526" i="1" s="1"/>
  <c r="D15527" i="1"/>
  <c r="E15527" i="1" s="1"/>
  <c r="D15528" i="1"/>
  <c r="E15528" i="1" s="1"/>
  <c r="D15529" i="1"/>
  <c r="E15529" i="1" s="1"/>
  <c r="D15530" i="1"/>
  <c r="E15530" i="1" s="1"/>
  <c r="D15531" i="1"/>
  <c r="E15531" i="1" s="1"/>
  <c r="D15532" i="1"/>
  <c r="E15532" i="1" s="1"/>
  <c r="D15533" i="1"/>
  <c r="E15533" i="1" s="1"/>
  <c r="D15534" i="1"/>
  <c r="E15534" i="1" s="1"/>
  <c r="D15535" i="1"/>
  <c r="E15535" i="1" s="1"/>
  <c r="D15536" i="1"/>
  <c r="E15536" i="1" s="1"/>
  <c r="D15537" i="1"/>
  <c r="E15537" i="1" s="1"/>
  <c r="D15538" i="1"/>
  <c r="E15538" i="1" s="1"/>
  <c r="D15539" i="1"/>
  <c r="E15539" i="1" s="1"/>
  <c r="D15540" i="1"/>
  <c r="E15540" i="1" s="1"/>
  <c r="D15541" i="1"/>
  <c r="E15541" i="1" s="1"/>
  <c r="D15542" i="1"/>
  <c r="E15542" i="1" s="1"/>
  <c r="D15543" i="1"/>
  <c r="E15543" i="1" s="1"/>
  <c r="D15544" i="1"/>
  <c r="E15544" i="1" s="1"/>
  <c r="D15545" i="1"/>
  <c r="E15545" i="1" s="1"/>
  <c r="D15546" i="1"/>
  <c r="E15546" i="1" s="1"/>
  <c r="D15547" i="1"/>
  <c r="E15547" i="1" s="1"/>
  <c r="D15548" i="1"/>
  <c r="E15548" i="1" s="1"/>
  <c r="D15549" i="1"/>
  <c r="E15549" i="1" s="1"/>
  <c r="D15550" i="1"/>
  <c r="E15550" i="1" s="1"/>
  <c r="D15551" i="1"/>
  <c r="E15551" i="1" s="1"/>
  <c r="D15552" i="1"/>
  <c r="E15552" i="1" s="1"/>
  <c r="D15553" i="1"/>
  <c r="E15553" i="1" s="1"/>
  <c r="D15554" i="1"/>
  <c r="E15554" i="1" s="1"/>
  <c r="D15555" i="1"/>
  <c r="E15555" i="1" s="1"/>
  <c r="D15556" i="1"/>
  <c r="E15556" i="1" s="1"/>
  <c r="D15557" i="1"/>
  <c r="E15557" i="1" s="1"/>
  <c r="D15558" i="1"/>
  <c r="E15558" i="1" s="1"/>
  <c r="D15559" i="1"/>
  <c r="E15559" i="1" s="1"/>
  <c r="D15560" i="1"/>
  <c r="E15560" i="1" s="1"/>
  <c r="D15561" i="1"/>
  <c r="E15561" i="1" s="1"/>
  <c r="D15562" i="1"/>
  <c r="E15562" i="1" s="1"/>
  <c r="D15563" i="1"/>
  <c r="E15563" i="1" s="1"/>
  <c r="D15564" i="1"/>
  <c r="E15564" i="1" s="1"/>
  <c r="D15565" i="1"/>
  <c r="E15565" i="1" s="1"/>
  <c r="D15566" i="1"/>
  <c r="E15566" i="1" s="1"/>
  <c r="D15567" i="1"/>
  <c r="E15567" i="1" s="1"/>
  <c r="D15568" i="1"/>
  <c r="E15568" i="1" s="1"/>
  <c r="D15569" i="1"/>
  <c r="E15569" i="1" s="1"/>
  <c r="D15570" i="1"/>
  <c r="E15570" i="1" s="1"/>
  <c r="D15571" i="1"/>
  <c r="E15571" i="1" s="1"/>
  <c r="D15572" i="1"/>
  <c r="E15572" i="1" s="1"/>
  <c r="D15573" i="1"/>
  <c r="E15573" i="1" s="1"/>
  <c r="D15574" i="1"/>
  <c r="E15574" i="1" s="1"/>
  <c r="D15575" i="1"/>
  <c r="E15575" i="1" s="1"/>
  <c r="D15576" i="1"/>
  <c r="E15576" i="1" s="1"/>
  <c r="D15577" i="1"/>
  <c r="E15577" i="1" s="1"/>
  <c r="D15578" i="1"/>
  <c r="E15578" i="1" s="1"/>
  <c r="D15579" i="1"/>
  <c r="E15579" i="1" s="1"/>
  <c r="D15580" i="1"/>
  <c r="E15580" i="1" s="1"/>
  <c r="D15581" i="1"/>
  <c r="E15581" i="1" s="1"/>
  <c r="D15582" i="1"/>
  <c r="E15582" i="1" s="1"/>
  <c r="D15583" i="1"/>
  <c r="E15583" i="1" s="1"/>
  <c r="D15584" i="1"/>
  <c r="E15584" i="1" s="1"/>
  <c r="D15585" i="1"/>
  <c r="E15585" i="1" s="1"/>
  <c r="D15586" i="1"/>
  <c r="E15586" i="1" s="1"/>
  <c r="D15587" i="1"/>
  <c r="E15587" i="1" s="1"/>
  <c r="D15588" i="1"/>
  <c r="E15588" i="1" s="1"/>
  <c r="D15589" i="1"/>
  <c r="E15589" i="1" s="1"/>
  <c r="D15590" i="1"/>
  <c r="E15590" i="1" s="1"/>
  <c r="D15591" i="1"/>
  <c r="E15591" i="1" s="1"/>
  <c r="D15592" i="1"/>
  <c r="E15592" i="1" s="1"/>
  <c r="D15593" i="1"/>
  <c r="E15593" i="1" s="1"/>
  <c r="D15594" i="1"/>
  <c r="E15594" i="1" s="1"/>
  <c r="D15595" i="1"/>
  <c r="E15595" i="1" s="1"/>
  <c r="D15596" i="1"/>
  <c r="E15596" i="1" s="1"/>
  <c r="D15597" i="1"/>
  <c r="E15597" i="1" s="1"/>
  <c r="D15598" i="1"/>
  <c r="E15598" i="1" s="1"/>
  <c r="D15599" i="1"/>
  <c r="E15599" i="1" s="1"/>
  <c r="D15600" i="1"/>
  <c r="E15600" i="1" s="1"/>
  <c r="D15601" i="1"/>
  <c r="E15601" i="1" s="1"/>
  <c r="D15602" i="1"/>
  <c r="E15602" i="1" s="1"/>
  <c r="D15603" i="1"/>
  <c r="E15603" i="1" s="1"/>
  <c r="D15604" i="1"/>
  <c r="E15604" i="1" s="1"/>
  <c r="D15605" i="1"/>
  <c r="E15605" i="1" s="1"/>
  <c r="D15606" i="1"/>
  <c r="E15606" i="1" s="1"/>
  <c r="D15607" i="1"/>
  <c r="E15607" i="1" s="1"/>
  <c r="D15608" i="1"/>
  <c r="E15608" i="1" s="1"/>
  <c r="D15609" i="1"/>
  <c r="E15609" i="1" s="1"/>
  <c r="D15610" i="1"/>
  <c r="E15610" i="1" s="1"/>
  <c r="D15611" i="1"/>
  <c r="E15611" i="1" s="1"/>
  <c r="D15612" i="1"/>
  <c r="E15612" i="1" s="1"/>
  <c r="D15613" i="1"/>
  <c r="E15613" i="1" s="1"/>
  <c r="D15614" i="1"/>
  <c r="E15614" i="1" s="1"/>
  <c r="D15615" i="1"/>
  <c r="E15615" i="1" s="1"/>
  <c r="D15616" i="1"/>
  <c r="E15616" i="1" s="1"/>
  <c r="D15617" i="1"/>
  <c r="E15617" i="1" s="1"/>
  <c r="D15618" i="1"/>
  <c r="E15618" i="1" s="1"/>
  <c r="D15619" i="1"/>
  <c r="E15619" i="1" s="1"/>
  <c r="D15620" i="1"/>
  <c r="E15620" i="1" s="1"/>
  <c r="D15621" i="1"/>
  <c r="E15621" i="1" s="1"/>
  <c r="D15622" i="1"/>
  <c r="E15622" i="1" s="1"/>
  <c r="D15623" i="1"/>
  <c r="E15623" i="1" s="1"/>
  <c r="D15624" i="1"/>
  <c r="E15624" i="1" s="1"/>
  <c r="D15625" i="1"/>
  <c r="E15625" i="1" s="1"/>
  <c r="D15626" i="1"/>
  <c r="E15626" i="1" s="1"/>
  <c r="D15627" i="1"/>
  <c r="E15627" i="1" s="1"/>
  <c r="D15628" i="1"/>
  <c r="E15628" i="1" s="1"/>
  <c r="D15629" i="1"/>
  <c r="E15629" i="1" s="1"/>
  <c r="D15630" i="1"/>
  <c r="E15630" i="1" s="1"/>
  <c r="D15631" i="1"/>
  <c r="E15631" i="1" s="1"/>
  <c r="D15632" i="1"/>
  <c r="E15632" i="1" s="1"/>
  <c r="D15633" i="1"/>
  <c r="E15633" i="1" s="1"/>
  <c r="D15634" i="1"/>
  <c r="E15634" i="1" s="1"/>
  <c r="D15635" i="1"/>
  <c r="E15635" i="1" s="1"/>
  <c r="D15636" i="1"/>
  <c r="E15636" i="1" s="1"/>
  <c r="D15637" i="1"/>
  <c r="E15637" i="1" s="1"/>
  <c r="D15638" i="1"/>
  <c r="E15638" i="1" s="1"/>
  <c r="D15639" i="1"/>
  <c r="E15639" i="1" s="1"/>
  <c r="D15640" i="1"/>
  <c r="E15640" i="1" s="1"/>
  <c r="D15641" i="1"/>
  <c r="E15641" i="1" s="1"/>
  <c r="D15642" i="1"/>
  <c r="E15642" i="1" s="1"/>
  <c r="D15643" i="1"/>
  <c r="E15643" i="1" s="1"/>
  <c r="D15644" i="1"/>
  <c r="E15644" i="1" s="1"/>
  <c r="D15645" i="1"/>
  <c r="E15645" i="1" s="1"/>
  <c r="D15646" i="1"/>
  <c r="E15646" i="1" s="1"/>
  <c r="D15647" i="1"/>
  <c r="E15647" i="1" s="1"/>
  <c r="D15648" i="1"/>
  <c r="E15648" i="1" s="1"/>
  <c r="D15649" i="1"/>
  <c r="E15649" i="1" s="1"/>
  <c r="D15650" i="1"/>
  <c r="E15650" i="1" s="1"/>
  <c r="D15651" i="1"/>
  <c r="E15651" i="1" s="1"/>
  <c r="D15652" i="1"/>
  <c r="E15652" i="1" s="1"/>
  <c r="D15653" i="1"/>
  <c r="E15653" i="1" s="1"/>
  <c r="D15654" i="1"/>
  <c r="E15654" i="1" s="1"/>
  <c r="D15655" i="1"/>
  <c r="E15655" i="1" s="1"/>
  <c r="D15656" i="1"/>
  <c r="E15656" i="1" s="1"/>
  <c r="D15657" i="1"/>
  <c r="E15657" i="1" s="1"/>
  <c r="D15658" i="1"/>
  <c r="E15658" i="1" s="1"/>
  <c r="D15659" i="1"/>
  <c r="E15659" i="1" s="1"/>
  <c r="D15660" i="1"/>
  <c r="E15660" i="1" s="1"/>
  <c r="D15661" i="1"/>
  <c r="E15661" i="1" s="1"/>
  <c r="D15662" i="1"/>
  <c r="E15662" i="1" s="1"/>
  <c r="D15663" i="1"/>
  <c r="E15663" i="1" s="1"/>
  <c r="D15664" i="1"/>
  <c r="E15664" i="1" s="1"/>
  <c r="D15665" i="1"/>
  <c r="E15665" i="1" s="1"/>
  <c r="D15666" i="1"/>
  <c r="E15666" i="1" s="1"/>
  <c r="D15667" i="1"/>
  <c r="E15667" i="1" s="1"/>
  <c r="D15668" i="1"/>
  <c r="E15668" i="1" s="1"/>
  <c r="D15669" i="1"/>
  <c r="E15669" i="1" s="1"/>
  <c r="D15670" i="1"/>
  <c r="E15670" i="1" s="1"/>
  <c r="D15671" i="1"/>
  <c r="E15671" i="1" s="1"/>
  <c r="D15672" i="1"/>
  <c r="E15672" i="1" s="1"/>
  <c r="D15673" i="1"/>
  <c r="E15673" i="1" s="1"/>
  <c r="D15674" i="1"/>
  <c r="E15674" i="1" s="1"/>
  <c r="D15675" i="1"/>
  <c r="E15675" i="1" s="1"/>
  <c r="D15676" i="1"/>
  <c r="E15676" i="1" s="1"/>
  <c r="D15677" i="1"/>
  <c r="E15677" i="1" s="1"/>
  <c r="D15678" i="1"/>
  <c r="E15678" i="1" s="1"/>
  <c r="D15679" i="1"/>
  <c r="E15679" i="1" s="1"/>
  <c r="D15680" i="1"/>
  <c r="E15680" i="1" s="1"/>
  <c r="D15681" i="1"/>
  <c r="E15681" i="1" s="1"/>
  <c r="D15682" i="1"/>
  <c r="E15682" i="1" s="1"/>
  <c r="D15683" i="1"/>
  <c r="E15683" i="1" s="1"/>
  <c r="D15684" i="1"/>
  <c r="E15684" i="1" s="1"/>
  <c r="D15685" i="1"/>
  <c r="E15685" i="1" s="1"/>
  <c r="D15686" i="1"/>
  <c r="E15686" i="1" s="1"/>
  <c r="D15687" i="1"/>
  <c r="E15687" i="1" s="1"/>
  <c r="D15688" i="1"/>
  <c r="E15688" i="1" s="1"/>
  <c r="D15689" i="1"/>
  <c r="E15689" i="1" s="1"/>
  <c r="D15690" i="1"/>
  <c r="E15690" i="1" s="1"/>
  <c r="D15691" i="1"/>
  <c r="E15691" i="1" s="1"/>
  <c r="D15692" i="1"/>
  <c r="E15692" i="1" s="1"/>
  <c r="D15693" i="1"/>
  <c r="E15693" i="1" s="1"/>
  <c r="D15694" i="1"/>
  <c r="E15694" i="1" s="1"/>
  <c r="D15695" i="1"/>
  <c r="E15695" i="1" s="1"/>
  <c r="D15696" i="1"/>
  <c r="E15696" i="1" s="1"/>
  <c r="D15697" i="1"/>
  <c r="E15697" i="1" s="1"/>
  <c r="D15698" i="1"/>
  <c r="E15698" i="1" s="1"/>
  <c r="D15699" i="1"/>
  <c r="E15699" i="1" s="1"/>
  <c r="D15700" i="1"/>
  <c r="E15700" i="1" s="1"/>
  <c r="D15701" i="1"/>
  <c r="E15701" i="1" s="1"/>
  <c r="D15702" i="1"/>
  <c r="E15702" i="1" s="1"/>
  <c r="D15703" i="1"/>
  <c r="E15703" i="1" s="1"/>
  <c r="D15704" i="1"/>
  <c r="E15704" i="1" s="1"/>
  <c r="D15705" i="1"/>
  <c r="E15705" i="1" s="1"/>
  <c r="D15706" i="1"/>
  <c r="E15706" i="1" s="1"/>
  <c r="D15707" i="1"/>
  <c r="E15707" i="1" s="1"/>
  <c r="D15708" i="1"/>
  <c r="E15708" i="1" s="1"/>
  <c r="D15709" i="1"/>
  <c r="E15709" i="1" s="1"/>
  <c r="D15710" i="1"/>
  <c r="E15710" i="1" s="1"/>
  <c r="D15711" i="1"/>
  <c r="E15711" i="1" s="1"/>
  <c r="D15712" i="1"/>
  <c r="E15712" i="1" s="1"/>
  <c r="D15713" i="1"/>
  <c r="E15713" i="1" s="1"/>
  <c r="D15714" i="1"/>
  <c r="E15714" i="1" s="1"/>
  <c r="D15715" i="1"/>
  <c r="E15715" i="1" s="1"/>
  <c r="D15716" i="1"/>
  <c r="E15716" i="1" s="1"/>
  <c r="D15717" i="1"/>
  <c r="E15717" i="1" s="1"/>
  <c r="D15718" i="1"/>
  <c r="E15718" i="1" s="1"/>
  <c r="D15719" i="1"/>
  <c r="E15719" i="1" s="1"/>
  <c r="D15720" i="1"/>
  <c r="E15720" i="1" s="1"/>
  <c r="D15721" i="1"/>
  <c r="E15721" i="1" s="1"/>
  <c r="D15722" i="1"/>
  <c r="E15722" i="1" s="1"/>
  <c r="D15723" i="1"/>
  <c r="E15723" i="1" s="1"/>
  <c r="D15724" i="1"/>
  <c r="E15724" i="1" s="1"/>
  <c r="D15725" i="1"/>
  <c r="E15725" i="1" s="1"/>
  <c r="D15726" i="1"/>
  <c r="E15726" i="1" s="1"/>
  <c r="D15727" i="1"/>
  <c r="E15727" i="1" s="1"/>
  <c r="D15728" i="1"/>
  <c r="E15728" i="1" s="1"/>
  <c r="D15729" i="1"/>
  <c r="E15729" i="1" s="1"/>
  <c r="D15730" i="1"/>
  <c r="E15730" i="1" s="1"/>
  <c r="D15731" i="1"/>
  <c r="E15731" i="1" s="1"/>
  <c r="D15732" i="1"/>
  <c r="E15732" i="1" s="1"/>
  <c r="D15733" i="1"/>
  <c r="E15733" i="1" s="1"/>
  <c r="D15734" i="1"/>
  <c r="E15734" i="1" s="1"/>
  <c r="D15735" i="1"/>
  <c r="E15735" i="1" s="1"/>
  <c r="D15736" i="1"/>
  <c r="E15736" i="1" s="1"/>
  <c r="D15737" i="1"/>
  <c r="E15737" i="1" s="1"/>
  <c r="D15738" i="1"/>
  <c r="E15738" i="1" s="1"/>
  <c r="D15739" i="1"/>
  <c r="E15739" i="1" s="1"/>
  <c r="D15740" i="1"/>
  <c r="E15740" i="1" s="1"/>
  <c r="D15741" i="1"/>
  <c r="E15741" i="1" s="1"/>
  <c r="D15742" i="1"/>
  <c r="E15742" i="1" s="1"/>
  <c r="D15743" i="1"/>
  <c r="E15743" i="1" s="1"/>
  <c r="D15744" i="1"/>
  <c r="E15744" i="1" s="1"/>
  <c r="D15745" i="1"/>
  <c r="E15745" i="1" s="1"/>
  <c r="D15746" i="1"/>
  <c r="E15746" i="1" s="1"/>
  <c r="D15747" i="1"/>
  <c r="E15747" i="1" s="1"/>
  <c r="D15748" i="1"/>
  <c r="E15748" i="1" s="1"/>
  <c r="D15749" i="1"/>
  <c r="E15749" i="1" s="1"/>
  <c r="D15750" i="1"/>
  <c r="E15750" i="1" s="1"/>
  <c r="D15751" i="1"/>
  <c r="E15751" i="1" s="1"/>
  <c r="D15752" i="1"/>
  <c r="E15752" i="1" s="1"/>
  <c r="D15753" i="1"/>
  <c r="E15753" i="1" s="1"/>
  <c r="D15754" i="1"/>
  <c r="E15754" i="1" s="1"/>
  <c r="D15755" i="1"/>
  <c r="E15755" i="1" s="1"/>
  <c r="D15756" i="1"/>
  <c r="E15756" i="1" s="1"/>
  <c r="D15757" i="1"/>
  <c r="E15757" i="1" s="1"/>
  <c r="D15758" i="1"/>
  <c r="E15758" i="1" s="1"/>
  <c r="D15759" i="1"/>
  <c r="E15759" i="1" s="1"/>
  <c r="D15760" i="1"/>
  <c r="E15760" i="1" s="1"/>
  <c r="D15761" i="1"/>
  <c r="E15761" i="1" s="1"/>
  <c r="D15762" i="1"/>
  <c r="E15762" i="1" s="1"/>
  <c r="D15763" i="1"/>
  <c r="E15763" i="1" s="1"/>
  <c r="D15764" i="1"/>
  <c r="E15764" i="1" s="1"/>
  <c r="D15765" i="1"/>
  <c r="E15765" i="1" s="1"/>
  <c r="D15766" i="1"/>
  <c r="E15766" i="1" s="1"/>
  <c r="D15767" i="1"/>
  <c r="E15767" i="1" s="1"/>
  <c r="D15768" i="1"/>
  <c r="E15768" i="1" s="1"/>
  <c r="D15769" i="1"/>
  <c r="E15769" i="1" s="1"/>
  <c r="D15770" i="1"/>
  <c r="E15770" i="1" s="1"/>
  <c r="D15771" i="1"/>
  <c r="E15771" i="1" s="1"/>
  <c r="D15772" i="1"/>
  <c r="E15772" i="1" s="1"/>
  <c r="D15773" i="1"/>
  <c r="E15773" i="1" s="1"/>
  <c r="D15774" i="1"/>
  <c r="E15774" i="1" s="1"/>
  <c r="D15775" i="1"/>
  <c r="E15775" i="1" s="1"/>
  <c r="D15776" i="1"/>
  <c r="E15776" i="1" s="1"/>
  <c r="D15777" i="1"/>
  <c r="E15777" i="1" s="1"/>
  <c r="D15778" i="1"/>
  <c r="E15778" i="1" s="1"/>
  <c r="D15779" i="1"/>
  <c r="E15779" i="1" s="1"/>
  <c r="D15780" i="1"/>
  <c r="E15780" i="1" s="1"/>
  <c r="D15781" i="1"/>
  <c r="E15781" i="1" s="1"/>
  <c r="D15782" i="1"/>
  <c r="E15782" i="1" s="1"/>
  <c r="D15783" i="1"/>
  <c r="E15783" i="1" s="1"/>
  <c r="D15784" i="1"/>
  <c r="E15784" i="1" s="1"/>
  <c r="D15785" i="1"/>
  <c r="E15785" i="1" s="1"/>
  <c r="D15786" i="1"/>
  <c r="E15786" i="1" s="1"/>
  <c r="D15787" i="1"/>
  <c r="E15787" i="1" s="1"/>
  <c r="D15788" i="1"/>
  <c r="E15788" i="1" s="1"/>
  <c r="D15789" i="1"/>
  <c r="E15789" i="1" s="1"/>
  <c r="D15790" i="1"/>
  <c r="E15790" i="1" s="1"/>
  <c r="D15791" i="1"/>
  <c r="E15791" i="1" s="1"/>
  <c r="D15792" i="1"/>
  <c r="E15792" i="1" s="1"/>
  <c r="D15793" i="1"/>
  <c r="E15793" i="1" s="1"/>
  <c r="D15794" i="1"/>
  <c r="E15794" i="1" s="1"/>
  <c r="D15795" i="1"/>
  <c r="E15795" i="1" s="1"/>
  <c r="D15796" i="1"/>
  <c r="E15796" i="1" s="1"/>
  <c r="D15797" i="1"/>
  <c r="E15797" i="1" s="1"/>
  <c r="D15798" i="1"/>
  <c r="E15798" i="1" s="1"/>
  <c r="D15799" i="1"/>
  <c r="E15799" i="1" s="1"/>
  <c r="D15800" i="1"/>
  <c r="E15800" i="1" s="1"/>
  <c r="D15801" i="1"/>
  <c r="E15801" i="1" s="1"/>
  <c r="D15802" i="1"/>
  <c r="E15802" i="1" s="1"/>
  <c r="D15803" i="1"/>
  <c r="E15803" i="1" s="1"/>
  <c r="D15804" i="1"/>
  <c r="E15804" i="1" s="1"/>
  <c r="D15805" i="1"/>
  <c r="E15805" i="1" s="1"/>
  <c r="D15806" i="1"/>
  <c r="E15806" i="1" s="1"/>
  <c r="D15807" i="1"/>
  <c r="E15807" i="1" s="1"/>
  <c r="D15808" i="1"/>
  <c r="E15808" i="1" s="1"/>
  <c r="D15809" i="1"/>
  <c r="E15809" i="1" s="1"/>
  <c r="D15810" i="1"/>
  <c r="E15810" i="1" s="1"/>
  <c r="D15811" i="1"/>
  <c r="E15811" i="1" s="1"/>
  <c r="D15812" i="1"/>
  <c r="E15812" i="1" s="1"/>
  <c r="D15813" i="1"/>
  <c r="E15813" i="1" s="1"/>
  <c r="D15814" i="1"/>
  <c r="E15814" i="1" s="1"/>
  <c r="D15815" i="1"/>
  <c r="E15815" i="1" s="1"/>
  <c r="D15816" i="1"/>
  <c r="E15816" i="1" s="1"/>
  <c r="D15817" i="1"/>
  <c r="E15817" i="1" s="1"/>
  <c r="D15818" i="1"/>
  <c r="E15818" i="1" s="1"/>
  <c r="D15819" i="1"/>
  <c r="E15819" i="1" s="1"/>
  <c r="D15820" i="1"/>
  <c r="E15820" i="1" s="1"/>
  <c r="D15821" i="1"/>
  <c r="E15821" i="1" s="1"/>
  <c r="D15822" i="1"/>
  <c r="E15822" i="1" s="1"/>
  <c r="D15823" i="1"/>
  <c r="E15823" i="1" s="1"/>
  <c r="D15824" i="1"/>
  <c r="E15824" i="1" s="1"/>
  <c r="D15825" i="1"/>
  <c r="E15825" i="1" s="1"/>
  <c r="D15826" i="1"/>
  <c r="E15826" i="1" s="1"/>
  <c r="D15827" i="1"/>
  <c r="E15827" i="1" s="1"/>
  <c r="D15828" i="1"/>
  <c r="E15828" i="1" s="1"/>
  <c r="D15829" i="1"/>
  <c r="E15829" i="1" s="1"/>
  <c r="D15830" i="1"/>
  <c r="E15830" i="1" s="1"/>
  <c r="D15831" i="1"/>
  <c r="E15831" i="1" s="1"/>
  <c r="D15832" i="1"/>
  <c r="E15832" i="1" s="1"/>
  <c r="D15833" i="1"/>
  <c r="E15833" i="1" s="1"/>
  <c r="D15834" i="1"/>
  <c r="E15834" i="1" s="1"/>
  <c r="D15835" i="1"/>
  <c r="E15835" i="1" s="1"/>
  <c r="D15836" i="1"/>
  <c r="E15836" i="1" s="1"/>
  <c r="D15837" i="1"/>
  <c r="E15837" i="1" s="1"/>
  <c r="D15838" i="1"/>
  <c r="E15838" i="1" s="1"/>
  <c r="D15839" i="1"/>
  <c r="E15839" i="1" s="1"/>
  <c r="D15840" i="1"/>
  <c r="E15840" i="1" s="1"/>
  <c r="D15841" i="1"/>
  <c r="E15841" i="1" s="1"/>
  <c r="D15842" i="1"/>
  <c r="E15842" i="1" s="1"/>
  <c r="D15843" i="1"/>
  <c r="E15843" i="1" s="1"/>
  <c r="D15844" i="1"/>
  <c r="E15844" i="1" s="1"/>
  <c r="D15845" i="1"/>
  <c r="E15845" i="1" s="1"/>
  <c r="D15846" i="1"/>
  <c r="E15846" i="1" s="1"/>
  <c r="D15847" i="1"/>
  <c r="E15847" i="1" s="1"/>
  <c r="D15848" i="1"/>
  <c r="E15848" i="1" s="1"/>
  <c r="D15849" i="1"/>
  <c r="E15849" i="1" s="1"/>
  <c r="D15850" i="1"/>
  <c r="E15850" i="1" s="1"/>
  <c r="D15851" i="1"/>
  <c r="E15851" i="1" s="1"/>
  <c r="D15852" i="1"/>
  <c r="E15852" i="1" s="1"/>
  <c r="D15853" i="1"/>
  <c r="E15853" i="1" s="1"/>
  <c r="D15854" i="1"/>
  <c r="E15854" i="1" s="1"/>
  <c r="D15855" i="1"/>
  <c r="E15855" i="1" s="1"/>
  <c r="D15856" i="1"/>
  <c r="E15856" i="1" s="1"/>
  <c r="D15857" i="1"/>
  <c r="E15857" i="1" s="1"/>
  <c r="D15858" i="1"/>
  <c r="E15858" i="1" s="1"/>
  <c r="D15859" i="1"/>
  <c r="E15859" i="1" s="1"/>
  <c r="D15860" i="1"/>
  <c r="E15860" i="1" s="1"/>
  <c r="D15861" i="1"/>
  <c r="E15861" i="1" s="1"/>
  <c r="D15862" i="1"/>
  <c r="E15862" i="1" s="1"/>
  <c r="D15863" i="1"/>
  <c r="E15863" i="1" s="1"/>
  <c r="D15864" i="1"/>
  <c r="E15864" i="1" s="1"/>
  <c r="D15865" i="1"/>
  <c r="E15865" i="1" s="1"/>
  <c r="D15866" i="1"/>
  <c r="E15866" i="1" s="1"/>
  <c r="D15867" i="1"/>
  <c r="E15867" i="1" s="1"/>
  <c r="D15868" i="1"/>
  <c r="E15868" i="1" s="1"/>
  <c r="D15869" i="1"/>
  <c r="E15869" i="1" s="1"/>
  <c r="D15870" i="1"/>
  <c r="E15870" i="1" s="1"/>
  <c r="D15871" i="1"/>
  <c r="E15871" i="1" s="1"/>
  <c r="D15872" i="1"/>
  <c r="E15872" i="1" s="1"/>
  <c r="D15873" i="1"/>
  <c r="E15873" i="1" s="1"/>
  <c r="D15874" i="1"/>
  <c r="E15874" i="1" s="1"/>
  <c r="D15875" i="1"/>
  <c r="E15875" i="1" s="1"/>
  <c r="D15876" i="1"/>
  <c r="E15876" i="1" s="1"/>
  <c r="D15877" i="1"/>
  <c r="E15877" i="1" s="1"/>
  <c r="D15878" i="1"/>
  <c r="E15878" i="1" s="1"/>
  <c r="D15879" i="1"/>
  <c r="E15879" i="1" s="1"/>
  <c r="D15880" i="1"/>
  <c r="E15880" i="1" s="1"/>
  <c r="D15881" i="1"/>
  <c r="E15881" i="1" s="1"/>
  <c r="D15882" i="1"/>
  <c r="E15882" i="1" s="1"/>
  <c r="D15883" i="1"/>
  <c r="E15883" i="1" s="1"/>
  <c r="D15884" i="1"/>
  <c r="E15884" i="1" s="1"/>
  <c r="D15885" i="1"/>
  <c r="E15885" i="1" s="1"/>
  <c r="D15886" i="1"/>
  <c r="E15886" i="1" s="1"/>
  <c r="D15887" i="1"/>
  <c r="E15887" i="1" s="1"/>
  <c r="D15888" i="1"/>
  <c r="E15888" i="1" s="1"/>
  <c r="D15889" i="1"/>
  <c r="E15889" i="1" s="1"/>
  <c r="D15890" i="1"/>
  <c r="E15890" i="1" s="1"/>
  <c r="D15891" i="1"/>
  <c r="E15891" i="1" s="1"/>
  <c r="D15892" i="1"/>
  <c r="E15892" i="1" s="1"/>
  <c r="D15893" i="1"/>
  <c r="E15893" i="1" s="1"/>
  <c r="D15894" i="1"/>
  <c r="E15894" i="1" s="1"/>
  <c r="D15895" i="1"/>
  <c r="E15895" i="1" s="1"/>
  <c r="D15896" i="1"/>
  <c r="E15896" i="1" s="1"/>
  <c r="D15897" i="1"/>
  <c r="E15897" i="1" s="1"/>
  <c r="D15898" i="1"/>
  <c r="E15898" i="1" s="1"/>
  <c r="D15899" i="1"/>
  <c r="E15899" i="1" s="1"/>
  <c r="D15900" i="1"/>
  <c r="E15900" i="1" s="1"/>
  <c r="D15901" i="1"/>
  <c r="E15901" i="1" s="1"/>
  <c r="D15902" i="1"/>
  <c r="E15902" i="1" s="1"/>
  <c r="D15903" i="1"/>
  <c r="E15903" i="1" s="1"/>
  <c r="D15904" i="1"/>
  <c r="E15904" i="1" s="1"/>
  <c r="D15905" i="1"/>
  <c r="E15905" i="1" s="1"/>
  <c r="D15906" i="1"/>
  <c r="E15906" i="1" s="1"/>
  <c r="D15907" i="1"/>
  <c r="E15907" i="1" s="1"/>
  <c r="D15908" i="1"/>
  <c r="E15908" i="1" s="1"/>
  <c r="D15909" i="1"/>
  <c r="E15909" i="1" s="1"/>
  <c r="D15910" i="1"/>
  <c r="E15910" i="1" s="1"/>
  <c r="D15911" i="1"/>
  <c r="E15911" i="1" s="1"/>
  <c r="D15912" i="1"/>
  <c r="E15912" i="1" s="1"/>
  <c r="D15913" i="1"/>
  <c r="E15913" i="1" s="1"/>
  <c r="D15914" i="1"/>
  <c r="E15914" i="1" s="1"/>
  <c r="D15915" i="1"/>
  <c r="E15915" i="1" s="1"/>
  <c r="D15916" i="1"/>
  <c r="E15916" i="1" s="1"/>
  <c r="D15917" i="1"/>
  <c r="E15917" i="1" s="1"/>
  <c r="D15918" i="1"/>
  <c r="E15918" i="1" s="1"/>
  <c r="D15919" i="1"/>
  <c r="E15919" i="1" s="1"/>
  <c r="D15920" i="1"/>
  <c r="E15920" i="1" s="1"/>
  <c r="D15921" i="1"/>
  <c r="E15921" i="1" s="1"/>
  <c r="D15922" i="1"/>
  <c r="E15922" i="1" s="1"/>
  <c r="D15923" i="1"/>
  <c r="E15923" i="1" s="1"/>
  <c r="D15924" i="1"/>
  <c r="E15924" i="1" s="1"/>
  <c r="D15925" i="1"/>
  <c r="E15925" i="1" s="1"/>
  <c r="D15926" i="1"/>
  <c r="E15926" i="1" s="1"/>
  <c r="D15927" i="1"/>
  <c r="E15927" i="1" s="1"/>
  <c r="D15928" i="1"/>
  <c r="E15928" i="1" s="1"/>
  <c r="D15929" i="1"/>
  <c r="E15929" i="1" s="1"/>
  <c r="D15930" i="1"/>
  <c r="E15930" i="1" s="1"/>
  <c r="D15931" i="1"/>
  <c r="E15931" i="1" s="1"/>
  <c r="D15932" i="1"/>
  <c r="E15932" i="1" s="1"/>
  <c r="D15933" i="1"/>
  <c r="E15933" i="1" s="1"/>
  <c r="D15934" i="1"/>
  <c r="E15934" i="1" s="1"/>
  <c r="D15935" i="1"/>
  <c r="E15935" i="1" s="1"/>
  <c r="D15936" i="1"/>
  <c r="E15936" i="1" s="1"/>
  <c r="D15937" i="1"/>
  <c r="E15937" i="1" s="1"/>
  <c r="D15938" i="1"/>
  <c r="E15938" i="1" s="1"/>
  <c r="D15939" i="1"/>
  <c r="E15939" i="1" s="1"/>
  <c r="D15940" i="1"/>
  <c r="E15940" i="1" s="1"/>
  <c r="D15941" i="1"/>
  <c r="E15941" i="1" s="1"/>
  <c r="D15942" i="1"/>
  <c r="E15942" i="1" s="1"/>
  <c r="D15943" i="1"/>
  <c r="E15943" i="1" s="1"/>
  <c r="D15944" i="1"/>
  <c r="E15944" i="1" s="1"/>
  <c r="D15945" i="1"/>
  <c r="E15945" i="1" s="1"/>
  <c r="D15946" i="1"/>
  <c r="E15946" i="1" s="1"/>
  <c r="D15947" i="1"/>
  <c r="E15947" i="1" s="1"/>
  <c r="D15948" i="1"/>
  <c r="E15948" i="1" s="1"/>
  <c r="D15949" i="1"/>
  <c r="E15949" i="1" s="1"/>
  <c r="D15950" i="1"/>
  <c r="E15950" i="1" s="1"/>
  <c r="D15951" i="1"/>
  <c r="E15951" i="1" s="1"/>
  <c r="D15952" i="1"/>
  <c r="E15952" i="1" s="1"/>
  <c r="D15953" i="1"/>
  <c r="E15953" i="1" s="1"/>
  <c r="D15954" i="1"/>
  <c r="E15954" i="1" s="1"/>
  <c r="D15955" i="1"/>
  <c r="E15955" i="1" s="1"/>
  <c r="D15956" i="1"/>
  <c r="E15956" i="1" s="1"/>
  <c r="D15957" i="1"/>
  <c r="E15957" i="1" s="1"/>
  <c r="D15958" i="1"/>
  <c r="E15958" i="1" s="1"/>
  <c r="D15959" i="1"/>
  <c r="E15959" i="1" s="1"/>
  <c r="D15960" i="1"/>
  <c r="E15960" i="1" s="1"/>
  <c r="D15961" i="1"/>
  <c r="E15961" i="1" s="1"/>
  <c r="D15962" i="1"/>
  <c r="E15962" i="1" s="1"/>
  <c r="D15963" i="1"/>
  <c r="E15963" i="1" s="1"/>
  <c r="D15964" i="1"/>
  <c r="E15964" i="1" s="1"/>
  <c r="D15965" i="1"/>
  <c r="E15965" i="1" s="1"/>
  <c r="D15966" i="1"/>
  <c r="E15966" i="1" s="1"/>
  <c r="D15967" i="1"/>
  <c r="E15967" i="1" s="1"/>
  <c r="D15968" i="1"/>
  <c r="E15968" i="1" s="1"/>
  <c r="D15969" i="1"/>
  <c r="E15969" i="1" s="1"/>
  <c r="D15970" i="1"/>
  <c r="E15970" i="1" s="1"/>
  <c r="D15971" i="1"/>
  <c r="E15971" i="1" s="1"/>
  <c r="D15972" i="1"/>
  <c r="E15972" i="1" s="1"/>
  <c r="D15973" i="1"/>
  <c r="E15973" i="1" s="1"/>
  <c r="D15974" i="1"/>
  <c r="E15974" i="1" s="1"/>
  <c r="D15975" i="1"/>
  <c r="E15975" i="1" s="1"/>
  <c r="D15976" i="1"/>
  <c r="E15976" i="1" s="1"/>
  <c r="D15977" i="1"/>
  <c r="E15977" i="1" s="1"/>
  <c r="D15978" i="1"/>
  <c r="E15978" i="1" s="1"/>
  <c r="D15979" i="1"/>
  <c r="E15979" i="1" s="1"/>
  <c r="D15980" i="1"/>
  <c r="E15980" i="1" s="1"/>
  <c r="D15981" i="1"/>
  <c r="E15981" i="1" s="1"/>
  <c r="D15982" i="1"/>
  <c r="E15982" i="1" s="1"/>
  <c r="D15983" i="1"/>
  <c r="E15983" i="1" s="1"/>
  <c r="D15984" i="1"/>
  <c r="E15984" i="1" s="1"/>
  <c r="D15985" i="1"/>
  <c r="E15985" i="1" s="1"/>
  <c r="D15986" i="1"/>
  <c r="E15986" i="1" s="1"/>
  <c r="D15987" i="1"/>
  <c r="E15987" i="1" s="1"/>
  <c r="D15988" i="1"/>
  <c r="E15988" i="1" s="1"/>
  <c r="D15989" i="1"/>
  <c r="E15989" i="1" s="1"/>
  <c r="D15990" i="1"/>
  <c r="E15990" i="1" s="1"/>
  <c r="D15991" i="1"/>
  <c r="E15991" i="1" s="1"/>
  <c r="D15992" i="1"/>
  <c r="E15992" i="1" s="1"/>
  <c r="D15993" i="1"/>
  <c r="E15993" i="1" s="1"/>
  <c r="D15994" i="1"/>
  <c r="E15994" i="1" s="1"/>
  <c r="D15995" i="1"/>
  <c r="E15995" i="1" s="1"/>
  <c r="D15996" i="1"/>
  <c r="E15996" i="1" s="1"/>
  <c r="D15997" i="1"/>
  <c r="E15997" i="1" s="1"/>
  <c r="D15998" i="1"/>
  <c r="E15998" i="1" s="1"/>
  <c r="D15999" i="1"/>
  <c r="E15999" i="1" s="1"/>
  <c r="D16000" i="1"/>
  <c r="E16000" i="1" s="1"/>
  <c r="D16001" i="1"/>
  <c r="E16001" i="1" s="1"/>
  <c r="D16002" i="1"/>
  <c r="E16002" i="1" s="1"/>
  <c r="D16003" i="1"/>
  <c r="E16003" i="1" s="1"/>
  <c r="D16004" i="1"/>
  <c r="E16004" i="1" s="1"/>
  <c r="D16005" i="1"/>
  <c r="E16005" i="1" s="1"/>
  <c r="D16006" i="1"/>
  <c r="E16006" i="1" s="1"/>
  <c r="D16007" i="1"/>
  <c r="E16007" i="1" s="1"/>
  <c r="D16008" i="1"/>
  <c r="E16008" i="1" s="1"/>
  <c r="D16009" i="1"/>
  <c r="E16009" i="1" s="1"/>
  <c r="D16010" i="1"/>
  <c r="E16010" i="1" s="1"/>
  <c r="D16011" i="1"/>
  <c r="E16011" i="1" s="1"/>
  <c r="D16012" i="1"/>
  <c r="E16012" i="1" s="1"/>
  <c r="D16013" i="1"/>
  <c r="E16013" i="1" s="1"/>
  <c r="D16014" i="1"/>
  <c r="E16014" i="1" s="1"/>
  <c r="D16015" i="1"/>
  <c r="E16015" i="1" s="1"/>
  <c r="D16016" i="1"/>
  <c r="E16016" i="1" s="1"/>
  <c r="D16017" i="1"/>
  <c r="E16017" i="1" s="1"/>
  <c r="D16018" i="1"/>
  <c r="E16018" i="1" s="1"/>
  <c r="D16019" i="1"/>
  <c r="E16019" i="1" s="1"/>
  <c r="D16020" i="1"/>
  <c r="E16020" i="1" s="1"/>
  <c r="D16021" i="1"/>
  <c r="E16021" i="1" s="1"/>
  <c r="D16022" i="1"/>
  <c r="E16022" i="1" s="1"/>
  <c r="D16023" i="1"/>
  <c r="E16023" i="1" s="1"/>
  <c r="D16024" i="1"/>
  <c r="E16024" i="1" s="1"/>
  <c r="D16025" i="1"/>
  <c r="E16025" i="1" s="1"/>
  <c r="D16026" i="1"/>
  <c r="E16026" i="1" s="1"/>
  <c r="D16027" i="1"/>
  <c r="E16027" i="1" s="1"/>
  <c r="D16028" i="1"/>
  <c r="E16028" i="1" s="1"/>
  <c r="D16029" i="1"/>
  <c r="E16029" i="1" s="1"/>
  <c r="D16030" i="1"/>
  <c r="E16030" i="1" s="1"/>
  <c r="D16031" i="1"/>
  <c r="E16031" i="1" s="1"/>
  <c r="D16032" i="1"/>
  <c r="E16032" i="1" s="1"/>
  <c r="D16033" i="1"/>
  <c r="E16033" i="1" s="1"/>
  <c r="D16034" i="1"/>
  <c r="E16034" i="1" s="1"/>
  <c r="D16035" i="1"/>
  <c r="E16035" i="1" s="1"/>
  <c r="D16036" i="1"/>
  <c r="E16036" i="1" s="1"/>
  <c r="D16037" i="1"/>
  <c r="E16037" i="1" s="1"/>
  <c r="D16038" i="1"/>
  <c r="E16038" i="1" s="1"/>
  <c r="D16039" i="1"/>
  <c r="E16039" i="1" s="1"/>
  <c r="D16040" i="1"/>
  <c r="E16040" i="1" s="1"/>
  <c r="D16041" i="1"/>
  <c r="E16041" i="1" s="1"/>
  <c r="D16042" i="1"/>
  <c r="E16042" i="1" s="1"/>
  <c r="D16043" i="1"/>
  <c r="E16043" i="1" s="1"/>
  <c r="D16044" i="1"/>
  <c r="E16044" i="1" s="1"/>
  <c r="D16045" i="1"/>
  <c r="E16045" i="1" s="1"/>
  <c r="D16046" i="1"/>
  <c r="E16046" i="1" s="1"/>
  <c r="D16047" i="1"/>
  <c r="E16047" i="1" s="1"/>
  <c r="D16048" i="1"/>
  <c r="E16048" i="1" s="1"/>
  <c r="D16049" i="1"/>
  <c r="E16049" i="1" s="1"/>
  <c r="D16050" i="1"/>
  <c r="E16050" i="1" s="1"/>
  <c r="D16051" i="1"/>
  <c r="E16051" i="1" s="1"/>
  <c r="D16052" i="1"/>
  <c r="E16052" i="1" s="1"/>
  <c r="D16053" i="1"/>
  <c r="E16053" i="1" s="1"/>
  <c r="D16054" i="1"/>
  <c r="E16054" i="1" s="1"/>
  <c r="D16055" i="1"/>
  <c r="E16055" i="1" s="1"/>
  <c r="D16056" i="1"/>
  <c r="E16056" i="1" s="1"/>
  <c r="D16057" i="1"/>
  <c r="E16057" i="1" s="1"/>
  <c r="D16058" i="1"/>
  <c r="E16058" i="1" s="1"/>
  <c r="D16059" i="1"/>
  <c r="E16059" i="1" s="1"/>
  <c r="D16060" i="1"/>
  <c r="E16060" i="1" s="1"/>
  <c r="D16061" i="1"/>
  <c r="E16061" i="1" s="1"/>
  <c r="D16062" i="1"/>
  <c r="E16062" i="1" s="1"/>
  <c r="D16063" i="1"/>
  <c r="E16063" i="1" s="1"/>
  <c r="D16064" i="1"/>
  <c r="E16064" i="1" s="1"/>
  <c r="D16065" i="1"/>
  <c r="E16065" i="1" s="1"/>
  <c r="D16066" i="1"/>
  <c r="E16066" i="1" s="1"/>
  <c r="D16067" i="1"/>
  <c r="E16067" i="1" s="1"/>
  <c r="D16068" i="1"/>
  <c r="E16068" i="1" s="1"/>
  <c r="D16069" i="1"/>
  <c r="E16069" i="1" s="1"/>
  <c r="D16070" i="1"/>
  <c r="E16070" i="1" s="1"/>
  <c r="D16071" i="1"/>
  <c r="E16071" i="1" s="1"/>
  <c r="D16072" i="1"/>
  <c r="E16072" i="1" s="1"/>
  <c r="D16073" i="1"/>
  <c r="E16073" i="1" s="1"/>
  <c r="D16074" i="1"/>
  <c r="E16074" i="1" s="1"/>
  <c r="D16075" i="1"/>
  <c r="E16075" i="1" s="1"/>
  <c r="D16076" i="1"/>
  <c r="E16076" i="1" s="1"/>
  <c r="D16077" i="1"/>
  <c r="E16077" i="1" s="1"/>
  <c r="D16078" i="1"/>
  <c r="E16078" i="1" s="1"/>
  <c r="D16079" i="1"/>
  <c r="E16079" i="1" s="1"/>
  <c r="D16080" i="1"/>
  <c r="E16080" i="1" s="1"/>
  <c r="D16081" i="1"/>
  <c r="E16081" i="1" s="1"/>
  <c r="D16082" i="1"/>
  <c r="E16082" i="1" s="1"/>
  <c r="D16083" i="1"/>
  <c r="E16083" i="1" s="1"/>
  <c r="D16084" i="1"/>
  <c r="E16084" i="1" s="1"/>
  <c r="D16085" i="1"/>
  <c r="E16085" i="1" s="1"/>
  <c r="D16086" i="1"/>
  <c r="E16086" i="1" s="1"/>
  <c r="D16087" i="1"/>
  <c r="E16087" i="1" s="1"/>
  <c r="D16088" i="1"/>
  <c r="E16088" i="1" s="1"/>
  <c r="D16089" i="1"/>
  <c r="E16089" i="1" s="1"/>
  <c r="D16090" i="1"/>
  <c r="E16090" i="1" s="1"/>
  <c r="D16091" i="1"/>
  <c r="E16091" i="1" s="1"/>
  <c r="D16092" i="1"/>
  <c r="E16092" i="1" s="1"/>
  <c r="D16093" i="1"/>
  <c r="E16093" i="1" s="1"/>
  <c r="D16094" i="1"/>
  <c r="E16094" i="1" s="1"/>
  <c r="D16095" i="1"/>
  <c r="E16095" i="1" s="1"/>
  <c r="D16096" i="1"/>
  <c r="E16096" i="1" s="1"/>
  <c r="D16097" i="1"/>
  <c r="E16097" i="1" s="1"/>
  <c r="D16098" i="1"/>
  <c r="E16098" i="1" s="1"/>
  <c r="D16099" i="1"/>
  <c r="E16099" i="1" s="1"/>
  <c r="D16100" i="1"/>
  <c r="E16100" i="1" s="1"/>
  <c r="D16101" i="1"/>
  <c r="E16101" i="1" s="1"/>
  <c r="D16102" i="1"/>
  <c r="E16102" i="1" s="1"/>
  <c r="D16103" i="1"/>
  <c r="E16103" i="1" s="1"/>
  <c r="D16104" i="1"/>
  <c r="E16104" i="1" s="1"/>
  <c r="D16105" i="1"/>
  <c r="E16105" i="1" s="1"/>
  <c r="D16106" i="1"/>
  <c r="E16106" i="1" s="1"/>
  <c r="D16107" i="1"/>
  <c r="E16107" i="1" s="1"/>
  <c r="D16108" i="1"/>
  <c r="E16108" i="1" s="1"/>
  <c r="D16109" i="1"/>
  <c r="E16109" i="1" s="1"/>
  <c r="D16110" i="1"/>
  <c r="E16110" i="1" s="1"/>
  <c r="D16111" i="1"/>
  <c r="E16111" i="1" s="1"/>
  <c r="D16112" i="1"/>
  <c r="E16112" i="1" s="1"/>
  <c r="D16113" i="1"/>
  <c r="E16113" i="1" s="1"/>
  <c r="D16114" i="1"/>
  <c r="E16114" i="1" s="1"/>
  <c r="D16115" i="1"/>
  <c r="E16115" i="1" s="1"/>
  <c r="D16116" i="1"/>
  <c r="E16116" i="1" s="1"/>
  <c r="D16117" i="1"/>
  <c r="E16117" i="1" s="1"/>
  <c r="D16118" i="1"/>
  <c r="E16118" i="1" s="1"/>
  <c r="D16119" i="1"/>
  <c r="E16119" i="1" s="1"/>
  <c r="D16120" i="1"/>
  <c r="E16120" i="1" s="1"/>
  <c r="D16121" i="1"/>
  <c r="E16121" i="1" s="1"/>
  <c r="D16122" i="1"/>
  <c r="E16122" i="1" s="1"/>
  <c r="D16123" i="1"/>
  <c r="E16123" i="1" s="1"/>
  <c r="D16124" i="1"/>
  <c r="E16124" i="1" s="1"/>
  <c r="D16125" i="1"/>
  <c r="E16125" i="1" s="1"/>
  <c r="D16126" i="1"/>
  <c r="E16126" i="1" s="1"/>
  <c r="D16127" i="1"/>
  <c r="E16127" i="1" s="1"/>
  <c r="D16128" i="1"/>
  <c r="E16128" i="1" s="1"/>
  <c r="D16129" i="1"/>
  <c r="E16129" i="1" s="1"/>
  <c r="D16130" i="1"/>
  <c r="E16130" i="1" s="1"/>
  <c r="D16131" i="1"/>
  <c r="E16131" i="1" s="1"/>
  <c r="D16132" i="1"/>
  <c r="E16132" i="1" s="1"/>
  <c r="D16133" i="1"/>
  <c r="E16133" i="1" s="1"/>
  <c r="D16134" i="1"/>
  <c r="E16134" i="1" s="1"/>
  <c r="D16135" i="1"/>
  <c r="E16135" i="1" s="1"/>
  <c r="D16136" i="1"/>
  <c r="E16136" i="1" s="1"/>
  <c r="D16137" i="1"/>
  <c r="E16137" i="1" s="1"/>
  <c r="D16138" i="1"/>
  <c r="E16138" i="1" s="1"/>
  <c r="D16139" i="1"/>
  <c r="E16139" i="1" s="1"/>
  <c r="D16140" i="1"/>
  <c r="E16140" i="1" s="1"/>
  <c r="D16141" i="1"/>
  <c r="E16141" i="1" s="1"/>
  <c r="D16142" i="1"/>
  <c r="E16142" i="1" s="1"/>
  <c r="D16143" i="1"/>
  <c r="E16143" i="1" s="1"/>
  <c r="D16144" i="1"/>
  <c r="E16144" i="1" s="1"/>
  <c r="D16145" i="1"/>
  <c r="E16145" i="1" s="1"/>
  <c r="D16146" i="1"/>
  <c r="E16146" i="1" s="1"/>
  <c r="D16147" i="1"/>
  <c r="E16147" i="1" s="1"/>
  <c r="D16148" i="1"/>
  <c r="E16148" i="1" s="1"/>
  <c r="D16149" i="1"/>
  <c r="E16149" i="1" s="1"/>
  <c r="D16150" i="1"/>
  <c r="E16150" i="1" s="1"/>
  <c r="D16151" i="1"/>
  <c r="E16151" i="1" s="1"/>
  <c r="D16152" i="1"/>
  <c r="E16152" i="1" s="1"/>
  <c r="D16153" i="1"/>
  <c r="E16153" i="1" s="1"/>
  <c r="D16154" i="1"/>
  <c r="E16154" i="1" s="1"/>
  <c r="D16155" i="1"/>
  <c r="E16155" i="1" s="1"/>
  <c r="D16156" i="1"/>
  <c r="E16156" i="1" s="1"/>
  <c r="D16157" i="1"/>
  <c r="E16157" i="1" s="1"/>
  <c r="D16158" i="1"/>
  <c r="E16158" i="1" s="1"/>
  <c r="D16159" i="1"/>
  <c r="E16159" i="1" s="1"/>
  <c r="D16160" i="1"/>
  <c r="E16160" i="1" s="1"/>
  <c r="D16161" i="1"/>
  <c r="E16161" i="1" s="1"/>
  <c r="D16162" i="1"/>
  <c r="E16162" i="1" s="1"/>
  <c r="D16163" i="1"/>
  <c r="E16163" i="1" s="1"/>
  <c r="D16164" i="1"/>
  <c r="E16164" i="1" s="1"/>
  <c r="D16165" i="1"/>
  <c r="E16165" i="1" s="1"/>
  <c r="D16166" i="1"/>
  <c r="E16166" i="1" s="1"/>
  <c r="D16167" i="1"/>
  <c r="E16167" i="1" s="1"/>
  <c r="D16168" i="1"/>
  <c r="E16168" i="1" s="1"/>
  <c r="D16169" i="1"/>
  <c r="E16169" i="1" s="1"/>
  <c r="D16170" i="1"/>
  <c r="E16170" i="1" s="1"/>
  <c r="D16171" i="1"/>
  <c r="E16171" i="1" s="1"/>
  <c r="D16172" i="1"/>
  <c r="E16172" i="1" s="1"/>
  <c r="D16173" i="1"/>
  <c r="E16173" i="1" s="1"/>
  <c r="D16174" i="1"/>
  <c r="E16174" i="1" s="1"/>
  <c r="D16175" i="1"/>
  <c r="E16175" i="1" s="1"/>
  <c r="D16176" i="1"/>
  <c r="E16176" i="1" s="1"/>
  <c r="D16177" i="1"/>
  <c r="E16177" i="1" s="1"/>
  <c r="D16178" i="1"/>
  <c r="E16178" i="1" s="1"/>
  <c r="D16179" i="1"/>
  <c r="E16179" i="1" s="1"/>
  <c r="D16180" i="1"/>
  <c r="E16180" i="1" s="1"/>
  <c r="D16181" i="1"/>
  <c r="E16181" i="1" s="1"/>
  <c r="D16182" i="1"/>
  <c r="E16182" i="1" s="1"/>
  <c r="D16183" i="1"/>
  <c r="E16183" i="1" s="1"/>
  <c r="D16184" i="1"/>
  <c r="E16184" i="1" s="1"/>
  <c r="D16185" i="1"/>
  <c r="E16185" i="1" s="1"/>
  <c r="D16186" i="1"/>
  <c r="E16186" i="1" s="1"/>
  <c r="D16187" i="1"/>
  <c r="E16187" i="1" s="1"/>
  <c r="D16188" i="1"/>
  <c r="E16188" i="1" s="1"/>
  <c r="D16189" i="1"/>
  <c r="E16189" i="1" s="1"/>
  <c r="D16190" i="1"/>
  <c r="E16190" i="1" s="1"/>
  <c r="D16191" i="1"/>
  <c r="E16191" i="1" s="1"/>
  <c r="D16192" i="1"/>
  <c r="E16192" i="1" s="1"/>
  <c r="D16193" i="1"/>
  <c r="E16193" i="1" s="1"/>
  <c r="D16194" i="1"/>
  <c r="E16194" i="1" s="1"/>
  <c r="D16195" i="1"/>
  <c r="E16195" i="1" s="1"/>
  <c r="D16196" i="1"/>
  <c r="E16196" i="1" s="1"/>
  <c r="D16197" i="1"/>
  <c r="E16197" i="1" s="1"/>
  <c r="D16198" i="1"/>
  <c r="E16198" i="1" s="1"/>
  <c r="D16199" i="1"/>
  <c r="E16199" i="1" s="1"/>
  <c r="D16200" i="1"/>
  <c r="E16200" i="1" s="1"/>
  <c r="D16201" i="1"/>
  <c r="E16201" i="1" s="1"/>
  <c r="D16202" i="1"/>
  <c r="E16202" i="1" s="1"/>
  <c r="D16203" i="1"/>
  <c r="E16203" i="1" s="1"/>
  <c r="D16204" i="1"/>
  <c r="E16204" i="1" s="1"/>
  <c r="D16205" i="1"/>
  <c r="E16205" i="1" s="1"/>
  <c r="D16206" i="1"/>
  <c r="E16206" i="1" s="1"/>
  <c r="D16207" i="1"/>
  <c r="E16207" i="1" s="1"/>
  <c r="D16208" i="1"/>
  <c r="E16208" i="1" s="1"/>
  <c r="D16209" i="1"/>
  <c r="E16209" i="1" s="1"/>
  <c r="D16210" i="1"/>
  <c r="E16210" i="1" s="1"/>
  <c r="D16211" i="1"/>
  <c r="E16211" i="1" s="1"/>
  <c r="D16212" i="1"/>
  <c r="E16212" i="1" s="1"/>
  <c r="D16213" i="1"/>
  <c r="E16213" i="1" s="1"/>
  <c r="D16214" i="1"/>
  <c r="E16214" i="1" s="1"/>
  <c r="D16215" i="1"/>
  <c r="E16215" i="1" s="1"/>
  <c r="D16216" i="1"/>
  <c r="E16216" i="1" s="1"/>
  <c r="D16217" i="1"/>
  <c r="E16217" i="1" s="1"/>
  <c r="D16218" i="1"/>
  <c r="E16218" i="1" s="1"/>
  <c r="D16219" i="1"/>
  <c r="E16219" i="1" s="1"/>
  <c r="D16220" i="1"/>
  <c r="E16220" i="1" s="1"/>
  <c r="D16221" i="1"/>
  <c r="E16221" i="1" s="1"/>
  <c r="D16222" i="1"/>
  <c r="E16222" i="1" s="1"/>
  <c r="D16223" i="1"/>
  <c r="E16223" i="1" s="1"/>
  <c r="D16224" i="1"/>
  <c r="E16224" i="1" s="1"/>
  <c r="D16225" i="1"/>
  <c r="E16225" i="1" s="1"/>
  <c r="D16226" i="1"/>
  <c r="E16226" i="1" s="1"/>
  <c r="D16227" i="1"/>
  <c r="E16227" i="1" s="1"/>
  <c r="D16228" i="1"/>
  <c r="E16228" i="1" s="1"/>
  <c r="D16229" i="1"/>
  <c r="E16229" i="1" s="1"/>
  <c r="D16230" i="1"/>
  <c r="E16230" i="1" s="1"/>
  <c r="D16231" i="1"/>
  <c r="E16231" i="1" s="1"/>
  <c r="D16232" i="1"/>
  <c r="E16232" i="1" s="1"/>
  <c r="D16233" i="1"/>
  <c r="E16233" i="1" s="1"/>
  <c r="D16234" i="1"/>
  <c r="E16234" i="1" s="1"/>
  <c r="D16235" i="1"/>
  <c r="E16235" i="1" s="1"/>
  <c r="D16236" i="1"/>
  <c r="E16236" i="1" s="1"/>
  <c r="D16237" i="1"/>
  <c r="E16237" i="1" s="1"/>
  <c r="D16238" i="1"/>
  <c r="E16238" i="1" s="1"/>
  <c r="D16239" i="1"/>
  <c r="E16239" i="1" s="1"/>
  <c r="D16240" i="1"/>
  <c r="E16240" i="1" s="1"/>
  <c r="D16241" i="1"/>
  <c r="E16241" i="1" s="1"/>
  <c r="D16242" i="1"/>
  <c r="E16242" i="1" s="1"/>
  <c r="D16243" i="1"/>
  <c r="E16243" i="1" s="1"/>
  <c r="D16244" i="1"/>
  <c r="E16244" i="1" s="1"/>
  <c r="D16245" i="1"/>
  <c r="E16245" i="1" s="1"/>
  <c r="D16246" i="1"/>
  <c r="E16246" i="1" s="1"/>
  <c r="D16247" i="1"/>
  <c r="E16247" i="1" s="1"/>
  <c r="D16248" i="1"/>
  <c r="E16248" i="1" s="1"/>
  <c r="D16249" i="1"/>
  <c r="E16249" i="1" s="1"/>
  <c r="D16250" i="1"/>
  <c r="E16250" i="1" s="1"/>
  <c r="D16251" i="1"/>
  <c r="E16251" i="1" s="1"/>
  <c r="D16252" i="1"/>
  <c r="E16252" i="1" s="1"/>
  <c r="D16253" i="1"/>
  <c r="E16253" i="1" s="1"/>
  <c r="D16254" i="1"/>
  <c r="E16254" i="1" s="1"/>
  <c r="D16255" i="1"/>
  <c r="E16255" i="1" s="1"/>
  <c r="D16256" i="1"/>
  <c r="E16256" i="1" s="1"/>
  <c r="D16257" i="1"/>
  <c r="E16257" i="1" s="1"/>
  <c r="D16258" i="1"/>
  <c r="E16258" i="1" s="1"/>
  <c r="D16259" i="1"/>
  <c r="E16259" i="1" s="1"/>
  <c r="D16260" i="1"/>
  <c r="E16260" i="1" s="1"/>
  <c r="D16261" i="1"/>
  <c r="E16261" i="1" s="1"/>
  <c r="D16262" i="1"/>
  <c r="E16262" i="1" s="1"/>
  <c r="D16263" i="1"/>
  <c r="E16263" i="1" s="1"/>
  <c r="D16264" i="1"/>
  <c r="E16264" i="1" s="1"/>
  <c r="D16265" i="1"/>
  <c r="E16265" i="1" s="1"/>
  <c r="D16266" i="1"/>
  <c r="E16266" i="1" s="1"/>
  <c r="D16267" i="1"/>
  <c r="E16267" i="1" s="1"/>
  <c r="D16268" i="1"/>
  <c r="E16268" i="1" s="1"/>
  <c r="D16269" i="1"/>
  <c r="E16269" i="1" s="1"/>
  <c r="D16270" i="1"/>
  <c r="E16270" i="1" s="1"/>
  <c r="D16271" i="1"/>
  <c r="E16271" i="1" s="1"/>
  <c r="D16272" i="1"/>
  <c r="E16272" i="1" s="1"/>
  <c r="D16273" i="1"/>
  <c r="E16273" i="1" s="1"/>
  <c r="D16274" i="1"/>
  <c r="E16274" i="1" s="1"/>
  <c r="D16275" i="1"/>
  <c r="E16275" i="1" s="1"/>
  <c r="D16276" i="1"/>
  <c r="E16276" i="1" s="1"/>
  <c r="D16277" i="1"/>
  <c r="E16277" i="1" s="1"/>
  <c r="D16278" i="1"/>
  <c r="E16278" i="1" s="1"/>
  <c r="D16279" i="1"/>
  <c r="E16279" i="1" s="1"/>
  <c r="D16280" i="1"/>
  <c r="E16280" i="1" s="1"/>
  <c r="D16281" i="1"/>
  <c r="E16281" i="1" s="1"/>
  <c r="D16282" i="1"/>
  <c r="E16282" i="1" s="1"/>
  <c r="D16283" i="1"/>
  <c r="E16283" i="1" s="1"/>
  <c r="D16284" i="1"/>
  <c r="E16284" i="1" s="1"/>
  <c r="D16285" i="1"/>
  <c r="E16285" i="1" s="1"/>
  <c r="D16286" i="1"/>
  <c r="E16286" i="1" s="1"/>
  <c r="D16287" i="1"/>
  <c r="E16287" i="1" s="1"/>
  <c r="D16288" i="1"/>
  <c r="E16288" i="1" s="1"/>
  <c r="D16289" i="1"/>
  <c r="E16289" i="1" s="1"/>
  <c r="D16290" i="1"/>
  <c r="E16290" i="1" s="1"/>
  <c r="D16291" i="1"/>
  <c r="E16291" i="1" s="1"/>
  <c r="D16292" i="1"/>
  <c r="E16292" i="1" s="1"/>
  <c r="D16293" i="1"/>
  <c r="E16293" i="1" s="1"/>
  <c r="D16294" i="1"/>
  <c r="E16294" i="1" s="1"/>
  <c r="D16295" i="1"/>
  <c r="E16295" i="1" s="1"/>
  <c r="D16296" i="1"/>
  <c r="E16296" i="1" s="1"/>
  <c r="D16297" i="1"/>
  <c r="E16297" i="1" s="1"/>
  <c r="D16298" i="1"/>
  <c r="E16298" i="1" s="1"/>
  <c r="D16299" i="1"/>
  <c r="E16299" i="1" s="1"/>
  <c r="D16300" i="1"/>
  <c r="E16300" i="1" s="1"/>
  <c r="D16301" i="1"/>
  <c r="E16301" i="1" s="1"/>
  <c r="D16302" i="1"/>
  <c r="E16302" i="1" s="1"/>
  <c r="D16303" i="1"/>
  <c r="E16303" i="1" s="1"/>
  <c r="D16304" i="1"/>
  <c r="E16304" i="1" s="1"/>
  <c r="D16305" i="1"/>
  <c r="E16305" i="1" s="1"/>
  <c r="D16306" i="1"/>
  <c r="E16306" i="1" s="1"/>
  <c r="D16307" i="1"/>
  <c r="E16307" i="1" s="1"/>
  <c r="D16308" i="1"/>
  <c r="E16308" i="1" s="1"/>
  <c r="D16309" i="1"/>
  <c r="E16309" i="1" s="1"/>
  <c r="D16310" i="1"/>
  <c r="E16310" i="1" s="1"/>
  <c r="D16311" i="1"/>
  <c r="E16311" i="1" s="1"/>
  <c r="D16312" i="1"/>
  <c r="E16312" i="1" s="1"/>
  <c r="D16313" i="1"/>
  <c r="E16313" i="1" s="1"/>
  <c r="D16314" i="1"/>
  <c r="E16314" i="1" s="1"/>
  <c r="D16315" i="1"/>
  <c r="E16315" i="1" s="1"/>
  <c r="D16316" i="1"/>
  <c r="E16316" i="1" s="1"/>
  <c r="D16317" i="1"/>
  <c r="E16317" i="1" s="1"/>
  <c r="D16318" i="1"/>
  <c r="E16318" i="1" s="1"/>
  <c r="D16319" i="1"/>
  <c r="E16319" i="1" s="1"/>
  <c r="D16320" i="1"/>
  <c r="E16320" i="1" s="1"/>
  <c r="D16321" i="1"/>
  <c r="E16321" i="1" s="1"/>
  <c r="D16322" i="1"/>
  <c r="E16322" i="1" s="1"/>
  <c r="D16323" i="1"/>
  <c r="E16323" i="1" s="1"/>
  <c r="D16324" i="1"/>
  <c r="E16324" i="1" s="1"/>
  <c r="D16325" i="1"/>
  <c r="E16325" i="1" s="1"/>
  <c r="D16326" i="1"/>
  <c r="E16326" i="1" s="1"/>
  <c r="D16327" i="1"/>
  <c r="E16327" i="1" s="1"/>
  <c r="D16328" i="1"/>
  <c r="E16328" i="1" s="1"/>
  <c r="D16329" i="1"/>
  <c r="E16329" i="1" s="1"/>
  <c r="D16330" i="1"/>
  <c r="E16330" i="1" s="1"/>
  <c r="D16331" i="1"/>
  <c r="E16331" i="1" s="1"/>
  <c r="D16332" i="1"/>
  <c r="E16332" i="1" s="1"/>
  <c r="D16333" i="1"/>
  <c r="E16333" i="1" s="1"/>
  <c r="D16334" i="1"/>
  <c r="E16334" i="1" s="1"/>
  <c r="D16335" i="1"/>
  <c r="E16335" i="1" s="1"/>
  <c r="D16336" i="1"/>
  <c r="E16336" i="1" s="1"/>
  <c r="D16337" i="1"/>
  <c r="E16337" i="1" s="1"/>
  <c r="D16338" i="1"/>
  <c r="E16338" i="1" s="1"/>
  <c r="D16339" i="1"/>
  <c r="E16339" i="1" s="1"/>
  <c r="D16340" i="1"/>
  <c r="E16340" i="1" s="1"/>
  <c r="D16341" i="1"/>
  <c r="E16341" i="1" s="1"/>
  <c r="D16342" i="1"/>
  <c r="E16342" i="1" s="1"/>
  <c r="D16343" i="1"/>
  <c r="E16343" i="1" s="1"/>
  <c r="D16344" i="1"/>
  <c r="E16344" i="1" s="1"/>
  <c r="D16345" i="1"/>
  <c r="E16345" i="1" s="1"/>
  <c r="D16346" i="1"/>
  <c r="E16346" i="1" s="1"/>
  <c r="D16347" i="1"/>
  <c r="E16347" i="1" s="1"/>
  <c r="D16348" i="1"/>
  <c r="E16348" i="1" s="1"/>
  <c r="D16349" i="1"/>
  <c r="E16349" i="1" s="1"/>
  <c r="D16350" i="1"/>
  <c r="E16350" i="1" s="1"/>
  <c r="D16351" i="1"/>
  <c r="E16351" i="1" s="1"/>
  <c r="D16352" i="1"/>
  <c r="E16352" i="1" s="1"/>
  <c r="D16353" i="1"/>
  <c r="E16353" i="1" s="1"/>
  <c r="D16354" i="1"/>
  <c r="E16354" i="1" s="1"/>
  <c r="D16355" i="1"/>
  <c r="E16355" i="1" s="1"/>
  <c r="D16356" i="1"/>
  <c r="E16356" i="1" s="1"/>
  <c r="D16357" i="1"/>
  <c r="E16357" i="1" s="1"/>
  <c r="D16358" i="1"/>
  <c r="E16358" i="1" s="1"/>
  <c r="D16359" i="1"/>
  <c r="E16359" i="1" s="1"/>
  <c r="D16360" i="1"/>
  <c r="E16360" i="1" s="1"/>
  <c r="D16361" i="1"/>
  <c r="E16361" i="1" s="1"/>
  <c r="D16362" i="1"/>
  <c r="E16362" i="1" s="1"/>
  <c r="D16363" i="1"/>
  <c r="E16363" i="1" s="1"/>
  <c r="D16364" i="1"/>
  <c r="E16364" i="1" s="1"/>
  <c r="D16365" i="1"/>
  <c r="E16365" i="1" s="1"/>
  <c r="D16366" i="1"/>
  <c r="E16366" i="1" s="1"/>
  <c r="D16367" i="1"/>
  <c r="E16367" i="1" s="1"/>
  <c r="D16368" i="1"/>
  <c r="E16368" i="1" s="1"/>
  <c r="D16369" i="1"/>
  <c r="E16369" i="1" s="1"/>
  <c r="D16370" i="1"/>
  <c r="E16370" i="1" s="1"/>
  <c r="D16371" i="1"/>
  <c r="E16371" i="1" s="1"/>
  <c r="D16372" i="1"/>
  <c r="E16372" i="1" s="1"/>
  <c r="D16373" i="1"/>
  <c r="E16373" i="1" s="1"/>
  <c r="D16374" i="1"/>
  <c r="E16374" i="1" s="1"/>
  <c r="D16375" i="1"/>
  <c r="E16375" i="1" s="1"/>
  <c r="D16376" i="1"/>
  <c r="E16376" i="1" s="1"/>
  <c r="D16377" i="1"/>
  <c r="E16377" i="1" s="1"/>
  <c r="D16378" i="1"/>
  <c r="E16378" i="1" s="1"/>
  <c r="D16379" i="1"/>
  <c r="E16379" i="1" s="1"/>
  <c r="D16380" i="1"/>
  <c r="E16380" i="1" s="1"/>
  <c r="D16381" i="1"/>
  <c r="E16381" i="1" s="1"/>
  <c r="D16382" i="1"/>
  <c r="E16382" i="1" s="1"/>
  <c r="D16383" i="1"/>
  <c r="E16383" i="1" s="1"/>
  <c r="D16384" i="1"/>
  <c r="E16384" i="1" s="1"/>
  <c r="D16385" i="1"/>
  <c r="E16385" i="1" s="1"/>
  <c r="D16386" i="1"/>
  <c r="E16386" i="1" s="1"/>
  <c r="D16387" i="1"/>
  <c r="E16387" i="1" s="1"/>
  <c r="D16388" i="1"/>
  <c r="E16388" i="1" s="1"/>
  <c r="D16389" i="1"/>
  <c r="E16389" i="1" s="1"/>
  <c r="D16390" i="1"/>
  <c r="E16390" i="1" s="1"/>
  <c r="D16391" i="1"/>
  <c r="E16391" i="1" s="1"/>
  <c r="D16392" i="1"/>
  <c r="E16392" i="1" s="1"/>
  <c r="D16393" i="1"/>
  <c r="E16393" i="1" s="1"/>
  <c r="D16394" i="1"/>
  <c r="E16394" i="1" s="1"/>
  <c r="D16395" i="1"/>
  <c r="E16395" i="1" s="1"/>
  <c r="D16396" i="1"/>
  <c r="E16396" i="1" s="1"/>
  <c r="D16397" i="1"/>
  <c r="E16397" i="1" s="1"/>
  <c r="D16398" i="1"/>
  <c r="E16398" i="1" s="1"/>
  <c r="D16399" i="1"/>
  <c r="E16399" i="1" s="1"/>
  <c r="D16400" i="1"/>
  <c r="E16400" i="1" s="1"/>
  <c r="D16401" i="1"/>
  <c r="E16401" i="1" s="1"/>
  <c r="D16402" i="1"/>
  <c r="E16402" i="1" s="1"/>
  <c r="D16403" i="1"/>
  <c r="E16403" i="1" s="1"/>
  <c r="D16404" i="1"/>
  <c r="E16404" i="1" s="1"/>
  <c r="D16405" i="1"/>
  <c r="E16405" i="1" s="1"/>
  <c r="D16406" i="1"/>
  <c r="E16406" i="1" s="1"/>
  <c r="D16407" i="1"/>
  <c r="E16407" i="1" s="1"/>
  <c r="D16408" i="1"/>
  <c r="E16408" i="1" s="1"/>
  <c r="D16409" i="1"/>
  <c r="E16409" i="1" s="1"/>
  <c r="D16410" i="1"/>
  <c r="E16410" i="1" s="1"/>
  <c r="D16411" i="1"/>
  <c r="E16411" i="1" s="1"/>
  <c r="D16412" i="1"/>
  <c r="E16412" i="1" s="1"/>
  <c r="D16413" i="1"/>
  <c r="E16413" i="1" s="1"/>
  <c r="D16414" i="1"/>
  <c r="E16414" i="1" s="1"/>
  <c r="D16415" i="1"/>
  <c r="E16415" i="1" s="1"/>
  <c r="D16416" i="1"/>
  <c r="E16416" i="1" s="1"/>
  <c r="D16417" i="1"/>
  <c r="E16417" i="1" s="1"/>
  <c r="D16418" i="1"/>
  <c r="E16418" i="1" s="1"/>
  <c r="D16419" i="1"/>
  <c r="E16419" i="1" s="1"/>
  <c r="D16420" i="1"/>
  <c r="E16420" i="1" s="1"/>
  <c r="D16421" i="1"/>
  <c r="E16421" i="1" s="1"/>
  <c r="D16422" i="1"/>
  <c r="E16422" i="1" s="1"/>
  <c r="D16423" i="1"/>
  <c r="E16423" i="1" s="1"/>
  <c r="D16424" i="1"/>
  <c r="E16424" i="1" s="1"/>
  <c r="D16425" i="1"/>
  <c r="E16425" i="1" s="1"/>
  <c r="D16426" i="1"/>
  <c r="E16426" i="1" s="1"/>
  <c r="D16427" i="1"/>
  <c r="E16427" i="1" s="1"/>
  <c r="D16428" i="1"/>
  <c r="E16428" i="1" s="1"/>
  <c r="D16429" i="1"/>
  <c r="E16429" i="1" s="1"/>
  <c r="D16430" i="1"/>
  <c r="E16430" i="1" s="1"/>
  <c r="D16431" i="1"/>
  <c r="E16431" i="1" s="1"/>
  <c r="D16432" i="1"/>
  <c r="E16432" i="1" s="1"/>
  <c r="D16433" i="1"/>
  <c r="E16433" i="1" s="1"/>
  <c r="D16434" i="1"/>
  <c r="E16434" i="1" s="1"/>
  <c r="D16435" i="1"/>
  <c r="E16435" i="1" s="1"/>
  <c r="D16436" i="1"/>
  <c r="E16436" i="1" s="1"/>
  <c r="D16437" i="1"/>
  <c r="E16437" i="1" s="1"/>
  <c r="D16438" i="1"/>
  <c r="E16438" i="1" s="1"/>
  <c r="D16439" i="1"/>
  <c r="E16439" i="1" s="1"/>
  <c r="D16440" i="1"/>
  <c r="E16440" i="1" s="1"/>
  <c r="D16441" i="1"/>
  <c r="E16441" i="1" s="1"/>
  <c r="D16442" i="1"/>
  <c r="E16442" i="1" s="1"/>
  <c r="D16443" i="1"/>
  <c r="E16443" i="1" s="1"/>
  <c r="D16444" i="1"/>
  <c r="E16444" i="1" s="1"/>
  <c r="D16445" i="1"/>
  <c r="E16445" i="1" s="1"/>
  <c r="D16446" i="1"/>
  <c r="E16446" i="1" s="1"/>
  <c r="D16447" i="1"/>
  <c r="E16447" i="1" s="1"/>
  <c r="D16448" i="1"/>
  <c r="E16448" i="1" s="1"/>
  <c r="D16449" i="1"/>
  <c r="E16449" i="1" s="1"/>
  <c r="D16450" i="1"/>
  <c r="E16450" i="1" s="1"/>
  <c r="D16451" i="1"/>
  <c r="E16451" i="1" s="1"/>
  <c r="D16452" i="1"/>
  <c r="E16452" i="1" s="1"/>
  <c r="D16453" i="1"/>
  <c r="E16453" i="1" s="1"/>
  <c r="D16454" i="1"/>
  <c r="E16454" i="1" s="1"/>
  <c r="D16455" i="1"/>
  <c r="E16455" i="1" s="1"/>
  <c r="D16456" i="1"/>
  <c r="E16456" i="1" s="1"/>
  <c r="D16457" i="1"/>
  <c r="E16457" i="1" s="1"/>
  <c r="D16458" i="1"/>
  <c r="E16458" i="1" s="1"/>
  <c r="D16459" i="1"/>
  <c r="E16459" i="1" s="1"/>
  <c r="D16460" i="1"/>
  <c r="E16460" i="1" s="1"/>
  <c r="D16461" i="1"/>
  <c r="E16461" i="1" s="1"/>
  <c r="D16462" i="1"/>
  <c r="E16462" i="1" s="1"/>
  <c r="D16463" i="1"/>
  <c r="E16463" i="1" s="1"/>
  <c r="D16464" i="1"/>
  <c r="E16464" i="1" s="1"/>
  <c r="D16465" i="1"/>
  <c r="E16465" i="1" s="1"/>
  <c r="D16466" i="1"/>
  <c r="E16466" i="1" s="1"/>
  <c r="D16467" i="1"/>
  <c r="E16467" i="1" s="1"/>
  <c r="D16468" i="1"/>
  <c r="E16468" i="1" s="1"/>
  <c r="D16469" i="1"/>
  <c r="E16469" i="1" s="1"/>
  <c r="D16470" i="1"/>
  <c r="E16470" i="1" s="1"/>
  <c r="D16471" i="1"/>
  <c r="E16471" i="1" s="1"/>
  <c r="D16472" i="1"/>
  <c r="E16472" i="1" s="1"/>
  <c r="D16473" i="1"/>
  <c r="E16473" i="1" s="1"/>
  <c r="D16474" i="1"/>
  <c r="E16474" i="1" s="1"/>
  <c r="D16475" i="1"/>
  <c r="E16475" i="1" s="1"/>
  <c r="D16476" i="1"/>
  <c r="E16476" i="1" s="1"/>
  <c r="D16477" i="1"/>
  <c r="E16477" i="1" s="1"/>
  <c r="D16478" i="1"/>
  <c r="E16478" i="1" s="1"/>
  <c r="D16479" i="1"/>
  <c r="E16479" i="1" s="1"/>
  <c r="D16480" i="1"/>
  <c r="E16480" i="1" s="1"/>
  <c r="D16481" i="1"/>
  <c r="E16481" i="1" s="1"/>
  <c r="D16482" i="1"/>
  <c r="E16482" i="1" s="1"/>
  <c r="D16483" i="1"/>
  <c r="E16483" i="1" s="1"/>
  <c r="D16484" i="1"/>
  <c r="E16484" i="1" s="1"/>
  <c r="D16485" i="1"/>
  <c r="E16485" i="1" s="1"/>
  <c r="D16486" i="1"/>
  <c r="E16486" i="1" s="1"/>
  <c r="D16487" i="1"/>
  <c r="E16487" i="1" s="1"/>
  <c r="D16488" i="1"/>
  <c r="E16488" i="1" s="1"/>
  <c r="D16489" i="1"/>
  <c r="E16489" i="1" s="1"/>
  <c r="D16490" i="1"/>
  <c r="E16490" i="1" s="1"/>
  <c r="D16491" i="1"/>
  <c r="E16491" i="1" s="1"/>
  <c r="D16492" i="1"/>
  <c r="E16492" i="1" s="1"/>
  <c r="D16493" i="1"/>
  <c r="E16493" i="1" s="1"/>
  <c r="D16494" i="1"/>
  <c r="E16494" i="1" s="1"/>
  <c r="D16495" i="1"/>
  <c r="E16495" i="1" s="1"/>
  <c r="D16496" i="1"/>
  <c r="E16496" i="1" s="1"/>
  <c r="D16497" i="1"/>
  <c r="E16497" i="1" s="1"/>
  <c r="D16498" i="1"/>
  <c r="E16498" i="1" s="1"/>
  <c r="D16499" i="1"/>
  <c r="E16499" i="1" s="1"/>
  <c r="D16500" i="1"/>
  <c r="E16500" i="1" s="1"/>
  <c r="D16501" i="1"/>
  <c r="E16501" i="1" s="1"/>
  <c r="D16502" i="1"/>
  <c r="E16502" i="1" s="1"/>
  <c r="D16503" i="1"/>
  <c r="E16503" i="1" s="1"/>
  <c r="D16504" i="1"/>
  <c r="E16504" i="1" s="1"/>
  <c r="D16505" i="1"/>
  <c r="E16505" i="1" s="1"/>
  <c r="D16506" i="1"/>
  <c r="E16506" i="1" s="1"/>
  <c r="D16507" i="1"/>
  <c r="E16507" i="1" s="1"/>
  <c r="D16508" i="1"/>
  <c r="E16508" i="1" s="1"/>
  <c r="D16509" i="1"/>
  <c r="E16509" i="1" s="1"/>
  <c r="D16510" i="1"/>
  <c r="E16510" i="1" s="1"/>
  <c r="D16511" i="1"/>
  <c r="E16511" i="1" s="1"/>
  <c r="D16512" i="1"/>
  <c r="E16512" i="1" s="1"/>
  <c r="D16513" i="1"/>
  <c r="E16513" i="1" s="1"/>
  <c r="D16514" i="1"/>
  <c r="E16514" i="1" s="1"/>
  <c r="D16515" i="1"/>
  <c r="E16515" i="1" s="1"/>
  <c r="D16516" i="1"/>
  <c r="E16516" i="1" s="1"/>
  <c r="D16517" i="1"/>
  <c r="E16517" i="1" s="1"/>
  <c r="D16518" i="1"/>
  <c r="E16518" i="1" s="1"/>
  <c r="D16519" i="1"/>
  <c r="E16519" i="1" s="1"/>
  <c r="D16520" i="1"/>
  <c r="E16520" i="1" s="1"/>
  <c r="D16521" i="1"/>
  <c r="E16521" i="1" s="1"/>
  <c r="D16522" i="1"/>
  <c r="E16522" i="1" s="1"/>
  <c r="D16523" i="1"/>
  <c r="E16523" i="1" s="1"/>
  <c r="D16524" i="1"/>
  <c r="E16524" i="1" s="1"/>
  <c r="D16525" i="1"/>
  <c r="E16525" i="1" s="1"/>
  <c r="D16526" i="1"/>
  <c r="E16526" i="1" s="1"/>
  <c r="D16527" i="1"/>
  <c r="E16527" i="1" s="1"/>
  <c r="D16528" i="1"/>
  <c r="E16528" i="1" s="1"/>
  <c r="D16529" i="1"/>
  <c r="E16529" i="1" s="1"/>
  <c r="D16530" i="1"/>
  <c r="E16530" i="1" s="1"/>
  <c r="D16531" i="1"/>
  <c r="E16531" i="1" s="1"/>
  <c r="D16532" i="1"/>
  <c r="E16532" i="1" s="1"/>
  <c r="D16533" i="1"/>
  <c r="E16533" i="1" s="1"/>
  <c r="D16534" i="1"/>
  <c r="E16534" i="1" s="1"/>
  <c r="D16535" i="1"/>
  <c r="E16535" i="1" s="1"/>
  <c r="D16536" i="1"/>
  <c r="E16536" i="1" s="1"/>
  <c r="D16537" i="1"/>
  <c r="E16537" i="1" s="1"/>
  <c r="D16538" i="1"/>
  <c r="E16538" i="1" s="1"/>
  <c r="D16539" i="1"/>
  <c r="E16539" i="1" s="1"/>
  <c r="D16540" i="1"/>
  <c r="E16540" i="1" s="1"/>
  <c r="D16541" i="1"/>
  <c r="E16541" i="1" s="1"/>
  <c r="D16542" i="1"/>
  <c r="E16542" i="1" s="1"/>
  <c r="D16543" i="1"/>
  <c r="E16543" i="1" s="1"/>
  <c r="D16544" i="1"/>
  <c r="E16544" i="1" s="1"/>
  <c r="D16545" i="1"/>
  <c r="E16545" i="1" s="1"/>
  <c r="D16546" i="1"/>
  <c r="E16546" i="1" s="1"/>
  <c r="D16547" i="1"/>
  <c r="E16547" i="1" s="1"/>
  <c r="D16548" i="1"/>
  <c r="E16548" i="1" s="1"/>
  <c r="D16549" i="1"/>
  <c r="E16549" i="1" s="1"/>
  <c r="D16550" i="1"/>
  <c r="E16550" i="1" s="1"/>
  <c r="D16551" i="1"/>
  <c r="E16551" i="1" s="1"/>
  <c r="D16552" i="1"/>
  <c r="E16552" i="1" s="1"/>
  <c r="D16553" i="1"/>
  <c r="E16553" i="1" s="1"/>
  <c r="D16554" i="1"/>
  <c r="E16554" i="1" s="1"/>
  <c r="D16555" i="1"/>
  <c r="E16555" i="1" s="1"/>
  <c r="D16556" i="1"/>
  <c r="E16556" i="1" s="1"/>
  <c r="D16557" i="1"/>
  <c r="E16557" i="1" s="1"/>
  <c r="D16558" i="1"/>
  <c r="E16558" i="1" s="1"/>
  <c r="D16559" i="1"/>
  <c r="E16559" i="1" s="1"/>
  <c r="D16560" i="1"/>
  <c r="E16560" i="1" s="1"/>
  <c r="D16561" i="1"/>
  <c r="E16561" i="1" s="1"/>
  <c r="D16562" i="1"/>
  <c r="E16562" i="1" s="1"/>
  <c r="D16563" i="1"/>
  <c r="E16563" i="1" s="1"/>
  <c r="D16564" i="1"/>
  <c r="E16564" i="1" s="1"/>
  <c r="D16565" i="1"/>
  <c r="E16565" i="1" s="1"/>
  <c r="D16566" i="1"/>
  <c r="E16566" i="1" s="1"/>
  <c r="D16567" i="1"/>
  <c r="E16567" i="1" s="1"/>
  <c r="D16568" i="1"/>
  <c r="E16568" i="1" s="1"/>
  <c r="D16569" i="1"/>
  <c r="E16569" i="1" s="1"/>
  <c r="D16570" i="1"/>
  <c r="E16570" i="1" s="1"/>
  <c r="D16571" i="1"/>
  <c r="E16571" i="1" s="1"/>
  <c r="D16572" i="1"/>
  <c r="E16572" i="1" s="1"/>
  <c r="D16573" i="1"/>
  <c r="E16573" i="1" s="1"/>
  <c r="D16574" i="1"/>
  <c r="E16574" i="1" s="1"/>
  <c r="D16575" i="1"/>
  <c r="E16575" i="1" s="1"/>
  <c r="D16576" i="1"/>
  <c r="E16576" i="1" s="1"/>
  <c r="D16577" i="1"/>
  <c r="E16577" i="1" s="1"/>
  <c r="D16578" i="1"/>
  <c r="E16578" i="1" s="1"/>
  <c r="D16579" i="1"/>
  <c r="E16579" i="1" s="1"/>
  <c r="D16580" i="1"/>
  <c r="E16580" i="1" s="1"/>
  <c r="D16581" i="1"/>
  <c r="E16581" i="1" s="1"/>
  <c r="D16582" i="1"/>
  <c r="E16582" i="1" s="1"/>
  <c r="D16583" i="1"/>
  <c r="E16583" i="1" s="1"/>
  <c r="D16584" i="1"/>
  <c r="E16584" i="1" s="1"/>
  <c r="D16585" i="1"/>
  <c r="E16585" i="1" s="1"/>
  <c r="D16586" i="1"/>
  <c r="E16586" i="1" s="1"/>
  <c r="D16587" i="1"/>
  <c r="E16587" i="1" s="1"/>
  <c r="D16588" i="1"/>
  <c r="E16588" i="1" s="1"/>
  <c r="D16589" i="1"/>
  <c r="E16589" i="1" s="1"/>
  <c r="D16590" i="1"/>
  <c r="E16590" i="1" s="1"/>
  <c r="D16591" i="1"/>
  <c r="E16591" i="1" s="1"/>
  <c r="D16592" i="1"/>
  <c r="E16592" i="1" s="1"/>
  <c r="D16593" i="1"/>
  <c r="E16593" i="1" s="1"/>
  <c r="D16594" i="1"/>
  <c r="E16594" i="1" s="1"/>
  <c r="D16595" i="1"/>
  <c r="E16595" i="1" s="1"/>
  <c r="D16596" i="1"/>
  <c r="E16596" i="1" s="1"/>
  <c r="D16597" i="1"/>
  <c r="E16597" i="1" s="1"/>
  <c r="D16598" i="1"/>
  <c r="E16598" i="1" s="1"/>
  <c r="D16599" i="1"/>
  <c r="E16599" i="1" s="1"/>
  <c r="D16600" i="1"/>
  <c r="E16600" i="1" s="1"/>
  <c r="D16601" i="1"/>
  <c r="E16601" i="1" s="1"/>
  <c r="D16602" i="1"/>
  <c r="E16602" i="1" s="1"/>
  <c r="D16603" i="1"/>
  <c r="E16603" i="1" s="1"/>
  <c r="D16604" i="1"/>
  <c r="E16604" i="1" s="1"/>
  <c r="D16605" i="1"/>
  <c r="E16605" i="1" s="1"/>
  <c r="D16606" i="1"/>
  <c r="E16606" i="1" s="1"/>
  <c r="D16607" i="1"/>
  <c r="E16607" i="1" s="1"/>
  <c r="D16608" i="1"/>
  <c r="E16608" i="1" s="1"/>
  <c r="D16609" i="1"/>
  <c r="E16609" i="1" s="1"/>
  <c r="D16610" i="1"/>
  <c r="E16610" i="1" s="1"/>
  <c r="D16611" i="1"/>
  <c r="E16611" i="1" s="1"/>
  <c r="D16612" i="1"/>
  <c r="E16612" i="1" s="1"/>
  <c r="D16613" i="1"/>
  <c r="E16613" i="1" s="1"/>
  <c r="D16614" i="1"/>
  <c r="E16614" i="1" s="1"/>
  <c r="D16615" i="1"/>
  <c r="E16615" i="1" s="1"/>
  <c r="D16616" i="1"/>
  <c r="E16616" i="1" s="1"/>
  <c r="D16617" i="1"/>
  <c r="E16617" i="1" s="1"/>
  <c r="D16618" i="1"/>
  <c r="E16618" i="1" s="1"/>
  <c r="D16619" i="1"/>
  <c r="E16619" i="1" s="1"/>
  <c r="D16620" i="1"/>
  <c r="E16620" i="1" s="1"/>
  <c r="D16621" i="1"/>
  <c r="E16621" i="1" s="1"/>
  <c r="D16622" i="1"/>
  <c r="E16622" i="1" s="1"/>
  <c r="D16623" i="1"/>
  <c r="E16623" i="1" s="1"/>
  <c r="D16624" i="1"/>
  <c r="E16624" i="1" s="1"/>
  <c r="D16625" i="1"/>
  <c r="E16625" i="1" s="1"/>
  <c r="D16626" i="1"/>
  <c r="E16626" i="1" s="1"/>
  <c r="D16627" i="1"/>
  <c r="E16627" i="1" s="1"/>
  <c r="D16628" i="1"/>
  <c r="E16628" i="1" s="1"/>
  <c r="D16629" i="1"/>
  <c r="E16629" i="1" s="1"/>
  <c r="D16630" i="1"/>
  <c r="E16630" i="1" s="1"/>
  <c r="D16631" i="1"/>
  <c r="E16631" i="1" s="1"/>
  <c r="D16632" i="1"/>
  <c r="E16632" i="1" s="1"/>
  <c r="D16633" i="1"/>
  <c r="E16633" i="1" s="1"/>
  <c r="D16634" i="1"/>
  <c r="E16634" i="1" s="1"/>
  <c r="D16635" i="1"/>
  <c r="E16635" i="1" s="1"/>
  <c r="D16636" i="1"/>
  <c r="E16636" i="1" s="1"/>
  <c r="D16637" i="1"/>
  <c r="E16637" i="1" s="1"/>
  <c r="D16638" i="1"/>
  <c r="E16638" i="1" s="1"/>
  <c r="D16639" i="1"/>
  <c r="E16639" i="1" s="1"/>
  <c r="D16640" i="1"/>
  <c r="E16640" i="1" s="1"/>
  <c r="D16641" i="1"/>
  <c r="E16641" i="1" s="1"/>
  <c r="D16642" i="1"/>
  <c r="E16642" i="1" s="1"/>
  <c r="D16643" i="1"/>
  <c r="E16643" i="1" s="1"/>
  <c r="D16644" i="1"/>
  <c r="E16644" i="1" s="1"/>
  <c r="D16645" i="1"/>
  <c r="E16645" i="1" s="1"/>
  <c r="D16646" i="1"/>
  <c r="E16646" i="1" s="1"/>
  <c r="D16647" i="1"/>
  <c r="E16647" i="1" s="1"/>
  <c r="D16648" i="1"/>
  <c r="E16648" i="1" s="1"/>
  <c r="D16649" i="1"/>
  <c r="E16649" i="1" s="1"/>
  <c r="D16650" i="1"/>
  <c r="E16650" i="1" s="1"/>
  <c r="D16651" i="1"/>
  <c r="E16651" i="1" s="1"/>
  <c r="D16652" i="1"/>
  <c r="E16652" i="1" s="1"/>
  <c r="D16653" i="1"/>
  <c r="E16653" i="1" s="1"/>
  <c r="D16654" i="1"/>
  <c r="E16654" i="1" s="1"/>
  <c r="D16655" i="1"/>
  <c r="E16655" i="1" s="1"/>
  <c r="D16656" i="1"/>
  <c r="E16656" i="1" s="1"/>
  <c r="D16657" i="1"/>
  <c r="E16657" i="1" s="1"/>
  <c r="D16658" i="1"/>
  <c r="E16658" i="1" s="1"/>
  <c r="D16659" i="1"/>
  <c r="E16659" i="1" s="1"/>
  <c r="D16660" i="1"/>
  <c r="E16660" i="1" s="1"/>
  <c r="D16661" i="1"/>
  <c r="E16661" i="1" s="1"/>
  <c r="D16662" i="1"/>
  <c r="E16662" i="1" s="1"/>
  <c r="D16663" i="1"/>
  <c r="E16663" i="1" s="1"/>
  <c r="D16664" i="1"/>
  <c r="E16664" i="1" s="1"/>
  <c r="D16665" i="1"/>
  <c r="E16665" i="1" s="1"/>
  <c r="D16666" i="1"/>
  <c r="E16666" i="1" s="1"/>
  <c r="D16667" i="1"/>
  <c r="E16667" i="1" s="1"/>
  <c r="D16668" i="1"/>
  <c r="E16668" i="1" s="1"/>
  <c r="D16669" i="1"/>
  <c r="E16669" i="1" s="1"/>
  <c r="D16670" i="1"/>
  <c r="E16670" i="1" s="1"/>
  <c r="D16671" i="1"/>
  <c r="E16671" i="1" s="1"/>
  <c r="D16672" i="1"/>
  <c r="E16672" i="1" s="1"/>
  <c r="D16673" i="1"/>
  <c r="E16673" i="1" s="1"/>
  <c r="D16674" i="1"/>
  <c r="E16674" i="1" s="1"/>
  <c r="D16675" i="1"/>
  <c r="E16675" i="1" s="1"/>
  <c r="D16676" i="1"/>
  <c r="E16676" i="1" s="1"/>
  <c r="D16677" i="1"/>
  <c r="E16677" i="1" s="1"/>
  <c r="D16678" i="1"/>
  <c r="E16678" i="1" s="1"/>
  <c r="D16679" i="1"/>
  <c r="E16679" i="1" s="1"/>
  <c r="D16680" i="1"/>
  <c r="E16680" i="1" s="1"/>
  <c r="D16681" i="1"/>
  <c r="E16681" i="1" s="1"/>
  <c r="D16682" i="1"/>
  <c r="E16682" i="1" s="1"/>
  <c r="D16683" i="1"/>
  <c r="E16683" i="1" s="1"/>
  <c r="D16684" i="1"/>
  <c r="E16684" i="1" s="1"/>
  <c r="D16685" i="1"/>
  <c r="E16685" i="1" s="1"/>
  <c r="D16686" i="1"/>
  <c r="E16686" i="1" s="1"/>
  <c r="D16687" i="1"/>
  <c r="E16687" i="1" s="1"/>
  <c r="D16688" i="1"/>
  <c r="E16688" i="1" s="1"/>
  <c r="D16689" i="1"/>
  <c r="E16689" i="1" s="1"/>
  <c r="D16690" i="1"/>
  <c r="E16690" i="1" s="1"/>
  <c r="D16691" i="1"/>
  <c r="E16691" i="1" s="1"/>
  <c r="D16692" i="1"/>
  <c r="E16692" i="1" s="1"/>
  <c r="D16693" i="1"/>
  <c r="E16693" i="1" s="1"/>
  <c r="D16694" i="1"/>
  <c r="E16694" i="1" s="1"/>
  <c r="D16695" i="1"/>
  <c r="E16695" i="1" s="1"/>
  <c r="D16696" i="1"/>
  <c r="E16696" i="1" s="1"/>
  <c r="D16697" i="1"/>
  <c r="E16697" i="1" s="1"/>
  <c r="D16698" i="1"/>
  <c r="E16698" i="1" s="1"/>
  <c r="D16699" i="1"/>
  <c r="E16699" i="1" s="1"/>
  <c r="D16700" i="1"/>
  <c r="E16700" i="1" s="1"/>
  <c r="D16701" i="1"/>
  <c r="E16701" i="1" s="1"/>
  <c r="D16702" i="1"/>
  <c r="E16702" i="1" s="1"/>
  <c r="D16703" i="1"/>
  <c r="E16703" i="1" s="1"/>
  <c r="D16704" i="1"/>
  <c r="E16704" i="1" s="1"/>
  <c r="D16705" i="1"/>
  <c r="E16705" i="1" s="1"/>
  <c r="D16706" i="1"/>
  <c r="E16706" i="1" s="1"/>
  <c r="D16707" i="1"/>
  <c r="E16707" i="1" s="1"/>
  <c r="D16708" i="1"/>
  <c r="E16708" i="1" s="1"/>
  <c r="D16709" i="1"/>
  <c r="E16709" i="1" s="1"/>
  <c r="D16710" i="1"/>
  <c r="E16710" i="1" s="1"/>
  <c r="D16711" i="1"/>
  <c r="E16711" i="1" s="1"/>
  <c r="D16712" i="1"/>
  <c r="E16712" i="1" s="1"/>
  <c r="D16713" i="1"/>
  <c r="E16713" i="1" s="1"/>
  <c r="D16714" i="1"/>
  <c r="E16714" i="1" s="1"/>
  <c r="D16715" i="1"/>
  <c r="E16715" i="1" s="1"/>
  <c r="D16716" i="1"/>
  <c r="E16716" i="1" s="1"/>
  <c r="D16717" i="1"/>
  <c r="E16717" i="1" s="1"/>
  <c r="D16718" i="1"/>
  <c r="E16718" i="1" s="1"/>
  <c r="D16719" i="1"/>
  <c r="E16719" i="1" s="1"/>
  <c r="D16720" i="1"/>
  <c r="E16720" i="1" s="1"/>
  <c r="D16721" i="1"/>
  <c r="E16721" i="1" s="1"/>
  <c r="D16722" i="1"/>
  <c r="E16722" i="1" s="1"/>
  <c r="D16723" i="1"/>
  <c r="E16723" i="1" s="1"/>
  <c r="D16724" i="1"/>
  <c r="E16724" i="1" s="1"/>
  <c r="D16725" i="1"/>
  <c r="E16725" i="1" s="1"/>
  <c r="D16726" i="1"/>
  <c r="E16726" i="1" s="1"/>
  <c r="D16727" i="1"/>
  <c r="E16727" i="1" s="1"/>
  <c r="D16728" i="1"/>
  <c r="E16728" i="1" s="1"/>
  <c r="D16729" i="1"/>
  <c r="E16729" i="1" s="1"/>
  <c r="D16730" i="1"/>
  <c r="E16730" i="1" s="1"/>
  <c r="D16731" i="1"/>
  <c r="E16731" i="1" s="1"/>
  <c r="D16732" i="1"/>
  <c r="E16732" i="1" s="1"/>
  <c r="D16733" i="1"/>
  <c r="E16733" i="1" s="1"/>
  <c r="D16734" i="1"/>
  <c r="E16734" i="1" s="1"/>
  <c r="D16735" i="1"/>
  <c r="E16735" i="1" s="1"/>
  <c r="D16736" i="1"/>
  <c r="E16736" i="1" s="1"/>
  <c r="D16737" i="1"/>
  <c r="E16737" i="1" s="1"/>
  <c r="D16738" i="1"/>
  <c r="E16738" i="1" s="1"/>
  <c r="D16739" i="1"/>
  <c r="E16739" i="1" s="1"/>
  <c r="D16740" i="1"/>
  <c r="E16740" i="1" s="1"/>
  <c r="D16741" i="1"/>
  <c r="E16741" i="1" s="1"/>
  <c r="D16742" i="1"/>
  <c r="E16742" i="1" s="1"/>
  <c r="D16743" i="1"/>
  <c r="E16743" i="1" s="1"/>
  <c r="D16744" i="1"/>
  <c r="E16744" i="1" s="1"/>
  <c r="D16745" i="1"/>
  <c r="E16745" i="1" s="1"/>
  <c r="D16746" i="1"/>
  <c r="E16746" i="1" s="1"/>
  <c r="D16747" i="1"/>
  <c r="E16747" i="1" s="1"/>
  <c r="D16748" i="1"/>
  <c r="E16748" i="1" s="1"/>
  <c r="D16749" i="1"/>
  <c r="E16749" i="1" s="1"/>
  <c r="D16750" i="1"/>
  <c r="E16750" i="1" s="1"/>
  <c r="D16751" i="1"/>
  <c r="E16751" i="1" s="1"/>
  <c r="D16752" i="1"/>
  <c r="E16752" i="1" s="1"/>
  <c r="D16753" i="1"/>
  <c r="E16753" i="1" s="1"/>
  <c r="D16754" i="1"/>
  <c r="E16754" i="1" s="1"/>
  <c r="D16755" i="1"/>
  <c r="E16755" i="1" s="1"/>
  <c r="D16756" i="1"/>
  <c r="E16756" i="1" s="1"/>
  <c r="D16757" i="1"/>
  <c r="E16757" i="1" s="1"/>
  <c r="D16758" i="1"/>
  <c r="E16758" i="1" s="1"/>
  <c r="D16759" i="1"/>
  <c r="E16759" i="1" s="1"/>
  <c r="D16760" i="1"/>
  <c r="E16760" i="1" s="1"/>
  <c r="D16761" i="1"/>
  <c r="E16761" i="1" s="1"/>
  <c r="D16762" i="1"/>
  <c r="E16762" i="1" s="1"/>
  <c r="D16763" i="1"/>
  <c r="E16763" i="1" s="1"/>
  <c r="D16764" i="1"/>
  <c r="E16764" i="1" s="1"/>
  <c r="D16765" i="1"/>
  <c r="E16765" i="1" s="1"/>
  <c r="D16766" i="1"/>
  <c r="E16766" i="1" s="1"/>
  <c r="D16767" i="1"/>
  <c r="E16767" i="1" s="1"/>
  <c r="D16768" i="1"/>
  <c r="E16768" i="1" s="1"/>
  <c r="D16769" i="1"/>
  <c r="E16769" i="1" s="1"/>
  <c r="D16770" i="1"/>
  <c r="E16770" i="1" s="1"/>
  <c r="D16771" i="1"/>
  <c r="E16771" i="1" s="1"/>
  <c r="D16772" i="1"/>
  <c r="E16772" i="1" s="1"/>
  <c r="D16773" i="1"/>
  <c r="E16773" i="1" s="1"/>
  <c r="D16774" i="1"/>
  <c r="E16774" i="1" s="1"/>
  <c r="D16775" i="1"/>
  <c r="E16775" i="1" s="1"/>
  <c r="D16776" i="1"/>
  <c r="E16776" i="1" s="1"/>
  <c r="D16777" i="1"/>
  <c r="E16777" i="1" s="1"/>
  <c r="D16778" i="1"/>
  <c r="E16778" i="1" s="1"/>
  <c r="D16779" i="1"/>
  <c r="E16779" i="1" s="1"/>
  <c r="D16780" i="1"/>
  <c r="E16780" i="1" s="1"/>
  <c r="D16781" i="1"/>
  <c r="E16781" i="1" s="1"/>
  <c r="D16782" i="1"/>
  <c r="E16782" i="1" s="1"/>
  <c r="D16783" i="1"/>
  <c r="E16783" i="1" s="1"/>
  <c r="D16784" i="1"/>
  <c r="E16784" i="1" s="1"/>
  <c r="D16785" i="1"/>
  <c r="E16785" i="1" s="1"/>
  <c r="D16786" i="1"/>
  <c r="E16786" i="1" s="1"/>
  <c r="D16787" i="1"/>
  <c r="E16787" i="1" s="1"/>
  <c r="D16788" i="1"/>
  <c r="E16788" i="1" s="1"/>
  <c r="D16789" i="1"/>
  <c r="E16789" i="1" s="1"/>
  <c r="D16790" i="1"/>
  <c r="E16790" i="1" s="1"/>
  <c r="D16791" i="1"/>
  <c r="E16791" i="1" s="1"/>
  <c r="D16792" i="1"/>
  <c r="E16792" i="1" s="1"/>
  <c r="D16793" i="1"/>
  <c r="E16793" i="1" s="1"/>
  <c r="D16794" i="1"/>
  <c r="E16794" i="1" s="1"/>
  <c r="D16795" i="1"/>
  <c r="E16795" i="1" s="1"/>
  <c r="D16796" i="1"/>
  <c r="E16796" i="1" s="1"/>
  <c r="D16797" i="1"/>
  <c r="E16797" i="1" s="1"/>
  <c r="D16798" i="1"/>
  <c r="E16798" i="1" s="1"/>
  <c r="D16799" i="1"/>
  <c r="E16799" i="1" s="1"/>
  <c r="D16800" i="1"/>
  <c r="E16800" i="1" s="1"/>
  <c r="D16801" i="1"/>
  <c r="E16801" i="1" s="1"/>
  <c r="D16802" i="1"/>
  <c r="E16802" i="1" s="1"/>
  <c r="D16803" i="1"/>
  <c r="E16803" i="1" s="1"/>
  <c r="D16804" i="1"/>
  <c r="E16804" i="1" s="1"/>
  <c r="D16805" i="1"/>
  <c r="E16805" i="1" s="1"/>
  <c r="D16806" i="1"/>
  <c r="E16806" i="1" s="1"/>
  <c r="D16807" i="1"/>
  <c r="E16807" i="1" s="1"/>
  <c r="D16808" i="1"/>
  <c r="E16808" i="1" s="1"/>
  <c r="D16809" i="1"/>
  <c r="E16809" i="1" s="1"/>
  <c r="D16810" i="1"/>
  <c r="E16810" i="1" s="1"/>
  <c r="D16811" i="1"/>
  <c r="E16811" i="1" s="1"/>
  <c r="D16812" i="1"/>
  <c r="E16812" i="1" s="1"/>
  <c r="D16813" i="1"/>
  <c r="E16813" i="1" s="1"/>
  <c r="D16814" i="1"/>
  <c r="E16814" i="1" s="1"/>
  <c r="D16815" i="1"/>
  <c r="E16815" i="1" s="1"/>
  <c r="D16816" i="1"/>
  <c r="E16816" i="1" s="1"/>
  <c r="D16817" i="1"/>
  <c r="E16817" i="1" s="1"/>
  <c r="D16818" i="1"/>
  <c r="E16818" i="1" s="1"/>
  <c r="D16819" i="1"/>
  <c r="E16819" i="1" s="1"/>
  <c r="D16820" i="1"/>
  <c r="E16820" i="1" s="1"/>
  <c r="D16821" i="1"/>
  <c r="E16821" i="1" s="1"/>
  <c r="D16822" i="1"/>
  <c r="E16822" i="1" s="1"/>
  <c r="D16823" i="1"/>
  <c r="E16823" i="1" s="1"/>
  <c r="D16824" i="1"/>
  <c r="E16824" i="1" s="1"/>
  <c r="D16825" i="1"/>
  <c r="E16825" i="1" s="1"/>
  <c r="D16826" i="1"/>
  <c r="E16826" i="1" s="1"/>
  <c r="D16827" i="1"/>
  <c r="E16827" i="1" s="1"/>
  <c r="D16828" i="1"/>
  <c r="E16828" i="1" s="1"/>
  <c r="D16829" i="1"/>
  <c r="E16829" i="1" s="1"/>
  <c r="D16830" i="1"/>
  <c r="E16830" i="1" s="1"/>
  <c r="D16831" i="1"/>
  <c r="E16831" i="1" s="1"/>
  <c r="D16832" i="1"/>
  <c r="E16832" i="1" s="1"/>
  <c r="D16833" i="1"/>
  <c r="E16833" i="1" s="1"/>
  <c r="D16834" i="1"/>
  <c r="E16834" i="1" s="1"/>
  <c r="D16835" i="1"/>
  <c r="E16835" i="1" s="1"/>
  <c r="D16836" i="1"/>
  <c r="E16836" i="1" s="1"/>
  <c r="D16837" i="1"/>
  <c r="E16837" i="1" s="1"/>
  <c r="D16838" i="1"/>
  <c r="E16838" i="1" s="1"/>
  <c r="D16839" i="1"/>
  <c r="E16839" i="1" s="1"/>
  <c r="D16840" i="1"/>
  <c r="E16840" i="1" s="1"/>
  <c r="D16841" i="1"/>
  <c r="E16841" i="1" s="1"/>
  <c r="D16842" i="1"/>
  <c r="E16842" i="1" s="1"/>
  <c r="D16843" i="1"/>
  <c r="E16843" i="1" s="1"/>
  <c r="D16844" i="1"/>
  <c r="E16844" i="1" s="1"/>
  <c r="D16845" i="1"/>
  <c r="E16845" i="1" s="1"/>
  <c r="D16846" i="1"/>
  <c r="E16846" i="1" s="1"/>
  <c r="D16847" i="1"/>
  <c r="E16847" i="1" s="1"/>
  <c r="D16848" i="1"/>
  <c r="E16848" i="1" s="1"/>
  <c r="D16849" i="1"/>
  <c r="E16849" i="1" s="1"/>
  <c r="D16850" i="1"/>
  <c r="E16850" i="1" s="1"/>
  <c r="D16851" i="1"/>
  <c r="E16851" i="1" s="1"/>
  <c r="D16852" i="1"/>
  <c r="E16852" i="1" s="1"/>
  <c r="D16853" i="1"/>
  <c r="E16853" i="1" s="1"/>
  <c r="D16854" i="1"/>
  <c r="E16854" i="1" s="1"/>
  <c r="D16855" i="1"/>
  <c r="E16855" i="1" s="1"/>
  <c r="D16856" i="1"/>
  <c r="E16856" i="1" s="1"/>
  <c r="D16857" i="1"/>
  <c r="E16857" i="1" s="1"/>
  <c r="D16858" i="1"/>
  <c r="E16858" i="1" s="1"/>
  <c r="D16859" i="1"/>
  <c r="E16859" i="1" s="1"/>
  <c r="D16860" i="1"/>
  <c r="E16860" i="1" s="1"/>
  <c r="D16861" i="1"/>
  <c r="E16861" i="1" s="1"/>
  <c r="D16862" i="1"/>
  <c r="E16862" i="1" s="1"/>
  <c r="D16863" i="1"/>
  <c r="E16863" i="1" s="1"/>
  <c r="D16864" i="1"/>
  <c r="E16864" i="1" s="1"/>
  <c r="D16865" i="1"/>
  <c r="E16865" i="1" s="1"/>
  <c r="D16866" i="1"/>
  <c r="E16866" i="1" s="1"/>
  <c r="D16867" i="1"/>
  <c r="E16867" i="1" s="1"/>
  <c r="D16868" i="1"/>
  <c r="E16868" i="1" s="1"/>
  <c r="D16869" i="1"/>
  <c r="E16869" i="1" s="1"/>
  <c r="D16870" i="1"/>
  <c r="E16870" i="1" s="1"/>
  <c r="D16871" i="1"/>
  <c r="E16871" i="1" s="1"/>
  <c r="D16872" i="1"/>
  <c r="E16872" i="1" s="1"/>
  <c r="D16873" i="1"/>
  <c r="E16873" i="1" s="1"/>
  <c r="D16874" i="1"/>
  <c r="E16874" i="1" s="1"/>
  <c r="D16875" i="1"/>
  <c r="E16875" i="1" s="1"/>
  <c r="D16876" i="1"/>
  <c r="E16876" i="1" s="1"/>
  <c r="D16877" i="1"/>
  <c r="E16877" i="1" s="1"/>
  <c r="D16878" i="1"/>
  <c r="E16878" i="1" s="1"/>
  <c r="D16879" i="1"/>
  <c r="E16879" i="1" s="1"/>
  <c r="D16880" i="1"/>
  <c r="E16880" i="1" s="1"/>
  <c r="D16881" i="1"/>
  <c r="E16881" i="1" s="1"/>
  <c r="D16882" i="1"/>
  <c r="E16882" i="1" s="1"/>
  <c r="D16883" i="1"/>
  <c r="E16883" i="1" s="1"/>
  <c r="D16884" i="1"/>
  <c r="E16884" i="1" s="1"/>
  <c r="D16885" i="1"/>
  <c r="E16885" i="1" s="1"/>
  <c r="D16886" i="1"/>
  <c r="E16886" i="1" s="1"/>
  <c r="D16887" i="1"/>
  <c r="E16887" i="1" s="1"/>
  <c r="D16888" i="1"/>
  <c r="E16888" i="1" s="1"/>
  <c r="D16889" i="1"/>
  <c r="E16889" i="1" s="1"/>
  <c r="D16890" i="1"/>
  <c r="E16890" i="1" s="1"/>
  <c r="D16891" i="1"/>
  <c r="E16891" i="1" s="1"/>
  <c r="D16892" i="1"/>
  <c r="E16892" i="1" s="1"/>
  <c r="D16893" i="1"/>
  <c r="E16893" i="1" s="1"/>
  <c r="D16894" i="1"/>
  <c r="E16894" i="1" s="1"/>
  <c r="D16895" i="1"/>
  <c r="E16895" i="1" s="1"/>
  <c r="D16896" i="1"/>
  <c r="E16896" i="1" s="1"/>
  <c r="D16897" i="1"/>
  <c r="E16897" i="1" s="1"/>
  <c r="D16898" i="1"/>
  <c r="E16898" i="1" s="1"/>
  <c r="D16899" i="1"/>
  <c r="E16899" i="1" s="1"/>
  <c r="D16900" i="1"/>
  <c r="E16900" i="1" s="1"/>
  <c r="D16901" i="1"/>
  <c r="E16901" i="1" s="1"/>
  <c r="D16902" i="1"/>
  <c r="E16902" i="1" s="1"/>
  <c r="D16903" i="1"/>
  <c r="E16903" i="1" s="1"/>
  <c r="D16904" i="1"/>
  <c r="E16904" i="1" s="1"/>
  <c r="D16905" i="1"/>
  <c r="E16905" i="1" s="1"/>
  <c r="D16906" i="1"/>
  <c r="E16906" i="1" s="1"/>
  <c r="D16907" i="1"/>
  <c r="E16907" i="1" s="1"/>
  <c r="D16908" i="1"/>
  <c r="E16908" i="1" s="1"/>
  <c r="D16909" i="1"/>
  <c r="E16909" i="1" s="1"/>
  <c r="D16910" i="1"/>
  <c r="E16910" i="1" s="1"/>
  <c r="D16911" i="1"/>
  <c r="E16911" i="1" s="1"/>
  <c r="D16912" i="1"/>
  <c r="E16912" i="1" s="1"/>
  <c r="D16913" i="1"/>
  <c r="E16913" i="1" s="1"/>
  <c r="D16914" i="1"/>
  <c r="E16914" i="1" s="1"/>
  <c r="D16915" i="1"/>
  <c r="E16915" i="1" s="1"/>
  <c r="D16916" i="1"/>
  <c r="E16916" i="1" s="1"/>
  <c r="D16917" i="1"/>
  <c r="E16917" i="1" s="1"/>
  <c r="D16918" i="1"/>
  <c r="E16918" i="1" s="1"/>
  <c r="D16919" i="1"/>
  <c r="E16919" i="1" s="1"/>
  <c r="D16920" i="1"/>
  <c r="E16920" i="1" s="1"/>
  <c r="D16921" i="1"/>
  <c r="E16921" i="1" s="1"/>
  <c r="D16922" i="1"/>
  <c r="E16922" i="1" s="1"/>
  <c r="D16923" i="1"/>
  <c r="E16923" i="1" s="1"/>
  <c r="D16924" i="1"/>
  <c r="E16924" i="1" s="1"/>
  <c r="D16925" i="1"/>
  <c r="E16925" i="1" s="1"/>
  <c r="D16926" i="1"/>
  <c r="E16926" i="1" s="1"/>
  <c r="D16927" i="1"/>
  <c r="E16927" i="1" s="1"/>
  <c r="D16928" i="1"/>
  <c r="E16928" i="1" s="1"/>
  <c r="D16929" i="1"/>
  <c r="E16929" i="1" s="1"/>
  <c r="D16930" i="1"/>
  <c r="E16930" i="1" s="1"/>
  <c r="D16931" i="1"/>
  <c r="E16931" i="1" s="1"/>
  <c r="D16932" i="1"/>
  <c r="E16932" i="1" s="1"/>
  <c r="D16933" i="1"/>
  <c r="E16933" i="1" s="1"/>
  <c r="D16934" i="1"/>
  <c r="E16934" i="1" s="1"/>
  <c r="D16935" i="1"/>
  <c r="E16935" i="1" s="1"/>
  <c r="D16936" i="1"/>
  <c r="E16936" i="1" s="1"/>
  <c r="D16937" i="1"/>
  <c r="E16937" i="1" s="1"/>
  <c r="D16938" i="1"/>
  <c r="E16938" i="1" s="1"/>
  <c r="D16939" i="1"/>
  <c r="E16939" i="1" s="1"/>
  <c r="D16940" i="1"/>
  <c r="E16940" i="1" s="1"/>
  <c r="D16941" i="1"/>
  <c r="E16941" i="1" s="1"/>
  <c r="D16942" i="1"/>
  <c r="E16942" i="1" s="1"/>
  <c r="D16943" i="1"/>
  <c r="E16943" i="1" s="1"/>
  <c r="D16944" i="1"/>
  <c r="E16944" i="1" s="1"/>
  <c r="D16945" i="1"/>
  <c r="E16945" i="1" s="1"/>
  <c r="D16946" i="1"/>
  <c r="E16946" i="1" s="1"/>
  <c r="D16947" i="1"/>
  <c r="E16947" i="1" s="1"/>
  <c r="D16948" i="1"/>
  <c r="E16948" i="1" s="1"/>
  <c r="D16949" i="1"/>
  <c r="E16949" i="1" s="1"/>
  <c r="D16950" i="1"/>
  <c r="E16950" i="1" s="1"/>
  <c r="D16951" i="1"/>
  <c r="E16951" i="1" s="1"/>
  <c r="D16952" i="1"/>
  <c r="E16952" i="1" s="1"/>
  <c r="D16953" i="1"/>
  <c r="E16953" i="1" s="1"/>
  <c r="D16954" i="1"/>
  <c r="E16954" i="1" s="1"/>
  <c r="D16955" i="1"/>
  <c r="E16955" i="1" s="1"/>
  <c r="D16956" i="1"/>
  <c r="E16956" i="1" s="1"/>
  <c r="D16957" i="1"/>
  <c r="E16957" i="1" s="1"/>
  <c r="D16958" i="1"/>
  <c r="E16958" i="1" s="1"/>
  <c r="D16959" i="1"/>
  <c r="E16959" i="1" s="1"/>
  <c r="D16960" i="1"/>
  <c r="E16960" i="1" s="1"/>
  <c r="D16961" i="1"/>
  <c r="E16961" i="1" s="1"/>
  <c r="D16962" i="1"/>
  <c r="E16962" i="1" s="1"/>
  <c r="D16963" i="1"/>
  <c r="E16963" i="1" s="1"/>
  <c r="D16964" i="1"/>
  <c r="E16964" i="1" s="1"/>
  <c r="D16965" i="1"/>
  <c r="E16965" i="1" s="1"/>
  <c r="D16966" i="1"/>
  <c r="E16966" i="1" s="1"/>
  <c r="D16967" i="1"/>
  <c r="E16967" i="1" s="1"/>
  <c r="D16968" i="1"/>
  <c r="E16968" i="1" s="1"/>
  <c r="D16969" i="1"/>
  <c r="E16969" i="1" s="1"/>
  <c r="D16970" i="1"/>
  <c r="E16970" i="1" s="1"/>
  <c r="D16971" i="1"/>
  <c r="E16971" i="1" s="1"/>
  <c r="D16972" i="1"/>
  <c r="E16972" i="1" s="1"/>
  <c r="D16973" i="1"/>
  <c r="E16973" i="1" s="1"/>
  <c r="D16974" i="1"/>
  <c r="E16974" i="1" s="1"/>
  <c r="D16975" i="1"/>
  <c r="E16975" i="1" s="1"/>
  <c r="D16976" i="1"/>
  <c r="E16976" i="1" s="1"/>
  <c r="D16977" i="1"/>
  <c r="E16977" i="1" s="1"/>
  <c r="D16978" i="1"/>
  <c r="E16978" i="1" s="1"/>
  <c r="D16979" i="1"/>
  <c r="E16979" i="1" s="1"/>
  <c r="D16980" i="1"/>
  <c r="E16980" i="1" s="1"/>
  <c r="D16981" i="1"/>
  <c r="E16981" i="1" s="1"/>
  <c r="D16982" i="1"/>
  <c r="E16982" i="1" s="1"/>
  <c r="D16983" i="1"/>
  <c r="E16983" i="1" s="1"/>
  <c r="D16984" i="1"/>
  <c r="E16984" i="1" s="1"/>
  <c r="D16985" i="1"/>
  <c r="E16985" i="1" s="1"/>
  <c r="D16986" i="1"/>
  <c r="E16986" i="1" s="1"/>
  <c r="D16987" i="1"/>
  <c r="E16987" i="1" s="1"/>
  <c r="D16988" i="1"/>
  <c r="E16988" i="1" s="1"/>
  <c r="D16989" i="1"/>
  <c r="E16989" i="1" s="1"/>
  <c r="D16990" i="1"/>
  <c r="E16990" i="1" s="1"/>
  <c r="D16991" i="1"/>
  <c r="E16991" i="1" s="1"/>
  <c r="D16992" i="1"/>
  <c r="E16992" i="1" s="1"/>
  <c r="D16993" i="1"/>
  <c r="E16993" i="1" s="1"/>
  <c r="D16994" i="1"/>
  <c r="E16994" i="1" s="1"/>
  <c r="D16995" i="1"/>
  <c r="E16995" i="1" s="1"/>
  <c r="D16996" i="1"/>
  <c r="E16996" i="1" s="1"/>
  <c r="D16997" i="1"/>
  <c r="E16997" i="1" s="1"/>
  <c r="D16998" i="1"/>
  <c r="E16998" i="1" s="1"/>
  <c r="D16999" i="1"/>
  <c r="E16999" i="1" s="1"/>
  <c r="D17000" i="1"/>
  <c r="E17000" i="1" s="1"/>
  <c r="D17001" i="1"/>
  <c r="E17001" i="1" s="1"/>
  <c r="D17002" i="1"/>
  <c r="E17002" i="1" s="1"/>
  <c r="D17003" i="1"/>
  <c r="E17003" i="1" s="1"/>
  <c r="D17004" i="1"/>
  <c r="E17004" i="1" s="1"/>
  <c r="D17005" i="1"/>
  <c r="E17005" i="1" s="1"/>
  <c r="D17006" i="1"/>
  <c r="E17006" i="1" s="1"/>
  <c r="D17007" i="1"/>
  <c r="E17007" i="1" s="1"/>
  <c r="D17008" i="1"/>
  <c r="E17008" i="1" s="1"/>
  <c r="D17009" i="1"/>
  <c r="E17009" i="1" s="1"/>
  <c r="D17010" i="1"/>
  <c r="E17010" i="1" s="1"/>
  <c r="D17011" i="1"/>
  <c r="E17011" i="1" s="1"/>
  <c r="D17012" i="1"/>
  <c r="E17012" i="1" s="1"/>
  <c r="D17013" i="1"/>
  <c r="E17013" i="1" s="1"/>
  <c r="D17014" i="1"/>
  <c r="E17014" i="1" s="1"/>
  <c r="D17015" i="1"/>
  <c r="E17015" i="1" s="1"/>
  <c r="D17016" i="1"/>
  <c r="E17016" i="1" s="1"/>
  <c r="D17017" i="1"/>
  <c r="E17017" i="1" s="1"/>
  <c r="D17018" i="1"/>
  <c r="E17018" i="1" s="1"/>
  <c r="D17019" i="1"/>
  <c r="E17019" i="1" s="1"/>
  <c r="D17020" i="1"/>
  <c r="E17020" i="1" s="1"/>
  <c r="D17021" i="1"/>
  <c r="E17021" i="1" s="1"/>
  <c r="D17022" i="1"/>
  <c r="E17022" i="1" s="1"/>
  <c r="D17023" i="1"/>
  <c r="E17023" i="1" s="1"/>
  <c r="D17024" i="1"/>
  <c r="E17024" i="1" s="1"/>
  <c r="D17025" i="1"/>
  <c r="E17025" i="1" s="1"/>
  <c r="D17026" i="1"/>
  <c r="E17026" i="1" s="1"/>
  <c r="D17027" i="1"/>
  <c r="E17027" i="1" s="1"/>
  <c r="D17028" i="1"/>
  <c r="E17028" i="1" s="1"/>
  <c r="D17029" i="1"/>
  <c r="E17029" i="1" s="1"/>
  <c r="D17030" i="1"/>
  <c r="E17030" i="1" s="1"/>
  <c r="D17031" i="1"/>
  <c r="E17031" i="1" s="1"/>
  <c r="D17032" i="1"/>
  <c r="E17032" i="1" s="1"/>
  <c r="D17033" i="1"/>
  <c r="E17033" i="1" s="1"/>
  <c r="D17034" i="1"/>
  <c r="E17034" i="1" s="1"/>
  <c r="D17035" i="1"/>
  <c r="E17035" i="1" s="1"/>
  <c r="D17036" i="1"/>
  <c r="E17036" i="1" s="1"/>
  <c r="D17037" i="1"/>
  <c r="E17037" i="1" s="1"/>
  <c r="D17038" i="1"/>
  <c r="E17038" i="1" s="1"/>
  <c r="D17039" i="1"/>
  <c r="E17039" i="1" s="1"/>
  <c r="D17040" i="1"/>
  <c r="E17040" i="1" s="1"/>
  <c r="D17041" i="1"/>
  <c r="E17041" i="1" s="1"/>
  <c r="D17042" i="1"/>
  <c r="E17042" i="1" s="1"/>
  <c r="D17043" i="1"/>
  <c r="E17043" i="1" s="1"/>
  <c r="D17044" i="1"/>
  <c r="E17044" i="1" s="1"/>
  <c r="D17045" i="1"/>
  <c r="E17045" i="1" s="1"/>
  <c r="D17046" i="1"/>
  <c r="E17046" i="1" s="1"/>
  <c r="D17047" i="1"/>
  <c r="E17047" i="1" s="1"/>
  <c r="D17048" i="1"/>
  <c r="E17048" i="1" s="1"/>
  <c r="D17049" i="1"/>
  <c r="E17049" i="1" s="1"/>
  <c r="D17050" i="1"/>
  <c r="E17050" i="1" s="1"/>
  <c r="D17051" i="1"/>
  <c r="E17051" i="1" s="1"/>
  <c r="D17052" i="1"/>
  <c r="E17052" i="1" s="1"/>
  <c r="D17053" i="1"/>
  <c r="E17053" i="1" s="1"/>
  <c r="D17054" i="1"/>
  <c r="E17054" i="1" s="1"/>
  <c r="D17055" i="1"/>
  <c r="E17055" i="1" s="1"/>
  <c r="D17056" i="1"/>
  <c r="E17056" i="1" s="1"/>
  <c r="D17057" i="1"/>
  <c r="E17057" i="1" s="1"/>
  <c r="D17058" i="1"/>
  <c r="E17058" i="1" s="1"/>
  <c r="D17059" i="1"/>
  <c r="E17059" i="1" s="1"/>
  <c r="D17060" i="1"/>
  <c r="E17060" i="1" s="1"/>
  <c r="D17061" i="1"/>
  <c r="E17061" i="1" s="1"/>
  <c r="D17062" i="1"/>
  <c r="E17062" i="1" s="1"/>
  <c r="D17063" i="1"/>
  <c r="E17063" i="1" s="1"/>
  <c r="D17064" i="1"/>
  <c r="E17064" i="1" s="1"/>
  <c r="D17065" i="1"/>
  <c r="E17065" i="1" s="1"/>
  <c r="D17066" i="1"/>
  <c r="E17066" i="1" s="1"/>
  <c r="D17067" i="1"/>
  <c r="E17067" i="1" s="1"/>
  <c r="D17068" i="1"/>
  <c r="E17068" i="1" s="1"/>
  <c r="D17069" i="1"/>
  <c r="E17069" i="1" s="1"/>
  <c r="D17070" i="1"/>
  <c r="E17070" i="1" s="1"/>
  <c r="D17071" i="1"/>
  <c r="E17071" i="1" s="1"/>
  <c r="D17072" i="1"/>
  <c r="E17072" i="1" s="1"/>
  <c r="D17073" i="1"/>
  <c r="E17073" i="1" s="1"/>
  <c r="D17074" i="1"/>
  <c r="E17074" i="1" s="1"/>
  <c r="D17075" i="1"/>
  <c r="E17075" i="1" s="1"/>
  <c r="D17076" i="1"/>
  <c r="E17076" i="1" s="1"/>
  <c r="D17077" i="1"/>
  <c r="E17077" i="1" s="1"/>
  <c r="D17078" i="1"/>
  <c r="E17078" i="1" s="1"/>
  <c r="D17079" i="1"/>
  <c r="E17079" i="1" s="1"/>
  <c r="D17080" i="1"/>
  <c r="E17080" i="1" s="1"/>
  <c r="D17081" i="1"/>
  <c r="E17081" i="1" s="1"/>
  <c r="D17082" i="1"/>
  <c r="E17082" i="1" s="1"/>
  <c r="D17083" i="1"/>
  <c r="E17083" i="1" s="1"/>
  <c r="D17084" i="1"/>
  <c r="E17084" i="1" s="1"/>
  <c r="D17085" i="1"/>
  <c r="E17085" i="1" s="1"/>
  <c r="D17086" i="1"/>
  <c r="E17086" i="1" s="1"/>
  <c r="D17087" i="1"/>
  <c r="E17087" i="1" s="1"/>
  <c r="D17088" i="1"/>
  <c r="E17088" i="1" s="1"/>
  <c r="D17089" i="1"/>
  <c r="E17089" i="1" s="1"/>
  <c r="D17090" i="1"/>
  <c r="E17090" i="1" s="1"/>
  <c r="D17091" i="1"/>
  <c r="E17091" i="1" s="1"/>
  <c r="D17092" i="1"/>
  <c r="E17092" i="1" s="1"/>
  <c r="D17093" i="1"/>
  <c r="E17093" i="1" s="1"/>
  <c r="D17094" i="1"/>
  <c r="E17094" i="1" s="1"/>
  <c r="D17095" i="1"/>
  <c r="E17095" i="1" s="1"/>
  <c r="D17096" i="1"/>
  <c r="E17096" i="1" s="1"/>
  <c r="D17097" i="1"/>
  <c r="E17097" i="1" s="1"/>
  <c r="D17098" i="1"/>
  <c r="E17098" i="1" s="1"/>
  <c r="D17099" i="1"/>
  <c r="E17099" i="1" s="1"/>
  <c r="D17100" i="1"/>
  <c r="E17100" i="1" s="1"/>
  <c r="D17101" i="1"/>
  <c r="E17101" i="1" s="1"/>
  <c r="D17102" i="1"/>
  <c r="E17102" i="1" s="1"/>
  <c r="D17103" i="1"/>
  <c r="E17103" i="1" s="1"/>
  <c r="D17104" i="1"/>
  <c r="E17104" i="1" s="1"/>
  <c r="D17105" i="1"/>
  <c r="E17105" i="1" s="1"/>
  <c r="D17106" i="1"/>
  <c r="E17106" i="1" s="1"/>
  <c r="D17107" i="1"/>
  <c r="E17107" i="1" s="1"/>
  <c r="D17108" i="1"/>
  <c r="E17108" i="1" s="1"/>
  <c r="D17109" i="1"/>
  <c r="E17109" i="1" s="1"/>
  <c r="D17110" i="1"/>
  <c r="E17110" i="1" s="1"/>
  <c r="D17111" i="1"/>
  <c r="E17111" i="1" s="1"/>
  <c r="D17112" i="1"/>
  <c r="E17112" i="1" s="1"/>
  <c r="D17113" i="1"/>
  <c r="E17113" i="1" s="1"/>
  <c r="D17114" i="1"/>
  <c r="E17114" i="1" s="1"/>
  <c r="D17115" i="1"/>
  <c r="E17115" i="1" s="1"/>
  <c r="D17116" i="1"/>
  <c r="E17116" i="1" s="1"/>
  <c r="D17117" i="1"/>
  <c r="E17117" i="1" s="1"/>
  <c r="D17118" i="1"/>
  <c r="E17118" i="1" s="1"/>
  <c r="D17119" i="1"/>
  <c r="E17119" i="1" s="1"/>
  <c r="D17120" i="1"/>
  <c r="E17120" i="1" s="1"/>
  <c r="D17121" i="1"/>
  <c r="E17121" i="1" s="1"/>
  <c r="D17122" i="1"/>
  <c r="E17122" i="1" s="1"/>
  <c r="D17123" i="1"/>
  <c r="E17123" i="1" s="1"/>
  <c r="D17124" i="1"/>
  <c r="E17124" i="1" s="1"/>
  <c r="D17125" i="1"/>
  <c r="E17125" i="1" s="1"/>
  <c r="D17126" i="1"/>
  <c r="E17126" i="1" s="1"/>
  <c r="D17127" i="1"/>
  <c r="E17127" i="1" s="1"/>
  <c r="D17128" i="1"/>
  <c r="E17128" i="1" s="1"/>
  <c r="D17129" i="1"/>
  <c r="E17129" i="1" s="1"/>
  <c r="D17130" i="1"/>
  <c r="E17130" i="1" s="1"/>
  <c r="D17131" i="1"/>
  <c r="E17131" i="1" s="1"/>
  <c r="D17132" i="1"/>
  <c r="E17132" i="1" s="1"/>
  <c r="D17133" i="1"/>
  <c r="E17133" i="1" s="1"/>
  <c r="D17134" i="1"/>
  <c r="E17134" i="1" s="1"/>
  <c r="D17135" i="1"/>
  <c r="E17135" i="1" s="1"/>
  <c r="D17136" i="1"/>
  <c r="E17136" i="1" s="1"/>
  <c r="D17137" i="1"/>
  <c r="E17137" i="1" s="1"/>
  <c r="D17138" i="1"/>
  <c r="E17138" i="1" s="1"/>
  <c r="D17139" i="1"/>
  <c r="E17139" i="1" s="1"/>
  <c r="D17140" i="1"/>
  <c r="E17140" i="1" s="1"/>
  <c r="D17141" i="1"/>
  <c r="E17141" i="1" s="1"/>
  <c r="D17142" i="1"/>
  <c r="E17142" i="1" s="1"/>
  <c r="D17143" i="1"/>
  <c r="E17143" i="1" s="1"/>
  <c r="D17144" i="1"/>
  <c r="E17144" i="1" s="1"/>
  <c r="D17145" i="1"/>
  <c r="E17145" i="1" s="1"/>
  <c r="D17146" i="1"/>
  <c r="E17146" i="1" s="1"/>
  <c r="D17147" i="1"/>
  <c r="E17147" i="1" s="1"/>
  <c r="D17148" i="1"/>
  <c r="E17148" i="1" s="1"/>
  <c r="D17149" i="1"/>
  <c r="E17149" i="1" s="1"/>
  <c r="D17150" i="1"/>
  <c r="E17150" i="1" s="1"/>
  <c r="D17151" i="1"/>
  <c r="E17151" i="1" s="1"/>
  <c r="D17152" i="1"/>
  <c r="E17152" i="1" s="1"/>
  <c r="D17153" i="1"/>
  <c r="E17153" i="1" s="1"/>
  <c r="D17154" i="1"/>
  <c r="E17154" i="1" s="1"/>
  <c r="D17155" i="1"/>
  <c r="E17155" i="1" s="1"/>
  <c r="D17156" i="1"/>
  <c r="E17156" i="1" s="1"/>
  <c r="D17157" i="1"/>
  <c r="E17157" i="1" s="1"/>
  <c r="D17158" i="1"/>
  <c r="E17158" i="1" s="1"/>
  <c r="D17159" i="1"/>
  <c r="E17159" i="1" s="1"/>
  <c r="D17160" i="1"/>
  <c r="E17160" i="1" s="1"/>
  <c r="D17161" i="1"/>
  <c r="E17161" i="1" s="1"/>
  <c r="D17162" i="1"/>
  <c r="E17162" i="1" s="1"/>
  <c r="D17163" i="1"/>
  <c r="E17163" i="1" s="1"/>
  <c r="D17164" i="1"/>
  <c r="E17164" i="1" s="1"/>
  <c r="D17165" i="1"/>
  <c r="E17165" i="1" s="1"/>
  <c r="D17166" i="1"/>
  <c r="E17166" i="1" s="1"/>
  <c r="D17167" i="1"/>
  <c r="E17167" i="1" s="1"/>
  <c r="D17168" i="1"/>
  <c r="E17168" i="1" s="1"/>
  <c r="D17169" i="1"/>
  <c r="E17169" i="1" s="1"/>
  <c r="D17170" i="1"/>
  <c r="E17170" i="1" s="1"/>
  <c r="D17171" i="1"/>
  <c r="E17171" i="1" s="1"/>
  <c r="D17172" i="1"/>
  <c r="E17172" i="1" s="1"/>
  <c r="D17173" i="1"/>
  <c r="E17173" i="1" s="1"/>
  <c r="D17174" i="1"/>
  <c r="E17174" i="1" s="1"/>
  <c r="D17175" i="1"/>
  <c r="E17175" i="1" s="1"/>
  <c r="D17176" i="1"/>
  <c r="E17176" i="1" s="1"/>
  <c r="D17177" i="1"/>
  <c r="E17177" i="1" s="1"/>
  <c r="D17178" i="1"/>
  <c r="E17178" i="1" s="1"/>
  <c r="D17179" i="1"/>
  <c r="E17179" i="1" s="1"/>
  <c r="D17180" i="1"/>
  <c r="E17180" i="1" s="1"/>
  <c r="D17181" i="1"/>
  <c r="E17181" i="1" s="1"/>
  <c r="D17182" i="1"/>
  <c r="E17182" i="1" s="1"/>
  <c r="D17183" i="1"/>
  <c r="E17183" i="1" s="1"/>
  <c r="D17184" i="1"/>
  <c r="E17184" i="1" s="1"/>
  <c r="D17185" i="1"/>
  <c r="E17185" i="1" s="1"/>
  <c r="D17186" i="1"/>
  <c r="E17186" i="1" s="1"/>
  <c r="D17187" i="1"/>
  <c r="E17187" i="1" s="1"/>
  <c r="D17188" i="1"/>
  <c r="E17188" i="1" s="1"/>
  <c r="D17189" i="1"/>
  <c r="E17189" i="1" s="1"/>
  <c r="D17190" i="1"/>
  <c r="E17190" i="1" s="1"/>
  <c r="D17191" i="1"/>
  <c r="E17191" i="1" s="1"/>
  <c r="D17192" i="1"/>
  <c r="E17192" i="1" s="1"/>
  <c r="D17193" i="1"/>
  <c r="E17193" i="1" s="1"/>
  <c r="D17194" i="1"/>
  <c r="E17194" i="1" s="1"/>
  <c r="D17195" i="1"/>
  <c r="E17195" i="1" s="1"/>
  <c r="D17196" i="1"/>
  <c r="E17196" i="1" s="1"/>
  <c r="D17197" i="1"/>
  <c r="E17197" i="1" s="1"/>
  <c r="D17198" i="1"/>
  <c r="E17198" i="1" s="1"/>
  <c r="D17199" i="1"/>
  <c r="E17199" i="1" s="1"/>
  <c r="D17200" i="1"/>
  <c r="E17200" i="1" s="1"/>
  <c r="D17201" i="1"/>
  <c r="E17201" i="1" s="1"/>
  <c r="D17202" i="1"/>
  <c r="E17202" i="1" s="1"/>
  <c r="D17203" i="1"/>
  <c r="E17203" i="1" s="1"/>
  <c r="D17204" i="1"/>
  <c r="E17204" i="1" s="1"/>
  <c r="D17205" i="1"/>
  <c r="E17205" i="1" s="1"/>
  <c r="D17206" i="1"/>
  <c r="E17206" i="1" s="1"/>
  <c r="D17207" i="1"/>
  <c r="E17207" i="1" s="1"/>
  <c r="D17208" i="1"/>
  <c r="E17208" i="1" s="1"/>
  <c r="D17209" i="1"/>
  <c r="E17209" i="1" s="1"/>
  <c r="D17210" i="1"/>
  <c r="E17210" i="1" s="1"/>
  <c r="D17211" i="1"/>
  <c r="E17211" i="1" s="1"/>
  <c r="D17212" i="1"/>
  <c r="E17212" i="1" s="1"/>
  <c r="D17213" i="1"/>
  <c r="E17213" i="1" s="1"/>
  <c r="D17214" i="1"/>
  <c r="E17214" i="1" s="1"/>
  <c r="D17215" i="1"/>
  <c r="E17215" i="1" s="1"/>
  <c r="D17216" i="1"/>
  <c r="E17216" i="1" s="1"/>
  <c r="D17217" i="1"/>
  <c r="E17217" i="1" s="1"/>
  <c r="D17218" i="1"/>
  <c r="E17218" i="1" s="1"/>
  <c r="D17219" i="1"/>
  <c r="E17219" i="1" s="1"/>
  <c r="D17220" i="1"/>
  <c r="E17220" i="1" s="1"/>
  <c r="D17221" i="1"/>
  <c r="E17221" i="1" s="1"/>
  <c r="D17222" i="1"/>
  <c r="E17222" i="1" s="1"/>
  <c r="D17223" i="1"/>
  <c r="E17223" i="1" s="1"/>
  <c r="D17224" i="1"/>
  <c r="E17224" i="1" s="1"/>
  <c r="D17225" i="1"/>
  <c r="E17225" i="1" s="1"/>
  <c r="D17226" i="1"/>
  <c r="E17226" i="1" s="1"/>
  <c r="D17227" i="1"/>
  <c r="E17227" i="1" s="1"/>
  <c r="D17228" i="1"/>
  <c r="E17228" i="1" s="1"/>
  <c r="D17229" i="1"/>
  <c r="E17229" i="1" s="1"/>
  <c r="D17230" i="1"/>
  <c r="E17230" i="1" s="1"/>
  <c r="D17231" i="1"/>
  <c r="E17231" i="1" s="1"/>
  <c r="D17232" i="1"/>
  <c r="E17232" i="1" s="1"/>
  <c r="D17233" i="1"/>
  <c r="E17233" i="1" s="1"/>
  <c r="D17234" i="1"/>
  <c r="E17234" i="1" s="1"/>
  <c r="D17235" i="1"/>
  <c r="E17235" i="1" s="1"/>
  <c r="D17236" i="1"/>
  <c r="E17236" i="1" s="1"/>
  <c r="D17237" i="1"/>
  <c r="E17237" i="1" s="1"/>
  <c r="D17238" i="1"/>
  <c r="E17238" i="1" s="1"/>
  <c r="D17239" i="1"/>
  <c r="E17239" i="1" s="1"/>
  <c r="D17240" i="1"/>
  <c r="E17240" i="1" s="1"/>
  <c r="D17241" i="1"/>
  <c r="E17241" i="1" s="1"/>
  <c r="D17242" i="1"/>
  <c r="E17242" i="1" s="1"/>
  <c r="D17243" i="1"/>
  <c r="E17243" i="1" s="1"/>
  <c r="D17244" i="1"/>
  <c r="E17244" i="1" s="1"/>
  <c r="D17245" i="1"/>
  <c r="E17245" i="1" s="1"/>
  <c r="D17246" i="1"/>
  <c r="E17246" i="1" s="1"/>
  <c r="D17247" i="1"/>
  <c r="E17247" i="1" s="1"/>
  <c r="D17248" i="1"/>
  <c r="E17248" i="1" s="1"/>
  <c r="D17249" i="1"/>
  <c r="E17249" i="1" s="1"/>
  <c r="D17250" i="1"/>
  <c r="E17250" i="1" s="1"/>
  <c r="D17251" i="1"/>
  <c r="E17251" i="1" s="1"/>
  <c r="D17252" i="1"/>
  <c r="E17252" i="1" s="1"/>
  <c r="D17253" i="1"/>
  <c r="E17253" i="1" s="1"/>
  <c r="D17254" i="1"/>
  <c r="E17254" i="1" s="1"/>
  <c r="D17255" i="1"/>
  <c r="E17255" i="1" s="1"/>
  <c r="D17256" i="1"/>
  <c r="E17256" i="1" s="1"/>
  <c r="D17257" i="1"/>
  <c r="E17257" i="1" s="1"/>
  <c r="D17258" i="1"/>
  <c r="E17258" i="1" s="1"/>
  <c r="D17259" i="1"/>
  <c r="E17259" i="1" s="1"/>
  <c r="D17260" i="1"/>
  <c r="E17260" i="1" s="1"/>
  <c r="D17261" i="1"/>
  <c r="E17261" i="1" s="1"/>
  <c r="D17262" i="1"/>
  <c r="E17262" i="1" s="1"/>
  <c r="D17263" i="1"/>
  <c r="E17263" i="1" s="1"/>
  <c r="D17264" i="1"/>
  <c r="E17264" i="1" s="1"/>
  <c r="D17265" i="1"/>
  <c r="E17265" i="1" s="1"/>
  <c r="D17266" i="1"/>
  <c r="E17266" i="1" s="1"/>
  <c r="D17267" i="1"/>
  <c r="E17267" i="1" s="1"/>
  <c r="D17268" i="1"/>
  <c r="E17268" i="1" s="1"/>
  <c r="D17269" i="1"/>
  <c r="E17269" i="1" s="1"/>
  <c r="D17270" i="1"/>
  <c r="E17270" i="1" s="1"/>
  <c r="D17271" i="1"/>
  <c r="E17271" i="1" s="1"/>
  <c r="D17272" i="1"/>
  <c r="E17272" i="1" s="1"/>
  <c r="D17273" i="1"/>
  <c r="E17273" i="1" s="1"/>
  <c r="D17274" i="1"/>
  <c r="E17274" i="1" s="1"/>
  <c r="D17275" i="1"/>
  <c r="E17275" i="1" s="1"/>
  <c r="D17276" i="1"/>
  <c r="E17276" i="1" s="1"/>
  <c r="D17277" i="1"/>
  <c r="E17277" i="1" s="1"/>
  <c r="D17278" i="1"/>
  <c r="E17278" i="1" s="1"/>
  <c r="D17279" i="1"/>
  <c r="E17279" i="1" s="1"/>
  <c r="D17280" i="1"/>
  <c r="E17280" i="1" s="1"/>
  <c r="D17281" i="1"/>
  <c r="E17281" i="1" s="1"/>
  <c r="D17282" i="1"/>
  <c r="E17282" i="1" s="1"/>
  <c r="D17283" i="1"/>
  <c r="E17283" i="1" s="1"/>
  <c r="D17284" i="1"/>
  <c r="E17284" i="1" s="1"/>
  <c r="D17285" i="1"/>
  <c r="E17285" i="1" s="1"/>
  <c r="D17286" i="1"/>
  <c r="E17286" i="1" s="1"/>
  <c r="D17287" i="1"/>
  <c r="E17287" i="1" s="1"/>
  <c r="D17288" i="1"/>
  <c r="E17288" i="1" s="1"/>
  <c r="D17289" i="1"/>
  <c r="E17289" i="1" s="1"/>
  <c r="D17290" i="1"/>
  <c r="E17290" i="1" s="1"/>
  <c r="D17291" i="1"/>
  <c r="E17291" i="1" s="1"/>
  <c r="D17292" i="1"/>
  <c r="E17292" i="1" s="1"/>
  <c r="D17293" i="1"/>
  <c r="E17293" i="1" s="1"/>
  <c r="D17294" i="1"/>
  <c r="E17294" i="1" s="1"/>
  <c r="D17295" i="1"/>
  <c r="E17295" i="1" s="1"/>
  <c r="D17296" i="1"/>
  <c r="E17296" i="1" s="1"/>
  <c r="D17297" i="1"/>
  <c r="E17297" i="1" s="1"/>
  <c r="D17298" i="1"/>
  <c r="E17298" i="1" s="1"/>
  <c r="D17299" i="1"/>
  <c r="E17299" i="1" s="1"/>
  <c r="D17300" i="1"/>
  <c r="E17300" i="1" s="1"/>
  <c r="D17301" i="1"/>
  <c r="E17301" i="1" s="1"/>
  <c r="D17302" i="1"/>
  <c r="E17302" i="1" s="1"/>
  <c r="D17303" i="1"/>
  <c r="E17303" i="1" s="1"/>
  <c r="D17304" i="1"/>
  <c r="E17304" i="1" s="1"/>
  <c r="D17305" i="1"/>
  <c r="E17305" i="1" s="1"/>
  <c r="D17306" i="1"/>
  <c r="E17306" i="1" s="1"/>
  <c r="D17307" i="1"/>
  <c r="E17307" i="1" s="1"/>
  <c r="D17308" i="1"/>
  <c r="E17308" i="1" s="1"/>
  <c r="D17309" i="1"/>
  <c r="E17309" i="1" s="1"/>
  <c r="D17310" i="1"/>
  <c r="E17310" i="1" s="1"/>
  <c r="D17311" i="1"/>
  <c r="E17311" i="1" s="1"/>
  <c r="D17312" i="1"/>
  <c r="E17312" i="1" s="1"/>
  <c r="D17313" i="1"/>
  <c r="E17313" i="1" s="1"/>
  <c r="D17314" i="1"/>
  <c r="E17314" i="1" s="1"/>
  <c r="D17315" i="1"/>
  <c r="E17315" i="1" s="1"/>
  <c r="D17316" i="1"/>
  <c r="E17316" i="1" s="1"/>
  <c r="D17317" i="1"/>
  <c r="E17317" i="1" s="1"/>
  <c r="D17318" i="1"/>
  <c r="E17318" i="1" s="1"/>
  <c r="D17319" i="1"/>
  <c r="E17319" i="1" s="1"/>
  <c r="D17320" i="1"/>
  <c r="E17320" i="1" s="1"/>
  <c r="D17321" i="1"/>
  <c r="E17321" i="1" s="1"/>
  <c r="D17322" i="1"/>
  <c r="E17322" i="1" s="1"/>
  <c r="D17323" i="1"/>
  <c r="E17323" i="1" s="1"/>
  <c r="D17324" i="1"/>
  <c r="E17324" i="1" s="1"/>
  <c r="D17325" i="1"/>
  <c r="E17325" i="1" s="1"/>
  <c r="D17326" i="1"/>
  <c r="E17326" i="1" s="1"/>
  <c r="D17327" i="1"/>
  <c r="E17327" i="1" s="1"/>
  <c r="D17328" i="1"/>
  <c r="E17328" i="1" s="1"/>
  <c r="D17329" i="1"/>
  <c r="E17329" i="1" s="1"/>
  <c r="D17330" i="1"/>
  <c r="E17330" i="1" s="1"/>
  <c r="D17331" i="1"/>
  <c r="E17331" i="1" s="1"/>
  <c r="D17332" i="1"/>
  <c r="E17332" i="1" s="1"/>
  <c r="D17333" i="1"/>
  <c r="E17333" i="1" s="1"/>
  <c r="D17334" i="1"/>
  <c r="E17334" i="1" s="1"/>
  <c r="D17335" i="1"/>
  <c r="E17335" i="1" s="1"/>
  <c r="D17336" i="1"/>
  <c r="E17336" i="1" s="1"/>
  <c r="D17337" i="1"/>
  <c r="E17337" i="1" s="1"/>
  <c r="D17338" i="1"/>
  <c r="E17338" i="1" s="1"/>
  <c r="D17339" i="1"/>
  <c r="E17339" i="1" s="1"/>
  <c r="D17340" i="1"/>
  <c r="E17340" i="1" s="1"/>
  <c r="D17341" i="1"/>
  <c r="E17341" i="1" s="1"/>
  <c r="D17342" i="1"/>
  <c r="E17342" i="1" s="1"/>
  <c r="D17343" i="1"/>
  <c r="E17343" i="1" s="1"/>
  <c r="D17344" i="1"/>
  <c r="E17344" i="1" s="1"/>
  <c r="D17345" i="1"/>
  <c r="E17345" i="1" s="1"/>
  <c r="D17346" i="1"/>
  <c r="E17346" i="1" s="1"/>
  <c r="D17347" i="1"/>
  <c r="E17347" i="1" s="1"/>
  <c r="D17348" i="1"/>
  <c r="E17348" i="1" s="1"/>
  <c r="D17349" i="1"/>
  <c r="E17349" i="1" s="1"/>
  <c r="D17350" i="1"/>
  <c r="E17350" i="1" s="1"/>
  <c r="D17351" i="1"/>
  <c r="E17351" i="1" s="1"/>
  <c r="D17352" i="1"/>
  <c r="E17352" i="1" s="1"/>
  <c r="D17353" i="1"/>
  <c r="E17353" i="1" s="1"/>
  <c r="D17354" i="1"/>
  <c r="E17354" i="1" s="1"/>
  <c r="D17355" i="1"/>
  <c r="E17355" i="1" s="1"/>
  <c r="D17356" i="1"/>
  <c r="E17356" i="1" s="1"/>
  <c r="D17357" i="1"/>
  <c r="E17357" i="1" s="1"/>
  <c r="D17358" i="1"/>
  <c r="E17358" i="1" s="1"/>
  <c r="D17359" i="1"/>
  <c r="E17359" i="1" s="1"/>
  <c r="D17360" i="1"/>
  <c r="E17360" i="1" s="1"/>
  <c r="D17361" i="1"/>
  <c r="E17361" i="1" s="1"/>
  <c r="D17362" i="1"/>
  <c r="E17362" i="1" s="1"/>
  <c r="D17363" i="1"/>
  <c r="E17363" i="1" s="1"/>
  <c r="D17364" i="1"/>
  <c r="E17364" i="1" s="1"/>
  <c r="D17365" i="1"/>
  <c r="E17365" i="1" s="1"/>
  <c r="D17366" i="1"/>
  <c r="E17366" i="1" s="1"/>
  <c r="D17367" i="1"/>
  <c r="E17367" i="1" s="1"/>
  <c r="D17368" i="1"/>
  <c r="E17368" i="1" s="1"/>
  <c r="D17369" i="1"/>
  <c r="E17369" i="1" s="1"/>
  <c r="D17370" i="1"/>
  <c r="E17370" i="1" s="1"/>
  <c r="D17371" i="1"/>
  <c r="E17371" i="1" s="1"/>
  <c r="D17372" i="1"/>
  <c r="E17372" i="1" s="1"/>
  <c r="D17373" i="1"/>
  <c r="E17373" i="1" s="1"/>
  <c r="D17374" i="1"/>
  <c r="E17374" i="1" s="1"/>
  <c r="D17375" i="1"/>
  <c r="E17375" i="1" s="1"/>
  <c r="D17376" i="1"/>
  <c r="E17376" i="1" s="1"/>
  <c r="D17377" i="1"/>
  <c r="E17377" i="1" s="1"/>
  <c r="D17378" i="1"/>
  <c r="E17378" i="1" s="1"/>
  <c r="D17379" i="1"/>
  <c r="E17379" i="1" s="1"/>
  <c r="D17380" i="1"/>
  <c r="E17380" i="1" s="1"/>
  <c r="D17381" i="1"/>
  <c r="E17381" i="1" s="1"/>
  <c r="D17382" i="1"/>
  <c r="E17382" i="1" s="1"/>
  <c r="D17383" i="1"/>
  <c r="E17383" i="1" s="1"/>
  <c r="D17384" i="1"/>
  <c r="E17384" i="1" s="1"/>
  <c r="D17385" i="1"/>
  <c r="E17385" i="1" s="1"/>
  <c r="D17386" i="1"/>
  <c r="E17386" i="1" s="1"/>
  <c r="D17387" i="1"/>
  <c r="E17387" i="1" s="1"/>
  <c r="D17388" i="1"/>
  <c r="E17388" i="1" s="1"/>
  <c r="D17389" i="1"/>
  <c r="E17389" i="1" s="1"/>
  <c r="D17390" i="1"/>
  <c r="E17390" i="1" s="1"/>
  <c r="D17391" i="1"/>
  <c r="E17391" i="1" s="1"/>
  <c r="D17392" i="1"/>
  <c r="E17392" i="1" s="1"/>
  <c r="D17393" i="1"/>
  <c r="E17393" i="1" s="1"/>
  <c r="D17394" i="1"/>
  <c r="E17394" i="1" s="1"/>
  <c r="D17395" i="1"/>
  <c r="E17395" i="1" s="1"/>
  <c r="D17396" i="1"/>
  <c r="E17396" i="1" s="1"/>
  <c r="D17397" i="1"/>
  <c r="E17397" i="1" s="1"/>
  <c r="D17398" i="1"/>
  <c r="E17398" i="1" s="1"/>
  <c r="D17399" i="1"/>
  <c r="E17399" i="1" s="1"/>
  <c r="D17400" i="1"/>
  <c r="E17400" i="1" s="1"/>
  <c r="D17401" i="1"/>
  <c r="E17401" i="1" s="1"/>
  <c r="D17402" i="1"/>
  <c r="E17402" i="1" s="1"/>
  <c r="D17403" i="1"/>
  <c r="E17403" i="1" s="1"/>
  <c r="D17404" i="1"/>
  <c r="E17404" i="1" s="1"/>
  <c r="D17405" i="1"/>
  <c r="E17405" i="1" s="1"/>
  <c r="D17406" i="1"/>
  <c r="E17406" i="1" s="1"/>
  <c r="D17407" i="1"/>
  <c r="E17407" i="1" s="1"/>
  <c r="D17408" i="1"/>
  <c r="E17408" i="1" s="1"/>
  <c r="D17409" i="1"/>
  <c r="E17409" i="1" s="1"/>
  <c r="D17410" i="1"/>
  <c r="E17410" i="1" s="1"/>
  <c r="D17411" i="1"/>
  <c r="E17411" i="1" s="1"/>
  <c r="D17412" i="1"/>
  <c r="E17412" i="1" s="1"/>
  <c r="D17413" i="1"/>
  <c r="E17413" i="1" s="1"/>
  <c r="D17414" i="1"/>
  <c r="E17414" i="1" s="1"/>
  <c r="D17415" i="1"/>
  <c r="E17415" i="1" s="1"/>
  <c r="D17416" i="1"/>
  <c r="E17416" i="1" s="1"/>
  <c r="D17417" i="1"/>
  <c r="E17417" i="1" s="1"/>
  <c r="D17418" i="1"/>
  <c r="E17418" i="1" s="1"/>
  <c r="D17419" i="1"/>
  <c r="E17419" i="1" s="1"/>
  <c r="D17420" i="1"/>
  <c r="E17420" i="1" s="1"/>
  <c r="D17421" i="1"/>
  <c r="E17421" i="1" s="1"/>
  <c r="D17422" i="1"/>
  <c r="E17422" i="1" s="1"/>
  <c r="D17423" i="1"/>
  <c r="E17423" i="1" s="1"/>
  <c r="D17424" i="1"/>
  <c r="E17424" i="1" s="1"/>
  <c r="D17425" i="1"/>
  <c r="E17425" i="1" s="1"/>
  <c r="D17426" i="1"/>
  <c r="E17426" i="1" s="1"/>
  <c r="D17427" i="1"/>
  <c r="E17427" i="1" s="1"/>
  <c r="D17428" i="1"/>
  <c r="E17428" i="1" s="1"/>
  <c r="D17429" i="1"/>
  <c r="E17429" i="1" s="1"/>
  <c r="D17430" i="1"/>
  <c r="E17430" i="1" s="1"/>
  <c r="D17431" i="1"/>
  <c r="E17431" i="1" s="1"/>
  <c r="D17432" i="1"/>
  <c r="E17432" i="1" s="1"/>
  <c r="D17433" i="1"/>
  <c r="E17433" i="1" s="1"/>
  <c r="D17434" i="1"/>
  <c r="E17434" i="1" s="1"/>
  <c r="D17435" i="1"/>
  <c r="E17435" i="1" s="1"/>
  <c r="D17436" i="1"/>
  <c r="E17436" i="1" s="1"/>
  <c r="D17437" i="1"/>
  <c r="E17437" i="1" s="1"/>
  <c r="D17438" i="1"/>
  <c r="E17438" i="1" s="1"/>
  <c r="D17439" i="1"/>
  <c r="E17439" i="1" s="1"/>
  <c r="D17440" i="1"/>
  <c r="E17440" i="1" s="1"/>
  <c r="D17441" i="1"/>
  <c r="E17441" i="1" s="1"/>
  <c r="D17442" i="1"/>
  <c r="E17442" i="1" s="1"/>
  <c r="D17443" i="1"/>
  <c r="E17443" i="1" s="1"/>
  <c r="D17444" i="1"/>
  <c r="E17444" i="1" s="1"/>
  <c r="D17445" i="1"/>
  <c r="E17445" i="1" s="1"/>
  <c r="D17446" i="1"/>
  <c r="E17446" i="1" s="1"/>
  <c r="D17447" i="1"/>
  <c r="E17447" i="1" s="1"/>
  <c r="D17448" i="1"/>
  <c r="E17448" i="1" s="1"/>
  <c r="D17449" i="1"/>
  <c r="E17449" i="1" s="1"/>
  <c r="D17450" i="1"/>
  <c r="E17450" i="1" s="1"/>
  <c r="D17451" i="1"/>
  <c r="E17451" i="1" s="1"/>
  <c r="D17452" i="1"/>
  <c r="E17452" i="1" s="1"/>
  <c r="D17453" i="1"/>
  <c r="E17453" i="1" s="1"/>
  <c r="D17454" i="1"/>
  <c r="E17454" i="1" s="1"/>
  <c r="D17455" i="1"/>
  <c r="E17455" i="1" s="1"/>
  <c r="D17456" i="1"/>
  <c r="E17456" i="1" s="1"/>
  <c r="D17457" i="1"/>
  <c r="E17457" i="1" s="1"/>
  <c r="D17458" i="1"/>
  <c r="E17458" i="1" s="1"/>
  <c r="D17459" i="1"/>
  <c r="E17459" i="1" s="1"/>
  <c r="D17460" i="1"/>
  <c r="E17460" i="1" s="1"/>
  <c r="D17461" i="1"/>
  <c r="E17461" i="1" s="1"/>
  <c r="D17462" i="1"/>
  <c r="E17462" i="1" s="1"/>
  <c r="D17463" i="1"/>
  <c r="E17463" i="1" s="1"/>
  <c r="D17464" i="1"/>
  <c r="E17464" i="1" s="1"/>
  <c r="D17465" i="1"/>
  <c r="E17465" i="1" s="1"/>
  <c r="D17466" i="1"/>
  <c r="E17466" i="1" s="1"/>
  <c r="D17467" i="1"/>
  <c r="E17467" i="1" s="1"/>
  <c r="D17468" i="1"/>
  <c r="E17468" i="1" s="1"/>
  <c r="D17469" i="1"/>
  <c r="E17469" i="1" s="1"/>
  <c r="D17470" i="1"/>
  <c r="E17470" i="1" s="1"/>
  <c r="D17471" i="1"/>
  <c r="E17471" i="1" s="1"/>
  <c r="D17472" i="1"/>
  <c r="E17472" i="1" s="1"/>
  <c r="D17473" i="1"/>
  <c r="E17473" i="1" s="1"/>
  <c r="D17474" i="1"/>
  <c r="E17474" i="1" s="1"/>
  <c r="D17475" i="1"/>
  <c r="E17475" i="1" s="1"/>
  <c r="D17476" i="1"/>
  <c r="E17476" i="1" s="1"/>
  <c r="D17477" i="1"/>
  <c r="E17477" i="1" s="1"/>
  <c r="D17478" i="1"/>
  <c r="E17478" i="1" s="1"/>
  <c r="D17479" i="1"/>
  <c r="E17479" i="1" s="1"/>
  <c r="D17480" i="1"/>
  <c r="E17480" i="1" s="1"/>
  <c r="D17481" i="1"/>
  <c r="E17481" i="1" s="1"/>
  <c r="D17482" i="1"/>
  <c r="E17482" i="1" s="1"/>
  <c r="D17483" i="1"/>
  <c r="E17483" i="1" s="1"/>
  <c r="D17484" i="1"/>
  <c r="E17484" i="1" s="1"/>
  <c r="D17485" i="1"/>
  <c r="E17485" i="1" s="1"/>
  <c r="D17486" i="1"/>
  <c r="E17486" i="1" s="1"/>
  <c r="D17487" i="1"/>
  <c r="E17487" i="1" s="1"/>
  <c r="D17488" i="1"/>
  <c r="E17488" i="1" s="1"/>
  <c r="D17489" i="1"/>
  <c r="E17489" i="1" s="1"/>
  <c r="D17490" i="1"/>
  <c r="E17490" i="1" s="1"/>
  <c r="D17491" i="1"/>
  <c r="E17491" i="1" s="1"/>
  <c r="D17492" i="1"/>
  <c r="E17492" i="1" s="1"/>
  <c r="D17493" i="1"/>
  <c r="E17493" i="1" s="1"/>
  <c r="D17494" i="1"/>
  <c r="E17494" i="1" s="1"/>
  <c r="D17495" i="1"/>
  <c r="E17495" i="1" s="1"/>
  <c r="D17496" i="1"/>
  <c r="E17496" i="1" s="1"/>
  <c r="D17497" i="1"/>
  <c r="E17497" i="1" s="1"/>
  <c r="D17498" i="1"/>
  <c r="E17498" i="1" s="1"/>
  <c r="D17499" i="1"/>
  <c r="E17499" i="1" s="1"/>
  <c r="D17500" i="1"/>
  <c r="E17500" i="1" s="1"/>
  <c r="D17501" i="1"/>
  <c r="E17501" i="1" s="1"/>
  <c r="D17502" i="1"/>
  <c r="E17502" i="1" s="1"/>
  <c r="D17503" i="1"/>
  <c r="E17503" i="1" s="1"/>
  <c r="D17504" i="1"/>
  <c r="E17504" i="1" s="1"/>
  <c r="D17505" i="1"/>
  <c r="E17505" i="1" s="1"/>
  <c r="D17506" i="1"/>
  <c r="E17506" i="1" s="1"/>
  <c r="D17507" i="1"/>
  <c r="E17507" i="1" s="1"/>
  <c r="D17508" i="1"/>
  <c r="E17508" i="1" s="1"/>
  <c r="D17509" i="1"/>
  <c r="E17509" i="1" s="1"/>
  <c r="D17510" i="1"/>
  <c r="E17510" i="1" s="1"/>
  <c r="D17511" i="1"/>
  <c r="E17511" i="1" s="1"/>
  <c r="D17512" i="1"/>
  <c r="E17512" i="1" s="1"/>
  <c r="D17513" i="1"/>
  <c r="E17513" i="1" s="1"/>
  <c r="D17514" i="1"/>
  <c r="E17514" i="1" s="1"/>
  <c r="D17515" i="1"/>
  <c r="E17515" i="1" s="1"/>
  <c r="D17516" i="1"/>
  <c r="E17516" i="1" s="1"/>
  <c r="D17517" i="1"/>
  <c r="E17517" i="1" s="1"/>
  <c r="D17518" i="1"/>
  <c r="E17518" i="1" s="1"/>
  <c r="D17519" i="1"/>
  <c r="E17519" i="1" s="1"/>
  <c r="D17520" i="1"/>
  <c r="E17520" i="1" s="1"/>
  <c r="D17521" i="1"/>
  <c r="E17521" i="1" s="1"/>
  <c r="D17522" i="1"/>
  <c r="E17522" i="1" s="1"/>
  <c r="D17523" i="1"/>
  <c r="E17523" i="1" s="1"/>
  <c r="D17524" i="1"/>
  <c r="E17524" i="1" s="1"/>
  <c r="D17525" i="1"/>
  <c r="E17525" i="1" s="1"/>
  <c r="D17526" i="1"/>
  <c r="E17526" i="1" s="1"/>
  <c r="D17527" i="1"/>
  <c r="E17527" i="1" s="1"/>
  <c r="D17528" i="1"/>
  <c r="E17528" i="1" s="1"/>
  <c r="D17529" i="1"/>
  <c r="E17529" i="1" s="1"/>
  <c r="D17530" i="1"/>
  <c r="E17530" i="1" s="1"/>
  <c r="D17531" i="1"/>
  <c r="E17531" i="1" s="1"/>
  <c r="D17532" i="1"/>
  <c r="E17532" i="1" s="1"/>
  <c r="D17533" i="1"/>
  <c r="E17533" i="1" s="1"/>
  <c r="D17534" i="1"/>
  <c r="E17534" i="1" s="1"/>
  <c r="D17535" i="1"/>
  <c r="E17535" i="1" s="1"/>
  <c r="D17536" i="1"/>
  <c r="E17536" i="1" s="1"/>
  <c r="D17537" i="1"/>
  <c r="E17537" i="1" s="1"/>
  <c r="D17538" i="1"/>
  <c r="E17538" i="1" s="1"/>
  <c r="D17539" i="1"/>
  <c r="E17539" i="1" s="1"/>
  <c r="D17540" i="1"/>
  <c r="E17540" i="1" s="1"/>
  <c r="D17541" i="1"/>
  <c r="E17541" i="1" s="1"/>
  <c r="D17542" i="1"/>
  <c r="E17542" i="1" s="1"/>
  <c r="D17543" i="1"/>
  <c r="E17543" i="1" s="1"/>
  <c r="D17544" i="1"/>
  <c r="E17544" i="1" s="1"/>
  <c r="D17545" i="1"/>
  <c r="E17545" i="1" s="1"/>
  <c r="D17546" i="1"/>
  <c r="E17546" i="1" s="1"/>
  <c r="D17547" i="1"/>
  <c r="E17547" i="1" s="1"/>
  <c r="D17548" i="1"/>
  <c r="E17548" i="1" s="1"/>
  <c r="D17549" i="1"/>
  <c r="E17549" i="1" s="1"/>
  <c r="D17550" i="1"/>
  <c r="E17550" i="1" s="1"/>
  <c r="D17551" i="1"/>
  <c r="E17551" i="1" s="1"/>
  <c r="D17552" i="1"/>
  <c r="E17552" i="1" s="1"/>
  <c r="D17553" i="1"/>
  <c r="E17553" i="1" s="1"/>
  <c r="D17554" i="1"/>
  <c r="E17554" i="1" s="1"/>
  <c r="D17555" i="1"/>
  <c r="E17555" i="1" s="1"/>
  <c r="D17556" i="1"/>
  <c r="E17556" i="1" s="1"/>
  <c r="D17557" i="1"/>
  <c r="E17557" i="1" s="1"/>
  <c r="D17558" i="1"/>
  <c r="E17558" i="1" s="1"/>
  <c r="D17559" i="1"/>
  <c r="E17559" i="1" s="1"/>
  <c r="D17560" i="1"/>
  <c r="E17560" i="1" s="1"/>
  <c r="D17561" i="1"/>
  <c r="E17561" i="1" s="1"/>
  <c r="D17562" i="1"/>
  <c r="E17562" i="1" s="1"/>
  <c r="D17563" i="1"/>
  <c r="E17563" i="1" s="1"/>
  <c r="D17564" i="1"/>
  <c r="E17564" i="1" s="1"/>
  <c r="D17565" i="1"/>
  <c r="E17565" i="1" s="1"/>
  <c r="D17566" i="1"/>
  <c r="E17566" i="1" s="1"/>
  <c r="D17567" i="1"/>
  <c r="E17567" i="1" s="1"/>
  <c r="D17568" i="1"/>
  <c r="E17568" i="1" s="1"/>
  <c r="D17569" i="1"/>
  <c r="E17569" i="1" s="1"/>
  <c r="D17570" i="1"/>
  <c r="E17570" i="1" s="1"/>
  <c r="D17571" i="1"/>
  <c r="E17571" i="1" s="1"/>
  <c r="D17572" i="1"/>
  <c r="E17572" i="1" s="1"/>
  <c r="D17573" i="1"/>
  <c r="E17573" i="1" s="1"/>
  <c r="D17574" i="1"/>
  <c r="E17574" i="1" s="1"/>
  <c r="D17575" i="1"/>
  <c r="E17575" i="1" s="1"/>
  <c r="D17576" i="1"/>
  <c r="E17576" i="1" s="1"/>
  <c r="D17577" i="1"/>
  <c r="E17577" i="1" s="1"/>
  <c r="D17578" i="1"/>
  <c r="E17578" i="1" s="1"/>
  <c r="D17579" i="1"/>
  <c r="E17579" i="1" s="1"/>
  <c r="D17580" i="1"/>
  <c r="E17580" i="1" s="1"/>
  <c r="D17581" i="1"/>
  <c r="E17581" i="1" s="1"/>
  <c r="D17582" i="1"/>
  <c r="E17582" i="1" s="1"/>
  <c r="D17583" i="1"/>
  <c r="E17583" i="1" s="1"/>
  <c r="D17584" i="1"/>
  <c r="E17584" i="1" s="1"/>
  <c r="D17585" i="1"/>
  <c r="E17585" i="1" s="1"/>
  <c r="D17586" i="1"/>
  <c r="E17586" i="1" s="1"/>
  <c r="D17587" i="1"/>
  <c r="E17587" i="1" s="1"/>
  <c r="D17588" i="1"/>
  <c r="E17588" i="1" s="1"/>
  <c r="D17589" i="1"/>
  <c r="E17589" i="1" s="1"/>
  <c r="D17590" i="1"/>
  <c r="E17590" i="1" s="1"/>
  <c r="D17591" i="1"/>
  <c r="E17591" i="1" s="1"/>
  <c r="D17592" i="1"/>
  <c r="E17592" i="1" s="1"/>
  <c r="D17593" i="1"/>
  <c r="E17593" i="1" s="1"/>
  <c r="D17594" i="1"/>
  <c r="E17594" i="1" s="1"/>
  <c r="D17595" i="1"/>
  <c r="E17595" i="1" s="1"/>
  <c r="D17596" i="1"/>
  <c r="E17596" i="1" s="1"/>
  <c r="D17597" i="1"/>
  <c r="E17597" i="1" s="1"/>
  <c r="D17598" i="1"/>
  <c r="E17598" i="1" s="1"/>
  <c r="D17599" i="1"/>
  <c r="E17599" i="1" s="1"/>
  <c r="D17600" i="1"/>
  <c r="E17600" i="1" s="1"/>
  <c r="D17601" i="1"/>
  <c r="E17601" i="1" s="1"/>
  <c r="D17602" i="1"/>
  <c r="E17602" i="1" s="1"/>
  <c r="D17603" i="1"/>
  <c r="E17603" i="1" s="1"/>
  <c r="D17604" i="1"/>
  <c r="E17604" i="1" s="1"/>
  <c r="D17605" i="1"/>
  <c r="E17605" i="1" s="1"/>
  <c r="D17606" i="1"/>
  <c r="E17606" i="1" s="1"/>
  <c r="D17607" i="1"/>
  <c r="E17607" i="1" s="1"/>
  <c r="D17608" i="1"/>
  <c r="E17608" i="1" s="1"/>
  <c r="D17609" i="1"/>
  <c r="E17609" i="1" s="1"/>
  <c r="D17610" i="1"/>
  <c r="E17610" i="1" s="1"/>
  <c r="D17611" i="1"/>
  <c r="E17611" i="1" s="1"/>
  <c r="D17612" i="1"/>
  <c r="E17612" i="1" s="1"/>
  <c r="D17613" i="1"/>
  <c r="E17613" i="1" s="1"/>
  <c r="D17614" i="1"/>
  <c r="E17614" i="1" s="1"/>
  <c r="D17615" i="1"/>
  <c r="E17615" i="1" s="1"/>
  <c r="D17616" i="1"/>
  <c r="E17616" i="1" s="1"/>
  <c r="D17617" i="1"/>
  <c r="E17617" i="1" s="1"/>
  <c r="D17618" i="1"/>
  <c r="E17618" i="1" s="1"/>
  <c r="D17619" i="1"/>
  <c r="E17619" i="1" s="1"/>
  <c r="D17620" i="1"/>
  <c r="E17620" i="1" s="1"/>
  <c r="D17621" i="1"/>
  <c r="E17621" i="1" s="1"/>
  <c r="D17622" i="1"/>
  <c r="E17622" i="1" s="1"/>
  <c r="D17623" i="1"/>
  <c r="E17623" i="1" s="1"/>
  <c r="D17624" i="1"/>
  <c r="E17624" i="1" s="1"/>
  <c r="D17625" i="1"/>
  <c r="E17625" i="1" s="1"/>
  <c r="D17626" i="1"/>
  <c r="E17626" i="1" s="1"/>
  <c r="D17627" i="1"/>
  <c r="E17627" i="1" s="1"/>
  <c r="D17628" i="1"/>
  <c r="E17628" i="1" s="1"/>
  <c r="D17629" i="1"/>
  <c r="E17629" i="1" s="1"/>
  <c r="D17630" i="1"/>
  <c r="E17630" i="1" s="1"/>
  <c r="D17631" i="1"/>
  <c r="E17631" i="1" s="1"/>
  <c r="D17632" i="1"/>
  <c r="E17632" i="1" s="1"/>
  <c r="D17633" i="1"/>
  <c r="E17633" i="1" s="1"/>
  <c r="D17634" i="1"/>
  <c r="E17634" i="1" s="1"/>
  <c r="D17635" i="1"/>
  <c r="E17635" i="1" s="1"/>
  <c r="D17636" i="1"/>
  <c r="E17636" i="1" s="1"/>
  <c r="D17637" i="1"/>
  <c r="E17637" i="1" s="1"/>
  <c r="D17638" i="1"/>
  <c r="E17638" i="1" s="1"/>
  <c r="D17639" i="1"/>
  <c r="E17639" i="1" s="1"/>
  <c r="D17640" i="1"/>
  <c r="E17640" i="1" s="1"/>
  <c r="D17641" i="1"/>
  <c r="E17641" i="1" s="1"/>
  <c r="D17642" i="1"/>
  <c r="E17642" i="1" s="1"/>
  <c r="D17643" i="1"/>
  <c r="E17643" i="1" s="1"/>
  <c r="D17644" i="1"/>
  <c r="E17644" i="1" s="1"/>
  <c r="D17645" i="1"/>
  <c r="E17645" i="1" s="1"/>
  <c r="D17646" i="1"/>
  <c r="E17646" i="1" s="1"/>
  <c r="D17647" i="1"/>
  <c r="E17647" i="1" s="1"/>
  <c r="D17648" i="1"/>
  <c r="E17648" i="1" s="1"/>
  <c r="D17649" i="1"/>
  <c r="E17649" i="1" s="1"/>
  <c r="D17650" i="1"/>
  <c r="E17650" i="1" s="1"/>
  <c r="D17651" i="1"/>
  <c r="E17651" i="1" s="1"/>
  <c r="D17652" i="1"/>
  <c r="E17652" i="1" s="1"/>
  <c r="D17653" i="1"/>
  <c r="E17653" i="1" s="1"/>
  <c r="D17654" i="1"/>
  <c r="E17654" i="1" s="1"/>
  <c r="D17655" i="1"/>
  <c r="E17655" i="1" s="1"/>
  <c r="D17656" i="1"/>
  <c r="E17656" i="1" s="1"/>
  <c r="D17657" i="1"/>
  <c r="E17657" i="1" s="1"/>
  <c r="D17658" i="1"/>
  <c r="E17658" i="1" s="1"/>
  <c r="D17659" i="1"/>
  <c r="E17659" i="1" s="1"/>
  <c r="D17660" i="1"/>
  <c r="E17660" i="1" s="1"/>
  <c r="D17661" i="1"/>
  <c r="E17661" i="1" s="1"/>
  <c r="D17662" i="1"/>
  <c r="E17662" i="1" s="1"/>
  <c r="D17663" i="1"/>
  <c r="E17663" i="1" s="1"/>
  <c r="D17664" i="1"/>
  <c r="E17664" i="1" s="1"/>
  <c r="D17665" i="1"/>
  <c r="E17665" i="1" s="1"/>
  <c r="D17666" i="1"/>
  <c r="E17666" i="1" s="1"/>
  <c r="D17667" i="1"/>
  <c r="E17667" i="1" s="1"/>
  <c r="D17668" i="1"/>
  <c r="E17668" i="1" s="1"/>
  <c r="D17669" i="1"/>
  <c r="E17669" i="1" s="1"/>
  <c r="D17670" i="1"/>
  <c r="E17670" i="1" s="1"/>
  <c r="D17671" i="1"/>
  <c r="E17671" i="1" s="1"/>
  <c r="D17672" i="1"/>
  <c r="E17672" i="1" s="1"/>
  <c r="D17673" i="1"/>
  <c r="E17673" i="1" s="1"/>
  <c r="D17674" i="1"/>
  <c r="E17674" i="1" s="1"/>
  <c r="D17675" i="1"/>
  <c r="E17675" i="1" s="1"/>
  <c r="D17676" i="1"/>
  <c r="E17676" i="1" s="1"/>
  <c r="D17677" i="1"/>
  <c r="E17677" i="1" s="1"/>
  <c r="D17678" i="1"/>
  <c r="E17678" i="1" s="1"/>
  <c r="D17679" i="1"/>
  <c r="E17679" i="1" s="1"/>
  <c r="D17680" i="1"/>
  <c r="E17680" i="1" s="1"/>
  <c r="D17681" i="1"/>
  <c r="E17681" i="1" s="1"/>
  <c r="D17682" i="1"/>
  <c r="E17682" i="1" s="1"/>
  <c r="D17683" i="1"/>
  <c r="E17683" i="1" s="1"/>
  <c r="D17684" i="1"/>
  <c r="E17684" i="1" s="1"/>
  <c r="D17685" i="1"/>
  <c r="E17685" i="1" s="1"/>
  <c r="D17686" i="1"/>
  <c r="E17686" i="1" s="1"/>
  <c r="D17687" i="1"/>
  <c r="E17687" i="1" s="1"/>
  <c r="D17688" i="1"/>
  <c r="E17688" i="1" s="1"/>
  <c r="D17689" i="1"/>
  <c r="E17689" i="1" s="1"/>
  <c r="D17690" i="1"/>
  <c r="E17690" i="1" s="1"/>
  <c r="D17691" i="1"/>
  <c r="E17691" i="1" s="1"/>
  <c r="D17692" i="1"/>
  <c r="E17692" i="1" s="1"/>
  <c r="D17693" i="1"/>
  <c r="E17693" i="1" s="1"/>
  <c r="D17694" i="1"/>
  <c r="E17694" i="1" s="1"/>
  <c r="D17695" i="1"/>
  <c r="E17695" i="1" s="1"/>
  <c r="D17696" i="1"/>
  <c r="E17696" i="1" s="1"/>
  <c r="D17697" i="1"/>
  <c r="E17697" i="1" s="1"/>
  <c r="D17698" i="1"/>
  <c r="E17698" i="1" s="1"/>
  <c r="D17699" i="1"/>
  <c r="E17699" i="1" s="1"/>
  <c r="D17700" i="1"/>
  <c r="E17700" i="1" s="1"/>
  <c r="D17701" i="1"/>
  <c r="E17701" i="1" s="1"/>
  <c r="D17702" i="1"/>
  <c r="E17702" i="1" s="1"/>
  <c r="D17703" i="1"/>
  <c r="E17703" i="1" s="1"/>
  <c r="D17704" i="1"/>
  <c r="E17704" i="1" s="1"/>
  <c r="D17705" i="1"/>
  <c r="E17705" i="1" s="1"/>
  <c r="D17706" i="1"/>
  <c r="E17706" i="1" s="1"/>
  <c r="D17707" i="1"/>
  <c r="E17707" i="1" s="1"/>
  <c r="D17708" i="1"/>
  <c r="E17708" i="1" s="1"/>
  <c r="D17709" i="1"/>
  <c r="E17709" i="1" s="1"/>
  <c r="D17710" i="1"/>
  <c r="E17710" i="1" s="1"/>
  <c r="D17711" i="1"/>
  <c r="E17711" i="1" s="1"/>
  <c r="D17712" i="1"/>
  <c r="E17712" i="1" s="1"/>
  <c r="D17713" i="1"/>
  <c r="E17713" i="1" s="1"/>
  <c r="D17714" i="1"/>
  <c r="E17714" i="1" s="1"/>
  <c r="D17715" i="1"/>
  <c r="E17715" i="1" s="1"/>
  <c r="D17716" i="1"/>
  <c r="E17716" i="1" s="1"/>
  <c r="D17717" i="1"/>
  <c r="E17717" i="1" s="1"/>
  <c r="D17718" i="1"/>
  <c r="E17718" i="1" s="1"/>
  <c r="D17719" i="1"/>
  <c r="E17719" i="1" s="1"/>
  <c r="D17720" i="1"/>
  <c r="E17720" i="1" s="1"/>
  <c r="D17721" i="1"/>
  <c r="E17721" i="1" s="1"/>
  <c r="D17722" i="1"/>
  <c r="E17722" i="1" s="1"/>
  <c r="D17723" i="1"/>
  <c r="E17723" i="1" s="1"/>
  <c r="D17724" i="1"/>
  <c r="E17724" i="1" s="1"/>
  <c r="D17725" i="1"/>
  <c r="E17725" i="1" s="1"/>
  <c r="D17726" i="1"/>
  <c r="E17726" i="1" s="1"/>
  <c r="D17727" i="1"/>
  <c r="E17727" i="1" s="1"/>
  <c r="D17728" i="1"/>
  <c r="E17728" i="1" s="1"/>
  <c r="D17729" i="1"/>
  <c r="E17729" i="1" s="1"/>
  <c r="D17730" i="1"/>
  <c r="E17730" i="1" s="1"/>
  <c r="D17731" i="1"/>
  <c r="E17731" i="1" s="1"/>
  <c r="D17732" i="1"/>
  <c r="E17732" i="1" s="1"/>
  <c r="D17733" i="1"/>
  <c r="E17733" i="1" s="1"/>
  <c r="D17734" i="1"/>
  <c r="E17734" i="1" s="1"/>
  <c r="D17735" i="1"/>
  <c r="E17735" i="1" s="1"/>
  <c r="D17736" i="1"/>
  <c r="E17736" i="1" s="1"/>
  <c r="D17737" i="1"/>
  <c r="E17737" i="1" s="1"/>
  <c r="D17738" i="1"/>
  <c r="E17738" i="1" s="1"/>
  <c r="D17739" i="1"/>
  <c r="E17739" i="1" s="1"/>
  <c r="D17740" i="1"/>
  <c r="E17740" i="1" s="1"/>
  <c r="D17741" i="1"/>
  <c r="E17741" i="1" s="1"/>
  <c r="D17742" i="1"/>
  <c r="E17742" i="1" s="1"/>
  <c r="D17743" i="1"/>
  <c r="E17743" i="1" s="1"/>
  <c r="D17744" i="1"/>
  <c r="E17744" i="1" s="1"/>
  <c r="D17745" i="1"/>
  <c r="E17745" i="1" s="1"/>
  <c r="D17746" i="1"/>
  <c r="E17746" i="1" s="1"/>
  <c r="D17747" i="1"/>
  <c r="E17747" i="1" s="1"/>
  <c r="D17748" i="1"/>
  <c r="E17748" i="1" s="1"/>
  <c r="D17749" i="1"/>
  <c r="E17749" i="1" s="1"/>
  <c r="D17750" i="1"/>
  <c r="E17750" i="1" s="1"/>
  <c r="D17751" i="1"/>
  <c r="E17751" i="1" s="1"/>
  <c r="D17752" i="1"/>
  <c r="E17752" i="1" s="1"/>
  <c r="D17753" i="1"/>
  <c r="E17753" i="1" s="1"/>
  <c r="D17754" i="1"/>
  <c r="E17754" i="1" s="1"/>
  <c r="D17755" i="1"/>
  <c r="E17755" i="1" s="1"/>
  <c r="D17756" i="1"/>
  <c r="E17756" i="1" s="1"/>
  <c r="D17757" i="1"/>
  <c r="E17757" i="1" s="1"/>
  <c r="D17758" i="1"/>
  <c r="E17758" i="1" s="1"/>
  <c r="D17759" i="1"/>
  <c r="E17759" i="1" s="1"/>
  <c r="D17760" i="1"/>
  <c r="E17760" i="1" s="1"/>
  <c r="D17761" i="1"/>
  <c r="E17761" i="1" s="1"/>
  <c r="D17762" i="1"/>
  <c r="E17762" i="1" s="1"/>
  <c r="D17763" i="1"/>
  <c r="E17763" i="1" s="1"/>
  <c r="D17764" i="1"/>
  <c r="E17764" i="1" s="1"/>
  <c r="D17765" i="1"/>
  <c r="E17765" i="1" s="1"/>
  <c r="D17766" i="1"/>
  <c r="E17766" i="1" s="1"/>
  <c r="D17767" i="1"/>
  <c r="E17767" i="1" s="1"/>
  <c r="D17768" i="1"/>
  <c r="E17768" i="1" s="1"/>
  <c r="D17769" i="1"/>
  <c r="E17769" i="1" s="1"/>
  <c r="D17770" i="1"/>
  <c r="E17770" i="1" s="1"/>
  <c r="D17771" i="1"/>
  <c r="E17771" i="1" s="1"/>
  <c r="D17772" i="1"/>
  <c r="E17772" i="1" s="1"/>
  <c r="D17773" i="1"/>
  <c r="E17773" i="1" s="1"/>
  <c r="D17774" i="1"/>
  <c r="E17774" i="1" s="1"/>
  <c r="D17775" i="1"/>
  <c r="E17775" i="1" s="1"/>
  <c r="D17776" i="1"/>
  <c r="E17776" i="1" s="1"/>
  <c r="D17777" i="1"/>
  <c r="E17777" i="1" s="1"/>
  <c r="D17778" i="1"/>
  <c r="E17778" i="1" s="1"/>
  <c r="D17779" i="1"/>
  <c r="E17779" i="1" s="1"/>
  <c r="D17780" i="1"/>
  <c r="E17780" i="1" s="1"/>
  <c r="D17781" i="1"/>
  <c r="E17781" i="1" s="1"/>
  <c r="D17782" i="1"/>
  <c r="E17782" i="1" s="1"/>
  <c r="D17783" i="1"/>
  <c r="E17783" i="1" s="1"/>
  <c r="D17784" i="1"/>
  <c r="E17784" i="1" s="1"/>
  <c r="D17785" i="1"/>
  <c r="E17785" i="1" s="1"/>
  <c r="D17786" i="1"/>
  <c r="E17786" i="1" s="1"/>
  <c r="D17787" i="1"/>
  <c r="E17787" i="1" s="1"/>
  <c r="D17788" i="1"/>
  <c r="E17788" i="1" s="1"/>
  <c r="D17789" i="1"/>
  <c r="E17789" i="1" s="1"/>
  <c r="D17790" i="1"/>
  <c r="E17790" i="1" s="1"/>
  <c r="D17791" i="1"/>
  <c r="E17791" i="1" s="1"/>
  <c r="D17792" i="1"/>
  <c r="E17792" i="1" s="1"/>
  <c r="D17793" i="1"/>
  <c r="E17793" i="1" s="1"/>
  <c r="D17794" i="1"/>
  <c r="E17794" i="1" s="1"/>
  <c r="D17795" i="1"/>
  <c r="E17795" i="1" s="1"/>
  <c r="D17796" i="1"/>
  <c r="E17796" i="1" s="1"/>
  <c r="D17797" i="1"/>
  <c r="E17797" i="1" s="1"/>
  <c r="D17798" i="1"/>
  <c r="E17798" i="1" s="1"/>
  <c r="D17799" i="1"/>
  <c r="E17799" i="1" s="1"/>
  <c r="D17800" i="1"/>
  <c r="E17800" i="1" s="1"/>
  <c r="D17801" i="1"/>
  <c r="E17801" i="1" s="1"/>
  <c r="D17802" i="1"/>
  <c r="E17802" i="1" s="1"/>
  <c r="D17803" i="1"/>
  <c r="E17803" i="1" s="1"/>
  <c r="D17804" i="1"/>
  <c r="E17804" i="1" s="1"/>
  <c r="D17805" i="1"/>
  <c r="E17805" i="1" s="1"/>
  <c r="D17806" i="1"/>
  <c r="E17806" i="1" s="1"/>
  <c r="D17807" i="1"/>
  <c r="E17807" i="1" s="1"/>
  <c r="D17808" i="1"/>
  <c r="E17808" i="1" s="1"/>
  <c r="D17809" i="1"/>
  <c r="E17809" i="1" s="1"/>
  <c r="D17810" i="1"/>
  <c r="E17810" i="1" s="1"/>
  <c r="D17811" i="1"/>
  <c r="E17811" i="1" s="1"/>
  <c r="D17812" i="1"/>
  <c r="E17812" i="1" s="1"/>
  <c r="D17813" i="1"/>
  <c r="E17813" i="1" s="1"/>
  <c r="D17814" i="1"/>
  <c r="E17814" i="1" s="1"/>
  <c r="D17815" i="1"/>
  <c r="E17815" i="1" s="1"/>
  <c r="D17816" i="1"/>
  <c r="E17816" i="1" s="1"/>
  <c r="D17817" i="1"/>
  <c r="E17817" i="1" s="1"/>
  <c r="D17818" i="1"/>
  <c r="E17818" i="1" s="1"/>
  <c r="D17819" i="1"/>
  <c r="E17819" i="1" s="1"/>
  <c r="D17820" i="1"/>
  <c r="E17820" i="1" s="1"/>
  <c r="D17821" i="1"/>
  <c r="E17821" i="1" s="1"/>
  <c r="D17822" i="1"/>
  <c r="E17822" i="1" s="1"/>
  <c r="D17823" i="1"/>
  <c r="E17823" i="1" s="1"/>
  <c r="D17824" i="1"/>
  <c r="E17824" i="1" s="1"/>
  <c r="D17825" i="1"/>
  <c r="E17825" i="1" s="1"/>
  <c r="D17826" i="1"/>
  <c r="E17826" i="1" s="1"/>
  <c r="D17827" i="1"/>
  <c r="E17827" i="1" s="1"/>
  <c r="D17828" i="1"/>
  <c r="E17828" i="1" s="1"/>
  <c r="D17829" i="1"/>
  <c r="E17829" i="1" s="1"/>
  <c r="D17830" i="1"/>
  <c r="E17830" i="1" s="1"/>
  <c r="D17831" i="1"/>
  <c r="E17831" i="1" s="1"/>
  <c r="D17832" i="1"/>
  <c r="E17832" i="1" s="1"/>
  <c r="D17833" i="1"/>
  <c r="E17833" i="1" s="1"/>
  <c r="D17834" i="1"/>
  <c r="E17834" i="1" s="1"/>
  <c r="D17835" i="1"/>
  <c r="E17835" i="1" s="1"/>
  <c r="D17836" i="1"/>
  <c r="E17836" i="1" s="1"/>
  <c r="D17837" i="1"/>
  <c r="E17837" i="1" s="1"/>
  <c r="D17838" i="1"/>
  <c r="E17838" i="1" s="1"/>
  <c r="D17839" i="1"/>
  <c r="E17839" i="1" s="1"/>
  <c r="D17840" i="1"/>
  <c r="E17840" i="1" s="1"/>
  <c r="D17841" i="1"/>
  <c r="E17841" i="1" s="1"/>
  <c r="D17842" i="1"/>
  <c r="E17842" i="1" s="1"/>
  <c r="D17843" i="1"/>
  <c r="E17843" i="1" s="1"/>
  <c r="D17844" i="1"/>
  <c r="E17844" i="1" s="1"/>
  <c r="D17845" i="1"/>
  <c r="E17845" i="1" s="1"/>
  <c r="D17846" i="1"/>
  <c r="E17846" i="1" s="1"/>
  <c r="D17847" i="1"/>
  <c r="E17847" i="1" s="1"/>
  <c r="D17848" i="1"/>
  <c r="E17848" i="1" s="1"/>
  <c r="D17849" i="1"/>
  <c r="E17849" i="1" s="1"/>
  <c r="D17850" i="1"/>
  <c r="E17850" i="1" s="1"/>
  <c r="D17851" i="1"/>
  <c r="E17851" i="1" s="1"/>
  <c r="D17852" i="1"/>
  <c r="E17852" i="1" s="1"/>
  <c r="D17853" i="1"/>
  <c r="E17853" i="1" s="1"/>
  <c r="D17854" i="1"/>
  <c r="E17854" i="1" s="1"/>
  <c r="D17855" i="1"/>
  <c r="E17855" i="1" s="1"/>
  <c r="D17856" i="1"/>
  <c r="E17856" i="1" s="1"/>
  <c r="D17857" i="1"/>
  <c r="E17857" i="1" s="1"/>
  <c r="D17858" i="1"/>
  <c r="E17858" i="1" s="1"/>
  <c r="D17859" i="1"/>
  <c r="E17859" i="1" s="1"/>
  <c r="D17860" i="1"/>
  <c r="E17860" i="1" s="1"/>
  <c r="D17861" i="1"/>
  <c r="E17861" i="1" s="1"/>
  <c r="D17862" i="1"/>
  <c r="E17862" i="1" s="1"/>
  <c r="D17863" i="1"/>
  <c r="E17863" i="1" s="1"/>
  <c r="D17864" i="1"/>
  <c r="E17864" i="1" s="1"/>
  <c r="D17865" i="1"/>
  <c r="E17865" i="1" s="1"/>
  <c r="D17866" i="1"/>
  <c r="E17866" i="1" s="1"/>
  <c r="D17867" i="1"/>
  <c r="E17867" i="1" s="1"/>
  <c r="D17868" i="1"/>
  <c r="E17868" i="1" s="1"/>
  <c r="D17869" i="1"/>
  <c r="E17869" i="1" s="1"/>
  <c r="D17870" i="1"/>
  <c r="E17870" i="1" s="1"/>
  <c r="D17871" i="1"/>
  <c r="E17871" i="1" s="1"/>
  <c r="D17872" i="1"/>
  <c r="E17872" i="1" s="1"/>
  <c r="D17873" i="1"/>
  <c r="E17873" i="1" s="1"/>
  <c r="D17874" i="1"/>
  <c r="E17874" i="1" s="1"/>
  <c r="D17875" i="1"/>
  <c r="E17875" i="1" s="1"/>
  <c r="D17876" i="1"/>
  <c r="E17876" i="1" s="1"/>
  <c r="D17877" i="1"/>
  <c r="E17877" i="1" s="1"/>
  <c r="D17878" i="1"/>
  <c r="E17878" i="1" s="1"/>
  <c r="D17879" i="1"/>
  <c r="E17879" i="1" s="1"/>
  <c r="D17880" i="1"/>
  <c r="E17880" i="1" s="1"/>
  <c r="D17881" i="1"/>
  <c r="E17881" i="1" s="1"/>
  <c r="D17882" i="1"/>
  <c r="E17882" i="1" s="1"/>
  <c r="D17883" i="1"/>
  <c r="E17883" i="1" s="1"/>
  <c r="D17884" i="1"/>
  <c r="E17884" i="1" s="1"/>
  <c r="D17885" i="1"/>
  <c r="E17885" i="1" s="1"/>
  <c r="D17886" i="1"/>
  <c r="E17886" i="1" s="1"/>
  <c r="D17887" i="1"/>
  <c r="E17887" i="1" s="1"/>
  <c r="D17888" i="1"/>
  <c r="E17888" i="1" s="1"/>
  <c r="D17889" i="1"/>
  <c r="E17889" i="1" s="1"/>
  <c r="D17890" i="1"/>
  <c r="E17890" i="1" s="1"/>
  <c r="D17891" i="1"/>
  <c r="E17891" i="1" s="1"/>
  <c r="D17892" i="1"/>
  <c r="E17892" i="1" s="1"/>
  <c r="D17893" i="1"/>
  <c r="E17893" i="1" s="1"/>
  <c r="D17894" i="1"/>
  <c r="E17894" i="1" s="1"/>
  <c r="D17895" i="1"/>
  <c r="E17895" i="1" s="1"/>
  <c r="D17896" i="1"/>
  <c r="E17896" i="1" s="1"/>
  <c r="D17897" i="1"/>
  <c r="E17897" i="1" s="1"/>
  <c r="D17898" i="1"/>
  <c r="E17898" i="1" s="1"/>
  <c r="D17899" i="1"/>
  <c r="E17899" i="1" s="1"/>
  <c r="D17900" i="1"/>
  <c r="E17900" i="1" s="1"/>
  <c r="D17901" i="1"/>
  <c r="E17901" i="1" s="1"/>
  <c r="D17902" i="1"/>
  <c r="E17902" i="1" s="1"/>
  <c r="D17903" i="1"/>
  <c r="E17903" i="1" s="1"/>
  <c r="D17904" i="1"/>
  <c r="E17904" i="1" s="1"/>
  <c r="D17905" i="1"/>
  <c r="E17905" i="1" s="1"/>
  <c r="D17906" i="1"/>
  <c r="E17906" i="1" s="1"/>
  <c r="D17907" i="1"/>
  <c r="E17907" i="1" s="1"/>
  <c r="D17908" i="1"/>
  <c r="E17908" i="1" s="1"/>
  <c r="D17909" i="1"/>
  <c r="E17909" i="1" s="1"/>
  <c r="D17910" i="1"/>
  <c r="E17910" i="1" s="1"/>
  <c r="D17911" i="1"/>
  <c r="E17911" i="1" s="1"/>
  <c r="D17912" i="1"/>
  <c r="E17912" i="1" s="1"/>
  <c r="D17913" i="1"/>
  <c r="E17913" i="1" s="1"/>
  <c r="D17914" i="1"/>
  <c r="E17914" i="1" s="1"/>
  <c r="D17915" i="1"/>
  <c r="E17915" i="1" s="1"/>
  <c r="D17916" i="1"/>
  <c r="E17916" i="1" s="1"/>
  <c r="D17917" i="1"/>
  <c r="E17917" i="1" s="1"/>
  <c r="D17918" i="1"/>
  <c r="E17918" i="1" s="1"/>
  <c r="D17919" i="1"/>
  <c r="E17919" i="1" s="1"/>
  <c r="D17920" i="1"/>
  <c r="E17920" i="1" s="1"/>
  <c r="D17921" i="1"/>
  <c r="E17921" i="1" s="1"/>
  <c r="D17922" i="1"/>
  <c r="E17922" i="1" s="1"/>
  <c r="D17923" i="1"/>
  <c r="E17923" i="1" s="1"/>
  <c r="D17924" i="1"/>
  <c r="E17924" i="1" s="1"/>
  <c r="D17925" i="1"/>
  <c r="E17925" i="1" s="1"/>
  <c r="D17926" i="1"/>
  <c r="E17926" i="1" s="1"/>
  <c r="D17927" i="1"/>
  <c r="E17927" i="1" s="1"/>
  <c r="D17928" i="1"/>
  <c r="E17928" i="1" s="1"/>
  <c r="D17929" i="1"/>
  <c r="E17929" i="1" s="1"/>
  <c r="D17930" i="1"/>
  <c r="E17930" i="1" s="1"/>
  <c r="D17931" i="1"/>
  <c r="E17931" i="1" s="1"/>
  <c r="D17932" i="1"/>
  <c r="E17932" i="1" s="1"/>
  <c r="D17933" i="1"/>
  <c r="E17933" i="1" s="1"/>
  <c r="D17934" i="1"/>
  <c r="E17934" i="1" s="1"/>
  <c r="D17935" i="1"/>
  <c r="E17935" i="1" s="1"/>
  <c r="D17936" i="1"/>
  <c r="E17936" i="1" s="1"/>
  <c r="D17937" i="1"/>
  <c r="E17937" i="1" s="1"/>
  <c r="D17938" i="1"/>
  <c r="E17938" i="1" s="1"/>
  <c r="D17939" i="1"/>
  <c r="E17939" i="1" s="1"/>
  <c r="D17940" i="1"/>
  <c r="E17940" i="1" s="1"/>
  <c r="D17941" i="1"/>
  <c r="E17941" i="1" s="1"/>
  <c r="D17942" i="1"/>
  <c r="E17942" i="1" s="1"/>
  <c r="D17943" i="1"/>
  <c r="E17943" i="1" s="1"/>
  <c r="D17944" i="1"/>
  <c r="E17944" i="1" s="1"/>
  <c r="D17945" i="1"/>
  <c r="E17945" i="1" s="1"/>
  <c r="D17946" i="1"/>
  <c r="E17946" i="1" s="1"/>
  <c r="D17947" i="1"/>
  <c r="E17947" i="1" s="1"/>
  <c r="D17948" i="1"/>
  <c r="E17948" i="1" s="1"/>
  <c r="D17949" i="1"/>
  <c r="E17949" i="1" s="1"/>
  <c r="D17950" i="1"/>
  <c r="E17950" i="1" s="1"/>
  <c r="D17951" i="1"/>
  <c r="E17951" i="1" s="1"/>
  <c r="D17952" i="1"/>
  <c r="E17952" i="1" s="1"/>
  <c r="D17953" i="1"/>
  <c r="E17953" i="1" s="1"/>
  <c r="D17954" i="1"/>
  <c r="E17954" i="1" s="1"/>
  <c r="D17955" i="1"/>
  <c r="E17955" i="1" s="1"/>
  <c r="D17956" i="1"/>
  <c r="E17956" i="1" s="1"/>
  <c r="D17957" i="1"/>
  <c r="E17957" i="1" s="1"/>
  <c r="D17958" i="1"/>
  <c r="E17958" i="1" s="1"/>
  <c r="D17959" i="1"/>
  <c r="E17959" i="1" s="1"/>
  <c r="D17960" i="1"/>
  <c r="E17960" i="1" s="1"/>
  <c r="D17961" i="1"/>
  <c r="E17961" i="1" s="1"/>
  <c r="D17962" i="1"/>
  <c r="E17962" i="1" s="1"/>
  <c r="D17963" i="1"/>
  <c r="E17963" i="1" s="1"/>
  <c r="D17964" i="1"/>
  <c r="E17964" i="1" s="1"/>
  <c r="D17965" i="1"/>
  <c r="E17965" i="1" s="1"/>
  <c r="D17966" i="1"/>
  <c r="E17966" i="1" s="1"/>
  <c r="D17967" i="1"/>
  <c r="E17967" i="1" s="1"/>
  <c r="D17968" i="1"/>
  <c r="E17968" i="1" s="1"/>
  <c r="D17969" i="1"/>
  <c r="E17969" i="1" s="1"/>
  <c r="D17970" i="1"/>
  <c r="E17970" i="1" s="1"/>
  <c r="D17971" i="1"/>
  <c r="E17971" i="1" s="1"/>
  <c r="D17972" i="1"/>
  <c r="E17972" i="1" s="1"/>
  <c r="D17973" i="1"/>
  <c r="E17973" i="1" s="1"/>
  <c r="D17974" i="1"/>
  <c r="E17974" i="1" s="1"/>
  <c r="D17975" i="1"/>
  <c r="E17975" i="1" s="1"/>
  <c r="D17976" i="1"/>
  <c r="E17976" i="1" s="1"/>
  <c r="D17977" i="1"/>
  <c r="E17977" i="1" s="1"/>
  <c r="D17978" i="1"/>
  <c r="E17978" i="1" s="1"/>
  <c r="D17979" i="1"/>
  <c r="E17979" i="1" s="1"/>
  <c r="D17980" i="1"/>
  <c r="E17980" i="1" s="1"/>
  <c r="D17981" i="1"/>
  <c r="E17981" i="1" s="1"/>
  <c r="D17982" i="1"/>
  <c r="E17982" i="1" s="1"/>
  <c r="D17983" i="1"/>
  <c r="E17983" i="1" s="1"/>
  <c r="D17984" i="1"/>
  <c r="E17984" i="1" s="1"/>
  <c r="D17985" i="1"/>
  <c r="E17985" i="1" s="1"/>
  <c r="D17986" i="1"/>
  <c r="E17986" i="1" s="1"/>
  <c r="D17987" i="1"/>
  <c r="E17987" i="1" s="1"/>
  <c r="D17988" i="1"/>
  <c r="E17988" i="1" s="1"/>
  <c r="D17989" i="1"/>
  <c r="E17989" i="1" s="1"/>
  <c r="D17990" i="1"/>
  <c r="E17990" i="1" s="1"/>
  <c r="D17991" i="1"/>
  <c r="E17991" i="1" s="1"/>
  <c r="D17992" i="1"/>
  <c r="E17992" i="1" s="1"/>
  <c r="D17993" i="1"/>
  <c r="E17993" i="1" s="1"/>
  <c r="D17994" i="1"/>
  <c r="E17994" i="1" s="1"/>
  <c r="D17995" i="1"/>
  <c r="E17995" i="1" s="1"/>
  <c r="D17996" i="1"/>
  <c r="E17996" i="1" s="1"/>
  <c r="D17997" i="1"/>
  <c r="E17997" i="1" s="1"/>
  <c r="D17998" i="1"/>
  <c r="E17998" i="1" s="1"/>
  <c r="D17999" i="1"/>
  <c r="E17999" i="1" s="1"/>
  <c r="D18000" i="1"/>
  <c r="E18000" i="1" s="1"/>
  <c r="D18001" i="1"/>
  <c r="E18001" i="1" s="1"/>
  <c r="D18002" i="1"/>
  <c r="E18002" i="1" s="1"/>
  <c r="D18003" i="1"/>
  <c r="E18003" i="1" s="1"/>
  <c r="D18004" i="1"/>
  <c r="E18004" i="1" s="1"/>
  <c r="D18005" i="1"/>
  <c r="E18005" i="1" s="1"/>
  <c r="D18006" i="1"/>
  <c r="E18006" i="1" s="1"/>
  <c r="D18007" i="1"/>
  <c r="E18007" i="1" s="1"/>
  <c r="D18008" i="1"/>
  <c r="E18008" i="1" s="1"/>
  <c r="D18009" i="1"/>
  <c r="E18009" i="1" s="1"/>
  <c r="D18010" i="1"/>
  <c r="E18010" i="1" s="1"/>
  <c r="D18011" i="1"/>
  <c r="E18011" i="1" s="1"/>
  <c r="D18012" i="1"/>
  <c r="E18012" i="1" s="1"/>
  <c r="D18013" i="1"/>
  <c r="E18013" i="1" s="1"/>
  <c r="D18014" i="1"/>
  <c r="E18014" i="1" s="1"/>
  <c r="D18015" i="1"/>
  <c r="E18015" i="1" s="1"/>
  <c r="D18016" i="1"/>
  <c r="E18016" i="1" s="1"/>
  <c r="D18017" i="1"/>
  <c r="E18017" i="1" s="1"/>
  <c r="D18018" i="1"/>
  <c r="E18018" i="1" s="1"/>
  <c r="D18019" i="1"/>
  <c r="E18019" i="1" s="1"/>
  <c r="D18020" i="1"/>
  <c r="E18020" i="1" s="1"/>
  <c r="D18021" i="1"/>
  <c r="E18021" i="1" s="1"/>
  <c r="D18022" i="1"/>
  <c r="E18022" i="1" s="1"/>
  <c r="D18023" i="1"/>
  <c r="E18023" i="1" s="1"/>
  <c r="D18024" i="1"/>
  <c r="E18024" i="1" s="1"/>
  <c r="D18025" i="1"/>
  <c r="E18025" i="1" s="1"/>
  <c r="D18026" i="1"/>
  <c r="E18026" i="1" s="1"/>
  <c r="D18027" i="1"/>
  <c r="E18027" i="1" s="1"/>
  <c r="D18028" i="1"/>
  <c r="E18028" i="1" s="1"/>
  <c r="D18029" i="1"/>
  <c r="E18029" i="1" s="1"/>
  <c r="D18030" i="1"/>
  <c r="E18030" i="1" s="1"/>
  <c r="D18031" i="1"/>
  <c r="E18031" i="1" s="1"/>
  <c r="D18032" i="1"/>
  <c r="E18032" i="1" s="1"/>
  <c r="D18033" i="1"/>
  <c r="E18033" i="1" s="1"/>
  <c r="D18034" i="1"/>
  <c r="E18034" i="1" s="1"/>
  <c r="D18035" i="1"/>
  <c r="E18035" i="1" s="1"/>
  <c r="D18036" i="1"/>
  <c r="E18036" i="1" s="1"/>
  <c r="D18037" i="1"/>
  <c r="E18037" i="1" s="1"/>
  <c r="D18038" i="1"/>
  <c r="E18038" i="1" s="1"/>
  <c r="D18039" i="1"/>
  <c r="E18039" i="1" s="1"/>
  <c r="D18040" i="1"/>
  <c r="E18040" i="1" s="1"/>
  <c r="D18041" i="1"/>
  <c r="E18041" i="1" s="1"/>
  <c r="D18042" i="1"/>
  <c r="E18042" i="1" s="1"/>
  <c r="D18043" i="1"/>
  <c r="E18043" i="1" s="1"/>
  <c r="D18044" i="1"/>
  <c r="E18044" i="1" s="1"/>
  <c r="D18045" i="1"/>
  <c r="E18045" i="1" s="1"/>
  <c r="D18046" i="1"/>
  <c r="E18046" i="1" s="1"/>
  <c r="D18047" i="1"/>
  <c r="E18047" i="1" s="1"/>
  <c r="D18048" i="1"/>
  <c r="E18048" i="1" s="1"/>
  <c r="D18049" i="1"/>
  <c r="E18049" i="1" s="1"/>
  <c r="D18050" i="1"/>
  <c r="E18050" i="1" s="1"/>
  <c r="D18051" i="1"/>
  <c r="E18051" i="1" s="1"/>
  <c r="D18052" i="1"/>
  <c r="E18052" i="1" s="1"/>
  <c r="D18053" i="1"/>
  <c r="E18053" i="1" s="1"/>
  <c r="D18054" i="1"/>
  <c r="E18054" i="1" s="1"/>
  <c r="D18055" i="1"/>
  <c r="E18055" i="1" s="1"/>
  <c r="D18056" i="1"/>
  <c r="E18056" i="1" s="1"/>
  <c r="D18057" i="1"/>
  <c r="E18057" i="1" s="1"/>
  <c r="D18058" i="1"/>
  <c r="E18058" i="1" s="1"/>
  <c r="D18059" i="1"/>
  <c r="E18059" i="1" s="1"/>
  <c r="D18060" i="1"/>
  <c r="E18060" i="1" s="1"/>
  <c r="D18061" i="1"/>
  <c r="E18061" i="1" s="1"/>
  <c r="D18062" i="1"/>
  <c r="E18062" i="1" s="1"/>
  <c r="D18063" i="1"/>
  <c r="E18063" i="1" s="1"/>
  <c r="D18064" i="1"/>
  <c r="E18064" i="1" s="1"/>
  <c r="D18065" i="1"/>
  <c r="E18065" i="1" s="1"/>
  <c r="D18066" i="1"/>
  <c r="E18066" i="1" s="1"/>
  <c r="D18067" i="1"/>
  <c r="E18067" i="1" s="1"/>
  <c r="D18068" i="1"/>
  <c r="E18068" i="1" s="1"/>
  <c r="D18069" i="1"/>
  <c r="E18069" i="1" s="1"/>
  <c r="D18070" i="1"/>
  <c r="E18070" i="1" s="1"/>
  <c r="D18071" i="1"/>
  <c r="E18071" i="1" s="1"/>
  <c r="D18072" i="1"/>
  <c r="E18072" i="1" s="1"/>
  <c r="D18073" i="1"/>
  <c r="E18073" i="1" s="1"/>
  <c r="D18074" i="1"/>
  <c r="E18074" i="1" s="1"/>
  <c r="D18075" i="1"/>
  <c r="E18075" i="1" s="1"/>
  <c r="D18076" i="1"/>
  <c r="E18076" i="1" s="1"/>
  <c r="D18077" i="1"/>
  <c r="E18077" i="1" s="1"/>
  <c r="D18078" i="1"/>
  <c r="E18078" i="1" s="1"/>
  <c r="D18079" i="1"/>
  <c r="E18079" i="1" s="1"/>
  <c r="D18080" i="1"/>
  <c r="E18080" i="1" s="1"/>
  <c r="D18081" i="1"/>
  <c r="E18081" i="1" s="1"/>
  <c r="D18082" i="1"/>
  <c r="E18082" i="1" s="1"/>
  <c r="D18083" i="1"/>
  <c r="E18083" i="1" s="1"/>
  <c r="D18084" i="1"/>
  <c r="E18084" i="1" s="1"/>
  <c r="D18085" i="1"/>
  <c r="E18085" i="1" s="1"/>
  <c r="D18086" i="1"/>
  <c r="E18086" i="1" s="1"/>
  <c r="D18087" i="1"/>
  <c r="E18087" i="1" s="1"/>
  <c r="D18088" i="1"/>
  <c r="E18088" i="1" s="1"/>
  <c r="D18089" i="1"/>
  <c r="E18089" i="1" s="1"/>
  <c r="D18090" i="1"/>
  <c r="E18090" i="1" s="1"/>
  <c r="D18091" i="1"/>
  <c r="E18091" i="1" s="1"/>
  <c r="D18092" i="1"/>
  <c r="E18092" i="1" s="1"/>
  <c r="D18093" i="1"/>
  <c r="E18093" i="1" s="1"/>
  <c r="D18094" i="1"/>
  <c r="E18094" i="1" s="1"/>
  <c r="D18095" i="1"/>
  <c r="E18095" i="1" s="1"/>
  <c r="D18096" i="1"/>
  <c r="E18096" i="1" s="1"/>
  <c r="D18097" i="1"/>
  <c r="E18097" i="1" s="1"/>
  <c r="D18098" i="1"/>
  <c r="E18098" i="1" s="1"/>
  <c r="D18099" i="1"/>
  <c r="E18099" i="1" s="1"/>
  <c r="D18100" i="1"/>
  <c r="E18100" i="1" s="1"/>
  <c r="D18101" i="1"/>
  <c r="E18101" i="1" s="1"/>
  <c r="D18102" i="1"/>
  <c r="E18102" i="1" s="1"/>
  <c r="D18103" i="1"/>
  <c r="E18103" i="1" s="1"/>
  <c r="D18104" i="1"/>
  <c r="E18104" i="1" s="1"/>
  <c r="D18105" i="1"/>
  <c r="E18105" i="1" s="1"/>
  <c r="D18106" i="1"/>
  <c r="E18106" i="1" s="1"/>
  <c r="D18107" i="1"/>
  <c r="E18107" i="1" s="1"/>
  <c r="D18108" i="1"/>
  <c r="E18108" i="1" s="1"/>
  <c r="D18109" i="1"/>
  <c r="E18109" i="1" s="1"/>
  <c r="D18110" i="1"/>
  <c r="E18110" i="1" s="1"/>
  <c r="D18111" i="1"/>
  <c r="E18111" i="1" s="1"/>
  <c r="D18112" i="1"/>
  <c r="E18112" i="1" s="1"/>
  <c r="D18113" i="1"/>
  <c r="E18113" i="1" s="1"/>
  <c r="D18114" i="1"/>
  <c r="E18114" i="1" s="1"/>
  <c r="D18115" i="1"/>
  <c r="E18115" i="1" s="1"/>
  <c r="D18116" i="1"/>
  <c r="E18116" i="1" s="1"/>
  <c r="D18117" i="1"/>
  <c r="E18117" i="1" s="1"/>
  <c r="D18118" i="1"/>
  <c r="E18118" i="1" s="1"/>
  <c r="D18119" i="1"/>
  <c r="E18119" i="1" s="1"/>
  <c r="D18120" i="1"/>
  <c r="E18120" i="1" s="1"/>
  <c r="D18121" i="1"/>
  <c r="E18121" i="1" s="1"/>
  <c r="D18122" i="1"/>
  <c r="E18122" i="1" s="1"/>
  <c r="D18123" i="1"/>
  <c r="E18123" i="1" s="1"/>
  <c r="D18124" i="1"/>
  <c r="E18124" i="1" s="1"/>
  <c r="D18125" i="1"/>
  <c r="E18125" i="1" s="1"/>
  <c r="D18126" i="1"/>
  <c r="E18126" i="1" s="1"/>
  <c r="D18127" i="1"/>
  <c r="E18127" i="1" s="1"/>
  <c r="D18128" i="1"/>
  <c r="E18128" i="1" s="1"/>
  <c r="D18129" i="1"/>
  <c r="E18129" i="1" s="1"/>
  <c r="D18130" i="1"/>
  <c r="E18130" i="1" s="1"/>
  <c r="D18131" i="1"/>
  <c r="E18131" i="1" s="1"/>
  <c r="D18132" i="1"/>
  <c r="E18132" i="1" s="1"/>
  <c r="D18133" i="1"/>
  <c r="E18133" i="1" s="1"/>
  <c r="D18134" i="1"/>
  <c r="E18134" i="1" s="1"/>
  <c r="D18135" i="1"/>
  <c r="E18135" i="1" s="1"/>
  <c r="D18136" i="1"/>
  <c r="E18136" i="1" s="1"/>
  <c r="D18137" i="1"/>
  <c r="E18137" i="1" s="1"/>
  <c r="D18138" i="1"/>
  <c r="E18138" i="1" s="1"/>
  <c r="D18139" i="1"/>
  <c r="E18139" i="1" s="1"/>
  <c r="D18140" i="1"/>
  <c r="E18140" i="1" s="1"/>
  <c r="D18141" i="1"/>
  <c r="E18141" i="1" s="1"/>
  <c r="D18142" i="1"/>
  <c r="E18142" i="1" s="1"/>
  <c r="D18143" i="1"/>
  <c r="E18143" i="1" s="1"/>
  <c r="D18144" i="1"/>
  <c r="E18144" i="1" s="1"/>
  <c r="D18145" i="1"/>
  <c r="E18145" i="1" s="1"/>
  <c r="D18146" i="1"/>
  <c r="E18146" i="1" s="1"/>
  <c r="D18147" i="1"/>
  <c r="E18147" i="1" s="1"/>
  <c r="D18148" i="1"/>
  <c r="E18148" i="1" s="1"/>
  <c r="D18149" i="1"/>
  <c r="E18149" i="1" s="1"/>
  <c r="D18150" i="1"/>
  <c r="E18150" i="1" s="1"/>
  <c r="D18151" i="1"/>
  <c r="E18151" i="1" s="1"/>
  <c r="D18152" i="1"/>
  <c r="E18152" i="1" s="1"/>
  <c r="D18153" i="1"/>
  <c r="E18153" i="1" s="1"/>
  <c r="D18154" i="1"/>
  <c r="E18154" i="1" s="1"/>
  <c r="D18155" i="1"/>
  <c r="E18155" i="1" s="1"/>
  <c r="D18156" i="1"/>
  <c r="E18156" i="1" s="1"/>
  <c r="D18157" i="1"/>
  <c r="E18157" i="1" s="1"/>
  <c r="D18158" i="1"/>
  <c r="E18158" i="1" s="1"/>
  <c r="D18159" i="1"/>
  <c r="E18159" i="1" s="1"/>
  <c r="D18160" i="1"/>
  <c r="E18160" i="1" s="1"/>
  <c r="D18161" i="1"/>
  <c r="E18161" i="1" s="1"/>
  <c r="D18162" i="1"/>
  <c r="E18162" i="1" s="1"/>
  <c r="D18163" i="1"/>
  <c r="E18163" i="1" s="1"/>
  <c r="D18164" i="1"/>
  <c r="E18164" i="1" s="1"/>
  <c r="D18165" i="1"/>
  <c r="E18165" i="1" s="1"/>
  <c r="D18166" i="1"/>
  <c r="E18166" i="1" s="1"/>
  <c r="D18167" i="1"/>
  <c r="E18167" i="1" s="1"/>
  <c r="D18168" i="1"/>
  <c r="E18168" i="1" s="1"/>
  <c r="D18169" i="1"/>
  <c r="E18169" i="1" s="1"/>
  <c r="D18170" i="1"/>
  <c r="E18170" i="1" s="1"/>
  <c r="D18171" i="1"/>
  <c r="E18171" i="1" s="1"/>
  <c r="D18172" i="1"/>
  <c r="E18172" i="1" s="1"/>
  <c r="D18173" i="1"/>
  <c r="E18173" i="1" s="1"/>
  <c r="D18174" i="1"/>
  <c r="E18174" i="1" s="1"/>
  <c r="D18175" i="1"/>
  <c r="E18175" i="1" s="1"/>
  <c r="D18176" i="1"/>
  <c r="E18176" i="1" s="1"/>
  <c r="D18177" i="1"/>
  <c r="E18177" i="1" s="1"/>
  <c r="D18178" i="1"/>
  <c r="E18178" i="1" s="1"/>
  <c r="D18179" i="1"/>
  <c r="E18179" i="1" s="1"/>
  <c r="D18180" i="1"/>
  <c r="E18180" i="1" s="1"/>
  <c r="D18181" i="1"/>
  <c r="E18181" i="1" s="1"/>
  <c r="D18182" i="1"/>
  <c r="E18182" i="1" s="1"/>
  <c r="D18183" i="1"/>
  <c r="E18183" i="1" s="1"/>
  <c r="D18184" i="1"/>
  <c r="E18184" i="1" s="1"/>
  <c r="D18185" i="1"/>
  <c r="E18185" i="1" s="1"/>
  <c r="D18186" i="1"/>
  <c r="E18186" i="1" s="1"/>
  <c r="D18187" i="1"/>
  <c r="E18187" i="1" s="1"/>
  <c r="D18188" i="1"/>
  <c r="E18188" i="1" s="1"/>
  <c r="D18189" i="1"/>
  <c r="E18189" i="1" s="1"/>
  <c r="D18190" i="1"/>
  <c r="E18190" i="1" s="1"/>
  <c r="D18191" i="1"/>
  <c r="E18191" i="1" s="1"/>
  <c r="D18192" i="1"/>
  <c r="E18192" i="1" s="1"/>
  <c r="D18193" i="1"/>
  <c r="E18193" i="1" s="1"/>
  <c r="D18194" i="1"/>
  <c r="E18194" i="1" s="1"/>
  <c r="D18195" i="1"/>
  <c r="E18195" i="1" s="1"/>
  <c r="D18196" i="1"/>
  <c r="E18196" i="1" s="1"/>
  <c r="D18197" i="1"/>
  <c r="E18197" i="1" s="1"/>
  <c r="D18198" i="1"/>
  <c r="E18198" i="1" s="1"/>
  <c r="D18199" i="1"/>
  <c r="E18199" i="1" s="1"/>
  <c r="D18200" i="1"/>
  <c r="E18200" i="1" s="1"/>
  <c r="D18201" i="1"/>
  <c r="E18201" i="1" s="1"/>
  <c r="D18202" i="1"/>
  <c r="E18202" i="1" s="1"/>
  <c r="D18203" i="1"/>
  <c r="E18203" i="1" s="1"/>
  <c r="D18204" i="1"/>
  <c r="E18204" i="1" s="1"/>
  <c r="D18205" i="1"/>
  <c r="E18205" i="1" s="1"/>
  <c r="D18206" i="1"/>
  <c r="E18206" i="1" s="1"/>
  <c r="D18207" i="1"/>
  <c r="E18207" i="1" s="1"/>
  <c r="D18208" i="1"/>
  <c r="E18208" i="1" s="1"/>
  <c r="D18209" i="1"/>
  <c r="E18209" i="1" s="1"/>
  <c r="D18210" i="1"/>
  <c r="E18210" i="1" s="1"/>
  <c r="D18211" i="1"/>
  <c r="E18211" i="1" s="1"/>
  <c r="D18212" i="1"/>
  <c r="E18212" i="1" s="1"/>
  <c r="D18213" i="1"/>
  <c r="E18213" i="1" s="1"/>
  <c r="D18214" i="1"/>
  <c r="E18214" i="1" s="1"/>
  <c r="D18215" i="1"/>
  <c r="E18215" i="1" s="1"/>
  <c r="D18216" i="1"/>
  <c r="E18216" i="1" s="1"/>
  <c r="D18217" i="1"/>
  <c r="E18217" i="1" s="1"/>
  <c r="D18218" i="1"/>
  <c r="E18218" i="1" s="1"/>
  <c r="D18219" i="1"/>
  <c r="E18219" i="1" s="1"/>
  <c r="D18220" i="1"/>
  <c r="E18220" i="1" s="1"/>
  <c r="D18221" i="1"/>
  <c r="E18221" i="1" s="1"/>
  <c r="D18222" i="1"/>
  <c r="E18222" i="1" s="1"/>
  <c r="D18223" i="1"/>
  <c r="E18223" i="1" s="1"/>
  <c r="D18224" i="1"/>
  <c r="E18224" i="1" s="1"/>
  <c r="D18225" i="1"/>
  <c r="E18225" i="1" s="1"/>
  <c r="D18226" i="1"/>
  <c r="E18226" i="1" s="1"/>
  <c r="D18227" i="1"/>
  <c r="E18227" i="1" s="1"/>
  <c r="D18228" i="1"/>
  <c r="E18228" i="1" s="1"/>
  <c r="D18229" i="1"/>
  <c r="E18229" i="1" s="1"/>
  <c r="D18230" i="1"/>
  <c r="E18230" i="1" s="1"/>
  <c r="D18231" i="1"/>
  <c r="E18231" i="1" s="1"/>
  <c r="D18232" i="1"/>
  <c r="E18232" i="1" s="1"/>
  <c r="D18233" i="1"/>
  <c r="E18233" i="1" s="1"/>
  <c r="D18234" i="1"/>
  <c r="E18234" i="1" s="1"/>
  <c r="D18235" i="1"/>
  <c r="E18235" i="1" s="1"/>
  <c r="D18236" i="1"/>
  <c r="E18236" i="1" s="1"/>
  <c r="D18237" i="1"/>
  <c r="E18237" i="1" s="1"/>
  <c r="D18238" i="1"/>
  <c r="E18238" i="1" s="1"/>
  <c r="D18239" i="1"/>
  <c r="E18239" i="1" s="1"/>
  <c r="D18240" i="1"/>
  <c r="E18240" i="1" s="1"/>
  <c r="D18241" i="1"/>
  <c r="E18241" i="1" s="1"/>
  <c r="D18242" i="1"/>
  <c r="E18242" i="1" s="1"/>
  <c r="D18243" i="1"/>
  <c r="E18243" i="1" s="1"/>
  <c r="D18244" i="1"/>
  <c r="E18244" i="1" s="1"/>
  <c r="D18245" i="1"/>
  <c r="E18245" i="1" s="1"/>
  <c r="D18246" i="1"/>
  <c r="E18246" i="1" s="1"/>
  <c r="D18247" i="1"/>
  <c r="E18247" i="1" s="1"/>
  <c r="D18248" i="1"/>
  <c r="E18248" i="1" s="1"/>
  <c r="D18249" i="1"/>
  <c r="E18249" i="1" s="1"/>
  <c r="D18250" i="1"/>
  <c r="E18250" i="1" s="1"/>
  <c r="D18251" i="1"/>
  <c r="E18251" i="1" s="1"/>
  <c r="D18252" i="1"/>
  <c r="E18252" i="1" s="1"/>
  <c r="D18253" i="1"/>
  <c r="E18253" i="1" s="1"/>
  <c r="D18254" i="1"/>
  <c r="E18254" i="1" s="1"/>
  <c r="D18255" i="1"/>
  <c r="E18255" i="1" s="1"/>
  <c r="D18256" i="1"/>
  <c r="E18256" i="1" s="1"/>
  <c r="D18257" i="1"/>
  <c r="E18257" i="1" s="1"/>
  <c r="D18258" i="1"/>
  <c r="E18258" i="1" s="1"/>
  <c r="D18259" i="1"/>
  <c r="E18259" i="1" s="1"/>
  <c r="D18260" i="1"/>
  <c r="E18260" i="1" s="1"/>
  <c r="D18261" i="1"/>
  <c r="E18261" i="1" s="1"/>
  <c r="D18262" i="1"/>
  <c r="E18262" i="1" s="1"/>
  <c r="D18263" i="1"/>
  <c r="E18263" i="1" s="1"/>
  <c r="D18264" i="1"/>
  <c r="E18264" i="1" s="1"/>
  <c r="D18265" i="1"/>
  <c r="E18265" i="1" s="1"/>
  <c r="D18266" i="1"/>
  <c r="E18266" i="1" s="1"/>
  <c r="D18267" i="1"/>
  <c r="E18267" i="1" s="1"/>
  <c r="D18268" i="1"/>
  <c r="E18268" i="1" s="1"/>
  <c r="D18269" i="1"/>
  <c r="E18269" i="1" s="1"/>
  <c r="D18270" i="1"/>
  <c r="E18270" i="1" s="1"/>
  <c r="D18271" i="1"/>
  <c r="E18271" i="1" s="1"/>
  <c r="D18272" i="1"/>
  <c r="E18272" i="1" s="1"/>
  <c r="D18273" i="1"/>
  <c r="E18273" i="1" s="1"/>
  <c r="D18274" i="1"/>
  <c r="E18274" i="1" s="1"/>
  <c r="D18275" i="1"/>
  <c r="E18275" i="1" s="1"/>
  <c r="D18276" i="1"/>
  <c r="E18276" i="1" s="1"/>
  <c r="D18277" i="1"/>
  <c r="E18277" i="1" s="1"/>
  <c r="D18278" i="1"/>
  <c r="E18278" i="1" s="1"/>
  <c r="D18279" i="1"/>
  <c r="E18279" i="1" s="1"/>
  <c r="D18280" i="1"/>
  <c r="E18280" i="1" s="1"/>
  <c r="D18281" i="1"/>
  <c r="E18281" i="1" s="1"/>
  <c r="D18282" i="1"/>
  <c r="E18282" i="1" s="1"/>
  <c r="D18283" i="1"/>
  <c r="E18283" i="1" s="1"/>
  <c r="D18284" i="1"/>
  <c r="E18284" i="1" s="1"/>
  <c r="D18285" i="1"/>
  <c r="E18285" i="1" s="1"/>
  <c r="D18286" i="1"/>
  <c r="E18286" i="1" s="1"/>
  <c r="D18287" i="1"/>
  <c r="E18287" i="1" s="1"/>
  <c r="D18288" i="1"/>
  <c r="E18288" i="1" s="1"/>
  <c r="D18289" i="1"/>
  <c r="E18289" i="1" s="1"/>
  <c r="D18290" i="1"/>
  <c r="E18290" i="1" s="1"/>
  <c r="D18291" i="1"/>
  <c r="E18291" i="1" s="1"/>
  <c r="D18292" i="1"/>
  <c r="E18292" i="1" s="1"/>
  <c r="D18293" i="1"/>
  <c r="E18293" i="1" s="1"/>
  <c r="D18294" i="1"/>
  <c r="E18294" i="1" s="1"/>
  <c r="D18295" i="1"/>
  <c r="E18295" i="1" s="1"/>
  <c r="D18296" i="1"/>
  <c r="E18296" i="1" s="1"/>
  <c r="D18297" i="1"/>
  <c r="E18297" i="1" s="1"/>
  <c r="D18298" i="1"/>
  <c r="E18298" i="1" s="1"/>
  <c r="D18299" i="1"/>
  <c r="E18299" i="1" s="1"/>
  <c r="D18300" i="1"/>
  <c r="E18300" i="1" s="1"/>
  <c r="D18301" i="1"/>
  <c r="E18301" i="1" s="1"/>
  <c r="D18302" i="1"/>
  <c r="E18302" i="1" s="1"/>
  <c r="D18303" i="1"/>
  <c r="E18303" i="1" s="1"/>
  <c r="D18304" i="1"/>
  <c r="E18304" i="1" s="1"/>
  <c r="D18305" i="1"/>
  <c r="E18305" i="1" s="1"/>
  <c r="D18306" i="1"/>
  <c r="E18306" i="1" s="1"/>
  <c r="D18307" i="1"/>
  <c r="E18307" i="1" s="1"/>
  <c r="D18308" i="1"/>
  <c r="E18308" i="1" s="1"/>
  <c r="D18309" i="1"/>
  <c r="E18309" i="1" s="1"/>
  <c r="D18310" i="1"/>
  <c r="E18310" i="1" s="1"/>
  <c r="D18311" i="1"/>
  <c r="E18311" i="1" s="1"/>
  <c r="D18312" i="1"/>
  <c r="E18312" i="1" s="1"/>
  <c r="D18313" i="1"/>
  <c r="E18313" i="1" s="1"/>
  <c r="D18314" i="1"/>
  <c r="E18314" i="1" s="1"/>
  <c r="D18315" i="1"/>
  <c r="E18315" i="1" s="1"/>
  <c r="D18316" i="1"/>
  <c r="E18316" i="1" s="1"/>
  <c r="D18317" i="1"/>
  <c r="E18317" i="1" s="1"/>
  <c r="D18318" i="1"/>
  <c r="E18318" i="1" s="1"/>
  <c r="D18319" i="1"/>
  <c r="E18319" i="1" s="1"/>
  <c r="D18320" i="1"/>
  <c r="E18320" i="1" s="1"/>
  <c r="D18321" i="1"/>
  <c r="E18321" i="1" s="1"/>
  <c r="D18322" i="1"/>
  <c r="E18322" i="1" s="1"/>
  <c r="D18323" i="1"/>
  <c r="E18323" i="1" s="1"/>
  <c r="D18324" i="1"/>
  <c r="E18324" i="1" s="1"/>
  <c r="D18325" i="1"/>
  <c r="E18325" i="1" s="1"/>
  <c r="D18326" i="1"/>
  <c r="E18326" i="1" s="1"/>
  <c r="D18327" i="1"/>
  <c r="E18327" i="1" s="1"/>
  <c r="D18328" i="1"/>
  <c r="E18328" i="1" s="1"/>
  <c r="D18329" i="1"/>
  <c r="E18329" i="1" s="1"/>
  <c r="D18330" i="1"/>
  <c r="E18330" i="1" s="1"/>
  <c r="D18331" i="1"/>
  <c r="E18331" i="1" s="1"/>
  <c r="D18332" i="1"/>
  <c r="E18332" i="1" s="1"/>
  <c r="D18333" i="1"/>
  <c r="E18333" i="1" s="1"/>
  <c r="D18334" i="1"/>
  <c r="E18334" i="1" s="1"/>
  <c r="D18335" i="1"/>
  <c r="E18335" i="1" s="1"/>
  <c r="D18336" i="1"/>
  <c r="E18336" i="1" s="1"/>
  <c r="D18337" i="1"/>
  <c r="E18337" i="1" s="1"/>
  <c r="D18338" i="1"/>
  <c r="E18338" i="1" s="1"/>
  <c r="D18339" i="1"/>
  <c r="E18339" i="1" s="1"/>
  <c r="D18340" i="1"/>
  <c r="E18340" i="1" s="1"/>
  <c r="D18341" i="1"/>
  <c r="E18341" i="1" s="1"/>
  <c r="D18342" i="1"/>
  <c r="E18342" i="1" s="1"/>
  <c r="D18343" i="1"/>
  <c r="E18343" i="1" s="1"/>
  <c r="D18344" i="1"/>
  <c r="E18344" i="1" s="1"/>
  <c r="D18345" i="1"/>
  <c r="E18345" i="1" s="1"/>
  <c r="D18346" i="1"/>
  <c r="E18346" i="1" s="1"/>
  <c r="D18347" i="1"/>
  <c r="E18347" i="1" s="1"/>
  <c r="D18348" i="1"/>
  <c r="E18348" i="1" s="1"/>
  <c r="D18349" i="1"/>
  <c r="E18349" i="1" s="1"/>
  <c r="D18350" i="1"/>
  <c r="E18350" i="1" s="1"/>
  <c r="D18351" i="1"/>
  <c r="E18351" i="1" s="1"/>
  <c r="D18352" i="1"/>
  <c r="E18352" i="1" s="1"/>
  <c r="D18353" i="1"/>
  <c r="E18353" i="1" s="1"/>
  <c r="D18354" i="1"/>
  <c r="E18354" i="1" s="1"/>
  <c r="D18355" i="1"/>
  <c r="E18355" i="1" s="1"/>
  <c r="D18356" i="1"/>
  <c r="E18356" i="1" s="1"/>
  <c r="D18357" i="1"/>
  <c r="E18357" i="1" s="1"/>
  <c r="D18358" i="1"/>
  <c r="E18358" i="1" s="1"/>
  <c r="D18359" i="1"/>
  <c r="E18359" i="1" s="1"/>
  <c r="D18360" i="1"/>
  <c r="E18360" i="1" s="1"/>
  <c r="D18361" i="1"/>
  <c r="E18361" i="1" s="1"/>
  <c r="D18362" i="1"/>
  <c r="E18362" i="1" s="1"/>
  <c r="D18363" i="1"/>
  <c r="E18363" i="1" s="1"/>
  <c r="D18364" i="1"/>
  <c r="E18364" i="1" s="1"/>
  <c r="D18365" i="1"/>
  <c r="E18365" i="1" s="1"/>
  <c r="D18366" i="1"/>
  <c r="E18366" i="1" s="1"/>
  <c r="D18367" i="1"/>
  <c r="E18367" i="1" s="1"/>
  <c r="D18368" i="1"/>
  <c r="E18368" i="1" s="1"/>
  <c r="D18369" i="1"/>
  <c r="E18369" i="1" s="1"/>
  <c r="D18370" i="1"/>
  <c r="E18370" i="1" s="1"/>
  <c r="D18371" i="1"/>
  <c r="E18371" i="1" s="1"/>
  <c r="D18372" i="1"/>
  <c r="E18372" i="1" s="1"/>
  <c r="D18373" i="1"/>
  <c r="E18373" i="1" s="1"/>
  <c r="D18374" i="1"/>
  <c r="E18374" i="1" s="1"/>
  <c r="D18375" i="1"/>
  <c r="E18375" i="1" s="1"/>
  <c r="D18376" i="1"/>
  <c r="E18376" i="1" s="1"/>
  <c r="D18377" i="1"/>
  <c r="E18377" i="1" s="1"/>
  <c r="D18378" i="1"/>
  <c r="E18378" i="1" s="1"/>
  <c r="D18379" i="1"/>
  <c r="E18379" i="1" s="1"/>
  <c r="D18380" i="1"/>
  <c r="E18380" i="1" s="1"/>
  <c r="D18381" i="1"/>
  <c r="E18381" i="1" s="1"/>
  <c r="D18382" i="1"/>
  <c r="E18382" i="1" s="1"/>
  <c r="D18383" i="1"/>
  <c r="E18383" i="1" s="1"/>
  <c r="D18384" i="1"/>
  <c r="E18384" i="1" s="1"/>
  <c r="D18385" i="1"/>
  <c r="E18385" i="1" s="1"/>
  <c r="D18386" i="1"/>
  <c r="E18386" i="1" s="1"/>
  <c r="D18387" i="1"/>
  <c r="E18387" i="1" s="1"/>
  <c r="D18388" i="1"/>
  <c r="E18388" i="1" s="1"/>
  <c r="D18389" i="1"/>
  <c r="E18389" i="1" s="1"/>
  <c r="D18390" i="1"/>
  <c r="E18390" i="1" s="1"/>
  <c r="D18391" i="1"/>
  <c r="E18391" i="1" s="1"/>
  <c r="D18392" i="1"/>
  <c r="E18392" i="1" s="1"/>
  <c r="D18393" i="1"/>
  <c r="E18393" i="1" s="1"/>
  <c r="D18394" i="1"/>
  <c r="E18394" i="1" s="1"/>
  <c r="D18395" i="1"/>
  <c r="E18395" i="1" s="1"/>
  <c r="D18396" i="1"/>
  <c r="E18396" i="1" s="1"/>
  <c r="D18397" i="1"/>
  <c r="E18397" i="1" s="1"/>
  <c r="D18398" i="1"/>
  <c r="E18398" i="1" s="1"/>
  <c r="D18399" i="1"/>
  <c r="E18399" i="1" s="1"/>
  <c r="D18400" i="1"/>
  <c r="E18400" i="1" s="1"/>
  <c r="D18401" i="1"/>
  <c r="E18401" i="1" s="1"/>
  <c r="D18402" i="1"/>
  <c r="E18402" i="1" s="1"/>
  <c r="D18403" i="1"/>
  <c r="E18403" i="1" s="1"/>
  <c r="D18404" i="1"/>
  <c r="E18404" i="1" s="1"/>
  <c r="D18405" i="1"/>
  <c r="E18405" i="1" s="1"/>
  <c r="D18406" i="1"/>
  <c r="E18406" i="1" s="1"/>
  <c r="D18407" i="1"/>
  <c r="E18407" i="1" s="1"/>
  <c r="D18408" i="1"/>
  <c r="E18408" i="1" s="1"/>
  <c r="D18409" i="1"/>
  <c r="E18409" i="1" s="1"/>
  <c r="D18410" i="1"/>
  <c r="E18410" i="1" s="1"/>
  <c r="D18411" i="1"/>
  <c r="E18411" i="1" s="1"/>
  <c r="D18412" i="1"/>
  <c r="E18412" i="1" s="1"/>
  <c r="D18413" i="1"/>
  <c r="E18413" i="1" s="1"/>
  <c r="D18414" i="1"/>
  <c r="E18414" i="1" s="1"/>
  <c r="D18415" i="1"/>
  <c r="E18415" i="1" s="1"/>
  <c r="D18416" i="1"/>
  <c r="E18416" i="1" s="1"/>
  <c r="D18417" i="1"/>
  <c r="E18417" i="1" s="1"/>
  <c r="D18418" i="1"/>
  <c r="E18418" i="1" s="1"/>
  <c r="D18419" i="1"/>
  <c r="E18419" i="1" s="1"/>
  <c r="D18420" i="1"/>
  <c r="E18420" i="1" s="1"/>
  <c r="D18421" i="1"/>
  <c r="E18421" i="1" s="1"/>
  <c r="D18422" i="1"/>
  <c r="E18422" i="1" s="1"/>
  <c r="D18423" i="1"/>
  <c r="E18423" i="1" s="1"/>
  <c r="D18424" i="1"/>
  <c r="E18424" i="1" s="1"/>
  <c r="D18425" i="1"/>
  <c r="E18425" i="1" s="1"/>
  <c r="D18426" i="1"/>
  <c r="E18426" i="1" s="1"/>
  <c r="D18427" i="1"/>
  <c r="E18427" i="1" s="1"/>
  <c r="D18428" i="1"/>
  <c r="E18428" i="1" s="1"/>
  <c r="D18429" i="1"/>
  <c r="E18429" i="1" s="1"/>
  <c r="D18430" i="1"/>
  <c r="E18430" i="1" s="1"/>
  <c r="D18431" i="1"/>
  <c r="E18431" i="1" s="1"/>
  <c r="D18432" i="1"/>
  <c r="E18432" i="1" s="1"/>
  <c r="D18433" i="1"/>
  <c r="E18433" i="1" s="1"/>
  <c r="D18434" i="1"/>
  <c r="E18434" i="1" s="1"/>
  <c r="D18435" i="1"/>
  <c r="E18435" i="1" s="1"/>
  <c r="D18436" i="1"/>
  <c r="E18436" i="1" s="1"/>
  <c r="D18437" i="1"/>
  <c r="E18437" i="1" s="1"/>
  <c r="D18438" i="1"/>
  <c r="E18438" i="1" s="1"/>
  <c r="D18439" i="1"/>
  <c r="E18439" i="1" s="1"/>
  <c r="D18440" i="1"/>
  <c r="E18440" i="1" s="1"/>
  <c r="D18441" i="1"/>
  <c r="E18441" i="1" s="1"/>
  <c r="D18442" i="1"/>
  <c r="E18442" i="1" s="1"/>
  <c r="D18443" i="1"/>
  <c r="E18443" i="1" s="1"/>
  <c r="D18444" i="1"/>
  <c r="E18444" i="1" s="1"/>
  <c r="D18445" i="1"/>
  <c r="E18445" i="1" s="1"/>
  <c r="D18446" i="1"/>
  <c r="E18446" i="1" s="1"/>
  <c r="D18447" i="1"/>
  <c r="E18447" i="1" s="1"/>
  <c r="D18448" i="1"/>
  <c r="E18448" i="1" s="1"/>
  <c r="D18449" i="1"/>
  <c r="E18449" i="1" s="1"/>
  <c r="D18450" i="1"/>
  <c r="E18450" i="1" s="1"/>
  <c r="D18451" i="1"/>
  <c r="E18451" i="1" s="1"/>
  <c r="D18452" i="1"/>
  <c r="E18452" i="1" s="1"/>
  <c r="D18453" i="1"/>
  <c r="E18453" i="1" s="1"/>
  <c r="D18454" i="1"/>
  <c r="E18454" i="1" s="1"/>
  <c r="D18455" i="1"/>
  <c r="E18455" i="1" s="1"/>
  <c r="D18456" i="1"/>
  <c r="E18456" i="1" s="1"/>
  <c r="D18457" i="1"/>
  <c r="E18457" i="1" s="1"/>
  <c r="D18458" i="1"/>
  <c r="E18458" i="1" s="1"/>
  <c r="D18459" i="1"/>
  <c r="E18459" i="1" s="1"/>
  <c r="D18460" i="1"/>
  <c r="E18460" i="1" s="1"/>
  <c r="D18461" i="1"/>
  <c r="E18461" i="1" s="1"/>
  <c r="D18462" i="1"/>
  <c r="E18462" i="1" s="1"/>
  <c r="D18463" i="1"/>
  <c r="E18463" i="1" s="1"/>
  <c r="D18464" i="1"/>
  <c r="E18464" i="1" s="1"/>
  <c r="D18465" i="1"/>
  <c r="E18465" i="1" s="1"/>
  <c r="D18466" i="1"/>
  <c r="E18466" i="1" s="1"/>
  <c r="D18467" i="1"/>
  <c r="E18467" i="1" s="1"/>
  <c r="D18468" i="1"/>
  <c r="E18468" i="1" s="1"/>
  <c r="D18469" i="1"/>
  <c r="E18469" i="1" s="1"/>
  <c r="D18470" i="1"/>
  <c r="E18470" i="1" s="1"/>
  <c r="D18471" i="1"/>
  <c r="E18471" i="1" s="1"/>
  <c r="D18472" i="1"/>
  <c r="E18472" i="1" s="1"/>
  <c r="D18473" i="1"/>
  <c r="E18473" i="1" s="1"/>
  <c r="D18474" i="1"/>
  <c r="E18474" i="1" s="1"/>
  <c r="D18475" i="1"/>
  <c r="E18475" i="1" s="1"/>
  <c r="D18476" i="1"/>
  <c r="E18476" i="1" s="1"/>
  <c r="D18477" i="1"/>
  <c r="E18477" i="1" s="1"/>
  <c r="D18478" i="1"/>
  <c r="E18478" i="1" s="1"/>
  <c r="D18479" i="1"/>
  <c r="E18479" i="1" s="1"/>
  <c r="D18480" i="1"/>
  <c r="E18480" i="1" s="1"/>
  <c r="D18481" i="1"/>
  <c r="E18481" i="1" s="1"/>
  <c r="D18482" i="1"/>
  <c r="E18482" i="1" s="1"/>
  <c r="D18483" i="1"/>
  <c r="E18483" i="1" s="1"/>
  <c r="D18484" i="1"/>
  <c r="E18484" i="1" s="1"/>
  <c r="D18485" i="1"/>
  <c r="E18485" i="1" s="1"/>
  <c r="D18486" i="1"/>
  <c r="E18486" i="1" s="1"/>
  <c r="D18487" i="1"/>
  <c r="E18487" i="1" s="1"/>
  <c r="D18488" i="1"/>
  <c r="E18488" i="1" s="1"/>
  <c r="D18489" i="1"/>
  <c r="E18489" i="1" s="1"/>
  <c r="D18490" i="1"/>
  <c r="E18490" i="1" s="1"/>
  <c r="D18491" i="1"/>
  <c r="E18491" i="1" s="1"/>
  <c r="D18492" i="1"/>
  <c r="E18492" i="1" s="1"/>
  <c r="D18493" i="1"/>
  <c r="E18493" i="1" s="1"/>
  <c r="D18494" i="1"/>
  <c r="E18494" i="1" s="1"/>
  <c r="D18495" i="1"/>
  <c r="E18495" i="1" s="1"/>
  <c r="D18496" i="1"/>
  <c r="E18496" i="1" s="1"/>
  <c r="D18497" i="1"/>
  <c r="E18497" i="1" s="1"/>
  <c r="D18498" i="1"/>
  <c r="E18498" i="1" s="1"/>
  <c r="D18499" i="1"/>
  <c r="E18499" i="1" s="1"/>
  <c r="D18500" i="1"/>
  <c r="E18500" i="1" s="1"/>
  <c r="D18501" i="1"/>
  <c r="E18501" i="1" s="1"/>
  <c r="D18502" i="1"/>
  <c r="E18502" i="1" s="1"/>
  <c r="D18503" i="1"/>
  <c r="E18503" i="1" s="1"/>
  <c r="D18504" i="1"/>
  <c r="E18504" i="1" s="1"/>
  <c r="D18505" i="1"/>
  <c r="E18505" i="1" s="1"/>
  <c r="D18506" i="1"/>
  <c r="E18506" i="1" s="1"/>
  <c r="D18507" i="1"/>
  <c r="E18507" i="1" s="1"/>
  <c r="D18508" i="1"/>
  <c r="E18508" i="1" s="1"/>
  <c r="D18509" i="1"/>
  <c r="E18509" i="1" s="1"/>
  <c r="D18510" i="1"/>
  <c r="E18510" i="1" s="1"/>
  <c r="D18511" i="1"/>
  <c r="E18511" i="1" s="1"/>
  <c r="D18512" i="1"/>
  <c r="E18512" i="1" s="1"/>
  <c r="D18513" i="1"/>
  <c r="E18513" i="1" s="1"/>
  <c r="D18514" i="1"/>
  <c r="E18514" i="1" s="1"/>
  <c r="D18515" i="1"/>
  <c r="E18515" i="1" s="1"/>
  <c r="D18516" i="1"/>
  <c r="E18516" i="1" s="1"/>
  <c r="D18517" i="1"/>
  <c r="E18517" i="1" s="1"/>
  <c r="D18518" i="1"/>
  <c r="E18518" i="1" s="1"/>
  <c r="D18519" i="1"/>
  <c r="E18519" i="1" s="1"/>
  <c r="D18520" i="1"/>
  <c r="E18520" i="1" s="1"/>
  <c r="D18521" i="1"/>
  <c r="E18521" i="1" s="1"/>
  <c r="D18522" i="1"/>
  <c r="E18522" i="1" s="1"/>
  <c r="D18523" i="1"/>
  <c r="E18523" i="1" s="1"/>
  <c r="D18524" i="1"/>
  <c r="E18524" i="1" s="1"/>
  <c r="D18525" i="1"/>
  <c r="E18525" i="1" s="1"/>
  <c r="D18526" i="1"/>
  <c r="E18526" i="1" s="1"/>
  <c r="D18527" i="1"/>
  <c r="E18527" i="1" s="1"/>
  <c r="D18528" i="1"/>
  <c r="E18528" i="1" s="1"/>
  <c r="D18529" i="1"/>
  <c r="E18529" i="1" s="1"/>
  <c r="D18530" i="1"/>
  <c r="E18530" i="1" s="1"/>
  <c r="D18531" i="1"/>
  <c r="E18531" i="1" s="1"/>
  <c r="D18532" i="1"/>
  <c r="E18532" i="1" s="1"/>
  <c r="D18533" i="1"/>
  <c r="E18533" i="1" s="1"/>
  <c r="D18534" i="1"/>
  <c r="E18534" i="1" s="1"/>
  <c r="D18535" i="1"/>
  <c r="E18535" i="1" s="1"/>
  <c r="D18536" i="1"/>
  <c r="E18536" i="1" s="1"/>
  <c r="D18537" i="1"/>
  <c r="E18537" i="1" s="1"/>
  <c r="D18538" i="1"/>
  <c r="E18538" i="1" s="1"/>
  <c r="D18539" i="1"/>
  <c r="E18539" i="1" s="1"/>
  <c r="D18540" i="1"/>
  <c r="E18540" i="1" s="1"/>
  <c r="D18541" i="1"/>
  <c r="E18541" i="1" s="1"/>
  <c r="D18542" i="1"/>
  <c r="E18542" i="1" s="1"/>
  <c r="D18543" i="1"/>
  <c r="E18543" i="1" s="1"/>
  <c r="D18544" i="1"/>
  <c r="E18544" i="1" s="1"/>
  <c r="D18545" i="1"/>
  <c r="E18545" i="1" s="1"/>
  <c r="D18546" i="1"/>
  <c r="E18546" i="1" s="1"/>
  <c r="D18547" i="1"/>
  <c r="E18547" i="1" s="1"/>
  <c r="D18548" i="1"/>
  <c r="E18548" i="1" s="1"/>
  <c r="D18549" i="1"/>
  <c r="E18549" i="1" s="1"/>
  <c r="D18550" i="1"/>
  <c r="E18550" i="1" s="1"/>
  <c r="D18551" i="1"/>
  <c r="E18551" i="1" s="1"/>
  <c r="D18552" i="1"/>
  <c r="E18552" i="1" s="1"/>
  <c r="D18553" i="1"/>
  <c r="E18553" i="1" s="1"/>
  <c r="D18554" i="1"/>
  <c r="E18554" i="1" s="1"/>
  <c r="D18555" i="1"/>
  <c r="E18555" i="1" s="1"/>
  <c r="D18556" i="1"/>
  <c r="E18556" i="1" s="1"/>
  <c r="D18557" i="1"/>
  <c r="E18557" i="1" s="1"/>
  <c r="D18558" i="1"/>
  <c r="E18558" i="1" s="1"/>
  <c r="D18559" i="1"/>
  <c r="E18559" i="1" s="1"/>
  <c r="D18560" i="1"/>
  <c r="E18560" i="1" s="1"/>
  <c r="D18561" i="1"/>
  <c r="E18561" i="1" s="1"/>
  <c r="D18562" i="1"/>
  <c r="E18562" i="1" s="1"/>
  <c r="D18563" i="1"/>
  <c r="E18563" i="1" s="1"/>
  <c r="D18564" i="1"/>
  <c r="E18564" i="1" s="1"/>
  <c r="D18565" i="1"/>
  <c r="E18565" i="1" s="1"/>
  <c r="D18566" i="1"/>
  <c r="E18566" i="1" s="1"/>
  <c r="D18567" i="1"/>
  <c r="E18567" i="1" s="1"/>
  <c r="D18568" i="1"/>
  <c r="E18568" i="1" s="1"/>
  <c r="D18569" i="1"/>
  <c r="E18569" i="1" s="1"/>
  <c r="D18570" i="1"/>
  <c r="E18570" i="1" s="1"/>
  <c r="D18571" i="1"/>
  <c r="E18571" i="1" s="1"/>
  <c r="D18572" i="1"/>
  <c r="E18572" i="1" s="1"/>
  <c r="D18573" i="1"/>
  <c r="E18573" i="1" s="1"/>
  <c r="D18574" i="1"/>
  <c r="E18574" i="1" s="1"/>
  <c r="D18575" i="1"/>
  <c r="E18575" i="1" s="1"/>
  <c r="D18576" i="1"/>
  <c r="E18576" i="1" s="1"/>
  <c r="D18577" i="1"/>
  <c r="E18577" i="1" s="1"/>
  <c r="D18578" i="1"/>
  <c r="E18578" i="1" s="1"/>
  <c r="D18579" i="1"/>
  <c r="E18579" i="1" s="1"/>
  <c r="D18580" i="1"/>
  <c r="E18580" i="1" s="1"/>
  <c r="D18581" i="1"/>
  <c r="E18581" i="1" s="1"/>
  <c r="D18582" i="1"/>
  <c r="E18582" i="1" s="1"/>
  <c r="D18583" i="1"/>
  <c r="E18583" i="1" s="1"/>
  <c r="D18584" i="1"/>
  <c r="E18584" i="1" s="1"/>
  <c r="D18585" i="1"/>
  <c r="E18585" i="1" s="1"/>
  <c r="D18586" i="1"/>
  <c r="E18586" i="1" s="1"/>
  <c r="D18587" i="1"/>
  <c r="E18587" i="1" s="1"/>
  <c r="D18588" i="1"/>
  <c r="E18588" i="1" s="1"/>
  <c r="D18589" i="1"/>
  <c r="E18589" i="1" s="1"/>
  <c r="D18590" i="1"/>
  <c r="E18590" i="1" s="1"/>
  <c r="D18591" i="1"/>
  <c r="E18591" i="1" s="1"/>
  <c r="D18592" i="1"/>
  <c r="E18592" i="1" s="1"/>
  <c r="D18593" i="1"/>
  <c r="E18593" i="1" s="1"/>
  <c r="D18594" i="1"/>
  <c r="E18594" i="1" s="1"/>
  <c r="D18595" i="1"/>
  <c r="E18595" i="1" s="1"/>
  <c r="D18596" i="1"/>
  <c r="E18596" i="1" s="1"/>
  <c r="D18597" i="1"/>
  <c r="E18597" i="1" s="1"/>
  <c r="D18598" i="1"/>
  <c r="E18598" i="1" s="1"/>
  <c r="D18599" i="1"/>
  <c r="E18599" i="1" s="1"/>
  <c r="D18600" i="1"/>
  <c r="E18600" i="1" s="1"/>
  <c r="D18601" i="1"/>
  <c r="E18601" i="1" s="1"/>
  <c r="D18602" i="1"/>
  <c r="E18602" i="1" s="1"/>
  <c r="D18603" i="1"/>
  <c r="E18603" i="1" s="1"/>
  <c r="D18604" i="1"/>
  <c r="E18604" i="1" s="1"/>
  <c r="D18605" i="1"/>
  <c r="E18605" i="1" s="1"/>
  <c r="D18606" i="1"/>
  <c r="E18606" i="1" s="1"/>
  <c r="D18607" i="1"/>
  <c r="E18607" i="1" s="1"/>
  <c r="D18608" i="1"/>
  <c r="E18608" i="1" s="1"/>
  <c r="D18609" i="1"/>
  <c r="E18609" i="1" s="1"/>
  <c r="D18610" i="1"/>
  <c r="E18610" i="1" s="1"/>
  <c r="D18611" i="1"/>
  <c r="E18611" i="1" s="1"/>
  <c r="D18612" i="1"/>
  <c r="E18612" i="1" s="1"/>
  <c r="D18613" i="1"/>
  <c r="E18613" i="1" s="1"/>
  <c r="D18614" i="1"/>
  <c r="E18614" i="1" s="1"/>
  <c r="D18615" i="1"/>
  <c r="E18615" i="1" s="1"/>
  <c r="D18616" i="1"/>
  <c r="E18616" i="1" s="1"/>
  <c r="D18617" i="1"/>
  <c r="E18617" i="1" s="1"/>
  <c r="D18618" i="1"/>
  <c r="E18618" i="1" s="1"/>
  <c r="D18619" i="1"/>
  <c r="E18619" i="1" s="1"/>
  <c r="D18620" i="1"/>
  <c r="E18620" i="1" s="1"/>
  <c r="D18621" i="1"/>
  <c r="E18621" i="1" s="1"/>
  <c r="D18622" i="1"/>
  <c r="E18622" i="1" s="1"/>
  <c r="D18623" i="1"/>
  <c r="E18623" i="1" s="1"/>
  <c r="D18624" i="1"/>
  <c r="E18624" i="1" s="1"/>
  <c r="D18625" i="1"/>
  <c r="E18625" i="1" s="1"/>
  <c r="D18626" i="1"/>
  <c r="E18626" i="1" s="1"/>
  <c r="D18627" i="1"/>
  <c r="E18627" i="1" s="1"/>
  <c r="D18628" i="1"/>
  <c r="E18628" i="1" s="1"/>
  <c r="D18629" i="1"/>
  <c r="E18629" i="1" s="1"/>
  <c r="D18630" i="1"/>
  <c r="E18630" i="1" s="1"/>
  <c r="D18631" i="1"/>
  <c r="E18631" i="1" s="1"/>
  <c r="D18632" i="1"/>
  <c r="E18632" i="1" s="1"/>
  <c r="D18633" i="1"/>
  <c r="E18633" i="1" s="1"/>
  <c r="D18634" i="1"/>
  <c r="E18634" i="1" s="1"/>
  <c r="D18635" i="1"/>
  <c r="E18635" i="1" s="1"/>
  <c r="D18636" i="1"/>
  <c r="E18636" i="1" s="1"/>
  <c r="D18637" i="1"/>
  <c r="E18637" i="1" s="1"/>
  <c r="D18638" i="1"/>
  <c r="E18638" i="1" s="1"/>
  <c r="D18639" i="1"/>
  <c r="E18639" i="1" s="1"/>
  <c r="D18640" i="1"/>
  <c r="E18640" i="1" s="1"/>
  <c r="D18641" i="1"/>
  <c r="E18641" i="1" s="1"/>
  <c r="D18642" i="1"/>
  <c r="E18642" i="1" s="1"/>
  <c r="D18643" i="1"/>
  <c r="E18643" i="1" s="1"/>
  <c r="D18644" i="1"/>
  <c r="E18644" i="1" s="1"/>
  <c r="D18645" i="1"/>
  <c r="E18645" i="1" s="1"/>
  <c r="D18646" i="1"/>
  <c r="E18646" i="1" s="1"/>
  <c r="D18647" i="1"/>
  <c r="E18647" i="1" s="1"/>
  <c r="D18648" i="1"/>
  <c r="E18648" i="1" s="1"/>
  <c r="D18649" i="1"/>
  <c r="E18649" i="1" s="1"/>
  <c r="D18650" i="1"/>
  <c r="E18650" i="1" s="1"/>
  <c r="D18651" i="1"/>
  <c r="E18651" i="1" s="1"/>
  <c r="D18652" i="1"/>
  <c r="E18652" i="1" s="1"/>
  <c r="D18653" i="1"/>
  <c r="E18653" i="1" s="1"/>
  <c r="D18654" i="1"/>
  <c r="E18654" i="1" s="1"/>
  <c r="D18655" i="1"/>
  <c r="E18655" i="1" s="1"/>
  <c r="D18656" i="1"/>
  <c r="E18656" i="1" s="1"/>
  <c r="D18657" i="1"/>
  <c r="E18657" i="1" s="1"/>
  <c r="D18658" i="1"/>
  <c r="E18658" i="1" s="1"/>
  <c r="D18659" i="1"/>
  <c r="E18659" i="1" s="1"/>
  <c r="D18660" i="1"/>
  <c r="E18660" i="1" s="1"/>
  <c r="D18661" i="1"/>
  <c r="E18661" i="1" s="1"/>
  <c r="D18662" i="1"/>
  <c r="E18662" i="1" s="1"/>
  <c r="D18663" i="1"/>
  <c r="E18663" i="1" s="1"/>
  <c r="D18664" i="1"/>
  <c r="E18664" i="1" s="1"/>
  <c r="D18665" i="1"/>
  <c r="E18665" i="1" s="1"/>
  <c r="D18666" i="1"/>
  <c r="E18666" i="1" s="1"/>
  <c r="D18667" i="1"/>
  <c r="E18667" i="1" s="1"/>
  <c r="D18668" i="1"/>
  <c r="E18668" i="1" s="1"/>
  <c r="D18669" i="1"/>
  <c r="E18669" i="1" s="1"/>
  <c r="D18670" i="1"/>
  <c r="E18670" i="1" s="1"/>
  <c r="D18671" i="1"/>
  <c r="E18671" i="1" s="1"/>
  <c r="D18672" i="1"/>
  <c r="E18672" i="1" s="1"/>
  <c r="D18673" i="1"/>
  <c r="E18673" i="1" s="1"/>
  <c r="D18674" i="1"/>
  <c r="E18674" i="1" s="1"/>
  <c r="D18675" i="1"/>
  <c r="E18675" i="1" s="1"/>
  <c r="D18676" i="1"/>
  <c r="E18676" i="1" s="1"/>
  <c r="D18677" i="1"/>
  <c r="E18677" i="1" s="1"/>
  <c r="D18678" i="1"/>
  <c r="E18678" i="1" s="1"/>
  <c r="D18679" i="1"/>
  <c r="E18679" i="1" s="1"/>
  <c r="D18680" i="1"/>
  <c r="E18680" i="1" s="1"/>
  <c r="D18681" i="1"/>
  <c r="E18681" i="1" s="1"/>
  <c r="D18682" i="1"/>
  <c r="E18682" i="1" s="1"/>
  <c r="D18683" i="1"/>
  <c r="E18683" i="1" s="1"/>
  <c r="D18684" i="1"/>
  <c r="E18684" i="1" s="1"/>
  <c r="D18685" i="1"/>
  <c r="E18685" i="1" s="1"/>
  <c r="D18686" i="1"/>
  <c r="E18686" i="1" s="1"/>
  <c r="D18687" i="1"/>
  <c r="E18687" i="1" s="1"/>
  <c r="D18688" i="1"/>
  <c r="E18688" i="1" s="1"/>
  <c r="D18689" i="1"/>
  <c r="E18689" i="1" s="1"/>
  <c r="D18690" i="1"/>
  <c r="E18690" i="1" s="1"/>
  <c r="D18691" i="1"/>
  <c r="E18691" i="1" s="1"/>
  <c r="D18692" i="1"/>
  <c r="E18692" i="1" s="1"/>
  <c r="D18693" i="1"/>
  <c r="E18693" i="1" s="1"/>
  <c r="D18694" i="1"/>
  <c r="E18694" i="1" s="1"/>
  <c r="D18695" i="1"/>
  <c r="E18695" i="1" s="1"/>
  <c r="D18696" i="1"/>
  <c r="E18696" i="1" s="1"/>
  <c r="D18697" i="1"/>
  <c r="E18697" i="1" s="1"/>
  <c r="D18698" i="1"/>
  <c r="E18698" i="1" s="1"/>
  <c r="D18699" i="1"/>
  <c r="E18699" i="1" s="1"/>
  <c r="D18700" i="1"/>
  <c r="E18700" i="1" s="1"/>
  <c r="D18701" i="1"/>
  <c r="E18701" i="1" s="1"/>
  <c r="D18702" i="1"/>
  <c r="E18702" i="1" s="1"/>
  <c r="D18703" i="1"/>
  <c r="E18703" i="1" s="1"/>
  <c r="D18704" i="1"/>
  <c r="E18704" i="1" s="1"/>
  <c r="D18705" i="1"/>
  <c r="E18705" i="1" s="1"/>
  <c r="D18706" i="1"/>
  <c r="E18706" i="1" s="1"/>
  <c r="D18707" i="1"/>
  <c r="E18707" i="1" s="1"/>
  <c r="D18708" i="1"/>
  <c r="E18708" i="1" s="1"/>
  <c r="D18709" i="1"/>
  <c r="E18709" i="1" s="1"/>
  <c r="D18710" i="1"/>
  <c r="E18710" i="1" s="1"/>
  <c r="D18711" i="1"/>
  <c r="E18711" i="1" s="1"/>
  <c r="D18712" i="1"/>
  <c r="E18712" i="1" s="1"/>
  <c r="D18713" i="1"/>
  <c r="E18713" i="1" s="1"/>
  <c r="D18714" i="1"/>
  <c r="E18714" i="1" s="1"/>
  <c r="D18715" i="1"/>
  <c r="E18715" i="1" s="1"/>
  <c r="D18716" i="1"/>
  <c r="E18716" i="1" s="1"/>
  <c r="D18717" i="1"/>
  <c r="E18717" i="1" s="1"/>
  <c r="D18718" i="1"/>
  <c r="E18718" i="1" s="1"/>
  <c r="D18719" i="1"/>
  <c r="E18719" i="1" s="1"/>
  <c r="D18720" i="1"/>
  <c r="E18720" i="1" s="1"/>
  <c r="D18721" i="1"/>
  <c r="E18721" i="1" s="1"/>
  <c r="D18722" i="1"/>
  <c r="E18722" i="1" s="1"/>
  <c r="D18723" i="1"/>
  <c r="E18723" i="1" s="1"/>
  <c r="D18724" i="1"/>
  <c r="E18724" i="1" s="1"/>
  <c r="D18725" i="1"/>
  <c r="E18725" i="1" s="1"/>
  <c r="D18726" i="1"/>
  <c r="E18726" i="1" s="1"/>
  <c r="D18727" i="1"/>
  <c r="E18727" i="1" s="1"/>
  <c r="D18728" i="1"/>
  <c r="E18728" i="1" s="1"/>
  <c r="D18729" i="1"/>
  <c r="E18729" i="1" s="1"/>
  <c r="D18730" i="1"/>
  <c r="E18730" i="1" s="1"/>
  <c r="D18731" i="1"/>
  <c r="E18731" i="1" s="1"/>
  <c r="D18732" i="1"/>
  <c r="E18732" i="1" s="1"/>
  <c r="D18733" i="1"/>
  <c r="E18733" i="1" s="1"/>
  <c r="D18734" i="1"/>
  <c r="E18734" i="1" s="1"/>
  <c r="D18735" i="1"/>
  <c r="E18735" i="1" s="1"/>
  <c r="D18736" i="1"/>
  <c r="E18736" i="1" s="1"/>
  <c r="D18737" i="1"/>
  <c r="E18737" i="1" s="1"/>
  <c r="D18738" i="1"/>
  <c r="E18738" i="1" s="1"/>
  <c r="D18739" i="1"/>
  <c r="E18739" i="1" s="1"/>
  <c r="D18740" i="1"/>
  <c r="E18740" i="1" s="1"/>
  <c r="D18741" i="1"/>
  <c r="E18741" i="1" s="1"/>
  <c r="D18742" i="1"/>
  <c r="E18742" i="1" s="1"/>
  <c r="D18743" i="1"/>
  <c r="E18743" i="1" s="1"/>
  <c r="D18744" i="1"/>
  <c r="E18744" i="1" s="1"/>
  <c r="D18745" i="1"/>
  <c r="E18745" i="1" s="1"/>
  <c r="D18746" i="1"/>
  <c r="E18746" i="1" s="1"/>
  <c r="D18747" i="1"/>
  <c r="E18747" i="1" s="1"/>
  <c r="D18748" i="1"/>
  <c r="E18748" i="1" s="1"/>
  <c r="D18749" i="1"/>
  <c r="E18749" i="1" s="1"/>
  <c r="D18750" i="1"/>
  <c r="E18750" i="1" s="1"/>
  <c r="D18751" i="1"/>
  <c r="E18751" i="1" s="1"/>
  <c r="D18752" i="1"/>
  <c r="E18752" i="1" s="1"/>
  <c r="D18753" i="1"/>
  <c r="E18753" i="1" s="1"/>
  <c r="D18754" i="1"/>
  <c r="E18754" i="1" s="1"/>
  <c r="D18755" i="1"/>
  <c r="E18755" i="1" s="1"/>
  <c r="D18756" i="1"/>
  <c r="E18756" i="1" s="1"/>
  <c r="D18757" i="1"/>
  <c r="E18757" i="1" s="1"/>
  <c r="D18758" i="1"/>
  <c r="E18758" i="1" s="1"/>
  <c r="D18759" i="1"/>
  <c r="E18759" i="1" s="1"/>
  <c r="D18760" i="1"/>
  <c r="E18760" i="1" s="1"/>
  <c r="D18761" i="1"/>
  <c r="E18761" i="1" s="1"/>
  <c r="D18762" i="1"/>
  <c r="E18762" i="1" s="1"/>
  <c r="D18763" i="1"/>
  <c r="E18763" i="1" s="1"/>
  <c r="D18764" i="1"/>
  <c r="E18764" i="1" s="1"/>
  <c r="D18765" i="1"/>
  <c r="E18765" i="1" s="1"/>
  <c r="D18766" i="1"/>
  <c r="E18766" i="1" s="1"/>
  <c r="D18767" i="1"/>
  <c r="E18767" i="1" s="1"/>
  <c r="D18768" i="1"/>
  <c r="E18768" i="1" s="1"/>
  <c r="D18769" i="1"/>
  <c r="E18769" i="1" s="1"/>
  <c r="D18770" i="1"/>
  <c r="E18770" i="1" s="1"/>
  <c r="D18771" i="1"/>
  <c r="E18771" i="1" s="1"/>
  <c r="D18772" i="1"/>
  <c r="E18772" i="1" s="1"/>
  <c r="D18773" i="1"/>
  <c r="E18773" i="1" s="1"/>
  <c r="D18774" i="1"/>
  <c r="E18774" i="1" s="1"/>
  <c r="D18775" i="1"/>
  <c r="E18775" i="1" s="1"/>
  <c r="D18776" i="1"/>
  <c r="E18776" i="1" s="1"/>
  <c r="D18777" i="1"/>
  <c r="E18777" i="1" s="1"/>
  <c r="D18778" i="1"/>
  <c r="E18778" i="1" s="1"/>
  <c r="D18779" i="1"/>
  <c r="E18779" i="1" s="1"/>
  <c r="D18780" i="1"/>
  <c r="E18780" i="1" s="1"/>
  <c r="D18781" i="1"/>
  <c r="E18781" i="1" s="1"/>
  <c r="D18782" i="1"/>
  <c r="E18782" i="1" s="1"/>
  <c r="D18783" i="1"/>
  <c r="E18783" i="1" s="1"/>
  <c r="D18784" i="1"/>
  <c r="E18784" i="1" s="1"/>
  <c r="D18785" i="1"/>
  <c r="E18785" i="1" s="1"/>
  <c r="D18786" i="1"/>
  <c r="E18786" i="1" s="1"/>
  <c r="D18787" i="1"/>
  <c r="E18787" i="1" s="1"/>
  <c r="D18788" i="1"/>
  <c r="E18788" i="1" s="1"/>
  <c r="D18789" i="1"/>
  <c r="E18789" i="1" s="1"/>
  <c r="D18790" i="1"/>
  <c r="E18790" i="1" s="1"/>
  <c r="D18791" i="1"/>
  <c r="E18791" i="1" s="1"/>
  <c r="D18792" i="1"/>
  <c r="E18792" i="1" s="1"/>
  <c r="D18793" i="1"/>
  <c r="E18793" i="1" s="1"/>
  <c r="D18794" i="1"/>
  <c r="E18794" i="1" s="1"/>
  <c r="D18795" i="1"/>
  <c r="E18795" i="1" s="1"/>
  <c r="D18796" i="1"/>
  <c r="E18796" i="1" s="1"/>
  <c r="D18797" i="1"/>
  <c r="E18797" i="1" s="1"/>
  <c r="D18798" i="1"/>
  <c r="E18798" i="1" s="1"/>
  <c r="D18799" i="1"/>
  <c r="E18799" i="1" s="1"/>
  <c r="D18800" i="1"/>
  <c r="E18800" i="1" s="1"/>
  <c r="D18801" i="1"/>
  <c r="E18801" i="1" s="1"/>
  <c r="D18802" i="1"/>
  <c r="E18802" i="1" s="1"/>
  <c r="D18803" i="1"/>
  <c r="E18803" i="1" s="1"/>
  <c r="D18804" i="1"/>
  <c r="E18804" i="1" s="1"/>
  <c r="D18805" i="1"/>
  <c r="E18805" i="1" s="1"/>
  <c r="D18806" i="1"/>
  <c r="E18806" i="1" s="1"/>
  <c r="D18807" i="1"/>
  <c r="E18807" i="1" s="1"/>
  <c r="D18808" i="1"/>
  <c r="E18808" i="1" s="1"/>
  <c r="D18809" i="1"/>
  <c r="E18809" i="1" s="1"/>
  <c r="D18810" i="1"/>
  <c r="E18810" i="1" s="1"/>
  <c r="D18811" i="1"/>
  <c r="E18811" i="1" s="1"/>
  <c r="D18812" i="1"/>
  <c r="E18812" i="1" s="1"/>
  <c r="D18813" i="1"/>
  <c r="E18813" i="1" s="1"/>
  <c r="D18814" i="1"/>
  <c r="E18814" i="1" s="1"/>
  <c r="D18815" i="1"/>
  <c r="E18815" i="1" s="1"/>
  <c r="D18816" i="1"/>
  <c r="E18816" i="1" s="1"/>
  <c r="D18817" i="1"/>
  <c r="E18817" i="1" s="1"/>
  <c r="D18818" i="1"/>
  <c r="E18818" i="1" s="1"/>
  <c r="D18819" i="1"/>
  <c r="E18819" i="1" s="1"/>
  <c r="D18820" i="1"/>
  <c r="E18820" i="1" s="1"/>
  <c r="D18821" i="1"/>
  <c r="E18821" i="1" s="1"/>
  <c r="D18822" i="1"/>
  <c r="E18822" i="1" s="1"/>
  <c r="D18823" i="1"/>
  <c r="E18823" i="1" s="1"/>
  <c r="D18824" i="1"/>
  <c r="E18824" i="1" s="1"/>
  <c r="D18825" i="1"/>
  <c r="E18825" i="1" s="1"/>
  <c r="D18826" i="1"/>
  <c r="E18826" i="1" s="1"/>
  <c r="D18827" i="1"/>
  <c r="E18827" i="1" s="1"/>
  <c r="D18828" i="1"/>
  <c r="E18828" i="1" s="1"/>
  <c r="D18829" i="1"/>
  <c r="E18829" i="1" s="1"/>
  <c r="D18830" i="1"/>
  <c r="E18830" i="1" s="1"/>
  <c r="D18831" i="1"/>
  <c r="E18831" i="1" s="1"/>
  <c r="D18832" i="1"/>
  <c r="E18832" i="1" s="1"/>
  <c r="D18833" i="1"/>
  <c r="E18833" i="1" s="1"/>
  <c r="D18834" i="1"/>
  <c r="E18834" i="1" s="1"/>
  <c r="D18835" i="1"/>
  <c r="E18835" i="1" s="1"/>
  <c r="D18836" i="1"/>
  <c r="E18836" i="1" s="1"/>
  <c r="D18837" i="1"/>
  <c r="E18837" i="1" s="1"/>
  <c r="D18838" i="1"/>
  <c r="E18838" i="1" s="1"/>
  <c r="D18839" i="1"/>
  <c r="E18839" i="1" s="1"/>
  <c r="D18840" i="1"/>
  <c r="E18840" i="1" s="1"/>
  <c r="D18841" i="1"/>
  <c r="E18841" i="1" s="1"/>
  <c r="D18842" i="1"/>
  <c r="E18842" i="1" s="1"/>
  <c r="D18843" i="1"/>
  <c r="E18843" i="1" s="1"/>
  <c r="D18844" i="1"/>
  <c r="E18844" i="1" s="1"/>
  <c r="D18845" i="1"/>
  <c r="E18845" i="1" s="1"/>
  <c r="D18846" i="1"/>
  <c r="E18846" i="1" s="1"/>
  <c r="D18847" i="1"/>
  <c r="E18847" i="1" s="1"/>
  <c r="D18848" i="1"/>
  <c r="E18848" i="1" s="1"/>
  <c r="D18849" i="1"/>
  <c r="E18849" i="1" s="1"/>
  <c r="D18850" i="1"/>
  <c r="E18850" i="1" s="1"/>
  <c r="D18851" i="1"/>
  <c r="E18851" i="1" s="1"/>
  <c r="D18852" i="1"/>
  <c r="E18852" i="1" s="1"/>
  <c r="D18853" i="1"/>
  <c r="E18853" i="1" s="1"/>
  <c r="D18854" i="1"/>
  <c r="E18854" i="1" s="1"/>
  <c r="D18855" i="1"/>
  <c r="E18855" i="1" s="1"/>
  <c r="D18856" i="1"/>
  <c r="E18856" i="1" s="1"/>
  <c r="D18857" i="1"/>
  <c r="E18857" i="1" s="1"/>
  <c r="D18858" i="1"/>
  <c r="E18858" i="1" s="1"/>
  <c r="D18859" i="1"/>
  <c r="E18859" i="1" s="1"/>
  <c r="D18860" i="1"/>
  <c r="E18860" i="1" s="1"/>
  <c r="D18861" i="1"/>
  <c r="E18861" i="1" s="1"/>
  <c r="D18862" i="1"/>
  <c r="E18862" i="1" s="1"/>
  <c r="D18863" i="1"/>
  <c r="E18863" i="1" s="1"/>
  <c r="D18864" i="1"/>
  <c r="E18864" i="1" s="1"/>
  <c r="D18865" i="1"/>
  <c r="E18865" i="1" s="1"/>
  <c r="D18866" i="1"/>
  <c r="E18866" i="1" s="1"/>
  <c r="D18867" i="1"/>
  <c r="E18867" i="1" s="1"/>
  <c r="D18868" i="1"/>
  <c r="E18868" i="1" s="1"/>
  <c r="D18869" i="1"/>
  <c r="E18869" i="1" s="1"/>
  <c r="D18870" i="1"/>
  <c r="E18870" i="1" s="1"/>
  <c r="D18871" i="1"/>
  <c r="E18871" i="1" s="1"/>
  <c r="D18872" i="1"/>
  <c r="E18872" i="1" s="1"/>
  <c r="D18873" i="1"/>
  <c r="E18873" i="1" s="1"/>
  <c r="D18874" i="1"/>
  <c r="E18874" i="1" s="1"/>
  <c r="D18875" i="1"/>
  <c r="E18875" i="1" s="1"/>
  <c r="D18876" i="1"/>
  <c r="E18876" i="1" s="1"/>
  <c r="D18877" i="1"/>
  <c r="E18877" i="1" s="1"/>
  <c r="D18878" i="1"/>
  <c r="E18878" i="1" s="1"/>
  <c r="D18879" i="1"/>
  <c r="E18879" i="1" s="1"/>
  <c r="D18880" i="1"/>
  <c r="E18880" i="1" s="1"/>
  <c r="D18881" i="1"/>
  <c r="E18881" i="1" s="1"/>
  <c r="D18882" i="1"/>
  <c r="E18882" i="1" s="1"/>
  <c r="D18883" i="1"/>
  <c r="E18883" i="1" s="1"/>
  <c r="D18884" i="1"/>
  <c r="E18884" i="1" s="1"/>
  <c r="D18885" i="1"/>
  <c r="E18885" i="1" s="1"/>
  <c r="D18886" i="1"/>
  <c r="E18886" i="1" s="1"/>
  <c r="D18887" i="1"/>
  <c r="E18887" i="1" s="1"/>
  <c r="D18888" i="1"/>
  <c r="E18888" i="1" s="1"/>
  <c r="D18889" i="1"/>
  <c r="E18889" i="1" s="1"/>
  <c r="D18890" i="1"/>
  <c r="E18890" i="1" s="1"/>
  <c r="D18891" i="1"/>
  <c r="E18891" i="1" s="1"/>
  <c r="D18892" i="1"/>
  <c r="E18892" i="1" s="1"/>
  <c r="D18893" i="1"/>
  <c r="E18893" i="1" s="1"/>
  <c r="D18894" i="1"/>
  <c r="E18894" i="1" s="1"/>
  <c r="D18895" i="1"/>
  <c r="E18895" i="1" s="1"/>
  <c r="D18896" i="1"/>
  <c r="E18896" i="1" s="1"/>
  <c r="D18897" i="1"/>
  <c r="E18897" i="1" s="1"/>
  <c r="D18898" i="1"/>
  <c r="E18898" i="1" s="1"/>
  <c r="D18899" i="1"/>
  <c r="E18899" i="1" s="1"/>
  <c r="D18900" i="1"/>
  <c r="E18900" i="1" s="1"/>
  <c r="D18901" i="1"/>
  <c r="E18901" i="1" s="1"/>
  <c r="D18902" i="1"/>
  <c r="E18902" i="1" s="1"/>
  <c r="D18903" i="1"/>
  <c r="E18903" i="1" s="1"/>
  <c r="D18904" i="1"/>
  <c r="E18904" i="1" s="1"/>
  <c r="D18905" i="1"/>
  <c r="E18905" i="1" s="1"/>
  <c r="D18906" i="1"/>
  <c r="E18906" i="1" s="1"/>
  <c r="D18907" i="1"/>
  <c r="E18907" i="1" s="1"/>
  <c r="D18908" i="1"/>
  <c r="E18908" i="1" s="1"/>
  <c r="D18909" i="1"/>
  <c r="E18909" i="1" s="1"/>
  <c r="D18910" i="1"/>
  <c r="E18910" i="1" s="1"/>
  <c r="D18911" i="1"/>
  <c r="E18911" i="1" s="1"/>
  <c r="D18912" i="1"/>
  <c r="E18912" i="1" s="1"/>
  <c r="D18913" i="1"/>
  <c r="E18913" i="1" s="1"/>
  <c r="D18914" i="1"/>
  <c r="E18914" i="1" s="1"/>
  <c r="D18915" i="1"/>
  <c r="E18915" i="1" s="1"/>
  <c r="D18916" i="1"/>
  <c r="E18916" i="1" s="1"/>
  <c r="D18917" i="1"/>
  <c r="E18917" i="1" s="1"/>
  <c r="D18918" i="1"/>
  <c r="E18918" i="1" s="1"/>
  <c r="D18919" i="1"/>
  <c r="E18919" i="1" s="1"/>
  <c r="D18920" i="1"/>
  <c r="E18920" i="1" s="1"/>
  <c r="D18921" i="1"/>
  <c r="E18921" i="1" s="1"/>
  <c r="D18922" i="1"/>
  <c r="E18922" i="1" s="1"/>
  <c r="D18923" i="1"/>
  <c r="E18923" i="1" s="1"/>
  <c r="D18924" i="1"/>
  <c r="E18924" i="1" s="1"/>
  <c r="D18925" i="1"/>
  <c r="E18925" i="1" s="1"/>
  <c r="D18926" i="1"/>
  <c r="E18926" i="1" s="1"/>
  <c r="D18927" i="1"/>
  <c r="E18927" i="1" s="1"/>
  <c r="D18928" i="1"/>
  <c r="E18928" i="1" s="1"/>
  <c r="D18929" i="1"/>
  <c r="E18929" i="1" s="1"/>
  <c r="D18930" i="1"/>
  <c r="E18930" i="1" s="1"/>
  <c r="D18931" i="1"/>
  <c r="E18931" i="1" s="1"/>
  <c r="D18932" i="1"/>
  <c r="E18932" i="1" s="1"/>
  <c r="D18933" i="1"/>
  <c r="E18933" i="1" s="1"/>
  <c r="D18934" i="1"/>
  <c r="E18934" i="1" s="1"/>
  <c r="D18935" i="1"/>
  <c r="E18935" i="1" s="1"/>
  <c r="D18936" i="1"/>
  <c r="E18936" i="1" s="1"/>
  <c r="D18937" i="1"/>
  <c r="E18937" i="1" s="1"/>
  <c r="D18938" i="1"/>
  <c r="E18938" i="1" s="1"/>
  <c r="D18939" i="1"/>
  <c r="E18939" i="1" s="1"/>
  <c r="D18940" i="1"/>
  <c r="E18940" i="1" s="1"/>
  <c r="D18941" i="1"/>
  <c r="E18941" i="1" s="1"/>
  <c r="D18942" i="1"/>
  <c r="E18942" i="1" s="1"/>
  <c r="D18943" i="1"/>
  <c r="E18943" i="1" s="1"/>
  <c r="D18944" i="1"/>
  <c r="E18944" i="1" s="1"/>
  <c r="D18945" i="1"/>
  <c r="E18945" i="1" s="1"/>
  <c r="D18946" i="1"/>
  <c r="E18946" i="1" s="1"/>
  <c r="D18947" i="1"/>
  <c r="E18947" i="1" s="1"/>
  <c r="D18948" i="1"/>
  <c r="E18948" i="1" s="1"/>
  <c r="D18949" i="1"/>
  <c r="E18949" i="1" s="1"/>
  <c r="D18950" i="1"/>
  <c r="E18950" i="1" s="1"/>
  <c r="D18951" i="1"/>
  <c r="E18951" i="1" s="1"/>
  <c r="D18952" i="1"/>
  <c r="E18952" i="1" s="1"/>
  <c r="D18953" i="1"/>
  <c r="E18953" i="1" s="1"/>
  <c r="D18954" i="1"/>
  <c r="E18954" i="1" s="1"/>
  <c r="D18955" i="1"/>
  <c r="E18955" i="1" s="1"/>
  <c r="D18956" i="1"/>
  <c r="E18956" i="1" s="1"/>
  <c r="D18957" i="1"/>
  <c r="E18957" i="1" s="1"/>
  <c r="D18958" i="1"/>
  <c r="E18958" i="1" s="1"/>
  <c r="D18959" i="1"/>
  <c r="E18959" i="1" s="1"/>
  <c r="D18960" i="1"/>
  <c r="E18960" i="1" s="1"/>
  <c r="D18961" i="1"/>
  <c r="E18961" i="1" s="1"/>
  <c r="D18962" i="1"/>
  <c r="E18962" i="1" s="1"/>
  <c r="D18963" i="1"/>
  <c r="E18963" i="1" s="1"/>
  <c r="D18964" i="1"/>
  <c r="E18964" i="1" s="1"/>
  <c r="D18965" i="1"/>
  <c r="E18965" i="1" s="1"/>
  <c r="D18966" i="1"/>
  <c r="E18966" i="1" s="1"/>
  <c r="D18967" i="1"/>
  <c r="E18967" i="1" s="1"/>
  <c r="D18968" i="1"/>
  <c r="E18968" i="1" s="1"/>
  <c r="D18969" i="1"/>
  <c r="E18969" i="1" s="1"/>
  <c r="D18970" i="1"/>
  <c r="E18970" i="1" s="1"/>
  <c r="D18971" i="1"/>
  <c r="E18971" i="1" s="1"/>
  <c r="D18972" i="1"/>
  <c r="E18972" i="1" s="1"/>
  <c r="D18973" i="1"/>
  <c r="E18973" i="1" s="1"/>
  <c r="D18974" i="1"/>
  <c r="E18974" i="1" s="1"/>
  <c r="D18975" i="1"/>
  <c r="E18975" i="1" s="1"/>
  <c r="D18976" i="1"/>
  <c r="E18976" i="1" s="1"/>
  <c r="D18977" i="1"/>
  <c r="E18977" i="1" s="1"/>
  <c r="D18978" i="1"/>
  <c r="E18978" i="1" s="1"/>
  <c r="D18979" i="1"/>
  <c r="E18979" i="1" s="1"/>
  <c r="D18980" i="1"/>
  <c r="E18980" i="1" s="1"/>
  <c r="D18981" i="1"/>
  <c r="E18981" i="1" s="1"/>
  <c r="D18982" i="1"/>
  <c r="E18982" i="1" s="1"/>
  <c r="D18983" i="1"/>
  <c r="E18983" i="1" s="1"/>
  <c r="D18984" i="1"/>
  <c r="E18984" i="1" s="1"/>
  <c r="D18985" i="1"/>
  <c r="E18985" i="1" s="1"/>
  <c r="D18986" i="1"/>
  <c r="E18986" i="1" s="1"/>
  <c r="D18987" i="1"/>
  <c r="E18987" i="1" s="1"/>
  <c r="D18988" i="1"/>
  <c r="E18988" i="1" s="1"/>
  <c r="D18989" i="1"/>
  <c r="E18989" i="1" s="1"/>
  <c r="D18990" i="1"/>
  <c r="E18990" i="1" s="1"/>
  <c r="D18991" i="1"/>
  <c r="E18991" i="1" s="1"/>
  <c r="D18992" i="1"/>
  <c r="E18992" i="1" s="1"/>
  <c r="D18993" i="1"/>
  <c r="E18993" i="1" s="1"/>
  <c r="D18994" i="1"/>
  <c r="E18994" i="1" s="1"/>
  <c r="D18995" i="1"/>
  <c r="E18995" i="1" s="1"/>
  <c r="D18996" i="1"/>
  <c r="E18996" i="1" s="1"/>
  <c r="D18997" i="1"/>
  <c r="E18997" i="1" s="1"/>
  <c r="D18998" i="1"/>
  <c r="E18998" i="1" s="1"/>
  <c r="D18999" i="1"/>
  <c r="E18999" i="1" s="1"/>
  <c r="D19000" i="1"/>
  <c r="E19000" i="1" s="1"/>
  <c r="D19001" i="1"/>
  <c r="E19001" i="1" s="1"/>
  <c r="D19002" i="1"/>
  <c r="E19002" i="1" s="1"/>
  <c r="D19003" i="1"/>
  <c r="E19003" i="1" s="1"/>
  <c r="D19004" i="1"/>
  <c r="E19004" i="1" s="1"/>
  <c r="D19005" i="1"/>
  <c r="E19005" i="1" s="1"/>
  <c r="D19006" i="1"/>
  <c r="E19006" i="1" s="1"/>
  <c r="D19007" i="1"/>
  <c r="E19007" i="1" s="1"/>
  <c r="D19008" i="1"/>
  <c r="E19008" i="1" s="1"/>
  <c r="D19009" i="1"/>
  <c r="E19009" i="1" s="1"/>
  <c r="D19010" i="1"/>
  <c r="E19010" i="1" s="1"/>
  <c r="D19011" i="1"/>
  <c r="E19011" i="1" s="1"/>
  <c r="D19012" i="1"/>
  <c r="E19012" i="1" s="1"/>
  <c r="D19013" i="1"/>
  <c r="E19013" i="1" s="1"/>
  <c r="D19014" i="1"/>
  <c r="E19014" i="1" s="1"/>
  <c r="D19015" i="1"/>
  <c r="E19015" i="1" s="1"/>
  <c r="D19016" i="1"/>
  <c r="E19016" i="1" s="1"/>
  <c r="D19017" i="1"/>
  <c r="E19017" i="1" s="1"/>
  <c r="D19018" i="1"/>
  <c r="E19018" i="1" s="1"/>
  <c r="D19019" i="1"/>
  <c r="E19019" i="1" s="1"/>
  <c r="D19020" i="1"/>
  <c r="E19020" i="1" s="1"/>
  <c r="D19021" i="1"/>
  <c r="E19021" i="1" s="1"/>
  <c r="D19022" i="1"/>
  <c r="E19022" i="1" s="1"/>
  <c r="D19023" i="1"/>
  <c r="E19023" i="1" s="1"/>
  <c r="D19024" i="1"/>
  <c r="E19024" i="1" s="1"/>
  <c r="D19025" i="1"/>
  <c r="E19025" i="1" s="1"/>
  <c r="D19026" i="1"/>
  <c r="E19026" i="1" s="1"/>
  <c r="D19027" i="1"/>
  <c r="E19027" i="1" s="1"/>
  <c r="D19028" i="1"/>
  <c r="E19028" i="1" s="1"/>
  <c r="D19029" i="1"/>
  <c r="E19029" i="1" s="1"/>
  <c r="D19030" i="1"/>
  <c r="E19030" i="1" s="1"/>
  <c r="D19031" i="1"/>
  <c r="E19031" i="1" s="1"/>
  <c r="D19032" i="1"/>
  <c r="E19032" i="1" s="1"/>
  <c r="D19033" i="1"/>
  <c r="E19033" i="1" s="1"/>
  <c r="D19034" i="1"/>
  <c r="E19034" i="1" s="1"/>
  <c r="D19035" i="1"/>
  <c r="E19035" i="1" s="1"/>
  <c r="D19036" i="1"/>
  <c r="E19036" i="1" s="1"/>
  <c r="D19037" i="1"/>
  <c r="E19037" i="1" s="1"/>
  <c r="D19038" i="1"/>
  <c r="E19038" i="1" s="1"/>
  <c r="D19039" i="1"/>
  <c r="E19039" i="1" s="1"/>
  <c r="D19040" i="1"/>
  <c r="E19040" i="1" s="1"/>
  <c r="D19041" i="1"/>
  <c r="E19041" i="1" s="1"/>
  <c r="D19042" i="1"/>
  <c r="E19042" i="1" s="1"/>
  <c r="D19043" i="1"/>
  <c r="E19043" i="1" s="1"/>
  <c r="D19044" i="1"/>
  <c r="E19044" i="1" s="1"/>
  <c r="D19045" i="1"/>
  <c r="E19045" i="1" s="1"/>
  <c r="D19046" i="1"/>
  <c r="E19046" i="1" s="1"/>
  <c r="D19047" i="1"/>
  <c r="E19047" i="1" s="1"/>
  <c r="D19048" i="1"/>
  <c r="E19048" i="1" s="1"/>
  <c r="D19049" i="1"/>
  <c r="E19049" i="1" s="1"/>
  <c r="D19050" i="1"/>
  <c r="E19050" i="1" s="1"/>
  <c r="D19051" i="1"/>
  <c r="E19051" i="1" s="1"/>
  <c r="D19052" i="1"/>
  <c r="E19052" i="1" s="1"/>
  <c r="D19053" i="1"/>
  <c r="E19053" i="1" s="1"/>
  <c r="D19054" i="1"/>
  <c r="E19054" i="1" s="1"/>
  <c r="D19055" i="1"/>
  <c r="E19055" i="1" s="1"/>
  <c r="D19056" i="1"/>
  <c r="E19056" i="1" s="1"/>
  <c r="D19057" i="1"/>
  <c r="E19057" i="1" s="1"/>
  <c r="D19058" i="1"/>
  <c r="E19058" i="1" s="1"/>
  <c r="D19059" i="1"/>
  <c r="E19059" i="1" s="1"/>
  <c r="D19060" i="1"/>
  <c r="E19060" i="1" s="1"/>
  <c r="D19061" i="1"/>
  <c r="E19061" i="1" s="1"/>
  <c r="D19062" i="1"/>
  <c r="E19062" i="1" s="1"/>
  <c r="D19063" i="1"/>
  <c r="E19063" i="1" s="1"/>
  <c r="D19064" i="1"/>
  <c r="E19064" i="1" s="1"/>
  <c r="D19065" i="1"/>
  <c r="E19065" i="1" s="1"/>
  <c r="D19066" i="1"/>
  <c r="E19066" i="1" s="1"/>
  <c r="D19067" i="1"/>
  <c r="E19067" i="1" s="1"/>
  <c r="D19068" i="1"/>
  <c r="E19068" i="1" s="1"/>
  <c r="D19069" i="1"/>
  <c r="E19069" i="1" s="1"/>
  <c r="D19070" i="1"/>
  <c r="E19070" i="1" s="1"/>
  <c r="D19071" i="1"/>
  <c r="E19071" i="1" s="1"/>
  <c r="D19072" i="1"/>
  <c r="E19072" i="1" s="1"/>
  <c r="D19073" i="1"/>
  <c r="E19073" i="1" s="1"/>
  <c r="D19074" i="1"/>
  <c r="E19074" i="1" s="1"/>
  <c r="D19075" i="1"/>
  <c r="E19075" i="1" s="1"/>
  <c r="D19076" i="1"/>
  <c r="E19076" i="1" s="1"/>
  <c r="D19077" i="1"/>
  <c r="E19077" i="1" s="1"/>
  <c r="D19078" i="1"/>
  <c r="E19078" i="1" s="1"/>
  <c r="D19079" i="1"/>
  <c r="E19079" i="1" s="1"/>
  <c r="D19080" i="1"/>
  <c r="E19080" i="1" s="1"/>
  <c r="D19081" i="1"/>
  <c r="E19081" i="1" s="1"/>
  <c r="D19082" i="1"/>
  <c r="E19082" i="1" s="1"/>
  <c r="D19083" i="1"/>
  <c r="E19083" i="1" s="1"/>
  <c r="D19084" i="1"/>
  <c r="E19084" i="1" s="1"/>
  <c r="D19085" i="1"/>
  <c r="E19085" i="1" s="1"/>
  <c r="D19086" i="1"/>
  <c r="E19086" i="1" s="1"/>
  <c r="D19087" i="1"/>
  <c r="E19087" i="1" s="1"/>
  <c r="D19088" i="1"/>
  <c r="E19088" i="1" s="1"/>
  <c r="D19089" i="1"/>
  <c r="E19089" i="1" s="1"/>
  <c r="D19090" i="1"/>
  <c r="E19090" i="1" s="1"/>
  <c r="D19091" i="1"/>
  <c r="E19091" i="1" s="1"/>
  <c r="D19092" i="1"/>
  <c r="E19092" i="1" s="1"/>
  <c r="D19093" i="1"/>
  <c r="E19093" i="1" s="1"/>
  <c r="D19094" i="1"/>
  <c r="E19094" i="1" s="1"/>
  <c r="D19095" i="1"/>
  <c r="E19095" i="1" s="1"/>
  <c r="D19096" i="1"/>
  <c r="E19096" i="1" s="1"/>
  <c r="D19097" i="1"/>
  <c r="E19097" i="1" s="1"/>
  <c r="D19098" i="1"/>
  <c r="E19098" i="1" s="1"/>
  <c r="D19099" i="1"/>
  <c r="E19099" i="1" s="1"/>
  <c r="D19100" i="1"/>
  <c r="E19100" i="1" s="1"/>
  <c r="D19101" i="1"/>
  <c r="E19101" i="1" s="1"/>
  <c r="D19102" i="1"/>
  <c r="E19102" i="1" s="1"/>
  <c r="D19103" i="1"/>
  <c r="E19103" i="1" s="1"/>
  <c r="D19104" i="1"/>
  <c r="E19104" i="1" s="1"/>
  <c r="D19105" i="1"/>
  <c r="E19105" i="1" s="1"/>
  <c r="D19106" i="1"/>
  <c r="E19106" i="1" s="1"/>
  <c r="D19107" i="1"/>
  <c r="E19107" i="1" s="1"/>
  <c r="D19108" i="1"/>
  <c r="E19108" i="1" s="1"/>
  <c r="D19109" i="1"/>
  <c r="E19109" i="1" s="1"/>
  <c r="D19110" i="1"/>
  <c r="E19110" i="1" s="1"/>
  <c r="D19111" i="1"/>
  <c r="E19111" i="1" s="1"/>
  <c r="D19112" i="1"/>
  <c r="E19112" i="1" s="1"/>
  <c r="D19113" i="1"/>
  <c r="E19113" i="1" s="1"/>
  <c r="D19114" i="1"/>
  <c r="E19114" i="1" s="1"/>
  <c r="D19115" i="1"/>
  <c r="E19115" i="1" s="1"/>
  <c r="D19116" i="1"/>
  <c r="E19116" i="1" s="1"/>
  <c r="D19117" i="1"/>
  <c r="E19117" i="1" s="1"/>
  <c r="D19118" i="1"/>
  <c r="E19118" i="1" s="1"/>
  <c r="D19119" i="1"/>
  <c r="E19119" i="1" s="1"/>
  <c r="D19120" i="1"/>
  <c r="E19120" i="1" s="1"/>
  <c r="D19121" i="1"/>
  <c r="E19121" i="1" s="1"/>
  <c r="D19122" i="1"/>
  <c r="E19122" i="1" s="1"/>
  <c r="D19123" i="1"/>
  <c r="E19123" i="1" s="1"/>
  <c r="D19124" i="1"/>
  <c r="E19124" i="1" s="1"/>
  <c r="D19125" i="1"/>
  <c r="E19125" i="1" s="1"/>
  <c r="D19126" i="1"/>
  <c r="E19126" i="1" s="1"/>
  <c r="D19127" i="1"/>
  <c r="E19127" i="1" s="1"/>
  <c r="D19128" i="1"/>
  <c r="E19128" i="1" s="1"/>
  <c r="D19129" i="1"/>
  <c r="E19129" i="1" s="1"/>
  <c r="D19130" i="1"/>
  <c r="E19130" i="1" s="1"/>
  <c r="D19131" i="1"/>
  <c r="E19131" i="1" s="1"/>
  <c r="D19132" i="1"/>
  <c r="E19132" i="1" s="1"/>
  <c r="D19133" i="1"/>
  <c r="E19133" i="1" s="1"/>
  <c r="D19134" i="1"/>
  <c r="E19134" i="1" s="1"/>
  <c r="D19135" i="1"/>
  <c r="E19135" i="1" s="1"/>
  <c r="D19136" i="1"/>
  <c r="E19136" i="1" s="1"/>
  <c r="D19137" i="1"/>
  <c r="E19137" i="1" s="1"/>
  <c r="D19138" i="1"/>
  <c r="E19138" i="1" s="1"/>
  <c r="D19139" i="1"/>
  <c r="E19139" i="1" s="1"/>
  <c r="D19140" i="1"/>
  <c r="E19140" i="1" s="1"/>
  <c r="D19141" i="1"/>
  <c r="E19141" i="1" s="1"/>
  <c r="D19142" i="1"/>
  <c r="E19142" i="1" s="1"/>
  <c r="D19143" i="1"/>
  <c r="E19143" i="1" s="1"/>
  <c r="D19144" i="1"/>
  <c r="E19144" i="1" s="1"/>
  <c r="D19145" i="1"/>
  <c r="E19145" i="1" s="1"/>
  <c r="D19146" i="1"/>
  <c r="E19146" i="1" s="1"/>
  <c r="D19147" i="1"/>
  <c r="E19147" i="1" s="1"/>
  <c r="D19148" i="1"/>
  <c r="E19148" i="1" s="1"/>
  <c r="D19149" i="1"/>
  <c r="E19149" i="1" s="1"/>
  <c r="D19150" i="1"/>
  <c r="E19150" i="1" s="1"/>
  <c r="D19151" i="1"/>
  <c r="E19151" i="1" s="1"/>
  <c r="D19152" i="1"/>
  <c r="E19152" i="1" s="1"/>
  <c r="D19153" i="1"/>
  <c r="E19153" i="1" s="1"/>
  <c r="D19154" i="1"/>
  <c r="E19154" i="1" s="1"/>
  <c r="D19155" i="1"/>
  <c r="E19155" i="1" s="1"/>
  <c r="D19156" i="1"/>
  <c r="E19156" i="1" s="1"/>
  <c r="D19157" i="1"/>
  <c r="E19157" i="1" s="1"/>
  <c r="D19158" i="1"/>
  <c r="E19158" i="1" s="1"/>
  <c r="D19159" i="1"/>
  <c r="E19159" i="1" s="1"/>
  <c r="D19160" i="1"/>
  <c r="E19160" i="1" s="1"/>
  <c r="D19161" i="1"/>
  <c r="E19161" i="1" s="1"/>
  <c r="D19162" i="1"/>
  <c r="E19162" i="1" s="1"/>
  <c r="D19163" i="1"/>
  <c r="E19163" i="1" s="1"/>
  <c r="D19164" i="1"/>
  <c r="E19164" i="1" s="1"/>
  <c r="D19165" i="1"/>
  <c r="E19165" i="1" s="1"/>
  <c r="D19166" i="1"/>
  <c r="E19166" i="1" s="1"/>
  <c r="D19167" i="1"/>
  <c r="E19167" i="1" s="1"/>
  <c r="D19168" i="1"/>
  <c r="E19168" i="1" s="1"/>
  <c r="D19169" i="1"/>
  <c r="E19169" i="1" s="1"/>
  <c r="D19170" i="1"/>
  <c r="E19170" i="1" s="1"/>
  <c r="D19171" i="1"/>
  <c r="E19171" i="1" s="1"/>
  <c r="D19172" i="1"/>
  <c r="E19172" i="1" s="1"/>
  <c r="D19173" i="1"/>
  <c r="E19173" i="1" s="1"/>
  <c r="D19174" i="1"/>
  <c r="E19174" i="1" s="1"/>
  <c r="D19175" i="1"/>
  <c r="E19175" i="1" s="1"/>
  <c r="D19176" i="1"/>
  <c r="E19176" i="1" s="1"/>
  <c r="D19177" i="1"/>
  <c r="E19177" i="1" s="1"/>
  <c r="D19178" i="1"/>
  <c r="E19178" i="1" s="1"/>
  <c r="D19179" i="1"/>
  <c r="E19179" i="1" s="1"/>
  <c r="D19180" i="1"/>
  <c r="E19180" i="1" s="1"/>
  <c r="D19181" i="1"/>
  <c r="E19181" i="1" s="1"/>
  <c r="D19182" i="1"/>
  <c r="E19182" i="1" s="1"/>
  <c r="D19183" i="1"/>
  <c r="E19183" i="1" s="1"/>
  <c r="D19184" i="1"/>
  <c r="E19184" i="1" s="1"/>
  <c r="D19185" i="1"/>
  <c r="E19185" i="1" s="1"/>
  <c r="D19186" i="1"/>
  <c r="E19186" i="1" s="1"/>
  <c r="D19187" i="1"/>
  <c r="E19187" i="1" s="1"/>
  <c r="D19188" i="1"/>
  <c r="E19188" i="1" s="1"/>
  <c r="D19189" i="1"/>
  <c r="E19189" i="1" s="1"/>
  <c r="D19190" i="1"/>
  <c r="E19190" i="1" s="1"/>
  <c r="D19191" i="1"/>
  <c r="E19191" i="1" s="1"/>
  <c r="D19192" i="1"/>
  <c r="E19192" i="1" s="1"/>
  <c r="D19193" i="1"/>
  <c r="E19193" i="1" s="1"/>
  <c r="D19194" i="1"/>
  <c r="E19194" i="1" s="1"/>
  <c r="D19195" i="1"/>
  <c r="E19195" i="1" s="1"/>
  <c r="D19196" i="1"/>
  <c r="E19196" i="1" s="1"/>
  <c r="D19197" i="1"/>
  <c r="E19197" i="1" s="1"/>
  <c r="D19198" i="1"/>
  <c r="E19198" i="1" s="1"/>
  <c r="D19199" i="1"/>
  <c r="E19199" i="1" s="1"/>
  <c r="D19200" i="1"/>
  <c r="E19200" i="1" s="1"/>
  <c r="D19201" i="1"/>
  <c r="E19201" i="1" s="1"/>
  <c r="D19202" i="1"/>
  <c r="E19202" i="1" s="1"/>
  <c r="D19203" i="1"/>
  <c r="E19203" i="1" s="1"/>
  <c r="D19204" i="1"/>
  <c r="E19204" i="1" s="1"/>
  <c r="D19205" i="1"/>
  <c r="E19205" i="1" s="1"/>
  <c r="D19206" i="1"/>
  <c r="E19206" i="1" s="1"/>
  <c r="D19207" i="1"/>
  <c r="E19207" i="1" s="1"/>
  <c r="D19208" i="1"/>
  <c r="E19208" i="1" s="1"/>
  <c r="D19209" i="1"/>
  <c r="E19209" i="1" s="1"/>
  <c r="D19210" i="1"/>
  <c r="E19210" i="1" s="1"/>
  <c r="D19211" i="1"/>
  <c r="E19211" i="1" s="1"/>
  <c r="D19212" i="1"/>
  <c r="E19212" i="1" s="1"/>
  <c r="D19213" i="1"/>
  <c r="E19213" i="1" s="1"/>
  <c r="D19214" i="1"/>
  <c r="E19214" i="1" s="1"/>
  <c r="D19215" i="1"/>
  <c r="E19215" i="1" s="1"/>
  <c r="D19216" i="1"/>
  <c r="E19216" i="1" s="1"/>
  <c r="D19217" i="1"/>
  <c r="E19217" i="1" s="1"/>
  <c r="D19218" i="1"/>
  <c r="E19218" i="1" s="1"/>
  <c r="D19219" i="1"/>
  <c r="E19219" i="1" s="1"/>
  <c r="D19220" i="1"/>
  <c r="E19220" i="1" s="1"/>
  <c r="D19221" i="1"/>
  <c r="E19221" i="1" s="1"/>
  <c r="D19222" i="1"/>
  <c r="E19222" i="1" s="1"/>
  <c r="D19223" i="1"/>
  <c r="E19223" i="1" s="1"/>
  <c r="D19224" i="1"/>
  <c r="E19224" i="1" s="1"/>
  <c r="D19225" i="1"/>
  <c r="E19225" i="1" s="1"/>
  <c r="D19226" i="1"/>
  <c r="E19226" i="1" s="1"/>
  <c r="D19227" i="1"/>
  <c r="E19227" i="1" s="1"/>
  <c r="D19228" i="1"/>
  <c r="E19228" i="1" s="1"/>
  <c r="D19229" i="1"/>
  <c r="E19229" i="1" s="1"/>
  <c r="D19230" i="1"/>
  <c r="E19230" i="1" s="1"/>
  <c r="D19231" i="1"/>
  <c r="E19231" i="1" s="1"/>
  <c r="D19232" i="1"/>
  <c r="E19232" i="1" s="1"/>
  <c r="D19233" i="1"/>
  <c r="E19233" i="1" s="1"/>
  <c r="D19234" i="1"/>
  <c r="E19234" i="1" s="1"/>
  <c r="D19235" i="1"/>
  <c r="E19235" i="1" s="1"/>
  <c r="D19236" i="1"/>
  <c r="E19236" i="1" s="1"/>
  <c r="D19237" i="1"/>
  <c r="E19237" i="1" s="1"/>
  <c r="D19238" i="1"/>
  <c r="E19238" i="1" s="1"/>
  <c r="D19239" i="1"/>
  <c r="E19239" i="1" s="1"/>
  <c r="D19240" i="1"/>
  <c r="E19240" i="1" s="1"/>
  <c r="D19241" i="1"/>
  <c r="E19241" i="1" s="1"/>
  <c r="D19242" i="1"/>
  <c r="E19242" i="1" s="1"/>
  <c r="D19243" i="1"/>
  <c r="E19243" i="1" s="1"/>
  <c r="D19244" i="1"/>
  <c r="E19244" i="1" s="1"/>
  <c r="D19245" i="1"/>
  <c r="E19245" i="1" s="1"/>
  <c r="D19246" i="1"/>
  <c r="E19246" i="1" s="1"/>
  <c r="D19247" i="1"/>
  <c r="E19247" i="1" s="1"/>
  <c r="D19248" i="1"/>
  <c r="E19248" i="1" s="1"/>
  <c r="D19249" i="1"/>
  <c r="E19249" i="1" s="1"/>
  <c r="D19250" i="1"/>
  <c r="E19250" i="1" s="1"/>
  <c r="D19251" i="1"/>
  <c r="E19251" i="1" s="1"/>
  <c r="D19252" i="1"/>
  <c r="E19252" i="1" s="1"/>
  <c r="D19253" i="1"/>
  <c r="E19253" i="1" s="1"/>
  <c r="D19254" i="1"/>
  <c r="E19254" i="1" s="1"/>
  <c r="D19255" i="1"/>
  <c r="E19255" i="1" s="1"/>
  <c r="D19256" i="1"/>
  <c r="E19256" i="1" s="1"/>
  <c r="D19257" i="1"/>
  <c r="E19257" i="1" s="1"/>
  <c r="D19258" i="1"/>
  <c r="E19258" i="1" s="1"/>
  <c r="D19259" i="1"/>
  <c r="E19259" i="1" s="1"/>
  <c r="D19260" i="1"/>
  <c r="E19260" i="1" s="1"/>
  <c r="D19261" i="1"/>
  <c r="E19261" i="1" s="1"/>
  <c r="D19262" i="1"/>
  <c r="E19262" i="1" s="1"/>
  <c r="D19263" i="1"/>
  <c r="E19263" i="1" s="1"/>
  <c r="D19264" i="1"/>
  <c r="E19264" i="1" s="1"/>
  <c r="D19265" i="1"/>
  <c r="E19265" i="1" s="1"/>
  <c r="D19266" i="1"/>
  <c r="E19266" i="1" s="1"/>
  <c r="D19267" i="1"/>
  <c r="E19267" i="1" s="1"/>
  <c r="D19268" i="1"/>
  <c r="E19268" i="1" s="1"/>
  <c r="D19269" i="1"/>
  <c r="E19269" i="1" s="1"/>
  <c r="D19270" i="1"/>
  <c r="E19270" i="1" s="1"/>
  <c r="D19271" i="1"/>
  <c r="E19271" i="1" s="1"/>
  <c r="D19272" i="1"/>
  <c r="E19272" i="1" s="1"/>
  <c r="D19273" i="1"/>
  <c r="E19273" i="1" s="1"/>
  <c r="D19274" i="1"/>
  <c r="E19274" i="1" s="1"/>
  <c r="D19275" i="1"/>
  <c r="E19275" i="1" s="1"/>
  <c r="D19276" i="1"/>
  <c r="E19276" i="1" s="1"/>
  <c r="D19277" i="1"/>
  <c r="E19277" i="1" s="1"/>
  <c r="D19278" i="1"/>
  <c r="E19278" i="1" s="1"/>
  <c r="D19279" i="1"/>
  <c r="E19279" i="1" s="1"/>
  <c r="D19280" i="1"/>
  <c r="E19280" i="1" s="1"/>
  <c r="D19281" i="1"/>
  <c r="E19281" i="1" s="1"/>
  <c r="D19282" i="1"/>
  <c r="E19282" i="1" s="1"/>
  <c r="D19283" i="1"/>
  <c r="E19283" i="1" s="1"/>
  <c r="D19284" i="1"/>
  <c r="E19284" i="1" s="1"/>
  <c r="D19285" i="1"/>
  <c r="E19285" i="1" s="1"/>
  <c r="D19286" i="1"/>
  <c r="E19286" i="1" s="1"/>
  <c r="D19287" i="1"/>
  <c r="E19287" i="1" s="1"/>
  <c r="D19288" i="1"/>
  <c r="E19288" i="1" s="1"/>
  <c r="D19289" i="1"/>
  <c r="E19289" i="1" s="1"/>
  <c r="D19290" i="1"/>
  <c r="E19290" i="1" s="1"/>
  <c r="D19291" i="1"/>
  <c r="E19291" i="1" s="1"/>
  <c r="D19292" i="1"/>
  <c r="E19292" i="1" s="1"/>
  <c r="D19293" i="1"/>
  <c r="E19293" i="1" s="1"/>
  <c r="D19294" i="1"/>
  <c r="E19294" i="1" s="1"/>
  <c r="D19295" i="1"/>
  <c r="E19295" i="1" s="1"/>
  <c r="D19296" i="1"/>
  <c r="E19296" i="1" s="1"/>
  <c r="D19297" i="1"/>
  <c r="E19297" i="1" s="1"/>
  <c r="D19298" i="1"/>
  <c r="E19298" i="1" s="1"/>
  <c r="D19299" i="1"/>
  <c r="E19299" i="1" s="1"/>
  <c r="D19300" i="1"/>
  <c r="E19300" i="1" s="1"/>
  <c r="D19301" i="1"/>
  <c r="E19301" i="1" s="1"/>
  <c r="D19302" i="1"/>
  <c r="E19302" i="1" s="1"/>
  <c r="D19303" i="1"/>
  <c r="E19303" i="1" s="1"/>
  <c r="D19304" i="1"/>
  <c r="E19304" i="1" s="1"/>
  <c r="D19305" i="1"/>
  <c r="E19305" i="1" s="1"/>
  <c r="D19306" i="1"/>
  <c r="E19306" i="1" s="1"/>
  <c r="D19307" i="1"/>
  <c r="E19307" i="1" s="1"/>
  <c r="D19308" i="1"/>
  <c r="E19308" i="1" s="1"/>
  <c r="D19309" i="1"/>
  <c r="E19309" i="1" s="1"/>
  <c r="D19310" i="1"/>
  <c r="E19310" i="1" s="1"/>
  <c r="D19311" i="1"/>
  <c r="E19311" i="1" s="1"/>
  <c r="D19312" i="1"/>
  <c r="E19312" i="1" s="1"/>
  <c r="D19313" i="1"/>
  <c r="E19313" i="1" s="1"/>
  <c r="D19314" i="1"/>
  <c r="E19314" i="1" s="1"/>
  <c r="D19315" i="1"/>
  <c r="E19315" i="1" s="1"/>
  <c r="D19316" i="1"/>
  <c r="E19316" i="1" s="1"/>
  <c r="D19317" i="1"/>
  <c r="E19317" i="1" s="1"/>
  <c r="D19318" i="1"/>
  <c r="E19318" i="1" s="1"/>
  <c r="D19319" i="1"/>
  <c r="E19319" i="1" s="1"/>
  <c r="D19320" i="1"/>
  <c r="E19320" i="1" s="1"/>
  <c r="D19321" i="1"/>
  <c r="E19321" i="1" s="1"/>
  <c r="D19322" i="1"/>
  <c r="E19322" i="1" s="1"/>
  <c r="D19323" i="1"/>
  <c r="E19323" i="1" s="1"/>
  <c r="D19324" i="1"/>
  <c r="E19324" i="1" s="1"/>
  <c r="D19325" i="1"/>
  <c r="E19325" i="1" s="1"/>
  <c r="D19326" i="1"/>
  <c r="E19326" i="1" s="1"/>
  <c r="D19327" i="1"/>
  <c r="E19327" i="1" s="1"/>
  <c r="D19328" i="1"/>
  <c r="E19328" i="1" s="1"/>
  <c r="D19329" i="1"/>
  <c r="E19329" i="1" s="1"/>
  <c r="D19330" i="1"/>
  <c r="E19330" i="1" s="1"/>
  <c r="D19331" i="1"/>
  <c r="E19331" i="1" s="1"/>
  <c r="D19332" i="1"/>
  <c r="E19332" i="1" s="1"/>
  <c r="D19333" i="1"/>
  <c r="E19333" i="1" s="1"/>
  <c r="D19334" i="1"/>
  <c r="E19334" i="1" s="1"/>
  <c r="D19335" i="1"/>
  <c r="E19335" i="1" s="1"/>
  <c r="D19336" i="1"/>
  <c r="E19336" i="1" s="1"/>
  <c r="D19337" i="1"/>
  <c r="E19337" i="1" s="1"/>
  <c r="D19338" i="1"/>
  <c r="E19338" i="1" s="1"/>
  <c r="D19339" i="1"/>
  <c r="E19339" i="1" s="1"/>
  <c r="D19340" i="1"/>
  <c r="E19340" i="1" s="1"/>
  <c r="D19341" i="1"/>
  <c r="E19341" i="1" s="1"/>
  <c r="D19342" i="1"/>
  <c r="E19342" i="1" s="1"/>
  <c r="D19343" i="1"/>
  <c r="E19343" i="1" s="1"/>
  <c r="D19344" i="1"/>
  <c r="E19344" i="1" s="1"/>
  <c r="D19345" i="1"/>
  <c r="E19345" i="1" s="1"/>
  <c r="D19346" i="1"/>
  <c r="E19346" i="1" s="1"/>
  <c r="D19347" i="1"/>
  <c r="E19347" i="1" s="1"/>
  <c r="D19348" i="1"/>
  <c r="E19348" i="1" s="1"/>
  <c r="D19349" i="1"/>
  <c r="E19349" i="1" s="1"/>
  <c r="D19350" i="1"/>
  <c r="E19350" i="1" s="1"/>
  <c r="D19351" i="1"/>
  <c r="E19351" i="1" s="1"/>
  <c r="D19352" i="1"/>
  <c r="E19352" i="1" s="1"/>
  <c r="D19353" i="1"/>
  <c r="E19353" i="1" s="1"/>
  <c r="D19354" i="1"/>
  <c r="E19354" i="1" s="1"/>
  <c r="D19355" i="1"/>
  <c r="E19355" i="1" s="1"/>
  <c r="D19356" i="1"/>
  <c r="E19356" i="1" s="1"/>
  <c r="D19357" i="1"/>
  <c r="E19357" i="1" s="1"/>
  <c r="D19358" i="1"/>
  <c r="E19358" i="1" s="1"/>
  <c r="D19359" i="1"/>
  <c r="E19359" i="1" s="1"/>
  <c r="D19360" i="1"/>
  <c r="E19360" i="1" s="1"/>
  <c r="D19361" i="1"/>
  <c r="E19361" i="1" s="1"/>
  <c r="D19362" i="1"/>
  <c r="E19362" i="1" s="1"/>
  <c r="D19363" i="1"/>
  <c r="E19363" i="1" s="1"/>
  <c r="D19364" i="1"/>
  <c r="E19364" i="1" s="1"/>
  <c r="D19365" i="1"/>
  <c r="E19365" i="1" s="1"/>
  <c r="D19366" i="1"/>
  <c r="E19366" i="1" s="1"/>
  <c r="D19367" i="1"/>
  <c r="E19367" i="1" s="1"/>
  <c r="D19368" i="1"/>
  <c r="E19368" i="1" s="1"/>
  <c r="D19369" i="1"/>
  <c r="E19369" i="1" s="1"/>
  <c r="D19370" i="1"/>
  <c r="E19370" i="1" s="1"/>
  <c r="D19371" i="1"/>
  <c r="E19371" i="1" s="1"/>
  <c r="D19372" i="1"/>
  <c r="E19372" i="1" s="1"/>
  <c r="D19373" i="1"/>
  <c r="E19373" i="1" s="1"/>
  <c r="D19374" i="1"/>
  <c r="E19374" i="1" s="1"/>
  <c r="D19375" i="1"/>
  <c r="E19375" i="1" s="1"/>
  <c r="D19376" i="1"/>
  <c r="E19376" i="1" s="1"/>
  <c r="D19377" i="1"/>
  <c r="E19377" i="1" s="1"/>
  <c r="D19378" i="1"/>
  <c r="E19378" i="1" s="1"/>
  <c r="D19379" i="1"/>
  <c r="E19379" i="1" s="1"/>
  <c r="D19380" i="1"/>
  <c r="E19380" i="1" s="1"/>
  <c r="D19381" i="1"/>
  <c r="E19381" i="1" s="1"/>
  <c r="D19382" i="1"/>
  <c r="E19382" i="1" s="1"/>
  <c r="D19383" i="1"/>
  <c r="E19383" i="1" s="1"/>
  <c r="D19384" i="1"/>
  <c r="E19384" i="1" s="1"/>
  <c r="D19385" i="1"/>
  <c r="E19385" i="1" s="1"/>
  <c r="D19386" i="1"/>
  <c r="E19386" i="1" s="1"/>
  <c r="D19387" i="1"/>
  <c r="E19387" i="1" s="1"/>
  <c r="D19388" i="1"/>
  <c r="E19388" i="1" s="1"/>
  <c r="D19389" i="1"/>
  <c r="E19389" i="1" s="1"/>
  <c r="D19390" i="1"/>
  <c r="E19390" i="1" s="1"/>
  <c r="D19391" i="1"/>
  <c r="E19391" i="1" s="1"/>
  <c r="D19392" i="1"/>
  <c r="E19392" i="1" s="1"/>
  <c r="D19393" i="1"/>
  <c r="E19393" i="1" s="1"/>
  <c r="D19394" i="1"/>
  <c r="E19394" i="1" s="1"/>
  <c r="D19395" i="1"/>
  <c r="E19395" i="1" s="1"/>
  <c r="D19396" i="1"/>
  <c r="E19396" i="1" s="1"/>
  <c r="D19397" i="1"/>
  <c r="E19397" i="1" s="1"/>
  <c r="D19398" i="1"/>
  <c r="E19398" i="1" s="1"/>
  <c r="D19399" i="1"/>
  <c r="E19399" i="1" s="1"/>
  <c r="D19400" i="1"/>
  <c r="E19400" i="1" s="1"/>
  <c r="D19401" i="1"/>
  <c r="E19401" i="1" s="1"/>
  <c r="D19402" i="1"/>
  <c r="E19402" i="1" s="1"/>
  <c r="D19403" i="1"/>
  <c r="E19403" i="1" s="1"/>
  <c r="D19404" i="1"/>
  <c r="E19404" i="1" s="1"/>
  <c r="D19405" i="1"/>
  <c r="E19405" i="1" s="1"/>
  <c r="D19406" i="1"/>
  <c r="E19406" i="1" s="1"/>
  <c r="D19407" i="1"/>
  <c r="E19407" i="1" s="1"/>
  <c r="D19408" i="1"/>
  <c r="E19408" i="1" s="1"/>
  <c r="D19409" i="1"/>
  <c r="E19409" i="1" s="1"/>
  <c r="D19410" i="1"/>
  <c r="E19410" i="1" s="1"/>
  <c r="D19411" i="1"/>
  <c r="E19411" i="1" s="1"/>
  <c r="D19412" i="1"/>
  <c r="E19412" i="1" s="1"/>
  <c r="D19413" i="1"/>
  <c r="E19413" i="1" s="1"/>
  <c r="D19414" i="1"/>
  <c r="E19414" i="1" s="1"/>
  <c r="D19415" i="1"/>
  <c r="E19415" i="1" s="1"/>
  <c r="D19416" i="1"/>
  <c r="E19416" i="1" s="1"/>
  <c r="D19417" i="1"/>
  <c r="E19417" i="1" s="1"/>
  <c r="D19418" i="1"/>
  <c r="E19418" i="1" s="1"/>
  <c r="D19419" i="1"/>
  <c r="E19419" i="1" s="1"/>
  <c r="D19420" i="1"/>
  <c r="E19420" i="1" s="1"/>
  <c r="D19421" i="1"/>
  <c r="E19421" i="1" s="1"/>
  <c r="D19422" i="1"/>
  <c r="E19422" i="1" s="1"/>
  <c r="D19423" i="1"/>
  <c r="E19423" i="1" s="1"/>
  <c r="D19424" i="1"/>
  <c r="E19424" i="1" s="1"/>
  <c r="D19425" i="1"/>
  <c r="E19425" i="1" s="1"/>
  <c r="D19426" i="1"/>
  <c r="E19426" i="1" s="1"/>
  <c r="D19427" i="1"/>
  <c r="E19427" i="1" s="1"/>
  <c r="D19428" i="1"/>
  <c r="E19428" i="1" s="1"/>
  <c r="D19429" i="1"/>
  <c r="E19429" i="1" s="1"/>
  <c r="D19430" i="1"/>
  <c r="E19430" i="1" s="1"/>
  <c r="D19431" i="1"/>
  <c r="E19431" i="1" s="1"/>
  <c r="D19432" i="1"/>
  <c r="E19432" i="1" s="1"/>
  <c r="D19433" i="1"/>
  <c r="E19433" i="1" s="1"/>
  <c r="D19434" i="1"/>
  <c r="E19434" i="1" s="1"/>
  <c r="D19435" i="1"/>
  <c r="E19435" i="1" s="1"/>
  <c r="D19436" i="1"/>
  <c r="E19436" i="1" s="1"/>
  <c r="D19437" i="1"/>
  <c r="E19437" i="1" s="1"/>
  <c r="D19438" i="1"/>
  <c r="E19438" i="1" s="1"/>
  <c r="D19439" i="1"/>
  <c r="E19439" i="1" s="1"/>
  <c r="D19440" i="1"/>
  <c r="E19440" i="1" s="1"/>
  <c r="D19441" i="1"/>
  <c r="E19441" i="1" s="1"/>
  <c r="D19442" i="1"/>
  <c r="E19442" i="1" s="1"/>
  <c r="D19443" i="1"/>
  <c r="E19443" i="1" s="1"/>
  <c r="D19444" i="1"/>
  <c r="E19444" i="1" s="1"/>
  <c r="D19445" i="1"/>
  <c r="E19445" i="1" s="1"/>
  <c r="D19446" i="1"/>
  <c r="E19446" i="1" s="1"/>
  <c r="D19447" i="1"/>
  <c r="E19447" i="1" s="1"/>
  <c r="D19448" i="1"/>
  <c r="E19448" i="1" s="1"/>
  <c r="D19449" i="1"/>
  <c r="E19449" i="1" s="1"/>
  <c r="D19450" i="1"/>
  <c r="E19450" i="1" s="1"/>
  <c r="D19451" i="1"/>
  <c r="E19451" i="1" s="1"/>
  <c r="D19452" i="1"/>
  <c r="E19452" i="1" s="1"/>
  <c r="D19453" i="1"/>
  <c r="E19453" i="1" s="1"/>
  <c r="D19454" i="1"/>
  <c r="E19454" i="1" s="1"/>
  <c r="D19455" i="1"/>
  <c r="E19455" i="1" s="1"/>
  <c r="D19456" i="1"/>
  <c r="E19456" i="1" s="1"/>
  <c r="D19457" i="1"/>
  <c r="E19457" i="1" s="1"/>
  <c r="D19458" i="1"/>
  <c r="E19458" i="1" s="1"/>
  <c r="D19459" i="1"/>
  <c r="E19459" i="1" s="1"/>
  <c r="D19460" i="1"/>
  <c r="E19460" i="1" s="1"/>
  <c r="D19461" i="1"/>
  <c r="E19461" i="1" s="1"/>
  <c r="D19462" i="1"/>
  <c r="E19462" i="1" s="1"/>
  <c r="D19463" i="1"/>
  <c r="E19463" i="1" s="1"/>
  <c r="D19464" i="1"/>
  <c r="E19464" i="1" s="1"/>
  <c r="D19465" i="1"/>
  <c r="E19465" i="1" s="1"/>
  <c r="D19466" i="1"/>
  <c r="E19466" i="1" s="1"/>
  <c r="D19467" i="1"/>
  <c r="E19467" i="1" s="1"/>
  <c r="D19468" i="1"/>
  <c r="E19468" i="1" s="1"/>
  <c r="D19469" i="1"/>
  <c r="E19469" i="1" s="1"/>
  <c r="D19470" i="1"/>
  <c r="E19470" i="1" s="1"/>
  <c r="D19471" i="1"/>
  <c r="E19471" i="1" s="1"/>
  <c r="D19472" i="1"/>
  <c r="E19472" i="1" s="1"/>
  <c r="D19473" i="1"/>
  <c r="E19473" i="1" s="1"/>
  <c r="D19474" i="1"/>
  <c r="E19474" i="1" s="1"/>
  <c r="D19475" i="1"/>
  <c r="E19475" i="1" s="1"/>
  <c r="D19476" i="1"/>
  <c r="E19476" i="1" s="1"/>
  <c r="D19477" i="1"/>
  <c r="E19477" i="1" s="1"/>
  <c r="D19478" i="1"/>
  <c r="E19478" i="1" s="1"/>
  <c r="D19479" i="1"/>
  <c r="E19479" i="1" s="1"/>
  <c r="D19480" i="1"/>
  <c r="E19480" i="1" s="1"/>
  <c r="D19481" i="1"/>
  <c r="E19481" i="1" s="1"/>
  <c r="D19482" i="1"/>
  <c r="E19482" i="1" s="1"/>
  <c r="D19483" i="1"/>
  <c r="E19483" i="1" s="1"/>
  <c r="D19484" i="1"/>
  <c r="E19484" i="1" s="1"/>
  <c r="D19485" i="1"/>
  <c r="E19485" i="1" s="1"/>
  <c r="D19486" i="1"/>
  <c r="E19486" i="1" s="1"/>
  <c r="D19487" i="1"/>
  <c r="E19487" i="1" s="1"/>
  <c r="D19488" i="1"/>
  <c r="E19488" i="1" s="1"/>
  <c r="D19489" i="1"/>
  <c r="E19489" i="1" s="1"/>
  <c r="D19490" i="1"/>
  <c r="E19490" i="1" s="1"/>
  <c r="D19491" i="1"/>
  <c r="E19491" i="1" s="1"/>
  <c r="D19492" i="1"/>
  <c r="E19492" i="1" s="1"/>
  <c r="D19493" i="1"/>
  <c r="E19493" i="1" s="1"/>
  <c r="D19494" i="1"/>
  <c r="E19494" i="1" s="1"/>
  <c r="D19495" i="1"/>
  <c r="E19495" i="1" s="1"/>
  <c r="D19496" i="1"/>
  <c r="E19496" i="1" s="1"/>
  <c r="D19497" i="1"/>
  <c r="E19497" i="1" s="1"/>
  <c r="D19498" i="1"/>
  <c r="E19498" i="1" s="1"/>
  <c r="D19499" i="1"/>
  <c r="E19499" i="1" s="1"/>
  <c r="D19500" i="1"/>
  <c r="E19500" i="1" s="1"/>
  <c r="D19501" i="1"/>
  <c r="E19501" i="1" s="1"/>
  <c r="D19502" i="1"/>
  <c r="E19502" i="1" s="1"/>
  <c r="D19503" i="1"/>
  <c r="E19503" i="1" s="1"/>
  <c r="D19504" i="1"/>
  <c r="E19504" i="1" s="1"/>
  <c r="D19505" i="1"/>
  <c r="E19505" i="1" s="1"/>
  <c r="D19506" i="1"/>
  <c r="E19506" i="1" s="1"/>
  <c r="D19507" i="1"/>
  <c r="E19507" i="1" s="1"/>
  <c r="D19508" i="1"/>
  <c r="E19508" i="1" s="1"/>
  <c r="D19509" i="1"/>
  <c r="E19509" i="1" s="1"/>
  <c r="D19510" i="1"/>
  <c r="E19510" i="1" s="1"/>
  <c r="D19511" i="1"/>
  <c r="E19511" i="1" s="1"/>
  <c r="D19512" i="1"/>
  <c r="E19512" i="1" s="1"/>
  <c r="D19513" i="1"/>
  <c r="E19513" i="1" s="1"/>
  <c r="D19514" i="1"/>
  <c r="E19514" i="1" s="1"/>
  <c r="D19515" i="1"/>
  <c r="E19515" i="1" s="1"/>
  <c r="D19516" i="1"/>
  <c r="E19516" i="1" s="1"/>
  <c r="D19517" i="1"/>
  <c r="E19517" i="1" s="1"/>
  <c r="D19518" i="1"/>
  <c r="E19518" i="1" s="1"/>
  <c r="D19519" i="1"/>
  <c r="E19519" i="1" s="1"/>
  <c r="D19520" i="1"/>
  <c r="E19520" i="1" s="1"/>
  <c r="D19521" i="1"/>
  <c r="E19521" i="1" s="1"/>
  <c r="D19522" i="1"/>
  <c r="E19522" i="1" s="1"/>
  <c r="D19523" i="1"/>
  <c r="E19523" i="1" s="1"/>
  <c r="D19524" i="1"/>
  <c r="E19524" i="1" s="1"/>
  <c r="D19525" i="1"/>
  <c r="E19525" i="1" s="1"/>
  <c r="D19526" i="1"/>
  <c r="E19526" i="1" s="1"/>
  <c r="D19527" i="1"/>
  <c r="E19527" i="1" s="1"/>
  <c r="D19528" i="1"/>
  <c r="E19528" i="1" s="1"/>
  <c r="D19529" i="1"/>
  <c r="E19529" i="1" s="1"/>
  <c r="D19530" i="1"/>
  <c r="E19530" i="1" s="1"/>
  <c r="D19531" i="1"/>
  <c r="E19531" i="1" s="1"/>
  <c r="D19532" i="1"/>
  <c r="E19532" i="1" s="1"/>
  <c r="D19533" i="1"/>
  <c r="E19533" i="1" s="1"/>
  <c r="D19534" i="1"/>
  <c r="E19534" i="1" s="1"/>
  <c r="D19535" i="1"/>
  <c r="E19535" i="1" s="1"/>
  <c r="D19536" i="1"/>
  <c r="E19536" i="1" s="1"/>
  <c r="D19537" i="1"/>
  <c r="E19537" i="1" s="1"/>
  <c r="D19538" i="1"/>
  <c r="E19538" i="1" s="1"/>
  <c r="D19539" i="1"/>
  <c r="E19539" i="1" s="1"/>
  <c r="D19540" i="1"/>
  <c r="E19540" i="1" s="1"/>
  <c r="D19541" i="1"/>
  <c r="E19541" i="1" s="1"/>
  <c r="D19542" i="1"/>
  <c r="E19542" i="1" s="1"/>
  <c r="D19543" i="1"/>
  <c r="E19543" i="1" s="1"/>
  <c r="D19544" i="1"/>
  <c r="E19544" i="1" s="1"/>
  <c r="D19545" i="1"/>
  <c r="E19545" i="1" s="1"/>
  <c r="D19546" i="1"/>
  <c r="E19546" i="1" s="1"/>
  <c r="D19547" i="1"/>
  <c r="E19547" i="1" s="1"/>
  <c r="D19548" i="1"/>
  <c r="E19548" i="1" s="1"/>
  <c r="D19549" i="1"/>
  <c r="E19549" i="1" s="1"/>
  <c r="D19550" i="1"/>
  <c r="E19550" i="1" s="1"/>
  <c r="D19551" i="1"/>
  <c r="E19551" i="1" s="1"/>
  <c r="D19552" i="1"/>
  <c r="E19552" i="1" s="1"/>
  <c r="D19553" i="1"/>
  <c r="E19553" i="1" s="1"/>
  <c r="D19554" i="1"/>
  <c r="E19554" i="1" s="1"/>
  <c r="D19555" i="1"/>
  <c r="E19555" i="1" s="1"/>
  <c r="D19556" i="1"/>
  <c r="E19556" i="1" s="1"/>
  <c r="D19557" i="1"/>
  <c r="E19557" i="1" s="1"/>
  <c r="D19558" i="1"/>
  <c r="E19558" i="1" s="1"/>
  <c r="D19559" i="1"/>
  <c r="E19559" i="1" s="1"/>
  <c r="D19560" i="1"/>
  <c r="E19560" i="1" s="1"/>
  <c r="D19561" i="1"/>
  <c r="E19561" i="1" s="1"/>
  <c r="D19562" i="1"/>
  <c r="E19562" i="1" s="1"/>
  <c r="D19563" i="1"/>
  <c r="E19563" i="1" s="1"/>
  <c r="D19564" i="1"/>
  <c r="E19564" i="1" s="1"/>
  <c r="D19565" i="1"/>
  <c r="E19565" i="1" s="1"/>
  <c r="D19566" i="1"/>
  <c r="E19566" i="1" s="1"/>
  <c r="D19567" i="1"/>
  <c r="E19567" i="1" s="1"/>
  <c r="D19568" i="1"/>
  <c r="E19568" i="1" s="1"/>
  <c r="D19569" i="1"/>
  <c r="E19569" i="1" s="1"/>
  <c r="D19570" i="1"/>
  <c r="E19570" i="1" s="1"/>
  <c r="D19571" i="1"/>
  <c r="E19571" i="1" s="1"/>
  <c r="D19572" i="1"/>
  <c r="E19572" i="1" s="1"/>
  <c r="D19573" i="1"/>
  <c r="E19573" i="1" s="1"/>
  <c r="D19574" i="1"/>
  <c r="E19574" i="1" s="1"/>
  <c r="D19575" i="1"/>
  <c r="E19575" i="1" s="1"/>
  <c r="D19576" i="1"/>
  <c r="E19576" i="1" s="1"/>
  <c r="D19577" i="1"/>
  <c r="E19577" i="1" s="1"/>
  <c r="D19578" i="1"/>
  <c r="E19578" i="1" s="1"/>
  <c r="D19579" i="1"/>
  <c r="E19579" i="1" s="1"/>
  <c r="D19580" i="1"/>
  <c r="E19580" i="1" s="1"/>
  <c r="D19581" i="1"/>
  <c r="E19581" i="1" s="1"/>
  <c r="D19582" i="1"/>
  <c r="E19582" i="1" s="1"/>
  <c r="D19583" i="1"/>
  <c r="E19583" i="1" s="1"/>
  <c r="D19584" i="1"/>
  <c r="E19584" i="1" s="1"/>
  <c r="D19585" i="1"/>
  <c r="E19585" i="1" s="1"/>
  <c r="D19586" i="1"/>
  <c r="E19586" i="1" s="1"/>
  <c r="D19587" i="1"/>
  <c r="E19587" i="1" s="1"/>
  <c r="D19588" i="1"/>
  <c r="E19588" i="1" s="1"/>
  <c r="D19589" i="1"/>
  <c r="E19589" i="1" s="1"/>
  <c r="D19590" i="1"/>
  <c r="E19590" i="1" s="1"/>
  <c r="D19591" i="1"/>
  <c r="E19591" i="1" s="1"/>
  <c r="D19592" i="1"/>
  <c r="E19592" i="1" s="1"/>
  <c r="D19593" i="1"/>
  <c r="E19593" i="1" s="1"/>
  <c r="D19594" i="1"/>
  <c r="E19594" i="1" s="1"/>
  <c r="D19595" i="1"/>
  <c r="E19595" i="1" s="1"/>
  <c r="D19596" i="1"/>
  <c r="E19596" i="1" s="1"/>
  <c r="D19597" i="1"/>
  <c r="E19597" i="1" s="1"/>
  <c r="D19598" i="1"/>
  <c r="E19598" i="1" s="1"/>
  <c r="D19599" i="1"/>
  <c r="E19599" i="1" s="1"/>
  <c r="D19600" i="1"/>
  <c r="E19600" i="1" s="1"/>
  <c r="D19601" i="1"/>
  <c r="E19601" i="1" s="1"/>
  <c r="D19602" i="1"/>
  <c r="E19602" i="1" s="1"/>
  <c r="D19603" i="1"/>
  <c r="E19603" i="1" s="1"/>
  <c r="D19604" i="1"/>
  <c r="E19604" i="1" s="1"/>
  <c r="D19605" i="1"/>
  <c r="E19605" i="1" s="1"/>
  <c r="D19606" i="1"/>
  <c r="E19606" i="1" s="1"/>
  <c r="D19607" i="1"/>
  <c r="E19607" i="1" s="1"/>
  <c r="D19608" i="1"/>
  <c r="E19608" i="1" s="1"/>
  <c r="D19609" i="1"/>
  <c r="E19609" i="1" s="1"/>
  <c r="D19610" i="1"/>
  <c r="E19610" i="1" s="1"/>
  <c r="D19611" i="1"/>
  <c r="E19611" i="1" s="1"/>
  <c r="D19612" i="1"/>
  <c r="E19612" i="1" s="1"/>
  <c r="D19613" i="1"/>
  <c r="E19613" i="1" s="1"/>
  <c r="D19614" i="1"/>
  <c r="E19614" i="1" s="1"/>
  <c r="D19615" i="1"/>
  <c r="E19615" i="1" s="1"/>
  <c r="D19616" i="1"/>
  <c r="E19616" i="1" s="1"/>
  <c r="D19617" i="1"/>
  <c r="E19617" i="1" s="1"/>
  <c r="D19618" i="1"/>
  <c r="E19618" i="1" s="1"/>
  <c r="D19619" i="1"/>
  <c r="E19619" i="1" s="1"/>
  <c r="D19620" i="1"/>
  <c r="E19620" i="1" s="1"/>
  <c r="D19621" i="1"/>
  <c r="E19621" i="1" s="1"/>
  <c r="D19622" i="1"/>
  <c r="E19622" i="1" s="1"/>
  <c r="D19623" i="1"/>
  <c r="E19623" i="1" s="1"/>
  <c r="D19624" i="1"/>
  <c r="E19624" i="1" s="1"/>
  <c r="D19625" i="1"/>
  <c r="E19625" i="1" s="1"/>
  <c r="D19626" i="1"/>
  <c r="E19626" i="1" s="1"/>
  <c r="D19627" i="1"/>
  <c r="E19627" i="1" s="1"/>
  <c r="D19628" i="1"/>
  <c r="E19628" i="1" s="1"/>
  <c r="D19629" i="1"/>
  <c r="E19629" i="1" s="1"/>
  <c r="D19630" i="1"/>
  <c r="E19630" i="1" s="1"/>
  <c r="D19631" i="1"/>
  <c r="E19631" i="1" s="1"/>
  <c r="D19632" i="1"/>
  <c r="E19632" i="1" s="1"/>
  <c r="D19633" i="1"/>
  <c r="E19633" i="1" s="1"/>
  <c r="D19634" i="1"/>
  <c r="E19634" i="1" s="1"/>
  <c r="D19635" i="1"/>
  <c r="E19635" i="1" s="1"/>
  <c r="D19636" i="1"/>
  <c r="E19636" i="1" s="1"/>
  <c r="D19637" i="1"/>
  <c r="E19637" i="1" s="1"/>
  <c r="D19638" i="1"/>
  <c r="E19638" i="1" s="1"/>
  <c r="D19639" i="1"/>
  <c r="E19639" i="1" s="1"/>
  <c r="D19640" i="1"/>
  <c r="E19640" i="1" s="1"/>
  <c r="D19641" i="1"/>
  <c r="E19641" i="1" s="1"/>
  <c r="D19642" i="1"/>
  <c r="E19642" i="1" s="1"/>
  <c r="D19643" i="1"/>
  <c r="E19643" i="1" s="1"/>
  <c r="D19644" i="1"/>
  <c r="E19644" i="1" s="1"/>
  <c r="D19645" i="1"/>
  <c r="E19645" i="1" s="1"/>
  <c r="D19646" i="1"/>
  <c r="E19646" i="1" s="1"/>
  <c r="D19647" i="1"/>
  <c r="E19647" i="1" s="1"/>
  <c r="D19648" i="1"/>
  <c r="E19648" i="1" s="1"/>
  <c r="D19649" i="1"/>
  <c r="E19649" i="1" s="1"/>
  <c r="D19650" i="1"/>
  <c r="E19650" i="1" s="1"/>
  <c r="D19651" i="1"/>
  <c r="E19651" i="1" s="1"/>
  <c r="D19652" i="1"/>
  <c r="E19652" i="1" s="1"/>
  <c r="D19653" i="1"/>
  <c r="E19653" i="1" s="1"/>
  <c r="D19654" i="1"/>
  <c r="E19654" i="1" s="1"/>
  <c r="D19655" i="1"/>
  <c r="E19655" i="1" s="1"/>
  <c r="D19656" i="1"/>
  <c r="E19656" i="1" s="1"/>
  <c r="D19657" i="1"/>
  <c r="E19657" i="1" s="1"/>
  <c r="D19658" i="1"/>
  <c r="E19658" i="1" s="1"/>
  <c r="D19659" i="1"/>
  <c r="E19659" i="1" s="1"/>
  <c r="D19660" i="1"/>
  <c r="E19660" i="1" s="1"/>
  <c r="D19661" i="1"/>
  <c r="E19661" i="1" s="1"/>
  <c r="D19662" i="1"/>
  <c r="E19662" i="1" s="1"/>
  <c r="D19663" i="1"/>
  <c r="E19663" i="1" s="1"/>
  <c r="D19664" i="1"/>
  <c r="E19664" i="1" s="1"/>
  <c r="D19665" i="1"/>
  <c r="E19665" i="1" s="1"/>
  <c r="D19666" i="1"/>
  <c r="E19666" i="1" s="1"/>
  <c r="D19667" i="1"/>
  <c r="E19667" i="1" s="1"/>
  <c r="D19668" i="1"/>
  <c r="E19668" i="1" s="1"/>
  <c r="D19669" i="1"/>
  <c r="E19669" i="1" s="1"/>
  <c r="D19670" i="1"/>
  <c r="E19670" i="1" s="1"/>
  <c r="D19671" i="1"/>
  <c r="E19671" i="1" s="1"/>
  <c r="D19672" i="1"/>
  <c r="E19672" i="1" s="1"/>
  <c r="D19673" i="1"/>
  <c r="E19673" i="1" s="1"/>
  <c r="D19674" i="1"/>
  <c r="E19674" i="1" s="1"/>
  <c r="D19675" i="1"/>
  <c r="E19675" i="1" s="1"/>
  <c r="D19676" i="1"/>
  <c r="E19676" i="1" s="1"/>
  <c r="D19677" i="1"/>
  <c r="E19677" i="1" s="1"/>
  <c r="D19678" i="1"/>
  <c r="E19678" i="1" s="1"/>
  <c r="D19679" i="1"/>
  <c r="E19679" i="1" s="1"/>
  <c r="D19680" i="1"/>
  <c r="E19680" i="1" s="1"/>
  <c r="D19681" i="1"/>
  <c r="E19681" i="1" s="1"/>
  <c r="D19682" i="1"/>
  <c r="E19682" i="1" s="1"/>
  <c r="D19683" i="1"/>
  <c r="E19683" i="1" s="1"/>
  <c r="D19684" i="1"/>
  <c r="E19684" i="1" s="1"/>
  <c r="D19685" i="1"/>
  <c r="E19685" i="1" s="1"/>
  <c r="D19686" i="1"/>
  <c r="E19686" i="1" s="1"/>
  <c r="D19687" i="1"/>
  <c r="E19687" i="1" s="1"/>
  <c r="D19688" i="1"/>
  <c r="E19688" i="1" s="1"/>
  <c r="D19689" i="1"/>
  <c r="E19689" i="1" s="1"/>
  <c r="D19690" i="1"/>
  <c r="E19690" i="1" s="1"/>
  <c r="D19691" i="1"/>
  <c r="E19691" i="1" s="1"/>
  <c r="D19692" i="1"/>
  <c r="E19692" i="1" s="1"/>
  <c r="D19693" i="1"/>
  <c r="E19693" i="1" s="1"/>
  <c r="D19694" i="1"/>
  <c r="E19694" i="1" s="1"/>
  <c r="D19695" i="1"/>
  <c r="E19695" i="1" s="1"/>
  <c r="D19696" i="1"/>
  <c r="E19696" i="1" s="1"/>
  <c r="D19697" i="1"/>
  <c r="E19697" i="1" s="1"/>
  <c r="D19698" i="1"/>
  <c r="E19698" i="1" s="1"/>
  <c r="D19699" i="1"/>
  <c r="E19699" i="1" s="1"/>
  <c r="D19700" i="1"/>
  <c r="E19700" i="1" s="1"/>
  <c r="D19701" i="1"/>
  <c r="E19701" i="1" s="1"/>
  <c r="D19702" i="1"/>
  <c r="E19702" i="1" s="1"/>
  <c r="D19703" i="1"/>
  <c r="E19703" i="1" s="1"/>
  <c r="D19704" i="1"/>
  <c r="E19704" i="1" s="1"/>
  <c r="D19705" i="1"/>
  <c r="E19705" i="1" s="1"/>
  <c r="D19706" i="1"/>
  <c r="E19706" i="1" s="1"/>
  <c r="D19707" i="1"/>
  <c r="E19707" i="1" s="1"/>
  <c r="D19708" i="1"/>
  <c r="E19708" i="1" s="1"/>
  <c r="D19709" i="1"/>
  <c r="E19709" i="1" s="1"/>
  <c r="D19710" i="1"/>
  <c r="E19710" i="1" s="1"/>
  <c r="D19711" i="1"/>
  <c r="E19711" i="1" s="1"/>
  <c r="D19712" i="1"/>
  <c r="E19712" i="1" s="1"/>
  <c r="D19713" i="1"/>
  <c r="E19713" i="1" s="1"/>
  <c r="D19714" i="1"/>
  <c r="E19714" i="1" s="1"/>
  <c r="D19715" i="1"/>
  <c r="E19715" i="1" s="1"/>
  <c r="D19716" i="1"/>
  <c r="E19716" i="1" s="1"/>
  <c r="D19717" i="1"/>
  <c r="E19717" i="1" s="1"/>
  <c r="D19718" i="1"/>
  <c r="E19718" i="1" s="1"/>
  <c r="D19719" i="1"/>
  <c r="E19719" i="1" s="1"/>
  <c r="D19720" i="1"/>
  <c r="E19720" i="1" s="1"/>
  <c r="D19721" i="1"/>
  <c r="E19721" i="1" s="1"/>
  <c r="D19722" i="1"/>
  <c r="E19722" i="1" s="1"/>
  <c r="D19723" i="1"/>
  <c r="E19723" i="1" s="1"/>
  <c r="D19724" i="1"/>
  <c r="E19724" i="1" s="1"/>
  <c r="D19725" i="1"/>
  <c r="E19725" i="1" s="1"/>
  <c r="D19726" i="1"/>
  <c r="E19726" i="1" s="1"/>
  <c r="D19727" i="1"/>
  <c r="E19727" i="1" s="1"/>
  <c r="D19728" i="1"/>
  <c r="E19728" i="1" s="1"/>
  <c r="D19729" i="1"/>
  <c r="E19729" i="1" s="1"/>
  <c r="D19730" i="1"/>
  <c r="E19730" i="1" s="1"/>
  <c r="D19731" i="1"/>
  <c r="E19731" i="1" s="1"/>
  <c r="D19732" i="1"/>
  <c r="E19732" i="1" s="1"/>
  <c r="D19733" i="1"/>
  <c r="E19733" i="1" s="1"/>
  <c r="D19734" i="1"/>
  <c r="E19734" i="1" s="1"/>
  <c r="D19735" i="1"/>
  <c r="E19735" i="1" s="1"/>
  <c r="D19736" i="1"/>
  <c r="E19736" i="1" s="1"/>
  <c r="D19737" i="1"/>
  <c r="E19737" i="1" s="1"/>
  <c r="D19738" i="1"/>
  <c r="E19738" i="1" s="1"/>
  <c r="D19739" i="1"/>
  <c r="E19739" i="1" s="1"/>
  <c r="D19740" i="1"/>
  <c r="E19740" i="1" s="1"/>
  <c r="D19741" i="1"/>
  <c r="E19741" i="1" s="1"/>
  <c r="D19742" i="1"/>
  <c r="E19742" i="1" s="1"/>
  <c r="D19743" i="1"/>
  <c r="E19743" i="1" s="1"/>
  <c r="D19744" i="1"/>
  <c r="E19744" i="1" s="1"/>
  <c r="D19745" i="1"/>
  <c r="E19745" i="1" s="1"/>
  <c r="D19746" i="1"/>
  <c r="E19746" i="1" s="1"/>
  <c r="D19747" i="1"/>
  <c r="E19747" i="1" s="1"/>
  <c r="D19748" i="1"/>
  <c r="E19748" i="1" s="1"/>
  <c r="D19749" i="1"/>
  <c r="E19749" i="1" s="1"/>
  <c r="D19750" i="1"/>
  <c r="E19750" i="1" s="1"/>
  <c r="D19751" i="1"/>
  <c r="E19751" i="1" s="1"/>
  <c r="D19752" i="1"/>
  <c r="E19752" i="1" s="1"/>
  <c r="D19753" i="1"/>
  <c r="E19753" i="1" s="1"/>
  <c r="D19754" i="1"/>
  <c r="E19754" i="1" s="1"/>
  <c r="D19755" i="1"/>
  <c r="E19755" i="1" s="1"/>
  <c r="D19756" i="1"/>
  <c r="E19756" i="1" s="1"/>
  <c r="D19757" i="1"/>
  <c r="E19757" i="1" s="1"/>
  <c r="D19758" i="1"/>
  <c r="E19758" i="1" s="1"/>
  <c r="D19759" i="1"/>
  <c r="E19759" i="1" s="1"/>
  <c r="D19760" i="1"/>
  <c r="E19760" i="1" s="1"/>
  <c r="D19761" i="1"/>
  <c r="E19761" i="1" s="1"/>
  <c r="D19762" i="1"/>
  <c r="E19762" i="1" s="1"/>
  <c r="D19763" i="1"/>
  <c r="E19763" i="1" s="1"/>
  <c r="D19764" i="1"/>
  <c r="E19764" i="1" s="1"/>
  <c r="D19765" i="1"/>
  <c r="E19765" i="1" s="1"/>
  <c r="D19766" i="1"/>
  <c r="E19766" i="1" s="1"/>
  <c r="D19767" i="1"/>
  <c r="E19767" i="1" s="1"/>
  <c r="D19768" i="1"/>
  <c r="E19768" i="1" s="1"/>
  <c r="D19769" i="1"/>
  <c r="E19769" i="1" s="1"/>
  <c r="D19770" i="1"/>
  <c r="E19770" i="1" s="1"/>
  <c r="D19771" i="1"/>
  <c r="E19771" i="1" s="1"/>
  <c r="D19772" i="1"/>
  <c r="E19772" i="1" s="1"/>
  <c r="D19773" i="1"/>
  <c r="E19773" i="1" s="1"/>
  <c r="D19774" i="1"/>
  <c r="E19774" i="1" s="1"/>
  <c r="D19775" i="1"/>
  <c r="E19775" i="1" s="1"/>
  <c r="D19776" i="1"/>
  <c r="E19776" i="1" s="1"/>
  <c r="D19777" i="1"/>
  <c r="E19777" i="1" s="1"/>
  <c r="D19778" i="1"/>
  <c r="E19778" i="1" s="1"/>
  <c r="D19779" i="1"/>
  <c r="E19779" i="1" s="1"/>
  <c r="D19780" i="1"/>
  <c r="E19780" i="1" s="1"/>
  <c r="D19781" i="1"/>
  <c r="E19781" i="1" s="1"/>
  <c r="D19782" i="1"/>
  <c r="E19782" i="1" s="1"/>
  <c r="D19783" i="1"/>
  <c r="E19783" i="1" s="1"/>
  <c r="D19784" i="1"/>
  <c r="E19784" i="1" s="1"/>
  <c r="D19785" i="1"/>
  <c r="E19785" i="1" s="1"/>
  <c r="D19786" i="1"/>
  <c r="E19786" i="1" s="1"/>
  <c r="D19787" i="1"/>
  <c r="E19787" i="1" s="1"/>
  <c r="D19788" i="1"/>
  <c r="E19788" i="1" s="1"/>
  <c r="D19789" i="1"/>
  <c r="E19789" i="1" s="1"/>
  <c r="D19790" i="1"/>
  <c r="E19790" i="1" s="1"/>
  <c r="D19791" i="1"/>
  <c r="E19791" i="1" s="1"/>
  <c r="D19792" i="1"/>
  <c r="E19792" i="1" s="1"/>
  <c r="D19793" i="1"/>
  <c r="E19793" i="1" s="1"/>
  <c r="D19794" i="1"/>
  <c r="E19794" i="1" s="1"/>
  <c r="D19795" i="1"/>
  <c r="E19795" i="1" s="1"/>
  <c r="D19796" i="1"/>
  <c r="E19796" i="1" s="1"/>
  <c r="D19797" i="1"/>
  <c r="E19797" i="1" s="1"/>
  <c r="D19798" i="1"/>
  <c r="E19798" i="1" s="1"/>
  <c r="D19799" i="1"/>
  <c r="E19799" i="1" s="1"/>
  <c r="D19800" i="1"/>
  <c r="E19800" i="1" s="1"/>
  <c r="D19801" i="1"/>
  <c r="E19801" i="1" s="1"/>
  <c r="D19802" i="1"/>
  <c r="E19802" i="1" s="1"/>
  <c r="D19803" i="1"/>
  <c r="E19803" i="1" s="1"/>
  <c r="D19804" i="1"/>
  <c r="E19804" i="1" s="1"/>
  <c r="D19805" i="1"/>
  <c r="E19805" i="1" s="1"/>
  <c r="D19806" i="1"/>
  <c r="E19806" i="1" s="1"/>
  <c r="D19807" i="1"/>
  <c r="E19807" i="1" s="1"/>
  <c r="D19808" i="1"/>
  <c r="E19808" i="1" s="1"/>
  <c r="D19809" i="1"/>
  <c r="E19809" i="1" s="1"/>
  <c r="D19810" i="1"/>
  <c r="E19810" i="1" s="1"/>
  <c r="D19811" i="1"/>
  <c r="E19811" i="1" s="1"/>
  <c r="D19812" i="1"/>
  <c r="E19812" i="1" s="1"/>
  <c r="D19813" i="1"/>
  <c r="E19813" i="1" s="1"/>
  <c r="D19814" i="1"/>
  <c r="E19814" i="1" s="1"/>
  <c r="D19815" i="1"/>
  <c r="E19815" i="1" s="1"/>
  <c r="D19816" i="1"/>
  <c r="E19816" i="1" s="1"/>
  <c r="D19817" i="1"/>
  <c r="E19817" i="1" s="1"/>
  <c r="D19818" i="1"/>
  <c r="E19818" i="1" s="1"/>
  <c r="D19819" i="1"/>
  <c r="E19819" i="1" s="1"/>
  <c r="D19820" i="1"/>
  <c r="E19820" i="1" s="1"/>
  <c r="D19821" i="1"/>
  <c r="E19821" i="1" s="1"/>
  <c r="D19822" i="1"/>
  <c r="E19822" i="1" s="1"/>
  <c r="D19823" i="1"/>
  <c r="E19823" i="1" s="1"/>
  <c r="D19824" i="1"/>
  <c r="E19824" i="1" s="1"/>
  <c r="D19825" i="1"/>
  <c r="E19825" i="1" s="1"/>
  <c r="D19826" i="1"/>
  <c r="E19826" i="1" s="1"/>
  <c r="D19827" i="1"/>
  <c r="E19827" i="1" s="1"/>
  <c r="D19828" i="1"/>
  <c r="E19828" i="1" s="1"/>
  <c r="D19829" i="1"/>
  <c r="E19829" i="1" s="1"/>
  <c r="D19830" i="1"/>
  <c r="E19830" i="1" s="1"/>
  <c r="D19831" i="1"/>
  <c r="E19831" i="1" s="1"/>
  <c r="D19832" i="1"/>
  <c r="E19832" i="1" s="1"/>
  <c r="D19833" i="1"/>
  <c r="E19833" i="1" s="1"/>
  <c r="D19834" i="1"/>
  <c r="E19834" i="1" s="1"/>
  <c r="D19835" i="1"/>
  <c r="E19835" i="1" s="1"/>
  <c r="D19836" i="1"/>
  <c r="E19836" i="1" s="1"/>
  <c r="D19837" i="1"/>
  <c r="E19837" i="1" s="1"/>
  <c r="D19838" i="1"/>
  <c r="E19838" i="1" s="1"/>
  <c r="D19839" i="1"/>
  <c r="E19839" i="1" s="1"/>
  <c r="D19840" i="1"/>
  <c r="E19840" i="1" s="1"/>
  <c r="D19841" i="1"/>
  <c r="E19841" i="1" s="1"/>
  <c r="D19842" i="1"/>
  <c r="E19842" i="1" s="1"/>
  <c r="D19843" i="1"/>
  <c r="E19843" i="1" s="1"/>
  <c r="D19844" i="1"/>
  <c r="E19844" i="1" s="1"/>
  <c r="D19845" i="1"/>
  <c r="E19845" i="1" s="1"/>
  <c r="D19846" i="1"/>
  <c r="E19846" i="1" s="1"/>
  <c r="D19847" i="1"/>
  <c r="E19847" i="1" s="1"/>
  <c r="D19848" i="1"/>
  <c r="E19848" i="1" s="1"/>
  <c r="D19849" i="1"/>
  <c r="E19849" i="1" s="1"/>
  <c r="D19850" i="1"/>
  <c r="E19850" i="1" s="1"/>
  <c r="D19851" i="1"/>
  <c r="E19851" i="1" s="1"/>
  <c r="D19852" i="1"/>
  <c r="E19852" i="1" s="1"/>
  <c r="D19853" i="1"/>
  <c r="E19853" i="1" s="1"/>
  <c r="D19854" i="1"/>
  <c r="E19854" i="1" s="1"/>
  <c r="D19855" i="1"/>
  <c r="E19855" i="1" s="1"/>
  <c r="D19856" i="1"/>
  <c r="E19856" i="1" s="1"/>
  <c r="D19857" i="1"/>
  <c r="E19857" i="1" s="1"/>
  <c r="D19858" i="1"/>
  <c r="E19858" i="1" s="1"/>
  <c r="D19859" i="1"/>
  <c r="E19859" i="1" s="1"/>
  <c r="D19860" i="1"/>
  <c r="E19860" i="1" s="1"/>
  <c r="D19861" i="1"/>
  <c r="E19861" i="1" s="1"/>
  <c r="D19862" i="1"/>
  <c r="E19862" i="1" s="1"/>
  <c r="D19863" i="1"/>
  <c r="E19863" i="1" s="1"/>
  <c r="D19864" i="1"/>
  <c r="E19864" i="1" s="1"/>
  <c r="D19865" i="1"/>
  <c r="E19865" i="1" s="1"/>
  <c r="D19866" i="1"/>
  <c r="E19866" i="1" s="1"/>
  <c r="D19867" i="1"/>
  <c r="E19867" i="1" s="1"/>
  <c r="D19868" i="1"/>
  <c r="E19868" i="1" s="1"/>
  <c r="D19869" i="1"/>
  <c r="E19869" i="1" s="1"/>
  <c r="D19870" i="1"/>
  <c r="E19870" i="1" s="1"/>
  <c r="D19871" i="1"/>
  <c r="E19871" i="1" s="1"/>
  <c r="D19872" i="1"/>
  <c r="E19872" i="1" s="1"/>
  <c r="D19873" i="1"/>
  <c r="E19873" i="1" s="1"/>
  <c r="D19874" i="1"/>
  <c r="E19874" i="1" s="1"/>
  <c r="D19875" i="1"/>
  <c r="E19875" i="1" s="1"/>
  <c r="D19876" i="1"/>
  <c r="E19876" i="1" s="1"/>
  <c r="D19877" i="1"/>
  <c r="E19877" i="1" s="1"/>
  <c r="D19878" i="1"/>
  <c r="E19878" i="1" s="1"/>
  <c r="D19879" i="1"/>
  <c r="E19879" i="1" s="1"/>
  <c r="D19880" i="1"/>
  <c r="E19880" i="1" s="1"/>
  <c r="D19881" i="1"/>
  <c r="E19881" i="1" s="1"/>
  <c r="D19882" i="1"/>
  <c r="E19882" i="1" s="1"/>
  <c r="D19883" i="1"/>
  <c r="E19883" i="1" s="1"/>
  <c r="D19884" i="1"/>
  <c r="E19884" i="1" s="1"/>
  <c r="D19885" i="1"/>
  <c r="E19885" i="1" s="1"/>
  <c r="D19886" i="1"/>
  <c r="E19886" i="1" s="1"/>
  <c r="D19887" i="1"/>
  <c r="E19887" i="1" s="1"/>
  <c r="D19888" i="1"/>
  <c r="E19888" i="1" s="1"/>
  <c r="D19889" i="1"/>
  <c r="E19889" i="1" s="1"/>
  <c r="D19890" i="1"/>
  <c r="E19890" i="1" s="1"/>
  <c r="D19891" i="1"/>
  <c r="E19891" i="1" s="1"/>
  <c r="D19892" i="1"/>
  <c r="E19892" i="1" s="1"/>
  <c r="D19893" i="1"/>
  <c r="E19893" i="1" s="1"/>
  <c r="D19894" i="1"/>
  <c r="E19894" i="1" s="1"/>
  <c r="D19895" i="1"/>
  <c r="E19895" i="1" s="1"/>
  <c r="D19896" i="1"/>
  <c r="E19896" i="1" s="1"/>
  <c r="D19897" i="1"/>
  <c r="E19897" i="1" s="1"/>
  <c r="D19898" i="1"/>
  <c r="E19898" i="1" s="1"/>
  <c r="D19899" i="1"/>
  <c r="E19899" i="1" s="1"/>
  <c r="D19900" i="1"/>
  <c r="E19900" i="1" s="1"/>
  <c r="D19901" i="1"/>
  <c r="E19901" i="1" s="1"/>
  <c r="D19902" i="1"/>
  <c r="E19902" i="1" s="1"/>
  <c r="D19903" i="1"/>
  <c r="E19903" i="1" s="1"/>
  <c r="D19904" i="1"/>
  <c r="E19904" i="1" s="1"/>
  <c r="D19905" i="1"/>
  <c r="E19905" i="1" s="1"/>
  <c r="D19906" i="1"/>
  <c r="E19906" i="1" s="1"/>
  <c r="D19907" i="1"/>
  <c r="E19907" i="1" s="1"/>
  <c r="D19908" i="1"/>
  <c r="E19908" i="1" s="1"/>
  <c r="D19909" i="1"/>
  <c r="E19909" i="1" s="1"/>
  <c r="D19910" i="1"/>
  <c r="E19910" i="1" s="1"/>
  <c r="D19911" i="1"/>
  <c r="E19911" i="1" s="1"/>
  <c r="D19912" i="1"/>
  <c r="E19912" i="1" s="1"/>
  <c r="D19913" i="1"/>
  <c r="E19913" i="1" s="1"/>
  <c r="D19914" i="1"/>
  <c r="E19914" i="1" s="1"/>
  <c r="D19915" i="1"/>
  <c r="E19915" i="1" s="1"/>
  <c r="D19916" i="1"/>
  <c r="E19916" i="1" s="1"/>
  <c r="D19917" i="1"/>
  <c r="E19917" i="1" s="1"/>
  <c r="D19918" i="1"/>
  <c r="E19918" i="1" s="1"/>
  <c r="D19919" i="1"/>
  <c r="E19919" i="1" s="1"/>
  <c r="D19920" i="1"/>
  <c r="E19920" i="1" s="1"/>
  <c r="D19921" i="1"/>
  <c r="E19921" i="1" s="1"/>
  <c r="D19922" i="1"/>
  <c r="E19922" i="1" s="1"/>
  <c r="D19923" i="1"/>
  <c r="E19923" i="1" s="1"/>
  <c r="D19924" i="1"/>
  <c r="E19924" i="1" s="1"/>
  <c r="D19925" i="1"/>
  <c r="E19925" i="1" s="1"/>
  <c r="D19926" i="1"/>
  <c r="E19926" i="1" s="1"/>
  <c r="D19927" i="1"/>
  <c r="E19927" i="1" s="1"/>
  <c r="D19928" i="1"/>
  <c r="E19928" i="1" s="1"/>
  <c r="D19929" i="1"/>
  <c r="E19929" i="1" s="1"/>
  <c r="D19930" i="1"/>
  <c r="E19930" i="1" s="1"/>
  <c r="D19931" i="1"/>
  <c r="E19931" i="1" s="1"/>
  <c r="D19932" i="1"/>
  <c r="E19932" i="1" s="1"/>
  <c r="D19933" i="1"/>
  <c r="E19933" i="1" s="1"/>
  <c r="D19934" i="1"/>
  <c r="E19934" i="1" s="1"/>
  <c r="D19935" i="1"/>
  <c r="E19935" i="1" s="1"/>
  <c r="D19936" i="1"/>
  <c r="E19936" i="1" s="1"/>
  <c r="D19937" i="1"/>
  <c r="E19937" i="1" s="1"/>
  <c r="D19938" i="1"/>
  <c r="E19938" i="1" s="1"/>
  <c r="D19939" i="1"/>
  <c r="E19939" i="1" s="1"/>
  <c r="D19940" i="1"/>
  <c r="E19940" i="1" s="1"/>
  <c r="D19941" i="1"/>
  <c r="E19941" i="1" s="1"/>
  <c r="D19942" i="1"/>
  <c r="E19942" i="1" s="1"/>
  <c r="D19943" i="1"/>
  <c r="E19943" i="1" s="1"/>
  <c r="D19944" i="1"/>
  <c r="E19944" i="1" s="1"/>
  <c r="D19945" i="1"/>
  <c r="E19945" i="1" s="1"/>
  <c r="D19946" i="1"/>
  <c r="E19946" i="1" s="1"/>
  <c r="D19947" i="1"/>
  <c r="E19947" i="1" s="1"/>
  <c r="D19948" i="1"/>
  <c r="E19948" i="1" s="1"/>
  <c r="D19949" i="1"/>
  <c r="E19949" i="1" s="1"/>
  <c r="D19950" i="1"/>
  <c r="E19950" i="1" s="1"/>
  <c r="D19951" i="1"/>
  <c r="E19951" i="1" s="1"/>
  <c r="D19952" i="1"/>
  <c r="E19952" i="1" s="1"/>
  <c r="D19953" i="1"/>
  <c r="E19953" i="1" s="1"/>
  <c r="D19954" i="1"/>
  <c r="E19954" i="1" s="1"/>
  <c r="D19955" i="1"/>
  <c r="E19955" i="1" s="1"/>
  <c r="D19956" i="1"/>
  <c r="E19956" i="1" s="1"/>
  <c r="D19957" i="1"/>
  <c r="E19957" i="1" s="1"/>
  <c r="D19958" i="1"/>
  <c r="E19958" i="1" s="1"/>
  <c r="D19959" i="1"/>
  <c r="E19959" i="1" s="1"/>
  <c r="D19960" i="1"/>
  <c r="E19960" i="1" s="1"/>
  <c r="D19961" i="1"/>
  <c r="E19961" i="1" s="1"/>
  <c r="D19962" i="1"/>
  <c r="E19962" i="1" s="1"/>
  <c r="D19963" i="1"/>
  <c r="E19963" i="1" s="1"/>
  <c r="D19964" i="1"/>
  <c r="E19964" i="1" s="1"/>
  <c r="D19965" i="1"/>
  <c r="E19965" i="1" s="1"/>
  <c r="D19966" i="1"/>
  <c r="E19966" i="1" s="1"/>
  <c r="D19967" i="1"/>
  <c r="E19967" i="1" s="1"/>
  <c r="D19968" i="1"/>
  <c r="E19968" i="1" s="1"/>
  <c r="D19969" i="1"/>
  <c r="E19969" i="1" s="1"/>
  <c r="D19970" i="1"/>
  <c r="E19970" i="1" s="1"/>
  <c r="D19971" i="1"/>
  <c r="E19971" i="1" s="1"/>
  <c r="D19972" i="1"/>
  <c r="E19972" i="1" s="1"/>
  <c r="D19973" i="1"/>
  <c r="E19973" i="1" s="1"/>
  <c r="D19974" i="1"/>
  <c r="E19974" i="1" s="1"/>
  <c r="D19975" i="1"/>
  <c r="E19975" i="1" s="1"/>
  <c r="D19976" i="1"/>
  <c r="E19976" i="1" s="1"/>
  <c r="D19977" i="1"/>
  <c r="E19977" i="1" s="1"/>
  <c r="D19978" i="1"/>
  <c r="E19978" i="1" s="1"/>
  <c r="D19979" i="1"/>
  <c r="E19979" i="1" s="1"/>
  <c r="D19980" i="1"/>
  <c r="E19980" i="1" s="1"/>
  <c r="D19981" i="1"/>
  <c r="E19981" i="1" s="1"/>
  <c r="D19982" i="1"/>
  <c r="E19982" i="1" s="1"/>
  <c r="D19983" i="1"/>
  <c r="E19983" i="1" s="1"/>
  <c r="D19984" i="1"/>
  <c r="E19984" i="1" s="1"/>
  <c r="D19985" i="1"/>
  <c r="E19985" i="1" s="1"/>
  <c r="D19986" i="1"/>
  <c r="E19986" i="1" s="1"/>
  <c r="D19987" i="1"/>
  <c r="E19987" i="1" s="1"/>
  <c r="D19988" i="1"/>
  <c r="E19988" i="1" s="1"/>
  <c r="D19989" i="1"/>
  <c r="E19989" i="1" s="1"/>
  <c r="D19990" i="1"/>
  <c r="E19990" i="1" s="1"/>
  <c r="D19991" i="1"/>
  <c r="E19991" i="1" s="1"/>
  <c r="D19992" i="1"/>
  <c r="E19992" i="1" s="1"/>
  <c r="D19993" i="1"/>
  <c r="E19993" i="1" s="1"/>
  <c r="D19994" i="1"/>
  <c r="E19994" i="1" s="1"/>
  <c r="D19995" i="1"/>
  <c r="E19995" i="1" s="1"/>
  <c r="D19996" i="1"/>
  <c r="E19996" i="1" s="1"/>
  <c r="D19997" i="1"/>
  <c r="E19997" i="1" s="1"/>
  <c r="D19998" i="1"/>
  <c r="E19998" i="1" s="1"/>
  <c r="D19999" i="1"/>
  <c r="E19999" i="1" s="1"/>
  <c r="D20000" i="1"/>
  <c r="E20000" i="1" s="1"/>
  <c r="D20001" i="1"/>
  <c r="E20001" i="1" s="1"/>
  <c r="D20002" i="1"/>
  <c r="E20002" i="1" s="1"/>
  <c r="D20003" i="1"/>
  <c r="E20003" i="1" s="1"/>
  <c r="D20004" i="1"/>
  <c r="E20004" i="1" s="1"/>
  <c r="D20005" i="1"/>
  <c r="E20005" i="1" s="1"/>
  <c r="D20006" i="1"/>
  <c r="E20006" i="1" s="1"/>
  <c r="D20007" i="1"/>
  <c r="E20007" i="1" s="1"/>
  <c r="D20008" i="1"/>
  <c r="E20008" i="1" s="1"/>
  <c r="D20009" i="1"/>
  <c r="E20009" i="1" s="1"/>
  <c r="D20010" i="1"/>
  <c r="E20010" i="1" s="1"/>
  <c r="D20011" i="1"/>
  <c r="E20011" i="1" s="1"/>
  <c r="D20012" i="1"/>
  <c r="E20012" i="1" s="1"/>
  <c r="D20013" i="1"/>
  <c r="E20013" i="1" s="1"/>
  <c r="D20014" i="1"/>
  <c r="E20014" i="1" s="1"/>
  <c r="D20015" i="1"/>
  <c r="E20015" i="1" s="1"/>
  <c r="D20016" i="1"/>
  <c r="E20016" i="1" s="1"/>
  <c r="D20017" i="1"/>
  <c r="E20017" i="1" s="1"/>
  <c r="D20018" i="1"/>
  <c r="E20018" i="1" s="1"/>
  <c r="D20019" i="1"/>
  <c r="E20019" i="1" s="1"/>
  <c r="D20020" i="1"/>
  <c r="E20020" i="1" s="1"/>
  <c r="D20021" i="1"/>
  <c r="E20021" i="1" s="1"/>
  <c r="D20022" i="1"/>
  <c r="E20022" i="1" s="1"/>
  <c r="D20023" i="1"/>
  <c r="E20023" i="1" s="1"/>
  <c r="D20024" i="1"/>
  <c r="E20024" i="1" s="1"/>
  <c r="D20025" i="1"/>
  <c r="E20025" i="1" s="1"/>
  <c r="D20026" i="1"/>
  <c r="E20026" i="1" s="1"/>
  <c r="D20027" i="1"/>
  <c r="E20027" i="1" s="1"/>
  <c r="D20028" i="1"/>
  <c r="E20028" i="1" s="1"/>
  <c r="D20029" i="1"/>
  <c r="E20029" i="1" s="1"/>
  <c r="D20030" i="1"/>
  <c r="E20030" i="1" s="1"/>
  <c r="D20031" i="1"/>
  <c r="E20031" i="1" s="1"/>
  <c r="D20032" i="1"/>
  <c r="E20032" i="1" s="1"/>
  <c r="D20033" i="1"/>
  <c r="E20033" i="1" s="1"/>
  <c r="D20034" i="1"/>
  <c r="E20034" i="1" s="1"/>
  <c r="D20035" i="1"/>
  <c r="E20035" i="1" s="1"/>
  <c r="D20036" i="1"/>
  <c r="E20036" i="1" s="1"/>
  <c r="D20037" i="1"/>
  <c r="E20037" i="1" s="1"/>
  <c r="D20038" i="1"/>
  <c r="E20038" i="1" s="1"/>
  <c r="D20039" i="1"/>
  <c r="E20039" i="1" s="1"/>
  <c r="D20040" i="1"/>
  <c r="E20040" i="1" s="1"/>
  <c r="D20041" i="1"/>
  <c r="E20041" i="1" s="1"/>
  <c r="D20042" i="1"/>
  <c r="E20042" i="1" s="1"/>
  <c r="D20043" i="1"/>
  <c r="E20043" i="1" s="1"/>
  <c r="D20044" i="1"/>
  <c r="E20044" i="1" s="1"/>
  <c r="D20045" i="1"/>
  <c r="E20045" i="1" s="1"/>
  <c r="D20046" i="1"/>
  <c r="E20046" i="1" s="1"/>
  <c r="D20047" i="1"/>
  <c r="E20047" i="1" s="1"/>
  <c r="D20048" i="1"/>
  <c r="E20048" i="1" s="1"/>
  <c r="D20049" i="1"/>
  <c r="E20049" i="1" s="1"/>
  <c r="D20050" i="1"/>
  <c r="E20050" i="1" s="1"/>
  <c r="D20051" i="1"/>
  <c r="E20051" i="1" s="1"/>
  <c r="D20052" i="1"/>
  <c r="E20052" i="1" s="1"/>
  <c r="D20053" i="1"/>
  <c r="E20053" i="1" s="1"/>
  <c r="D20054" i="1"/>
  <c r="E20054" i="1" s="1"/>
  <c r="D20055" i="1"/>
  <c r="E20055" i="1" s="1"/>
  <c r="D20056" i="1"/>
  <c r="E20056" i="1" s="1"/>
  <c r="D20057" i="1"/>
  <c r="E20057" i="1" s="1"/>
  <c r="D20058" i="1"/>
  <c r="E20058" i="1" s="1"/>
  <c r="D20059" i="1"/>
  <c r="E20059" i="1" s="1"/>
  <c r="D20060" i="1"/>
  <c r="E20060" i="1" s="1"/>
  <c r="D20061" i="1"/>
  <c r="E20061" i="1" s="1"/>
  <c r="D20062" i="1"/>
  <c r="E20062" i="1" s="1"/>
  <c r="D20063" i="1"/>
  <c r="E20063" i="1" s="1"/>
  <c r="D20064" i="1"/>
  <c r="E20064" i="1" s="1"/>
  <c r="D20065" i="1"/>
  <c r="E20065" i="1" s="1"/>
  <c r="D20066" i="1"/>
  <c r="E20066" i="1" s="1"/>
  <c r="D20067" i="1"/>
  <c r="E20067" i="1" s="1"/>
  <c r="D20068" i="1"/>
  <c r="E20068" i="1" s="1"/>
  <c r="D20069" i="1"/>
  <c r="E20069" i="1" s="1"/>
  <c r="D20070" i="1"/>
  <c r="E20070" i="1" s="1"/>
  <c r="D20071" i="1"/>
  <c r="E20071" i="1" s="1"/>
  <c r="D20072" i="1"/>
  <c r="E20072" i="1" s="1"/>
  <c r="D20073" i="1"/>
  <c r="E20073" i="1" s="1"/>
  <c r="D20074" i="1"/>
  <c r="E20074" i="1" s="1"/>
  <c r="D20075" i="1"/>
  <c r="E20075" i="1" s="1"/>
  <c r="D20076" i="1"/>
  <c r="E20076" i="1" s="1"/>
  <c r="D20077" i="1"/>
  <c r="E20077" i="1" s="1"/>
  <c r="D20078" i="1"/>
  <c r="E20078" i="1" s="1"/>
  <c r="D20079" i="1"/>
  <c r="E20079" i="1" s="1"/>
  <c r="D20080" i="1"/>
  <c r="E20080" i="1" s="1"/>
  <c r="D20081" i="1"/>
  <c r="E20081" i="1" s="1"/>
  <c r="D20082" i="1"/>
  <c r="E20082" i="1" s="1"/>
  <c r="D20083" i="1"/>
  <c r="E20083" i="1" s="1"/>
  <c r="D20084" i="1"/>
  <c r="E20084" i="1" s="1"/>
  <c r="D20085" i="1"/>
  <c r="E20085" i="1" s="1"/>
  <c r="D20086" i="1"/>
  <c r="E20086" i="1" s="1"/>
  <c r="D20087" i="1"/>
  <c r="E20087" i="1" s="1"/>
  <c r="D20088" i="1"/>
  <c r="E20088" i="1" s="1"/>
  <c r="D20089" i="1"/>
  <c r="E20089" i="1" s="1"/>
  <c r="D20090" i="1"/>
  <c r="E20090" i="1" s="1"/>
  <c r="D20091" i="1"/>
  <c r="E20091" i="1" s="1"/>
  <c r="D20092" i="1"/>
  <c r="E20092" i="1" s="1"/>
  <c r="D20093" i="1"/>
  <c r="E20093" i="1" s="1"/>
  <c r="D20094" i="1"/>
  <c r="E20094" i="1" s="1"/>
  <c r="D20095" i="1"/>
  <c r="E20095" i="1" s="1"/>
  <c r="D20096" i="1"/>
  <c r="E20096" i="1" s="1"/>
  <c r="D20097" i="1"/>
  <c r="E20097" i="1" s="1"/>
  <c r="D20098" i="1"/>
  <c r="E20098" i="1" s="1"/>
  <c r="D20099" i="1"/>
  <c r="E20099" i="1" s="1"/>
  <c r="D20100" i="1"/>
  <c r="E20100" i="1" s="1"/>
  <c r="D20101" i="1"/>
  <c r="E20101" i="1" s="1"/>
  <c r="D20102" i="1"/>
  <c r="E20102" i="1" s="1"/>
  <c r="D20103" i="1"/>
  <c r="E20103" i="1" s="1"/>
  <c r="D20104" i="1"/>
  <c r="E20104" i="1" s="1"/>
  <c r="D20105" i="1"/>
  <c r="E20105" i="1" s="1"/>
  <c r="D20106" i="1"/>
  <c r="E20106" i="1" s="1"/>
  <c r="D20107" i="1"/>
  <c r="E20107" i="1" s="1"/>
  <c r="D20108" i="1"/>
  <c r="E20108" i="1" s="1"/>
  <c r="D20109" i="1"/>
  <c r="E20109" i="1" s="1"/>
  <c r="D20110" i="1"/>
  <c r="E20110" i="1" s="1"/>
  <c r="D20111" i="1"/>
  <c r="E20111" i="1" s="1"/>
  <c r="D20112" i="1"/>
  <c r="E20112" i="1" s="1"/>
  <c r="D20113" i="1"/>
  <c r="E20113" i="1" s="1"/>
  <c r="D20114" i="1"/>
  <c r="E20114" i="1" s="1"/>
  <c r="D20115" i="1"/>
  <c r="E20115" i="1" s="1"/>
  <c r="D20116" i="1"/>
  <c r="E20116" i="1" s="1"/>
  <c r="D20117" i="1"/>
  <c r="E20117" i="1" s="1"/>
  <c r="D20118" i="1"/>
  <c r="E20118" i="1" s="1"/>
  <c r="D20119" i="1"/>
  <c r="E20119" i="1" s="1"/>
  <c r="D20120" i="1"/>
  <c r="E20120" i="1" s="1"/>
  <c r="D20121" i="1"/>
  <c r="E20121" i="1" s="1"/>
  <c r="D20122" i="1"/>
  <c r="E20122" i="1" s="1"/>
  <c r="D20123" i="1"/>
  <c r="E20123" i="1" s="1"/>
  <c r="D20124" i="1"/>
  <c r="E20124" i="1" s="1"/>
  <c r="D20125" i="1"/>
  <c r="E20125" i="1" s="1"/>
  <c r="D20126" i="1"/>
  <c r="E20126" i="1" s="1"/>
  <c r="D20127" i="1"/>
  <c r="E20127" i="1" s="1"/>
  <c r="D20128" i="1"/>
  <c r="E20128" i="1" s="1"/>
  <c r="D20129" i="1"/>
  <c r="E20129" i="1" s="1"/>
  <c r="D20130" i="1"/>
  <c r="E20130" i="1" s="1"/>
  <c r="D20131" i="1"/>
  <c r="E20131" i="1" s="1"/>
  <c r="D20132" i="1"/>
  <c r="E20132" i="1" s="1"/>
  <c r="D20133" i="1"/>
  <c r="E20133" i="1" s="1"/>
  <c r="D20134" i="1"/>
  <c r="E20134" i="1" s="1"/>
  <c r="D20135" i="1"/>
  <c r="E20135" i="1" s="1"/>
  <c r="D20136" i="1"/>
  <c r="E20136" i="1" s="1"/>
  <c r="D20137" i="1"/>
  <c r="E20137" i="1" s="1"/>
  <c r="D20138" i="1"/>
  <c r="E20138" i="1" s="1"/>
  <c r="D20139" i="1"/>
  <c r="E20139" i="1" s="1"/>
  <c r="D20140" i="1"/>
  <c r="E20140" i="1" s="1"/>
  <c r="D20141" i="1"/>
  <c r="E20141" i="1" s="1"/>
  <c r="D20142" i="1"/>
  <c r="E20142" i="1" s="1"/>
  <c r="D20143" i="1"/>
  <c r="E20143" i="1" s="1"/>
  <c r="D20144" i="1"/>
  <c r="E20144" i="1" s="1"/>
  <c r="D20145" i="1"/>
  <c r="E20145" i="1" s="1"/>
  <c r="D20146" i="1"/>
  <c r="E20146" i="1" s="1"/>
  <c r="D20147" i="1"/>
  <c r="E20147" i="1" s="1"/>
  <c r="D20148" i="1"/>
  <c r="E20148" i="1" s="1"/>
  <c r="D20149" i="1"/>
  <c r="E20149" i="1" s="1"/>
  <c r="D20150" i="1"/>
  <c r="E20150" i="1" s="1"/>
  <c r="D20151" i="1"/>
  <c r="E20151" i="1" s="1"/>
  <c r="D20152" i="1"/>
  <c r="E20152" i="1" s="1"/>
  <c r="D20153" i="1"/>
  <c r="E20153" i="1" s="1"/>
  <c r="D20154" i="1"/>
  <c r="E20154" i="1" s="1"/>
  <c r="D20155" i="1"/>
  <c r="E20155" i="1" s="1"/>
  <c r="D20156" i="1"/>
  <c r="E20156" i="1" s="1"/>
  <c r="D20157" i="1"/>
  <c r="E20157" i="1" s="1"/>
  <c r="D20158" i="1"/>
  <c r="E20158" i="1" s="1"/>
  <c r="D20159" i="1"/>
  <c r="E20159" i="1" s="1"/>
  <c r="D20160" i="1"/>
  <c r="E20160" i="1" s="1"/>
  <c r="D20161" i="1"/>
  <c r="E20161" i="1" s="1"/>
  <c r="D20162" i="1"/>
  <c r="E20162" i="1" s="1"/>
  <c r="D20163" i="1"/>
  <c r="E20163" i="1" s="1"/>
  <c r="D20164" i="1"/>
  <c r="E20164" i="1" s="1"/>
  <c r="D20165" i="1"/>
  <c r="E20165" i="1" s="1"/>
  <c r="D20166" i="1"/>
  <c r="E20166" i="1" s="1"/>
  <c r="D20167" i="1"/>
  <c r="E20167" i="1" s="1"/>
  <c r="D20168" i="1"/>
  <c r="E20168" i="1" s="1"/>
  <c r="D20169" i="1"/>
  <c r="E20169" i="1" s="1"/>
  <c r="D20170" i="1"/>
  <c r="E20170" i="1" s="1"/>
  <c r="D20171" i="1"/>
  <c r="E20171" i="1" s="1"/>
  <c r="D20172" i="1"/>
  <c r="E20172" i="1" s="1"/>
  <c r="D20173" i="1"/>
  <c r="E20173" i="1" s="1"/>
  <c r="D20174" i="1"/>
  <c r="E20174" i="1" s="1"/>
  <c r="D20175" i="1"/>
  <c r="E20175" i="1" s="1"/>
  <c r="D20176" i="1"/>
  <c r="E20176" i="1" s="1"/>
  <c r="D20177" i="1"/>
  <c r="E20177" i="1" s="1"/>
  <c r="D20178" i="1"/>
  <c r="E20178" i="1" s="1"/>
  <c r="D20179" i="1"/>
  <c r="E20179" i="1" s="1"/>
  <c r="D20180" i="1"/>
  <c r="E20180" i="1" s="1"/>
  <c r="D20181" i="1"/>
  <c r="E20181" i="1" s="1"/>
  <c r="D20182" i="1"/>
  <c r="E20182" i="1" s="1"/>
  <c r="D20183" i="1"/>
  <c r="E20183" i="1" s="1"/>
  <c r="D20184" i="1"/>
  <c r="E20184" i="1" s="1"/>
  <c r="D20185" i="1"/>
  <c r="E20185" i="1" s="1"/>
  <c r="D20186" i="1"/>
  <c r="E20186" i="1" s="1"/>
  <c r="D20187" i="1"/>
  <c r="E20187" i="1" s="1"/>
  <c r="D20188" i="1"/>
  <c r="E20188" i="1" s="1"/>
  <c r="D20189" i="1"/>
  <c r="E20189" i="1" s="1"/>
  <c r="D20190" i="1"/>
  <c r="E20190" i="1" s="1"/>
  <c r="D20191" i="1"/>
  <c r="E20191" i="1" s="1"/>
  <c r="D20192" i="1"/>
  <c r="E20192" i="1" s="1"/>
  <c r="D20193" i="1"/>
  <c r="E20193" i="1" s="1"/>
  <c r="D20194" i="1"/>
  <c r="E20194" i="1" s="1"/>
  <c r="D20195" i="1"/>
  <c r="E20195" i="1" s="1"/>
  <c r="D20196" i="1"/>
  <c r="E20196" i="1" s="1"/>
  <c r="D20197" i="1"/>
  <c r="E20197" i="1" s="1"/>
  <c r="D20198" i="1"/>
  <c r="E20198" i="1" s="1"/>
  <c r="D20199" i="1"/>
  <c r="E20199" i="1" s="1"/>
  <c r="D20200" i="1"/>
  <c r="E20200" i="1" s="1"/>
  <c r="D20201" i="1"/>
  <c r="E20201" i="1" s="1"/>
  <c r="D20202" i="1"/>
  <c r="E20202" i="1" s="1"/>
  <c r="D20203" i="1"/>
  <c r="E20203" i="1" s="1"/>
  <c r="D20204" i="1"/>
  <c r="E20204" i="1" s="1"/>
  <c r="D20205" i="1"/>
  <c r="E20205" i="1" s="1"/>
  <c r="D20206" i="1"/>
  <c r="E20206" i="1" s="1"/>
  <c r="D20207" i="1"/>
  <c r="E20207" i="1" s="1"/>
  <c r="D20208" i="1"/>
  <c r="E20208" i="1" s="1"/>
  <c r="D20209" i="1"/>
  <c r="E20209" i="1" s="1"/>
  <c r="D20210" i="1"/>
  <c r="E20210" i="1" s="1"/>
  <c r="D20211" i="1"/>
  <c r="E20211" i="1" s="1"/>
  <c r="D20212" i="1"/>
  <c r="E20212" i="1" s="1"/>
  <c r="D20213" i="1"/>
  <c r="E20213" i="1" s="1"/>
  <c r="D20214" i="1"/>
  <c r="E20214" i="1" s="1"/>
  <c r="D20215" i="1"/>
  <c r="E20215" i="1" s="1"/>
  <c r="D20216" i="1"/>
  <c r="E20216" i="1" s="1"/>
  <c r="D20217" i="1"/>
  <c r="E20217" i="1" s="1"/>
  <c r="D20218" i="1"/>
  <c r="E20218" i="1" s="1"/>
  <c r="D20219" i="1"/>
  <c r="E20219" i="1" s="1"/>
  <c r="D20220" i="1"/>
  <c r="E20220" i="1" s="1"/>
  <c r="D20221" i="1"/>
  <c r="E20221" i="1" s="1"/>
  <c r="D20222" i="1"/>
  <c r="E20222" i="1" s="1"/>
  <c r="D20223" i="1"/>
  <c r="E20223" i="1" s="1"/>
  <c r="D20224" i="1"/>
  <c r="E20224" i="1" s="1"/>
  <c r="D20225" i="1"/>
  <c r="E20225" i="1" s="1"/>
  <c r="D20226" i="1"/>
  <c r="E20226" i="1" s="1"/>
  <c r="D20227" i="1"/>
  <c r="E20227" i="1" s="1"/>
  <c r="D20228" i="1"/>
  <c r="E20228" i="1" s="1"/>
  <c r="D20229" i="1"/>
  <c r="E20229" i="1" s="1"/>
  <c r="D20230" i="1"/>
  <c r="E20230" i="1" s="1"/>
  <c r="D20231" i="1"/>
  <c r="E20231" i="1" s="1"/>
  <c r="D20232" i="1"/>
  <c r="E20232" i="1" s="1"/>
  <c r="D20233" i="1"/>
  <c r="E20233" i="1" s="1"/>
  <c r="D20234" i="1"/>
  <c r="E20234" i="1" s="1"/>
  <c r="D20235" i="1"/>
  <c r="E20235" i="1" s="1"/>
  <c r="D20236" i="1"/>
  <c r="E20236" i="1" s="1"/>
  <c r="D20237" i="1"/>
  <c r="E20237" i="1" s="1"/>
  <c r="D20238" i="1"/>
  <c r="E20238" i="1" s="1"/>
  <c r="D20239" i="1"/>
  <c r="E20239" i="1" s="1"/>
  <c r="D20240" i="1"/>
  <c r="E20240" i="1" s="1"/>
  <c r="D20241" i="1"/>
  <c r="E20241" i="1" s="1"/>
  <c r="D20242" i="1"/>
  <c r="E20242" i="1" s="1"/>
  <c r="D20243" i="1"/>
  <c r="E20243" i="1" s="1"/>
  <c r="D20244" i="1"/>
  <c r="E20244" i="1" s="1"/>
  <c r="D20245" i="1"/>
  <c r="E20245" i="1" s="1"/>
  <c r="D20246" i="1"/>
  <c r="E20246" i="1" s="1"/>
  <c r="D20247" i="1"/>
  <c r="E20247" i="1" s="1"/>
  <c r="D20248" i="1"/>
  <c r="E20248" i="1" s="1"/>
  <c r="D20249" i="1"/>
  <c r="E20249" i="1" s="1"/>
  <c r="D20250" i="1"/>
  <c r="E20250" i="1" s="1"/>
  <c r="D20251" i="1"/>
  <c r="E20251" i="1" s="1"/>
  <c r="D20252" i="1"/>
  <c r="E20252" i="1" s="1"/>
  <c r="D20253" i="1"/>
  <c r="E20253" i="1" s="1"/>
  <c r="D20254" i="1"/>
  <c r="E20254" i="1" s="1"/>
  <c r="D20255" i="1"/>
  <c r="E20255" i="1" s="1"/>
  <c r="D20256" i="1"/>
  <c r="E20256" i="1" s="1"/>
  <c r="D20257" i="1"/>
  <c r="E20257" i="1" s="1"/>
  <c r="D20258" i="1"/>
  <c r="E20258" i="1" s="1"/>
  <c r="D20259" i="1"/>
  <c r="E20259" i="1" s="1"/>
  <c r="D20260" i="1"/>
  <c r="E20260" i="1" s="1"/>
  <c r="D20261" i="1"/>
  <c r="E20261" i="1" s="1"/>
  <c r="D20262" i="1"/>
  <c r="E20262" i="1" s="1"/>
  <c r="D20263" i="1"/>
  <c r="E20263" i="1" s="1"/>
  <c r="D20264" i="1"/>
  <c r="E20264" i="1" s="1"/>
  <c r="D20265" i="1"/>
  <c r="E20265" i="1" s="1"/>
  <c r="D20266" i="1"/>
  <c r="E20266" i="1" s="1"/>
  <c r="D20267" i="1"/>
  <c r="E20267" i="1" s="1"/>
  <c r="D20268" i="1"/>
  <c r="E20268" i="1" s="1"/>
  <c r="D20269" i="1"/>
  <c r="E20269" i="1" s="1"/>
  <c r="D20270" i="1"/>
  <c r="E20270" i="1" s="1"/>
  <c r="D20271" i="1"/>
  <c r="E20271" i="1" s="1"/>
  <c r="D20272" i="1"/>
  <c r="E20272" i="1" s="1"/>
  <c r="D20273" i="1"/>
  <c r="E20273" i="1" s="1"/>
  <c r="D20274" i="1"/>
  <c r="E20274" i="1" s="1"/>
  <c r="D20275" i="1"/>
  <c r="E20275" i="1" s="1"/>
  <c r="D20276" i="1"/>
  <c r="E20276" i="1" s="1"/>
  <c r="D20277" i="1"/>
  <c r="E20277" i="1" s="1"/>
  <c r="D20278" i="1"/>
  <c r="E20278" i="1" s="1"/>
  <c r="D20279" i="1"/>
  <c r="E20279" i="1" s="1"/>
  <c r="D20280" i="1"/>
  <c r="E20280" i="1" s="1"/>
  <c r="D20281" i="1"/>
  <c r="E20281" i="1" s="1"/>
  <c r="D20282" i="1"/>
  <c r="E20282" i="1" s="1"/>
  <c r="D20283" i="1"/>
  <c r="E20283" i="1" s="1"/>
  <c r="D20284" i="1"/>
  <c r="E20284" i="1" s="1"/>
  <c r="D20285" i="1"/>
  <c r="E20285" i="1" s="1"/>
  <c r="D20286" i="1"/>
  <c r="E20286" i="1" s="1"/>
  <c r="D20287" i="1"/>
  <c r="E20287" i="1" s="1"/>
  <c r="D20288" i="1"/>
  <c r="E20288" i="1" s="1"/>
  <c r="D20289" i="1"/>
  <c r="E20289" i="1" s="1"/>
  <c r="D20290" i="1"/>
  <c r="E20290" i="1" s="1"/>
  <c r="D20291" i="1"/>
  <c r="E20291" i="1" s="1"/>
  <c r="D20292" i="1"/>
  <c r="E20292" i="1" s="1"/>
  <c r="D20293" i="1"/>
  <c r="E20293" i="1" s="1"/>
  <c r="D20294" i="1"/>
  <c r="E20294" i="1" s="1"/>
  <c r="D20295" i="1"/>
  <c r="E20295" i="1" s="1"/>
  <c r="D20296" i="1"/>
  <c r="E20296" i="1" s="1"/>
  <c r="D20297" i="1"/>
  <c r="E20297" i="1" s="1"/>
  <c r="D20298" i="1"/>
  <c r="E20298" i="1" s="1"/>
  <c r="D20299" i="1"/>
  <c r="E20299" i="1" s="1"/>
  <c r="D20300" i="1"/>
  <c r="E20300" i="1" s="1"/>
  <c r="D20301" i="1"/>
  <c r="E20301" i="1" s="1"/>
  <c r="D20302" i="1"/>
  <c r="E20302" i="1" s="1"/>
  <c r="D20303" i="1"/>
  <c r="E20303" i="1" s="1"/>
  <c r="D20304" i="1"/>
  <c r="E20304" i="1" s="1"/>
  <c r="D20305" i="1"/>
  <c r="E20305" i="1" s="1"/>
  <c r="D20306" i="1"/>
  <c r="E20306" i="1" s="1"/>
  <c r="D20307" i="1"/>
  <c r="E20307" i="1" s="1"/>
  <c r="D20308" i="1"/>
  <c r="E20308" i="1" s="1"/>
  <c r="D20309" i="1"/>
  <c r="E20309" i="1" s="1"/>
  <c r="D20310" i="1"/>
  <c r="E20310" i="1" s="1"/>
  <c r="D20311" i="1"/>
  <c r="E20311" i="1" s="1"/>
  <c r="D20312" i="1"/>
  <c r="E20312" i="1" s="1"/>
  <c r="D20313" i="1"/>
  <c r="E20313" i="1" s="1"/>
  <c r="D20314" i="1"/>
  <c r="E20314" i="1" s="1"/>
  <c r="D20315" i="1"/>
  <c r="E20315" i="1" s="1"/>
  <c r="D20316" i="1"/>
  <c r="E20316" i="1" s="1"/>
  <c r="D20317" i="1"/>
  <c r="E20317" i="1" s="1"/>
  <c r="D20318" i="1"/>
  <c r="E20318" i="1" s="1"/>
  <c r="D20319" i="1"/>
  <c r="E20319" i="1" s="1"/>
  <c r="D20320" i="1"/>
  <c r="E20320" i="1" s="1"/>
  <c r="D20321" i="1"/>
  <c r="E20321" i="1" s="1"/>
  <c r="D20322" i="1"/>
  <c r="E20322" i="1" s="1"/>
  <c r="D20323" i="1"/>
  <c r="E20323" i="1" s="1"/>
  <c r="D20324" i="1"/>
  <c r="E20324" i="1" s="1"/>
  <c r="D20325" i="1"/>
  <c r="E20325" i="1" s="1"/>
  <c r="D20326" i="1"/>
  <c r="E20326" i="1" s="1"/>
  <c r="D20327" i="1"/>
  <c r="E20327" i="1" s="1"/>
  <c r="D20328" i="1"/>
  <c r="E20328" i="1" s="1"/>
  <c r="D20329" i="1"/>
  <c r="E20329" i="1" s="1"/>
  <c r="D20330" i="1"/>
  <c r="E20330" i="1" s="1"/>
  <c r="D20331" i="1"/>
  <c r="E20331" i="1" s="1"/>
  <c r="D20332" i="1"/>
  <c r="E20332" i="1" s="1"/>
  <c r="D20333" i="1"/>
  <c r="E20333" i="1" s="1"/>
  <c r="D20334" i="1"/>
  <c r="E20334" i="1" s="1"/>
  <c r="D20335" i="1"/>
  <c r="E20335" i="1" s="1"/>
  <c r="D20336" i="1"/>
  <c r="E20336" i="1" s="1"/>
  <c r="D20337" i="1"/>
  <c r="E20337" i="1" s="1"/>
  <c r="D20338" i="1"/>
  <c r="E20338" i="1" s="1"/>
  <c r="D20339" i="1"/>
  <c r="E20339" i="1" s="1"/>
  <c r="D20340" i="1"/>
  <c r="E20340" i="1" s="1"/>
  <c r="D20341" i="1"/>
  <c r="E20341" i="1" s="1"/>
  <c r="D20342" i="1"/>
  <c r="E20342" i="1" s="1"/>
  <c r="D20343" i="1"/>
  <c r="E20343" i="1" s="1"/>
  <c r="D20344" i="1"/>
  <c r="E20344" i="1" s="1"/>
  <c r="D20345" i="1"/>
  <c r="E20345" i="1" s="1"/>
  <c r="D20346" i="1"/>
  <c r="E20346" i="1" s="1"/>
  <c r="D20347" i="1"/>
  <c r="E20347" i="1" s="1"/>
  <c r="D20348" i="1"/>
  <c r="E20348" i="1" s="1"/>
  <c r="D20349" i="1"/>
  <c r="E20349" i="1" s="1"/>
  <c r="D20350" i="1"/>
  <c r="E20350" i="1" s="1"/>
  <c r="D20351" i="1"/>
  <c r="E20351" i="1" s="1"/>
  <c r="D20352" i="1"/>
  <c r="E20352" i="1" s="1"/>
  <c r="D20353" i="1"/>
  <c r="E20353" i="1" s="1"/>
  <c r="D20354" i="1"/>
  <c r="E20354" i="1" s="1"/>
  <c r="D20355" i="1"/>
  <c r="E20355" i="1" s="1"/>
  <c r="D20356" i="1"/>
  <c r="E20356" i="1" s="1"/>
  <c r="D20357" i="1"/>
  <c r="E20357" i="1" s="1"/>
  <c r="D20358" i="1"/>
  <c r="E20358" i="1" s="1"/>
  <c r="D20359" i="1"/>
  <c r="E20359" i="1" s="1"/>
  <c r="D20360" i="1"/>
  <c r="E20360" i="1" s="1"/>
  <c r="D20361" i="1"/>
  <c r="E20361" i="1" s="1"/>
  <c r="D20362" i="1"/>
  <c r="E20362" i="1" s="1"/>
  <c r="D20363" i="1"/>
  <c r="E20363" i="1" s="1"/>
  <c r="D20364" i="1"/>
  <c r="E20364" i="1" s="1"/>
  <c r="D20365" i="1"/>
  <c r="E20365" i="1" s="1"/>
  <c r="D20366" i="1"/>
  <c r="E20366" i="1" s="1"/>
  <c r="D20367" i="1"/>
  <c r="E20367" i="1" s="1"/>
  <c r="D20368" i="1"/>
  <c r="E20368" i="1" s="1"/>
  <c r="D20369" i="1"/>
  <c r="E20369" i="1" s="1"/>
  <c r="D20370" i="1"/>
  <c r="E20370" i="1" s="1"/>
  <c r="D20371" i="1"/>
  <c r="E20371" i="1" s="1"/>
  <c r="D20372" i="1"/>
  <c r="E20372" i="1" s="1"/>
  <c r="D20373" i="1"/>
  <c r="E20373" i="1" s="1"/>
  <c r="D20374" i="1"/>
  <c r="E20374" i="1" s="1"/>
  <c r="D20375" i="1"/>
  <c r="E20375" i="1" s="1"/>
  <c r="D20376" i="1"/>
  <c r="E20376" i="1" s="1"/>
  <c r="D20377" i="1"/>
  <c r="E20377" i="1" s="1"/>
  <c r="D20378" i="1"/>
  <c r="E20378" i="1" s="1"/>
  <c r="D20379" i="1"/>
  <c r="E20379" i="1" s="1"/>
  <c r="D20380" i="1"/>
  <c r="E20380" i="1" s="1"/>
  <c r="D20381" i="1"/>
  <c r="E20381" i="1" s="1"/>
  <c r="D20382" i="1"/>
  <c r="E20382" i="1" s="1"/>
  <c r="D20383" i="1"/>
  <c r="E20383" i="1" s="1"/>
  <c r="D20384" i="1"/>
  <c r="E20384" i="1" s="1"/>
  <c r="D20385" i="1"/>
  <c r="E20385" i="1" s="1"/>
  <c r="D20386" i="1"/>
  <c r="E20386" i="1" s="1"/>
  <c r="D20387" i="1"/>
  <c r="E20387" i="1" s="1"/>
  <c r="D20388" i="1"/>
  <c r="E20388" i="1" s="1"/>
  <c r="D20389" i="1"/>
  <c r="E20389" i="1" s="1"/>
  <c r="D20390" i="1"/>
  <c r="E20390" i="1" s="1"/>
  <c r="D20391" i="1"/>
  <c r="E20391" i="1" s="1"/>
  <c r="D20392" i="1"/>
  <c r="E20392" i="1" s="1"/>
  <c r="D20393" i="1"/>
  <c r="E20393" i="1" s="1"/>
  <c r="D20394" i="1"/>
  <c r="E20394" i="1" s="1"/>
  <c r="D20395" i="1"/>
  <c r="E20395" i="1" s="1"/>
  <c r="D20396" i="1"/>
  <c r="E20396" i="1" s="1"/>
  <c r="D20397" i="1"/>
  <c r="E20397" i="1" s="1"/>
  <c r="D20398" i="1"/>
  <c r="E20398" i="1" s="1"/>
  <c r="D20399" i="1"/>
  <c r="E20399" i="1" s="1"/>
  <c r="D20400" i="1"/>
  <c r="E20400" i="1" s="1"/>
  <c r="D20401" i="1"/>
  <c r="E20401" i="1" s="1"/>
  <c r="D20402" i="1"/>
  <c r="E20402" i="1" s="1"/>
  <c r="D20403" i="1"/>
  <c r="E20403" i="1" s="1"/>
  <c r="D20404" i="1"/>
  <c r="E20404" i="1" s="1"/>
  <c r="D20405" i="1"/>
  <c r="E20405" i="1" s="1"/>
  <c r="D20406" i="1"/>
  <c r="E20406" i="1" s="1"/>
  <c r="D20407" i="1"/>
  <c r="E20407" i="1" s="1"/>
  <c r="D20408" i="1"/>
  <c r="E20408" i="1" s="1"/>
  <c r="D20409" i="1"/>
  <c r="E20409" i="1" s="1"/>
  <c r="D20410" i="1"/>
  <c r="E20410" i="1" s="1"/>
  <c r="D20411" i="1"/>
  <c r="E20411" i="1" s="1"/>
  <c r="D20412" i="1"/>
  <c r="E20412" i="1" s="1"/>
  <c r="D20413" i="1"/>
  <c r="E20413" i="1" s="1"/>
  <c r="D20414" i="1"/>
  <c r="E20414" i="1" s="1"/>
  <c r="D20415" i="1"/>
  <c r="E20415" i="1" s="1"/>
  <c r="D20416" i="1"/>
  <c r="E20416" i="1" s="1"/>
  <c r="D20417" i="1"/>
  <c r="E20417" i="1" s="1"/>
  <c r="D20418" i="1"/>
  <c r="E20418" i="1" s="1"/>
  <c r="D20419" i="1"/>
  <c r="E20419" i="1" s="1"/>
  <c r="D20420" i="1"/>
  <c r="E20420" i="1" s="1"/>
  <c r="D20421" i="1"/>
  <c r="E20421" i="1" s="1"/>
  <c r="D20422" i="1"/>
  <c r="E20422" i="1" s="1"/>
  <c r="D20423" i="1"/>
  <c r="E20423" i="1" s="1"/>
  <c r="D20424" i="1"/>
  <c r="E20424" i="1" s="1"/>
  <c r="D20425" i="1"/>
  <c r="E20425" i="1" s="1"/>
  <c r="D20426" i="1"/>
  <c r="E20426" i="1" s="1"/>
  <c r="D20427" i="1"/>
  <c r="E20427" i="1" s="1"/>
  <c r="D20428" i="1"/>
  <c r="E20428" i="1" s="1"/>
  <c r="D20429" i="1"/>
  <c r="E20429" i="1" s="1"/>
  <c r="D20430" i="1"/>
  <c r="E20430" i="1" s="1"/>
  <c r="D20431" i="1"/>
  <c r="E20431" i="1" s="1"/>
  <c r="D20432" i="1"/>
  <c r="E20432" i="1" s="1"/>
  <c r="D20433" i="1"/>
  <c r="E20433" i="1" s="1"/>
  <c r="D20434" i="1"/>
  <c r="E20434" i="1" s="1"/>
  <c r="D20435" i="1"/>
  <c r="E20435" i="1" s="1"/>
  <c r="D20436" i="1"/>
  <c r="E20436" i="1" s="1"/>
  <c r="D20437" i="1"/>
  <c r="E20437" i="1" s="1"/>
  <c r="D20438" i="1"/>
  <c r="E20438" i="1" s="1"/>
  <c r="D20439" i="1"/>
  <c r="E20439" i="1" s="1"/>
  <c r="D20440" i="1"/>
  <c r="E20440" i="1" s="1"/>
  <c r="D20441" i="1"/>
  <c r="E20441" i="1" s="1"/>
  <c r="D20442" i="1"/>
  <c r="E20442" i="1" s="1"/>
  <c r="D20443" i="1"/>
  <c r="E20443" i="1" s="1"/>
  <c r="D20444" i="1"/>
  <c r="E20444" i="1" s="1"/>
  <c r="D20445" i="1"/>
  <c r="E20445" i="1" s="1"/>
  <c r="D20446" i="1"/>
  <c r="E20446" i="1" s="1"/>
  <c r="D20447" i="1"/>
  <c r="E20447" i="1" s="1"/>
  <c r="D20448" i="1"/>
  <c r="E20448" i="1" s="1"/>
  <c r="D20449" i="1"/>
  <c r="E20449" i="1" s="1"/>
  <c r="D20450" i="1"/>
  <c r="E20450" i="1" s="1"/>
  <c r="D20451" i="1"/>
  <c r="E20451" i="1" s="1"/>
  <c r="D20452" i="1"/>
  <c r="E20452" i="1" s="1"/>
  <c r="D20453" i="1"/>
  <c r="E20453" i="1" s="1"/>
  <c r="D20454" i="1"/>
  <c r="E20454" i="1" s="1"/>
  <c r="D20455" i="1"/>
  <c r="E20455" i="1" s="1"/>
  <c r="D20456" i="1"/>
  <c r="E20456" i="1" s="1"/>
  <c r="D20457" i="1"/>
  <c r="E20457" i="1" s="1"/>
  <c r="D20458" i="1"/>
  <c r="E20458" i="1" s="1"/>
  <c r="D20459" i="1"/>
  <c r="E20459" i="1" s="1"/>
  <c r="D20460" i="1"/>
  <c r="E20460" i="1" s="1"/>
  <c r="D20461" i="1"/>
  <c r="E20461" i="1" s="1"/>
  <c r="D20462" i="1"/>
  <c r="E20462" i="1" s="1"/>
  <c r="D20463" i="1"/>
  <c r="E20463" i="1" s="1"/>
  <c r="D20464" i="1"/>
  <c r="E20464" i="1" s="1"/>
  <c r="D20465" i="1"/>
  <c r="E20465" i="1" s="1"/>
  <c r="D20466" i="1"/>
  <c r="E20466" i="1" s="1"/>
  <c r="D20467" i="1"/>
  <c r="E20467" i="1" s="1"/>
  <c r="D20468" i="1"/>
  <c r="E20468" i="1" s="1"/>
  <c r="D20469" i="1"/>
  <c r="E20469" i="1" s="1"/>
  <c r="D20470" i="1"/>
  <c r="E20470" i="1" s="1"/>
  <c r="D20471" i="1"/>
  <c r="E20471" i="1" s="1"/>
  <c r="D20472" i="1"/>
  <c r="E20472" i="1" s="1"/>
  <c r="D20473" i="1"/>
  <c r="E20473" i="1" s="1"/>
  <c r="D20474" i="1"/>
  <c r="E20474" i="1" s="1"/>
  <c r="D20475" i="1"/>
  <c r="E20475" i="1" s="1"/>
  <c r="D20476" i="1"/>
  <c r="E20476" i="1" s="1"/>
  <c r="D20477" i="1"/>
  <c r="E20477" i="1" s="1"/>
  <c r="D20478" i="1"/>
  <c r="E20478" i="1" s="1"/>
  <c r="D20479" i="1"/>
  <c r="E20479" i="1" s="1"/>
  <c r="D20480" i="1"/>
  <c r="E20480" i="1" s="1"/>
  <c r="D20481" i="1"/>
  <c r="E20481" i="1" s="1"/>
  <c r="D20482" i="1"/>
  <c r="E20482" i="1" s="1"/>
  <c r="D20483" i="1"/>
  <c r="E20483" i="1" s="1"/>
  <c r="D20484" i="1"/>
  <c r="E20484" i="1" s="1"/>
  <c r="D20485" i="1"/>
  <c r="E20485" i="1" s="1"/>
  <c r="D20486" i="1"/>
  <c r="E20486" i="1" s="1"/>
  <c r="D20487" i="1"/>
  <c r="E20487" i="1" s="1"/>
  <c r="D20488" i="1"/>
  <c r="E20488" i="1" s="1"/>
  <c r="D20489" i="1"/>
  <c r="E20489" i="1" s="1"/>
  <c r="D20490" i="1"/>
  <c r="E20490" i="1" s="1"/>
  <c r="D20491" i="1"/>
  <c r="E20491" i="1" s="1"/>
  <c r="D20492" i="1"/>
  <c r="E20492" i="1" s="1"/>
  <c r="D20493" i="1"/>
  <c r="E20493" i="1" s="1"/>
  <c r="D20494" i="1"/>
  <c r="E20494" i="1" s="1"/>
  <c r="D20495" i="1"/>
  <c r="E20495" i="1" s="1"/>
  <c r="D20496" i="1"/>
  <c r="E20496" i="1" s="1"/>
  <c r="D20497" i="1"/>
  <c r="E20497" i="1" s="1"/>
  <c r="D20498" i="1"/>
  <c r="E20498" i="1" s="1"/>
  <c r="D20499" i="1"/>
  <c r="E20499" i="1" s="1"/>
  <c r="D20500" i="1"/>
  <c r="E20500" i="1" s="1"/>
  <c r="D20501" i="1"/>
  <c r="E20501" i="1" s="1"/>
  <c r="D20502" i="1"/>
  <c r="E20502" i="1" s="1"/>
  <c r="D20503" i="1"/>
  <c r="E20503" i="1" s="1"/>
  <c r="D20504" i="1"/>
  <c r="E20504" i="1" s="1"/>
  <c r="D20505" i="1"/>
  <c r="E20505" i="1" s="1"/>
  <c r="D20506" i="1"/>
  <c r="E20506" i="1" s="1"/>
  <c r="D20507" i="1"/>
  <c r="E20507" i="1" s="1"/>
  <c r="D20508" i="1"/>
  <c r="E20508" i="1" s="1"/>
  <c r="D20509" i="1"/>
  <c r="E20509" i="1" s="1"/>
  <c r="D20510" i="1"/>
  <c r="E20510" i="1" s="1"/>
  <c r="D20511" i="1"/>
  <c r="E20511" i="1" s="1"/>
  <c r="D20512" i="1"/>
  <c r="E20512" i="1" s="1"/>
  <c r="D20513" i="1"/>
  <c r="E20513" i="1" s="1"/>
  <c r="D20514" i="1"/>
  <c r="E20514" i="1" s="1"/>
  <c r="D20515" i="1"/>
  <c r="E20515" i="1" s="1"/>
  <c r="D20516" i="1"/>
  <c r="E20516" i="1" s="1"/>
  <c r="D20517" i="1"/>
  <c r="E20517" i="1" s="1"/>
  <c r="D20518" i="1"/>
  <c r="E20518" i="1" s="1"/>
  <c r="D20519" i="1"/>
  <c r="E20519" i="1" s="1"/>
  <c r="D20520" i="1"/>
  <c r="E20520" i="1" s="1"/>
  <c r="D20521" i="1"/>
  <c r="E20521" i="1" s="1"/>
  <c r="D20522" i="1"/>
  <c r="E20522" i="1" s="1"/>
  <c r="D20523" i="1"/>
  <c r="E20523" i="1" s="1"/>
  <c r="D20524" i="1"/>
  <c r="E20524" i="1" s="1"/>
  <c r="D20525" i="1"/>
  <c r="E20525" i="1" s="1"/>
  <c r="D20526" i="1"/>
  <c r="E20526" i="1" s="1"/>
  <c r="D20527" i="1"/>
  <c r="E20527" i="1" s="1"/>
  <c r="D20528" i="1"/>
  <c r="E20528" i="1" s="1"/>
  <c r="D20529" i="1"/>
  <c r="E20529" i="1" s="1"/>
  <c r="D20530" i="1"/>
  <c r="E20530" i="1" s="1"/>
  <c r="D20531" i="1"/>
  <c r="E20531" i="1" s="1"/>
  <c r="D20532" i="1"/>
  <c r="E20532" i="1" s="1"/>
  <c r="D20533" i="1"/>
  <c r="E20533" i="1" s="1"/>
  <c r="D20534" i="1"/>
  <c r="E20534" i="1" s="1"/>
  <c r="D20535" i="1"/>
  <c r="E20535" i="1" s="1"/>
  <c r="D20536" i="1"/>
  <c r="E20536" i="1" s="1"/>
  <c r="D20537" i="1"/>
  <c r="E20537" i="1" s="1"/>
  <c r="D20538" i="1"/>
  <c r="E20538" i="1" s="1"/>
  <c r="D20539" i="1"/>
  <c r="E20539" i="1" s="1"/>
  <c r="D20540" i="1"/>
  <c r="E20540" i="1" s="1"/>
  <c r="D20541" i="1"/>
  <c r="E20541" i="1" s="1"/>
  <c r="D20542" i="1"/>
  <c r="E20542" i="1" s="1"/>
  <c r="D20543" i="1"/>
  <c r="E20543" i="1" s="1"/>
  <c r="D20544" i="1"/>
  <c r="E20544" i="1" s="1"/>
  <c r="D20545" i="1"/>
  <c r="E20545" i="1" s="1"/>
  <c r="D20546" i="1"/>
  <c r="E20546" i="1" s="1"/>
  <c r="D20547" i="1"/>
  <c r="E20547" i="1" s="1"/>
  <c r="D20548" i="1"/>
  <c r="E20548" i="1" s="1"/>
  <c r="D20549" i="1"/>
  <c r="E20549" i="1" s="1"/>
  <c r="D20550" i="1"/>
  <c r="E20550" i="1" s="1"/>
  <c r="D20551" i="1"/>
  <c r="E20551" i="1" s="1"/>
  <c r="D20552" i="1"/>
  <c r="E20552" i="1" s="1"/>
  <c r="D20553" i="1"/>
  <c r="E20553" i="1" s="1"/>
  <c r="D20554" i="1"/>
  <c r="E20554" i="1" s="1"/>
  <c r="D20555" i="1"/>
  <c r="E20555" i="1" s="1"/>
  <c r="D20556" i="1"/>
  <c r="E20556" i="1" s="1"/>
  <c r="D20557" i="1"/>
  <c r="E20557" i="1" s="1"/>
  <c r="D20558" i="1"/>
  <c r="E20558" i="1" s="1"/>
  <c r="D20559" i="1"/>
  <c r="E20559" i="1" s="1"/>
  <c r="D20560" i="1"/>
  <c r="E20560" i="1" s="1"/>
  <c r="D20561" i="1"/>
  <c r="E20561" i="1" s="1"/>
  <c r="D20562" i="1"/>
  <c r="E20562" i="1" s="1"/>
  <c r="D20563" i="1"/>
  <c r="E20563" i="1" s="1"/>
  <c r="D20564" i="1"/>
  <c r="E20564" i="1" s="1"/>
  <c r="D20565" i="1"/>
  <c r="E20565" i="1" s="1"/>
  <c r="D20566" i="1"/>
  <c r="E20566" i="1" s="1"/>
  <c r="D20567" i="1"/>
  <c r="E20567" i="1" s="1"/>
  <c r="D20568" i="1"/>
  <c r="E20568" i="1" s="1"/>
  <c r="D20569" i="1"/>
  <c r="E20569" i="1" s="1"/>
  <c r="D20570" i="1"/>
  <c r="E20570" i="1" s="1"/>
  <c r="D20571" i="1"/>
  <c r="E20571" i="1" s="1"/>
  <c r="D20572" i="1"/>
  <c r="E20572" i="1" s="1"/>
  <c r="D20573" i="1"/>
  <c r="E20573" i="1" s="1"/>
  <c r="D20574" i="1"/>
  <c r="E20574" i="1" s="1"/>
  <c r="D20575" i="1"/>
  <c r="E20575" i="1" s="1"/>
  <c r="D20576" i="1"/>
  <c r="E20576" i="1" s="1"/>
  <c r="D20577" i="1"/>
  <c r="E20577" i="1" s="1"/>
  <c r="D20578" i="1"/>
  <c r="E20578" i="1" s="1"/>
  <c r="D20579" i="1"/>
  <c r="E20579" i="1" s="1"/>
  <c r="D20580" i="1"/>
  <c r="E20580" i="1" s="1"/>
  <c r="D20581" i="1"/>
  <c r="E20581" i="1" s="1"/>
  <c r="D20582" i="1"/>
  <c r="E20582" i="1" s="1"/>
  <c r="D20583" i="1"/>
  <c r="E20583" i="1" s="1"/>
  <c r="D20584" i="1"/>
  <c r="E20584" i="1" s="1"/>
  <c r="D20585" i="1"/>
  <c r="E20585" i="1" s="1"/>
  <c r="D20586" i="1"/>
  <c r="E20586" i="1" s="1"/>
  <c r="D20587" i="1"/>
  <c r="E20587" i="1" s="1"/>
  <c r="D20588" i="1"/>
  <c r="E20588" i="1" s="1"/>
  <c r="D20589" i="1"/>
  <c r="E20589" i="1" s="1"/>
  <c r="D20590" i="1"/>
  <c r="E20590" i="1" s="1"/>
  <c r="D20591" i="1"/>
  <c r="E20591" i="1" s="1"/>
  <c r="D20592" i="1"/>
  <c r="E20592" i="1" s="1"/>
  <c r="D20593" i="1"/>
  <c r="E20593" i="1" s="1"/>
  <c r="D20594" i="1"/>
  <c r="E20594" i="1" s="1"/>
  <c r="D20595" i="1"/>
  <c r="E20595" i="1" s="1"/>
  <c r="D20596" i="1"/>
  <c r="E20596" i="1" s="1"/>
  <c r="D20597" i="1"/>
  <c r="E20597" i="1" s="1"/>
  <c r="D20598" i="1"/>
  <c r="E20598" i="1" s="1"/>
  <c r="D20599" i="1"/>
  <c r="E20599" i="1" s="1"/>
  <c r="D20600" i="1"/>
  <c r="E20600" i="1" s="1"/>
  <c r="D20601" i="1"/>
  <c r="E20601" i="1" s="1"/>
  <c r="D20602" i="1"/>
  <c r="E20602" i="1" s="1"/>
  <c r="D20603" i="1"/>
  <c r="E20603" i="1" s="1"/>
  <c r="D20604" i="1"/>
  <c r="E20604" i="1" s="1"/>
  <c r="D20605" i="1"/>
  <c r="E20605" i="1" s="1"/>
  <c r="D20606" i="1"/>
  <c r="E20606" i="1" s="1"/>
  <c r="D20607" i="1"/>
  <c r="E20607" i="1" s="1"/>
  <c r="D20608" i="1"/>
  <c r="E20608" i="1" s="1"/>
  <c r="D20609" i="1"/>
  <c r="E20609" i="1" s="1"/>
  <c r="D20610" i="1"/>
  <c r="E20610" i="1" s="1"/>
  <c r="D20611" i="1"/>
  <c r="E20611" i="1" s="1"/>
  <c r="D20612" i="1"/>
  <c r="E20612" i="1" s="1"/>
  <c r="D20613" i="1"/>
  <c r="E20613" i="1" s="1"/>
  <c r="D20614" i="1"/>
  <c r="E20614" i="1" s="1"/>
  <c r="D20615" i="1"/>
  <c r="E20615" i="1" s="1"/>
  <c r="D20616" i="1"/>
  <c r="E20616" i="1" s="1"/>
  <c r="D20617" i="1"/>
  <c r="E20617" i="1" s="1"/>
  <c r="D20618" i="1"/>
  <c r="E20618" i="1" s="1"/>
  <c r="D20619" i="1"/>
  <c r="E20619" i="1" s="1"/>
  <c r="D20620" i="1"/>
  <c r="E20620" i="1" s="1"/>
  <c r="D20621" i="1"/>
  <c r="E20621" i="1" s="1"/>
  <c r="D20622" i="1"/>
  <c r="E20622" i="1" s="1"/>
  <c r="D20623" i="1"/>
  <c r="E20623" i="1" s="1"/>
  <c r="D20624" i="1"/>
  <c r="E20624" i="1" s="1"/>
  <c r="D20625" i="1"/>
  <c r="E20625" i="1" s="1"/>
  <c r="D20626" i="1"/>
  <c r="E20626" i="1" s="1"/>
  <c r="D20627" i="1"/>
  <c r="E20627" i="1" s="1"/>
  <c r="D20628" i="1"/>
  <c r="E20628" i="1" s="1"/>
  <c r="D20629" i="1"/>
  <c r="E20629" i="1" s="1"/>
  <c r="D20630" i="1"/>
  <c r="E20630" i="1" s="1"/>
  <c r="D20631" i="1"/>
  <c r="E20631" i="1" s="1"/>
  <c r="D20632" i="1"/>
  <c r="E20632" i="1" s="1"/>
  <c r="D20633" i="1"/>
  <c r="E20633" i="1" s="1"/>
  <c r="D20634" i="1"/>
  <c r="E20634" i="1" s="1"/>
  <c r="D20635" i="1"/>
  <c r="E20635" i="1" s="1"/>
  <c r="D20636" i="1"/>
  <c r="E20636" i="1" s="1"/>
  <c r="D20637" i="1"/>
  <c r="E20637" i="1" s="1"/>
  <c r="D20638" i="1"/>
  <c r="E20638" i="1" s="1"/>
  <c r="D20639" i="1"/>
  <c r="E20639" i="1" s="1"/>
  <c r="D20640" i="1"/>
  <c r="E20640" i="1" s="1"/>
  <c r="D20641" i="1"/>
  <c r="E20641" i="1" s="1"/>
  <c r="D20642" i="1"/>
  <c r="E20642" i="1" s="1"/>
  <c r="D20643" i="1"/>
  <c r="E20643" i="1" s="1"/>
  <c r="D20644" i="1"/>
  <c r="E20644" i="1" s="1"/>
  <c r="D20645" i="1"/>
  <c r="E20645" i="1" s="1"/>
  <c r="D20646" i="1"/>
  <c r="E20646" i="1" s="1"/>
  <c r="D20647" i="1"/>
  <c r="E20647" i="1" s="1"/>
  <c r="D20648" i="1"/>
  <c r="E20648" i="1" s="1"/>
  <c r="D20649" i="1"/>
  <c r="E20649" i="1" s="1"/>
  <c r="D20650" i="1"/>
  <c r="E20650" i="1" s="1"/>
  <c r="D20651" i="1"/>
  <c r="E20651" i="1" s="1"/>
  <c r="D20652" i="1"/>
  <c r="E20652" i="1" s="1"/>
  <c r="D20653" i="1"/>
  <c r="E20653" i="1" s="1"/>
  <c r="D20654" i="1"/>
  <c r="E20654" i="1" s="1"/>
  <c r="D20655" i="1"/>
  <c r="E20655" i="1" s="1"/>
  <c r="D20656" i="1"/>
  <c r="E20656" i="1" s="1"/>
  <c r="D20657" i="1"/>
  <c r="E20657" i="1" s="1"/>
  <c r="D20658" i="1"/>
  <c r="E20658" i="1" s="1"/>
  <c r="D20659" i="1"/>
  <c r="E20659" i="1" s="1"/>
  <c r="D20660" i="1"/>
  <c r="E20660" i="1" s="1"/>
  <c r="D20661" i="1"/>
  <c r="E20661" i="1" s="1"/>
  <c r="D20662" i="1"/>
  <c r="E20662" i="1" s="1"/>
  <c r="D20663" i="1"/>
  <c r="E20663" i="1" s="1"/>
  <c r="D20664" i="1"/>
  <c r="E20664" i="1" s="1"/>
  <c r="D20665" i="1"/>
  <c r="E20665" i="1" s="1"/>
  <c r="D20666" i="1"/>
  <c r="E20666" i="1" s="1"/>
  <c r="D20667" i="1"/>
  <c r="E20667" i="1" s="1"/>
  <c r="D20668" i="1"/>
  <c r="E20668" i="1" s="1"/>
  <c r="D20669" i="1"/>
  <c r="E20669" i="1" s="1"/>
  <c r="D20670" i="1"/>
  <c r="E20670" i="1" s="1"/>
  <c r="D20671" i="1"/>
  <c r="E20671" i="1" s="1"/>
  <c r="D20672" i="1"/>
  <c r="E20672" i="1" s="1"/>
  <c r="D20673" i="1"/>
  <c r="E20673" i="1" s="1"/>
  <c r="D20674" i="1"/>
  <c r="E20674" i="1" s="1"/>
  <c r="D20675" i="1"/>
  <c r="E20675" i="1" s="1"/>
  <c r="D20676" i="1"/>
  <c r="E20676" i="1" s="1"/>
  <c r="D20677" i="1"/>
  <c r="E20677" i="1" s="1"/>
  <c r="D20678" i="1"/>
  <c r="E20678" i="1" s="1"/>
  <c r="D20679" i="1"/>
  <c r="E20679" i="1" s="1"/>
  <c r="D20680" i="1"/>
  <c r="E20680" i="1" s="1"/>
  <c r="D20681" i="1"/>
  <c r="E20681" i="1" s="1"/>
  <c r="D20682" i="1"/>
  <c r="E20682" i="1" s="1"/>
  <c r="D20683" i="1"/>
  <c r="E20683" i="1" s="1"/>
  <c r="D20684" i="1"/>
  <c r="E20684" i="1" s="1"/>
  <c r="D20685" i="1"/>
  <c r="E20685" i="1" s="1"/>
  <c r="D20686" i="1"/>
  <c r="E20686" i="1" s="1"/>
  <c r="D20687" i="1"/>
  <c r="E20687" i="1" s="1"/>
  <c r="D20688" i="1"/>
  <c r="E20688" i="1" s="1"/>
  <c r="D20689" i="1"/>
  <c r="E20689" i="1" s="1"/>
  <c r="D20690" i="1"/>
  <c r="E20690" i="1" s="1"/>
  <c r="D20691" i="1"/>
  <c r="E20691" i="1" s="1"/>
  <c r="D20692" i="1"/>
  <c r="E20692" i="1" s="1"/>
  <c r="D20693" i="1"/>
  <c r="E20693" i="1" s="1"/>
  <c r="D20694" i="1"/>
  <c r="E20694" i="1" s="1"/>
  <c r="D20695" i="1"/>
  <c r="E20695" i="1" s="1"/>
  <c r="D20696" i="1"/>
  <c r="E20696" i="1" s="1"/>
  <c r="D20697" i="1"/>
  <c r="E20697" i="1" s="1"/>
  <c r="D20698" i="1"/>
  <c r="E20698" i="1" s="1"/>
  <c r="D20699" i="1"/>
  <c r="E20699" i="1" s="1"/>
  <c r="D20700" i="1"/>
  <c r="E20700" i="1" s="1"/>
  <c r="D20701" i="1"/>
  <c r="E20701" i="1" s="1"/>
  <c r="D20702" i="1"/>
  <c r="E20702" i="1" s="1"/>
  <c r="D20703" i="1"/>
  <c r="E20703" i="1" s="1"/>
  <c r="D20704" i="1"/>
  <c r="E20704" i="1" s="1"/>
  <c r="D20705" i="1"/>
  <c r="E20705" i="1" s="1"/>
  <c r="D20706" i="1"/>
  <c r="E20706" i="1" s="1"/>
  <c r="D20707" i="1"/>
  <c r="E20707" i="1" s="1"/>
  <c r="D20708" i="1"/>
  <c r="E20708" i="1" s="1"/>
  <c r="D20709" i="1"/>
  <c r="E20709" i="1" s="1"/>
  <c r="D20710" i="1"/>
  <c r="E20710" i="1" s="1"/>
  <c r="D20711" i="1"/>
  <c r="E20711" i="1" s="1"/>
  <c r="D20712" i="1"/>
  <c r="E20712" i="1" s="1"/>
  <c r="D20713" i="1"/>
  <c r="E20713" i="1" s="1"/>
  <c r="D20714" i="1"/>
  <c r="E20714" i="1" s="1"/>
  <c r="D20715" i="1"/>
  <c r="E20715" i="1" s="1"/>
  <c r="D20716" i="1"/>
  <c r="E20716" i="1" s="1"/>
  <c r="D20717" i="1"/>
  <c r="E20717" i="1" s="1"/>
  <c r="D20718" i="1"/>
  <c r="E20718" i="1" s="1"/>
  <c r="D20719" i="1"/>
  <c r="E20719" i="1" s="1"/>
  <c r="D20720" i="1"/>
  <c r="E20720" i="1" s="1"/>
  <c r="D20721" i="1"/>
  <c r="E20721" i="1" s="1"/>
  <c r="D20722" i="1"/>
  <c r="E20722" i="1" s="1"/>
  <c r="D20723" i="1"/>
  <c r="E20723" i="1" s="1"/>
  <c r="D20724" i="1"/>
  <c r="E20724" i="1" s="1"/>
  <c r="D20725" i="1"/>
  <c r="E20725" i="1" s="1"/>
  <c r="D20726" i="1"/>
  <c r="E20726" i="1" s="1"/>
  <c r="D20727" i="1"/>
  <c r="E20727" i="1" s="1"/>
  <c r="D20728" i="1"/>
  <c r="E20728" i="1" s="1"/>
  <c r="D20729" i="1"/>
  <c r="E20729" i="1" s="1"/>
  <c r="D20730" i="1"/>
  <c r="E20730" i="1" s="1"/>
  <c r="D20731" i="1"/>
  <c r="E20731" i="1" s="1"/>
  <c r="D20732" i="1"/>
  <c r="E20732" i="1" s="1"/>
  <c r="D20733" i="1"/>
  <c r="E20733" i="1" s="1"/>
  <c r="D20734" i="1"/>
  <c r="E20734" i="1" s="1"/>
  <c r="D20735" i="1"/>
  <c r="E20735" i="1" s="1"/>
  <c r="D20736" i="1"/>
  <c r="E20736" i="1" s="1"/>
  <c r="D20737" i="1"/>
  <c r="E20737" i="1" s="1"/>
  <c r="D20738" i="1"/>
  <c r="E20738" i="1" s="1"/>
  <c r="D20739" i="1"/>
  <c r="E20739" i="1" s="1"/>
  <c r="D20740" i="1"/>
  <c r="E20740" i="1" s="1"/>
  <c r="D20741" i="1"/>
  <c r="E20741" i="1" s="1"/>
  <c r="D20742" i="1"/>
  <c r="E20742" i="1" s="1"/>
  <c r="D20743" i="1"/>
  <c r="E20743" i="1" s="1"/>
  <c r="D20744" i="1"/>
  <c r="E20744" i="1" s="1"/>
  <c r="D20745" i="1"/>
  <c r="E20745" i="1" s="1"/>
  <c r="D20746" i="1"/>
  <c r="E20746" i="1" s="1"/>
  <c r="D20747" i="1"/>
  <c r="E20747" i="1" s="1"/>
  <c r="D20748" i="1"/>
  <c r="E20748" i="1" s="1"/>
  <c r="D20749" i="1"/>
  <c r="E20749" i="1" s="1"/>
  <c r="D20750" i="1"/>
  <c r="E20750" i="1" s="1"/>
  <c r="D20751" i="1"/>
  <c r="E20751" i="1" s="1"/>
  <c r="D20752" i="1"/>
  <c r="E20752" i="1" s="1"/>
  <c r="D20753" i="1"/>
  <c r="E20753" i="1" s="1"/>
  <c r="D20754" i="1"/>
  <c r="E20754" i="1" s="1"/>
  <c r="D20755" i="1"/>
  <c r="E20755" i="1" s="1"/>
  <c r="D20756" i="1"/>
  <c r="E20756" i="1" s="1"/>
  <c r="D20757" i="1"/>
  <c r="E20757" i="1" s="1"/>
  <c r="D20758" i="1"/>
  <c r="E20758" i="1" s="1"/>
  <c r="D20759" i="1"/>
  <c r="E20759" i="1" s="1"/>
  <c r="D20760" i="1"/>
  <c r="E20760" i="1" s="1"/>
  <c r="D20761" i="1"/>
  <c r="E20761" i="1" s="1"/>
  <c r="D20762" i="1"/>
  <c r="E20762" i="1" s="1"/>
  <c r="D20763" i="1"/>
  <c r="E20763" i="1" s="1"/>
  <c r="D20764" i="1"/>
  <c r="E20764" i="1" s="1"/>
  <c r="D20765" i="1"/>
  <c r="E20765" i="1" s="1"/>
  <c r="D20766" i="1"/>
  <c r="E20766" i="1" s="1"/>
  <c r="D20767" i="1"/>
  <c r="E20767" i="1" s="1"/>
  <c r="D20768" i="1"/>
  <c r="E20768" i="1" s="1"/>
  <c r="D20769" i="1"/>
  <c r="E20769" i="1" s="1"/>
  <c r="D20770" i="1"/>
  <c r="E20770" i="1" s="1"/>
  <c r="D20771" i="1"/>
  <c r="E20771" i="1" s="1"/>
  <c r="D20772" i="1"/>
  <c r="E20772" i="1" s="1"/>
  <c r="D20773" i="1"/>
  <c r="E20773" i="1" s="1"/>
  <c r="D20774" i="1"/>
  <c r="E20774" i="1" s="1"/>
  <c r="D20775" i="1"/>
  <c r="E20775" i="1" s="1"/>
  <c r="D20776" i="1"/>
  <c r="E20776" i="1" s="1"/>
  <c r="D20777" i="1"/>
  <c r="E20777" i="1" s="1"/>
  <c r="D20778" i="1"/>
  <c r="E20778" i="1" s="1"/>
  <c r="D20779" i="1"/>
  <c r="E20779" i="1" s="1"/>
  <c r="D20780" i="1"/>
  <c r="E20780" i="1" s="1"/>
  <c r="D20781" i="1"/>
  <c r="E20781" i="1" s="1"/>
  <c r="D20782" i="1"/>
  <c r="E20782" i="1" s="1"/>
  <c r="D20783" i="1"/>
  <c r="E20783" i="1" s="1"/>
  <c r="D20784" i="1"/>
  <c r="E20784" i="1" s="1"/>
  <c r="D20785" i="1"/>
  <c r="E20785" i="1" s="1"/>
  <c r="D20786" i="1"/>
  <c r="E20786" i="1" s="1"/>
  <c r="D20787" i="1"/>
  <c r="E20787" i="1" s="1"/>
  <c r="D20788" i="1"/>
  <c r="E20788" i="1" s="1"/>
  <c r="D20789" i="1"/>
  <c r="E20789" i="1" s="1"/>
  <c r="D20790" i="1"/>
  <c r="E20790" i="1" s="1"/>
  <c r="D20791" i="1"/>
  <c r="E20791" i="1" s="1"/>
  <c r="D20792" i="1"/>
  <c r="E20792" i="1" s="1"/>
  <c r="D20793" i="1"/>
  <c r="E20793" i="1" s="1"/>
  <c r="D20794" i="1"/>
  <c r="E20794" i="1" s="1"/>
  <c r="D20795" i="1"/>
  <c r="E20795" i="1" s="1"/>
  <c r="D20796" i="1"/>
  <c r="E20796" i="1" s="1"/>
  <c r="D20797" i="1"/>
  <c r="E20797" i="1" s="1"/>
  <c r="D20798" i="1"/>
  <c r="E20798" i="1" s="1"/>
  <c r="D20799" i="1"/>
  <c r="E20799" i="1" s="1"/>
  <c r="D20800" i="1"/>
  <c r="E20800" i="1" s="1"/>
  <c r="D20801" i="1"/>
  <c r="E20801" i="1" s="1"/>
  <c r="D20802" i="1"/>
  <c r="E20802" i="1" s="1"/>
  <c r="D20803" i="1"/>
  <c r="E20803" i="1" s="1"/>
  <c r="D20804" i="1"/>
  <c r="E20804" i="1" s="1"/>
  <c r="D20805" i="1"/>
  <c r="E20805" i="1" s="1"/>
  <c r="D20806" i="1"/>
  <c r="E20806" i="1" s="1"/>
  <c r="D20807" i="1"/>
  <c r="E20807" i="1" s="1"/>
  <c r="D20808" i="1"/>
  <c r="E20808" i="1" s="1"/>
  <c r="D20809" i="1"/>
  <c r="E20809" i="1" s="1"/>
  <c r="D20810" i="1"/>
  <c r="E20810" i="1" s="1"/>
  <c r="D20811" i="1"/>
  <c r="E20811" i="1" s="1"/>
  <c r="D20812" i="1"/>
  <c r="E20812" i="1" s="1"/>
  <c r="D20813" i="1"/>
  <c r="E20813" i="1" s="1"/>
  <c r="D20814" i="1"/>
  <c r="E20814" i="1" s="1"/>
  <c r="D20815" i="1"/>
  <c r="E20815" i="1" s="1"/>
  <c r="D20816" i="1"/>
  <c r="E20816" i="1" s="1"/>
  <c r="D20817" i="1"/>
  <c r="E20817" i="1" s="1"/>
  <c r="D20818" i="1"/>
  <c r="E20818" i="1" s="1"/>
  <c r="D20819" i="1"/>
  <c r="E20819" i="1" s="1"/>
  <c r="D20820" i="1"/>
  <c r="E20820" i="1" s="1"/>
  <c r="D20821" i="1"/>
  <c r="E20821" i="1" s="1"/>
  <c r="D20822" i="1"/>
  <c r="E20822" i="1" s="1"/>
  <c r="D20823" i="1"/>
  <c r="E20823" i="1" s="1"/>
  <c r="D20824" i="1"/>
  <c r="E20824" i="1" s="1"/>
  <c r="D20825" i="1"/>
  <c r="E20825" i="1" s="1"/>
  <c r="D20826" i="1"/>
  <c r="E20826" i="1" s="1"/>
  <c r="D20827" i="1"/>
  <c r="E20827" i="1" s="1"/>
  <c r="D20828" i="1"/>
  <c r="E20828" i="1" s="1"/>
  <c r="D20829" i="1"/>
  <c r="E20829" i="1" s="1"/>
  <c r="D20830" i="1"/>
  <c r="E20830" i="1" s="1"/>
  <c r="D20831" i="1"/>
  <c r="E20831" i="1" s="1"/>
  <c r="D20832" i="1"/>
  <c r="E20832" i="1" s="1"/>
  <c r="D20833" i="1"/>
  <c r="E20833" i="1" s="1"/>
  <c r="D20834" i="1"/>
  <c r="E20834" i="1" s="1"/>
  <c r="D20835" i="1"/>
  <c r="E20835" i="1" s="1"/>
  <c r="D20836" i="1"/>
  <c r="E20836" i="1" s="1"/>
  <c r="D20837" i="1"/>
  <c r="E20837" i="1" s="1"/>
  <c r="D20838" i="1"/>
  <c r="E20838" i="1" s="1"/>
  <c r="D20839" i="1"/>
  <c r="E20839" i="1" s="1"/>
  <c r="D20840" i="1"/>
  <c r="E20840" i="1" s="1"/>
  <c r="D20841" i="1"/>
  <c r="E20841" i="1" s="1"/>
  <c r="D20842" i="1"/>
  <c r="E20842" i="1" s="1"/>
  <c r="D20843" i="1"/>
  <c r="E20843" i="1" s="1"/>
  <c r="D20844" i="1"/>
  <c r="E20844" i="1" s="1"/>
  <c r="D20845" i="1"/>
  <c r="E20845" i="1" s="1"/>
  <c r="D20846" i="1"/>
  <c r="E20846" i="1" s="1"/>
  <c r="D20847" i="1"/>
  <c r="E20847" i="1" s="1"/>
  <c r="D20848" i="1"/>
  <c r="E20848" i="1" s="1"/>
  <c r="D20849" i="1"/>
  <c r="E20849" i="1" s="1"/>
  <c r="D20850" i="1"/>
  <c r="E20850" i="1" s="1"/>
  <c r="D20851" i="1"/>
  <c r="E20851" i="1" s="1"/>
  <c r="D20852" i="1"/>
  <c r="E20852" i="1" s="1"/>
  <c r="D20853" i="1"/>
  <c r="E20853" i="1" s="1"/>
  <c r="D20854" i="1"/>
  <c r="E20854" i="1" s="1"/>
  <c r="D20855" i="1"/>
  <c r="E20855" i="1" s="1"/>
  <c r="D20856" i="1"/>
  <c r="E20856" i="1" s="1"/>
  <c r="D20857" i="1"/>
  <c r="E20857" i="1" s="1"/>
  <c r="D20858" i="1"/>
  <c r="E20858" i="1" s="1"/>
  <c r="D20859" i="1"/>
  <c r="E20859" i="1" s="1"/>
  <c r="D20860" i="1"/>
  <c r="E20860" i="1" s="1"/>
  <c r="D20861" i="1"/>
  <c r="E20861" i="1" s="1"/>
  <c r="D20862" i="1"/>
  <c r="E20862" i="1" s="1"/>
  <c r="D20863" i="1"/>
  <c r="E20863" i="1" s="1"/>
  <c r="D20864" i="1"/>
  <c r="E20864" i="1" s="1"/>
  <c r="D20865" i="1"/>
  <c r="E20865" i="1" s="1"/>
  <c r="D20866" i="1"/>
  <c r="E20866" i="1" s="1"/>
  <c r="D20867" i="1"/>
  <c r="E20867" i="1" s="1"/>
  <c r="D20868" i="1"/>
  <c r="E20868" i="1" s="1"/>
  <c r="D20869" i="1"/>
  <c r="E20869" i="1" s="1"/>
  <c r="D20870" i="1"/>
  <c r="E20870" i="1" s="1"/>
  <c r="D20871" i="1"/>
  <c r="E20871" i="1" s="1"/>
  <c r="D20872" i="1"/>
  <c r="E20872" i="1" s="1"/>
  <c r="D20873" i="1"/>
  <c r="E20873" i="1" s="1"/>
  <c r="D20874" i="1"/>
  <c r="E20874" i="1" s="1"/>
  <c r="D20875" i="1"/>
  <c r="E20875" i="1" s="1"/>
  <c r="D20876" i="1"/>
  <c r="E20876" i="1" s="1"/>
  <c r="D20877" i="1"/>
  <c r="E20877" i="1" s="1"/>
  <c r="D20878" i="1"/>
  <c r="E20878" i="1" s="1"/>
  <c r="D20879" i="1"/>
  <c r="E20879" i="1" s="1"/>
  <c r="D20880" i="1"/>
  <c r="E20880" i="1" s="1"/>
  <c r="D20881" i="1"/>
  <c r="E20881" i="1" s="1"/>
  <c r="D20882" i="1"/>
  <c r="E20882" i="1" s="1"/>
  <c r="D20883" i="1"/>
  <c r="E20883" i="1" s="1"/>
  <c r="D20884" i="1"/>
  <c r="E20884" i="1" s="1"/>
  <c r="D20885" i="1"/>
  <c r="E20885" i="1" s="1"/>
  <c r="D20886" i="1"/>
  <c r="E20886" i="1" s="1"/>
  <c r="D20887" i="1"/>
  <c r="E20887" i="1" s="1"/>
  <c r="D20888" i="1"/>
  <c r="E20888" i="1" s="1"/>
  <c r="D20889" i="1"/>
  <c r="E20889" i="1" s="1"/>
  <c r="D20890" i="1"/>
  <c r="E20890" i="1" s="1"/>
  <c r="D20891" i="1"/>
  <c r="E20891" i="1" s="1"/>
  <c r="D20892" i="1"/>
  <c r="E20892" i="1" s="1"/>
  <c r="D20893" i="1"/>
  <c r="E20893" i="1" s="1"/>
  <c r="D20894" i="1"/>
  <c r="E20894" i="1" s="1"/>
  <c r="D20895" i="1"/>
  <c r="E20895" i="1" s="1"/>
  <c r="D20896" i="1"/>
  <c r="E20896" i="1" s="1"/>
  <c r="D20897" i="1"/>
  <c r="E20897" i="1" s="1"/>
  <c r="D20898" i="1"/>
  <c r="E20898" i="1" s="1"/>
  <c r="D20899" i="1"/>
  <c r="E20899" i="1" s="1"/>
  <c r="D20900" i="1"/>
  <c r="E20900" i="1" s="1"/>
  <c r="D20901" i="1"/>
  <c r="E20901" i="1" s="1"/>
  <c r="D20902" i="1"/>
  <c r="E20902" i="1" s="1"/>
  <c r="D20903" i="1"/>
  <c r="E20903" i="1" s="1"/>
  <c r="D20904" i="1"/>
  <c r="E20904" i="1" s="1"/>
  <c r="D20905" i="1"/>
  <c r="E20905" i="1" s="1"/>
  <c r="D20906" i="1"/>
  <c r="E20906" i="1" s="1"/>
  <c r="D20907" i="1"/>
  <c r="E20907" i="1" s="1"/>
  <c r="D20908" i="1"/>
  <c r="E20908" i="1" s="1"/>
  <c r="D20909" i="1"/>
  <c r="E20909" i="1" s="1"/>
  <c r="D20910" i="1"/>
  <c r="E20910" i="1" s="1"/>
  <c r="D20911" i="1"/>
  <c r="E20911" i="1" s="1"/>
  <c r="D20912" i="1"/>
  <c r="E20912" i="1" s="1"/>
  <c r="D20913" i="1"/>
  <c r="E20913" i="1" s="1"/>
  <c r="D20914" i="1"/>
  <c r="E20914" i="1" s="1"/>
  <c r="D20915" i="1"/>
  <c r="E20915" i="1" s="1"/>
  <c r="D20916" i="1"/>
  <c r="E20916" i="1" s="1"/>
  <c r="D20917" i="1"/>
  <c r="E20917" i="1" s="1"/>
  <c r="D20918" i="1"/>
  <c r="E20918" i="1" s="1"/>
  <c r="D20919" i="1"/>
  <c r="E20919" i="1" s="1"/>
  <c r="D20920" i="1"/>
  <c r="E20920" i="1" s="1"/>
  <c r="D20921" i="1"/>
  <c r="E20921" i="1" s="1"/>
  <c r="D20922" i="1"/>
  <c r="E20922" i="1" s="1"/>
  <c r="D20923" i="1"/>
  <c r="E20923" i="1" s="1"/>
  <c r="D20924" i="1"/>
  <c r="E20924" i="1" s="1"/>
  <c r="D20925" i="1"/>
  <c r="E20925" i="1" s="1"/>
  <c r="D20926" i="1"/>
  <c r="E20926" i="1" s="1"/>
  <c r="D20927" i="1"/>
  <c r="E20927" i="1" s="1"/>
  <c r="D20928" i="1"/>
  <c r="E20928" i="1" s="1"/>
  <c r="D20929" i="1"/>
  <c r="E20929" i="1" s="1"/>
  <c r="D20930" i="1"/>
  <c r="E20930" i="1" s="1"/>
  <c r="D20931" i="1"/>
  <c r="E20931" i="1" s="1"/>
  <c r="D20932" i="1"/>
  <c r="E20932" i="1" s="1"/>
  <c r="D20933" i="1"/>
  <c r="E20933" i="1" s="1"/>
  <c r="D20934" i="1"/>
  <c r="E20934" i="1" s="1"/>
  <c r="D20935" i="1"/>
  <c r="E20935" i="1" s="1"/>
  <c r="D20936" i="1"/>
  <c r="E20936" i="1" s="1"/>
  <c r="D20937" i="1"/>
  <c r="E20937" i="1" s="1"/>
  <c r="D20938" i="1"/>
  <c r="E20938" i="1" s="1"/>
  <c r="D20939" i="1"/>
  <c r="E20939" i="1" s="1"/>
  <c r="D20940" i="1"/>
  <c r="E20940" i="1" s="1"/>
  <c r="D20941" i="1"/>
  <c r="E20941" i="1" s="1"/>
  <c r="D20942" i="1"/>
  <c r="E20942" i="1" s="1"/>
  <c r="D20943" i="1"/>
  <c r="E20943" i="1" s="1"/>
  <c r="D20944" i="1"/>
  <c r="E20944" i="1" s="1"/>
  <c r="D20945" i="1"/>
  <c r="E20945" i="1" s="1"/>
  <c r="D20946" i="1"/>
  <c r="E20946" i="1" s="1"/>
  <c r="D20947" i="1"/>
  <c r="E20947" i="1" s="1"/>
  <c r="D20948" i="1"/>
  <c r="E20948" i="1" s="1"/>
  <c r="D20949" i="1"/>
  <c r="E20949" i="1" s="1"/>
  <c r="D20950" i="1"/>
  <c r="E20950" i="1" s="1"/>
  <c r="D20951" i="1"/>
  <c r="E20951" i="1" s="1"/>
  <c r="D20952" i="1"/>
  <c r="E20952" i="1" s="1"/>
  <c r="D20953" i="1"/>
  <c r="E20953" i="1" s="1"/>
  <c r="D20954" i="1"/>
  <c r="E20954" i="1" s="1"/>
  <c r="D20955" i="1"/>
  <c r="E20955" i="1" s="1"/>
  <c r="D20956" i="1"/>
  <c r="E20956" i="1" s="1"/>
  <c r="D20957" i="1"/>
  <c r="E20957" i="1" s="1"/>
  <c r="D20958" i="1"/>
  <c r="E20958" i="1" s="1"/>
  <c r="D20959" i="1"/>
  <c r="E20959" i="1" s="1"/>
  <c r="D20960" i="1"/>
  <c r="E20960" i="1" s="1"/>
  <c r="D20961" i="1"/>
  <c r="E20961" i="1" s="1"/>
  <c r="D20962" i="1"/>
  <c r="E20962" i="1" s="1"/>
  <c r="D20963" i="1"/>
  <c r="E20963" i="1" s="1"/>
  <c r="D20964" i="1"/>
  <c r="E20964" i="1" s="1"/>
  <c r="D20965" i="1"/>
  <c r="E20965" i="1" s="1"/>
  <c r="D20966" i="1"/>
  <c r="E20966" i="1" s="1"/>
  <c r="D20967" i="1"/>
  <c r="E20967" i="1" s="1"/>
  <c r="D20968" i="1"/>
  <c r="E20968" i="1" s="1"/>
  <c r="D20969" i="1"/>
  <c r="E20969" i="1" s="1"/>
  <c r="D20970" i="1"/>
  <c r="E20970" i="1" s="1"/>
  <c r="D20971" i="1"/>
  <c r="E20971" i="1" s="1"/>
  <c r="D20972" i="1"/>
  <c r="E20972" i="1" s="1"/>
  <c r="D20973" i="1"/>
  <c r="E20973" i="1" s="1"/>
  <c r="D20974" i="1"/>
  <c r="E20974" i="1" s="1"/>
  <c r="D20975" i="1"/>
  <c r="E20975" i="1" s="1"/>
  <c r="D20976" i="1"/>
  <c r="E20976" i="1" s="1"/>
  <c r="D20977" i="1"/>
  <c r="E20977" i="1" s="1"/>
  <c r="D20978" i="1"/>
  <c r="E20978" i="1" s="1"/>
  <c r="D20979" i="1"/>
  <c r="E20979" i="1" s="1"/>
  <c r="D20980" i="1"/>
  <c r="E20980" i="1" s="1"/>
  <c r="D20981" i="1"/>
  <c r="E20981" i="1" s="1"/>
  <c r="D20982" i="1"/>
  <c r="E20982" i="1" s="1"/>
  <c r="D20983" i="1"/>
  <c r="E20983" i="1" s="1"/>
  <c r="D20984" i="1"/>
  <c r="E20984" i="1" s="1"/>
  <c r="D20985" i="1"/>
  <c r="E20985" i="1" s="1"/>
  <c r="D20986" i="1"/>
  <c r="E20986" i="1" s="1"/>
  <c r="D20987" i="1"/>
  <c r="E20987" i="1" s="1"/>
  <c r="D20988" i="1"/>
  <c r="E20988" i="1" s="1"/>
  <c r="D20989" i="1"/>
  <c r="E20989" i="1" s="1"/>
  <c r="D20990" i="1"/>
  <c r="E20990" i="1" s="1"/>
  <c r="D20991" i="1"/>
  <c r="E20991" i="1" s="1"/>
  <c r="D20992" i="1"/>
  <c r="E20992" i="1" s="1"/>
  <c r="D20993" i="1"/>
  <c r="E20993" i="1" s="1"/>
  <c r="D20994" i="1"/>
  <c r="E20994" i="1" s="1"/>
  <c r="D20995" i="1"/>
  <c r="E20995" i="1" s="1"/>
  <c r="D20996" i="1"/>
  <c r="E20996" i="1" s="1"/>
  <c r="D20997" i="1"/>
  <c r="E20997" i="1" s="1"/>
  <c r="D20998" i="1"/>
  <c r="E20998" i="1" s="1"/>
  <c r="D20999" i="1"/>
  <c r="E20999" i="1" s="1"/>
  <c r="D21000" i="1"/>
  <c r="E21000" i="1" s="1"/>
  <c r="D21001" i="1"/>
  <c r="E21001" i="1" s="1"/>
  <c r="D21002" i="1"/>
  <c r="E21002" i="1" s="1"/>
  <c r="D21003" i="1"/>
  <c r="E21003" i="1" s="1"/>
  <c r="D21004" i="1"/>
  <c r="E21004" i="1" s="1"/>
  <c r="D21005" i="1"/>
  <c r="E21005" i="1" s="1"/>
  <c r="D21006" i="1"/>
  <c r="E21006" i="1" s="1"/>
  <c r="D21007" i="1"/>
  <c r="E21007" i="1" s="1"/>
  <c r="D21008" i="1"/>
  <c r="E21008" i="1" s="1"/>
  <c r="D21009" i="1"/>
  <c r="E21009" i="1" s="1"/>
  <c r="D21010" i="1"/>
  <c r="E21010" i="1" s="1"/>
  <c r="D21011" i="1"/>
  <c r="E21011" i="1" s="1"/>
  <c r="D21012" i="1"/>
  <c r="E21012" i="1" s="1"/>
  <c r="D21013" i="1"/>
  <c r="E21013" i="1" s="1"/>
  <c r="D21014" i="1"/>
  <c r="E21014" i="1" s="1"/>
  <c r="D21015" i="1"/>
  <c r="E21015" i="1" s="1"/>
  <c r="D21016" i="1"/>
  <c r="E21016" i="1" s="1"/>
  <c r="D21017" i="1"/>
  <c r="E21017" i="1" s="1"/>
  <c r="D21018" i="1"/>
  <c r="E21018" i="1" s="1"/>
  <c r="D21019" i="1"/>
  <c r="E21019" i="1" s="1"/>
  <c r="D21020" i="1"/>
  <c r="E21020" i="1" s="1"/>
  <c r="D21021" i="1"/>
  <c r="E21021" i="1" s="1"/>
  <c r="D21022" i="1"/>
  <c r="E21022" i="1" s="1"/>
  <c r="D21023" i="1"/>
  <c r="E21023" i="1" s="1"/>
  <c r="D21024" i="1"/>
  <c r="E21024" i="1" s="1"/>
  <c r="D21025" i="1"/>
  <c r="E21025" i="1" s="1"/>
  <c r="D21026" i="1"/>
  <c r="E21026" i="1" s="1"/>
  <c r="D21027" i="1"/>
  <c r="E21027" i="1" s="1"/>
  <c r="D21028" i="1"/>
  <c r="E21028" i="1" s="1"/>
  <c r="D21029" i="1"/>
  <c r="E21029" i="1" s="1"/>
  <c r="D21030" i="1"/>
  <c r="E21030" i="1" s="1"/>
  <c r="D21031" i="1"/>
  <c r="E21031" i="1" s="1"/>
  <c r="D21032" i="1"/>
  <c r="E21032" i="1" s="1"/>
  <c r="D21033" i="1"/>
  <c r="E21033" i="1" s="1"/>
  <c r="D21034" i="1"/>
  <c r="E21034" i="1" s="1"/>
  <c r="D21035" i="1"/>
  <c r="E21035" i="1" s="1"/>
  <c r="D21036" i="1"/>
  <c r="E21036" i="1" s="1"/>
  <c r="D21037" i="1"/>
  <c r="E21037" i="1" s="1"/>
  <c r="D21038" i="1"/>
  <c r="E21038" i="1" s="1"/>
  <c r="D21039" i="1"/>
  <c r="E21039" i="1" s="1"/>
  <c r="D21040" i="1"/>
  <c r="E21040" i="1" s="1"/>
  <c r="D21041" i="1"/>
  <c r="E21041" i="1" s="1"/>
  <c r="D21042" i="1"/>
  <c r="E21042" i="1" s="1"/>
  <c r="D21043" i="1"/>
  <c r="E21043" i="1" s="1"/>
  <c r="D21044" i="1"/>
  <c r="E21044" i="1" s="1"/>
  <c r="D21045" i="1"/>
  <c r="E21045" i="1" s="1"/>
  <c r="D21046" i="1"/>
  <c r="E21046" i="1" s="1"/>
  <c r="D21047" i="1"/>
  <c r="E21047" i="1" s="1"/>
  <c r="D21048" i="1"/>
  <c r="E21048" i="1" s="1"/>
  <c r="D21049" i="1"/>
  <c r="E21049" i="1" s="1"/>
  <c r="D21050" i="1"/>
  <c r="E21050" i="1" s="1"/>
  <c r="D21051" i="1"/>
  <c r="E21051" i="1" s="1"/>
  <c r="D21052" i="1"/>
  <c r="E21052" i="1" s="1"/>
  <c r="D21053" i="1"/>
  <c r="E21053" i="1" s="1"/>
  <c r="D21054" i="1"/>
  <c r="E21054" i="1" s="1"/>
  <c r="D21055" i="1"/>
  <c r="E21055" i="1" s="1"/>
  <c r="D21056" i="1"/>
  <c r="E21056" i="1" s="1"/>
  <c r="D21057" i="1"/>
  <c r="E21057" i="1" s="1"/>
  <c r="D21058" i="1"/>
  <c r="E21058" i="1" s="1"/>
  <c r="D21059" i="1"/>
  <c r="E21059" i="1" s="1"/>
  <c r="D21060" i="1"/>
  <c r="E21060" i="1" s="1"/>
  <c r="D21061" i="1"/>
  <c r="E21061" i="1" s="1"/>
  <c r="D21062" i="1"/>
  <c r="E21062" i="1" s="1"/>
  <c r="D21063" i="1"/>
  <c r="E21063" i="1" s="1"/>
  <c r="D21064" i="1"/>
  <c r="E21064" i="1" s="1"/>
  <c r="D21065" i="1"/>
  <c r="E21065" i="1" s="1"/>
  <c r="D21066" i="1"/>
  <c r="E21066" i="1" s="1"/>
  <c r="D21067" i="1"/>
  <c r="E21067" i="1" s="1"/>
  <c r="D21068" i="1"/>
  <c r="E21068" i="1" s="1"/>
  <c r="D21069" i="1"/>
  <c r="E21069" i="1" s="1"/>
  <c r="D21070" i="1"/>
  <c r="E21070" i="1" s="1"/>
  <c r="D21071" i="1"/>
  <c r="E21071" i="1" s="1"/>
  <c r="D21072" i="1"/>
  <c r="E21072" i="1" s="1"/>
  <c r="D21073" i="1"/>
  <c r="E21073" i="1" s="1"/>
  <c r="D21074" i="1"/>
  <c r="E21074" i="1" s="1"/>
  <c r="D21075" i="1"/>
  <c r="E21075" i="1" s="1"/>
  <c r="D21076" i="1"/>
  <c r="E21076" i="1" s="1"/>
  <c r="D21077" i="1"/>
  <c r="E21077" i="1" s="1"/>
  <c r="D21078" i="1"/>
  <c r="E21078" i="1" s="1"/>
  <c r="D21079" i="1"/>
  <c r="E21079" i="1" s="1"/>
  <c r="D21080" i="1"/>
  <c r="E21080" i="1" s="1"/>
  <c r="D21081" i="1"/>
  <c r="E21081" i="1" s="1"/>
  <c r="D21082" i="1"/>
  <c r="E21082" i="1" s="1"/>
  <c r="D21083" i="1"/>
  <c r="E21083" i="1" s="1"/>
  <c r="D21084" i="1"/>
  <c r="E21084" i="1" s="1"/>
  <c r="D21085" i="1"/>
  <c r="E21085" i="1" s="1"/>
  <c r="D21086" i="1"/>
  <c r="E21086" i="1" s="1"/>
  <c r="D21087" i="1"/>
  <c r="E21087" i="1" s="1"/>
  <c r="D21088" i="1"/>
  <c r="E21088" i="1" s="1"/>
  <c r="D21089" i="1"/>
  <c r="E21089" i="1" s="1"/>
  <c r="D21090" i="1"/>
  <c r="E21090" i="1" s="1"/>
  <c r="D21091" i="1"/>
  <c r="E21091" i="1" s="1"/>
  <c r="D21092" i="1"/>
  <c r="E21092" i="1" s="1"/>
  <c r="D21093" i="1"/>
  <c r="E21093" i="1" s="1"/>
  <c r="D21094" i="1"/>
  <c r="E21094" i="1" s="1"/>
  <c r="D21095" i="1"/>
  <c r="E21095" i="1" s="1"/>
  <c r="D21096" i="1"/>
  <c r="E21096" i="1" s="1"/>
  <c r="D21097" i="1"/>
  <c r="E21097" i="1" s="1"/>
  <c r="D21098" i="1"/>
  <c r="E21098" i="1" s="1"/>
  <c r="D21099" i="1"/>
  <c r="E21099" i="1" s="1"/>
  <c r="D21100" i="1"/>
  <c r="E21100" i="1" s="1"/>
  <c r="D21101" i="1"/>
  <c r="E21101" i="1" s="1"/>
  <c r="D21102" i="1"/>
  <c r="E21102" i="1" s="1"/>
  <c r="D21103" i="1"/>
  <c r="E21103" i="1" s="1"/>
  <c r="D21104" i="1"/>
  <c r="E21104" i="1" s="1"/>
  <c r="D21105" i="1"/>
  <c r="E21105" i="1" s="1"/>
  <c r="D21106" i="1"/>
  <c r="E21106" i="1" s="1"/>
  <c r="D21107" i="1"/>
  <c r="E21107" i="1" s="1"/>
  <c r="D21108" i="1"/>
  <c r="E21108" i="1" s="1"/>
  <c r="D21109" i="1"/>
  <c r="E21109" i="1" s="1"/>
  <c r="D21110" i="1"/>
  <c r="E21110" i="1" s="1"/>
  <c r="D21111" i="1"/>
  <c r="E21111" i="1" s="1"/>
  <c r="D21112" i="1"/>
  <c r="E21112" i="1" s="1"/>
  <c r="D21113" i="1"/>
  <c r="E21113" i="1" s="1"/>
  <c r="D21114" i="1"/>
  <c r="E21114" i="1" s="1"/>
  <c r="D21115" i="1"/>
  <c r="E21115" i="1" s="1"/>
  <c r="D21116" i="1"/>
  <c r="E21116" i="1" s="1"/>
  <c r="D21117" i="1"/>
  <c r="E21117" i="1" s="1"/>
  <c r="D21118" i="1"/>
  <c r="E21118" i="1" s="1"/>
  <c r="D21119" i="1"/>
  <c r="E21119" i="1" s="1"/>
  <c r="D21120" i="1"/>
  <c r="E21120" i="1" s="1"/>
  <c r="D21121" i="1"/>
  <c r="E21121" i="1" s="1"/>
  <c r="D21122" i="1"/>
  <c r="E21122" i="1" s="1"/>
  <c r="D21123" i="1"/>
  <c r="E21123" i="1" s="1"/>
  <c r="D21124" i="1"/>
  <c r="E21124" i="1" s="1"/>
  <c r="D21125" i="1"/>
  <c r="E21125" i="1" s="1"/>
  <c r="D21126" i="1"/>
  <c r="E21126" i="1" s="1"/>
  <c r="D21127" i="1"/>
  <c r="E21127" i="1" s="1"/>
  <c r="D21128" i="1"/>
  <c r="E21128" i="1" s="1"/>
  <c r="D21129" i="1"/>
  <c r="E21129" i="1" s="1"/>
  <c r="D21130" i="1"/>
  <c r="E21130" i="1" s="1"/>
  <c r="D21131" i="1"/>
  <c r="E21131" i="1" s="1"/>
  <c r="D21132" i="1"/>
  <c r="E21132" i="1" s="1"/>
  <c r="D21133" i="1"/>
  <c r="E21133" i="1" s="1"/>
  <c r="D21134" i="1"/>
  <c r="E21134" i="1" s="1"/>
  <c r="D21135" i="1"/>
  <c r="E21135" i="1" s="1"/>
  <c r="D21136" i="1"/>
  <c r="E21136" i="1" s="1"/>
  <c r="D21137" i="1"/>
  <c r="E21137" i="1" s="1"/>
  <c r="D21138" i="1"/>
  <c r="E21138" i="1" s="1"/>
  <c r="D21139" i="1"/>
  <c r="E21139" i="1" s="1"/>
  <c r="D21140" i="1"/>
  <c r="E21140" i="1" s="1"/>
  <c r="D21141" i="1"/>
  <c r="E21141" i="1" s="1"/>
  <c r="D21142" i="1"/>
  <c r="E21142" i="1" s="1"/>
  <c r="D21143" i="1"/>
  <c r="E21143" i="1" s="1"/>
  <c r="D21144" i="1"/>
  <c r="E21144" i="1" s="1"/>
  <c r="D21145" i="1"/>
  <c r="E21145" i="1" s="1"/>
  <c r="D21146" i="1"/>
  <c r="E21146" i="1" s="1"/>
  <c r="D21147" i="1"/>
  <c r="E21147" i="1" s="1"/>
  <c r="D21148" i="1"/>
  <c r="E21148" i="1" s="1"/>
  <c r="D21149" i="1"/>
  <c r="E21149" i="1" s="1"/>
  <c r="D21150" i="1"/>
  <c r="E21150" i="1" s="1"/>
  <c r="D21151" i="1"/>
  <c r="E21151" i="1" s="1"/>
  <c r="D21152" i="1"/>
  <c r="E21152" i="1" s="1"/>
  <c r="D21153" i="1"/>
  <c r="E21153" i="1" s="1"/>
  <c r="D21154" i="1"/>
  <c r="E21154" i="1" s="1"/>
  <c r="D21155" i="1"/>
  <c r="E21155" i="1" s="1"/>
  <c r="D21156" i="1"/>
  <c r="E21156" i="1" s="1"/>
  <c r="D21157" i="1"/>
  <c r="E21157" i="1" s="1"/>
  <c r="D21158" i="1"/>
  <c r="E21158" i="1" s="1"/>
  <c r="D21159" i="1"/>
  <c r="E21159" i="1" s="1"/>
  <c r="D21160" i="1"/>
  <c r="E21160" i="1" s="1"/>
  <c r="D21161" i="1"/>
  <c r="E21161" i="1" s="1"/>
  <c r="D21162" i="1"/>
  <c r="E21162" i="1" s="1"/>
  <c r="D21163" i="1"/>
  <c r="E21163" i="1" s="1"/>
  <c r="D21164" i="1"/>
  <c r="E21164" i="1" s="1"/>
  <c r="D21165" i="1"/>
  <c r="E21165" i="1" s="1"/>
  <c r="D21166" i="1"/>
  <c r="E21166" i="1" s="1"/>
  <c r="D21167" i="1"/>
  <c r="E21167" i="1" s="1"/>
  <c r="D21168" i="1"/>
  <c r="E21168" i="1" s="1"/>
  <c r="D21169" i="1"/>
  <c r="E21169" i="1" s="1"/>
  <c r="D21170" i="1"/>
  <c r="E21170" i="1" s="1"/>
  <c r="D21171" i="1"/>
  <c r="E21171" i="1" s="1"/>
  <c r="D21172" i="1"/>
  <c r="E21172" i="1" s="1"/>
  <c r="D21173" i="1"/>
  <c r="E21173" i="1" s="1"/>
  <c r="D21174" i="1"/>
  <c r="E21174" i="1" s="1"/>
  <c r="D21175" i="1"/>
  <c r="E21175" i="1" s="1"/>
  <c r="D21176" i="1"/>
  <c r="E21176" i="1" s="1"/>
  <c r="D21177" i="1"/>
  <c r="E21177" i="1" s="1"/>
  <c r="D21178" i="1"/>
  <c r="E21178" i="1" s="1"/>
  <c r="D21179" i="1"/>
  <c r="E21179" i="1" s="1"/>
  <c r="D21180" i="1"/>
  <c r="E21180" i="1" s="1"/>
  <c r="D21181" i="1"/>
  <c r="E21181" i="1" s="1"/>
  <c r="D21182" i="1"/>
  <c r="E21182" i="1" s="1"/>
  <c r="D21183" i="1"/>
  <c r="E21183" i="1" s="1"/>
  <c r="D21184" i="1"/>
  <c r="E21184" i="1" s="1"/>
  <c r="D21185" i="1"/>
  <c r="E21185" i="1" s="1"/>
  <c r="D21186" i="1"/>
  <c r="E21186" i="1" s="1"/>
  <c r="D21187" i="1"/>
  <c r="E21187" i="1" s="1"/>
  <c r="D21188" i="1"/>
  <c r="E21188" i="1" s="1"/>
  <c r="D21189" i="1"/>
  <c r="E21189" i="1" s="1"/>
  <c r="D21190" i="1"/>
  <c r="E21190" i="1" s="1"/>
  <c r="D21191" i="1"/>
  <c r="E21191" i="1" s="1"/>
  <c r="D21192" i="1"/>
  <c r="E21192" i="1" s="1"/>
  <c r="D21193" i="1"/>
  <c r="E21193" i="1" s="1"/>
  <c r="D21194" i="1"/>
  <c r="E21194" i="1" s="1"/>
  <c r="D21195" i="1"/>
  <c r="E21195" i="1" s="1"/>
  <c r="D21196" i="1"/>
  <c r="E21196" i="1" s="1"/>
  <c r="D21197" i="1"/>
  <c r="E21197" i="1" s="1"/>
  <c r="D21198" i="1"/>
  <c r="E21198" i="1" s="1"/>
  <c r="D21199" i="1"/>
  <c r="E21199" i="1" s="1"/>
  <c r="D21200" i="1"/>
  <c r="E21200" i="1" s="1"/>
  <c r="D21201" i="1"/>
  <c r="E21201" i="1" s="1"/>
  <c r="D21202" i="1"/>
  <c r="E21202" i="1" s="1"/>
  <c r="D21203" i="1"/>
  <c r="E21203" i="1" s="1"/>
  <c r="D21204" i="1"/>
  <c r="E21204" i="1" s="1"/>
  <c r="D21205" i="1"/>
  <c r="E21205" i="1" s="1"/>
  <c r="D21206" i="1"/>
  <c r="E21206" i="1" s="1"/>
  <c r="D21207" i="1"/>
  <c r="E21207" i="1" s="1"/>
  <c r="D21208" i="1"/>
  <c r="E21208" i="1" s="1"/>
  <c r="D21209" i="1"/>
  <c r="E21209" i="1" s="1"/>
  <c r="D21210" i="1"/>
  <c r="E21210" i="1" s="1"/>
  <c r="D21211" i="1"/>
  <c r="E21211" i="1" s="1"/>
  <c r="D21212" i="1"/>
  <c r="E21212" i="1" s="1"/>
  <c r="D21213" i="1"/>
  <c r="E21213" i="1" s="1"/>
  <c r="D21214" i="1"/>
  <c r="E21214" i="1" s="1"/>
  <c r="D21215" i="1"/>
  <c r="E21215" i="1" s="1"/>
  <c r="D21216" i="1"/>
  <c r="E21216" i="1" s="1"/>
  <c r="D21217" i="1"/>
  <c r="E21217" i="1" s="1"/>
  <c r="D21218" i="1"/>
  <c r="E21218" i="1" s="1"/>
  <c r="D21219" i="1"/>
  <c r="E21219" i="1" s="1"/>
  <c r="D21220" i="1"/>
  <c r="E21220" i="1" s="1"/>
  <c r="D21221" i="1"/>
  <c r="E21221" i="1" s="1"/>
  <c r="D21222" i="1"/>
  <c r="E21222" i="1" s="1"/>
  <c r="D21223" i="1"/>
  <c r="E21223" i="1" s="1"/>
  <c r="D21224" i="1"/>
  <c r="E21224" i="1" s="1"/>
  <c r="D21225" i="1"/>
  <c r="E21225" i="1" s="1"/>
  <c r="D21226" i="1"/>
  <c r="E21226" i="1" s="1"/>
  <c r="D21227" i="1"/>
  <c r="E21227" i="1" s="1"/>
  <c r="D21228" i="1"/>
  <c r="E21228" i="1" s="1"/>
  <c r="D21229" i="1"/>
  <c r="E21229" i="1" s="1"/>
  <c r="D21230" i="1"/>
  <c r="E21230" i="1" s="1"/>
  <c r="D21231" i="1"/>
  <c r="E21231" i="1" s="1"/>
  <c r="D21232" i="1"/>
  <c r="E21232" i="1" s="1"/>
  <c r="D21233" i="1"/>
  <c r="E21233" i="1" s="1"/>
  <c r="D21234" i="1"/>
  <c r="E21234" i="1" s="1"/>
  <c r="D21235" i="1"/>
  <c r="E21235" i="1" s="1"/>
  <c r="D21236" i="1"/>
  <c r="E21236" i="1" s="1"/>
  <c r="D21237" i="1"/>
  <c r="E21237" i="1" s="1"/>
  <c r="D21238" i="1"/>
  <c r="E21238" i="1" s="1"/>
  <c r="D21239" i="1"/>
  <c r="E21239" i="1" s="1"/>
  <c r="D21240" i="1"/>
  <c r="E21240" i="1" s="1"/>
  <c r="D21241" i="1"/>
  <c r="E21241" i="1" s="1"/>
  <c r="D21242" i="1"/>
  <c r="E21242" i="1" s="1"/>
  <c r="D21243" i="1"/>
  <c r="E21243" i="1" s="1"/>
  <c r="D21244" i="1"/>
  <c r="E21244" i="1" s="1"/>
  <c r="D21245" i="1"/>
  <c r="E21245" i="1" s="1"/>
  <c r="D21246" i="1"/>
  <c r="E21246" i="1" s="1"/>
  <c r="D21247" i="1"/>
  <c r="E21247" i="1" s="1"/>
  <c r="D21248" i="1"/>
  <c r="E21248" i="1" s="1"/>
  <c r="D21249" i="1"/>
  <c r="E21249" i="1" s="1"/>
  <c r="D21250" i="1"/>
  <c r="E21250" i="1" s="1"/>
  <c r="D21251" i="1"/>
  <c r="E21251" i="1" s="1"/>
  <c r="D21252" i="1"/>
  <c r="E21252" i="1" s="1"/>
  <c r="D21253" i="1"/>
  <c r="E21253" i="1" s="1"/>
  <c r="D21254" i="1"/>
  <c r="E21254" i="1" s="1"/>
  <c r="D21255" i="1"/>
  <c r="E21255" i="1" s="1"/>
  <c r="D21256" i="1"/>
  <c r="E21256" i="1" s="1"/>
  <c r="D21257" i="1"/>
  <c r="E21257" i="1" s="1"/>
  <c r="D21258" i="1"/>
  <c r="E21258" i="1" s="1"/>
  <c r="D21259" i="1"/>
  <c r="E21259" i="1" s="1"/>
  <c r="D21260" i="1"/>
  <c r="E21260" i="1" s="1"/>
  <c r="D21261" i="1"/>
  <c r="E21261" i="1" s="1"/>
  <c r="D21262" i="1"/>
  <c r="E21262" i="1" s="1"/>
  <c r="D21263" i="1"/>
  <c r="E21263" i="1" s="1"/>
  <c r="D21264" i="1"/>
  <c r="E21264" i="1" s="1"/>
  <c r="D21265" i="1"/>
  <c r="E21265" i="1" s="1"/>
  <c r="D21266" i="1"/>
  <c r="E21266" i="1" s="1"/>
  <c r="D21267" i="1"/>
  <c r="E21267" i="1" s="1"/>
  <c r="D21268" i="1"/>
  <c r="E21268" i="1" s="1"/>
  <c r="D21269" i="1"/>
  <c r="E21269" i="1" s="1"/>
  <c r="D21270" i="1"/>
  <c r="E21270" i="1" s="1"/>
  <c r="D21271" i="1"/>
  <c r="E21271" i="1" s="1"/>
  <c r="D21272" i="1"/>
  <c r="E21272" i="1" s="1"/>
  <c r="D21273" i="1"/>
  <c r="E21273" i="1" s="1"/>
  <c r="D21274" i="1"/>
  <c r="E21274" i="1" s="1"/>
  <c r="D21275" i="1"/>
  <c r="E21275" i="1" s="1"/>
  <c r="D21276" i="1"/>
  <c r="E21276" i="1" s="1"/>
  <c r="D21277" i="1"/>
  <c r="E21277" i="1" s="1"/>
  <c r="D21278" i="1"/>
  <c r="E21278" i="1" s="1"/>
  <c r="D21279" i="1"/>
  <c r="E21279" i="1" s="1"/>
  <c r="D21280" i="1"/>
  <c r="E21280" i="1" s="1"/>
  <c r="D21281" i="1"/>
  <c r="E21281" i="1" s="1"/>
  <c r="D21282" i="1"/>
  <c r="E21282" i="1" s="1"/>
  <c r="D21283" i="1"/>
  <c r="E21283" i="1" s="1"/>
  <c r="D21284" i="1"/>
  <c r="E21284" i="1" s="1"/>
  <c r="D21285" i="1"/>
  <c r="E21285" i="1" s="1"/>
  <c r="D21286" i="1"/>
  <c r="E21286" i="1" s="1"/>
  <c r="D21287" i="1"/>
  <c r="E21287" i="1" s="1"/>
  <c r="D21288" i="1"/>
  <c r="E21288" i="1" s="1"/>
  <c r="D21289" i="1"/>
  <c r="E21289" i="1" s="1"/>
  <c r="D21290" i="1"/>
  <c r="E21290" i="1" s="1"/>
  <c r="D21291" i="1"/>
  <c r="E21291" i="1" s="1"/>
  <c r="D21292" i="1"/>
  <c r="E21292" i="1" s="1"/>
  <c r="D21293" i="1"/>
  <c r="E21293" i="1" s="1"/>
  <c r="D21294" i="1"/>
  <c r="E21294" i="1" s="1"/>
  <c r="D21295" i="1"/>
  <c r="E21295" i="1" s="1"/>
  <c r="D21296" i="1"/>
  <c r="E21296" i="1" s="1"/>
  <c r="D21297" i="1"/>
  <c r="E21297" i="1" s="1"/>
  <c r="D21298" i="1"/>
  <c r="E21298" i="1" s="1"/>
  <c r="D21299" i="1"/>
  <c r="E21299" i="1" s="1"/>
  <c r="D21300" i="1"/>
  <c r="E21300" i="1" s="1"/>
  <c r="D21301" i="1"/>
  <c r="E21301" i="1" s="1"/>
  <c r="D21302" i="1"/>
  <c r="E21302" i="1" s="1"/>
  <c r="D21303" i="1"/>
  <c r="E21303" i="1" s="1"/>
  <c r="D21304" i="1"/>
  <c r="E21304" i="1" s="1"/>
  <c r="D21305" i="1"/>
  <c r="E21305" i="1" s="1"/>
  <c r="D21306" i="1"/>
  <c r="E21306" i="1" s="1"/>
  <c r="D21307" i="1"/>
  <c r="E21307" i="1" s="1"/>
  <c r="D21308" i="1"/>
  <c r="E21308" i="1" s="1"/>
  <c r="D21309" i="1"/>
  <c r="E21309" i="1" s="1"/>
  <c r="D21310" i="1"/>
  <c r="E21310" i="1" s="1"/>
  <c r="D21311" i="1"/>
  <c r="E21311" i="1" s="1"/>
  <c r="D21312" i="1"/>
  <c r="E21312" i="1" s="1"/>
  <c r="D21313" i="1"/>
  <c r="E21313" i="1" s="1"/>
  <c r="D21314" i="1"/>
  <c r="E21314" i="1" s="1"/>
  <c r="D21315" i="1"/>
  <c r="E21315" i="1" s="1"/>
  <c r="D21316" i="1"/>
  <c r="E21316" i="1" s="1"/>
  <c r="D21317" i="1"/>
  <c r="E21317" i="1" s="1"/>
  <c r="D21318" i="1"/>
  <c r="E21318" i="1" s="1"/>
  <c r="D21319" i="1"/>
  <c r="E21319" i="1" s="1"/>
  <c r="D21320" i="1"/>
  <c r="E21320" i="1" s="1"/>
  <c r="D21321" i="1"/>
  <c r="E21321" i="1" s="1"/>
  <c r="D21322" i="1"/>
  <c r="E21322" i="1" s="1"/>
  <c r="D21323" i="1"/>
  <c r="E21323" i="1" s="1"/>
  <c r="D21324" i="1"/>
  <c r="E21324" i="1" s="1"/>
  <c r="D21325" i="1"/>
  <c r="E21325" i="1" s="1"/>
  <c r="D21326" i="1"/>
  <c r="E21326" i="1" s="1"/>
  <c r="D21327" i="1"/>
  <c r="E21327" i="1" s="1"/>
  <c r="D21328" i="1"/>
  <c r="E21328" i="1" s="1"/>
  <c r="D21329" i="1"/>
  <c r="E21329" i="1" s="1"/>
  <c r="D21330" i="1"/>
  <c r="E21330" i="1" s="1"/>
  <c r="D21331" i="1"/>
  <c r="E21331" i="1" s="1"/>
  <c r="D21332" i="1"/>
  <c r="E21332" i="1" s="1"/>
  <c r="D21333" i="1"/>
  <c r="E21333" i="1" s="1"/>
  <c r="D21334" i="1"/>
  <c r="E21334" i="1" s="1"/>
  <c r="D21335" i="1"/>
  <c r="E21335" i="1" s="1"/>
  <c r="D21336" i="1"/>
  <c r="E21336" i="1" s="1"/>
  <c r="D21337" i="1"/>
  <c r="E21337" i="1" s="1"/>
  <c r="D21338" i="1"/>
  <c r="E21338" i="1" s="1"/>
  <c r="D21339" i="1"/>
  <c r="E21339" i="1" s="1"/>
  <c r="D21340" i="1"/>
  <c r="E21340" i="1" s="1"/>
  <c r="D21341" i="1"/>
  <c r="E21341" i="1" s="1"/>
  <c r="D21342" i="1"/>
  <c r="E21342" i="1" s="1"/>
  <c r="D21343" i="1"/>
  <c r="E21343" i="1" s="1"/>
  <c r="D21344" i="1"/>
  <c r="E21344" i="1" s="1"/>
  <c r="D21345" i="1"/>
  <c r="E21345" i="1" s="1"/>
  <c r="D21346" i="1"/>
  <c r="E21346" i="1" s="1"/>
  <c r="D21347" i="1"/>
  <c r="E21347" i="1" s="1"/>
  <c r="D21348" i="1"/>
  <c r="E21348" i="1" s="1"/>
  <c r="D21349" i="1"/>
  <c r="E21349" i="1" s="1"/>
  <c r="D21350" i="1"/>
  <c r="E21350" i="1" s="1"/>
  <c r="D21351" i="1"/>
  <c r="E21351" i="1" s="1"/>
  <c r="D21352" i="1"/>
  <c r="E21352" i="1" s="1"/>
  <c r="D21353" i="1"/>
  <c r="E21353" i="1" s="1"/>
  <c r="D21354" i="1"/>
  <c r="E21354" i="1" s="1"/>
  <c r="D21355" i="1"/>
  <c r="E21355" i="1" s="1"/>
  <c r="D21356" i="1"/>
  <c r="E21356" i="1" s="1"/>
  <c r="D21357" i="1"/>
  <c r="E21357" i="1" s="1"/>
  <c r="D21358" i="1"/>
  <c r="E21358" i="1" s="1"/>
  <c r="D21359" i="1"/>
  <c r="E21359" i="1" s="1"/>
  <c r="D21360" i="1"/>
  <c r="E21360" i="1" s="1"/>
  <c r="D21361" i="1"/>
  <c r="E21361" i="1" s="1"/>
  <c r="D21362" i="1"/>
  <c r="E21362" i="1" s="1"/>
  <c r="D21363" i="1"/>
  <c r="E21363" i="1" s="1"/>
  <c r="D21364" i="1"/>
  <c r="E21364" i="1" s="1"/>
  <c r="D21365" i="1"/>
  <c r="E21365" i="1" s="1"/>
  <c r="D21366" i="1"/>
  <c r="E21366" i="1" s="1"/>
  <c r="D21367" i="1"/>
  <c r="E21367" i="1" s="1"/>
  <c r="D21368" i="1"/>
  <c r="E21368" i="1" s="1"/>
  <c r="D21369" i="1"/>
  <c r="E21369" i="1" s="1"/>
  <c r="D21370" i="1"/>
  <c r="E21370" i="1" s="1"/>
  <c r="D21371" i="1"/>
  <c r="E21371" i="1" s="1"/>
  <c r="D21372" i="1"/>
  <c r="E21372" i="1" s="1"/>
  <c r="D21373" i="1"/>
  <c r="E21373" i="1" s="1"/>
  <c r="D21374" i="1"/>
  <c r="E21374" i="1" s="1"/>
  <c r="D21375" i="1"/>
  <c r="E21375" i="1" s="1"/>
  <c r="D21376" i="1"/>
  <c r="E21376" i="1" s="1"/>
  <c r="D21377" i="1"/>
  <c r="E21377" i="1" s="1"/>
  <c r="D21378" i="1"/>
  <c r="E21378" i="1" s="1"/>
  <c r="D21379" i="1"/>
  <c r="E21379" i="1" s="1"/>
  <c r="D21380" i="1"/>
  <c r="E21380" i="1" s="1"/>
  <c r="D21381" i="1"/>
  <c r="E21381" i="1" s="1"/>
  <c r="D21382" i="1"/>
  <c r="E21382" i="1" s="1"/>
  <c r="D21383" i="1"/>
  <c r="E21383" i="1" s="1"/>
  <c r="D21384" i="1"/>
  <c r="E21384" i="1" s="1"/>
  <c r="D21385" i="1"/>
  <c r="E21385" i="1" s="1"/>
  <c r="D21386" i="1"/>
  <c r="E21386" i="1" s="1"/>
  <c r="D21387" i="1"/>
  <c r="E21387" i="1" s="1"/>
  <c r="D21388" i="1"/>
  <c r="E21388" i="1" s="1"/>
  <c r="D21389" i="1"/>
  <c r="E21389" i="1" s="1"/>
  <c r="D21390" i="1"/>
  <c r="E21390" i="1" s="1"/>
  <c r="D21391" i="1"/>
  <c r="E21391" i="1" s="1"/>
  <c r="D21392" i="1"/>
  <c r="E21392" i="1" s="1"/>
  <c r="D21393" i="1"/>
  <c r="E21393" i="1" s="1"/>
  <c r="D21394" i="1"/>
  <c r="E21394" i="1" s="1"/>
  <c r="D21395" i="1"/>
  <c r="E21395" i="1" s="1"/>
  <c r="D21396" i="1"/>
  <c r="E21396" i="1" s="1"/>
  <c r="D21397" i="1"/>
  <c r="E21397" i="1" s="1"/>
  <c r="D21398" i="1"/>
  <c r="E21398" i="1" s="1"/>
  <c r="D21399" i="1"/>
  <c r="E21399" i="1" s="1"/>
  <c r="D21400" i="1"/>
  <c r="E21400" i="1" s="1"/>
  <c r="D21401" i="1"/>
  <c r="E21401" i="1" s="1"/>
  <c r="D21402" i="1"/>
  <c r="E21402" i="1" s="1"/>
  <c r="D21403" i="1"/>
  <c r="E21403" i="1" s="1"/>
  <c r="D21404" i="1"/>
  <c r="E21404" i="1" s="1"/>
  <c r="D21405" i="1"/>
  <c r="E21405" i="1" s="1"/>
  <c r="D21406" i="1"/>
  <c r="E21406" i="1" s="1"/>
  <c r="D21407" i="1"/>
  <c r="E21407" i="1" s="1"/>
  <c r="D21408" i="1"/>
  <c r="E21408" i="1" s="1"/>
  <c r="D21409" i="1"/>
  <c r="E21409" i="1" s="1"/>
  <c r="D21410" i="1"/>
  <c r="E21410" i="1" s="1"/>
  <c r="D21411" i="1"/>
  <c r="E21411" i="1" s="1"/>
  <c r="D21412" i="1"/>
  <c r="E21412" i="1" s="1"/>
  <c r="D21413" i="1"/>
  <c r="E21413" i="1" s="1"/>
  <c r="D21414" i="1"/>
  <c r="E21414" i="1" s="1"/>
  <c r="D21415" i="1"/>
  <c r="E21415" i="1" s="1"/>
  <c r="D21416" i="1"/>
  <c r="E21416" i="1" s="1"/>
  <c r="D21417" i="1"/>
  <c r="E21417" i="1" s="1"/>
  <c r="D21418" i="1"/>
  <c r="E21418" i="1" s="1"/>
  <c r="D21419" i="1"/>
  <c r="E21419" i="1" s="1"/>
  <c r="D21420" i="1"/>
  <c r="E21420" i="1" s="1"/>
  <c r="D21421" i="1"/>
  <c r="E21421" i="1" s="1"/>
  <c r="D21422" i="1"/>
  <c r="E21422" i="1" s="1"/>
  <c r="D21423" i="1"/>
  <c r="E21423" i="1" s="1"/>
  <c r="D21424" i="1"/>
  <c r="E21424" i="1" s="1"/>
  <c r="D21425" i="1"/>
  <c r="E21425" i="1" s="1"/>
  <c r="D21426" i="1"/>
  <c r="E21426" i="1" s="1"/>
  <c r="D21427" i="1"/>
  <c r="E21427" i="1" s="1"/>
  <c r="D21428" i="1"/>
  <c r="E21428" i="1" s="1"/>
  <c r="D21429" i="1"/>
  <c r="E21429" i="1" s="1"/>
  <c r="D21430" i="1"/>
  <c r="E21430" i="1" s="1"/>
  <c r="D21431" i="1"/>
  <c r="E21431" i="1" s="1"/>
  <c r="D21432" i="1"/>
  <c r="E21432" i="1" s="1"/>
  <c r="D21433" i="1"/>
  <c r="E21433" i="1" s="1"/>
  <c r="D21434" i="1"/>
  <c r="E21434" i="1" s="1"/>
  <c r="D21435" i="1"/>
  <c r="E21435" i="1" s="1"/>
  <c r="D21436" i="1"/>
  <c r="E21436" i="1" s="1"/>
  <c r="D21437" i="1"/>
  <c r="E21437" i="1" s="1"/>
  <c r="D21438" i="1"/>
  <c r="E21438" i="1" s="1"/>
  <c r="D21439" i="1"/>
  <c r="E21439" i="1" s="1"/>
  <c r="D21440" i="1"/>
  <c r="E21440" i="1" s="1"/>
  <c r="D21441" i="1"/>
  <c r="E21441" i="1" s="1"/>
  <c r="D21442" i="1"/>
  <c r="E21442" i="1" s="1"/>
  <c r="D21443" i="1"/>
  <c r="E21443" i="1" s="1"/>
  <c r="D21444" i="1"/>
  <c r="E21444" i="1" s="1"/>
  <c r="D21445" i="1"/>
  <c r="E21445" i="1" s="1"/>
  <c r="D21446" i="1"/>
  <c r="E21446" i="1" s="1"/>
  <c r="D21447" i="1"/>
  <c r="E21447" i="1" s="1"/>
  <c r="D21448" i="1"/>
  <c r="E21448" i="1" s="1"/>
  <c r="D21449" i="1"/>
  <c r="E21449" i="1" s="1"/>
  <c r="D21450" i="1"/>
  <c r="E21450" i="1" s="1"/>
  <c r="D21451" i="1"/>
  <c r="E21451" i="1" s="1"/>
  <c r="D21452" i="1"/>
  <c r="E21452" i="1" s="1"/>
  <c r="D21453" i="1"/>
  <c r="E21453" i="1" s="1"/>
  <c r="D21454" i="1"/>
  <c r="E21454" i="1" s="1"/>
  <c r="D21455" i="1"/>
  <c r="E21455" i="1" s="1"/>
  <c r="D21456" i="1"/>
  <c r="E21456" i="1" s="1"/>
  <c r="D21457" i="1"/>
  <c r="E21457" i="1" s="1"/>
  <c r="D21458" i="1"/>
  <c r="E21458" i="1" s="1"/>
  <c r="D21459" i="1"/>
  <c r="E21459" i="1" s="1"/>
  <c r="D21460" i="1"/>
  <c r="E21460" i="1" s="1"/>
  <c r="D21461" i="1"/>
  <c r="E21461" i="1" s="1"/>
  <c r="D21462" i="1"/>
  <c r="E21462" i="1" s="1"/>
  <c r="D21463" i="1"/>
  <c r="E21463" i="1" s="1"/>
  <c r="D21464" i="1"/>
  <c r="E21464" i="1" s="1"/>
  <c r="D21465" i="1"/>
  <c r="E21465" i="1" s="1"/>
  <c r="D21466" i="1"/>
  <c r="E21466" i="1" s="1"/>
  <c r="D21467" i="1"/>
  <c r="E21467" i="1" s="1"/>
  <c r="D21468" i="1"/>
  <c r="E21468" i="1" s="1"/>
  <c r="D21469" i="1"/>
  <c r="E21469" i="1" s="1"/>
  <c r="D21470" i="1"/>
  <c r="E21470" i="1" s="1"/>
  <c r="D21471" i="1"/>
  <c r="E21471" i="1" s="1"/>
  <c r="D21472" i="1"/>
  <c r="E21472" i="1" s="1"/>
  <c r="D21473" i="1"/>
  <c r="E21473" i="1" s="1"/>
  <c r="D21474" i="1"/>
  <c r="E21474" i="1" s="1"/>
  <c r="D21475" i="1"/>
  <c r="E21475" i="1" s="1"/>
  <c r="D21476" i="1"/>
  <c r="E21476" i="1" s="1"/>
  <c r="D21477" i="1"/>
  <c r="E21477" i="1" s="1"/>
  <c r="D21478" i="1"/>
  <c r="E21478" i="1" s="1"/>
  <c r="D21479" i="1"/>
  <c r="E21479" i="1" s="1"/>
  <c r="D21480" i="1"/>
  <c r="E21480" i="1" s="1"/>
  <c r="D21481" i="1"/>
  <c r="E21481" i="1" s="1"/>
  <c r="D21482" i="1"/>
  <c r="E21482" i="1" s="1"/>
  <c r="D21483" i="1"/>
  <c r="E21483" i="1" s="1"/>
  <c r="D21484" i="1"/>
  <c r="E21484" i="1" s="1"/>
  <c r="D21485" i="1"/>
  <c r="E21485" i="1" s="1"/>
  <c r="D21486" i="1"/>
  <c r="E21486" i="1" s="1"/>
  <c r="D21487" i="1"/>
  <c r="E21487" i="1" s="1"/>
  <c r="D21488" i="1"/>
  <c r="E21488" i="1" s="1"/>
  <c r="D21489" i="1"/>
  <c r="E21489" i="1" s="1"/>
  <c r="D21490" i="1"/>
  <c r="E21490" i="1" s="1"/>
  <c r="D21491" i="1"/>
  <c r="E21491" i="1" s="1"/>
  <c r="D21492" i="1"/>
  <c r="E21492" i="1" s="1"/>
  <c r="D21493" i="1"/>
  <c r="E21493" i="1" s="1"/>
  <c r="D21494" i="1"/>
  <c r="E21494" i="1" s="1"/>
  <c r="D21495" i="1"/>
  <c r="E21495" i="1" s="1"/>
  <c r="D21496" i="1"/>
  <c r="E21496" i="1" s="1"/>
  <c r="D21497" i="1"/>
  <c r="E21497" i="1" s="1"/>
  <c r="D21498" i="1"/>
  <c r="E21498" i="1" s="1"/>
  <c r="D21499" i="1"/>
  <c r="E21499" i="1" s="1"/>
  <c r="D21500" i="1"/>
  <c r="E21500" i="1" s="1"/>
  <c r="D21501" i="1"/>
  <c r="E21501" i="1" s="1"/>
  <c r="D21502" i="1"/>
  <c r="E21502" i="1" s="1"/>
  <c r="D21503" i="1"/>
  <c r="E21503" i="1" s="1"/>
  <c r="D21504" i="1"/>
  <c r="E21504" i="1" s="1"/>
  <c r="D21505" i="1"/>
  <c r="E21505" i="1" s="1"/>
  <c r="D21506" i="1"/>
  <c r="E21506" i="1" s="1"/>
  <c r="D21507" i="1"/>
  <c r="E21507" i="1" s="1"/>
  <c r="D21508" i="1"/>
  <c r="E21508" i="1" s="1"/>
  <c r="D21509" i="1"/>
  <c r="E21509" i="1" s="1"/>
  <c r="D21510" i="1"/>
  <c r="E21510" i="1" s="1"/>
  <c r="D21511" i="1"/>
  <c r="E21511" i="1" s="1"/>
  <c r="D21512" i="1"/>
  <c r="E21512" i="1" s="1"/>
  <c r="D21513" i="1"/>
  <c r="E21513" i="1" s="1"/>
  <c r="D21514" i="1"/>
  <c r="E21514" i="1" s="1"/>
  <c r="D21515" i="1"/>
  <c r="E21515" i="1" s="1"/>
  <c r="D21516" i="1"/>
  <c r="E21516" i="1" s="1"/>
  <c r="D21517" i="1"/>
  <c r="E21517" i="1" s="1"/>
  <c r="D21518" i="1"/>
  <c r="E21518" i="1" s="1"/>
  <c r="D21519" i="1"/>
  <c r="E21519" i="1" s="1"/>
  <c r="D21520" i="1"/>
  <c r="E21520" i="1" s="1"/>
  <c r="D21521" i="1"/>
  <c r="E21521" i="1" s="1"/>
  <c r="D21522" i="1"/>
  <c r="E21522" i="1" s="1"/>
  <c r="D21523" i="1"/>
  <c r="E21523" i="1" s="1"/>
  <c r="D21524" i="1"/>
  <c r="E21524" i="1" s="1"/>
  <c r="D21525" i="1"/>
  <c r="E21525" i="1" s="1"/>
  <c r="D21526" i="1"/>
  <c r="E21526" i="1" s="1"/>
  <c r="D21527" i="1"/>
  <c r="E21527" i="1" s="1"/>
  <c r="D21528" i="1"/>
  <c r="E21528" i="1" s="1"/>
  <c r="D21529" i="1"/>
  <c r="E21529" i="1" s="1"/>
  <c r="D21530" i="1"/>
  <c r="E21530" i="1" s="1"/>
  <c r="D21531" i="1"/>
  <c r="E21531" i="1" s="1"/>
  <c r="D21532" i="1"/>
  <c r="E21532" i="1" s="1"/>
  <c r="D21533" i="1"/>
  <c r="E21533" i="1" s="1"/>
  <c r="D21534" i="1"/>
  <c r="E21534" i="1" s="1"/>
  <c r="D21535" i="1"/>
  <c r="E21535" i="1" s="1"/>
  <c r="D21536" i="1"/>
  <c r="E21536" i="1" s="1"/>
  <c r="D21537" i="1"/>
  <c r="E21537" i="1" s="1"/>
  <c r="D21538" i="1"/>
  <c r="E21538" i="1" s="1"/>
  <c r="D21539" i="1"/>
  <c r="E21539" i="1" s="1"/>
  <c r="D21540" i="1"/>
  <c r="E21540" i="1" s="1"/>
  <c r="D21541" i="1"/>
  <c r="E21541" i="1" s="1"/>
  <c r="D21542" i="1"/>
  <c r="E21542" i="1" s="1"/>
  <c r="D21543" i="1"/>
  <c r="E21543" i="1" s="1"/>
  <c r="D21544" i="1"/>
  <c r="E21544" i="1" s="1"/>
  <c r="D21545" i="1"/>
  <c r="E21545" i="1" s="1"/>
  <c r="D21546" i="1"/>
  <c r="E21546" i="1" s="1"/>
  <c r="D21547" i="1"/>
  <c r="E21547" i="1" s="1"/>
  <c r="D21548" i="1"/>
  <c r="E21548" i="1" s="1"/>
  <c r="D21549" i="1"/>
  <c r="E21549" i="1" s="1"/>
  <c r="D21550" i="1"/>
  <c r="E21550" i="1" s="1"/>
  <c r="D21551" i="1"/>
  <c r="E21551" i="1" s="1"/>
  <c r="D21552" i="1"/>
  <c r="E21552" i="1" s="1"/>
  <c r="D21553" i="1"/>
  <c r="E21553" i="1" s="1"/>
  <c r="D21554" i="1"/>
  <c r="E21554" i="1" s="1"/>
  <c r="D21555" i="1"/>
  <c r="E21555" i="1" s="1"/>
  <c r="D21556" i="1"/>
  <c r="E21556" i="1" s="1"/>
  <c r="D21557" i="1"/>
  <c r="E21557" i="1" s="1"/>
  <c r="D21558" i="1"/>
  <c r="E21558" i="1" s="1"/>
  <c r="D21559" i="1"/>
  <c r="E21559" i="1" s="1"/>
  <c r="D21560" i="1"/>
  <c r="E21560" i="1" s="1"/>
  <c r="D21561" i="1"/>
  <c r="E21561" i="1" s="1"/>
  <c r="D21562" i="1"/>
  <c r="E21562" i="1" s="1"/>
  <c r="D21563" i="1"/>
  <c r="E21563" i="1" s="1"/>
  <c r="D21564" i="1"/>
  <c r="E21564" i="1" s="1"/>
  <c r="D21565" i="1"/>
  <c r="E21565" i="1" s="1"/>
  <c r="D21566" i="1"/>
  <c r="E21566" i="1" s="1"/>
  <c r="D21567" i="1"/>
  <c r="E21567" i="1" s="1"/>
  <c r="D21568" i="1"/>
  <c r="E21568" i="1" s="1"/>
  <c r="D21569" i="1"/>
  <c r="E21569" i="1" s="1"/>
  <c r="D21570" i="1"/>
  <c r="E21570" i="1" s="1"/>
  <c r="D21571" i="1"/>
  <c r="E21571" i="1" s="1"/>
  <c r="D21572" i="1"/>
  <c r="E21572" i="1" s="1"/>
  <c r="D21573" i="1"/>
  <c r="E21573" i="1" s="1"/>
  <c r="D21574" i="1"/>
  <c r="E21574" i="1" s="1"/>
  <c r="D21575" i="1"/>
  <c r="E21575" i="1" s="1"/>
  <c r="D21576" i="1"/>
  <c r="E21576" i="1" s="1"/>
  <c r="D21577" i="1"/>
  <c r="E21577" i="1" s="1"/>
  <c r="D21578" i="1"/>
  <c r="E21578" i="1" s="1"/>
  <c r="D21579" i="1"/>
  <c r="E21579" i="1" s="1"/>
  <c r="D21580" i="1"/>
  <c r="E21580" i="1" s="1"/>
  <c r="D21581" i="1"/>
  <c r="E21581" i="1" s="1"/>
  <c r="D21582" i="1"/>
  <c r="E21582" i="1" s="1"/>
  <c r="D21583" i="1"/>
  <c r="E21583" i="1" s="1"/>
  <c r="D21584" i="1"/>
  <c r="E21584" i="1" s="1"/>
  <c r="D21585" i="1"/>
  <c r="E21585" i="1" s="1"/>
  <c r="D21586" i="1"/>
  <c r="E21586" i="1" s="1"/>
  <c r="D21587" i="1"/>
  <c r="E21587" i="1" s="1"/>
  <c r="D21588" i="1"/>
  <c r="E21588" i="1" s="1"/>
  <c r="D21589" i="1"/>
  <c r="E21589" i="1" s="1"/>
  <c r="D21590" i="1"/>
  <c r="E21590" i="1" s="1"/>
  <c r="D21591" i="1"/>
  <c r="E21591" i="1" s="1"/>
  <c r="D21592" i="1"/>
  <c r="E21592" i="1" s="1"/>
  <c r="D21593" i="1"/>
  <c r="E21593" i="1" s="1"/>
  <c r="D21594" i="1"/>
  <c r="E21594" i="1" s="1"/>
  <c r="D21595" i="1"/>
  <c r="E21595" i="1" s="1"/>
  <c r="D21596" i="1"/>
  <c r="E21596" i="1" s="1"/>
  <c r="D21597" i="1"/>
  <c r="E21597" i="1" s="1"/>
  <c r="D21598" i="1"/>
  <c r="E21598" i="1" s="1"/>
  <c r="D21599" i="1"/>
  <c r="E21599" i="1" s="1"/>
  <c r="D21600" i="1"/>
  <c r="E21600" i="1" s="1"/>
  <c r="D21601" i="1"/>
  <c r="E21601" i="1" s="1"/>
  <c r="D21602" i="1"/>
  <c r="E21602" i="1" s="1"/>
  <c r="D21603" i="1"/>
  <c r="E21603" i="1" s="1"/>
  <c r="D21604" i="1"/>
  <c r="E21604" i="1" s="1"/>
  <c r="D21605" i="1"/>
  <c r="E21605" i="1" s="1"/>
  <c r="D21606" i="1"/>
  <c r="E21606" i="1" s="1"/>
  <c r="D21607" i="1"/>
  <c r="E21607" i="1" s="1"/>
  <c r="D21608" i="1"/>
  <c r="E21608" i="1" s="1"/>
  <c r="D21609" i="1"/>
  <c r="E21609" i="1" s="1"/>
  <c r="D21610" i="1"/>
  <c r="E21610" i="1" s="1"/>
  <c r="D21611" i="1"/>
  <c r="E21611" i="1" s="1"/>
  <c r="D21612" i="1"/>
  <c r="E21612" i="1" s="1"/>
  <c r="D21613" i="1"/>
  <c r="E21613" i="1" s="1"/>
  <c r="D21614" i="1"/>
  <c r="E21614" i="1" s="1"/>
  <c r="D21615" i="1"/>
  <c r="E21615" i="1" s="1"/>
  <c r="D21616" i="1"/>
  <c r="E21616" i="1" s="1"/>
  <c r="D21617" i="1"/>
  <c r="E21617" i="1" s="1"/>
  <c r="D21618" i="1"/>
  <c r="E21618" i="1" s="1"/>
  <c r="D21619" i="1"/>
  <c r="E21619" i="1" s="1"/>
  <c r="D21620" i="1"/>
  <c r="E21620" i="1" s="1"/>
  <c r="D21621" i="1"/>
  <c r="E21621" i="1" s="1"/>
  <c r="D21622" i="1"/>
  <c r="E21622" i="1" s="1"/>
  <c r="D21623" i="1"/>
  <c r="E21623" i="1" s="1"/>
  <c r="D21624" i="1"/>
  <c r="E21624" i="1" s="1"/>
  <c r="D21625" i="1"/>
  <c r="E21625" i="1" s="1"/>
  <c r="D21626" i="1"/>
  <c r="E21626" i="1" s="1"/>
  <c r="D21627" i="1"/>
  <c r="E21627" i="1" s="1"/>
  <c r="D21628" i="1"/>
  <c r="E21628" i="1" s="1"/>
  <c r="D21629" i="1"/>
  <c r="E21629" i="1" s="1"/>
  <c r="D21630" i="1"/>
  <c r="E21630" i="1" s="1"/>
  <c r="D21631" i="1"/>
  <c r="E21631" i="1" s="1"/>
  <c r="D21632" i="1"/>
  <c r="E21632" i="1" s="1"/>
  <c r="D21633" i="1"/>
  <c r="E21633" i="1" s="1"/>
  <c r="D21634" i="1"/>
  <c r="E21634" i="1" s="1"/>
  <c r="D21635" i="1"/>
  <c r="E21635" i="1" s="1"/>
  <c r="D21636" i="1"/>
  <c r="E21636" i="1" s="1"/>
  <c r="D21637" i="1"/>
  <c r="E21637" i="1" s="1"/>
  <c r="D21638" i="1"/>
  <c r="E21638" i="1" s="1"/>
  <c r="D21639" i="1"/>
  <c r="E21639" i="1" s="1"/>
  <c r="D21640" i="1"/>
  <c r="E21640" i="1" s="1"/>
  <c r="D21641" i="1"/>
  <c r="E21641" i="1" s="1"/>
  <c r="D21642" i="1"/>
  <c r="E21642" i="1" s="1"/>
  <c r="D21643" i="1"/>
  <c r="E21643" i="1" s="1"/>
  <c r="D21644" i="1"/>
  <c r="E21644" i="1" s="1"/>
  <c r="D21645" i="1"/>
  <c r="E21645" i="1" s="1"/>
  <c r="D21646" i="1"/>
  <c r="E21646" i="1" s="1"/>
  <c r="D21647" i="1"/>
  <c r="E21647" i="1" s="1"/>
  <c r="D21648" i="1"/>
  <c r="E21648" i="1" s="1"/>
  <c r="D21649" i="1"/>
  <c r="E21649" i="1" s="1"/>
  <c r="D21650" i="1"/>
  <c r="E21650" i="1" s="1"/>
  <c r="D21651" i="1"/>
  <c r="E21651" i="1" s="1"/>
  <c r="D21652" i="1"/>
  <c r="E21652" i="1" s="1"/>
  <c r="D21653" i="1"/>
  <c r="E21653" i="1" s="1"/>
  <c r="D21654" i="1"/>
  <c r="E21654" i="1" s="1"/>
  <c r="D21655" i="1"/>
  <c r="E21655" i="1" s="1"/>
  <c r="D21656" i="1"/>
  <c r="E21656" i="1" s="1"/>
  <c r="D21657" i="1"/>
  <c r="E21657" i="1" s="1"/>
  <c r="D21658" i="1"/>
  <c r="E21658" i="1" s="1"/>
  <c r="D21659" i="1"/>
  <c r="E21659" i="1" s="1"/>
  <c r="D21660" i="1"/>
  <c r="E21660" i="1" s="1"/>
  <c r="D21661" i="1"/>
  <c r="E21661" i="1" s="1"/>
  <c r="D21662" i="1"/>
  <c r="E21662" i="1" s="1"/>
  <c r="D21663" i="1"/>
  <c r="E21663" i="1" s="1"/>
  <c r="D21664" i="1"/>
  <c r="E21664" i="1" s="1"/>
  <c r="D21665" i="1"/>
  <c r="E21665" i="1" s="1"/>
  <c r="D21666" i="1"/>
  <c r="E21666" i="1" s="1"/>
  <c r="D21667" i="1"/>
  <c r="E21667" i="1" s="1"/>
  <c r="D21668" i="1"/>
  <c r="E21668" i="1" s="1"/>
  <c r="D21669" i="1"/>
  <c r="E21669" i="1" s="1"/>
  <c r="D21670" i="1"/>
  <c r="E21670" i="1" s="1"/>
  <c r="D21671" i="1"/>
  <c r="E21671" i="1" s="1"/>
  <c r="D21672" i="1"/>
  <c r="E21672" i="1" s="1"/>
  <c r="D21673" i="1"/>
  <c r="E21673" i="1" s="1"/>
  <c r="D21674" i="1"/>
  <c r="E21674" i="1" s="1"/>
  <c r="D21675" i="1"/>
  <c r="E21675" i="1" s="1"/>
  <c r="D21676" i="1"/>
  <c r="E21676" i="1" s="1"/>
  <c r="D21677" i="1"/>
  <c r="E21677" i="1" s="1"/>
  <c r="D21678" i="1"/>
  <c r="E21678" i="1" s="1"/>
  <c r="D21679" i="1"/>
  <c r="E21679" i="1" s="1"/>
  <c r="D21680" i="1"/>
  <c r="E21680" i="1" s="1"/>
  <c r="D21681" i="1"/>
  <c r="E21681" i="1" s="1"/>
  <c r="D21682" i="1"/>
  <c r="E21682" i="1" s="1"/>
  <c r="D21683" i="1"/>
  <c r="E21683" i="1" s="1"/>
  <c r="D21684" i="1"/>
  <c r="E21684" i="1" s="1"/>
  <c r="D21685" i="1"/>
  <c r="E21685" i="1" s="1"/>
  <c r="D21686" i="1"/>
  <c r="E21686" i="1" s="1"/>
  <c r="D21687" i="1"/>
  <c r="E21687" i="1" s="1"/>
  <c r="D21688" i="1"/>
  <c r="E21688" i="1" s="1"/>
  <c r="D21689" i="1"/>
  <c r="E21689" i="1" s="1"/>
  <c r="D21690" i="1"/>
  <c r="E21690" i="1" s="1"/>
  <c r="D21691" i="1"/>
  <c r="E21691" i="1" s="1"/>
  <c r="D21692" i="1"/>
  <c r="E21692" i="1" s="1"/>
  <c r="D21693" i="1"/>
  <c r="E21693" i="1" s="1"/>
  <c r="D21694" i="1"/>
  <c r="E21694" i="1" s="1"/>
  <c r="D21695" i="1"/>
  <c r="E21695" i="1" s="1"/>
  <c r="D21696" i="1"/>
  <c r="E21696" i="1" s="1"/>
  <c r="D21697" i="1"/>
  <c r="E21697" i="1" s="1"/>
  <c r="D21698" i="1"/>
  <c r="E21698" i="1" s="1"/>
  <c r="D21699" i="1"/>
  <c r="E21699" i="1" s="1"/>
  <c r="D21700" i="1"/>
  <c r="E21700" i="1" s="1"/>
  <c r="D21701" i="1"/>
  <c r="E21701" i="1" s="1"/>
  <c r="D21702" i="1"/>
  <c r="E21702" i="1" s="1"/>
  <c r="D21703" i="1"/>
  <c r="E21703" i="1" s="1"/>
  <c r="D21704" i="1"/>
  <c r="E21704" i="1" s="1"/>
  <c r="D21705" i="1"/>
  <c r="E21705" i="1" s="1"/>
  <c r="D21706" i="1"/>
  <c r="E21706" i="1" s="1"/>
  <c r="D21707" i="1"/>
  <c r="E21707" i="1" s="1"/>
  <c r="D21708" i="1"/>
  <c r="E21708" i="1" s="1"/>
  <c r="D21709" i="1"/>
  <c r="E21709" i="1" s="1"/>
  <c r="D21710" i="1"/>
  <c r="E21710" i="1" s="1"/>
  <c r="D21711" i="1"/>
  <c r="E21711" i="1" s="1"/>
  <c r="D21712" i="1"/>
  <c r="E21712" i="1" s="1"/>
  <c r="D21713" i="1"/>
  <c r="E21713" i="1" s="1"/>
  <c r="D21714" i="1"/>
  <c r="E21714" i="1" s="1"/>
  <c r="D21715" i="1"/>
  <c r="E21715" i="1" s="1"/>
  <c r="D21716" i="1"/>
  <c r="E21716" i="1" s="1"/>
  <c r="D21717" i="1"/>
  <c r="E21717" i="1" s="1"/>
  <c r="D21718" i="1"/>
  <c r="E21718" i="1" s="1"/>
  <c r="D21719" i="1"/>
  <c r="E21719" i="1" s="1"/>
  <c r="D21720" i="1"/>
  <c r="E21720" i="1" s="1"/>
  <c r="D21721" i="1"/>
  <c r="E21721" i="1" s="1"/>
  <c r="D21722" i="1"/>
  <c r="E21722" i="1" s="1"/>
  <c r="D21723" i="1"/>
  <c r="E21723" i="1" s="1"/>
  <c r="D21724" i="1"/>
  <c r="E21724" i="1" s="1"/>
  <c r="D21725" i="1"/>
  <c r="E21725" i="1" s="1"/>
  <c r="D21726" i="1"/>
  <c r="E21726" i="1" s="1"/>
  <c r="D21727" i="1"/>
  <c r="E21727" i="1" s="1"/>
  <c r="D21728" i="1"/>
  <c r="E21728" i="1" s="1"/>
  <c r="D21729" i="1"/>
  <c r="E21729" i="1" s="1"/>
  <c r="D21730" i="1"/>
  <c r="E21730" i="1" s="1"/>
  <c r="D21731" i="1"/>
  <c r="E21731" i="1" s="1"/>
  <c r="D21732" i="1"/>
  <c r="E21732" i="1" s="1"/>
  <c r="D21733" i="1"/>
  <c r="E21733" i="1" s="1"/>
  <c r="D21734" i="1"/>
  <c r="E21734" i="1" s="1"/>
  <c r="D21735" i="1"/>
  <c r="E21735" i="1" s="1"/>
  <c r="D21736" i="1"/>
  <c r="E21736" i="1" s="1"/>
  <c r="D21737" i="1"/>
  <c r="E21737" i="1" s="1"/>
  <c r="D21738" i="1"/>
  <c r="E21738" i="1" s="1"/>
  <c r="D21739" i="1"/>
  <c r="E21739" i="1" s="1"/>
  <c r="D21740" i="1"/>
  <c r="E21740" i="1" s="1"/>
  <c r="D21741" i="1"/>
  <c r="E21741" i="1" s="1"/>
  <c r="D21742" i="1"/>
  <c r="E21742" i="1" s="1"/>
  <c r="D21743" i="1"/>
  <c r="E21743" i="1" s="1"/>
  <c r="D21744" i="1"/>
  <c r="E21744" i="1" s="1"/>
  <c r="D21745" i="1"/>
  <c r="E21745" i="1" s="1"/>
  <c r="D21746" i="1"/>
  <c r="E21746" i="1" s="1"/>
  <c r="D21747" i="1"/>
  <c r="E21747" i="1" s="1"/>
  <c r="D21748" i="1"/>
  <c r="E21748" i="1" s="1"/>
  <c r="D21749" i="1"/>
  <c r="E21749" i="1" s="1"/>
  <c r="D21750" i="1"/>
  <c r="E21750" i="1" s="1"/>
  <c r="D21751" i="1"/>
  <c r="E21751" i="1" s="1"/>
  <c r="D21752" i="1"/>
  <c r="E21752" i="1" s="1"/>
  <c r="D21753" i="1"/>
  <c r="E21753" i="1" s="1"/>
  <c r="D21754" i="1"/>
  <c r="E21754" i="1" s="1"/>
  <c r="D21755" i="1"/>
  <c r="E21755" i="1" s="1"/>
  <c r="D21756" i="1"/>
  <c r="E21756" i="1" s="1"/>
  <c r="D21757" i="1"/>
  <c r="E21757" i="1" s="1"/>
  <c r="D21758" i="1"/>
  <c r="E21758" i="1" s="1"/>
  <c r="D21759" i="1"/>
  <c r="E21759" i="1" s="1"/>
  <c r="D21760" i="1"/>
  <c r="E21760" i="1" s="1"/>
  <c r="D21761" i="1"/>
  <c r="E21761" i="1" s="1"/>
  <c r="D21762" i="1"/>
  <c r="E21762" i="1" s="1"/>
  <c r="D21763" i="1"/>
  <c r="E21763" i="1" s="1"/>
  <c r="D21764" i="1"/>
  <c r="E21764" i="1" s="1"/>
  <c r="D21765" i="1"/>
  <c r="E21765" i="1" s="1"/>
  <c r="D21766" i="1"/>
  <c r="E21766" i="1" s="1"/>
  <c r="D21767" i="1"/>
  <c r="E21767" i="1" s="1"/>
  <c r="D21768" i="1"/>
  <c r="E21768" i="1" s="1"/>
  <c r="D21769" i="1"/>
  <c r="E21769" i="1" s="1"/>
  <c r="D21770" i="1"/>
  <c r="E21770" i="1" s="1"/>
  <c r="D21771" i="1"/>
  <c r="E21771" i="1" s="1"/>
  <c r="D21772" i="1"/>
  <c r="E21772" i="1" s="1"/>
  <c r="D21773" i="1"/>
  <c r="E21773" i="1" s="1"/>
  <c r="D21774" i="1"/>
  <c r="E21774" i="1" s="1"/>
  <c r="D21775" i="1"/>
  <c r="E21775" i="1" s="1"/>
  <c r="D21776" i="1"/>
  <c r="E21776" i="1" s="1"/>
  <c r="D21777" i="1"/>
  <c r="E21777" i="1" s="1"/>
  <c r="D21778" i="1"/>
  <c r="E21778" i="1" s="1"/>
  <c r="D21779" i="1"/>
  <c r="E21779" i="1" s="1"/>
  <c r="D21780" i="1"/>
  <c r="E21780" i="1" s="1"/>
  <c r="D21781" i="1"/>
  <c r="E21781" i="1" s="1"/>
  <c r="D21782" i="1"/>
  <c r="E21782" i="1" s="1"/>
  <c r="D21783" i="1"/>
  <c r="E21783" i="1" s="1"/>
  <c r="D21784" i="1"/>
  <c r="E21784" i="1" s="1"/>
  <c r="D21785" i="1"/>
  <c r="E21785" i="1" s="1"/>
  <c r="D21786" i="1"/>
  <c r="E21786" i="1" s="1"/>
  <c r="D21787" i="1"/>
  <c r="E21787" i="1" s="1"/>
  <c r="D21788" i="1"/>
  <c r="E21788" i="1" s="1"/>
  <c r="D21789" i="1"/>
  <c r="E21789" i="1" s="1"/>
  <c r="D21790" i="1"/>
  <c r="E21790" i="1" s="1"/>
  <c r="D21791" i="1"/>
  <c r="E21791" i="1" s="1"/>
  <c r="D21792" i="1"/>
  <c r="E21792" i="1" s="1"/>
  <c r="D21793" i="1"/>
  <c r="E21793" i="1" s="1"/>
  <c r="D21794" i="1"/>
  <c r="E21794" i="1" s="1"/>
  <c r="D21795" i="1"/>
  <c r="E21795" i="1" s="1"/>
  <c r="D21796" i="1"/>
  <c r="E21796" i="1" s="1"/>
  <c r="D21797" i="1"/>
  <c r="E21797" i="1" s="1"/>
  <c r="D21798" i="1"/>
  <c r="E21798" i="1" s="1"/>
  <c r="D21799" i="1"/>
  <c r="E21799" i="1" s="1"/>
  <c r="D21800" i="1"/>
  <c r="E21800" i="1" s="1"/>
  <c r="D21801" i="1"/>
  <c r="E21801" i="1" s="1"/>
  <c r="D21802" i="1"/>
  <c r="E21802" i="1" s="1"/>
  <c r="D21803" i="1"/>
  <c r="E21803" i="1" s="1"/>
  <c r="D21804" i="1"/>
  <c r="E21804" i="1" s="1"/>
  <c r="D21805" i="1"/>
  <c r="E21805" i="1" s="1"/>
  <c r="D21806" i="1"/>
  <c r="E21806" i="1" s="1"/>
  <c r="D21807" i="1"/>
  <c r="E21807" i="1" s="1"/>
  <c r="D21808" i="1"/>
  <c r="E21808" i="1" s="1"/>
  <c r="D21809" i="1"/>
  <c r="E21809" i="1" s="1"/>
  <c r="D21810" i="1"/>
  <c r="E21810" i="1" s="1"/>
  <c r="D21811" i="1"/>
  <c r="E21811" i="1" s="1"/>
  <c r="D21812" i="1"/>
  <c r="E21812" i="1" s="1"/>
  <c r="D21813" i="1"/>
  <c r="E21813" i="1" s="1"/>
  <c r="D21814" i="1"/>
  <c r="E21814" i="1" s="1"/>
  <c r="D21815" i="1"/>
  <c r="E21815" i="1" s="1"/>
  <c r="D21816" i="1"/>
  <c r="E21816" i="1" s="1"/>
  <c r="D21817" i="1"/>
  <c r="E21817" i="1" s="1"/>
  <c r="D21818" i="1"/>
  <c r="E21818" i="1" s="1"/>
  <c r="D21819" i="1"/>
  <c r="E21819" i="1" s="1"/>
  <c r="D21820" i="1"/>
  <c r="E21820" i="1" s="1"/>
  <c r="D21821" i="1"/>
  <c r="E21821" i="1" s="1"/>
  <c r="D21822" i="1"/>
  <c r="E21822" i="1" s="1"/>
  <c r="D21823" i="1"/>
  <c r="E21823" i="1" s="1"/>
  <c r="D21824" i="1"/>
  <c r="E21824" i="1" s="1"/>
  <c r="D21825" i="1"/>
  <c r="E21825" i="1" s="1"/>
  <c r="D21826" i="1"/>
  <c r="E21826" i="1" s="1"/>
  <c r="D21827" i="1"/>
  <c r="E21827" i="1" s="1"/>
  <c r="D21828" i="1"/>
  <c r="E21828" i="1" s="1"/>
  <c r="D21829" i="1"/>
  <c r="E21829" i="1" s="1"/>
  <c r="D21830" i="1"/>
  <c r="E21830" i="1" s="1"/>
  <c r="D21831" i="1"/>
  <c r="E21831" i="1" s="1"/>
  <c r="D21832" i="1"/>
  <c r="E21832" i="1" s="1"/>
  <c r="D21833" i="1"/>
  <c r="E21833" i="1" s="1"/>
  <c r="D21834" i="1"/>
  <c r="E21834" i="1" s="1"/>
  <c r="D21835" i="1"/>
  <c r="E21835" i="1" s="1"/>
  <c r="D21836" i="1"/>
  <c r="E21836" i="1" s="1"/>
  <c r="D21837" i="1"/>
  <c r="E21837" i="1" s="1"/>
  <c r="D21838" i="1"/>
  <c r="E21838" i="1" s="1"/>
  <c r="D21839" i="1"/>
  <c r="E21839" i="1" s="1"/>
  <c r="D21840" i="1"/>
  <c r="E21840" i="1" s="1"/>
  <c r="D21841" i="1"/>
  <c r="E21841" i="1" s="1"/>
  <c r="D21842" i="1"/>
  <c r="E21842" i="1" s="1"/>
  <c r="D21843" i="1"/>
  <c r="E21843" i="1" s="1"/>
  <c r="D21844" i="1"/>
  <c r="E21844" i="1" s="1"/>
  <c r="D21845" i="1"/>
  <c r="E21845" i="1" s="1"/>
  <c r="D21846" i="1"/>
  <c r="E21846" i="1" s="1"/>
  <c r="D21847" i="1"/>
  <c r="E21847" i="1" s="1"/>
  <c r="D21848" i="1"/>
  <c r="E21848" i="1" s="1"/>
  <c r="D21849" i="1"/>
  <c r="E21849" i="1" s="1"/>
  <c r="D21850" i="1"/>
  <c r="E21850" i="1" s="1"/>
  <c r="D21851" i="1"/>
  <c r="E21851" i="1" s="1"/>
  <c r="D21852" i="1"/>
  <c r="E21852" i="1" s="1"/>
  <c r="D21853" i="1"/>
  <c r="E21853" i="1" s="1"/>
  <c r="D21854" i="1"/>
  <c r="E21854" i="1" s="1"/>
  <c r="D21855" i="1"/>
  <c r="E21855" i="1" s="1"/>
  <c r="D21856" i="1"/>
  <c r="E21856" i="1" s="1"/>
  <c r="D21857" i="1"/>
  <c r="E21857" i="1" s="1"/>
  <c r="D21858" i="1"/>
  <c r="E21858" i="1" s="1"/>
  <c r="D21859" i="1"/>
  <c r="E21859" i="1" s="1"/>
  <c r="D21860" i="1"/>
  <c r="E21860" i="1" s="1"/>
  <c r="D21861" i="1"/>
  <c r="E21861" i="1" s="1"/>
  <c r="D21862" i="1"/>
  <c r="E21862" i="1" s="1"/>
  <c r="D21863" i="1"/>
  <c r="E21863" i="1" s="1"/>
  <c r="D21864" i="1"/>
  <c r="E21864" i="1" s="1"/>
  <c r="D21865" i="1"/>
  <c r="E21865" i="1" s="1"/>
  <c r="D21866" i="1"/>
  <c r="E21866" i="1" s="1"/>
  <c r="D21867" i="1"/>
  <c r="E21867" i="1" s="1"/>
  <c r="D21868" i="1"/>
  <c r="E21868" i="1" s="1"/>
  <c r="D21869" i="1"/>
  <c r="E21869" i="1" s="1"/>
  <c r="D21870" i="1"/>
  <c r="E21870" i="1" s="1"/>
  <c r="D21871" i="1"/>
  <c r="E21871" i="1" s="1"/>
  <c r="D21872" i="1"/>
  <c r="E21872" i="1" s="1"/>
  <c r="D21873" i="1"/>
  <c r="E21873" i="1" s="1"/>
  <c r="D21874" i="1"/>
  <c r="E21874" i="1" s="1"/>
  <c r="D21875" i="1"/>
  <c r="E21875" i="1" s="1"/>
  <c r="D21876" i="1"/>
  <c r="E21876" i="1" s="1"/>
  <c r="D21877" i="1"/>
  <c r="E21877" i="1" s="1"/>
  <c r="D21878" i="1"/>
  <c r="E21878" i="1" s="1"/>
  <c r="D21879" i="1"/>
  <c r="E21879" i="1" s="1"/>
  <c r="D21880" i="1"/>
  <c r="E21880" i="1" s="1"/>
  <c r="D21881" i="1"/>
  <c r="E21881" i="1" s="1"/>
  <c r="D21882" i="1"/>
  <c r="E21882" i="1" s="1"/>
  <c r="D21883" i="1"/>
  <c r="E21883" i="1" s="1"/>
  <c r="D21884" i="1"/>
  <c r="E21884" i="1" s="1"/>
  <c r="D21885" i="1"/>
  <c r="E21885" i="1" s="1"/>
  <c r="D21886" i="1"/>
  <c r="E21886" i="1" s="1"/>
  <c r="D21887" i="1"/>
  <c r="E21887" i="1" s="1"/>
  <c r="D21888" i="1"/>
  <c r="E21888" i="1" s="1"/>
  <c r="D21889" i="1"/>
  <c r="E21889" i="1" s="1"/>
  <c r="D21890" i="1"/>
  <c r="E21890" i="1" s="1"/>
  <c r="D21891" i="1"/>
  <c r="E21891" i="1" s="1"/>
  <c r="D21892" i="1"/>
  <c r="E21892" i="1" s="1"/>
  <c r="D21893" i="1"/>
  <c r="E21893" i="1" s="1"/>
  <c r="D21894" i="1"/>
  <c r="E21894" i="1" s="1"/>
  <c r="D21895" i="1"/>
  <c r="E21895" i="1" s="1"/>
  <c r="D21896" i="1"/>
  <c r="E21896" i="1" s="1"/>
  <c r="D21897" i="1"/>
  <c r="E21897" i="1" s="1"/>
  <c r="D21898" i="1"/>
  <c r="E21898" i="1" s="1"/>
  <c r="D21899" i="1"/>
  <c r="E21899" i="1" s="1"/>
  <c r="D21900" i="1"/>
  <c r="E21900" i="1" s="1"/>
  <c r="D21901" i="1"/>
  <c r="E21901" i="1" s="1"/>
  <c r="D21902" i="1"/>
  <c r="E21902" i="1" s="1"/>
  <c r="D21903" i="1"/>
  <c r="E21903" i="1" s="1"/>
  <c r="D21904" i="1"/>
  <c r="E21904" i="1" s="1"/>
  <c r="D21905" i="1"/>
  <c r="E21905" i="1" s="1"/>
  <c r="D21906" i="1"/>
  <c r="E21906" i="1" s="1"/>
  <c r="D21907" i="1"/>
  <c r="E21907" i="1" s="1"/>
  <c r="D21908" i="1"/>
  <c r="E21908" i="1" s="1"/>
  <c r="D21909" i="1"/>
  <c r="E21909" i="1" s="1"/>
  <c r="D21910" i="1"/>
  <c r="E21910" i="1" s="1"/>
  <c r="D21911" i="1"/>
  <c r="E21911" i="1" s="1"/>
  <c r="D21912" i="1"/>
  <c r="E21912" i="1" s="1"/>
  <c r="D21913" i="1"/>
  <c r="E21913" i="1" s="1"/>
  <c r="D21914" i="1"/>
  <c r="E21914" i="1" s="1"/>
  <c r="D21915" i="1"/>
  <c r="E21915" i="1" s="1"/>
  <c r="D21916" i="1"/>
  <c r="E21916" i="1" s="1"/>
  <c r="D21917" i="1"/>
  <c r="E21917" i="1" s="1"/>
  <c r="D21918" i="1"/>
  <c r="E21918" i="1" s="1"/>
  <c r="D21919" i="1"/>
  <c r="E21919" i="1" s="1"/>
  <c r="D21920" i="1"/>
  <c r="E21920" i="1" s="1"/>
  <c r="D21921" i="1"/>
  <c r="E21921" i="1" s="1"/>
  <c r="D21922" i="1"/>
  <c r="E21922" i="1" s="1"/>
  <c r="D21923" i="1"/>
  <c r="E21923" i="1" s="1"/>
  <c r="D21924" i="1"/>
  <c r="E21924" i="1" s="1"/>
  <c r="D21925" i="1"/>
  <c r="E21925" i="1" s="1"/>
  <c r="D21926" i="1"/>
  <c r="E21926" i="1" s="1"/>
  <c r="D21927" i="1"/>
  <c r="E21927" i="1" s="1"/>
  <c r="D21928" i="1"/>
  <c r="E21928" i="1" s="1"/>
  <c r="D21929" i="1"/>
  <c r="E21929" i="1" s="1"/>
  <c r="D21930" i="1"/>
  <c r="E21930" i="1" s="1"/>
  <c r="D21931" i="1"/>
  <c r="E21931" i="1" s="1"/>
  <c r="D21932" i="1"/>
  <c r="E21932" i="1" s="1"/>
  <c r="D21933" i="1"/>
  <c r="E21933" i="1" s="1"/>
  <c r="D21934" i="1"/>
  <c r="E21934" i="1" s="1"/>
  <c r="D21935" i="1"/>
  <c r="E21935" i="1" s="1"/>
  <c r="D21936" i="1"/>
  <c r="E21936" i="1" s="1"/>
  <c r="D21937" i="1"/>
  <c r="E21937" i="1" s="1"/>
  <c r="D21938" i="1"/>
  <c r="E21938" i="1" s="1"/>
  <c r="D21939" i="1"/>
  <c r="E21939" i="1" s="1"/>
  <c r="D21940" i="1"/>
  <c r="E21940" i="1" s="1"/>
  <c r="D21941" i="1"/>
  <c r="E21941" i="1" s="1"/>
  <c r="D21942" i="1"/>
  <c r="E21942" i="1" s="1"/>
  <c r="D21943" i="1"/>
  <c r="E21943" i="1" s="1"/>
  <c r="D21944" i="1"/>
  <c r="E21944" i="1" s="1"/>
  <c r="D21945" i="1"/>
  <c r="E21945" i="1" s="1"/>
  <c r="D21946" i="1"/>
  <c r="E21946" i="1" s="1"/>
  <c r="D21947" i="1"/>
  <c r="E21947" i="1" s="1"/>
  <c r="D21948" i="1"/>
  <c r="E21948" i="1" s="1"/>
  <c r="D21949" i="1"/>
  <c r="E21949" i="1" s="1"/>
  <c r="D21950" i="1"/>
  <c r="E21950" i="1" s="1"/>
  <c r="D21951" i="1"/>
  <c r="E21951" i="1" s="1"/>
  <c r="D21952" i="1"/>
  <c r="E21952" i="1" s="1"/>
  <c r="D21953" i="1"/>
  <c r="E21953" i="1" s="1"/>
  <c r="D21954" i="1"/>
  <c r="E21954" i="1" s="1"/>
  <c r="D21955" i="1"/>
  <c r="E21955" i="1" s="1"/>
  <c r="D21956" i="1"/>
  <c r="E21956" i="1" s="1"/>
  <c r="D21957" i="1"/>
  <c r="E21957" i="1" s="1"/>
  <c r="D21958" i="1"/>
  <c r="E21958" i="1" s="1"/>
  <c r="D21959" i="1"/>
  <c r="E21959" i="1" s="1"/>
  <c r="D21960" i="1"/>
  <c r="E21960" i="1" s="1"/>
  <c r="D21961" i="1"/>
  <c r="E21961" i="1" s="1"/>
  <c r="D21962" i="1"/>
  <c r="E21962" i="1" s="1"/>
  <c r="D21963" i="1"/>
  <c r="E21963" i="1" s="1"/>
  <c r="D21964" i="1"/>
  <c r="E21964" i="1" s="1"/>
  <c r="D21965" i="1"/>
  <c r="E21965" i="1" s="1"/>
  <c r="D21966" i="1"/>
  <c r="E21966" i="1" s="1"/>
  <c r="D21967" i="1"/>
  <c r="E21967" i="1" s="1"/>
  <c r="D21968" i="1"/>
  <c r="E21968" i="1" s="1"/>
  <c r="D21969" i="1"/>
  <c r="E21969" i="1" s="1"/>
  <c r="D21970" i="1"/>
  <c r="E21970" i="1" s="1"/>
  <c r="D21971" i="1"/>
  <c r="E21971" i="1" s="1"/>
  <c r="D21972" i="1"/>
  <c r="E21972" i="1" s="1"/>
  <c r="D21973" i="1"/>
  <c r="E21973" i="1" s="1"/>
  <c r="D21974" i="1"/>
  <c r="E21974" i="1" s="1"/>
  <c r="D21975" i="1"/>
  <c r="E21975" i="1" s="1"/>
  <c r="D21976" i="1"/>
  <c r="E21976" i="1" s="1"/>
  <c r="D21977" i="1"/>
  <c r="E21977" i="1" s="1"/>
  <c r="D21978" i="1"/>
  <c r="E21978" i="1" s="1"/>
  <c r="D21979" i="1"/>
  <c r="E21979" i="1" s="1"/>
  <c r="D21980" i="1"/>
  <c r="E21980" i="1" s="1"/>
  <c r="D21981" i="1"/>
  <c r="E21981" i="1" s="1"/>
  <c r="D21982" i="1"/>
  <c r="E21982" i="1" s="1"/>
  <c r="D21983" i="1"/>
  <c r="E21983" i="1" s="1"/>
  <c r="D21984" i="1"/>
  <c r="E21984" i="1" s="1"/>
  <c r="D21985" i="1"/>
  <c r="E21985" i="1" s="1"/>
  <c r="D21986" i="1"/>
  <c r="E21986" i="1" s="1"/>
  <c r="D21987" i="1"/>
  <c r="E21987" i="1" s="1"/>
  <c r="D21988" i="1"/>
  <c r="E21988" i="1" s="1"/>
  <c r="D21989" i="1"/>
  <c r="E21989" i="1" s="1"/>
  <c r="D21990" i="1"/>
  <c r="E21990" i="1" s="1"/>
  <c r="D21991" i="1"/>
  <c r="E21991" i="1" s="1"/>
  <c r="D21992" i="1"/>
  <c r="E21992" i="1" s="1"/>
  <c r="D21993" i="1"/>
  <c r="E21993" i="1" s="1"/>
  <c r="D21994" i="1"/>
  <c r="E21994" i="1" s="1"/>
  <c r="D21995" i="1"/>
  <c r="E21995" i="1" s="1"/>
  <c r="D21996" i="1"/>
  <c r="E21996" i="1" s="1"/>
  <c r="D21997" i="1"/>
  <c r="E21997" i="1" s="1"/>
  <c r="D21998" i="1"/>
  <c r="E21998" i="1" s="1"/>
  <c r="D21999" i="1"/>
  <c r="E21999" i="1" s="1"/>
  <c r="D22000" i="1"/>
  <c r="E22000" i="1" s="1"/>
  <c r="D22001" i="1"/>
  <c r="E22001" i="1" s="1"/>
  <c r="D22002" i="1"/>
  <c r="E22002" i="1" s="1"/>
  <c r="D22003" i="1"/>
  <c r="E22003" i="1" s="1"/>
  <c r="D22004" i="1"/>
  <c r="E22004" i="1" s="1"/>
  <c r="D22005" i="1"/>
  <c r="E22005" i="1" s="1"/>
  <c r="D22006" i="1"/>
  <c r="E22006" i="1" s="1"/>
  <c r="D22007" i="1"/>
  <c r="E22007" i="1" s="1"/>
  <c r="D22008" i="1"/>
  <c r="E22008" i="1" s="1"/>
  <c r="D22009" i="1"/>
  <c r="E22009" i="1" s="1"/>
  <c r="D22010" i="1"/>
  <c r="E22010" i="1" s="1"/>
  <c r="D22011" i="1"/>
  <c r="E22011" i="1" s="1"/>
  <c r="D22012" i="1"/>
  <c r="E22012" i="1" s="1"/>
  <c r="D22013" i="1"/>
  <c r="E22013" i="1" s="1"/>
  <c r="D22014" i="1"/>
  <c r="E22014" i="1" s="1"/>
  <c r="D22015" i="1"/>
  <c r="E22015" i="1" s="1"/>
  <c r="D22016" i="1"/>
  <c r="E22016" i="1" s="1"/>
  <c r="D22017" i="1"/>
  <c r="E22017" i="1" s="1"/>
  <c r="D22018" i="1"/>
  <c r="E22018" i="1" s="1"/>
  <c r="D22019" i="1"/>
  <c r="E22019" i="1" s="1"/>
  <c r="D22020" i="1"/>
  <c r="E22020" i="1" s="1"/>
  <c r="D22021" i="1"/>
  <c r="E22021" i="1" s="1"/>
  <c r="D22022" i="1"/>
  <c r="E22022" i="1" s="1"/>
  <c r="D22023" i="1"/>
  <c r="E22023" i="1" s="1"/>
  <c r="D22024" i="1"/>
  <c r="E22024" i="1" s="1"/>
  <c r="D22025" i="1"/>
  <c r="E22025" i="1" s="1"/>
  <c r="D22026" i="1"/>
  <c r="E22026" i="1" s="1"/>
  <c r="D22027" i="1"/>
  <c r="E22027" i="1" s="1"/>
  <c r="D22028" i="1"/>
  <c r="E22028" i="1" s="1"/>
  <c r="D22029" i="1"/>
  <c r="E22029" i="1" s="1"/>
  <c r="D22030" i="1"/>
  <c r="E22030" i="1" s="1"/>
  <c r="D22031" i="1"/>
  <c r="E22031" i="1" s="1"/>
  <c r="D22032" i="1"/>
  <c r="E22032" i="1" s="1"/>
  <c r="D22033" i="1"/>
  <c r="E22033" i="1" s="1"/>
  <c r="D22034" i="1"/>
  <c r="E22034" i="1" s="1"/>
  <c r="D22035" i="1"/>
  <c r="E22035" i="1" s="1"/>
  <c r="D22036" i="1"/>
  <c r="E22036" i="1" s="1"/>
  <c r="D22037" i="1"/>
  <c r="E22037" i="1" s="1"/>
  <c r="D22038" i="1"/>
  <c r="E22038" i="1" s="1"/>
  <c r="D22039" i="1"/>
  <c r="E22039" i="1" s="1"/>
  <c r="D22040" i="1"/>
  <c r="E22040" i="1" s="1"/>
  <c r="D22041" i="1"/>
  <c r="E22041" i="1" s="1"/>
  <c r="D22042" i="1"/>
  <c r="E22042" i="1" s="1"/>
  <c r="D22043" i="1"/>
  <c r="E22043" i="1" s="1"/>
  <c r="D22044" i="1"/>
  <c r="E22044" i="1" s="1"/>
  <c r="D22045" i="1"/>
  <c r="E22045" i="1" s="1"/>
  <c r="D22046" i="1"/>
  <c r="E22046" i="1" s="1"/>
  <c r="D22047" i="1"/>
  <c r="E22047" i="1" s="1"/>
  <c r="D22048" i="1"/>
  <c r="E22048" i="1" s="1"/>
  <c r="D22049" i="1"/>
  <c r="E22049" i="1" s="1"/>
  <c r="D22050" i="1"/>
  <c r="E22050" i="1" s="1"/>
  <c r="D22051" i="1"/>
  <c r="E22051" i="1" s="1"/>
  <c r="D22052" i="1"/>
  <c r="E22052" i="1" s="1"/>
  <c r="D22053" i="1"/>
  <c r="E22053" i="1" s="1"/>
  <c r="D22054" i="1"/>
  <c r="E22054" i="1" s="1"/>
  <c r="D22055" i="1"/>
  <c r="E22055" i="1" s="1"/>
  <c r="D22056" i="1"/>
  <c r="E22056" i="1" s="1"/>
  <c r="D22057" i="1"/>
  <c r="E22057" i="1" s="1"/>
  <c r="D22058" i="1"/>
  <c r="E22058" i="1" s="1"/>
  <c r="D22059" i="1"/>
  <c r="E22059" i="1" s="1"/>
  <c r="D22060" i="1"/>
  <c r="E22060" i="1" s="1"/>
  <c r="D22061" i="1"/>
  <c r="E22061" i="1" s="1"/>
  <c r="D22062" i="1"/>
  <c r="E22062" i="1" s="1"/>
  <c r="D22063" i="1"/>
  <c r="E22063" i="1" s="1"/>
  <c r="D22064" i="1"/>
  <c r="E22064" i="1" s="1"/>
  <c r="D22065" i="1"/>
  <c r="E22065" i="1" s="1"/>
  <c r="D22066" i="1"/>
  <c r="E22066" i="1" s="1"/>
  <c r="D22067" i="1"/>
  <c r="E22067" i="1" s="1"/>
  <c r="D22068" i="1"/>
  <c r="E22068" i="1" s="1"/>
  <c r="D22069" i="1"/>
  <c r="E22069" i="1" s="1"/>
  <c r="D22070" i="1"/>
  <c r="E22070" i="1" s="1"/>
  <c r="D22071" i="1"/>
  <c r="E22071" i="1" s="1"/>
  <c r="D22072" i="1"/>
  <c r="E22072" i="1" s="1"/>
  <c r="D22073" i="1"/>
  <c r="E22073" i="1" s="1"/>
  <c r="D22074" i="1"/>
  <c r="E22074" i="1" s="1"/>
  <c r="D22075" i="1"/>
  <c r="E22075" i="1" s="1"/>
  <c r="D22076" i="1"/>
  <c r="E22076" i="1" s="1"/>
  <c r="D22077" i="1"/>
  <c r="E22077" i="1" s="1"/>
  <c r="D22078" i="1"/>
  <c r="E22078" i="1" s="1"/>
  <c r="D22079" i="1"/>
  <c r="E22079" i="1" s="1"/>
  <c r="D22080" i="1"/>
  <c r="E22080" i="1" s="1"/>
  <c r="D22081" i="1"/>
  <c r="E22081" i="1" s="1"/>
  <c r="D22082" i="1"/>
  <c r="E22082" i="1" s="1"/>
  <c r="D22083" i="1"/>
  <c r="E22083" i="1" s="1"/>
  <c r="D22084" i="1"/>
  <c r="E22084" i="1" s="1"/>
  <c r="D22085" i="1"/>
  <c r="E22085" i="1" s="1"/>
  <c r="D22086" i="1"/>
  <c r="E22086" i="1" s="1"/>
  <c r="D22087" i="1"/>
  <c r="E22087" i="1" s="1"/>
  <c r="D22088" i="1"/>
  <c r="E22088" i="1" s="1"/>
  <c r="D22089" i="1"/>
  <c r="E22089" i="1" s="1"/>
  <c r="D22090" i="1"/>
  <c r="E22090" i="1" s="1"/>
  <c r="D22091" i="1"/>
  <c r="E22091" i="1" s="1"/>
  <c r="D22092" i="1"/>
  <c r="E22092" i="1" s="1"/>
  <c r="D22093" i="1"/>
  <c r="E22093" i="1" s="1"/>
  <c r="D22094" i="1"/>
  <c r="E22094" i="1" s="1"/>
  <c r="D22095" i="1"/>
  <c r="E22095" i="1" s="1"/>
  <c r="D22096" i="1"/>
  <c r="E22096" i="1" s="1"/>
  <c r="D22097" i="1"/>
  <c r="E22097" i="1" s="1"/>
  <c r="D22098" i="1"/>
  <c r="E22098" i="1" s="1"/>
  <c r="D22099" i="1"/>
  <c r="E22099" i="1" s="1"/>
  <c r="D22100" i="1"/>
  <c r="E22100" i="1" s="1"/>
  <c r="D22101" i="1"/>
  <c r="E22101" i="1" s="1"/>
  <c r="D22102" i="1"/>
  <c r="E22102" i="1" s="1"/>
  <c r="D22103" i="1"/>
  <c r="E22103" i="1" s="1"/>
  <c r="D22104" i="1"/>
  <c r="E22104" i="1" s="1"/>
  <c r="D22105" i="1"/>
  <c r="E22105" i="1" s="1"/>
  <c r="D22106" i="1"/>
  <c r="E22106" i="1" s="1"/>
  <c r="D22107" i="1"/>
  <c r="E22107" i="1" s="1"/>
  <c r="D22108" i="1"/>
  <c r="E22108" i="1" s="1"/>
  <c r="D22109" i="1"/>
  <c r="E22109" i="1" s="1"/>
  <c r="D22110" i="1"/>
  <c r="E22110" i="1" s="1"/>
  <c r="D22111" i="1"/>
  <c r="E22111" i="1" s="1"/>
  <c r="D22112" i="1"/>
  <c r="E22112" i="1" s="1"/>
  <c r="D22113" i="1"/>
  <c r="E22113" i="1" s="1"/>
  <c r="D22114" i="1"/>
  <c r="E22114" i="1" s="1"/>
  <c r="D22115" i="1"/>
  <c r="E22115" i="1" s="1"/>
  <c r="D22116" i="1"/>
  <c r="E22116" i="1" s="1"/>
  <c r="D22117" i="1"/>
  <c r="E22117" i="1" s="1"/>
  <c r="D22118" i="1"/>
  <c r="E22118" i="1" s="1"/>
  <c r="D22119" i="1"/>
  <c r="E22119" i="1" s="1"/>
  <c r="D22120" i="1"/>
  <c r="E22120" i="1" s="1"/>
  <c r="D22121" i="1"/>
  <c r="E22121" i="1" s="1"/>
  <c r="D22122" i="1"/>
  <c r="E22122" i="1" s="1"/>
  <c r="D22123" i="1"/>
  <c r="E22123" i="1" s="1"/>
  <c r="D22124" i="1"/>
  <c r="E22124" i="1" s="1"/>
  <c r="D22125" i="1"/>
  <c r="E22125" i="1" s="1"/>
  <c r="D22126" i="1"/>
  <c r="E22126" i="1" s="1"/>
  <c r="D22127" i="1"/>
  <c r="E22127" i="1" s="1"/>
  <c r="D22128" i="1"/>
  <c r="E22128" i="1" s="1"/>
  <c r="D22129" i="1"/>
  <c r="E22129" i="1" s="1"/>
  <c r="D22130" i="1"/>
  <c r="E22130" i="1" s="1"/>
  <c r="D22131" i="1"/>
  <c r="E22131" i="1" s="1"/>
  <c r="D22132" i="1"/>
  <c r="E22132" i="1" s="1"/>
  <c r="D22133" i="1"/>
  <c r="E22133" i="1" s="1"/>
  <c r="D22134" i="1"/>
  <c r="E22134" i="1" s="1"/>
  <c r="D22135" i="1"/>
  <c r="E22135" i="1" s="1"/>
  <c r="D22136" i="1"/>
  <c r="E22136" i="1" s="1"/>
  <c r="D22137" i="1"/>
  <c r="E22137" i="1" s="1"/>
  <c r="D22138" i="1"/>
  <c r="E22138" i="1" s="1"/>
  <c r="D22139" i="1"/>
  <c r="E22139" i="1" s="1"/>
  <c r="D22140" i="1"/>
  <c r="E22140" i="1" s="1"/>
  <c r="D22141" i="1"/>
  <c r="E22141" i="1" s="1"/>
  <c r="D22142" i="1"/>
  <c r="E22142" i="1" s="1"/>
  <c r="D22143" i="1"/>
  <c r="E22143" i="1" s="1"/>
  <c r="D22144" i="1"/>
  <c r="E22144" i="1" s="1"/>
  <c r="D22145" i="1"/>
  <c r="E22145" i="1" s="1"/>
  <c r="D22146" i="1"/>
  <c r="E22146" i="1" s="1"/>
  <c r="D22147" i="1"/>
  <c r="E22147" i="1" s="1"/>
  <c r="D22148" i="1"/>
  <c r="E22148" i="1" s="1"/>
  <c r="D22149" i="1"/>
  <c r="E22149" i="1" s="1"/>
  <c r="D22150" i="1"/>
  <c r="E22150" i="1" s="1"/>
  <c r="D22151" i="1"/>
  <c r="E22151" i="1" s="1"/>
  <c r="D22152" i="1"/>
  <c r="E22152" i="1" s="1"/>
  <c r="D22153" i="1"/>
  <c r="E22153" i="1" s="1"/>
  <c r="D22154" i="1"/>
  <c r="E22154" i="1" s="1"/>
  <c r="D22155" i="1"/>
  <c r="E22155" i="1" s="1"/>
  <c r="D22156" i="1"/>
  <c r="E22156" i="1" s="1"/>
  <c r="D22157" i="1"/>
  <c r="E22157" i="1" s="1"/>
  <c r="D22158" i="1"/>
  <c r="E22158" i="1" s="1"/>
  <c r="D22159" i="1"/>
  <c r="E22159" i="1" s="1"/>
  <c r="D22160" i="1"/>
  <c r="E22160" i="1" s="1"/>
  <c r="D22161" i="1"/>
  <c r="E22161" i="1" s="1"/>
  <c r="D22162" i="1"/>
  <c r="E22162" i="1" s="1"/>
  <c r="D22163" i="1"/>
  <c r="E22163" i="1" s="1"/>
  <c r="D22164" i="1"/>
  <c r="E22164" i="1" s="1"/>
  <c r="D22165" i="1"/>
  <c r="E22165" i="1" s="1"/>
  <c r="D22166" i="1"/>
  <c r="E22166" i="1" s="1"/>
  <c r="D22167" i="1"/>
  <c r="E22167" i="1" s="1"/>
  <c r="D22168" i="1"/>
  <c r="E22168" i="1" s="1"/>
  <c r="D22169" i="1"/>
  <c r="E22169" i="1" s="1"/>
  <c r="D22170" i="1"/>
  <c r="E22170" i="1" s="1"/>
  <c r="D22171" i="1"/>
  <c r="E22171" i="1" s="1"/>
  <c r="D22172" i="1"/>
  <c r="E22172" i="1" s="1"/>
  <c r="D22173" i="1"/>
  <c r="E22173" i="1" s="1"/>
  <c r="D22174" i="1"/>
  <c r="E22174" i="1" s="1"/>
  <c r="D22175" i="1"/>
  <c r="E22175" i="1" s="1"/>
  <c r="D22176" i="1"/>
  <c r="E22176" i="1" s="1"/>
  <c r="D22177" i="1"/>
  <c r="E22177" i="1" s="1"/>
  <c r="D22178" i="1"/>
  <c r="E22178" i="1" s="1"/>
  <c r="D22179" i="1"/>
  <c r="E22179" i="1" s="1"/>
  <c r="D22180" i="1"/>
  <c r="E22180" i="1" s="1"/>
  <c r="D22181" i="1"/>
  <c r="E22181" i="1" s="1"/>
  <c r="D22182" i="1"/>
  <c r="E22182" i="1" s="1"/>
  <c r="D22183" i="1"/>
  <c r="E22183" i="1" s="1"/>
  <c r="D22184" i="1"/>
  <c r="E22184" i="1" s="1"/>
  <c r="D22185" i="1"/>
  <c r="E22185" i="1" s="1"/>
  <c r="D22186" i="1"/>
  <c r="E22186" i="1" s="1"/>
  <c r="D22187" i="1"/>
  <c r="E22187" i="1" s="1"/>
  <c r="D22188" i="1"/>
  <c r="E22188" i="1" s="1"/>
  <c r="D22189" i="1"/>
  <c r="E22189" i="1" s="1"/>
  <c r="D22190" i="1"/>
  <c r="E22190" i="1" s="1"/>
  <c r="D22191" i="1"/>
  <c r="E22191" i="1" s="1"/>
  <c r="D22192" i="1"/>
  <c r="E22192" i="1" s="1"/>
  <c r="D22193" i="1"/>
  <c r="E22193" i="1" s="1"/>
  <c r="D22194" i="1"/>
  <c r="E22194" i="1" s="1"/>
  <c r="D22195" i="1"/>
  <c r="E22195" i="1" s="1"/>
  <c r="D22196" i="1"/>
  <c r="E22196" i="1" s="1"/>
  <c r="D22197" i="1"/>
  <c r="E22197" i="1" s="1"/>
  <c r="D22198" i="1"/>
  <c r="E22198" i="1" s="1"/>
  <c r="D22199" i="1"/>
  <c r="E22199" i="1" s="1"/>
  <c r="D22200" i="1"/>
  <c r="E22200" i="1" s="1"/>
  <c r="D22201" i="1"/>
  <c r="E22201" i="1" s="1"/>
  <c r="D22202" i="1"/>
  <c r="E22202" i="1" s="1"/>
  <c r="D22203" i="1"/>
  <c r="E22203" i="1" s="1"/>
  <c r="D22204" i="1"/>
  <c r="E22204" i="1" s="1"/>
  <c r="D22205" i="1"/>
  <c r="E22205" i="1" s="1"/>
  <c r="D22206" i="1"/>
  <c r="E22206" i="1" s="1"/>
  <c r="D22207" i="1"/>
  <c r="E22207" i="1" s="1"/>
  <c r="D22208" i="1"/>
  <c r="E22208" i="1" s="1"/>
  <c r="D22209" i="1"/>
  <c r="E22209" i="1" s="1"/>
  <c r="D22210" i="1"/>
  <c r="E22210" i="1" s="1"/>
  <c r="D22211" i="1"/>
  <c r="E22211" i="1" s="1"/>
  <c r="D22212" i="1"/>
  <c r="E22212" i="1" s="1"/>
  <c r="D22213" i="1"/>
  <c r="E22213" i="1" s="1"/>
  <c r="D22214" i="1"/>
  <c r="E22214" i="1" s="1"/>
  <c r="D22215" i="1"/>
  <c r="E22215" i="1" s="1"/>
  <c r="D22216" i="1"/>
  <c r="E22216" i="1" s="1"/>
  <c r="D22217" i="1"/>
  <c r="E22217" i="1" s="1"/>
  <c r="D22218" i="1"/>
  <c r="E22218" i="1" s="1"/>
  <c r="D22219" i="1"/>
  <c r="E22219" i="1" s="1"/>
  <c r="D22220" i="1"/>
  <c r="E22220" i="1" s="1"/>
  <c r="D22221" i="1"/>
  <c r="E22221" i="1" s="1"/>
  <c r="D22222" i="1"/>
  <c r="E22222" i="1" s="1"/>
  <c r="D22223" i="1"/>
  <c r="E22223" i="1" s="1"/>
  <c r="D22224" i="1"/>
  <c r="E22224" i="1" s="1"/>
  <c r="D22225" i="1"/>
  <c r="E22225" i="1" s="1"/>
  <c r="D22226" i="1"/>
  <c r="E22226" i="1" s="1"/>
  <c r="D22227" i="1"/>
  <c r="E22227" i="1" s="1"/>
  <c r="D22228" i="1"/>
  <c r="E22228" i="1" s="1"/>
  <c r="D22229" i="1"/>
  <c r="E22229" i="1" s="1"/>
  <c r="D22230" i="1"/>
  <c r="E22230" i="1" s="1"/>
  <c r="D22231" i="1"/>
  <c r="E22231" i="1" s="1"/>
  <c r="D22232" i="1"/>
  <c r="E22232" i="1" s="1"/>
  <c r="D22233" i="1"/>
  <c r="E22233" i="1" s="1"/>
  <c r="D22234" i="1"/>
  <c r="E22234" i="1" s="1"/>
  <c r="D22235" i="1"/>
  <c r="E22235" i="1" s="1"/>
  <c r="D22236" i="1"/>
  <c r="E22236" i="1" s="1"/>
  <c r="D22237" i="1"/>
  <c r="E22237" i="1" s="1"/>
  <c r="D22238" i="1"/>
  <c r="E22238" i="1" s="1"/>
  <c r="D22239" i="1"/>
  <c r="E22239" i="1" s="1"/>
  <c r="D22240" i="1"/>
  <c r="E22240" i="1" s="1"/>
  <c r="D22241" i="1"/>
  <c r="E22241" i="1" s="1"/>
  <c r="D22242" i="1"/>
  <c r="E22242" i="1" s="1"/>
  <c r="D22243" i="1"/>
  <c r="E22243" i="1" s="1"/>
  <c r="D22244" i="1"/>
  <c r="E22244" i="1" s="1"/>
  <c r="D22245" i="1"/>
  <c r="E22245" i="1" s="1"/>
  <c r="D22246" i="1"/>
  <c r="E22246" i="1" s="1"/>
  <c r="D22247" i="1"/>
  <c r="E22247" i="1" s="1"/>
  <c r="D22248" i="1"/>
  <c r="E22248" i="1" s="1"/>
  <c r="D22249" i="1"/>
  <c r="E22249" i="1" s="1"/>
  <c r="D22250" i="1"/>
  <c r="E22250" i="1" s="1"/>
  <c r="D22251" i="1"/>
  <c r="E22251" i="1" s="1"/>
  <c r="D22252" i="1"/>
  <c r="E22252" i="1" s="1"/>
  <c r="D22253" i="1"/>
  <c r="E22253" i="1" s="1"/>
  <c r="D22254" i="1"/>
  <c r="E22254" i="1" s="1"/>
  <c r="D22255" i="1"/>
  <c r="E22255" i="1" s="1"/>
  <c r="D22256" i="1"/>
  <c r="E22256" i="1" s="1"/>
  <c r="D22257" i="1"/>
  <c r="E22257" i="1" s="1"/>
  <c r="D22258" i="1"/>
  <c r="E22258" i="1" s="1"/>
  <c r="D22259" i="1"/>
  <c r="E22259" i="1" s="1"/>
  <c r="D22260" i="1"/>
  <c r="E22260" i="1" s="1"/>
  <c r="D22261" i="1"/>
  <c r="E22261" i="1" s="1"/>
  <c r="D22262" i="1"/>
  <c r="E22262" i="1" s="1"/>
  <c r="D22263" i="1"/>
  <c r="E22263" i="1" s="1"/>
  <c r="D22264" i="1"/>
  <c r="E22264" i="1" s="1"/>
  <c r="D22265" i="1"/>
  <c r="E22265" i="1" s="1"/>
  <c r="D22266" i="1"/>
  <c r="E22266" i="1" s="1"/>
  <c r="D22267" i="1"/>
  <c r="E22267" i="1" s="1"/>
  <c r="D22268" i="1"/>
  <c r="E22268" i="1" s="1"/>
  <c r="D22269" i="1"/>
  <c r="E22269" i="1" s="1"/>
  <c r="D22270" i="1"/>
  <c r="E22270" i="1" s="1"/>
  <c r="D22271" i="1"/>
  <c r="E22271" i="1" s="1"/>
  <c r="D22272" i="1"/>
  <c r="E22272" i="1" s="1"/>
  <c r="D22273" i="1"/>
  <c r="E22273" i="1" s="1"/>
  <c r="D22274" i="1"/>
  <c r="E22274" i="1" s="1"/>
  <c r="D22275" i="1"/>
  <c r="E22275" i="1" s="1"/>
  <c r="D22276" i="1"/>
  <c r="E22276" i="1" s="1"/>
  <c r="D22277" i="1"/>
  <c r="E22277" i="1" s="1"/>
  <c r="D22278" i="1"/>
  <c r="E22278" i="1" s="1"/>
  <c r="D22279" i="1"/>
  <c r="E22279" i="1" s="1"/>
  <c r="D22280" i="1"/>
  <c r="E22280" i="1" s="1"/>
  <c r="D22281" i="1"/>
  <c r="E22281" i="1" s="1"/>
  <c r="D22282" i="1"/>
  <c r="E22282" i="1" s="1"/>
  <c r="D22283" i="1"/>
  <c r="E22283" i="1" s="1"/>
  <c r="D22284" i="1"/>
  <c r="E22284" i="1" s="1"/>
  <c r="D22285" i="1"/>
  <c r="E22285" i="1" s="1"/>
  <c r="D22286" i="1"/>
  <c r="E22286" i="1" s="1"/>
  <c r="D22287" i="1"/>
  <c r="E22287" i="1" s="1"/>
  <c r="D22288" i="1"/>
  <c r="E22288" i="1" s="1"/>
  <c r="D22289" i="1"/>
  <c r="E22289" i="1" s="1"/>
  <c r="D22290" i="1"/>
  <c r="E22290" i="1" s="1"/>
  <c r="D22291" i="1"/>
  <c r="E22291" i="1" s="1"/>
  <c r="D22292" i="1"/>
  <c r="E22292" i="1" s="1"/>
  <c r="D22293" i="1"/>
  <c r="E22293" i="1" s="1"/>
  <c r="D22294" i="1"/>
  <c r="E22294" i="1" s="1"/>
  <c r="D22295" i="1"/>
  <c r="E22295" i="1" s="1"/>
  <c r="D22296" i="1"/>
  <c r="E22296" i="1" s="1"/>
  <c r="D22297" i="1"/>
  <c r="E22297" i="1" s="1"/>
  <c r="D22298" i="1"/>
  <c r="E22298" i="1" s="1"/>
  <c r="D22299" i="1"/>
  <c r="E22299" i="1" s="1"/>
  <c r="D22300" i="1"/>
  <c r="E22300" i="1" s="1"/>
  <c r="D22301" i="1"/>
  <c r="E22301" i="1" s="1"/>
  <c r="D22302" i="1"/>
  <c r="E22302" i="1" s="1"/>
  <c r="D22303" i="1"/>
  <c r="E22303" i="1" s="1"/>
  <c r="D22304" i="1"/>
  <c r="E22304" i="1" s="1"/>
  <c r="D22305" i="1"/>
  <c r="E22305" i="1" s="1"/>
  <c r="D22306" i="1"/>
  <c r="E22306" i="1" s="1"/>
  <c r="D22307" i="1"/>
  <c r="E22307" i="1" s="1"/>
  <c r="D22308" i="1"/>
  <c r="E22308" i="1" s="1"/>
  <c r="D22309" i="1"/>
  <c r="E22309" i="1" s="1"/>
  <c r="D22310" i="1"/>
  <c r="E22310" i="1" s="1"/>
  <c r="D22311" i="1"/>
  <c r="E22311" i="1" s="1"/>
  <c r="D22312" i="1"/>
  <c r="E22312" i="1" s="1"/>
  <c r="D22313" i="1"/>
  <c r="E22313" i="1" s="1"/>
  <c r="D22314" i="1"/>
  <c r="E22314" i="1" s="1"/>
  <c r="D22315" i="1"/>
  <c r="E22315" i="1" s="1"/>
  <c r="D22316" i="1"/>
  <c r="E22316" i="1" s="1"/>
  <c r="D22317" i="1"/>
  <c r="E22317" i="1" s="1"/>
  <c r="D22318" i="1"/>
  <c r="E22318" i="1" s="1"/>
  <c r="D22319" i="1"/>
  <c r="E22319" i="1" s="1"/>
  <c r="D22320" i="1"/>
  <c r="E22320" i="1" s="1"/>
  <c r="D22321" i="1"/>
  <c r="E22321" i="1" s="1"/>
  <c r="D22322" i="1"/>
  <c r="E22322" i="1" s="1"/>
  <c r="D22323" i="1"/>
  <c r="E22323" i="1" s="1"/>
  <c r="D22324" i="1"/>
  <c r="E22324" i="1" s="1"/>
  <c r="D22325" i="1"/>
  <c r="E22325" i="1" s="1"/>
  <c r="D22326" i="1"/>
  <c r="E22326" i="1" s="1"/>
  <c r="D22327" i="1"/>
  <c r="E22327" i="1" s="1"/>
  <c r="D22328" i="1"/>
  <c r="E22328" i="1" s="1"/>
  <c r="D22329" i="1"/>
  <c r="E22329" i="1" s="1"/>
  <c r="D22330" i="1"/>
  <c r="E22330" i="1" s="1"/>
  <c r="D22331" i="1"/>
  <c r="E22331" i="1" s="1"/>
  <c r="D22332" i="1"/>
  <c r="E22332" i="1" s="1"/>
  <c r="D22333" i="1"/>
  <c r="E22333" i="1" s="1"/>
  <c r="D22334" i="1"/>
  <c r="E22334" i="1" s="1"/>
  <c r="D22335" i="1"/>
  <c r="E22335" i="1" s="1"/>
  <c r="D22336" i="1"/>
  <c r="E22336" i="1" s="1"/>
  <c r="D22337" i="1"/>
  <c r="E22337" i="1" s="1"/>
  <c r="D22338" i="1"/>
  <c r="E22338" i="1" s="1"/>
  <c r="D22339" i="1"/>
  <c r="E22339" i="1" s="1"/>
  <c r="D22340" i="1"/>
  <c r="E22340" i="1" s="1"/>
  <c r="D22341" i="1"/>
  <c r="E22341" i="1" s="1"/>
  <c r="D22342" i="1"/>
  <c r="E22342" i="1" s="1"/>
  <c r="D22343" i="1"/>
  <c r="E22343" i="1" s="1"/>
  <c r="D22344" i="1"/>
  <c r="E22344" i="1" s="1"/>
  <c r="D22345" i="1"/>
  <c r="E22345" i="1" s="1"/>
  <c r="D22346" i="1"/>
  <c r="E22346" i="1" s="1"/>
  <c r="D22347" i="1"/>
  <c r="E22347" i="1" s="1"/>
  <c r="D22348" i="1"/>
  <c r="E22348" i="1" s="1"/>
  <c r="D22349" i="1"/>
  <c r="E22349" i="1" s="1"/>
  <c r="D22350" i="1"/>
  <c r="E22350" i="1" s="1"/>
  <c r="D22351" i="1"/>
  <c r="E22351" i="1" s="1"/>
  <c r="D22352" i="1"/>
  <c r="E22352" i="1" s="1"/>
  <c r="D22353" i="1"/>
  <c r="E22353" i="1" s="1"/>
  <c r="D22354" i="1"/>
  <c r="E22354" i="1" s="1"/>
  <c r="D22355" i="1"/>
  <c r="E22355" i="1" s="1"/>
  <c r="D22356" i="1"/>
  <c r="E22356" i="1" s="1"/>
  <c r="D22357" i="1"/>
  <c r="E22357" i="1" s="1"/>
  <c r="D22358" i="1"/>
  <c r="E22358" i="1" s="1"/>
  <c r="D22359" i="1"/>
  <c r="E22359" i="1" s="1"/>
  <c r="D22360" i="1"/>
  <c r="E22360" i="1" s="1"/>
  <c r="D22361" i="1"/>
  <c r="E22361" i="1" s="1"/>
  <c r="D22362" i="1"/>
  <c r="E22362" i="1" s="1"/>
  <c r="D22363" i="1"/>
  <c r="E22363" i="1" s="1"/>
  <c r="D22364" i="1"/>
  <c r="E22364" i="1" s="1"/>
  <c r="D22365" i="1"/>
  <c r="E22365" i="1" s="1"/>
  <c r="D22366" i="1"/>
  <c r="E22366" i="1" s="1"/>
  <c r="D22367" i="1"/>
  <c r="E22367" i="1" s="1"/>
  <c r="D22368" i="1"/>
  <c r="E22368" i="1" s="1"/>
  <c r="D22369" i="1"/>
  <c r="E22369" i="1" s="1"/>
  <c r="D22370" i="1"/>
  <c r="E22370" i="1" s="1"/>
  <c r="D22371" i="1"/>
  <c r="E22371" i="1" s="1"/>
  <c r="D22372" i="1"/>
  <c r="E22372" i="1" s="1"/>
  <c r="D22373" i="1"/>
  <c r="E22373" i="1" s="1"/>
  <c r="D22374" i="1"/>
  <c r="E22374" i="1" s="1"/>
  <c r="D22375" i="1"/>
  <c r="E22375" i="1" s="1"/>
  <c r="D22376" i="1"/>
  <c r="E22376" i="1" s="1"/>
  <c r="D22377" i="1"/>
  <c r="E22377" i="1" s="1"/>
  <c r="D22378" i="1"/>
  <c r="E22378" i="1" s="1"/>
  <c r="D22379" i="1"/>
  <c r="E22379" i="1" s="1"/>
  <c r="D22380" i="1"/>
  <c r="E22380" i="1" s="1"/>
  <c r="D22381" i="1"/>
  <c r="E22381" i="1" s="1"/>
  <c r="D22382" i="1"/>
  <c r="E22382" i="1" s="1"/>
  <c r="D22383" i="1"/>
  <c r="E22383" i="1" s="1"/>
  <c r="D22384" i="1"/>
  <c r="E22384" i="1" s="1"/>
  <c r="D22385" i="1"/>
  <c r="E22385" i="1" s="1"/>
  <c r="D22386" i="1"/>
  <c r="E22386" i="1" s="1"/>
  <c r="D22387" i="1"/>
  <c r="E22387" i="1" s="1"/>
  <c r="D22388" i="1"/>
  <c r="E22388" i="1" s="1"/>
  <c r="D22389" i="1"/>
  <c r="E22389" i="1" s="1"/>
  <c r="D22390" i="1"/>
  <c r="E22390" i="1" s="1"/>
  <c r="D22391" i="1"/>
  <c r="E22391" i="1" s="1"/>
  <c r="D22392" i="1"/>
  <c r="E22392" i="1" s="1"/>
  <c r="D22393" i="1"/>
  <c r="E22393" i="1" s="1"/>
  <c r="D22394" i="1"/>
  <c r="E22394" i="1" s="1"/>
  <c r="D22395" i="1"/>
  <c r="E22395" i="1" s="1"/>
  <c r="D22396" i="1"/>
  <c r="E22396" i="1" s="1"/>
  <c r="D22397" i="1"/>
  <c r="E22397" i="1" s="1"/>
  <c r="D22398" i="1"/>
  <c r="E22398" i="1" s="1"/>
  <c r="D22399" i="1"/>
  <c r="E22399" i="1" s="1"/>
  <c r="D22400" i="1"/>
  <c r="E22400" i="1" s="1"/>
  <c r="D22401" i="1"/>
  <c r="E22401" i="1" s="1"/>
  <c r="D22402" i="1"/>
  <c r="E22402" i="1" s="1"/>
  <c r="D22403" i="1"/>
  <c r="E22403" i="1" s="1"/>
  <c r="D22404" i="1"/>
  <c r="E22404" i="1" s="1"/>
  <c r="D22405" i="1"/>
  <c r="E22405" i="1" s="1"/>
  <c r="D22406" i="1"/>
  <c r="E22406" i="1" s="1"/>
  <c r="D22407" i="1"/>
  <c r="E22407" i="1" s="1"/>
  <c r="D22408" i="1"/>
  <c r="E22408" i="1" s="1"/>
  <c r="D22409" i="1"/>
  <c r="E22409" i="1" s="1"/>
  <c r="D22410" i="1"/>
  <c r="E22410" i="1" s="1"/>
  <c r="D22411" i="1"/>
  <c r="E22411" i="1" s="1"/>
  <c r="D22412" i="1"/>
  <c r="E22412" i="1" s="1"/>
  <c r="D22413" i="1"/>
  <c r="E22413" i="1" s="1"/>
  <c r="D22414" i="1"/>
  <c r="E22414" i="1" s="1"/>
  <c r="D22415" i="1"/>
  <c r="E22415" i="1" s="1"/>
  <c r="D22416" i="1"/>
  <c r="E22416" i="1" s="1"/>
  <c r="D22417" i="1"/>
  <c r="E22417" i="1" s="1"/>
  <c r="D22418" i="1"/>
  <c r="E22418" i="1" s="1"/>
  <c r="D22419" i="1"/>
  <c r="E22419" i="1" s="1"/>
  <c r="D22420" i="1"/>
  <c r="E22420" i="1" s="1"/>
  <c r="D22421" i="1"/>
  <c r="E22421" i="1" s="1"/>
  <c r="D22422" i="1"/>
  <c r="E22422" i="1" s="1"/>
  <c r="D22423" i="1"/>
  <c r="E22423" i="1" s="1"/>
  <c r="D22424" i="1"/>
  <c r="E22424" i="1" s="1"/>
  <c r="D22425" i="1"/>
  <c r="E22425" i="1" s="1"/>
  <c r="D22426" i="1"/>
  <c r="E22426" i="1" s="1"/>
  <c r="D22427" i="1"/>
  <c r="E22427" i="1" s="1"/>
  <c r="D22428" i="1"/>
  <c r="E22428" i="1" s="1"/>
  <c r="D22429" i="1"/>
  <c r="E22429" i="1" s="1"/>
  <c r="D22430" i="1"/>
  <c r="E22430" i="1" s="1"/>
  <c r="D22431" i="1"/>
  <c r="E22431" i="1" s="1"/>
  <c r="D22432" i="1"/>
  <c r="E22432" i="1" s="1"/>
  <c r="D22433" i="1"/>
  <c r="E22433" i="1" s="1"/>
  <c r="D22434" i="1"/>
  <c r="E22434" i="1" s="1"/>
  <c r="D22435" i="1"/>
  <c r="E22435" i="1" s="1"/>
  <c r="D22436" i="1"/>
  <c r="E22436" i="1" s="1"/>
  <c r="D22437" i="1"/>
  <c r="E22437" i="1" s="1"/>
  <c r="D22438" i="1"/>
  <c r="E22438" i="1" s="1"/>
  <c r="D22439" i="1"/>
  <c r="E22439" i="1" s="1"/>
  <c r="D22440" i="1"/>
  <c r="E22440" i="1" s="1"/>
  <c r="D22441" i="1"/>
  <c r="E22441" i="1" s="1"/>
  <c r="D22442" i="1"/>
  <c r="E22442" i="1" s="1"/>
  <c r="D22443" i="1"/>
  <c r="E22443" i="1" s="1"/>
  <c r="D22444" i="1"/>
  <c r="E22444" i="1" s="1"/>
  <c r="D22445" i="1"/>
  <c r="E22445" i="1" s="1"/>
  <c r="D22446" i="1"/>
  <c r="E22446" i="1" s="1"/>
  <c r="D22447" i="1"/>
  <c r="E22447" i="1" s="1"/>
  <c r="D22448" i="1"/>
  <c r="E22448" i="1" s="1"/>
  <c r="D22449" i="1"/>
  <c r="E22449" i="1" s="1"/>
  <c r="D22450" i="1"/>
  <c r="E22450" i="1" s="1"/>
  <c r="D22451" i="1"/>
  <c r="E22451" i="1" s="1"/>
  <c r="D22452" i="1"/>
  <c r="E22452" i="1" s="1"/>
  <c r="D22453" i="1"/>
  <c r="E22453" i="1" s="1"/>
  <c r="D22454" i="1"/>
  <c r="E22454" i="1" s="1"/>
  <c r="D22455" i="1"/>
  <c r="E22455" i="1" s="1"/>
  <c r="D22456" i="1"/>
  <c r="E22456" i="1" s="1"/>
  <c r="D22457" i="1"/>
  <c r="E22457" i="1" s="1"/>
  <c r="D22458" i="1"/>
  <c r="E22458" i="1" s="1"/>
  <c r="D22459" i="1"/>
  <c r="E22459" i="1" s="1"/>
  <c r="D22460" i="1"/>
  <c r="E22460" i="1" s="1"/>
  <c r="D22461" i="1"/>
  <c r="E22461" i="1" s="1"/>
  <c r="D22462" i="1"/>
  <c r="E22462" i="1" s="1"/>
  <c r="D22463" i="1"/>
  <c r="E22463" i="1" s="1"/>
  <c r="D22464" i="1"/>
  <c r="E22464" i="1" s="1"/>
  <c r="D22465" i="1"/>
  <c r="E22465" i="1" s="1"/>
  <c r="D22466" i="1"/>
  <c r="E22466" i="1" s="1"/>
  <c r="D22467" i="1"/>
  <c r="E22467" i="1" s="1"/>
  <c r="D22468" i="1"/>
  <c r="E22468" i="1" s="1"/>
  <c r="D22469" i="1"/>
  <c r="E22469" i="1" s="1"/>
  <c r="D22470" i="1"/>
  <c r="E22470" i="1" s="1"/>
  <c r="D22471" i="1"/>
  <c r="E22471" i="1" s="1"/>
  <c r="D22472" i="1"/>
  <c r="E22472" i="1" s="1"/>
  <c r="D22473" i="1"/>
  <c r="E22473" i="1" s="1"/>
  <c r="D22474" i="1"/>
  <c r="E22474" i="1" s="1"/>
  <c r="D22475" i="1"/>
  <c r="E22475" i="1" s="1"/>
  <c r="D22476" i="1"/>
  <c r="E22476" i="1" s="1"/>
  <c r="D22477" i="1"/>
  <c r="E22477" i="1" s="1"/>
  <c r="D22478" i="1"/>
  <c r="E22478" i="1" s="1"/>
  <c r="D22479" i="1"/>
  <c r="E22479" i="1" s="1"/>
  <c r="D22480" i="1"/>
  <c r="E22480" i="1" s="1"/>
  <c r="D22481" i="1"/>
  <c r="E22481" i="1" s="1"/>
  <c r="D22482" i="1"/>
  <c r="E22482" i="1" s="1"/>
  <c r="D22483" i="1"/>
  <c r="E22483" i="1" s="1"/>
  <c r="D22484" i="1"/>
  <c r="E22484" i="1" s="1"/>
  <c r="D22485" i="1"/>
  <c r="E22485" i="1" s="1"/>
  <c r="D22486" i="1"/>
  <c r="E22486" i="1" s="1"/>
  <c r="D22487" i="1"/>
  <c r="E22487" i="1" s="1"/>
  <c r="D22488" i="1"/>
  <c r="E22488" i="1" s="1"/>
  <c r="D22489" i="1"/>
  <c r="E22489" i="1" s="1"/>
  <c r="D22490" i="1"/>
  <c r="E22490" i="1" s="1"/>
  <c r="D22491" i="1"/>
  <c r="E22491" i="1" s="1"/>
  <c r="D22492" i="1"/>
  <c r="E22492" i="1" s="1"/>
  <c r="D22493" i="1"/>
  <c r="E22493" i="1" s="1"/>
  <c r="D22494" i="1"/>
  <c r="E22494" i="1" s="1"/>
  <c r="D22495" i="1"/>
  <c r="E22495" i="1" s="1"/>
  <c r="D22496" i="1"/>
  <c r="E22496" i="1" s="1"/>
  <c r="D22497" i="1"/>
  <c r="E22497" i="1" s="1"/>
  <c r="D22498" i="1"/>
  <c r="E22498" i="1" s="1"/>
  <c r="D22499" i="1"/>
  <c r="E22499" i="1" s="1"/>
  <c r="D22500" i="1"/>
  <c r="E22500" i="1" s="1"/>
  <c r="D22501" i="1"/>
  <c r="E22501" i="1" s="1"/>
  <c r="D22502" i="1"/>
  <c r="E22502" i="1" s="1"/>
  <c r="D22503" i="1"/>
  <c r="E22503" i="1" s="1"/>
  <c r="D22504" i="1"/>
  <c r="E22504" i="1" s="1"/>
  <c r="D22505" i="1"/>
  <c r="E22505" i="1" s="1"/>
  <c r="D22506" i="1"/>
  <c r="E22506" i="1" s="1"/>
  <c r="D22507" i="1"/>
  <c r="E22507" i="1" s="1"/>
  <c r="D22508" i="1"/>
  <c r="E22508" i="1" s="1"/>
  <c r="D22509" i="1"/>
  <c r="E22509" i="1" s="1"/>
  <c r="D22510" i="1"/>
  <c r="E22510" i="1" s="1"/>
  <c r="D22511" i="1"/>
  <c r="E22511" i="1" s="1"/>
  <c r="D22512" i="1"/>
  <c r="E22512" i="1" s="1"/>
  <c r="D22513" i="1"/>
  <c r="E22513" i="1" s="1"/>
  <c r="D22514" i="1"/>
  <c r="E22514" i="1" s="1"/>
  <c r="D22515" i="1"/>
  <c r="E22515" i="1" s="1"/>
  <c r="D22516" i="1"/>
  <c r="E22516" i="1" s="1"/>
  <c r="D22517" i="1"/>
  <c r="E22517" i="1" s="1"/>
  <c r="D22518" i="1"/>
  <c r="E22518" i="1" s="1"/>
  <c r="D22519" i="1"/>
  <c r="E22519" i="1" s="1"/>
  <c r="D22520" i="1"/>
  <c r="E22520" i="1" s="1"/>
  <c r="D22521" i="1"/>
  <c r="E22521" i="1" s="1"/>
  <c r="D22522" i="1"/>
  <c r="E22522" i="1" s="1"/>
  <c r="D22523" i="1"/>
  <c r="E22523" i="1" s="1"/>
  <c r="D22524" i="1"/>
  <c r="E22524" i="1" s="1"/>
  <c r="D22525" i="1"/>
  <c r="E22525" i="1" s="1"/>
  <c r="D22526" i="1"/>
  <c r="E22526" i="1" s="1"/>
  <c r="D22527" i="1"/>
  <c r="E22527" i="1" s="1"/>
  <c r="D22528" i="1"/>
  <c r="E22528" i="1" s="1"/>
  <c r="D22529" i="1"/>
  <c r="E22529" i="1" s="1"/>
  <c r="D22530" i="1"/>
  <c r="E22530" i="1" s="1"/>
  <c r="D22531" i="1"/>
  <c r="E22531" i="1" s="1"/>
  <c r="D22532" i="1"/>
  <c r="E22532" i="1" s="1"/>
  <c r="D22533" i="1"/>
  <c r="E22533" i="1" s="1"/>
  <c r="D22534" i="1"/>
  <c r="E22534" i="1" s="1"/>
  <c r="D22535" i="1"/>
  <c r="E22535" i="1" s="1"/>
  <c r="D22536" i="1"/>
  <c r="E22536" i="1" s="1"/>
  <c r="D22537" i="1"/>
  <c r="E22537" i="1" s="1"/>
  <c r="D22538" i="1"/>
  <c r="E22538" i="1" s="1"/>
  <c r="D22539" i="1"/>
  <c r="E22539" i="1" s="1"/>
  <c r="D22540" i="1"/>
  <c r="E22540" i="1" s="1"/>
  <c r="D22541" i="1"/>
  <c r="E22541" i="1" s="1"/>
  <c r="D22542" i="1"/>
  <c r="E22542" i="1" s="1"/>
  <c r="D22543" i="1"/>
  <c r="E22543" i="1" s="1"/>
  <c r="D22544" i="1"/>
  <c r="E22544" i="1" s="1"/>
  <c r="D22545" i="1"/>
  <c r="E22545" i="1" s="1"/>
  <c r="D22546" i="1"/>
  <c r="E22546" i="1" s="1"/>
  <c r="D22547" i="1"/>
  <c r="E22547" i="1" s="1"/>
  <c r="D22548" i="1"/>
  <c r="E22548" i="1" s="1"/>
  <c r="D22549" i="1"/>
  <c r="E22549" i="1" s="1"/>
  <c r="D22550" i="1"/>
  <c r="E22550" i="1" s="1"/>
  <c r="D22551" i="1"/>
  <c r="E22551" i="1" s="1"/>
  <c r="D22552" i="1"/>
  <c r="E22552" i="1" s="1"/>
  <c r="D22553" i="1"/>
  <c r="E22553" i="1" s="1"/>
  <c r="D22554" i="1"/>
  <c r="E22554" i="1" s="1"/>
  <c r="D22555" i="1"/>
  <c r="E22555" i="1" s="1"/>
  <c r="D22556" i="1"/>
  <c r="E22556" i="1" s="1"/>
  <c r="D22557" i="1"/>
  <c r="E22557" i="1" s="1"/>
  <c r="D22558" i="1"/>
  <c r="E22558" i="1" s="1"/>
  <c r="D22559" i="1"/>
  <c r="E22559" i="1" s="1"/>
  <c r="D22560" i="1"/>
  <c r="E22560" i="1" s="1"/>
  <c r="D22561" i="1"/>
  <c r="E22561" i="1" s="1"/>
  <c r="D22562" i="1"/>
  <c r="E22562" i="1" s="1"/>
  <c r="D22563" i="1"/>
  <c r="E22563" i="1" s="1"/>
  <c r="D22564" i="1"/>
  <c r="E22564" i="1" s="1"/>
  <c r="D22565" i="1"/>
  <c r="E22565" i="1" s="1"/>
  <c r="D22566" i="1"/>
  <c r="E22566" i="1" s="1"/>
  <c r="D22567" i="1"/>
  <c r="E22567" i="1" s="1"/>
  <c r="D22568" i="1"/>
  <c r="E22568" i="1" s="1"/>
  <c r="D22569" i="1"/>
  <c r="E22569" i="1" s="1"/>
  <c r="D22570" i="1"/>
  <c r="E22570" i="1" s="1"/>
  <c r="D22571" i="1"/>
  <c r="E22571" i="1" s="1"/>
  <c r="D22572" i="1"/>
  <c r="E22572" i="1" s="1"/>
  <c r="D22573" i="1"/>
  <c r="E22573" i="1" s="1"/>
  <c r="D22574" i="1"/>
  <c r="E22574" i="1" s="1"/>
  <c r="D22575" i="1"/>
  <c r="E22575" i="1" s="1"/>
  <c r="D22576" i="1"/>
  <c r="E22576" i="1" s="1"/>
  <c r="D22577" i="1"/>
  <c r="E22577" i="1" s="1"/>
  <c r="D22578" i="1"/>
  <c r="E22578" i="1" s="1"/>
  <c r="D22579" i="1"/>
  <c r="E22579" i="1" s="1"/>
  <c r="D22580" i="1"/>
  <c r="E22580" i="1" s="1"/>
  <c r="D22581" i="1"/>
  <c r="E22581" i="1" s="1"/>
  <c r="D22582" i="1"/>
  <c r="E22582" i="1" s="1"/>
  <c r="D22583" i="1"/>
  <c r="E22583" i="1" s="1"/>
  <c r="D22584" i="1"/>
  <c r="E22584" i="1" s="1"/>
  <c r="D22585" i="1"/>
  <c r="E22585" i="1" s="1"/>
  <c r="D22586" i="1"/>
  <c r="E22586" i="1" s="1"/>
  <c r="D22587" i="1"/>
  <c r="E22587" i="1" s="1"/>
  <c r="D22588" i="1"/>
  <c r="E22588" i="1" s="1"/>
  <c r="D22589" i="1"/>
  <c r="E22589" i="1" s="1"/>
  <c r="D22590" i="1"/>
  <c r="E22590" i="1" s="1"/>
  <c r="D22591" i="1"/>
  <c r="E22591" i="1" s="1"/>
  <c r="D22592" i="1"/>
  <c r="E22592" i="1" s="1"/>
  <c r="D22593" i="1"/>
  <c r="E22593" i="1" s="1"/>
  <c r="D22594" i="1"/>
  <c r="E22594" i="1" s="1"/>
  <c r="D22595" i="1"/>
  <c r="E22595" i="1" s="1"/>
  <c r="D22596" i="1"/>
  <c r="E22596" i="1" s="1"/>
  <c r="D22597" i="1"/>
  <c r="E22597" i="1" s="1"/>
  <c r="D22598" i="1"/>
  <c r="E22598" i="1" s="1"/>
  <c r="D22599" i="1"/>
  <c r="E22599" i="1" s="1"/>
  <c r="D22600" i="1"/>
  <c r="E22600" i="1" s="1"/>
  <c r="D22601" i="1"/>
  <c r="E22601" i="1" s="1"/>
  <c r="D22602" i="1"/>
  <c r="E22602" i="1" s="1"/>
  <c r="D22603" i="1"/>
  <c r="E22603" i="1" s="1"/>
  <c r="D22604" i="1"/>
  <c r="E22604" i="1" s="1"/>
  <c r="D22605" i="1"/>
  <c r="E22605" i="1" s="1"/>
  <c r="D22606" i="1"/>
  <c r="E22606" i="1" s="1"/>
  <c r="D22607" i="1"/>
  <c r="E22607" i="1" s="1"/>
  <c r="D22608" i="1"/>
  <c r="E22608" i="1" s="1"/>
  <c r="D22609" i="1"/>
  <c r="E22609" i="1" s="1"/>
  <c r="D22610" i="1"/>
  <c r="E22610" i="1" s="1"/>
  <c r="D22611" i="1"/>
  <c r="E22611" i="1" s="1"/>
  <c r="D22612" i="1"/>
  <c r="E22612" i="1" s="1"/>
  <c r="D22613" i="1"/>
  <c r="E22613" i="1" s="1"/>
  <c r="D22614" i="1"/>
  <c r="E22614" i="1" s="1"/>
  <c r="D22615" i="1"/>
  <c r="E22615" i="1" s="1"/>
  <c r="D22616" i="1"/>
  <c r="E22616" i="1" s="1"/>
  <c r="D22617" i="1"/>
  <c r="E22617" i="1" s="1"/>
  <c r="D22618" i="1"/>
  <c r="E22618" i="1" s="1"/>
  <c r="D22619" i="1"/>
  <c r="E22619" i="1" s="1"/>
  <c r="D22620" i="1"/>
  <c r="E22620" i="1" s="1"/>
  <c r="D22621" i="1"/>
  <c r="E22621" i="1" s="1"/>
  <c r="D22622" i="1"/>
  <c r="E22622" i="1" s="1"/>
  <c r="D22623" i="1"/>
  <c r="E22623" i="1" s="1"/>
  <c r="D22624" i="1"/>
  <c r="E22624" i="1" s="1"/>
  <c r="D22625" i="1"/>
  <c r="E22625" i="1" s="1"/>
  <c r="D22626" i="1"/>
  <c r="E22626" i="1" s="1"/>
  <c r="D22627" i="1"/>
  <c r="E22627" i="1" s="1"/>
  <c r="D22628" i="1"/>
  <c r="E22628" i="1" s="1"/>
  <c r="D22629" i="1"/>
  <c r="E22629" i="1" s="1"/>
  <c r="D22630" i="1"/>
  <c r="E22630" i="1" s="1"/>
  <c r="D22631" i="1"/>
  <c r="E22631" i="1" s="1"/>
  <c r="D22632" i="1"/>
  <c r="E22632" i="1" s="1"/>
  <c r="D22633" i="1"/>
  <c r="E22633" i="1" s="1"/>
  <c r="D22634" i="1"/>
  <c r="E22634" i="1" s="1"/>
  <c r="D22635" i="1"/>
  <c r="E22635" i="1" s="1"/>
  <c r="D22636" i="1"/>
  <c r="E22636" i="1" s="1"/>
  <c r="D22637" i="1"/>
  <c r="E22637" i="1" s="1"/>
  <c r="D22638" i="1"/>
  <c r="E22638" i="1" s="1"/>
  <c r="D22639" i="1"/>
  <c r="E22639" i="1" s="1"/>
  <c r="D22640" i="1"/>
  <c r="E22640" i="1" s="1"/>
  <c r="D22641" i="1"/>
  <c r="E22641" i="1" s="1"/>
  <c r="D22642" i="1"/>
  <c r="E22642" i="1" s="1"/>
  <c r="D22643" i="1"/>
  <c r="E22643" i="1" s="1"/>
  <c r="D22644" i="1"/>
  <c r="E22644" i="1" s="1"/>
  <c r="D22645" i="1"/>
  <c r="E22645" i="1" s="1"/>
  <c r="D22646" i="1"/>
  <c r="E22646" i="1" s="1"/>
  <c r="D22647" i="1"/>
  <c r="E22647" i="1" s="1"/>
  <c r="D22648" i="1"/>
  <c r="E22648" i="1" s="1"/>
  <c r="D22649" i="1"/>
  <c r="E22649" i="1" s="1"/>
  <c r="D22650" i="1"/>
  <c r="E22650" i="1" s="1"/>
  <c r="D22651" i="1"/>
  <c r="E22651" i="1" s="1"/>
  <c r="D22652" i="1"/>
  <c r="E22652" i="1" s="1"/>
  <c r="D22653" i="1"/>
  <c r="E22653" i="1" s="1"/>
  <c r="D22654" i="1"/>
  <c r="E22654" i="1" s="1"/>
  <c r="D22655" i="1"/>
  <c r="E22655" i="1" s="1"/>
  <c r="D22656" i="1"/>
  <c r="E22656" i="1" s="1"/>
  <c r="D22657" i="1"/>
  <c r="E22657" i="1" s="1"/>
  <c r="D22658" i="1"/>
  <c r="E22658" i="1" s="1"/>
  <c r="D22659" i="1"/>
  <c r="E22659" i="1" s="1"/>
  <c r="D22660" i="1"/>
  <c r="E22660" i="1" s="1"/>
  <c r="D22661" i="1"/>
  <c r="E22661" i="1" s="1"/>
  <c r="D22662" i="1"/>
  <c r="E22662" i="1" s="1"/>
  <c r="D22663" i="1"/>
  <c r="E22663" i="1" s="1"/>
  <c r="D22664" i="1"/>
  <c r="E22664" i="1" s="1"/>
  <c r="D22665" i="1"/>
  <c r="E22665" i="1" s="1"/>
  <c r="D22666" i="1"/>
  <c r="E22666" i="1" s="1"/>
  <c r="D22667" i="1"/>
  <c r="E22667" i="1" s="1"/>
  <c r="D22668" i="1"/>
  <c r="E22668" i="1" s="1"/>
  <c r="D22669" i="1"/>
  <c r="E22669" i="1" s="1"/>
  <c r="D22670" i="1"/>
  <c r="E22670" i="1" s="1"/>
  <c r="D22671" i="1"/>
  <c r="E22671" i="1" s="1"/>
  <c r="D22672" i="1"/>
  <c r="E22672" i="1" s="1"/>
  <c r="D22673" i="1"/>
  <c r="E22673" i="1" s="1"/>
  <c r="D22674" i="1"/>
  <c r="E22674" i="1" s="1"/>
  <c r="D22675" i="1"/>
  <c r="E22675" i="1" s="1"/>
  <c r="D22676" i="1"/>
  <c r="E22676" i="1" s="1"/>
  <c r="D22677" i="1"/>
  <c r="E22677" i="1" s="1"/>
  <c r="D22678" i="1"/>
  <c r="E22678" i="1" s="1"/>
  <c r="D22679" i="1"/>
  <c r="E22679" i="1" s="1"/>
  <c r="D22680" i="1"/>
  <c r="E22680" i="1" s="1"/>
  <c r="D22681" i="1"/>
  <c r="E22681" i="1" s="1"/>
  <c r="D22682" i="1"/>
  <c r="E22682" i="1" s="1"/>
  <c r="D22683" i="1"/>
  <c r="E22683" i="1" s="1"/>
  <c r="D22684" i="1"/>
  <c r="E22684" i="1" s="1"/>
  <c r="D22685" i="1"/>
  <c r="E22685" i="1" s="1"/>
  <c r="D22686" i="1"/>
  <c r="E22686" i="1" s="1"/>
  <c r="D22687" i="1"/>
  <c r="E22687" i="1" s="1"/>
  <c r="D22688" i="1"/>
  <c r="E22688" i="1" s="1"/>
  <c r="D22689" i="1"/>
  <c r="E22689" i="1" s="1"/>
  <c r="D22690" i="1"/>
  <c r="E22690" i="1" s="1"/>
  <c r="D22691" i="1"/>
  <c r="E22691" i="1" s="1"/>
  <c r="D22692" i="1"/>
  <c r="E22692" i="1" s="1"/>
  <c r="D22693" i="1"/>
  <c r="E22693" i="1" s="1"/>
  <c r="D22694" i="1"/>
  <c r="E22694" i="1" s="1"/>
  <c r="D22695" i="1"/>
  <c r="E22695" i="1" s="1"/>
  <c r="D22696" i="1"/>
  <c r="E22696" i="1" s="1"/>
  <c r="D22697" i="1"/>
  <c r="E22697" i="1" s="1"/>
  <c r="D22698" i="1"/>
  <c r="E22698" i="1" s="1"/>
  <c r="D22699" i="1"/>
  <c r="E22699" i="1" s="1"/>
  <c r="D22700" i="1"/>
  <c r="E22700" i="1" s="1"/>
  <c r="D22701" i="1"/>
  <c r="E22701" i="1" s="1"/>
  <c r="D22702" i="1"/>
  <c r="E22702" i="1" s="1"/>
  <c r="D22703" i="1"/>
  <c r="E22703" i="1" s="1"/>
  <c r="D22704" i="1"/>
  <c r="E22704" i="1" s="1"/>
  <c r="D22705" i="1"/>
  <c r="E22705" i="1" s="1"/>
  <c r="D22706" i="1"/>
  <c r="E22706" i="1" s="1"/>
  <c r="D22707" i="1"/>
  <c r="E22707" i="1" s="1"/>
  <c r="D22708" i="1"/>
  <c r="E22708" i="1" s="1"/>
  <c r="D22709" i="1"/>
  <c r="E22709" i="1" s="1"/>
  <c r="D22710" i="1"/>
  <c r="E22710" i="1" s="1"/>
  <c r="D22711" i="1"/>
  <c r="E22711" i="1" s="1"/>
  <c r="D22712" i="1"/>
  <c r="E22712" i="1" s="1"/>
  <c r="D22713" i="1"/>
  <c r="E22713" i="1" s="1"/>
  <c r="D22714" i="1"/>
  <c r="E22714" i="1" s="1"/>
  <c r="D22715" i="1"/>
  <c r="E22715" i="1" s="1"/>
  <c r="D22716" i="1"/>
  <c r="E22716" i="1" s="1"/>
  <c r="D22717" i="1"/>
  <c r="E22717" i="1" s="1"/>
  <c r="D22718" i="1"/>
  <c r="E22718" i="1" s="1"/>
  <c r="D22719" i="1"/>
  <c r="E22719" i="1" s="1"/>
  <c r="D22720" i="1"/>
  <c r="E22720" i="1" s="1"/>
  <c r="D22721" i="1"/>
  <c r="E22721" i="1" s="1"/>
  <c r="D22722" i="1"/>
  <c r="E22722" i="1" s="1"/>
  <c r="D22723" i="1"/>
  <c r="E22723" i="1" s="1"/>
  <c r="D22724" i="1"/>
  <c r="E22724" i="1" s="1"/>
  <c r="D22725" i="1"/>
  <c r="E22725" i="1" s="1"/>
  <c r="D22726" i="1"/>
  <c r="E22726" i="1" s="1"/>
  <c r="D22727" i="1"/>
  <c r="E22727" i="1" s="1"/>
  <c r="D22728" i="1"/>
  <c r="E22728" i="1" s="1"/>
  <c r="D22729" i="1"/>
  <c r="E22729" i="1" s="1"/>
  <c r="D22730" i="1"/>
  <c r="E22730" i="1" s="1"/>
  <c r="D22731" i="1"/>
  <c r="E22731" i="1" s="1"/>
  <c r="D22732" i="1"/>
  <c r="E22732" i="1" s="1"/>
  <c r="D22733" i="1"/>
  <c r="E22733" i="1" s="1"/>
  <c r="D22734" i="1"/>
  <c r="E22734" i="1" s="1"/>
  <c r="D22735" i="1"/>
  <c r="E22735" i="1" s="1"/>
  <c r="D22736" i="1"/>
  <c r="E22736" i="1" s="1"/>
  <c r="D22737" i="1"/>
  <c r="E22737" i="1" s="1"/>
  <c r="D22738" i="1"/>
  <c r="E22738" i="1" s="1"/>
  <c r="D22739" i="1"/>
  <c r="E22739" i="1" s="1"/>
  <c r="D22740" i="1"/>
  <c r="E22740" i="1" s="1"/>
  <c r="D22741" i="1"/>
  <c r="E22741" i="1" s="1"/>
  <c r="D22742" i="1"/>
  <c r="E22742" i="1" s="1"/>
  <c r="D22743" i="1"/>
  <c r="E22743" i="1" s="1"/>
  <c r="D22744" i="1"/>
  <c r="E22744" i="1" s="1"/>
  <c r="D22745" i="1"/>
  <c r="E22745" i="1" s="1"/>
  <c r="D22746" i="1"/>
  <c r="E22746" i="1" s="1"/>
  <c r="D22747" i="1"/>
  <c r="E22747" i="1" s="1"/>
  <c r="D22748" i="1"/>
  <c r="E22748" i="1" s="1"/>
  <c r="D22749" i="1"/>
  <c r="E22749" i="1" s="1"/>
  <c r="D22750" i="1"/>
  <c r="E22750" i="1" s="1"/>
  <c r="D22751" i="1"/>
  <c r="E22751" i="1" s="1"/>
  <c r="D22752" i="1"/>
  <c r="E22752" i="1" s="1"/>
  <c r="D22753" i="1"/>
  <c r="E22753" i="1" s="1"/>
  <c r="D22754" i="1"/>
  <c r="E22754" i="1" s="1"/>
  <c r="D22755" i="1"/>
  <c r="E22755" i="1" s="1"/>
  <c r="D22756" i="1"/>
  <c r="E22756" i="1" s="1"/>
  <c r="D22757" i="1"/>
  <c r="E22757" i="1" s="1"/>
  <c r="D22758" i="1"/>
  <c r="E22758" i="1" s="1"/>
  <c r="D22759" i="1"/>
  <c r="E22759" i="1" s="1"/>
  <c r="D22760" i="1"/>
  <c r="E22760" i="1" s="1"/>
  <c r="D22761" i="1"/>
  <c r="E22761" i="1" s="1"/>
  <c r="D22762" i="1"/>
  <c r="E22762" i="1" s="1"/>
  <c r="D22763" i="1"/>
  <c r="E22763" i="1" s="1"/>
  <c r="D22764" i="1"/>
  <c r="E22764" i="1" s="1"/>
  <c r="D22765" i="1"/>
  <c r="E22765" i="1" s="1"/>
  <c r="D22766" i="1"/>
  <c r="E22766" i="1" s="1"/>
  <c r="D22767" i="1"/>
  <c r="E22767" i="1" s="1"/>
  <c r="D22768" i="1"/>
  <c r="E22768" i="1" s="1"/>
  <c r="D22769" i="1"/>
  <c r="E22769" i="1" s="1"/>
  <c r="D22770" i="1"/>
  <c r="E22770" i="1" s="1"/>
  <c r="D22771" i="1"/>
  <c r="E22771" i="1" s="1"/>
  <c r="D22772" i="1"/>
  <c r="E22772" i="1" s="1"/>
  <c r="D22773" i="1"/>
  <c r="E22773" i="1" s="1"/>
  <c r="D22774" i="1"/>
  <c r="E22774" i="1" s="1"/>
  <c r="D22775" i="1"/>
  <c r="E22775" i="1" s="1"/>
  <c r="D22776" i="1"/>
  <c r="E22776" i="1" s="1"/>
  <c r="D22777" i="1"/>
  <c r="E22777" i="1" s="1"/>
  <c r="D22778" i="1"/>
  <c r="E22778" i="1" s="1"/>
  <c r="D22779" i="1"/>
  <c r="E22779" i="1" s="1"/>
  <c r="D22780" i="1"/>
  <c r="E22780" i="1" s="1"/>
  <c r="D22781" i="1"/>
  <c r="E22781" i="1" s="1"/>
  <c r="D22782" i="1"/>
  <c r="E22782" i="1" s="1"/>
  <c r="D22783" i="1"/>
  <c r="E22783" i="1" s="1"/>
  <c r="D22784" i="1"/>
  <c r="E22784" i="1" s="1"/>
  <c r="D22785" i="1"/>
  <c r="E22785" i="1" s="1"/>
  <c r="D22786" i="1"/>
  <c r="E22786" i="1" s="1"/>
  <c r="D22787" i="1"/>
  <c r="E22787" i="1" s="1"/>
  <c r="D22788" i="1"/>
  <c r="E22788" i="1" s="1"/>
  <c r="D22789" i="1"/>
  <c r="E22789" i="1" s="1"/>
  <c r="D22790" i="1"/>
  <c r="E22790" i="1" s="1"/>
  <c r="D22791" i="1"/>
  <c r="E22791" i="1" s="1"/>
  <c r="D22792" i="1"/>
  <c r="E22792" i="1" s="1"/>
  <c r="D22793" i="1"/>
  <c r="E22793" i="1" s="1"/>
  <c r="D22794" i="1"/>
  <c r="E22794" i="1" s="1"/>
  <c r="D22795" i="1"/>
  <c r="E22795" i="1" s="1"/>
  <c r="D22796" i="1"/>
  <c r="E22796" i="1" s="1"/>
  <c r="D22797" i="1"/>
  <c r="E22797" i="1" s="1"/>
  <c r="D22798" i="1"/>
  <c r="E22798" i="1" s="1"/>
  <c r="D22799" i="1"/>
  <c r="E22799" i="1" s="1"/>
  <c r="D22800" i="1"/>
  <c r="E22800" i="1" s="1"/>
  <c r="D22801" i="1"/>
  <c r="E22801" i="1" s="1"/>
  <c r="D22802" i="1"/>
  <c r="E22802" i="1" s="1"/>
  <c r="D22803" i="1"/>
  <c r="E22803" i="1" s="1"/>
  <c r="D22804" i="1"/>
  <c r="E22804" i="1" s="1"/>
  <c r="D22805" i="1"/>
  <c r="E22805" i="1" s="1"/>
  <c r="D22806" i="1"/>
  <c r="E22806" i="1" s="1"/>
  <c r="D22807" i="1"/>
  <c r="E22807" i="1" s="1"/>
  <c r="D22808" i="1"/>
  <c r="E22808" i="1" s="1"/>
  <c r="D22809" i="1"/>
  <c r="E22809" i="1" s="1"/>
  <c r="D22810" i="1"/>
  <c r="E22810" i="1" s="1"/>
  <c r="D22811" i="1"/>
  <c r="E22811" i="1" s="1"/>
  <c r="D22812" i="1"/>
  <c r="E22812" i="1" s="1"/>
  <c r="D22813" i="1"/>
  <c r="E22813" i="1" s="1"/>
  <c r="D22814" i="1"/>
  <c r="E22814" i="1" s="1"/>
  <c r="D22815" i="1"/>
  <c r="E22815" i="1" s="1"/>
  <c r="D22816" i="1"/>
  <c r="E22816" i="1" s="1"/>
  <c r="D22817" i="1"/>
  <c r="E22817" i="1" s="1"/>
  <c r="D22818" i="1"/>
  <c r="E22818" i="1" s="1"/>
  <c r="D22819" i="1"/>
  <c r="E22819" i="1" s="1"/>
  <c r="D22820" i="1"/>
  <c r="E22820" i="1" s="1"/>
  <c r="D22821" i="1"/>
  <c r="E22821" i="1" s="1"/>
  <c r="D22822" i="1"/>
  <c r="E22822" i="1" s="1"/>
  <c r="D22823" i="1"/>
  <c r="E22823" i="1" s="1"/>
  <c r="D22824" i="1"/>
  <c r="E22824" i="1" s="1"/>
  <c r="D22825" i="1"/>
  <c r="E22825" i="1" s="1"/>
  <c r="D22826" i="1"/>
  <c r="E22826" i="1" s="1"/>
  <c r="D22827" i="1"/>
  <c r="E22827" i="1" s="1"/>
  <c r="D22828" i="1"/>
  <c r="E22828" i="1" s="1"/>
  <c r="D22829" i="1"/>
  <c r="E22829" i="1" s="1"/>
  <c r="D22830" i="1"/>
  <c r="E22830" i="1" s="1"/>
  <c r="D22831" i="1"/>
  <c r="E22831" i="1" s="1"/>
  <c r="D22832" i="1"/>
  <c r="E22832" i="1" s="1"/>
  <c r="D22833" i="1"/>
  <c r="E22833" i="1" s="1"/>
  <c r="D22834" i="1"/>
  <c r="E22834" i="1" s="1"/>
  <c r="D22835" i="1"/>
  <c r="E22835" i="1" s="1"/>
  <c r="D22836" i="1"/>
  <c r="E22836" i="1" s="1"/>
  <c r="D22837" i="1"/>
  <c r="E22837" i="1" s="1"/>
  <c r="D22838" i="1"/>
  <c r="E22838" i="1" s="1"/>
  <c r="D22839" i="1"/>
  <c r="E22839" i="1" s="1"/>
  <c r="D22840" i="1"/>
  <c r="E22840" i="1" s="1"/>
  <c r="D22841" i="1"/>
  <c r="E22841" i="1" s="1"/>
  <c r="D22842" i="1"/>
  <c r="E22842" i="1" s="1"/>
  <c r="D22843" i="1"/>
  <c r="E22843" i="1" s="1"/>
  <c r="D22844" i="1"/>
  <c r="E22844" i="1" s="1"/>
  <c r="D22845" i="1"/>
  <c r="E22845" i="1" s="1"/>
  <c r="D22846" i="1"/>
  <c r="E22846" i="1" s="1"/>
  <c r="D22847" i="1"/>
  <c r="E22847" i="1" s="1"/>
  <c r="D22848" i="1"/>
  <c r="E22848" i="1" s="1"/>
  <c r="D22849" i="1"/>
  <c r="E22849" i="1" s="1"/>
  <c r="D22850" i="1"/>
  <c r="E22850" i="1" s="1"/>
  <c r="D22851" i="1"/>
  <c r="E22851" i="1" s="1"/>
  <c r="D22852" i="1"/>
  <c r="E22852" i="1" s="1"/>
  <c r="D22853" i="1"/>
  <c r="E22853" i="1" s="1"/>
  <c r="D22854" i="1"/>
  <c r="E22854" i="1" s="1"/>
  <c r="D22855" i="1"/>
  <c r="E22855" i="1" s="1"/>
  <c r="D22856" i="1"/>
  <c r="E22856" i="1" s="1"/>
  <c r="D22857" i="1"/>
  <c r="E22857" i="1" s="1"/>
  <c r="D22858" i="1"/>
  <c r="E22858" i="1" s="1"/>
  <c r="D22859" i="1"/>
  <c r="E22859" i="1" s="1"/>
  <c r="D22860" i="1"/>
  <c r="E22860" i="1" s="1"/>
  <c r="D22861" i="1"/>
  <c r="E22861" i="1" s="1"/>
  <c r="D22862" i="1"/>
  <c r="E22862" i="1" s="1"/>
  <c r="D22863" i="1"/>
  <c r="E22863" i="1" s="1"/>
  <c r="D22864" i="1"/>
  <c r="E22864" i="1" s="1"/>
  <c r="D22865" i="1"/>
  <c r="E22865" i="1" s="1"/>
  <c r="D22866" i="1"/>
  <c r="E22866" i="1" s="1"/>
  <c r="D22867" i="1"/>
  <c r="E22867" i="1" s="1"/>
  <c r="D22868" i="1"/>
  <c r="E22868" i="1" s="1"/>
  <c r="D22869" i="1"/>
  <c r="E22869" i="1" s="1"/>
  <c r="D22870" i="1"/>
  <c r="E22870" i="1" s="1"/>
  <c r="D22871" i="1"/>
  <c r="E22871" i="1" s="1"/>
  <c r="D22872" i="1"/>
  <c r="E22872" i="1" s="1"/>
  <c r="D22873" i="1"/>
  <c r="E22873" i="1" s="1"/>
  <c r="D22874" i="1"/>
  <c r="E22874" i="1" s="1"/>
  <c r="D22875" i="1"/>
  <c r="E22875" i="1" s="1"/>
  <c r="D22876" i="1"/>
  <c r="E22876" i="1" s="1"/>
  <c r="D22877" i="1"/>
  <c r="E22877" i="1" s="1"/>
  <c r="D22878" i="1"/>
  <c r="E22878" i="1" s="1"/>
  <c r="D22879" i="1"/>
  <c r="E22879" i="1" s="1"/>
  <c r="D22880" i="1"/>
  <c r="E22880" i="1" s="1"/>
  <c r="D22881" i="1"/>
  <c r="E22881" i="1" s="1"/>
  <c r="D22882" i="1"/>
  <c r="E22882" i="1" s="1"/>
  <c r="D22883" i="1"/>
  <c r="E22883" i="1" s="1"/>
  <c r="D22884" i="1"/>
  <c r="E22884" i="1" s="1"/>
  <c r="D22885" i="1"/>
  <c r="E22885" i="1" s="1"/>
  <c r="D22886" i="1"/>
  <c r="E22886" i="1" s="1"/>
  <c r="D22887" i="1"/>
  <c r="E22887" i="1" s="1"/>
  <c r="D22888" i="1"/>
  <c r="E22888" i="1" s="1"/>
  <c r="D22889" i="1"/>
  <c r="E22889" i="1" s="1"/>
  <c r="D22890" i="1"/>
  <c r="E22890" i="1" s="1"/>
  <c r="D22891" i="1"/>
  <c r="E22891" i="1" s="1"/>
  <c r="D22892" i="1"/>
  <c r="E22892" i="1" s="1"/>
  <c r="D22893" i="1"/>
  <c r="E22893" i="1" s="1"/>
  <c r="D22894" i="1"/>
  <c r="E22894" i="1" s="1"/>
  <c r="D22895" i="1"/>
  <c r="E22895" i="1" s="1"/>
  <c r="D22896" i="1"/>
  <c r="E22896" i="1" s="1"/>
  <c r="D22897" i="1"/>
  <c r="E22897" i="1" s="1"/>
  <c r="D22898" i="1"/>
  <c r="E22898" i="1" s="1"/>
  <c r="D22899" i="1"/>
  <c r="E22899" i="1" s="1"/>
  <c r="D22900" i="1"/>
  <c r="E22900" i="1" s="1"/>
  <c r="D22901" i="1"/>
  <c r="E22901" i="1" s="1"/>
  <c r="D22902" i="1"/>
  <c r="E22902" i="1" s="1"/>
  <c r="D22903" i="1"/>
  <c r="E22903" i="1" s="1"/>
  <c r="D22904" i="1"/>
  <c r="E22904" i="1" s="1"/>
  <c r="D22905" i="1"/>
  <c r="E22905" i="1" s="1"/>
  <c r="D22906" i="1"/>
  <c r="E22906" i="1" s="1"/>
  <c r="D22907" i="1"/>
  <c r="E22907" i="1" s="1"/>
  <c r="D22908" i="1"/>
  <c r="E22908" i="1" s="1"/>
  <c r="D22909" i="1"/>
  <c r="E22909" i="1" s="1"/>
  <c r="D22910" i="1"/>
  <c r="E22910" i="1" s="1"/>
  <c r="D22911" i="1"/>
  <c r="E22911" i="1" s="1"/>
  <c r="D22912" i="1"/>
  <c r="E22912" i="1" s="1"/>
  <c r="D22913" i="1"/>
  <c r="E22913" i="1" s="1"/>
  <c r="D22914" i="1"/>
  <c r="E22914" i="1" s="1"/>
  <c r="D22915" i="1"/>
  <c r="E22915" i="1" s="1"/>
  <c r="D22916" i="1"/>
  <c r="E22916" i="1" s="1"/>
  <c r="D22917" i="1"/>
  <c r="E22917" i="1" s="1"/>
  <c r="D22918" i="1"/>
  <c r="E22918" i="1" s="1"/>
  <c r="D22919" i="1"/>
  <c r="E22919" i="1" s="1"/>
  <c r="D22920" i="1"/>
  <c r="E22920" i="1" s="1"/>
  <c r="D22921" i="1"/>
  <c r="E22921" i="1" s="1"/>
  <c r="D22922" i="1"/>
  <c r="E22922" i="1" s="1"/>
  <c r="D22923" i="1"/>
  <c r="E22923" i="1" s="1"/>
  <c r="D22924" i="1"/>
  <c r="E22924" i="1" s="1"/>
  <c r="D22925" i="1"/>
  <c r="E22925" i="1" s="1"/>
  <c r="D22926" i="1"/>
  <c r="E22926" i="1" s="1"/>
  <c r="D22927" i="1"/>
  <c r="E22927" i="1" s="1"/>
  <c r="D22928" i="1"/>
  <c r="E22928" i="1" s="1"/>
  <c r="D22929" i="1"/>
  <c r="E22929" i="1" s="1"/>
  <c r="D22930" i="1"/>
  <c r="E22930" i="1" s="1"/>
  <c r="D22931" i="1"/>
  <c r="E22931" i="1" s="1"/>
  <c r="D22932" i="1"/>
  <c r="E22932" i="1" s="1"/>
  <c r="D22933" i="1"/>
  <c r="E22933" i="1" s="1"/>
  <c r="D22934" i="1"/>
  <c r="E22934" i="1" s="1"/>
  <c r="D22935" i="1"/>
  <c r="E22935" i="1" s="1"/>
  <c r="D22936" i="1"/>
  <c r="E22936" i="1" s="1"/>
  <c r="D22937" i="1"/>
  <c r="E22937" i="1" s="1"/>
  <c r="D22938" i="1"/>
  <c r="E22938" i="1" s="1"/>
  <c r="D22939" i="1"/>
  <c r="E22939" i="1" s="1"/>
  <c r="D22940" i="1"/>
  <c r="E22940" i="1" s="1"/>
  <c r="D22941" i="1"/>
  <c r="E22941" i="1" s="1"/>
  <c r="D22942" i="1"/>
  <c r="E22942" i="1" s="1"/>
  <c r="D22943" i="1"/>
  <c r="E22943" i="1" s="1"/>
  <c r="D22944" i="1"/>
  <c r="E22944" i="1" s="1"/>
  <c r="D22945" i="1"/>
  <c r="E22945" i="1" s="1"/>
  <c r="D22946" i="1"/>
  <c r="E22946" i="1" s="1"/>
  <c r="D22947" i="1"/>
  <c r="E22947" i="1" s="1"/>
  <c r="D22948" i="1"/>
  <c r="E22948" i="1" s="1"/>
  <c r="D22949" i="1"/>
  <c r="E22949" i="1" s="1"/>
  <c r="D22950" i="1"/>
  <c r="E22950" i="1" s="1"/>
  <c r="D22951" i="1"/>
  <c r="E22951" i="1" s="1"/>
  <c r="D22952" i="1"/>
  <c r="E22952" i="1" s="1"/>
  <c r="D22953" i="1"/>
  <c r="E22953" i="1" s="1"/>
  <c r="D22954" i="1"/>
  <c r="E22954" i="1" s="1"/>
  <c r="D22955" i="1"/>
  <c r="E22955" i="1" s="1"/>
  <c r="D22956" i="1"/>
  <c r="E22956" i="1" s="1"/>
  <c r="D22957" i="1"/>
  <c r="E22957" i="1" s="1"/>
  <c r="D22958" i="1"/>
  <c r="E22958" i="1" s="1"/>
  <c r="D22959" i="1"/>
  <c r="E22959" i="1" s="1"/>
  <c r="D22960" i="1"/>
  <c r="E22960" i="1" s="1"/>
  <c r="D22961" i="1"/>
  <c r="E22961" i="1" s="1"/>
  <c r="D22962" i="1"/>
  <c r="E22962" i="1" s="1"/>
  <c r="D22963" i="1"/>
  <c r="E22963" i="1" s="1"/>
  <c r="D22964" i="1"/>
  <c r="E22964" i="1" s="1"/>
  <c r="D22965" i="1"/>
  <c r="E22965" i="1" s="1"/>
  <c r="D22966" i="1"/>
  <c r="E22966" i="1" s="1"/>
  <c r="D22967" i="1"/>
  <c r="E22967" i="1" s="1"/>
  <c r="D22968" i="1"/>
  <c r="E22968" i="1" s="1"/>
  <c r="D22969" i="1"/>
  <c r="E22969" i="1" s="1"/>
  <c r="D22970" i="1"/>
  <c r="E22970" i="1" s="1"/>
  <c r="D22971" i="1"/>
  <c r="E22971" i="1" s="1"/>
  <c r="D22972" i="1"/>
  <c r="E22972" i="1" s="1"/>
  <c r="D22973" i="1"/>
  <c r="E22973" i="1" s="1"/>
  <c r="D22974" i="1"/>
  <c r="E22974" i="1" s="1"/>
  <c r="D22975" i="1"/>
  <c r="E22975" i="1" s="1"/>
  <c r="D22976" i="1"/>
  <c r="E22976" i="1" s="1"/>
  <c r="D22977" i="1"/>
  <c r="E22977" i="1" s="1"/>
  <c r="D22978" i="1"/>
  <c r="E22978" i="1" s="1"/>
  <c r="D22979" i="1"/>
  <c r="E22979" i="1" s="1"/>
  <c r="D22980" i="1"/>
  <c r="E22980" i="1" s="1"/>
  <c r="D22981" i="1"/>
  <c r="E22981" i="1" s="1"/>
  <c r="D22982" i="1"/>
  <c r="E22982" i="1" s="1"/>
  <c r="D22983" i="1"/>
  <c r="E22983" i="1" s="1"/>
  <c r="D22984" i="1"/>
  <c r="E22984" i="1" s="1"/>
  <c r="D22985" i="1"/>
  <c r="E22985" i="1" s="1"/>
  <c r="D22986" i="1"/>
  <c r="E22986" i="1" s="1"/>
  <c r="D22987" i="1"/>
  <c r="E22987" i="1" s="1"/>
  <c r="D22988" i="1"/>
  <c r="E22988" i="1" s="1"/>
  <c r="D22989" i="1"/>
  <c r="E22989" i="1" s="1"/>
  <c r="D22990" i="1"/>
  <c r="E22990" i="1" s="1"/>
  <c r="D22991" i="1"/>
  <c r="E22991" i="1" s="1"/>
  <c r="D22992" i="1"/>
  <c r="E22992" i="1" s="1"/>
  <c r="D22993" i="1"/>
  <c r="E22993" i="1" s="1"/>
  <c r="D22994" i="1"/>
  <c r="E22994" i="1" s="1"/>
  <c r="D22995" i="1"/>
  <c r="E22995" i="1" s="1"/>
  <c r="D22996" i="1"/>
  <c r="E22996" i="1" s="1"/>
  <c r="D22997" i="1"/>
  <c r="E22997" i="1" s="1"/>
  <c r="D22998" i="1"/>
  <c r="E22998" i="1" s="1"/>
  <c r="D22999" i="1"/>
  <c r="E22999" i="1" s="1"/>
  <c r="D23000" i="1"/>
  <c r="E23000" i="1" s="1"/>
  <c r="D23001" i="1"/>
  <c r="E23001" i="1" s="1"/>
  <c r="D23002" i="1"/>
  <c r="E23002" i="1" s="1"/>
  <c r="D23003" i="1"/>
  <c r="E23003" i="1" s="1"/>
  <c r="D23004" i="1"/>
  <c r="E23004" i="1" s="1"/>
  <c r="D23005" i="1"/>
  <c r="E23005" i="1" s="1"/>
  <c r="D23006" i="1"/>
  <c r="E23006" i="1" s="1"/>
  <c r="D23007" i="1"/>
  <c r="E23007" i="1" s="1"/>
  <c r="D23008" i="1"/>
  <c r="E23008" i="1" s="1"/>
  <c r="D23009" i="1"/>
  <c r="E23009" i="1" s="1"/>
  <c r="D23010" i="1"/>
  <c r="E23010" i="1" s="1"/>
  <c r="D23011" i="1"/>
  <c r="E23011" i="1" s="1"/>
  <c r="D23012" i="1"/>
  <c r="E23012" i="1" s="1"/>
  <c r="D23013" i="1"/>
  <c r="E23013" i="1" s="1"/>
  <c r="D23014" i="1"/>
  <c r="E23014" i="1" s="1"/>
  <c r="D23015" i="1"/>
  <c r="E23015" i="1" s="1"/>
  <c r="D23016" i="1"/>
  <c r="E23016" i="1" s="1"/>
  <c r="D23017" i="1"/>
  <c r="E23017" i="1" s="1"/>
  <c r="D23018" i="1"/>
  <c r="E23018" i="1" s="1"/>
  <c r="D23019" i="1"/>
  <c r="E23019" i="1" s="1"/>
  <c r="D23020" i="1"/>
  <c r="E23020" i="1" s="1"/>
  <c r="D23021" i="1"/>
  <c r="E23021" i="1" s="1"/>
  <c r="D23022" i="1"/>
  <c r="E23022" i="1" s="1"/>
  <c r="D23023" i="1"/>
  <c r="E23023" i="1" s="1"/>
  <c r="D23024" i="1"/>
  <c r="E23024" i="1" s="1"/>
  <c r="D23025" i="1"/>
  <c r="E23025" i="1" s="1"/>
  <c r="D23026" i="1"/>
  <c r="E23026" i="1" s="1"/>
  <c r="D23027" i="1"/>
  <c r="E23027" i="1" s="1"/>
  <c r="D23028" i="1"/>
  <c r="E23028" i="1" s="1"/>
  <c r="D23029" i="1"/>
  <c r="E23029" i="1" s="1"/>
  <c r="D23030" i="1"/>
  <c r="E23030" i="1" s="1"/>
  <c r="D23031" i="1"/>
  <c r="E23031" i="1" s="1"/>
  <c r="D23032" i="1"/>
  <c r="E23032" i="1" s="1"/>
  <c r="D23033" i="1"/>
  <c r="E23033" i="1" s="1"/>
  <c r="D23034" i="1"/>
  <c r="E23034" i="1" s="1"/>
  <c r="D23035" i="1"/>
  <c r="E23035" i="1" s="1"/>
  <c r="D23036" i="1"/>
  <c r="E23036" i="1" s="1"/>
  <c r="D23037" i="1"/>
  <c r="E23037" i="1" s="1"/>
  <c r="D23038" i="1"/>
  <c r="E23038" i="1" s="1"/>
  <c r="D23039" i="1"/>
  <c r="E23039" i="1" s="1"/>
  <c r="D23040" i="1"/>
  <c r="E23040" i="1" s="1"/>
  <c r="D23041" i="1"/>
  <c r="E23041" i="1" s="1"/>
  <c r="D23042" i="1"/>
  <c r="E23042" i="1" s="1"/>
  <c r="D23043" i="1"/>
  <c r="E23043" i="1" s="1"/>
  <c r="D23044" i="1"/>
  <c r="E23044" i="1" s="1"/>
  <c r="D23045" i="1"/>
  <c r="E23045" i="1" s="1"/>
  <c r="D23046" i="1"/>
  <c r="E23046" i="1" s="1"/>
  <c r="D23047" i="1"/>
  <c r="E23047" i="1" s="1"/>
  <c r="D23048" i="1"/>
  <c r="E23048" i="1" s="1"/>
  <c r="D23049" i="1"/>
  <c r="E23049" i="1" s="1"/>
  <c r="D23050" i="1"/>
  <c r="E23050" i="1" s="1"/>
  <c r="D23051" i="1"/>
  <c r="E23051" i="1" s="1"/>
  <c r="D23052" i="1"/>
  <c r="E23052" i="1" s="1"/>
  <c r="D23053" i="1"/>
  <c r="E23053" i="1" s="1"/>
  <c r="D23054" i="1"/>
  <c r="E23054" i="1" s="1"/>
  <c r="D23055" i="1"/>
  <c r="E23055" i="1" s="1"/>
  <c r="D23056" i="1"/>
  <c r="E23056" i="1" s="1"/>
  <c r="D23057" i="1"/>
  <c r="E23057" i="1" s="1"/>
  <c r="D23058" i="1"/>
  <c r="E23058" i="1" s="1"/>
  <c r="D23059" i="1"/>
  <c r="E23059" i="1" s="1"/>
  <c r="D23060" i="1"/>
  <c r="E23060" i="1" s="1"/>
  <c r="D23061" i="1"/>
  <c r="E23061" i="1" s="1"/>
  <c r="D23062" i="1"/>
  <c r="E23062" i="1" s="1"/>
  <c r="D23063" i="1"/>
  <c r="E23063" i="1" s="1"/>
  <c r="D23064" i="1"/>
  <c r="E23064" i="1" s="1"/>
  <c r="D23065" i="1"/>
  <c r="E23065" i="1" s="1"/>
  <c r="D23066" i="1"/>
  <c r="E23066" i="1" s="1"/>
  <c r="D23067" i="1"/>
  <c r="E23067" i="1" s="1"/>
  <c r="D23068" i="1"/>
  <c r="E23068" i="1" s="1"/>
  <c r="D23069" i="1"/>
  <c r="E23069" i="1" s="1"/>
  <c r="D23070" i="1"/>
  <c r="E23070" i="1" s="1"/>
  <c r="D23071" i="1"/>
  <c r="E23071" i="1" s="1"/>
  <c r="D23072" i="1"/>
  <c r="E23072" i="1" s="1"/>
  <c r="D23073" i="1"/>
  <c r="E23073" i="1" s="1"/>
  <c r="D23074" i="1"/>
  <c r="E23074" i="1" s="1"/>
  <c r="D23075" i="1"/>
  <c r="E23075" i="1" s="1"/>
  <c r="D23076" i="1"/>
  <c r="E23076" i="1" s="1"/>
  <c r="D23077" i="1"/>
  <c r="E23077" i="1" s="1"/>
  <c r="D23078" i="1"/>
  <c r="E23078" i="1" s="1"/>
  <c r="D23079" i="1"/>
  <c r="E23079" i="1" s="1"/>
  <c r="D23080" i="1"/>
  <c r="E23080" i="1" s="1"/>
  <c r="D23081" i="1"/>
  <c r="E23081" i="1" s="1"/>
  <c r="D23082" i="1"/>
  <c r="E23082" i="1" s="1"/>
  <c r="D23083" i="1"/>
  <c r="E23083" i="1" s="1"/>
  <c r="D23084" i="1"/>
  <c r="E23084" i="1" s="1"/>
  <c r="D23085" i="1"/>
  <c r="E23085" i="1" s="1"/>
  <c r="D23086" i="1"/>
  <c r="E23086" i="1" s="1"/>
  <c r="D23087" i="1"/>
  <c r="E23087" i="1" s="1"/>
  <c r="D23088" i="1"/>
  <c r="E23088" i="1" s="1"/>
  <c r="D23089" i="1"/>
  <c r="E23089" i="1" s="1"/>
  <c r="D23090" i="1"/>
  <c r="E23090" i="1" s="1"/>
  <c r="D23091" i="1"/>
  <c r="E23091" i="1" s="1"/>
  <c r="D23092" i="1"/>
  <c r="E23092" i="1" s="1"/>
  <c r="D23093" i="1"/>
  <c r="E23093" i="1" s="1"/>
  <c r="D23094" i="1"/>
  <c r="E23094" i="1" s="1"/>
  <c r="D23095" i="1"/>
  <c r="E23095" i="1" s="1"/>
  <c r="D23096" i="1"/>
  <c r="E23096" i="1" s="1"/>
  <c r="D23097" i="1"/>
  <c r="E23097" i="1" s="1"/>
  <c r="D23098" i="1"/>
  <c r="E23098" i="1" s="1"/>
  <c r="D23099" i="1"/>
  <c r="E23099" i="1" s="1"/>
  <c r="D23100" i="1"/>
  <c r="E23100" i="1" s="1"/>
  <c r="D23101" i="1"/>
  <c r="E23101" i="1" s="1"/>
  <c r="D23102" i="1"/>
  <c r="E23102" i="1" s="1"/>
  <c r="D23103" i="1"/>
  <c r="E23103" i="1" s="1"/>
  <c r="D23104" i="1"/>
  <c r="E23104" i="1" s="1"/>
  <c r="D23105" i="1"/>
  <c r="E23105" i="1" s="1"/>
  <c r="D23106" i="1"/>
  <c r="E23106" i="1" s="1"/>
  <c r="D23107" i="1"/>
  <c r="E23107" i="1" s="1"/>
  <c r="D23108" i="1"/>
  <c r="E23108" i="1" s="1"/>
  <c r="D23109" i="1"/>
  <c r="E23109" i="1" s="1"/>
  <c r="D23110" i="1"/>
  <c r="E23110" i="1" s="1"/>
  <c r="D23111" i="1"/>
  <c r="E23111" i="1" s="1"/>
  <c r="D23112" i="1"/>
  <c r="E23112" i="1" s="1"/>
  <c r="D23113" i="1"/>
  <c r="E23113" i="1" s="1"/>
  <c r="D23114" i="1"/>
  <c r="E23114" i="1" s="1"/>
  <c r="D23115" i="1"/>
  <c r="E23115" i="1" s="1"/>
  <c r="D23116" i="1"/>
  <c r="E23116" i="1" s="1"/>
  <c r="D23117" i="1"/>
  <c r="E23117" i="1" s="1"/>
  <c r="D23118" i="1"/>
  <c r="E23118" i="1" s="1"/>
  <c r="D23119" i="1"/>
  <c r="E23119" i="1" s="1"/>
  <c r="D23120" i="1"/>
  <c r="E23120" i="1" s="1"/>
  <c r="D23121" i="1"/>
  <c r="E23121" i="1" s="1"/>
  <c r="D23122" i="1"/>
  <c r="E23122" i="1" s="1"/>
  <c r="D23123" i="1"/>
  <c r="E23123" i="1" s="1"/>
  <c r="D23124" i="1"/>
  <c r="E23124" i="1" s="1"/>
  <c r="D23125" i="1"/>
  <c r="E23125" i="1" s="1"/>
  <c r="D23126" i="1"/>
  <c r="E23126" i="1" s="1"/>
  <c r="D23127" i="1"/>
  <c r="E23127" i="1" s="1"/>
  <c r="D23128" i="1"/>
  <c r="E23128" i="1" s="1"/>
  <c r="D23129" i="1"/>
  <c r="E23129" i="1" s="1"/>
  <c r="D23130" i="1"/>
  <c r="E23130" i="1" s="1"/>
  <c r="D23131" i="1"/>
  <c r="E23131" i="1" s="1"/>
  <c r="D23132" i="1"/>
  <c r="E23132" i="1" s="1"/>
  <c r="D23133" i="1"/>
  <c r="E23133" i="1" s="1"/>
  <c r="D23134" i="1"/>
  <c r="E23134" i="1" s="1"/>
  <c r="D23135" i="1"/>
  <c r="E23135" i="1" s="1"/>
  <c r="D23136" i="1"/>
  <c r="E23136" i="1" s="1"/>
  <c r="D23137" i="1"/>
  <c r="E23137" i="1" s="1"/>
  <c r="D23138" i="1"/>
  <c r="E23138" i="1" s="1"/>
  <c r="D23139" i="1"/>
  <c r="E23139" i="1" s="1"/>
  <c r="D23140" i="1"/>
  <c r="E23140" i="1" s="1"/>
  <c r="D23141" i="1"/>
  <c r="E23141" i="1" s="1"/>
  <c r="D23142" i="1"/>
  <c r="E23142" i="1" s="1"/>
  <c r="D23143" i="1"/>
  <c r="E23143" i="1" s="1"/>
  <c r="D23144" i="1"/>
  <c r="E23144" i="1" s="1"/>
  <c r="D23145" i="1"/>
  <c r="E23145" i="1" s="1"/>
  <c r="D23146" i="1"/>
  <c r="E23146" i="1" s="1"/>
  <c r="D23147" i="1"/>
  <c r="E23147" i="1" s="1"/>
  <c r="D23148" i="1"/>
  <c r="E23148" i="1" s="1"/>
  <c r="D23149" i="1"/>
  <c r="E23149" i="1" s="1"/>
  <c r="D23150" i="1"/>
  <c r="E23150" i="1" s="1"/>
  <c r="D23151" i="1"/>
  <c r="E23151" i="1" s="1"/>
  <c r="D23152" i="1"/>
  <c r="E23152" i="1" s="1"/>
  <c r="D23153" i="1"/>
  <c r="E23153" i="1" s="1"/>
  <c r="D23154" i="1"/>
  <c r="E23154" i="1" s="1"/>
  <c r="D23155" i="1"/>
  <c r="E23155" i="1" s="1"/>
  <c r="D23156" i="1"/>
  <c r="E23156" i="1" s="1"/>
  <c r="D23157" i="1"/>
  <c r="E23157" i="1" s="1"/>
  <c r="D23158" i="1"/>
  <c r="E23158" i="1" s="1"/>
  <c r="D23159" i="1"/>
  <c r="E23159" i="1" s="1"/>
  <c r="D23160" i="1"/>
  <c r="E23160" i="1" s="1"/>
  <c r="D23161" i="1"/>
  <c r="E23161" i="1" s="1"/>
  <c r="D23162" i="1"/>
  <c r="E23162" i="1" s="1"/>
  <c r="D23163" i="1"/>
  <c r="E23163" i="1" s="1"/>
  <c r="D23164" i="1"/>
  <c r="E23164" i="1" s="1"/>
  <c r="D23165" i="1"/>
  <c r="E23165" i="1" s="1"/>
  <c r="D23166" i="1"/>
  <c r="E23166" i="1" s="1"/>
  <c r="D23167" i="1"/>
  <c r="E23167" i="1" s="1"/>
  <c r="D23168" i="1"/>
  <c r="E23168" i="1" s="1"/>
  <c r="D23169" i="1"/>
  <c r="E23169" i="1" s="1"/>
  <c r="D23170" i="1"/>
  <c r="E23170" i="1" s="1"/>
  <c r="D23171" i="1"/>
  <c r="E23171" i="1" s="1"/>
  <c r="D23172" i="1"/>
  <c r="E23172" i="1" s="1"/>
  <c r="D23173" i="1"/>
  <c r="E23173" i="1" s="1"/>
  <c r="D23174" i="1"/>
  <c r="E23174" i="1" s="1"/>
  <c r="D23175" i="1"/>
  <c r="E23175" i="1" s="1"/>
  <c r="D23176" i="1"/>
  <c r="E23176" i="1" s="1"/>
  <c r="D23177" i="1"/>
  <c r="E23177" i="1" s="1"/>
  <c r="D23178" i="1"/>
  <c r="E23178" i="1" s="1"/>
  <c r="D23179" i="1"/>
  <c r="E23179" i="1" s="1"/>
  <c r="D23180" i="1"/>
  <c r="E23180" i="1" s="1"/>
  <c r="D23181" i="1"/>
  <c r="E23181" i="1" s="1"/>
  <c r="D23182" i="1"/>
  <c r="E23182" i="1" s="1"/>
  <c r="D23183" i="1"/>
  <c r="E23183" i="1" s="1"/>
  <c r="D23184" i="1"/>
  <c r="E23184" i="1" s="1"/>
  <c r="D23185" i="1"/>
  <c r="E23185" i="1" s="1"/>
  <c r="D23186" i="1"/>
  <c r="E23186" i="1" s="1"/>
  <c r="D23187" i="1"/>
  <c r="E23187" i="1" s="1"/>
  <c r="D23188" i="1"/>
  <c r="E23188" i="1" s="1"/>
  <c r="D23189" i="1"/>
  <c r="E23189" i="1" s="1"/>
  <c r="D23190" i="1"/>
  <c r="E23190" i="1" s="1"/>
  <c r="D23191" i="1"/>
  <c r="E23191" i="1" s="1"/>
  <c r="D23192" i="1"/>
  <c r="E23192" i="1" s="1"/>
  <c r="D23193" i="1"/>
  <c r="E23193" i="1" s="1"/>
  <c r="D23194" i="1"/>
  <c r="E23194" i="1" s="1"/>
  <c r="D23195" i="1"/>
  <c r="E23195" i="1" s="1"/>
  <c r="D23196" i="1"/>
  <c r="E23196" i="1" s="1"/>
  <c r="D23197" i="1"/>
  <c r="E23197" i="1" s="1"/>
  <c r="D23198" i="1"/>
  <c r="E23198" i="1" s="1"/>
  <c r="D23199" i="1"/>
  <c r="E23199" i="1" s="1"/>
  <c r="D23200" i="1"/>
  <c r="E23200" i="1" s="1"/>
  <c r="D23201" i="1"/>
  <c r="E23201" i="1" s="1"/>
  <c r="D23202" i="1"/>
  <c r="E23202" i="1" s="1"/>
  <c r="D23203" i="1"/>
  <c r="E23203" i="1" s="1"/>
  <c r="D23204" i="1"/>
  <c r="E23204" i="1" s="1"/>
  <c r="D23205" i="1"/>
  <c r="E23205" i="1" s="1"/>
  <c r="D23206" i="1"/>
  <c r="E23206" i="1" s="1"/>
  <c r="D23207" i="1"/>
  <c r="E23207" i="1" s="1"/>
  <c r="D23208" i="1"/>
  <c r="E23208" i="1" s="1"/>
  <c r="D23209" i="1"/>
  <c r="E23209" i="1" s="1"/>
  <c r="D23210" i="1"/>
  <c r="E23210" i="1" s="1"/>
  <c r="D23211" i="1"/>
  <c r="E23211" i="1" s="1"/>
  <c r="D23212" i="1"/>
  <c r="E23212" i="1" s="1"/>
  <c r="D23213" i="1"/>
  <c r="E23213" i="1" s="1"/>
  <c r="D23214" i="1"/>
  <c r="E23214" i="1" s="1"/>
  <c r="D23215" i="1"/>
  <c r="E23215" i="1" s="1"/>
  <c r="D23216" i="1"/>
  <c r="E23216" i="1" s="1"/>
  <c r="D23217" i="1"/>
  <c r="E23217" i="1" s="1"/>
  <c r="D23218" i="1"/>
  <c r="E23218" i="1" s="1"/>
  <c r="D23219" i="1"/>
  <c r="E23219" i="1" s="1"/>
  <c r="D23220" i="1"/>
  <c r="E23220" i="1" s="1"/>
  <c r="D23221" i="1"/>
  <c r="E23221" i="1" s="1"/>
  <c r="D23222" i="1"/>
  <c r="E23222" i="1" s="1"/>
  <c r="D23223" i="1"/>
  <c r="E23223" i="1" s="1"/>
  <c r="D23224" i="1"/>
  <c r="E23224" i="1" s="1"/>
  <c r="D23225" i="1"/>
  <c r="E23225" i="1" s="1"/>
  <c r="D23226" i="1"/>
  <c r="E23226" i="1" s="1"/>
  <c r="D23227" i="1"/>
  <c r="E23227" i="1" s="1"/>
  <c r="D23228" i="1"/>
  <c r="E23228" i="1" s="1"/>
  <c r="D23229" i="1"/>
  <c r="E23229" i="1" s="1"/>
  <c r="D23230" i="1"/>
  <c r="E23230" i="1" s="1"/>
  <c r="D23231" i="1"/>
  <c r="E23231" i="1" s="1"/>
  <c r="D23232" i="1"/>
  <c r="E23232" i="1" s="1"/>
  <c r="D23233" i="1"/>
  <c r="E23233" i="1" s="1"/>
  <c r="D23234" i="1"/>
  <c r="E23234" i="1" s="1"/>
  <c r="D23235" i="1"/>
  <c r="E23235" i="1" s="1"/>
  <c r="D23236" i="1"/>
  <c r="E23236" i="1" s="1"/>
  <c r="D23237" i="1"/>
  <c r="E23237" i="1" s="1"/>
  <c r="D23238" i="1"/>
  <c r="E23238" i="1" s="1"/>
  <c r="D23239" i="1"/>
  <c r="E23239" i="1" s="1"/>
  <c r="D23240" i="1"/>
  <c r="E23240" i="1" s="1"/>
  <c r="D23241" i="1"/>
  <c r="E23241" i="1" s="1"/>
  <c r="D23242" i="1"/>
  <c r="E23242" i="1" s="1"/>
  <c r="D23243" i="1"/>
  <c r="E23243" i="1" s="1"/>
  <c r="D23244" i="1"/>
  <c r="E23244" i="1" s="1"/>
  <c r="D23245" i="1"/>
  <c r="E23245" i="1" s="1"/>
  <c r="D23246" i="1"/>
  <c r="E23246" i="1" s="1"/>
  <c r="D23247" i="1"/>
  <c r="E23247" i="1" s="1"/>
  <c r="D23248" i="1"/>
  <c r="E23248" i="1" s="1"/>
  <c r="D23249" i="1"/>
  <c r="E23249" i="1" s="1"/>
  <c r="D23250" i="1"/>
  <c r="E23250" i="1" s="1"/>
  <c r="D23251" i="1"/>
  <c r="E23251" i="1" s="1"/>
  <c r="D23252" i="1"/>
  <c r="E23252" i="1" s="1"/>
  <c r="D23253" i="1"/>
  <c r="E23253" i="1" s="1"/>
  <c r="D23254" i="1"/>
  <c r="E23254" i="1" s="1"/>
  <c r="D23255" i="1"/>
  <c r="E23255" i="1" s="1"/>
  <c r="D23256" i="1"/>
  <c r="E23256" i="1" s="1"/>
  <c r="D23257" i="1"/>
  <c r="E23257" i="1" s="1"/>
  <c r="D23258" i="1"/>
  <c r="E23258" i="1" s="1"/>
  <c r="D23259" i="1"/>
  <c r="E23259" i="1" s="1"/>
  <c r="D23260" i="1"/>
  <c r="E23260" i="1" s="1"/>
  <c r="D23261" i="1"/>
  <c r="E23261" i="1" s="1"/>
  <c r="D23262" i="1"/>
  <c r="E23262" i="1" s="1"/>
  <c r="D23263" i="1"/>
  <c r="E23263" i="1" s="1"/>
  <c r="D23264" i="1"/>
  <c r="E23264" i="1" s="1"/>
  <c r="D23265" i="1"/>
  <c r="E23265" i="1" s="1"/>
  <c r="D23266" i="1"/>
  <c r="E23266" i="1" s="1"/>
  <c r="D23267" i="1"/>
  <c r="E23267" i="1" s="1"/>
  <c r="D23268" i="1"/>
  <c r="E23268" i="1" s="1"/>
  <c r="D23269" i="1"/>
  <c r="E23269" i="1" s="1"/>
  <c r="D23270" i="1"/>
  <c r="E23270" i="1" s="1"/>
  <c r="D23271" i="1"/>
  <c r="E23271" i="1" s="1"/>
  <c r="D23272" i="1"/>
  <c r="E23272" i="1" s="1"/>
  <c r="D23273" i="1"/>
  <c r="E23273" i="1" s="1"/>
  <c r="D23274" i="1"/>
  <c r="E23274" i="1" s="1"/>
  <c r="D23275" i="1"/>
  <c r="E23275" i="1" s="1"/>
  <c r="D23276" i="1"/>
  <c r="E23276" i="1" s="1"/>
  <c r="D23277" i="1"/>
  <c r="E23277" i="1" s="1"/>
  <c r="D23278" i="1"/>
  <c r="E23278" i="1" s="1"/>
  <c r="D23279" i="1"/>
  <c r="E23279" i="1" s="1"/>
  <c r="D23280" i="1"/>
  <c r="E23280" i="1" s="1"/>
  <c r="D23281" i="1"/>
  <c r="E23281" i="1" s="1"/>
  <c r="D23282" i="1"/>
  <c r="E23282" i="1" s="1"/>
  <c r="D23283" i="1"/>
  <c r="E23283" i="1" s="1"/>
  <c r="D23284" i="1"/>
  <c r="E23284" i="1" s="1"/>
  <c r="D23285" i="1"/>
  <c r="E23285" i="1" s="1"/>
  <c r="D23286" i="1"/>
  <c r="E23286" i="1" s="1"/>
  <c r="D23287" i="1"/>
  <c r="E23287" i="1" s="1"/>
  <c r="D23288" i="1"/>
  <c r="E23288" i="1" s="1"/>
  <c r="D23289" i="1"/>
  <c r="E23289" i="1" s="1"/>
  <c r="D23290" i="1"/>
  <c r="E23290" i="1" s="1"/>
  <c r="D23291" i="1"/>
  <c r="E23291" i="1" s="1"/>
  <c r="D23292" i="1"/>
  <c r="E23292" i="1" s="1"/>
  <c r="D23293" i="1"/>
  <c r="E23293" i="1" s="1"/>
  <c r="D23294" i="1"/>
  <c r="E23294" i="1" s="1"/>
  <c r="D23295" i="1"/>
  <c r="E23295" i="1" s="1"/>
  <c r="D23296" i="1"/>
  <c r="E23296" i="1" s="1"/>
  <c r="D23297" i="1"/>
  <c r="E23297" i="1" s="1"/>
  <c r="D23298" i="1"/>
  <c r="E23298" i="1" s="1"/>
  <c r="D23299" i="1"/>
  <c r="E23299" i="1" s="1"/>
  <c r="D23300" i="1"/>
  <c r="E23300" i="1" s="1"/>
  <c r="D23301" i="1"/>
  <c r="E23301" i="1" s="1"/>
  <c r="D23302" i="1"/>
  <c r="E23302" i="1" s="1"/>
  <c r="D23303" i="1"/>
  <c r="E23303" i="1" s="1"/>
  <c r="D23304" i="1"/>
  <c r="E23304" i="1" s="1"/>
  <c r="D23305" i="1"/>
  <c r="E23305" i="1" s="1"/>
  <c r="D23306" i="1"/>
  <c r="E23306" i="1" s="1"/>
  <c r="D23307" i="1"/>
  <c r="E23307" i="1" s="1"/>
  <c r="D23308" i="1"/>
  <c r="E23308" i="1" s="1"/>
  <c r="D23309" i="1"/>
  <c r="E23309" i="1" s="1"/>
  <c r="D23310" i="1"/>
  <c r="E23310" i="1" s="1"/>
  <c r="D23311" i="1"/>
  <c r="E23311" i="1" s="1"/>
  <c r="D23312" i="1"/>
  <c r="E23312" i="1" s="1"/>
  <c r="D23313" i="1"/>
  <c r="E23313" i="1" s="1"/>
  <c r="D23314" i="1"/>
  <c r="E23314" i="1" s="1"/>
  <c r="D23315" i="1"/>
  <c r="E23315" i="1" s="1"/>
  <c r="D23316" i="1"/>
  <c r="E23316" i="1" s="1"/>
  <c r="D23317" i="1"/>
  <c r="E23317" i="1" s="1"/>
  <c r="D23318" i="1"/>
  <c r="E23318" i="1" s="1"/>
  <c r="D23319" i="1"/>
  <c r="E23319" i="1" s="1"/>
  <c r="D23320" i="1"/>
  <c r="E23320" i="1" s="1"/>
  <c r="D23321" i="1"/>
  <c r="E23321" i="1" s="1"/>
  <c r="D23322" i="1"/>
  <c r="E23322" i="1" s="1"/>
  <c r="D23323" i="1"/>
  <c r="E23323" i="1" s="1"/>
  <c r="D23324" i="1"/>
  <c r="E23324" i="1" s="1"/>
  <c r="D23325" i="1"/>
  <c r="E23325" i="1" s="1"/>
  <c r="D23326" i="1"/>
  <c r="E23326" i="1" s="1"/>
  <c r="D23327" i="1"/>
  <c r="E23327" i="1" s="1"/>
  <c r="D23328" i="1"/>
  <c r="E23328" i="1" s="1"/>
  <c r="D23329" i="1"/>
  <c r="E23329" i="1" s="1"/>
  <c r="D23330" i="1"/>
  <c r="E23330" i="1" s="1"/>
  <c r="D23331" i="1"/>
  <c r="E23331" i="1" s="1"/>
  <c r="D23332" i="1"/>
  <c r="E23332" i="1" s="1"/>
  <c r="D23333" i="1"/>
  <c r="E23333" i="1" s="1"/>
  <c r="D23334" i="1"/>
  <c r="E23334" i="1" s="1"/>
  <c r="D23335" i="1"/>
  <c r="E23335" i="1" s="1"/>
  <c r="D23336" i="1"/>
  <c r="E23336" i="1" s="1"/>
  <c r="D23337" i="1"/>
  <c r="E23337" i="1" s="1"/>
  <c r="D23338" i="1"/>
  <c r="E23338" i="1" s="1"/>
  <c r="D23339" i="1"/>
  <c r="E23339" i="1" s="1"/>
  <c r="D23340" i="1"/>
  <c r="E23340" i="1" s="1"/>
  <c r="D23341" i="1"/>
  <c r="E23341" i="1" s="1"/>
  <c r="D23342" i="1"/>
  <c r="E23342" i="1" s="1"/>
  <c r="D23343" i="1"/>
  <c r="E23343" i="1" s="1"/>
  <c r="D23344" i="1"/>
  <c r="E23344" i="1" s="1"/>
  <c r="D23345" i="1"/>
  <c r="E23345" i="1" s="1"/>
  <c r="D23346" i="1"/>
  <c r="E23346" i="1" s="1"/>
  <c r="D23347" i="1"/>
  <c r="E23347" i="1" s="1"/>
  <c r="D23348" i="1"/>
  <c r="E23348" i="1" s="1"/>
  <c r="D23349" i="1"/>
  <c r="E23349" i="1" s="1"/>
  <c r="D23350" i="1"/>
  <c r="E23350" i="1" s="1"/>
  <c r="D23351" i="1"/>
  <c r="E23351" i="1" s="1"/>
  <c r="D23352" i="1"/>
  <c r="E23352" i="1" s="1"/>
  <c r="D23353" i="1"/>
  <c r="E23353" i="1" s="1"/>
  <c r="D23354" i="1"/>
  <c r="E23354" i="1" s="1"/>
  <c r="D23355" i="1"/>
  <c r="E23355" i="1" s="1"/>
  <c r="D23356" i="1"/>
  <c r="E23356" i="1" s="1"/>
  <c r="D23357" i="1"/>
  <c r="E23357" i="1" s="1"/>
  <c r="D23358" i="1"/>
  <c r="E23358" i="1" s="1"/>
  <c r="D23359" i="1"/>
  <c r="E23359" i="1" s="1"/>
  <c r="D23360" i="1"/>
  <c r="E23360" i="1" s="1"/>
  <c r="D23361" i="1"/>
  <c r="E23361" i="1" s="1"/>
  <c r="D23362" i="1"/>
  <c r="E23362" i="1" s="1"/>
  <c r="D23363" i="1"/>
  <c r="E23363" i="1" s="1"/>
  <c r="D23364" i="1"/>
  <c r="E23364" i="1" s="1"/>
  <c r="D23365" i="1"/>
  <c r="E23365" i="1" s="1"/>
  <c r="D23366" i="1"/>
  <c r="E23366" i="1" s="1"/>
  <c r="D23367" i="1"/>
  <c r="E23367" i="1" s="1"/>
  <c r="D23368" i="1"/>
  <c r="E23368" i="1" s="1"/>
  <c r="D23369" i="1"/>
  <c r="E23369" i="1" s="1"/>
  <c r="D23370" i="1"/>
  <c r="E23370" i="1" s="1"/>
  <c r="D23371" i="1"/>
  <c r="E23371" i="1" s="1"/>
  <c r="D23372" i="1"/>
  <c r="E23372" i="1" s="1"/>
  <c r="D23373" i="1"/>
  <c r="E23373" i="1" s="1"/>
  <c r="D23374" i="1"/>
  <c r="E23374" i="1" s="1"/>
  <c r="D23375" i="1"/>
  <c r="E23375" i="1" s="1"/>
  <c r="D23376" i="1"/>
  <c r="E23376" i="1" s="1"/>
  <c r="D23377" i="1"/>
  <c r="E23377" i="1" s="1"/>
  <c r="D23378" i="1"/>
  <c r="E23378" i="1" s="1"/>
  <c r="D23379" i="1"/>
  <c r="E23379" i="1" s="1"/>
  <c r="D23380" i="1"/>
  <c r="E23380" i="1" s="1"/>
  <c r="D23381" i="1"/>
  <c r="E23381" i="1" s="1"/>
  <c r="D23382" i="1"/>
  <c r="E23382" i="1" s="1"/>
  <c r="D23383" i="1"/>
  <c r="E23383" i="1" s="1"/>
  <c r="D23384" i="1"/>
  <c r="E23384" i="1" s="1"/>
  <c r="D23385" i="1"/>
  <c r="E23385" i="1" s="1"/>
  <c r="D23386" i="1"/>
  <c r="E23386" i="1" s="1"/>
  <c r="D23387" i="1"/>
  <c r="E23387" i="1" s="1"/>
  <c r="D23388" i="1"/>
  <c r="E23388" i="1" s="1"/>
  <c r="D23389" i="1"/>
  <c r="E23389" i="1" s="1"/>
  <c r="D23390" i="1"/>
  <c r="E23390" i="1" s="1"/>
  <c r="D23391" i="1"/>
  <c r="E23391" i="1" s="1"/>
  <c r="D23392" i="1"/>
  <c r="E23392" i="1" s="1"/>
  <c r="D23393" i="1"/>
  <c r="E23393" i="1" s="1"/>
  <c r="D23394" i="1"/>
  <c r="E23394" i="1" s="1"/>
  <c r="D23395" i="1"/>
  <c r="E23395" i="1" s="1"/>
  <c r="D23396" i="1"/>
  <c r="E23396" i="1" s="1"/>
  <c r="D23397" i="1"/>
  <c r="E23397" i="1" s="1"/>
  <c r="D23398" i="1"/>
  <c r="E23398" i="1" s="1"/>
  <c r="D23399" i="1"/>
  <c r="E23399" i="1" s="1"/>
  <c r="D23400" i="1"/>
  <c r="E23400" i="1" s="1"/>
  <c r="D23401" i="1"/>
  <c r="E23401" i="1" s="1"/>
  <c r="D23402" i="1"/>
  <c r="E23402" i="1" s="1"/>
  <c r="D23403" i="1"/>
  <c r="E23403" i="1" s="1"/>
  <c r="D23404" i="1"/>
  <c r="E23404" i="1" s="1"/>
  <c r="D23405" i="1"/>
  <c r="E23405" i="1" s="1"/>
  <c r="D23406" i="1"/>
  <c r="E23406" i="1" s="1"/>
  <c r="D23407" i="1"/>
  <c r="E23407" i="1" s="1"/>
  <c r="D23408" i="1"/>
  <c r="E23408" i="1" s="1"/>
  <c r="D23409" i="1"/>
  <c r="E23409" i="1" s="1"/>
  <c r="D23410" i="1"/>
  <c r="E23410" i="1" s="1"/>
  <c r="D23411" i="1"/>
  <c r="E23411" i="1" s="1"/>
  <c r="D23412" i="1"/>
  <c r="E23412" i="1" s="1"/>
  <c r="D23413" i="1"/>
  <c r="E23413" i="1" s="1"/>
  <c r="D23414" i="1"/>
  <c r="E23414" i="1" s="1"/>
  <c r="D23415" i="1"/>
  <c r="E23415" i="1" s="1"/>
  <c r="D23416" i="1"/>
  <c r="E23416" i="1" s="1"/>
  <c r="D23417" i="1"/>
  <c r="E23417" i="1" s="1"/>
  <c r="D23418" i="1"/>
  <c r="E23418" i="1" s="1"/>
  <c r="D23419" i="1"/>
  <c r="E23419" i="1" s="1"/>
  <c r="D23420" i="1"/>
  <c r="E23420" i="1" s="1"/>
  <c r="D23421" i="1"/>
  <c r="E23421" i="1" s="1"/>
  <c r="D23422" i="1"/>
  <c r="E23422" i="1" s="1"/>
  <c r="D23423" i="1"/>
  <c r="E23423" i="1" s="1"/>
  <c r="D23424" i="1"/>
  <c r="E23424" i="1" s="1"/>
  <c r="D23425" i="1"/>
  <c r="E23425" i="1" s="1"/>
  <c r="D23426" i="1"/>
  <c r="E23426" i="1" s="1"/>
  <c r="D23427" i="1"/>
  <c r="E23427" i="1" s="1"/>
  <c r="D23428" i="1"/>
  <c r="E23428" i="1" s="1"/>
  <c r="D23429" i="1"/>
  <c r="E23429" i="1" s="1"/>
  <c r="D23430" i="1"/>
  <c r="E23430" i="1" s="1"/>
  <c r="D23431" i="1"/>
  <c r="E23431" i="1" s="1"/>
  <c r="D23432" i="1"/>
  <c r="E23432" i="1" s="1"/>
  <c r="D23433" i="1"/>
  <c r="E23433" i="1" s="1"/>
  <c r="D23434" i="1"/>
  <c r="E23434" i="1" s="1"/>
  <c r="D23435" i="1"/>
  <c r="E23435" i="1" s="1"/>
  <c r="D23436" i="1"/>
  <c r="E23436" i="1" s="1"/>
  <c r="D23437" i="1"/>
  <c r="E23437" i="1" s="1"/>
  <c r="D23438" i="1"/>
  <c r="E23438" i="1" s="1"/>
  <c r="D23439" i="1"/>
  <c r="E23439" i="1" s="1"/>
  <c r="D23440" i="1"/>
  <c r="E23440" i="1" s="1"/>
  <c r="D23441" i="1"/>
  <c r="E23441" i="1" s="1"/>
  <c r="D23442" i="1"/>
  <c r="E23442" i="1" s="1"/>
  <c r="D23443" i="1"/>
  <c r="E23443" i="1" s="1"/>
  <c r="D23444" i="1"/>
  <c r="E23444" i="1" s="1"/>
  <c r="D23445" i="1"/>
  <c r="E23445" i="1" s="1"/>
  <c r="D23446" i="1"/>
  <c r="E23446" i="1" s="1"/>
  <c r="D23447" i="1"/>
  <c r="E23447" i="1" s="1"/>
  <c r="D23448" i="1"/>
  <c r="E23448" i="1" s="1"/>
  <c r="D23449" i="1"/>
  <c r="E23449" i="1" s="1"/>
  <c r="D23450" i="1"/>
  <c r="E23450" i="1" s="1"/>
  <c r="D23451" i="1"/>
  <c r="E23451" i="1" s="1"/>
  <c r="D23452" i="1"/>
  <c r="E23452" i="1" s="1"/>
  <c r="D23453" i="1"/>
  <c r="E23453" i="1" s="1"/>
  <c r="D23454" i="1"/>
  <c r="E23454" i="1" s="1"/>
  <c r="D23455" i="1"/>
  <c r="E23455" i="1" s="1"/>
  <c r="D23456" i="1"/>
  <c r="E23456" i="1" s="1"/>
  <c r="D23457" i="1"/>
  <c r="E23457" i="1" s="1"/>
  <c r="D23458" i="1"/>
  <c r="E23458" i="1" s="1"/>
  <c r="D23459" i="1"/>
  <c r="E23459" i="1" s="1"/>
  <c r="D23460" i="1"/>
  <c r="E23460" i="1" s="1"/>
  <c r="D23461" i="1"/>
  <c r="E23461" i="1" s="1"/>
  <c r="D23462" i="1"/>
  <c r="E23462" i="1" s="1"/>
  <c r="D23463" i="1"/>
  <c r="E23463" i="1" s="1"/>
  <c r="D23464" i="1"/>
  <c r="E23464" i="1" s="1"/>
  <c r="D23465" i="1"/>
  <c r="E23465" i="1" s="1"/>
  <c r="D23466" i="1"/>
  <c r="E23466" i="1" s="1"/>
  <c r="D23467" i="1"/>
  <c r="E23467" i="1" s="1"/>
  <c r="D23468" i="1"/>
  <c r="E23468" i="1" s="1"/>
  <c r="D23469" i="1"/>
  <c r="E23469" i="1" s="1"/>
  <c r="D23470" i="1"/>
  <c r="E23470" i="1" s="1"/>
  <c r="D23471" i="1"/>
  <c r="E23471" i="1" s="1"/>
  <c r="D23472" i="1"/>
  <c r="E23472" i="1" s="1"/>
  <c r="D23473" i="1"/>
  <c r="E23473" i="1" s="1"/>
  <c r="D23474" i="1"/>
  <c r="E23474" i="1" s="1"/>
  <c r="D23475" i="1"/>
  <c r="E23475" i="1" s="1"/>
  <c r="D23476" i="1"/>
  <c r="E23476" i="1" s="1"/>
  <c r="D23477" i="1"/>
  <c r="E23477" i="1" s="1"/>
  <c r="D23478" i="1"/>
  <c r="E23478" i="1" s="1"/>
  <c r="D23479" i="1"/>
  <c r="E23479" i="1" s="1"/>
  <c r="D23480" i="1"/>
  <c r="E23480" i="1" s="1"/>
  <c r="D23481" i="1"/>
  <c r="E23481" i="1" s="1"/>
  <c r="D23482" i="1"/>
  <c r="E23482" i="1" s="1"/>
  <c r="D23483" i="1"/>
  <c r="E23483" i="1" s="1"/>
  <c r="D23484" i="1"/>
  <c r="E23484" i="1" s="1"/>
  <c r="D23485" i="1"/>
  <c r="E23485" i="1" s="1"/>
  <c r="D23486" i="1"/>
  <c r="E23486" i="1" s="1"/>
  <c r="D23487" i="1"/>
  <c r="E23487" i="1" s="1"/>
  <c r="D23488" i="1"/>
  <c r="E23488" i="1" s="1"/>
  <c r="D23489" i="1"/>
  <c r="E23489" i="1" s="1"/>
  <c r="D23490" i="1"/>
  <c r="E23490" i="1" s="1"/>
  <c r="D23491" i="1"/>
  <c r="E23491" i="1" s="1"/>
  <c r="D23492" i="1"/>
  <c r="E23492" i="1" s="1"/>
  <c r="D23493" i="1"/>
  <c r="E23493" i="1" s="1"/>
  <c r="D23494" i="1"/>
  <c r="E23494" i="1" s="1"/>
  <c r="D23495" i="1"/>
  <c r="E23495" i="1" s="1"/>
  <c r="D23496" i="1"/>
  <c r="E23496" i="1" s="1"/>
  <c r="D23497" i="1"/>
  <c r="E23497" i="1" s="1"/>
  <c r="D23498" i="1"/>
  <c r="E23498" i="1" s="1"/>
  <c r="D23499" i="1"/>
  <c r="E23499" i="1" s="1"/>
  <c r="D23500" i="1"/>
  <c r="E23500" i="1" s="1"/>
  <c r="D23501" i="1"/>
  <c r="E23501" i="1" s="1"/>
  <c r="D23502" i="1"/>
  <c r="E23502" i="1" s="1"/>
  <c r="D23503" i="1"/>
  <c r="E23503" i="1" s="1"/>
  <c r="D23504" i="1"/>
  <c r="E23504" i="1" s="1"/>
  <c r="D23505" i="1"/>
  <c r="E23505" i="1" s="1"/>
  <c r="D23506" i="1"/>
  <c r="E23506" i="1" s="1"/>
  <c r="D23507" i="1"/>
  <c r="E23507" i="1" s="1"/>
  <c r="D23508" i="1"/>
  <c r="E23508" i="1" s="1"/>
  <c r="D23509" i="1"/>
  <c r="E23509" i="1" s="1"/>
  <c r="D23510" i="1"/>
  <c r="E23510" i="1" s="1"/>
  <c r="D23511" i="1"/>
  <c r="E23511" i="1" s="1"/>
  <c r="D23512" i="1"/>
  <c r="E23512" i="1" s="1"/>
  <c r="D23513" i="1"/>
  <c r="E23513" i="1" s="1"/>
  <c r="D23514" i="1"/>
  <c r="E23514" i="1" s="1"/>
  <c r="D23515" i="1"/>
  <c r="E23515" i="1" s="1"/>
  <c r="D23516" i="1"/>
  <c r="E23516" i="1" s="1"/>
  <c r="D23517" i="1"/>
  <c r="E23517" i="1" s="1"/>
  <c r="D23518" i="1"/>
  <c r="E23518" i="1" s="1"/>
  <c r="D23519" i="1"/>
  <c r="E23519" i="1" s="1"/>
  <c r="D23520" i="1"/>
  <c r="E23520" i="1" s="1"/>
  <c r="D23521" i="1"/>
  <c r="E23521" i="1" s="1"/>
  <c r="D23522" i="1"/>
  <c r="E23522" i="1" s="1"/>
  <c r="D23523" i="1"/>
  <c r="E23523" i="1" s="1"/>
  <c r="D23524" i="1"/>
  <c r="E23524" i="1" s="1"/>
  <c r="D23525" i="1"/>
  <c r="E23525" i="1" s="1"/>
  <c r="D23526" i="1"/>
  <c r="E23526" i="1" s="1"/>
  <c r="D23527" i="1"/>
  <c r="E23527" i="1" s="1"/>
  <c r="D23528" i="1"/>
  <c r="E23528" i="1" s="1"/>
  <c r="D23529" i="1"/>
  <c r="E23529" i="1" s="1"/>
  <c r="D23530" i="1"/>
  <c r="E23530" i="1" s="1"/>
  <c r="D23531" i="1"/>
  <c r="E23531" i="1" s="1"/>
  <c r="D23532" i="1"/>
  <c r="E23532" i="1" s="1"/>
  <c r="D23533" i="1"/>
  <c r="E23533" i="1" s="1"/>
  <c r="D23534" i="1"/>
  <c r="E23534" i="1" s="1"/>
  <c r="D23535" i="1"/>
  <c r="E23535" i="1" s="1"/>
  <c r="D23536" i="1"/>
  <c r="E23536" i="1" s="1"/>
  <c r="D23537" i="1"/>
  <c r="E23537" i="1" s="1"/>
  <c r="D23538" i="1"/>
  <c r="E23538" i="1" s="1"/>
  <c r="D23539" i="1"/>
  <c r="E23539" i="1" s="1"/>
  <c r="D23540" i="1"/>
  <c r="E23540" i="1" s="1"/>
  <c r="D23541" i="1"/>
  <c r="E23541" i="1" s="1"/>
  <c r="D23542" i="1"/>
  <c r="E23542" i="1" s="1"/>
  <c r="D23543" i="1"/>
  <c r="E23543" i="1" s="1"/>
  <c r="D23544" i="1"/>
  <c r="E23544" i="1" s="1"/>
  <c r="D23545" i="1"/>
  <c r="E23545" i="1" s="1"/>
  <c r="D23546" i="1"/>
  <c r="E23546" i="1" s="1"/>
  <c r="D23547" i="1"/>
  <c r="E23547" i="1" s="1"/>
  <c r="D23548" i="1"/>
  <c r="E23548" i="1" s="1"/>
  <c r="D23549" i="1"/>
  <c r="E23549" i="1" s="1"/>
  <c r="D23550" i="1"/>
  <c r="E23550" i="1" s="1"/>
  <c r="D23551" i="1"/>
  <c r="E23551" i="1" s="1"/>
  <c r="D23552" i="1"/>
  <c r="E23552" i="1" s="1"/>
  <c r="D23553" i="1"/>
  <c r="E23553" i="1" s="1"/>
  <c r="D23554" i="1"/>
  <c r="E23554" i="1" s="1"/>
  <c r="D23555" i="1"/>
  <c r="E23555" i="1" s="1"/>
  <c r="D23556" i="1"/>
  <c r="E23556" i="1" s="1"/>
  <c r="D23557" i="1"/>
  <c r="E23557" i="1" s="1"/>
  <c r="D23558" i="1"/>
  <c r="E23558" i="1" s="1"/>
  <c r="D23559" i="1"/>
  <c r="E23559" i="1" s="1"/>
  <c r="D23560" i="1"/>
  <c r="E23560" i="1" s="1"/>
  <c r="D23561" i="1"/>
  <c r="E23561" i="1" s="1"/>
  <c r="D23562" i="1"/>
  <c r="E23562" i="1" s="1"/>
  <c r="D23563" i="1"/>
  <c r="E23563" i="1" s="1"/>
  <c r="D23564" i="1"/>
  <c r="E23564" i="1" s="1"/>
  <c r="D23565" i="1"/>
  <c r="E23565" i="1" s="1"/>
  <c r="D23566" i="1"/>
  <c r="E23566" i="1" s="1"/>
  <c r="D23567" i="1"/>
  <c r="E23567" i="1" s="1"/>
  <c r="D23568" i="1"/>
  <c r="E23568" i="1" s="1"/>
  <c r="D23569" i="1"/>
  <c r="E23569" i="1" s="1"/>
  <c r="D23570" i="1"/>
  <c r="E23570" i="1" s="1"/>
  <c r="D23571" i="1"/>
  <c r="E23571" i="1" s="1"/>
  <c r="D23572" i="1"/>
  <c r="E23572" i="1" s="1"/>
  <c r="D23573" i="1"/>
  <c r="E23573" i="1" s="1"/>
  <c r="D23574" i="1"/>
  <c r="E23574" i="1" s="1"/>
  <c r="D23575" i="1"/>
  <c r="E23575" i="1" s="1"/>
  <c r="D23576" i="1"/>
  <c r="E23576" i="1" s="1"/>
  <c r="D23577" i="1"/>
  <c r="E23577" i="1" s="1"/>
  <c r="D23578" i="1"/>
  <c r="E23578" i="1" s="1"/>
  <c r="D23579" i="1"/>
  <c r="E23579" i="1" s="1"/>
  <c r="D23580" i="1"/>
  <c r="E23580" i="1" s="1"/>
  <c r="D23581" i="1"/>
  <c r="E23581" i="1" s="1"/>
  <c r="D23582" i="1"/>
  <c r="E23582" i="1" s="1"/>
  <c r="D23583" i="1"/>
  <c r="E23583" i="1" s="1"/>
  <c r="D23584" i="1"/>
  <c r="E23584" i="1" s="1"/>
  <c r="D23585" i="1"/>
  <c r="E23585" i="1" s="1"/>
  <c r="D23586" i="1"/>
  <c r="E23586" i="1" s="1"/>
  <c r="D23587" i="1"/>
  <c r="E23587" i="1" s="1"/>
  <c r="D23588" i="1"/>
  <c r="E23588" i="1" s="1"/>
  <c r="D23589" i="1"/>
  <c r="E23589" i="1" s="1"/>
  <c r="D23590" i="1"/>
  <c r="E23590" i="1" s="1"/>
  <c r="D23591" i="1"/>
  <c r="E23591" i="1" s="1"/>
  <c r="D23592" i="1"/>
  <c r="E23592" i="1" s="1"/>
  <c r="D23593" i="1"/>
  <c r="E23593" i="1" s="1"/>
  <c r="D23594" i="1"/>
  <c r="E23594" i="1" s="1"/>
  <c r="D23595" i="1"/>
  <c r="E23595" i="1" s="1"/>
  <c r="D23596" i="1"/>
  <c r="E23596" i="1" s="1"/>
  <c r="D23597" i="1"/>
  <c r="E23597" i="1" s="1"/>
  <c r="D23598" i="1"/>
  <c r="E23598" i="1" s="1"/>
  <c r="D23599" i="1"/>
  <c r="E23599" i="1" s="1"/>
  <c r="D23600" i="1"/>
  <c r="E23600" i="1" s="1"/>
  <c r="D23601" i="1"/>
  <c r="E23601" i="1" s="1"/>
  <c r="D23602" i="1"/>
  <c r="E23602" i="1" s="1"/>
  <c r="D23603" i="1"/>
  <c r="E23603" i="1" s="1"/>
  <c r="D23604" i="1"/>
  <c r="E23604" i="1" s="1"/>
  <c r="D23605" i="1"/>
  <c r="E23605" i="1" s="1"/>
  <c r="D23606" i="1"/>
  <c r="E23606" i="1" s="1"/>
  <c r="D23607" i="1"/>
  <c r="E23607" i="1" s="1"/>
  <c r="D23608" i="1"/>
  <c r="E23608" i="1" s="1"/>
  <c r="D23609" i="1"/>
  <c r="E23609" i="1" s="1"/>
  <c r="D23610" i="1"/>
  <c r="E23610" i="1" s="1"/>
  <c r="D23611" i="1"/>
  <c r="E23611" i="1" s="1"/>
  <c r="D23612" i="1"/>
  <c r="E23612" i="1" s="1"/>
  <c r="D23613" i="1"/>
  <c r="E23613" i="1" s="1"/>
  <c r="D23614" i="1"/>
  <c r="E23614" i="1" s="1"/>
  <c r="D23615" i="1"/>
  <c r="E23615" i="1" s="1"/>
  <c r="D23616" i="1"/>
  <c r="E23616" i="1" s="1"/>
  <c r="D23617" i="1"/>
  <c r="E23617" i="1" s="1"/>
  <c r="D23618" i="1"/>
  <c r="E23618" i="1" s="1"/>
  <c r="D23619" i="1"/>
  <c r="E23619" i="1" s="1"/>
  <c r="D23620" i="1"/>
  <c r="E23620" i="1" s="1"/>
  <c r="D23621" i="1"/>
  <c r="E23621" i="1" s="1"/>
  <c r="D23622" i="1"/>
  <c r="E23622" i="1" s="1"/>
  <c r="D23623" i="1"/>
  <c r="E23623" i="1" s="1"/>
  <c r="D23624" i="1"/>
  <c r="E23624" i="1" s="1"/>
  <c r="D23625" i="1"/>
  <c r="E23625" i="1" s="1"/>
  <c r="D23626" i="1"/>
  <c r="E23626" i="1" s="1"/>
  <c r="D23627" i="1"/>
  <c r="E23627" i="1" s="1"/>
  <c r="D23628" i="1"/>
  <c r="E23628" i="1" s="1"/>
  <c r="D23629" i="1"/>
  <c r="E23629" i="1" s="1"/>
  <c r="D23630" i="1"/>
  <c r="E23630" i="1" s="1"/>
  <c r="D23631" i="1"/>
  <c r="E23631" i="1" s="1"/>
  <c r="D23632" i="1"/>
  <c r="E23632" i="1" s="1"/>
  <c r="D23633" i="1"/>
  <c r="E23633" i="1" s="1"/>
  <c r="D23634" i="1"/>
  <c r="E23634" i="1" s="1"/>
  <c r="D23635" i="1"/>
  <c r="E23635" i="1" s="1"/>
  <c r="D23636" i="1"/>
  <c r="E23636" i="1" s="1"/>
  <c r="D23637" i="1"/>
  <c r="E23637" i="1" s="1"/>
  <c r="D23638" i="1"/>
  <c r="E23638" i="1" s="1"/>
  <c r="D23639" i="1"/>
  <c r="E23639" i="1" s="1"/>
  <c r="D23640" i="1"/>
  <c r="E23640" i="1" s="1"/>
  <c r="D23641" i="1"/>
  <c r="E23641" i="1" s="1"/>
  <c r="D23642" i="1"/>
  <c r="E23642" i="1" s="1"/>
  <c r="D23643" i="1"/>
  <c r="E23643" i="1" s="1"/>
  <c r="D23644" i="1"/>
  <c r="E23644" i="1" s="1"/>
  <c r="D23645" i="1"/>
  <c r="E23645" i="1" s="1"/>
  <c r="D23646" i="1"/>
  <c r="E23646" i="1" s="1"/>
  <c r="D23647" i="1"/>
  <c r="E23647" i="1" s="1"/>
  <c r="D23648" i="1"/>
  <c r="E23648" i="1" s="1"/>
  <c r="D23649" i="1"/>
  <c r="E23649" i="1" s="1"/>
  <c r="D23650" i="1"/>
  <c r="E23650" i="1" s="1"/>
  <c r="D23651" i="1"/>
  <c r="E23651" i="1" s="1"/>
  <c r="D23652" i="1"/>
  <c r="E23652" i="1" s="1"/>
  <c r="D23653" i="1"/>
  <c r="E23653" i="1" s="1"/>
  <c r="D23654" i="1"/>
  <c r="E23654" i="1" s="1"/>
  <c r="D23655" i="1"/>
  <c r="E23655" i="1" s="1"/>
  <c r="D23656" i="1"/>
  <c r="E23656" i="1" s="1"/>
  <c r="D23657" i="1"/>
  <c r="E23657" i="1" s="1"/>
  <c r="D23658" i="1"/>
  <c r="E23658" i="1" s="1"/>
  <c r="D23659" i="1"/>
  <c r="E23659" i="1" s="1"/>
  <c r="D23660" i="1"/>
  <c r="E23660" i="1" s="1"/>
  <c r="D23661" i="1"/>
  <c r="E23661" i="1" s="1"/>
  <c r="D23662" i="1"/>
  <c r="E23662" i="1" s="1"/>
  <c r="D23663" i="1"/>
  <c r="E23663" i="1" s="1"/>
  <c r="D23664" i="1"/>
  <c r="E23664" i="1" s="1"/>
  <c r="D23665" i="1"/>
  <c r="E23665" i="1" s="1"/>
  <c r="D23666" i="1"/>
  <c r="E23666" i="1" s="1"/>
  <c r="D23667" i="1"/>
  <c r="E23667" i="1" s="1"/>
  <c r="D23668" i="1"/>
  <c r="E23668" i="1" s="1"/>
  <c r="D23669" i="1"/>
  <c r="E23669" i="1" s="1"/>
  <c r="D23670" i="1"/>
  <c r="E23670" i="1" s="1"/>
  <c r="D23671" i="1"/>
  <c r="E23671" i="1" s="1"/>
  <c r="D23672" i="1"/>
  <c r="E23672" i="1" s="1"/>
  <c r="D23673" i="1"/>
  <c r="E23673" i="1" s="1"/>
  <c r="D23674" i="1"/>
  <c r="E23674" i="1" s="1"/>
  <c r="D23675" i="1"/>
  <c r="E23675" i="1" s="1"/>
  <c r="D23676" i="1"/>
  <c r="E23676" i="1" s="1"/>
  <c r="D23677" i="1"/>
  <c r="E23677" i="1" s="1"/>
  <c r="D23678" i="1"/>
  <c r="E23678" i="1" s="1"/>
  <c r="D23679" i="1"/>
  <c r="E23679" i="1" s="1"/>
  <c r="D23680" i="1"/>
  <c r="E23680" i="1" s="1"/>
  <c r="D23681" i="1"/>
  <c r="E23681" i="1" s="1"/>
  <c r="D23682" i="1"/>
  <c r="E23682" i="1" s="1"/>
  <c r="D23683" i="1"/>
  <c r="E23683" i="1" s="1"/>
  <c r="D23684" i="1"/>
  <c r="E23684" i="1" s="1"/>
  <c r="D23685" i="1"/>
  <c r="E23685" i="1" s="1"/>
  <c r="D23686" i="1"/>
  <c r="E23686" i="1" s="1"/>
  <c r="D23687" i="1"/>
  <c r="E23687" i="1" s="1"/>
  <c r="D23688" i="1"/>
  <c r="E23688" i="1" s="1"/>
  <c r="D23689" i="1"/>
  <c r="E23689" i="1" s="1"/>
  <c r="D23690" i="1"/>
  <c r="E23690" i="1" s="1"/>
  <c r="D23691" i="1"/>
  <c r="E23691" i="1" s="1"/>
  <c r="D23692" i="1"/>
  <c r="E23692" i="1" s="1"/>
  <c r="D23693" i="1"/>
  <c r="E23693" i="1" s="1"/>
  <c r="D23694" i="1"/>
  <c r="E23694" i="1" s="1"/>
  <c r="D23695" i="1"/>
  <c r="E23695" i="1" s="1"/>
  <c r="D23696" i="1"/>
  <c r="E23696" i="1" s="1"/>
  <c r="D23697" i="1"/>
  <c r="E23697" i="1" s="1"/>
  <c r="D23698" i="1"/>
  <c r="E23698" i="1" s="1"/>
  <c r="D23699" i="1"/>
  <c r="E23699" i="1" s="1"/>
  <c r="D23700" i="1"/>
  <c r="E23700" i="1" s="1"/>
  <c r="D23701" i="1"/>
  <c r="E23701" i="1" s="1"/>
  <c r="D23702" i="1"/>
  <c r="E23702" i="1" s="1"/>
  <c r="D23703" i="1"/>
  <c r="E23703" i="1" s="1"/>
  <c r="D23704" i="1"/>
  <c r="E23704" i="1" s="1"/>
  <c r="D23705" i="1"/>
  <c r="E23705" i="1" s="1"/>
  <c r="D23706" i="1"/>
  <c r="E23706" i="1" s="1"/>
  <c r="D23707" i="1"/>
  <c r="E23707" i="1" s="1"/>
  <c r="D23708" i="1"/>
  <c r="E23708" i="1" s="1"/>
  <c r="D23709" i="1"/>
  <c r="E23709" i="1" s="1"/>
  <c r="D23710" i="1"/>
  <c r="E23710" i="1" s="1"/>
  <c r="D23711" i="1"/>
  <c r="E23711" i="1" s="1"/>
  <c r="D23712" i="1"/>
  <c r="E23712" i="1" s="1"/>
  <c r="D23713" i="1"/>
  <c r="E23713" i="1" s="1"/>
  <c r="D23714" i="1"/>
  <c r="E23714" i="1" s="1"/>
  <c r="D23715" i="1"/>
  <c r="E23715" i="1" s="1"/>
  <c r="D23716" i="1"/>
  <c r="E23716" i="1" s="1"/>
  <c r="D23717" i="1"/>
  <c r="E23717" i="1" s="1"/>
  <c r="D23718" i="1"/>
  <c r="E23718" i="1" s="1"/>
  <c r="D23719" i="1"/>
  <c r="E23719" i="1" s="1"/>
  <c r="D23720" i="1"/>
  <c r="E23720" i="1" s="1"/>
  <c r="D23721" i="1"/>
  <c r="E23721" i="1" s="1"/>
  <c r="D23722" i="1"/>
  <c r="E23722" i="1" s="1"/>
  <c r="D23723" i="1"/>
  <c r="E23723" i="1" s="1"/>
  <c r="D23724" i="1"/>
  <c r="E23724" i="1" s="1"/>
  <c r="D23725" i="1"/>
  <c r="E23725" i="1" s="1"/>
  <c r="D23726" i="1"/>
  <c r="E23726" i="1" s="1"/>
  <c r="D23727" i="1"/>
  <c r="E23727" i="1" s="1"/>
  <c r="D23728" i="1"/>
  <c r="E23728" i="1" s="1"/>
  <c r="D23729" i="1"/>
  <c r="E23729" i="1" s="1"/>
  <c r="D23730" i="1"/>
  <c r="E23730" i="1" s="1"/>
  <c r="D23731" i="1"/>
  <c r="E23731" i="1" s="1"/>
  <c r="D23732" i="1"/>
  <c r="E23732" i="1" s="1"/>
  <c r="D23733" i="1"/>
  <c r="E23733" i="1" s="1"/>
  <c r="D23734" i="1"/>
  <c r="E23734" i="1" s="1"/>
  <c r="D23735" i="1"/>
  <c r="E23735" i="1" s="1"/>
  <c r="D23736" i="1"/>
  <c r="E23736" i="1" s="1"/>
  <c r="D23737" i="1"/>
  <c r="E23737" i="1" s="1"/>
  <c r="D23738" i="1"/>
  <c r="E23738" i="1" s="1"/>
  <c r="D23739" i="1"/>
  <c r="E23739" i="1" s="1"/>
  <c r="D23740" i="1"/>
  <c r="E23740" i="1" s="1"/>
  <c r="D23741" i="1"/>
  <c r="E23741" i="1" s="1"/>
  <c r="D23742" i="1"/>
  <c r="E23742" i="1" s="1"/>
  <c r="D23743" i="1"/>
  <c r="E23743" i="1" s="1"/>
  <c r="D23744" i="1"/>
  <c r="E23744" i="1" s="1"/>
  <c r="D23745" i="1"/>
  <c r="E23745" i="1" s="1"/>
  <c r="D23746" i="1"/>
  <c r="E23746" i="1" s="1"/>
  <c r="D23747" i="1"/>
  <c r="E23747" i="1" s="1"/>
  <c r="D23748" i="1"/>
  <c r="E23748" i="1" s="1"/>
  <c r="D23749" i="1"/>
  <c r="E23749" i="1" s="1"/>
  <c r="D23750" i="1"/>
  <c r="E23750" i="1" s="1"/>
  <c r="D23751" i="1"/>
  <c r="E23751" i="1" s="1"/>
  <c r="D23752" i="1"/>
  <c r="E23752" i="1" s="1"/>
  <c r="D23753" i="1"/>
  <c r="E23753" i="1" s="1"/>
  <c r="D23754" i="1"/>
  <c r="E23754" i="1" s="1"/>
  <c r="D23755" i="1"/>
  <c r="E23755" i="1" s="1"/>
  <c r="D23756" i="1"/>
  <c r="E23756" i="1" s="1"/>
  <c r="D23757" i="1"/>
  <c r="E23757" i="1" s="1"/>
  <c r="D23758" i="1"/>
  <c r="E23758" i="1" s="1"/>
  <c r="D23759" i="1"/>
  <c r="E23759" i="1" s="1"/>
  <c r="D23760" i="1"/>
  <c r="E23760" i="1" s="1"/>
  <c r="D23761" i="1"/>
  <c r="E23761" i="1" s="1"/>
  <c r="D23762" i="1"/>
  <c r="E23762" i="1" s="1"/>
  <c r="D23763" i="1"/>
  <c r="E23763" i="1" s="1"/>
  <c r="D23764" i="1"/>
  <c r="E23764" i="1" s="1"/>
  <c r="D23765" i="1"/>
  <c r="E23765" i="1" s="1"/>
  <c r="D23766" i="1"/>
  <c r="E23766" i="1" s="1"/>
  <c r="D23767" i="1"/>
  <c r="E23767" i="1" s="1"/>
  <c r="D23768" i="1"/>
  <c r="E23768" i="1" s="1"/>
  <c r="D23769" i="1"/>
  <c r="E23769" i="1" s="1"/>
  <c r="D23770" i="1"/>
  <c r="E23770" i="1" s="1"/>
  <c r="D23771" i="1"/>
  <c r="E23771" i="1" s="1"/>
  <c r="D23772" i="1"/>
  <c r="E23772" i="1" s="1"/>
  <c r="D23773" i="1"/>
  <c r="E23773" i="1" s="1"/>
  <c r="D23774" i="1"/>
  <c r="E23774" i="1" s="1"/>
  <c r="D23775" i="1"/>
  <c r="E23775" i="1" s="1"/>
  <c r="D23776" i="1"/>
  <c r="E23776" i="1" s="1"/>
  <c r="D23777" i="1"/>
  <c r="E23777" i="1" s="1"/>
  <c r="D23778" i="1"/>
  <c r="E23778" i="1" s="1"/>
  <c r="D23779" i="1"/>
  <c r="E23779" i="1" s="1"/>
  <c r="D23780" i="1"/>
  <c r="E23780" i="1" s="1"/>
  <c r="D23781" i="1"/>
  <c r="E23781" i="1" s="1"/>
  <c r="D23782" i="1"/>
  <c r="E23782" i="1" s="1"/>
  <c r="D23783" i="1"/>
  <c r="E23783" i="1" s="1"/>
  <c r="D23784" i="1"/>
  <c r="E23784" i="1" s="1"/>
  <c r="D23785" i="1"/>
  <c r="E23785" i="1" s="1"/>
  <c r="D23786" i="1"/>
  <c r="E23786" i="1" s="1"/>
  <c r="D23787" i="1"/>
  <c r="E23787" i="1" s="1"/>
  <c r="D23788" i="1"/>
  <c r="E23788" i="1" s="1"/>
  <c r="D23789" i="1"/>
  <c r="E23789" i="1" s="1"/>
  <c r="D23790" i="1"/>
  <c r="E23790" i="1" s="1"/>
  <c r="D23791" i="1"/>
  <c r="E23791" i="1" s="1"/>
  <c r="D23792" i="1"/>
  <c r="E23792" i="1" s="1"/>
  <c r="D23793" i="1"/>
  <c r="E23793" i="1" s="1"/>
  <c r="D23794" i="1"/>
  <c r="E23794" i="1" s="1"/>
  <c r="D23795" i="1"/>
  <c r="E23795" i="1" s="1"/>
  <c r="D23796" i="1"/>
  <c r="E23796" i="1" s="1"/>
  <c r="D23797" i="1"/>
  <c r="E23797" i="1" s="1"/>
  <c r="D23798" i="1"/>
  <c r="E23798" i="1" s="1"/>
  <c r="D23799" i="1"/>
  <c r="E23799" i="1" s="1"/>
  <c r="D23800" i="1"/>
  <c r="E23800" i="1" s="1"/>
  <c r="D23801" i="1"/>
  <c r="E23801" i="1" s="1"/>
  <c r="D23802" i="1"/>
  <c r="E23802" i="1" s="1"/>
  <c r="D23803" i="1"/>
  <c r="E23803" i="1" s="1"/>
  <c r="D23804" i="1"/>
  <c r="E23804" i="1" s="1"/>
  <c r="D23805" i="1"/>
  <c r="E23805" i="1" s="1"/>
  <c r="D23806" i="1"/>
  <c r="E23806" i="1" s="1"/>
  <c r="D23807" i="1"/>
  <c r="E23807" i="1" s="1"/>
  <c r="D23808" i="1"/>
  <c r="E23808" i="1" s="1"/>
  <c r="D23809" i="1"/>
  <c r="E23809" i="1" s="1"/>
  <c r="D23810" i="1"/>
  <c r="E23810" i="1" s="1"/>
  <c r="D23811" i="1"/>
  <c r="E23811" i="1" s="1"/>
  <c r="D23812" i="1"/>
  <c r="E23812" i="1" s="1"/>
  <c r="D23813" i="1"/>
  <c r="E23813" i="1" s="1"/>
  <c r="D23814" i="1"/>
  <c r="E23814" i="1" s="1"/>
  <c r="D23815" i="1"/>
  <c r="E23815" i="1" s="1"/>
  <c r="D23816" i="1"/>
  <c r="E23816" i="1" s="1"/>
  <c r="D23817" i="1"/>
  <c r="E23817" i="1" s="1"/>
  <c r="D23818" i="1"/>
  <c r="E23818" i="1" s="1"/>
  <c r="D23819" i="1"/>
  <c r="E23819" i="1" s="1"/>
  <c r="D23820" i="1"/>
  <c r="E23820" i="1" s="1"/>
  <c r="D23821" i="1"/>
  <c r="E23821" i="1" s="1"/>
  <c r="D23822" i="1"/>
  <c r="E23822" i="1" s="1"/>
  <c r="D23823" i="1"/>
  <c r="E23823" i="1" s="1"/>
  <c r="D23824" i="1"/>
  <c r="E23824" i="1" s="1"/>
  <c r="D23825" i="1"/>
  <c r="E23825" i="1" s="1"/>
  <c r="D23826" i="1"/>
  <c r="E23826" i="1" s="1"/>
  <c r="D23827" i="1"/>
  <c r="E23827" i="1" s="1"/>
  <c r="D23828" i="1"/>
  <c r="E23828" i="1" s="1"/>
  <c r="D23829" i="1"/>
  <c r="E23829" i="1" s="1"/>
  <c r="D23830" i="1"/>
  <c r="E23830" i="1" s="1"/>
  <c r="D23831" i="1"/>
  <c r="E23831" i="1" s="1"/>
  <c r="D23832" i="1"/>
  <c r="E23832" i="1" s="1"/>
  <c r="D23833" i="1"/>
  <c r="E23833" i="1" s="1"/>
  <c r="D23834" i="1"/>
  <c r="E23834" i="1" s="1"/>
  <c r="D23835" i="1"/>
  <c r="E23835" i="1" s="1"/>
  <c r="D23836" i="1"/>
  <c r="E23836" i="1" s="1"/>
  <c r="D23837" i="1"/>
  <c r="E23837" i="1" s="1"/>
  <c r="D23838" i="1"/>
  <c r="E23838" i="1" s="1"/>
  <c r="D23839" i="1"/>
  <c r="E23839" i="1" s="1"/>
  <c r="D23840" i="1"/>
  <c r="E23840" i="1" s="1"/>
  <c r="D23841" i="1"/>
  <c r="E23841" i="1" s="1"/>
  <c r="D23842" i="1"/>
  <c r="E23842" i="1" s="1"/>
  <c r="D23843" i="1"/>
  <c r="E23843" i="1" s="1"/>
  <c r="D23844" i="1"/>
  <c r="E23844" i="1" s="1"/>
  <c r="D23845" i="1"/>
  <c r="E23845" i="1" s="1"/>
  <c r="D23846" i="1"/>
  <c r="E23846" i="1" s="1"/>
  <c r="D23847" i="1"/>
  <c r="E23847" i="1" s="1"/>
  <c r="D23848" i="1"/>
  <c r="E23848" i="1" s="1"/>
  <c r="D23849" i="1"/>
  <c r="E23849" i="1" s="1"/>
  <c r="D23850" i="1"/>
  <c r="E23850" i="1" s="1"/>
  <c r="D23851" i="1"/>
  <c r="E23851" i="1" s="1"/>
  <c r="D23852" i="1"/>
  <c r="E23852" i="1" s="1"/>
  <c r="D23853" i="1"/>
  <c r="E23853" i="1" s="1"/>
  <c r="D23854" i="1"/>
  <c r="E23854" i="1" s="1"/>
  <c r="D23855" i="1"/>
  <c r="E23855" i="1" s="1"/>
  <c r="D23856" i="1"/>
  <c r="E23856" i="1" s="1"/>
  <c r="D23857" i="1"/>
  <c r="E23857" i="1" s="1"/>
  <c r="D23858" i="1"/>
  <c r="E23858" i="1" s="1"/>
  <c r="D23859" i="1"/>
  <c r="E23859" i="1" s="1"/>
  <c r="D23860" i="1"/>
  <c r="E23860" i="1" s="1"/>
  <c r="D23861" i="1"/>
  <c r="E23861" i="1" s="1"/>
  <c r="D23862" i="1"/>
  <c r="E23862" i="1" s="1"/>
  <c r="D23863" i="1"/>
  <c r="E23863" i="1" s="1"/>
  <c r="D23864" i="1"/>
  <c r="E23864" i="1" s="1"/>
  <c r="D23865" i="1"/>
  <c r="E23865" i="1" s="1"/>
  <c r="D23866" i="1"/>
  <c r="E23866" i="1" s="1"/>
  <c r="D23867" i="1"/>
  <c r="E23867" i="1" s="1"/>
  <c r="D23868" i="1"/>
  <c r="E23868" i="1" s="1"/>
  <c r="D23869" i="1"/>
  <c r="E23869" i="1" s="1"/>
  <c r="D23870" i="1"/>
  <c r="E23870" i="1" s="1"/>
  <c r="D23871" i="1"/>
  <c r="E23871" i="1" s="1"/>
  <c r="D23872" i="1"/>
  <c r="E23872" i="1" s="1"/>
  <c r="D23873" i="1"/>
  <c r="E23873" i="1" s="1"/>
  <c r="D23874" i="1"/>
  <c r="E23874" i="1" s="1"/>
  <c r="D23875" i="1"/>
  <c r="E23875" i="1" s="1"/>
  <c r="D23876" i="1"/>
  <c r="E23876" i="1" s="1"/>
  <c r="D23877" i="1"/>
  <c r="E23877" i="1" s="1"/>
  <c r="D23878" i="1"/>
  <c r="E23878" i="1" s="1"/>
  <c r="D23879" i="1"/>
  <c r="E23879" i="1" s="1"/>
  <c r="D23880" i="1"/>
  <c r="E23880" i="1" s="1"/>
  <c r="D23881" i="1"/>
  <c r="E23881" i="1" s="1"/>
  <c r="D23882" i="1"/>
  <c r="E23882" i="1" s="1"/>
  <c r="D23883" i="1"/>
  <c r="E23883" i="1" s="1"/>
  <c r="D23884" i="1"/>
  <c r="E23884" i="1" s="1"/>
  <c r="D23885" i="1"/>
  <c r="E23885" i="1" s="1"/>
  <c r="D23886" i="1"/>
  <c r="E23886" i="1" s="1"/>
  <c r="D23887" i="1"/>
  <c r="E23887" i="1" s="1"/>
  <c r="D23888" i="1"/>
  <c r="E23888" i="1" s="1"/>
  <c r="D23889" i="1"/>
  <c r="E23889" i="1" s="1"/>
  <c r="D23890" i="1"/>
  <c r="E23890" i="1" s="1"/>
  <c r="D23891" i="1"/>
  <c r="E23891" i="1" s="1"/>
  <c r="D23892" i="1"/>
  <c r="E23892" i="1" s="1"/>
  <c r="D23893" i="1"/>
  <c r="E23893" i="1" s="1"/>
  <c r="D23894" i="1"/>
  <c r="E23894" i="1" s="1"/>
  <c r="D23895" i="1"/>
  <c r="E23895" i="1" s="1"/>
  <c r="D23896" i="1"/>
  <c r="E23896" i="1" s="1"/>
  <c r="D23897" i="1"/>
  <c r="E23897" i="1" s="1"/>
  <c r="D23898" i="1"/>
  <c r="E23898" i="1" s="1"/>
  <c r="D23899" i="1"/>
  <c r="E23899" i="1" s="1"/>
  <c r="D23900" i="1"/>
  <c r="E23900" i="1" s="1"/>
  <c r="D23901" i="1"/>
  <c r="E23901" i="1" s="1"/>
  <c r="D23902" i="1"/>
  <c r="E23902" i="1" s="1"/>
  <c r="D23903" i="1"/>
  <c r="E23903" i="1" s="1"/>
  <c r="D23904" i="1"/>
  <c r="E23904" i="1" s="1"/>
  <c r="D23905" i="1"/>
  <c r="E23905" i="1" s="1"/>
  <c r="D23906" i="1"/>
  <c r="E23906" i="1" s="1"/>
  <c r="D23907" i="1"/>
  <c r="E23907" i="1" s="1"/>
  <c r="D23908" i="1"/>
  <c r="E23908" i="1" s="1"/>
  <c r="D23909" i="1"/>
  <c r="E23909" i="1" s="1"/>
  <c r="D23910" i="1"/>
  <c r="E23910" i="1" s="1"/>
  <c r="D23911" i="1"/>
  <c r="E23911" i="1" s="1"/>
  <c r="D23912" i="1"/>
  <c r="E23912" i="1" s="1"/>
  <c r="D23913" i="1"/>
  <c r="E23913" i="1" s="1"/>
  <c r="D23914" i="1"/>
  <c r="E23914" i="1" s="1"/>
  <c r="D23915" i="1"/>
  <c r="E23915" i="1" s="1"/>
  <c r="D23916" i="1"/>
  <c r="E23916" i="1" s="1"/>
  <c r="D23917" i="1"/>
  <c r="E23917" i="1" s="1"/>
  <c r="D23918" i="1"/>
  <c r="E23918" i="1" s="1"/>
  <c r="D23919" i="1"/>
  <c r="E23919" i="1" s="1"/>
  <c r="D23920" i="1"/>
  <c r="E23920" i="1" s="1"/>
  <c r="D23921" i="1"/>
  <c r="E23921" i="1" s="1"/>
  <c r="D23922" i="1"/>
  <c r="E23922" i="1" s="1"/>
  <c r="D23923" i="1"/>
  <c r="E23923" i="1" s="1"/>
  <c r="D23924" i="1"/>
  <c r="E23924" i="1" s="1"/>
  <c r="D23925" i="1"/>
  <c r="E23925" i="1" s="1"/>
  <c r="D23926" i="1"/>
  <c r="E23926" i="1" s="1"/>
  <c r="D23927" i="1"/>
  <c r="E23927" i="1" s="1"/>
  <c r="D23928" i="1"/>
  <c r="E23928" i="1" s="1"/>
  <c r="D23929" i="1"/>
  <c r="E23929" i="1" s="1"/>
  <c r="D23930" i="1"/>
  <c r="E23930" i="1" s="1"/>
  <c r="D23931" i="1"/>
  <c r="E23931" i="1" s="1"/>
  <c r="D23932" i="1"/>
  <c r="E23932" i="1" s="1"/>
  <c r="D23933" i="1"/>
  <c r="E23933" i="1" s="1"/>
  <c r="D23934" i="1"/>
  <c r="E23934" i="1" s="1"/>
  <c r="D23935" i="1"/>
  <c r="E23935" i="1" s="1"/>
  <c r="D23936" i="1"/>
  <c r="E23936" i="1" s="1"/>
  <c r="D23937" i="1"/>
  <c r="E23937" i="1" s="1"/>
  <c r="D23938" i="1"/>
  <c r="E23938" i="1" s="1"/>
  <c r="D23939" i="1"/>
  <c r="E23939" i="1" s="1"/>
  <c r="D23940" i="1"/>
  <c r="E23940" i="1" s="1"/>
  <c r="D23941" i="1"/>
  <c r="E23941" i="1" s="1"/>
  <c r="D23942" i="1"/>
  <c r="E23942" i="1" s="1"/>
  <c r="D23943" i="1"/>
  <c r="E23943" i="1" s="1"/>
  <c r="D23944" i="1"/>
  <c r="E23944" i="1" s="1"/>
  <c r="D23945" i="1"/>
  <c r="E23945" i="1" s="1"/>
  <c r="D23946" i="1"/>
  <c r="E23946" i="1" s="1"/>
  <c r="D23947" i="1"/>
  <c r="E23947" i="1" s="1"/>
  <c r="D23948" i="1"/>
  <c r="E23948" i="1" s="1"/>
  <c r="D23949" i="1"/>
  <c r="E23949" i="1" s="1"/>
  <c r="D23950" i="1"/>
  <c r="E23950" i="1" s="1"/>
  <c r="D23951" i="1"/>
  <c r="E23951" i="1" s="1"/>
  <c r="D23952" i="1"/>
  <c r="E23952" i="1" s="1"/>
  <c r="D23953" i="1"/>
  <c r="E23953" i="1" s="1"/>
  <c r="D23954" i="1"/>
  <c r="E23954" i="1" s="1"/>
  <c r="D23955" i="1"/>
  <c r="E23955" i="1" s="1"/>
  <c r="D23956" i="1"/>
  <c r="E23956" i="1" s="1"/>
  <c r="D23957" i="1"/>
  <c r="E23957" i="1" s="1"/>
  <c r="D23958" i="1"/>
  <c r="E23958" i="1" s="1"/>
  <c r="D23959" i="1"/>
  <c r="E23959" i="1" s="1"/>
  <c r="D23960" i="1"/>
  <c r="E23960" i="1" s="1"/>
  <c r="D23961" i="1"/>
  <c r="E23961" i="1" s="1"/>
  <c r="D23962" i="1"/>
  <c r="E23962" i="1" s="1"/>
  <c r="D23963" i="1"/>
  <c r="E23963" i="1" s="1"/>
  <c r="D23964" i="1"/>
  <c r="E23964" i="1" s="1"/>
  <c r="D23965" i="1"/>
  <c r="E23965" i="1" s="1"/>
  <c r="D23966" i="1"/>
  <c r="E23966" i="1" s="1"/>
  <c r="D23967" i="1"/>
  <c r="E23967" i="1" s="1"/>
  <c r="D23968" i="1"/>
  <c r="E23968" i="1" s="1"/>
  <c r="D23969" i="1"/>
  <c r="E23969" i="1" s="1"/>
  <c r="D23970" i="1"/>
  <c r="E23970" i="1" s="1"/>
  <c r="D23971" i="1"/>
  <c r="E23971" i="1" s="1"/>
  <c r="D23972" i="1"/>
  <c r="E23972" i="1" s="1"/>
  <c r="D23973" i="1"/>
  <c r="E23973" i="1" s="1"/>
  <c r="D23974" i="1"/>
  <c r="E23974" i="1" s="1"/>
  <c r="D23975" i="1"/>
  <c r="E23975" i="1" s="1"/>
  <c r="D23976" i="1"/>
  <c r="E23976" i="1" s="1"/>
  <c r="D23977" i="1"/>
  <c r="E23977" i="1" s="1"/>
  <c r="D23978" i="1"/>
  <c r="E23978" i="1" s="1"/>
  <c r="D23979" i="1"/>
  <c r="E23979" i="1" s="1"/>
  <c r="D23980" i="1"/>
  <c r="E23980" i="1" s="1"/>
  <c r="D23981" i="1"/>
  <c r="E23981" i="1" s="1"/>
  <c r="D23982" i="1"/>
  <c r="E23982" i="1" s="1"/>
  <c r="D23983" i="1"/>
  <c r="E23983" i="1" s="1"/>
  <c r="D23984" i="1"/>
  <c r="E23984" i="1" s="1"/>
  <c r="D23985" i="1"/>
  <c r="E23985" i="1" s="1"/>
  <c r="D23986" i="1"/>
  <c r="E23986" i="1" s="1"/>
  <c r="D23987" i="1"/>
  <c r="E23987" i="1" s="1"/>
  <c r="D23988" i="1"/>
  <c r="E23988" i="1" s="1"/>
  <c r="D23989" i="1"/>
  <c r="E23989" i="1" s="1"/>
  <c r="D23990" i="1"/>
  <c r="E23990" i="1" s="1"/>
  <c r="D23991" i="1"/>
  <c r="E23991" i="1" s="1"/>
  <c r="D23992" i="1"/>
  <c r="E23992" i="1" s="1"/>
  <c r="D23993" i="1"/>
  <c r="E23993" i="1" s="1"/>
  <c r="D23994" i="1"/>
  <c r="E23994" i="1" s="1"/>
  <c r="D23995" i="1"/>
  <c r="E23995" i="1" s="1"/>
  <c r="D23996" i="1"/>
  <c r="E23996" i="1" s="1"/>
  <c r="D23997" i="1"/>
  <c r="E23997" i="1" s="1"/>
  <c r="D23998" i="1"/>
  <c r="E23998" i="1" s="1"/>
  <c r="D23999" i="1"/>
  <c r="E23999" i="1" s="1"/>
  <c r="D24000" i="1"/>
  <c r="E24000" i="1" s="1"/>
  <c r="D24001" i="1"/>
  <c r="E24001" i="1" s="1"/>
  <c r="D24002" i="1"/>
  <c r="E24002" i="1" s="1"/>
  <c r="D24003" i="1"/>
  <c r="E24003" i="1" s="1"/>
  <c r="D24004" i="1"/>
  <c r="E24004" i="1" s="1"/>
  <c r="D24005" i="1"/>
  <c r="E24005" i="1" s="1"/>
  <c r="D24006" i="1"/>
  <c r="E24006" i="1" s="1"/>
  <c r="D24007" i="1"/>
  <c r="E24007" i="1" s="1"/>
  <c r="D24008" i="1"/>
  <c r="E24008" i="1" s="1"/>
  <c r="D24009" i="1"/>
  <c r="E24009" i="1" s="1"/>
  <c r="D24010" i="1"/>
  <c r="E24010" i="1" s="1"/>
  <c r="D24011" i="1"/>
  <c r="E24011" i="1" s="1"/>
  <c r="D24012" i="1"/>
  <c r="E24012" i="1" s="1"/>
  <c r="D24013" i="1"/>
  <c r="E24013" i="1" s="1"/>
  <c r="D24014" i="1"/>
  <c r="E24014" i="1" s="1"/>
  <c r="D24015" i="1"/>
  <c r="E24015" i="1" s="1"/>
  <c r="D24016" i="1"/>
  <c r="E24016" i="1" s="1"/>
  <c r="D24017" i="1"/>
  <c r="E24017" i="1" s="1"/>
  <c r="D24018" i="1"/>
  <c r="E24018" i="1" s="1"/>
  <c r="D24019" i="1"/>
  <c r="E24019" i="1" s="1"/>
  <c r="D24020" i="1"/>
  <c r="E24020" i="1" s="1"/>
  <c r="D24021" i="1"/>
  <c r="E24021" i="1" s="1"/>
  <c r="D24022" i="1"/>
  <c r="E24022" i="1" s="1"/>
  <c r="D24023" i="1"/>
  <c r="E24023" i="1" s="1"/>
  <c r="D24024" i="1"/>
  <c r="E24024" i="1" s="1"/>
  <c r="D24025" i="1"/>
  <c r="E24025" i="1" s="1"/>
  <c r="D24026" i="1"/>
  <c r="E24026" i="1" s="1"/>
  <c r="D24027" i="1"/>
  <c r="E24027" i="1" s="1"/>
  <c r="D24028" i="1"/>
  <c r="E24028" i="1" s="1"/>
  <c r="D24029" i="1"/>
  <c r="E24029" i="1" s="1"/>
  <c r="D24030" i="1"/>
  <c r="E24030" i="1" s="1"/>
  <c r="D24031" i="1"/>
  <c r="E24031" i="1" s="1"/>
  <c r="D24032" i="1"/>
  <c r="E24032" i="1" s="1"/>
  <c r="D24033" i="1"/>
  <c r="E24033" i="1" s="1"/>
  <c r="D24034" i="1"/>
  <c r="E24034" i="1" s="1"/>
  <c r="D24035" i="1"/>
  <c r="E24035" i="1" s="1"/>
  <c r="D24036" i="1"/>
  <c r="E24036" i="1" s="1"/>
  <c r="D24037" i="1"/>
  <c r="E24037" i="1" s="1"/>
  <c r="D24038" i="1"/>
  <c r="E24038" i="1" s="1"/>
  <c r="D24039" i="1"/>
  <c r="E24039" i="1" s="1"/>
  <c r="D24040" i="1"/>
  <c r="E24040" i="1" s="1"/>
  <c r="D24041" i="1"/>
  <c r="E24041" i="1" s="1"/>
  <c r="D24042" i="1"/>
  <c r="E24042" i="1" s="1"/>
  <c r="D24043" i="1"/>
  <c r="E24043" i="1" s="1"/>
  <c r="D24044" i="1"/>
  <c r="E24044" i="1" s="1"/>
  <c r="D24045" i="1"/>
  <c r="E24045" i="1" s="1"/>
  <c r="D24046" i="1"/>
  <c r="E24046" i="1" s="1"/>
  <c r="D24047" i="1"/>
  <c r="E24047" i="1" s="1"/>
  <c r="D24048" i="1"/>
  <c r="E24048" i="1" s="1"/>
  <c r="D24049" i="1"/>
  <c r="E24049" i="1" s="1"/>
  <c r="D24050" i="1"/>
  <c r="E24050" i="1" s="1"/>
  <c r="D24051" i="1"/>
  <c r="E24051" i="1" s="1"/>
  <c r="D24052" i="1"/>
  <c r="E24052" i="1" s="1"/>
  <c r="D24053" i="1"/>
  <c r="E24053" i="1" s="1"/>
  <c r="D24054" i="1"/>
  <c r="E24054" i="1" s="1"/>
  <c r="D24055" i="1"/>
  <c r="E24055" i="1" s="1"/>
  <c r="D24056" i="1"/>
  <c r="E24056" i="1" s="1"/>
  <c r="D24057" i="1"/>
  <c r="E24057" i="1" s="1"/>
  <c r="D24058" i="1"/>
  <c r="E24058" i="1" s="1"/>
  <c r="D24059" i="1"/>
  <c r="E24059" i="1" s="1"/>
  <c r="D24060" i="1"/>
  <c r="E24060" i="1" s="1"/>
  <c r="D24061" i="1"/>
  <c r="E24061" i="1" s="1"/>
  <c r="D24062" i="1"/>
  <c r="E24062" i="1" s="1"/>
  <c r="D24063" i="1"/>
  <c r="E24063" i="1" s="1"/>
  <c r="D24064" i="1"/>
  <c r="E24064" i="1" s="1"/>
  <c r="D24065" i="1"/>
  <c r="E24065" i="1" s="1"/>
  <c r="D24066" i="1"/>
  <c r="E24066" i="1" s="1"/>
  <c r="D24067" i="1"/>
  <c r="E24067" i="1" s="1"/>
  <c r="D24068" i="1"/>
  <c r="E24068" i="1" s="1"/>
  <c r="D24069" i="1"/>
  <c r="E24069" i="1" s="1"/>
  <c r="D24070" i="1"/>
  <c r="E24070" i="1" s="1"/>
  <c r="D24071" i="1"/>
  <c r="E24071" i="1" s="1"/>
  <c r="D24072" i="1"/>
  <c r="E24072" i="1" s="1"/>
  <c r="D24073" i="1"/>
  <c r="E24073" i="1" s="1"/>
  <c r="D24074" i="1"/>
  <c r="E24074" i="1" s="1"/>
  <c r="D24075" i="1"/>
  <c r="E24075" i="1" s="1"/>
  <c r="D24076" i="1"/>
  <c r="E24076" i="1" s="1"/>
  <c r="D24077" i="1"/>
  <c r="E24077" i="1" s="1"/>
  <c r="D24078" i="1"/>
  <c r="E24078" i="1" s="1"/>
  <c r="D24079" i="1"/>
  <c r="E24079" i="1" s="1"/>
  <c r="D24080" i="1"/>
  <c r="E24080" i="1" s="1"/>
  <c r="D24081" i="1"/>
  <c r="E24081" i="1" s="1"/>
  <c r="D24082" i="1"/>
  <c r="E24082" i="1" s="1"/>
  <c r="D24083" i="1"/>
  <c r="E24083" i="1" s="1"/>
  <c r="D24084" i="1"/>
  <c r="E24084" i="1" s="1"/>
  <c r="D24085" i="1"/>
  <c r="E24085" i="1" s="1"/>
  <c r="D24086" i="1"/>
  <c r="E24086" i="1" s="1"/>
  <c r="D24087" i="1"/>
  <c r="E24087" i="1" s="1"/>
  <c r="D24088" i="1"/>
  <c r="E24088" i="1" s="1"/>
  <c r="D24089" i="1"/>
  <c r="E24089" i="1" s="1"/>
  <c r="D24090" i="1"/>
  <c r="E24090" i="1" s="1"/>
  <c r="D24091" i="1"/>
  <c r="E24091" i="1" s="1"/>
  <c r="D24092" i="1"/>
  <c r="E24092" i="1" s="1"/>
  <c r="D24093" i="1"/>
  <c r="E24093" i="1" s="1"/>
  <c r="D24094" i="1"/>
  <c r="E24094" i="1" s="1"/>
  <c r="D24095" i="1"/>
  <c r="E24095" i="1" s="1"/>
  <c r="D24096" i="1"/>
  <c r="E24096" i="1" s="1"/>
  <c r="D24097" i="1"/>
  <c r="E24097" i="1" s="1"/>
  <c r="D24098" i="1"/>
  <c r="E24098" i="1" s="1"/>
  <c r="D24099" i="1"/>
  <c r="E24099" i="1" s="1"/>
  <c r="D24100" i="1"/>
  <c r="E24100" i="1" s="1"/>
  <c r="D24101" i="1"/>
  <c r="E24101" i="1" s="1"/>
  <c r="D24102" i="1"/>
  <c r="E24102" i="1" s="1"/>
  <c r="D24103" i="1"/>
  <c r="E24103" i="1" s="1"/>
  <c r="D24104" i="1"/>
  <c r="E24104" i="1" s="1"/>
  <c r="D24105" i="1"/>
  <c r="E24105" i="1" s="1"/>
  <c r="D24106" i="1"/>
  <c r="E24106" i="1" s="1"/>
  <c r="D24107" i="1"/>
  <c r="E24107" i="1" s="1"/>
  <c r="D24108" i="1"/>
  <c r="E24108" i="1" s="1"/>
  <c r="D24109" i="1"/>
  <c r="E24109" i="1" s="1"/>
  <c r="D24110" i="1"/>
  <c r="E24110" i="1" s="1"/>
  <c r="D24111" i="1"/>
  <c r="E24111" i="1" s="1"/>
  <c r="D24112" i="1"/>
  <c r="E24112" i="1" s="1"/>
  <c r="D24113" i="1"/>
  <c r="E24113" i="1" s="1"/>
  <c r="D24114" i="1"/>
  <c r="E24114" i="1" s="1"/>
  <c r="D24115" i="1"/>
  <c r="E24115" i="1" s="1"/>
  <c r="D24116" i="1"/>
  <c r="E24116" i="1" s="1"/>
  <c r="D24117" i="1"/>
  <c r="E24117" i="1" s="1"/>
  <c r="D24118" i="1"/>
  <c r="E24118" i="1" s="1"/>
  <c r="D24119" i="1"/>
  <c r="E24119" i="1" s="1"/>
  <c r="D24120" i="1"/>
  <c r="E24120" i="1" s="1"/>
  <c r="D24121" i="1"/>
  <c r="E24121" i="1" s="1"/>
  <c r="D24122" i="1"/>
  <c r="E24122" i="1" s="1"/>
  <c r="D24123" i="1"/>
  <c r="E24123" i="1" s="1"/>
  <c r="D24124" i="1"/>
  <c r="E24124" i="1" s="1"/>
  <c r="D24125" i="1"/>
  <c r="E24125" i="1" s="1"/>
  <c r="D24126" i="1"/>
  <c r="E24126" i="1" s="1"/>
  <c r="D24127" i="1"/>
  <c r="E24127" i="1" s="1"/>
  <c r="D24128" i="1"/>
  <c r="E24128" i="1" s="1"/>
  <c r="D24129" i="1"/>
  <c r="E24129" i="1" s="1"/>
  <c r="D24130" i="1"/>
  <c r="E24130" i="1" s="1"/>
  <c r="D24131" i="1"/>
  <c r="E24131" i="1" s="1"/>
  <c r="D24132" i="1"/>
  <c r="E24132" i="1" s="1"/>
  <c r="D24133" i="1"/>
  <c r="E24133" i="1" s="1"/>
  <c r="D24134" i="1"/>
  <c r="E24134" i="1" s="1"/>
  <c r="D24135" i="1"/>
  <c r="E24135" i="1" s="1"/>
  <c r="D24136" i="1"/>
  <c r="E24136" i="1" s="1"/>
  <c r="D24137" i="1"/>
  <c r="E24137" i="1" s="1"/>
  <c r="D24138" i="1"/>
  <c r="E24138" i="1" s="1"/>
  <c r="D24139" i="1"/>
  <c r="E24139" i="1" s="1"/>
  <c r="D24140" i="1"/>
  <c r="E24140" i="1" s="1"/>
  <c r="D24141" i="1"/>
  <c r="E24141" i="1" s="1"/>
  <c r="D24142" i="1"/>
  <c r="E24142" i="1" s="1"/>
  <c r="D24143" i="1"/>
  <c r="E24143" i="1" s="1"/>
  <c r="D24144" i="1"/>
  <c r="E24144" i="1" s="1"/>
  <c r="D24145" i="1"/>
  <c r="E24145" i="1" s="1"/>
  <c r="D24146" i="1"/>
  <c r="E24146" i="1" s="1"/>
  <c r="D24147" i="1"/>
  <c r="E24147" i="1" s="1"/>
  <c r="D24148" i="1"/>
  <c r="E24148" i="1" s="1"/>
  <c r="D24149" i="1"/>
  <c r="E24149" i="1" s="1"/>
  <c r="D24150" i="1"/>
  <c r="E24150" i="1" s="1"/>
  <c r="D24151" i="1"/>
  <c r="E24151" i="1" s="1"/>
  <c r="D24152" i="1"/>
  <c r="E24152" i="1" s="1"/>
  <c r="D24153" i="1"/>
  <c r="E24153" i="1" s="1"/>
  <c r="D24154" i="1"/>
  <c r="E24154" i="1" s="1"/>
  <c r="D24155" i="1"/>
  <c r="E24155" i="1" s="1"/>
  <c r="D24156" i="1"/>
  <c r="E24156" i="1" s="1"/>
  <c r="D24157" i="1"/>
  <c r="E24157" i="1" s="1"/>
  <c r="D24158" i="1"/>
  <c r="E24158" i="1" s="1"/>
  <c r="D24159" i="1"/>
  <c r="E24159" i="1" s="1"/>
  <c r="D24160" i="1"/>
  <c r="E24160" i="1" s="1"/>
  <c r="D24161" i="1"/>
  <c r="E24161" i="1" s="1"/>
  <c r="D24162" i="1"/>
  <c r="E24162" i="1" s="1"/>
  <c r="D24163" i="1"/>
  <c r="E24163" i="1" s="1"/>
  <c r="D24164" i="1"/>
  <c r="E24164" i="1" s="1"/>
  <c r="D24165" i="1"/>
  <c r="E24165" i="1" s="1"/>
  <c r="D24166" i="1"/>
  <c r="E24166" i="1" s="1"/>
  <c r="D24167" i="1"/>
  <c r="E24167" i="1" s="1"/>
  <c r="D24168" i="1"/>
  <c r="E24168" i="1" s="1"/>
  <c r="D24169" i="1"/>
  <c r="E24169" i="1" s="1"/>
  <c r="D24170" i="1"/>
  <c r="E24170" i="1" s="1"/>
  <c r="D24171" i="1"/>
  <c r="E24171" i="1" s="1"/>
  <c r="D24172" i="1"/>
  <c r="E24172" i="1" s="1"/>
  <c r="D24173" i="1"/>
  <c r="E24173" i="1" s="1"/>
  <c r="D24174" i="1"/>
  <c r="E24174" i="1" s="1"/>
  <c r="D24175" i="1"/>
  <c r="E24175" i="1" s="1"/>
  <c r="D24176" i="1"/>
  <c r="E24176" i="1" s="1"/>
  <c r="D24177" i="1"/>
  <c r="E24177" i="1" s="1"/>
  <c r="D24178" i="1"/>
  <c r="E24178" i="1" s="1"/>
  <c r="D24179" i="1"/>
  <c r="E24179" i="1" s="1"/>
  <c r="D24180" i="1"/>
  <c r="E24180" i="1" s="1"/>
  <c r="D24181" i="1"/>
  <c r="E24181" i="1" s="1"/>
  <c r="D24182" i="1"/>
  <c r="E24182" i="1" s="1"/>
  <c r="D24183" i="1"/>
  <c r="E24183" i="1" s="1"/>
  <c r="D24184" i="1"/>
  <c r="E24184" i="1" s="1"/>
  <c r="D24185" i="1"/>
  <c r="E24185" i="1" s="1"/>
  <c r="D24186" i="1"/>
  <c r="E24186" i="1" s="1"/>
  <c r="D24187" i="1"/>
  <c r="E24187" i="1" s="1"/>
  <c r="D24188" i="1"/>
  <c r="E24188" i="1" s="1"/>
  <c r="D24189" i="1"/>
  <c r="E24189" i="1" s="1"/>
  <c r="D24190" i="1"/>
  <c r="E24190" i="1" s="1"/>
  <c r="D24191" i="1"/>
  <c r="E24191" i="1" s="1"/>
  <c r="D24192" i="1"/>
  <c r="E24192" i="1" s="1"/>
  <c r="D24193" i="1"/>
  <c r="E24193" i="1" s="1"/>
  <c r="D24194" i="1"/>
  <c r="E24194" i="1" s="1"/>
  <c r="D24195" i="1"/>
  <c r="E24195" i="1" s="1"/>
  <c r="D24196" i="1"/>
  <c r="E24196" i="1" s="1"/>
  <c r="D24197" i="1"/>
  <c r="E24197" i="1" s="1"/>
  <c r="D24198" i="1"/>
  <c r="E24198" i="1" s="1"/>
  <c r="D24199" i="1"/>
  <c r="E24199" i="1" s="1"/>
  <c r="D24200" i="1"/>
  <c r="E24200" i="1" s="1"/>
  <c r="D24201" i="1"/>
  <c r="E24201" i="1" s="1"/>
  <c r="D24202" i="1"/>
  <c r="E24202" i="1" s="1"/>
  <c r="D24203" i="1"/>
  <c r="E24203" i="1" s="1"/>
  <c r="D24204" i="1"/>
  <c r="E24204" i="1" s="1"/>
  <c r="D24205" i="1"/>
  <c r="E24205" i="1" s="1"/>
  <c r="D24206" i="1"/>
  <c r="E24206" i="1" s="1"/>
  <c r="D24207" i="1"/>
  <c r="E24207" i="1" s="1"/>
  <c r="D24208" i="1"/>
  <c r="E24208" i="1" s="1"/>
  <c r="D24209" i="1"/>
  <c r="E24209" i="1" s="1"/>
  <c r="D24210" i="1"/>
  <c r="E24210" i="1" s="1"/>
  <c r="D24211" i="1"/>
  <c r="E24211" i="1" s="1"/>
  <c r="D24212" i="1"/>
  <c r="E24212" i="1" s="1"/>
  <c r="D24213" i="1"/>
  <c r="E24213" i="1" s="1"/>
  <c r="D24214" i="1"/>
  <c r="E24214" i="1" s="1"/>
  <c r="D24215" i="1"/>
  <c r="E24215" i="1" s="1"/>
  <c r="D24216" i="1"/>
  <c r="E24216" i="1" s="1"/>
  <c r="D24217" i="1"/>
  <c r="E24217" i="1" s="1"/>
  <c r="D24218" i="1"/>
  <c r="E24218" i="1" s="1"/>
  <c r="D24219" i="1"/>
  <c r="E24219" i="1" s="1"/>
  <c r="D24220" i="1"/>
  <c r="E24220" i="1" s="1"/>
  <c r="D24221" i="1"/>
  <c r="E24221" i="1" s="1"/>
  <c r="D24222" i="1"/>
  <c r="E24222" i="1" s="1"/>
  <c r="D24223" i="1"/>
  <c r="E24223" i="1" s="1"/>
  <c r="D24224" i="1"/>
  <c r="E24224" i="1" s="1"/>
  <c r="D24225" i="1"/>
  <c r="E24225" i="1" s="1"/>
  <c r="D24226" i="1"/>
  <c r="E24226" i="1" s="1"/>
  <c r="D24227" i="1"/>
  <c r="E24227" i="1" s="1"/>
  <c r="D24228" i="1"/>
  <c r="E24228" i="1" s="1"/>
  <c r="D24229" i="1"/>
  <c r="E24229" i="1" s="1"/>
  <c r="D24230" i="1"/>
  <c r="E24230" i="1" s="1"/>
  <c r="D24231" i="1"/>
  <c r="E24231" i="1" s="1"/>
  <c r="D24232" i="1"/>
  <c r="E24232" i="1" s="1"/>
  <c r="D24233" i="1"/>
  <c r="E24233" i="1" s="1"/>
  <c r="D24234" i="1"/>
  <c r="E24234" i="1" s="1"/>
  <c r="D24235" i="1"/>
  <c r="E24235" i="1" s="1"/>
  <c r="D24236" i="1"/>
  <c r="E24236" i="1" s="1"/>
  <c r="D24237" i="1"/>
  <c r="E24237" i="1" s="1"/>
  <c r="D24238" i="1"/>
  <c r="E24238" i="1" s="1"/>
  <c r="D24239" i="1"/>
  <c r="E24239" i="1" s="1"/>
  <c r="D24240" i="1"/>
  <c r="E24240" i="1" s="1"/>
  <c r="D24241" i="1"/>
  <c r="E24241" i="1" s="1"/>
  <c r="D24242" i="1"/>
  <c r="E24242" i="1" s="1"/>
  <c r="D24243" i="1"/>
  <c r="E24243" i="1" s="1"/>
  <c r="D24244" i="1"/>
  <c r="E24244" i="1" s="1"/>
  <c r="D24245" i="1"/>
  <c r="E24245" i="1" s="1"/>
  <c r="D24246" i="1"/>
  <c r="E24246" i="1" s="1"/>
  <c r="D24247" i="1"/>
  <c r="E24247" i="1" s="1"/>
  <c r="D24248" i="1"/>
  <c r="E24248" i="1" s="1"/>
  <c r="D24249" i="1"/>
  <c r="E24249" i="1" s="1"/>
  <c r="D24250" i="1"/>
  <c r="E24250" i="1" s="1"/>
  <c r="D24251" i="1"/>
  <c r="E24251" i="1" s="1"/>
  <c r="D24252" i="1"/>
  <c r="E24252" i="1" s="1"/>
  <c r="D24253" i="1"/>
  <c r="E24253" i="1" s="1"/>
  <c r="D24254" i="1"/>
  <c r="E24254" i="1" s="1"/>
  <c r="D24255" i="1"/>
  <c r="E24255" i="1" s="1"/>
  <c r="D24256" i="1"/>
  <c r="E24256" i="1" s="1"/>
  <c r="D24257" i="1"/>
  <c r="E24257" i="1" s="1"/>
  <c r="D24258" i="1"/>
  <c r="E24258" i="1" s="1"/>
  <c r="D24259" i="1"/>
  <c r="E24259" i="1" s="1"/>
  <c r="D24260" i="1"/>
  <c r="E24260" i="1" s="1"/>
  <c r="D24261" i="1"/>
  <c r="E24261" i="1" s="1"/>
  <c r="D24262" i="1"/>
  <c r="E24262" i="1" s="1"/>
  <c r="D24263" i="1"/>
  <c r="E24263" i="1" s="1"/>
  <c r="D24264" i="1"/>
  <c r="E24264" i="1" s="1"/>
  <c r="D24265" i="1"/>
  <c r="E24265" i="1" s="1"/>
  <c r="D24266" i="1"/>
  <c r="E24266" i="1" s="1"/>
  <c r="D24267" i="1"/>
  <c r="E24267" i="1" s="1"/>
  <c r="D24268" i="1"/>
  <c r="E24268" i="1" s="1"/>
  <c r="D24269" i="1"/>
  <c r="E24269" i="1" s="1"/>
  <c r="D24270" i="1"/>
  <c r="E24270" i="1" s="1"/>
  <c r="D24271" i="1"/>
  <c r="E24271" i="1" s="1"/>
  <c r="D24272" i="1"/>
  <c r="E24272" i="1" s="1"/>
  <c r="D24273" i="1"/>
  <c r="E24273" i="1" s="1"/>
  <c r="D24274" i="1"/>
  <c r="E24274" i="1" s="1"/>
  <c r="D24275" i="1"/>
  <c r="E24275" i="1" s="1"/>
  <c r="D24276" i="1"/>
  <c r="E24276" i="1" s="1"/>
  <c r="D24277" i="1"/>
  <c r="E24277" i="1" s="1"/>
  <c r="D24278" i="1"/>
  <c r="E24278" i="1" s="1"/>
  <c r="D24279" i="1"/>
  <c r="E24279" i="1" s="1"/>
  <c r="D24280" i="1"/>
  <c r="E24280" i="1" s="1"/>
  <c r="D24281" i="1"/>
  <c r="E24281" i="1" s="1"/>
  <c r="D24282" i="1"/>
  <c r="E24282" i="1" s="1"/>
  <c r="D24283" i="1"/>
  <c r="E24283" i="1" s="1"/>
  <c r="D24284" i="1"/>
  <c r="E24284" i="1" s="1"/>
  <c r="D24285" i="1"/>
  <c r="E24285" i="1" s="1"/>
  <c r="D24286" i="1"/>
  <c r="E24286" i="1" s="1"/>
  <c r="D24287" i="1"/>
  <c r="E24287" i="1" s="1"/>
  <c r="D24288" i="1"/>
  <c r="E24288" i="1" s="1"/>
  <c r="D24289" i="1"/>
  <c r="E24289" i="1" s="1"/>
  <c r="D24290" i="1"/>
  <c r="E24290" i="1" s="1"/>
  <c r="D24291" i="1"/>
  <c r="E24291" i="1" s="1"/>
  <c r="D24292" i="1"/>
  <c r="E24292" i="1" s="1"/>
  <c r="D24293" i="1"/>
  <c r="E24293" i="1" s="1"/>
  <c r="D24294" i="1"/>
  <c r="E24294" i="1" s="1"/>
  <c r="D24295" i="1"/>
  <c r="E24295" i="1" s="1"/>
  <c r="D24296" i="1"/>
  <c r="E24296" i="1" s="1"/>
  <c r="D24297" i="1"/>
  <c r="E24297" i="1" s="1"/>
  <c r="D24298" i="1"/>
  <c r="E24298" i="1" s="1"/>
  <c r="D24299" i="1"/>
  <c r="E24299" i="1" s="1"/>
  <c r="D24300" i="1"/>
  <c r="E24300" i="1" s="1"/>
  <c r="D24301" i="1"/>
  <c r="E24301" i="1" s="1"/>
  <c r="D24302" i="1"/>
  <c r="E24302" i="1" s="1"/>
  <c r="D24303" i="1"/>
  <c r="E24303" i="1" s="1"/>
  <c r="D24304" i="1"/>
  <c r="E24304" i="1" s="1"/>
  <c r="D24305" i="1"/>
  <c r="E24305" i="1" s="1"/>
  <c r="D24306" i="1"/>
  <c r="E24306" i="1" s="1"/>
  <c r="D24307" i="1"/>
  <c r="E24307" i="1" s="1"/>
  <c r="D24308" i="1"/>
  <c r="E24308" i="1" s="1"/>
  <c r="D24309" i="1"/>
  <c r="E24309" i="1" s="1"/>
  <c r="D24310" i="1"/>
  <c r="E24310" i="1" s="1"/>
  <c r="D24311" i="1"/>
  <c r="E24311" i="1" s="1"/>
  <c r="D24312" i="1"/>
  <c r="E24312" i="1" s="1"/>
  <c r="D24313" i="1"/>
  <c r="E24313" i="1" s="1"/>
  <c r="D24314" i="1"/>
  <c r="E24314" i="1" s="1"/>
  <c r="D24315" i="1"/>
  <c r="E24315" i="1" s="1"/>
  <c r="D24316" i="1"/>
  <c r="E24316" i="1" s="1"/>
  <c r="D24317" i="1"/>
  <c r="E24317" i="1" s="1"/>
  <c r="D24318" i="1"/>
  <c r="E24318" i="1" s="1"/>
  <c r="D24319" i="1"/>
  <c r="E24319" i="1" s="1"/>
  <c r="D24320" i="1"/>
  <c r="E24320" i="1" s="1"/>
  <c r="D24321" i="1"/>
  <c r="E24321" i="1" s="1"/>
  <c r="D24322" i="1"/>
  <c r="E24322" i="1" s="1"/>
  <c r="D24323" i="1"/>
  <c r="E24323" i="1" s="1"/>
  <c r="D24324" i="1"/>
  <c r="E24324" i="1" s="1"/>
  <c r="D24325" i="1"/>
  <c r="E24325" i="1" s="1"/>
  <c r="D24326" i="1"/>
  <c r="E24326" i="1" s="1"/>
  <c r="D24327" i="1"/>
  <c r="E24327" i="1" s="1"/>
  <c r="D24328" i="1"/>
  <c r="E24328" i="1" s="1"/>
  <c r="D24329" i="1"/>
  <c r="E24329" i="1" s="1"/>
  <c r="D24330" i="1"/>
  <c r="E24330" i="1" s="1"/>
  <c r="D24331" i="1"/>
  <c r="E24331" i="1" s="1"/>
  <c r="D24332" i="1"/>
  <c r="E24332" i="1" s="1"/>
  <c r="D24333" i="1"/>
  <c r="E24333" i="1" s="1"/>
  <c r="D24334" i="1"/>
  <c r="E24334" i="1" s="1"/>
  <c r="D24335" i="1"/>
  <c r="E24335" i="1" s="1"/>
  <c r="D24336" i="1"/>
  <c r="E24336" i="1" s="1"/>
  <c r="D24337" i="1"/>
  <c r="E24337" i="1" s="1"/>
  <c r="D24338" i="1"/>
  <c r="E24338" i="1" s="1"/>
  <c r="D24339" i="1"/>
  <c r="E24339" i="1" s="1"/>
  <c r="D24340" i="1"/>
  <c r="E24340" i="1" s="1"/>
  <c r="D24341" i="1"/>
  <c r="E24341" i="1" s="1"/>
  <c r="D24342" i="1"/>
  <c r="E24342" i="1" s="1"/>
  <c r="D24343" i="1"/>
  <c r="E24343" i="1" s="1"/>
  <c r="D24344" i="1"/>
  <c r="E24344" i="1" s="1"/>
  <c r="D24345" i="1"/>
  <c r="E24345" i="1" s="1"/>
  <c r="D24346" i="1"/>
  <c r="E24346" i="1" s="1"/>
  <c r="D24347" i="1"/>
  <c r="E24347" i="1" s="1"/>
  <c r="D24348" i="1"/>
  <c r="E24348" i="1" s="1"/>
  <c r="D24349" i="1"/>
  <c r="E24349" i="1" s="1"/>
  <c r="D24350" i="1"/>
  <c r="E24350" i="1" s="1"/>
  <c r="D24351" i="1"/>
  <c r="E24351" i="1" s="1"/>
  <c r="D24352" i="1"/>
  <c r="E24352" i="1" s="1"/>
  <c r="D24353" i="1"/>
  <c r="E24353" i="1" s="1"/>
  <c r="D24354" i="1"/>
  <c r="E24354" i="1" s="1"/>
  <c r="D24355" i="1"/>
  <c r="E24355" i="1" s="1"/>
  <c r="D24356" i="1"/>
  <c r="E24356" i="1" s="1"/>
  <c r="D24357" i="1"/>
  <c r="E24357" i="1" s="1"/>
  <c r="D24358" i="1"/>
  <c r="E24358" i="1" s="1"/>
  <c r="D24359" i="1"/>
  <c r="E24359" i="1" s="1"/>
  <c r="D24360" i="1"/>
  <c r="E24360" i="1" s="1"/>
  <c r="D24361" i="1"/>
  <c r="E24361" i="1" s="1"/>
  <c r="D24362" i="1"/>
  <c r="E24362" i="1" s="1"/>
  <c r="D24363" i="1"/>
  <c r="E24363" i="1" s="1"/>
  <c r="D24364" i="1"/>
  <c r="E24364" i="1" s="1"/>
  <c r="D24365" i="1"/>
  <c r="E24365" i="1" s="1"/>
  <c r="D24366" i="1"/>
  <c r="E24366" i="1" s="1"/>
  <c r="D24367" i="1"/>
  <c r="E24367" i="1" s="1"/>
  <c r="D24368" i="1"/>
  <c r="E24368" i="1" s="1"/>
  <c r="D24369" i="1"/>
  <c r="E24369" i="1" s="1"/>
  <c r="D24370" i="1"/>
  <c r="E24370" i="1" s="1"/>
  <c r="D24371" i="1"/>
  <c r="E24371" i="1" s="1"/>
  <c r="D24372" i="1"/>
  <c r="E24372" i="1" s="1"/>
  <c r="D24373" i="1"/>
  <c r="E24373" i="1" s="1"/>
  <c r="D24374" i="1"/>
  <c r="E24374" i="1" s="1"/>
  <c r="D24375" i="1"/>
  <c r="E24375" i="1" s="1"/>
  <c r="D24376" i="1"/>
  <c r="E24376" i="1" s="1"/>
  <c r="D24377" i="1"/>
  <c r="E24377" i="1" s="1"/>
  <c r="D24378" i="1"/>
  <c r="E24378" i="1" s="1"/>
  <c r="D24379" i="1"/>
  <c r="E24379" i="1" s="1"/>
  <c r="D24380" i="1"/>
  <c r="E24380" i="1" s="1"/>
  <c r="D24381" i="1"/>
  <c r="E24381" i="1" s="1"/>
  <c r="D24382" i="1"/>
  <c r="E24382" i="1" s="1"/>
  <c r="D24383" i="1"/>
  <c r="E24383" i="1" s="1"/>
  <c r="D24384" i="1"/>
  <c r="E24384" i="1" s="1"/>
  <c r="D24385" i="1"/>
  <c r="E24385" i="1" s="1"/>
  <c r="D24386" i="1"/>
  <c r="E24386" i="1" s="1"/>
  <c r="D24387" i="1"/>
  <c r="E24387" i="1" s="1"/>
  <c r="D24388" i="1"/>
  <c r="E24388" i="1" s="1"/>
  <c r="D24389" i="1"/>
  <c r="E24389" i="1" s="1"/>
  <c r="D24390" i="1"/>
  <c r="E24390" i="1" s="1"/>
  <c r="D24391" i="1"/>
  <c r="E24391" i="1" s="1"/>
  <c r="D24392" i="1"/>
  <c r="E24392" i="1" s="1"/>
  <c r="D24393" i="1"/>
  <c r="E24393" i="1" s="1"/>
  <c r="D24394" i="1"/>
  <c r="E24394" i="1" s="1"/>
  <c r="D24395" i="1"/>
  <c r="E24395" i="1" s="1"/>
  <c r="D24396" i="1"/>
  <c r="E24396" i="1" s="1"/>
  <c r="D24397" i="1"/>
  <c r="E24397" i="1" s="1"/>
  <c r="D24398" i="1"/>
  <c r="E24398" i="1" s="1"/>
  <c r="D24399" i="1"/>
  <c r="E24399" i="1" s="1"/>
  <c r="D24400" i="1"/>
  <c r="E24400" i="1" s="1"/>
  <c r="D24401" i="1"/>
  <c r="E24401" i="1" s="1"/>
  <c r="D24402" i="1"/>
  <c r="E24402" i="1" s="1"/>
  <c r="D24403" i="1"/>
  <c r="E24403" i="1" s="1"/>
  <c r="D24404" i="1"/>
  <c r="E24404" i="1" s="1"/>
  <c r="D24405" i="1"/>
  <c r="E24405" i="1" s="1"/>
  <c r="D24406" i="1"/>
  <c r="E24406" i="1" s="1"/>
  <c r="D24407" i="1"/>
  <c r="E24407" i="1" s="1"/>
  <c r="D24408" i="1"/>
  <c r="E24408" i="1" s="1"/>
  <c r="D24409" i="1"/>
  <c r="E24409" i="1" s="1"/>
  <c r="D24410" i="1"/>
  <c r="E24410" i="1" s="1"/>
  <c r="D24411" i="1"/>
  <c r="E24411" i="1" s="1"/>
  <c r="D24412" i="1"/>
  <c r="E24412" i="1" s="1"/>
  <c r="D24413" i="1"/>
  <c r="E24413" i="1" s="1"/>
  <c r="D24414" i="1"/>
  <c r="E24414" i="1" s="1"/>
  <c r="D24415" i="1"/>
  <c r="E24415" i="1" s="1"/>
  <c r="D24416" i="1"/>
  <c r="E24416" i="1" s="1"/>
  <c r="D24417" i="1"/>
  <c r="E24417" i="1" s="1"/>
  <c r="D24418" i="1"/>
  <c r="E24418" i="1" s="1"/>
  <c r="D24419" i="1"/>
  <c r="E24419" i="1" s="1"/>
  <c r="D24420" i="1"/>
  <c r="E24420" i="1" s="1"/>
  <c r="D24421" i="1"/>
  <c r="E24421" i="1" s="1"/>
  <c r="D24422" i="1"/>
  <c r="E24422" i="1" s="1"/>
  <c r="D24423" i="1"/>
  <c r="E24423" i="1" s="1"/>
  <c r="D24424" i="1"/>
  <c r="E24424" i="1" s="1"/>
  <c r="D24425" i="1"/>
  <c r="E24425" i="1" s="1"/>
  <c r="D24426" i="1"/>
  <c r="E24426" i="1" s="1"/>
  <c r="D24427" i="1"/>
  <c r="E24427" i="1" s="1"/>
  <c r="D24428" i="1"/>
  <c r="E24428" i="1" s="1"/>
  <c r="D24429" i="1"/>
  <c r="E24429" i="1" s="1"/>
  <c r="D24430" i="1"/>
  <c r="E24430" i="1" s="1"/>
  <c r="D24431" i="1"/>
  <c r="E24431" i="1" s="1"/>
  <c r="D24432" i="1"/>
  <c r="E24432" i="1" s="1"/>
  <c r="D24433" i="1"/>
  <c r="E24433" i="1" s="1"/>
  <c r="D24434" i="1"/>
  <c r="E24434" i="1" s="1"/>
  <c r="D24435" i="1"/>
  <c r="E24435" i="1" s="1"/>
  <c r="D24436" i="1"/>
  <c r="E24436" i="1" s="1"/>
  <c r="D24437" i="1"/>
  <c r="E24437" i="1" s="1"/>
  <c r="D24438" i="1"/>
  <c r="E24438" i="1" s="1"/>
  <c r="D24439" i="1"/>
  <c r="E24439" i="1" s="1"/>
  <c r="D24440" i="1"/>
  <c r="E24440" i="1" s="1"/>
  <c r="D24441" i="1"/>
  <c r="E24441" i="1" s="1"/>
  <c r="D24442" i="1"/>
  <c r="E24442" i="1" s="1"/>
  <c r="D24443" i="1"/>
  <c r="E24443" i="1" s="1"/>
  <c r="D24444" i="1"/>
  <c r="E24444" i="1" s="1"/>
  <c r="D24445" i="1"/>
  <c r="E24445" i="1" s="1"/>
  <c r="D24446" i="1"/>
  <c r="E24446" i="1" s="1"/>
  <c r="D24447" i="1"/>
  <c r="E24447" i="1" s="1"/>
  <c r="D24448" i="1"/>
  <c r="E24448" i="1" s="1"/>
  <c r="D24449" i="1"/>
  <c r="E24449" i="1" s="1"/>
  <c r="D24450" i="1"/>
  <c r="E24450" i="1" s="1"/>
  <c r="D24451" i="1"/>
  <c r="E24451" i="1" s="1"/>
  <c r="D24452" i="1"/>
  <c r="E24452" i="1" s="1"/>
  <c r="D24453" i="1"/>
  <c r="E24453" i="1" s="1"/>
  <c r="D24454" i="1"/>
  <c r="E24454" i="1" s="1"/>
  <c r="D24455" i="1"/>
  <c r="E24455" i="1" s="1"/>
  <c r="D24456" i="1"/>
  <c r="E24456" i="1" s="1"/>
  <c r="D24457" i="1"/>
  <c r="E24457" i="1" s="1"/>
  <c r="D24458" i="1"/>
  <c r="E24458" i="1" s="1"/>
  <c r="D24459" i="1"/>
  <c r="E24459" i="1" s="1"/>
  <c r="D24460" i="1"/>
  <c r="E24460" i="1" s="1"/>
  <c r="D24461" i="1"/>
  <c r="E24461" i="1" s="1"/>
  <c r="D24462" i="1"/>
  <c r="E24462" i="1" s="1"/>
  <c r="D24463" i="1"/>
  <c r="E24463" i="1" s="1"/>
  <c r="D24464" i="1"/>
  <c r="E24464" i="1" s="1"/>
  <c r="D24465" i="1"/>
  <c r="E24465" i="1" s="1"/>
  <c r="D24466" i="1"/>
  <c r="E24466" i="1" s="1"/>
  <c r="D24467" i="1"/>
  <c r="E24467" i="1" s="1"/>
  <c r="D24468" i="1"/>
  <c r="E24468" i="1" s="1"/>
  <c r="D24469" i="1"/>
  <c r="E24469" i="1" s="1"/>
  <c r="D24470" i="1"/>
  <c r="E24470" i="1" s="1"/>
  <c r="D24471" i="1"/>
  <c r="E24471" i="1" s="1"/>
  <c r="D24472" i="1"/>
  <c r="E24472" i="1" s="1"/>
  <c r="D24473" i="1"/>
  <c r="E24473" i="1" s="1"/>
  <c r="D24474" i="1"/>
  <c r="E24474" i="1" s="1"/>
  <c r="D24475" i="1"/>
  <c r="E24475" i="1" s="1"/>
  <c r="D24476" i="1"/>
  <c r="E24476" i="1" s="1"/>
  <c r="D24477" i="1"/>
  <c r="E24477" i="1" s="1"/>
  <c r="D24478" i="1"/>
  <c r="E24478" i="1" s="1"/>
  <c r="D24479" i="1"/>
  <c r="E24479" i="1" s="1"/>
  <c r="D24480" i="1"/>
  <c r="E24480" i="1" s="1"/>
  <c r="D24481" i="1"/>
  <c r="E24481" i="1" s="1"/>
  <c r="D24482" i="1"/>
  <c r="E24482" i="1" s="1"/>
  <c r="D24483" i="1"/>
  <c r="E24483" i="1" s="1"/>
  <c r="D24484" i="1"/>
  <c r="E24484" i="1" s="1"/>
  <c r="D24485" i="1"/>
  <c r="E24485" i="1" s="1"/>
  <c r="D24486" i="1"/>
  <c r="E24486" i="1" s="1"/>
  <c r="D24487" i="1"/>
  <c r="E24487" i="1" s="1"/>
  <c r="D24488" i="1"/>
  <c r="E24488" i="1" s="1"/>
  <c r="D24489" i="1"/>
  <c r="E24489" i="1" s="1"/>
  <c r="D24490" i="1"/>
  <c r="E24490" i="1" s="1"/>
  <c r="D24491" i="1"/>
  <c r="E24491" i="1" s="1"/>
  <c r="D24492" i="1"/>
  <c r="E24492" i="1" s="1"/>
  <c r="D24493" i="1"/>
  <c r="E24493" i="1" s="1"/>
  <c r="D24494" i="1"/>
  <c r="E24494" i="1" s="1"/>
  <c r="D24495" i="1"/>
  <c r="E24495" i="1" s="1"/>
  <c r="D24496" i="1"/>
  <c r="E24496" i="1" s="1"/>
  <c r="D24497" i="1"/>
  <c r="E24497" i="1" s="1"/>
  <c r="D24498" i="1"/>
  <c r="E24498" i="1" s="1"/>
  <c r="D24499" i="1"/>
  <c r="E24499" i="1" s="1"/>
  <c r="D24500" i="1"/>
  <c r="E24500" i="1" s="1"/>
  <c r="D24501" i="1"/>
  <c r="E24501" i="1" s="1"/>
  <c r="D24502" i="1"/>
  <c r="E24502" i="1" s="1"/>
  <c r="D24503" i="1"/>
  <c r="E24503" i="1" s="1"/>
  <c r="D24504" i="1"/>
  <c r="E24504" i="1" s="1"/>
  <c r="D24505" i="1"/>
  <c r="E24505" i="1" s="1"/>
  <c r="D24506" i="1"/>
  <c r="E24506" i="1" s="1"/>
  <c r="D24507" i="1"/>
  <c r="E24507" i="1" s="1"/>
  <c r="D24508" i="1"/>
  <c r="E24508" i="1" s="1"/>
  <c r="D24509" i="1"/>
  <c r="E24509" i="1" s="1"/>
  <c r="D24510" i="1"/>
  <c r="E24510" i="1" s="1"/>
  <c r="D24511" i="1"/>
  <c r="E24511" i="1" s="1"/>
  <c r="D24512" i="1"/>
  <c r="E24512" i="1" s="1"/>
  <c r="D24513" i="1"/>
  <c r="E24513" i="1" s="1"/>
  <c r="D24514" i="1"/>
  <c r="E24514" i="1" s="1"/>
  <c r="D24515" i="1"/>
  <c r="E24515" i="1" s="1"/>
  <c r="D24516" i="1"/>
  <c r="E24516" i="1" s="1"/>
  <c r="D24517" i="1"/>
  <c r="E24517" i="1" s="1"/>
  <c r="D24518" i="1"/>
  <c r="E24518" i="1" s="1"/>
  <c r="D24519" i="1"/>
  <c r="E24519" i="1" s="1"/>
  <c r="D24520" i="1"/>
  <c r="E24520" i="1" s="1"/>
  <c r="D24521" i="1"/>
  <c r="E24521" i="1" s="1"/>
  <c r="D24522" i="1"/>
  <c r="E24522" i="1" s="1"/>
  <c r="D24523" i="1"/>
  <c r="E24523" i="1" s="1"/>
  <c r="D24524" i="1"/>
  <c r="E24524" i="1" s="1"/>
  <c r="D24525" i="1"/>
  <c r="E24525" i="1" s="1"/>
  <c r="D24526" i="1"/>
  <c r="E24526" i="1" s="1"/>
  <c r="D24527" i="1"/>
  <c r="E24527" i="1" s="1"/>
  <c r="D24528" i="1"/>
  <c r="E24528" i="1" s="1"/>
  <c r="D24529" i="1"/>
  <c r="E24529" i="1" s="1"/>
  <c r="D24530" i="1"/>
  <c r="E24530" i="1" s="1"/>
  <c r="D24531" i="1"/>
  <c r="E24531" i="1" s="1"/>
  <c r="D24532" i="1"/>
  <c r="E24532" i="1" s="1"/>
  <c r="D24533" i="1"/>
  <c r="E24533" i="1" s="1"/>
  <c r="D24534" i="1"/>
  <c r="E24534" i="1" s="1"/>
  <c r="D24535" i="1"/>
  <c r="E24535" i="1" s="1"/>
  <c r="D24536" i="1"/>
  <c r="E24536" i="1" s="1"/>
  <c r="D24537" i="1"/>
  <c r="E24537" i="1" s="1"/>
  <c r="D24538" i="1"/>
  <c r="E24538" i="1" s="1"/>
  <c r="D24539" i="1"/>
  <c r="E24539" i="1" s="1"/>
  <c r="D24540" i="1"/>
  <c r="E24540" i="1" s="1"/>
  <c r="D24541" i="1"/>
  <c r="E24541" i="1" s="1"/>
  <c r="D24542" i="1"/>
  <c r="E24542" i="1" s="1"/>
  <c r="D24543" i="1"/>
  <c r="E24543" i="1" s="1"/>
  <c r="D24544" i="1"/>
  <c r="E24544" i="1" s="1"/>
  <c r="D24545" i="1"/>
  <c r="E24545" i="1" s="1"/>
  <c r="D24546" i="1"/>
  <c r="E24546" i="1" s="1"/>
  <c r="D24547" i="1"/>
  <c r="E24547" i="1" s="1"/>
  <c r="D24548" i="1"/>
  <c r="E24548" i="1" s="1"/>
  <c r="D24549" i="1"/>
  <c r="E24549" i="1" s="1"/>
  <c r="D24550" i="1"/>
  <c r="E24550" i="1" s="1"/>
  <c r="D24551" i="1"/>
  <c r="E24551" i="1" s="1"/>
  <c r="D24552" i="1"/>
  <c r="E24552" i="1" s="1"/>
  <c r="D24553" i="1"/>
  <c r="E24553" i="1" s="1"/>
  <c r="D24554" i="1"/>
  <c r="E24554" i="1" s="1"/>
  <c r="D24555" i="1"/>
  <c r="E24555" i="1" s="1"/>
  <c r="D24556" i="1"/>
  <c r="E24556" i="1" s="1"/>
  <c r="D24557" i="1"/>
  <c r="E24557" i="1" s="1"/>
  <c r="D24558" i="1"/>
  <c r="E24558" i="1" s="1"/>
  <c r="D24559" i="1"/>
  <c r="E24559" i="1" s="1"/>
  <c r="D24560" i="1"/>
  <c r="E24560" i="1" s="1"/>
  <c r="D24561" i="1"/>
  <c r="E24561" i="1" s="1"/>
  <c r="D24562" i="1"/>
  <c r="E24562" i="1" s="1"/>
  <c r="D24563" i="1"/>
  <c r="E24563" i="1" s="1"/>
  <c r="D24564" i="1"/>
  <c r="E24564" i="1" s="1"/>
  <c r="D24565" i="1"/>
  <c r="E24565" i="1" s="1"/>
  <c r="D24566" i="1"/>
  <c r="E24566" i="1" s="1"/>
  <c r="D24567" i="1"/>
  <c r="E24567" i="1" s="1"/>
  <c r="D24568" i="1"/>
  <c r="E24568" i="1" s="1"/>
  <c r="D24569" i="1"/>
  <c r="E24569" i="1" s="1"/>
  <c r="D24570" i="1"/>
  <c r="E24570" i="1" s="1"/>
  <c r="D24571" i="1"/>
  <c r="E24571" i="1" s="1"/>
  <c r="D24572" i="1"/>
  <c r="E24572" i="1" s="1"/>
  <c r="D24573" i="1"/>
  <c r="E24573" i="1" s="1"/>
  <c r="D24574" i="1"/>
  <c r="E24574" i="1" s="1"/>
  <c r="D24575" i="1"/>
  <c r="E24575" i="1" s="1"/>
  <c r="D24576" i="1"/>
  <c r="E24576" i="1" s="1"/>
  <c r="D24577" i="1"/>
  <c r="E24577" i="1" s="1"/>
  <c r="D24578" i="1"/>
  <c r="E24578" i="1" s="1"/>
  <c r="D24579" i="1"/>
  <c r="E24579" i="1" s="1"/>
  <c r="D24580" i="1"/>
  <c r="E24580" i="1" s="1"/>
  <c r="D24581" i="1"/>
  <c r="E24581" i="1" s="1"/>
  <c r="D24582" i="1"/>
  <c r="E24582" i="1" s="1"/>
  <c r="D24583" i="1"/>
  <c r="E24583" i="1" s="1"/>
  <c r="D24584" i="1"/>
  <c r="E24584" i="1" s="1"/>
  <c r="D24585" i="1"/>
  <c r="E24585" i="1" s="1"/>
  <c r="D24586" i="1"/>
  <c r="E24586" i="1" s="1"/>
  <c r="D24587" i="1"/>
  <c r="E24587" i="1" s="1"/>
  <c r="D24588" i="1"/>
  <c r="E24588" i="1" s="1"/>
  <c r="D24589" i="1"/>
  <c r="E24589" i="1" s="1"/>
  <c r="D24590" i="1"/>
  <c r="E24590" i="1" s="1"/>
  <c r="D24591" i="1"/>
  <c r="E24591" i="1" s="1"/>
  <c r="D24592" i="1"/>
  <c r="E24592" i="1" s="1"/>
  <c r="D24593" i="1"/>
  <c r="E24593" i="1" s="1"/>
  <c r="D24594" i="1"/>
  <c r="E24594" i="1" s="1"/>
  <c r="D24595" i="1"/>
  <c r="E24595" i="1" s="1"/>
  <c r="D24596" i="1"/>
  <c r="E24596" i="1" s="1"/>
  <c r="D24597" i="1"/>
  <c r="E24597" i="1" s="1"/>
  <c r="D24598" i="1"/>
  <c r="E24598" i="1" s="1"/>
  <c r="D24599" i="1"/>
  <c r="E24599" i="1" s="1"/>
  <c r="D24600" i="1"/>
  <c r="E24600" i="1" s="1"/>
  <c r="D24601" i="1"/>
  <c r="E24601" i="1" s="1"/>
  <c r="D24602" i="1"/>
  <c r="E24602" i="1" s="1"/>
  <c r="D24603" i="1"/>
  <c r="E24603" i="1" s="1"/>
  <c r="D24604" i="1"/>
  <c r="E24604" i="1" s="1"/>
  <c r="D24605" i="1"/>
  <c r="E24605" i="1" s="1"/>
  <c r="D24606" i="1"/>
  <c r="E24606" i="1" s="1"/>
  <c r="D24607" i="1"/>
  <c r="E24607" i="1" s="1"/>
  <c r="D24608" i="1"/>
  <c r="E24608" i="1" s="1"/>
  <c r="D24609" i="1"/>
  <c r="E24609" i="1" s="1"/>
  <c r="D24610" i="1"/>
  <c r="E24610" i="1" s="1"/>
  <c r="D24611" i="1"/>
  <c r="E24611" i="1" s="1"/>
  <c r="D24612" i="1"/>
  <c r="E24612" i="1" s="1"/>
  <c r="D24613" i="1"/>
  <c r="E24613" i="1" s="1"/>
  <c r="D24614" i="1"/>
  <c r="E24614" i="1" s="1"/>
  <c r="D24615" i="1"/>
  <c r="E24615" i="1" s="1"/>
  <c r="D24616" i="1"/>
  <c r="E24616" i="1" s="1"/>
  <c r="D24617" i="1"/>
  <c r="E24617" i="1" s="1"/>
  <c r="D24618" i="1"/>
  <c r="E24618" i="1" s="1"/>
  <c r="D24619" i="1"/>
  <c r="E24619" i="1" s="1"/>
  <c r="D24620" i="1"/>
  <c r="E24620" i="1" s="1"/>
  <c r="D24621" i="1"/>
  <c r="E24621" i="1" s="1"/>
  <c r="D24622" i="1"/>
  <c r="E24622" i="1" s="1"/>
  <c r="D24623" i="1"/>
  <c r="E24623" i="1" s="1"/>
  <c r="D24624" i="1"/>
  <c r="E24624" i="1" s="1"/>
  <c r="D24625" i="1"/>
  <c r="E24625" i="1" s="1"/>
  <c r="D24626" i="1"/>
  <c r="E24626" i="1" s="1"/>
  <c r="D24627" i="1"/>
  <c r="E24627" i="1" s="1"/>
  <c r="D24628" i="1"/>
  <c r="E24628" i="1" s="1"/>
  <c r="D24629" i="1"/>
  <c r="E24629" i="1" s="1"/>
  <c r="D24630" i="1"/>
  <c r="E24630" i="1" s="1"/>
  <c r="D24631" i="1"/>
  <c r="E24631" i="1" s="1"/>
  <c r="D24632" i="1"/>
  <c r="E24632" i="1" s="1"/>
  <c r="D24633" i="1"/>
  <c r="E24633" i="1" s="1"/>
  <c r="D24634" i="1"/>
  <c r="E24634" i="1" s="1"/>
  <c r="D24635" i="1"/>
  <c r="E24635" i="1" s="1"/>
  <c r="D24636" i="1"/>
  <c r="E24636" i="1" s="1"/>
  <c r="D24637" i="1"/>
  <c r="E24637" i="1" s="1"/>
  <c r="D24638" i="1"/>
  <c r="E24638" i="1" s="1"/>
  <c r="D24639" i="1"/>
  <c r="E24639" i="1" s="1"/>
  <c r="D24640" i="1"/>
  <c r="E24640" i="1" s="1"/>
  <c r="D24641" i="1"/>
  <c r="E24641" i="1" s="1"/>
  <c r="D24642" i="1"/>
  <c r="E24642" i="1" s="1"/>
  <c r="D24643" i="1"/>
  <c r="E24643" i="1" s="1"/>
  <c r="D24644" i="1"/>
  <c r="E24644" i="1" s="1"/>
  <c r="D24645" i="1"/>
  <c r="E24645" i="1" s="1"/>
  <c r="D24646" i="1"/>
  <c r="E24646" i="1" s="1"/>
  <c r="D24647" i="1"/>
  <c r="E24647" i="1" s="1"/>
  <c r="D24648" i="1"/>
  <c r="E24648" i="1" s="1"/>
  <c r="D24649" i="1"/>
  <c r="E24649" i="1" s="1"/>
  <c r="D24650" i="1"/>
  <c r="E24650" i="1" s="1"/>
  <c r="D24651" i="1"/>
  <c r="E24651" i="1" s="1"/>
  <c r="D24652" i="1"/>
  <c r="E24652" i="1" s="1"/>
  <c r="D24653" i="1"/>
  <c r="E24653" i="1" s="1"/>
  <c r="D24654" i="1"/>
  <c r="E24654" i="1" s="1"/>
  <c r="D24655" i="1"/>
  <c r="E24655" i="1" s="1"/>
  <c r="D24656" i="1"/>
  <c r="E24656" i="1" s="1"/>
  <c r="D24657" i="1"/>
  <c r="E24657" i="1" s="1"/>
  <c r="D24658" i="1"/>
  <c r="E24658" i="1" s="1"/>
  <c r="D24659" i="1"/>
  <c r="E24659" i="1" s="1"/>
  <c r="D24660" i="1"/>
  <c r="E24660" i="1" s="1"/>
  <c r="D24661" i="1"/>
  <c r="E24661" i="1" s="1"/>
  <c r="D24662" i="1"/>
  <c r="E24662" i="1" s="1"/>
  <c r="D24663" i="1"/>
  <c r="E24663" i="1" s="1"/>
  <c r="D24664" i="1"/>
  <c r="E24664" i="1" s="1"/>
  <c r="D24665" i="1"/>
  <c r="E24665" i="1" s="1"/>
  <c r="D24666" i="1"/>
  <c r="E24666" i="1" s="1"/>
  <c r="D24667" i="1"/>
  <c r="E24667" i="1" s="1"/>
  <c r="D24668" i="1"/>
  <c r="E24668" i="1" s="1"/>
  <c r="D24669" i="1"/>
  <c r="E24669" i="1" s="1"/>
  <c r="D24670" i="1"/>
  <c r="E24670" i="1" s="1"/>
  <c r="D24671" i="1"/>
  <c r="E24671" i="1" s="1"/>
  <c r="D24672" i="1"/>
  <c r="E24672" i="1" s="1"/>
  <c r="D24673" i="1"/>
  <c r="E24673" i="1" s="1"/>
  <c r="D24674" i="1"/>
  <c r="E24674" i="1" s="1"/>
  <c r="D24675" i="1"/>
  <c r="E24675" i="1" s="1"/>
  <c r="D24676" i="1"/>
  <c r="E24676" i="1" s="1"/>
  <c r="D24677" i="1"/>
  <c r="E24677" i="1" s="1"/>
  <c r="D24678" i="1"/>
  <c r="E24678" i="1" s="1"/>
  <c r="D24679" i="1"/>
  <c r="E24679" i="1" s="1"/>
  <c r="D24680" i="1"/>
  <c r="E24680" i="1" s="1"/>
  <c r="D24681" i="1"/>
  <c r="E24681" i="1" s="1"/>
  <c r="D24682" i="1"/>
  <c r="E24682" i="1" s="1"/>
  <c r="D24683" i="1"/>
  <c r="E24683" i="1" s="1"/>
  <c r="D24684" i="1"/>
  <c r="E24684" i="1" s="1"/>
  <c r="D24685" i="1"/>
  <c r="E24685" i="1" s="1"/>
  <c r="D24686" i="1"/>
  <c r="E24686" i="1" s="1"/>
  <c r="D24687" i="1"/>
  <c r="E24687" i="1" s="1"/>
  <c r="D24688" i="1"/>
  <c r="E24688" i="1" s="1"/>
  <c r="D24689" i="1"/>
  <c r="E24689" i="1" s="1"/>
  <c r="D24690" i="1"/>
  <c r="E24690" i="1" s="1"/>
  <c r="D24691" i="1"/>
  <c r="E24691" i="1" s="1"/>
  <c r="D24692" i="1"/>
  <c r="E24692" i="1" s="1"/>
  <c r="D24693" i="1"/>
  <c r="E24693" i="1" s="1"/>
  <c r="D24694" i="1"/>
  <c r="E24694" i="1" s="1"/>
  <c r="D24695" i="1"/>
  <c r="E24695" i="1" s="1"/>
  <c r="D24696" i="1"/>
  <c r="E24696" i="1" s="1"/>
  <c r="D24697" i="1"/>
  <c r="E24697" i="1" s="1"/>
  <c r="D24698" i="1"/>
  <c r="E24698" i="1" s="1"/>
  <c r="D24699" i="1"/>
  <c r="E24699" i="1" s="1"/>
  <c r="D24700" i="1"/>
  <c r="E24700" i="1" s="1"/>
  <c r="D24701" i="1"/>
  <c r="E24701" i="1" s="1"/>
  <c r="D24702" i="1"/>
  <c r="E24702" i="1" s="1"/>
  <c r="D24703" i="1"/>
  <c r="E24703" i="1" s="1"/>
  <c r="D24704" i="1"/>
  <c r="E24704" i="1" s="1"/>
  <c r="D24705" i="1"/>
  <c r="E24705" i="1" s="1"/>
  <c r="D24706" i="1"/>
  <c r="E24706" i="1" s="1"/>
  <c r="D24707" i="1"/>
  <c r="E24707" i="1" s="1"/>
  <c r="D24708" i="1"/>
  <c r="E24708" i="1" s="1"/>
  <c r="D24709" i="1"/>
  <c r="E24709" i="1" s="1"/>
  <c r="D24710" i="1"/>
  <c r="E24710" i="1" s="1"/>
  <c r="D24711" i="1"/>
  <c r="E24711" i="1" s="1"/>
  <c r="D24712" i="1"/>
  <c r="E24712" i="1" s="1"/>
  <c r="D24713" i="1"/>
  <c r="E24713" i="1" s="1"/>
  <c r="D24714" i="1"/>
  <c r="E24714" i="1" s="1"/>
  <c r="D24715" i="1"/>
  <c r="E24715" i="1" s="1"/>
  <c r="D24716" i="1"/>
  <c r="E24716" i="1" s="1"/>
  <c r="D24717" i="1"/>
  <c r="E24717" i="1" s="1"/>
  <c r="D24718" i="1"/>
  <c r="E24718" i="1" s="1"/>
  <c r="D24719" i="1"/>
  <c r="E24719" i="1" s="1"/>
  <c r="D24720" i="1"/>
  <c r="E24720" i="1" s="1"/>
  <c r="D24721" i="1"/>
  <c r="E24721" i="1" s="1"/>
  <c r="D24722" i="1"/>
  <c r="E24722" i="1" s="1"/>
  <c r="D24723" i="1"/>
  <c r="E24723" i="1" s="1"/>
  <c r="D24724" i="1"/>
  <c r="E24724" i="1" s="1"/>
  <c r="D24725" i="1"/>
  <c r="E24725" i="1" s="1"/>
  <c r="D24726" i="1"/>
  <c r="E24726" i="1" s="1"/>
  <c r="D24727" i="1"/>
  <c r="E24727" i="1" s="1"/>
  <c r="D24728" i="1"/>
  <c r="E24728" i="1" s="1"/>
  <c r="D24729" i="1"/>
  <c r="E24729" i="1" s="1"/>
  <c r="D24730" i="1"/>
  <c r="E24730" i="1" s="1"/>
  <c r="D24731" i="1"/>
  <c r="E24731" i="1" s="1"/>
  <c r="D24732" i="1"/>
  <c r="E24732" i="1" s="1"/>
  <c r="D24733" i="1"/>
  <c r="E24733" i="1" s="1"/>
  <c r="D24734" i="1"/>
  <c r="E24734" i="1" s="1"/>
  <c r="D24735" i="1"/>
  <c r="E24735" i="1" s="1"/>
  <c r="D24736" i="1"/>
  <c r="E24736" i="1" s="1"/>
  <c r="D24737" i="1"/>
  <c r="E24737" i="1" s="1"/>
  <c r="D24738" i="1"/>
  <c r="E24738" i="1" s="1"/>
  <c r="D24739" i="1"/>
  <c r="E24739" i="1" s="1"/>
  <c r="D24740" i="1"/>
  <c r="E24740" i="1" s="1"/>
  <c r="D24741" i="1"/>
  <c r="E24741" i="1" s="1"/>
  <c r="D24742" i="1"/>
  <c r="E24742" i="1" s="1"/>
  <c r="D24743" i="1"/>
  <c r="E24743" i="1" s="1"/>
  <c r="D24744" i="1"/>
  <c r="E24744" i="1" s="1"/>
  <c r="D24745" i="1"/>
  <c r="E24745" i="1" s="1"/>
  <c r="D24746" i="1"/>
  <c r="E24746" i="1" s="1"/>
  <c r="D24747" i="1"/>
  <c r="E24747" i="1" s="1"/>
  <c r="D24748" i="1"/>
  <c r="E24748" i="1" s="1"/>
  <c r="D24749" i="1"/>
  <c r="E24749" i="1" s="1"/>
  <c r="D24750" i="1"/>
  <c r="E24750" i="1" s="1"/>
  <c r="D24751" i="1"/>
  <c r="E24751" i="1" s="1"/>
  <c r="D24752" i="1"/>
  <c r="E24752" i="1" s="1"/>
  <c r="D24753" i="1"/>
  <c r="E24753" i="1" s="1"/>
  <c r="D24754" i="1"/>
  <c r="E24754" i="1" s="1"/>
  <c r="D24755" i="1"/>
  <c r="E24755" i="1" s="1"/>
  <c r="D24756" i="1"/>
  <c r="E24756" i="1" s="1"/>
  <c r="D24757" i="1"/>
  <c r="E24757" i="1" s="1"/>
  <c r="D24758" i="1"/>
  <c r="E24758" i="1" s="1"/>
  <c r="D24759" i="1"/>
  <c r="E24759" i="1" s="1"/>
  <c r="D24760" i="1"/>
  <c r="E24760" i="1" s="1"/>
  <c r="D24761" i="1"/>
  <c r="E24761" i="1" s="1"/>
  <c r="D24762" i="1"/>
  <c r="E24762" i="1" s="1"/>
  <c r="D24763" i="1"/>
  <c r="E24763" i="1" s="1"/>
  <c r="D24764" i="1"/>
  <c r="E24764" i="1" s="1"/>
  <c r="D24765" i="1"/>
  <c r="E24765" i="1" s="1"/>
  <c r="D24766" i="1"/>
  <c r="E24766" i="1" s="1"/>
  <c r="D24767" i="1"/>
  <c r="E24767" i="1" s="1"/>
  <c r="D24768" i="1"/>
  <c r="E24768" i="1" s="1"/>
  <c r="D24769" i="1"/>
  <c r="E24769" i="1" s="1"/>
  <c r="D24770" i="1"/>
  <c r="E24770" i="1" s="1"/>
  <c r="D24771" i="1"/>
  <c r="E24771" i="1" s="1"/>
  <c r="D24772" i="1"/>
  <c r="E24772" i="1" s="1"/>
  <c r="D24773" i="1"/>
  <c r="E24773" i="1" s="1"/>
  <c r="D24774" i="1"/>
  <c r="E24774" i="1" s="1"/>
  <c r="D24775" i="1"/>
  <c r="E24775" i="1" s="1"/>
  <c r="D24776" i="1"/>
  <c r="E24776" i="1" s="1"/>
  <c r="D24777" i="1"/>
  <c r="E24777" i="1" s="1"/>
  <c r="D24778" i="1"/>
  <c r="E24778" i="1" s="1"/>
  <c r="D24779" i="1"/>
  <c r="E24779" i="1" s="1"/>
  <c r="D24780" i="1"/>
  <c r="E24780" i="1" s="1"/>
  <c r="D24781" i="1"/>
  <c r="E24781" i="1" s="1"/>
  <c r="D24782" i="1"/>
  <c r="E24782" i="1" s="1"/>
  <c r="D24783" i="1"/>
  <c r="E24783" i="1" s="1"/>
  <c r="D24784" i="1"/>
  <c r="E24784" i="1" s="1"/>
  <c r="D24785" i="1"/>
  <c r="E24785" i="1" s="1"/>
  <c r="D24786" i="1"/>
  <c r="E24786" i="1" s="1"/>
  <c r="D24787" i="1"/>
  <c r="E24787" i="1" s="1"/>
  <c r="D24788" i="1"/>
  <c r="E24788" i="1" s="1"/>
  <c r="D24789" i="1"/>
  <c r="E24789" i="1" s="1"/>
  <c r="D24790" i="1"/>
  <c r="E24790" i="1" s="1"/>
  <c r="D24791" i="1"/>
  <c r="E24791" i="1" s="1"/>
  <c r="D24792" i="1"/>
  <c r="E24792" i="1" s="1"/>
  <c r="D24793" i="1"/>
  <c r="E24793" i="1" s="1"/>
  <c r="D24794" i="1"/>
  <c r="E24794" i="1" s="1"/>
  <c r="D24795" i="1"/>
  <c r="E24795" i="1" s="1"/>
  <c r="D24796" i="1"/>
  <c r="E24796" i="1" s="1"/>
  <c r="D24797" i="1"/>
  <c r="E24797" i="1" s="1"/>
  <c r="D24798" i="1"/>
  <c r="E24798" i="1" s="1"/>
  <c r="D24799" i="1"/>
  <c r="E24799" i="1" s="1"/>
  <c r="D24800" i="1"/>
  <c r="E24800" i="1" s="1"/>
  <c r="D24801" i="1"/>
  <c r="E24801" i="1" s="1"/>
  <c r="D24802" i="1"/>
  <c r="E24802" i="1" s="1"/>
  <c r="D24803" i="1"/>
  <c r="E24803" i="1" s="1"/>
  <c r="D24804" i="1"/>
  <c r="E24804" i="1" s="1"/>
  <c r="D24805" i="1"/>
  <c r="E24805" i="1" s="1"/>
  <c r="D24806" i="1"/>
  <c r="E24806" i="1" s="1"/>
  <c r="D24807" i="1"/>
  <c r="E24807" i="1" s="1"/>
  <c r="D24808" i="1"/>
  <c r="E24808" i="1" s="1"/>
  <c r="D24809" i="1"/>
  <c r="E24809" i="1" s="1"/>
  <c r="D24810" i="1"/>
  <c r="E24810" i="1" s="1"/>
  <c r="D24811" i="1"/>
  <c r="E24811" i="1" s="1"/>
  <c r="D24812" i="1"/>
  <c r="E24812" i="1" s="1"/>
  <c r="D24813" i="1"/>
  <c r="E24813" i="1" s="1"/>
  <c r="D24814" i="1"/>
  <c r="E24814" i="1" s="1"/>
  <c r="D24815" i="1"/>
  <c r="E24815" i="1" s="1"/>
  <c r="D24816" i="1"/>
  <c r="E24816" i="1" s="1"/>
  <c r="D24817" i="1"/>
  <c r="E24817" i="1" s="1"/>
  <c r="D24818" i="1"/>
  <c r="E24818" i="1" s="1"/>
  <c r="D24819" i="1"/>
  <c r="E24819" i="1" s="1"/>
  <c r="D24820" i="1"/>
  <c r="E24820" i="1" s="1"/>
  <c r="D24821" i="1"/>
  <c r="E24821" i="1" s="1"/>
  <c r="D24822" i="1"/>
  <c r="E24822" i="1" s="1"/>
  <c r="D24823" i="1"/>
  <c r="E24823" i="1" s="1"/>
  <c r="D24824" i="1"/>
  <c r="E24824" i="1" s="1"/>
  <c r="D24825" i="1"/>
  <c r="E24825" i="1" s="1"/>
  <c r="D24826" i="1"/>
  <c r="E24826" i="1" s="1"/>
  <c r="D24827" i="1"/>
  <c r="E24827" i="1" s="1"/>
  <c r="D24828" i="1"/>
  <c r="E24828" i="1" s="1"/>
  <c r="D24829" i="1"/>
  <c r="E24829" i="1" s="1"/>
  <c r="D24830" i="1"/>
  <c r="E24830" i="1" s="1"/>
  <c r="D24831" i="1"/>
  <c r="E24831" i="1" s="1"/>
  <c r="D24832" i="1"/>
  <c r="E24832" i="1" s="1"/>
  <c r="D24833" i="1"/>
  <c r="E24833" i="1" s="1"/>
  <c r="D24834" i="1"/>
  <c r="E24834" i="1" s="1"/>
  <c r="D24835" i="1"/>
  <c r="E24835" i="1" s="1"/>
  <c r="D24836" i="1"/>
  <c r="E24836" i="1" s="1"/>
  <c r="D24837" i="1"/>
  <c r="E24837" i="1" s="1"/>
  <c r="D24838" i="1"/>
  <c r="E24838" i="1" s="1"/>
  <c r="D24839" i="1"/>
  <c r="E24839" i="1" s="1"/>
  <c r="D24840" i="1"/>
  <c r="E24840" i="1" s="1"/>
  <c r="D24841" i="1"/>
  <c r="E24841" i="1" s="1"/>
  <c r="D24842" i="1"/>
  <c r="E24842" i="1" s="1"/>
  <c r="D24843" i="1"/>
  <c r="E24843" i="1" s="1"/>
  <c r="D24844" i="1"/>
  <c r="E24844" i="1" s="1"/>
  <c r="D24845" i="1"/>
  <c r="E24845" i="1" s="1"/>
  <c r="D24846" i="1"/>
  <c r="E24846" i="1" s="1"/>
  <c r="D24847" i="1"/>
  <c r="E24847" i="1" s="1"/>
  <c r="D24848" i="1"/>
  <c r="E24848" i="1" s="1"/>
  <c r="D24849" i="1"/>
  <c r="E24849" i="1" s="1"/>
  <c r="D24850" i="1"/>
  <c r="E24850" i="1" s="1"/>
  <c r="D24851" i="1"/>
  <c r="E24851" i="1" s="1"/>
  <c r="D24852" i="1"/>
  <c r="E24852" i="1" s="1"/>
  <c r="D24853" i="1"/>
  <c r="E24853" i="1" s="1"/>
  <c r="D24854" i="1"/>
  <c r="E24854" i="1" s="1"/>
  <c r="D24855" i="1"/>
  <c r="E24855" i="1" s="1"/>
  <c r="D24856" i="1"/>
  <c r="E24856" i="1" s="1"/>
  <c r="D24857" i="1"/>
  <c r="E24857" i="1" s="1"/>
  <c r="D24858" i="1"/>
  <c r="E24858" i="1" s="1"/>
  <c r="D24859" i="1"/>
  <c r="E24859" i="1" s="1"/>
  <c r="D24860" i="1"/>
  <c r="E24860" i="1" s="1"/>
  <c r="D24861" i="1"/>
  <c r="E24861" i="1" s="1"/>
  <c r="D24862" i="1"/>
  <c r="E24862" i="1" s="1"/>
  <c r="D24863" i="1"/>
  <c r="E24863" i="1" s="1"/>
  <c r="D24864" i="1"/>
  <c r="E24864" i="1" s="1"/>
  <c r="D24865" i="1"/>
  <c r="E24865" i="1" s="1"/>
  <c r="D24866" i="1"/>
  <c r="E24866" i="1" s="1"/>
  <c r="D24867" i="1"/>
  <c r="E24867" i="1" s="1"/>
  <c r="D24868" i="1"/>
  <c r="E24868" i="1" s="1"/>
  <c r="D24869" i="1"/>
  <c r="E24869" i="1" s="1"/>
  <c r="D24870" i="1"/>
  <c r="E24870" i="1" s="1"/>
  <c r="D24871" i="1"/>
  <c r="E24871" i="1" s="1"/>
  <c r="D24872" i="1"/>
  <c r="E24872" i="1" s="1"/>
  <c r="D24873" i="1"/>
  <c r="E24873" i="1" s="1"/>
  <c r="D24874" i="1"/>
  <c r="E24874" i="1" s="1"/>
  <c r="D24875" i="1"/>
  <c r="E24875" i="1" s="1"/>
  <c r="D24876" i="1"/>
  <c r="E24876" i="1" s="1"/>
  <c r="D24877" i="1"/>
  <c r="E24877" i="1" s="1"/>
  <c r="D24878" i="1"/>
  <c r="E24878" i="1" s="1"/>
  <c r="D24879" i="1"/>
  <c r="E24879" i="1" s="1"/>
  <c r="D24880" i="1"/>
  <c r="E24880" i="1" s="1"/>
  <c r="D24881" i="1"/>
  <c r="E24881" i="1" s="1"/>
  <c r="D24882" i="1"/>
  <c r="E24882" i="1" s="1"/>
  <c r="D24883" i="1"/>
  <c r="E24883" i="1" s="1"/>
  <c r="D24884" i="1"/>
  <c r="E24884" i="1" s="1"/>
  <c r="D24885" i="1"/>
  <c r="E24885" i="1" s="1"/>
  <c r="D24886" i="1"/>
  <c r="E24886" i="1" s="1"/>
  <c r="D24887" i="1"/>
  <c r="E24887" i="1" s="1"/>
  <c r="D24888" i="1"/>
  <c r="E24888" i="1" s="1"/>
  <c r="D24889" i="1"/>
  <c r="E24889" i="1" s="1"/>
  <c r="D24890" i="1"/>
  <c r="E24890" i="1" s="1"/>
  <c r="D24891" i="1"/>
  <c r="E24891" i="1" s="1"/>
  <c r="D24892" i="1"/>
  <c r="E24892" i="1" s="1"/>
  <c r="D24893" i="1"/>
  <c r="E24893" i="1" s="1"/>
  <c r="D24894" i="1"/>
  <c r="E24894" i="1" s="1"/>
  <c r="D24895" i="1"/>
  <c r="E24895" i="1" s="1"/>
  <c r="D24896" i="1"/>
  <c r="E24896" i="1" s="1"/>
  <c r="D24897" i="1"/>
  <c r="E24897" i="1" s="1"/>
  <c r="D24898" i="1"/>
  <c r="E24898" i="1" s="1"/>
  <c r="D24899" i="1"/>
  <c r="E24899" i="1" s="1"/>
  <c r="D24900" i="1"/>
  <c r="E24900" i="1" s="1"/>
  <c r="D24901" i="1"/>
  <c r="E24901" i="1" s="1"/>
  <c r="D24902" i="1"/>
  <c r="E24902" i="1" s="1"/>
  <c r="D24903" i="1"/>
  <c r="E24903" i="1" s="1"/>
  <c r="D24904" i="1"/>
  <c r="E24904" i="1" s="1"/>
  <c r="D24905" i="1"/>
  <c r="E24905" i="1" s="1"/>
  <c r="D24906" i="1"/>
  <c r="E24906" i="1" s="1"/>
  <c r="D24907" i="1"/>
  <c r="E24907" i="1" s="1"/>
  <c r="D24908" i="1"/>
  <c r="E24908" i="1" s="1"/>
  <c r="D24909" i="1"/>
  <c r="E24909" i="1" s="1"/>
  <c r="D24910" i="1"/>
  <c r="E24910" i="1" s="1"/>
  <c r="D24911" i="1"/>
  <c r="E24911" i="1" s="1"/>
  <c r="D24912" i="1"/>
  <c r="E24912" i="1" s="1"/>
  <c r="D24913" i="1"/>
  <c r="E24913" i="1" s="1"/>
  <c r="D24914" i="1"/>
  <c r="E24914" i="1" s="1"/>
  <c r="D24915" i="1"/>
  <c r="E24915" i="1" s="1"/>
  <c r="D24916" i="1"/>
  <c r="E24916" i="1" s="1"/>
  <c r="D24917" i="1"/>
  <c r="E24917" i="1" s="1"/>
  <c r="D24918" i="1"/>
  <c r="E24918" i="1" s="1"/>
  <c r="D24919" i="1"/>
  <c r="E24919" i="1" s="1"/>
  <c r="D24920" i="1"/>
  <c r="E24920" i="1" s="1"/>
  <c r="D24921" i="1"/>
  <c r="E24921" i="1" s="1"/>
  <c r="D24922" i="1"/>
  <c r="E24922" i="1" s="1"/>
  <c r="D24923" i="1"/>
  <c r="E24923" i="1" s="1"/>
  <c r="D24924" i="1"/>
  <c r="E24924" i="1" s="1"/>
  <c r="D24925" i="1"/>
  <c r="E24925" i="1" s="1"/>
  <c r="D24926" i="1"/>
  <c r="E24926" i="1" s="1"/>
  <c r="D24927" i="1"/>
  <c r="E24927" i="1" s="1"/>
  <c r="D24928" i="1"/>
  <c r="E24928" i="1" s="1"/>
  <c r="D24929" i="1"/>
  <c r="E24929" i="1" s="1"/>
  <c r="D24930" i="1"/>
  <c r="E24930" i="1" s="1"/>
  <c r="D24931" i="1"/>
  <c r="E24931" i="1" s="1"/>
  <c r="D24932" i="1"/>
  <c r="E24932" i="1" s="1"/>
  <c r="D24933" i="1"/>
  <c r="E24933" i="1" s="1"/>
  <c r="D24934" i="1"/>
  <c r="E24934" i="1" s="1"/>
  <c r="D24935" i="1"/>
  <c r="E24935" i="1" s="1"/>
  <c r="D24936" i="1"/>
  <c r="E24936" i="1" s="1"/>
  <c r="D24937" i="1"/>
  <c r="E24937" i="1" s="1"/>
  <c r="D24938" i="1"/>
  <c r="E24938" i="1" s="1"/>
  <c r="D24939" i="1"/>
  <c r="E24939" i="1" s="1"/>
  <c r="D24940" i="1"/>
  <c r="E24940" i="1" s="1"/>
  <c r="D24941" i="1"/>
  <c r="E24941" i="1" s="1"/>
  <c r="D24942" i="1"/>
  <c r="E24942" i="1" s="1"/>
  <c r="D24943" i="1"/>
  <c r="E24943" i="1" s="1"/>
  <c r="D24944" i="1"/>
  <c r="E24944" i="1" s="1"/>
  <c r="D24945" i="1"/>
  <c r="E24945" i="1" s="1"/>
  <c r="D24946" i="1"/>
  <c r="E24946" i="1" s="1"/>
  <c r="D24947" i="1"/>
  <c r="E24947" i="1" s="1"/>
  <c r="D24948" i="1"/>
  <c r="E24948" i="1" s="1"/>
  <c r="D24949" i="1"/>
  <c r="E24949" i="1" s="1"/>
  <c r="D24950" i="1"/>
  <c r="E24950" i="1" s="1"/>
  <c r="D24951" i="1"/>
  <c r="E24951" i="1" s="1"/>
  <c r="D24952" i="1"/>
  <c r="E24952" i="1" s="1"/>
  <c r="D24953" i="1"/>
  <c r="E24953" i="1" s="1"/>
  <c r="D24954" i="1"/>
  <c r="E24954" i="1" s="1"/>
  <c r="D24955" i="1"/>
  <c r="E24955" i="1" s="1"/>
  <c r="D24956" i="1"/>
  <c r="E24956" i="1" s="1"/>
  <c r="D24957" i="1"/>
  <c r="E24957" i="1" s="1"/>
  <c r="D24958" i="1"/>
  <c r="E24958" i="1" s="1"/>
  <c r="D24959" i="1"/>
  <c r="E24959" i="1" s="1"/>
  <c r="D24960" i="1"/>
  <c r="E24960" i="1" s="1"/>
  <c r="D24961" i="1"/>
  <c r="E24961" i="1" s="1"/>
  <c r="D24962" i="1"/>
  <c r="E24962" i="1" s="1"/>
  <c r="D24963" i="1"/>
  <c r="E24963" i="1" s="1"/>
  <c r="D24964" i="1"/>
  <c r="E24964" i="1" s="1"/>
  <c r="D24965" i="1"/>
  <c r="E24965" i="1" s="1"/>
  <c r="D24966" i="1"/>
  <c r="E24966" i="1" s="1"/>
  <c r="D24967" i="1"/>
  <c r="E24967" i="1" s="1"/>
  <c r="D24968" i="1"/>
  <c r="E24968" i="1" s="1"/>
  <c r="D24969" i="1"/>
  <c r="E24969" i="1" s="1"/>
  <c r="D24970" i="1"/>
  <c r="E24970" i="1" s="1"/>
  <c r="D24971" i="1"/>
  <c r="E24971" i="1" s="1"/>
  <c r="D24972" i="1"/>
  <c r="E24972" i="1" s="1"/>
  <c r="D24973" i="1"/>
  <c r="E24973" i="1" s="1"/>
  <c r="D24974" i="1"/>
  <c r="E24974" i="1" s="1"/>
  <c r="D24975" i="1"/>
  <c r="E24975" i="1" s="1"/>
  <c r="D24976" i="1"/>
  <c r="E24976" i="1" s="1"/>
  <c r="D24977" i="1"/>
  <c r="E24977" i="1" s="1"/>
  <c r="D24978" i="1"/>
  <c r="E24978" i="1" s="1"/>
  <c r="D24979" i="1"/>
  <c r="E24979" i="1" s="1"/>
  <c r="D24980" i="1"/>
  <c r="E24980" i="1" s="1"/>
  <c r="D24981" i="1"/>
  <c r="E24981" i="1" s="1"/>
  <c r="D24982" i="1"/>
  <c r="E24982" i="1" s="1"/>
  <c r="D24983" i="1"/>
  <c r="E24983" i="1" s="1"/>
  <c r="D24984" i="1"/>
  <c r="E24984" i="1" s="1"/>
  <c r="D24985" i="1"/>
  <c r="E24985" i="1" s="1"/>
  <c r="D24986" i="1"/>
  <c r="E24986" i="1" s="1"/>
  <c r="D24987" i="1"/>
  <c r="E24987" i="1" s="1"/>
  <c r="D24988" i="1"/>
  <c r="E24988" i="1" s="1"/>
  <c r="D24989" i="1"/>
  <c r="E24989" i="1" s="1"/>
  <c r="D24990" i="1"/>
  <c r="E24990" i="1" s="1"/>
  <c r="D24991" i="1"/>
  <c r="E24991" i="1" s="1"/>
  <c r="D24992" i="1"/>
  <c r="E24992" i="1" s="1"/>
  <c r="D24993" i="1"/>
  <c r="E24993" i="1" s="1"/>
  <c r="D24994" i="1"/>
  <c r="E24994" i="1" s="1"/>
  <c r="D24995" i="1"/>
  <c r="E24995" i="1" s="1"/>
  <c r="D24996" i="1"/>
  <c r="E24996" i="1" s="1"/>
  <c r="D24997" i="1"/>
  <c r="E24997" i="1" s="1"/>
  <c r="D24998" i="1"/>
  <c r="E24998" i="1" s="1"/>
  <c r="D24999" i="1"/>
  <c r="E24999" i="1" s="1"/>
  <c r="D25000" i="1"/>
  <c r="E25000" i="1" s="1"/>
  <c r="D25001" i="1"/>
  <c r="E25001" i="1" s="1"/>
  <c r="D25002" i="1"/>
  <c r="E25002" i="1" s="1"/>
  <c r="D25003" i="1"/>
  <c r="E25003" i="1" s="1"/>
  <c r="D25004" i="1"/>
  <c r="E25004" i="1" s="1"/>
  <c r="D25005" i="1"/>
  <c r="E25005" i="1" s="1"/>
  <c r="D25006" i="1"/>
  <c r="E25006" i="1" s="1"/>
  <c r="D25007" i="1"/>
  <c r="E25007" i="1" s="1"/>
  <c r="D25008" i="1"/>
  <c r="E25008" i="1" s="1"/>
  <c r="D25009" i="1"/>
  <c r="E25009" i="1" s="1"/>
  <c r="D25010" i="1"/>
  <c r="E25010" i="1" s="1"/>
  <c r="D25011" i="1"/>
  <c r="E25011" i="1" s="1"/>
  <c r="D25012" i="1"/>
  <c r="E25012" i="1" s="1"/>
  <c r="D25013" i="1"/>
  <c r="E25013" i="1" s="1"/>
  <c r="D25014" i="1"/>
  <c r="E25014" i="1" s="1"/>
  <c r="D25015" i="1"/>
  <c r="E25015" i="1" s="1"/>
  <c r="D25016" i="1"/>
  <c r="E25016" i="1" s="1"/>
  <c r="D25017" i="1"/>
  <c r="E25017" i="1" s="1"/>
  <c r="D25018" i="1"/>
  <c r="E25018" i="1" s="1"/>
  <c r="D25019" i="1"/>
  <c r="E25019" i="1" s="1"/>
  <c r="D25020" i="1"/>
  <c r="E25020" i="1" s="1"/>
  <c r="D25021" i="1"/>
  <c r="E25021" i="1" s="1"/>
  <c r="D25022" i="1"/>
  <c r="E25022" i="1" s="1"/>
  <c r="D25023" i="1"/>
  <c r="E25023" i="1" s="1"/>
  <c r="D25024" i="1"/>
  <c r="E25024" i="1" s="1"/>
  <c r="D25025" i="1"/>
  <c r="E25025" i="1" s="1"/>
  <c r="D25026" i="1"/>
  <c r="E25026" i="1" s="1"/>
  <c r="D25027" i="1"/>
  <c r="E25027" i="1" s="1"/>
  <c r="D25028" i="1"/>
  <c r="E25028" i="1" s="1"/>
  <c r="D25029" i="1"/>
  <c r="E25029" i="1" s="1"/>
  <c r="D25030" i="1"/>
  <c r="E25030" i="1" s="1"/>
  <c r="D25031" i="1"/>
  <c r="E25031" i="1" s="1"/>
  <c r="D25032" i="1"/>
  <c r="E25032" i="1" s="1"/>
  <c r="D25033" i="1"/>
  <c r="E25033" i="1" s="1"/>
  <c r="D25034" i="1"/>
  <c r="E25034" i="1" s="1"/>
  <c r="D25035" i="1"/>
  <c r="E25035" i="1" s="1"/>
  <c r="D25036" i="1"/>
  <c r="E25036" i="1" s="1"/>
  <c r="D25037" i="1"/>
  <c r="E25037" i="1" s="1"/>
  <c r="D25038" i="1"/>
  <c r="E25038" i="1" s="1"/>
  <c r="D25039" i="1"/>
  <c r="E25039" i="1" s="1"/>
  <c r="D25040" i="1"/>
  <c r="E25040" i="1" s="1"/>
  <c r="D25041" i="1"/>
  <c r="E25041" i="1" s="1"/>
  <c r="D25042" i="1"/>
  <c r="E25042" i="1" s="1"/>
  <c r="D25043" i="1"/>
  <c r="E25043" i="1" s="1"/>
  <c r="D25044" i="1"/>
  <c r="E25044" i="1" s="1"/>
  <c r="D25045" i="1"/>
  <c r="E25045" i="1" s="1"/>
  <c r="D25046" i="1"/>
  <c r="E25046" i="1" s="1"/>
  <c r="D25047" i="1"/>
  <c r="E25047" i="1" s="1"/>
  <c r="D25048" i="1"/>
  <c r="E25048" i="1" s="1"/>
  <c r="D25049" i="1"/>
  <c r="E25049" i="1" s="1"/>
  <c r="D25050" i="1"/>
  <c r="E25050" i="1" s="1"/>
  <c r="D25051" i="1"/>
  <c r="E25051" i="1" s="1"/>
  <c r="D25052" i="1"/>
  <c r="E25052" i="1" s="1"/>
  <c r="D25053" i="1"/>
  <c r="E25053" i="1" s="1"/>
  <c r="D25054" i="1"/>
  <c r="E25054" i="1" s="1"/>
  <c r="D25055" i="1"/>
  <c r="E25055" i="1" s="1"/>
  <c r="D25056" i="1"/>
  <c r="E25056" i="1" s="1"/>
  <c r="D25057" i="1"/>
  <c r="E25057" i="1" s="1"/>
  <c r="D25058" i="1"/>
  <c r="E25058" i="1" s="1"/>
  <c r="D25059" i="1"/>
  <c r="E25059" i="1" s="1"/>
  <c r="D25060" i="1"/>
  <c r="E25060" i="1" s="1"/>
  <c r="D25061" i="1"/>
  <c r="E25061" i="1" s="1"/>
  <c r="D25062" i="1"/>
  <c r="E25062" i="1" s="1"/>
  <c r="D25063" i="1"/>
  <c r="E25063" i="1" s="1"/>
  <c r="D25064" i="1"/>
  <c r="E25064" i="1" s="1"/>
  <c r="D25065" i="1"/>
  <c r="E25065" i="1" s="1"/>
  <c r="D25066" i="1"/>
  <c r="E25066" i="1" s="1"/>
  <c r="D25067" i="1"/>
  <c r="E25067" i="1" s="1"/>
  <c r="D25068" i="1"/>
  <c r="E25068" i="1" s="1"/>
  <c r="D25069" i="1"/>
  <c r="E25069" i="1" s="1"/>
  <c r="D25070" i="1"/>
  <c r="E25070" i="1" s="1"/>
  <c r="D25071" i="1"/>
  <c r="E25071" i="1" s="1"/>
  <c r="D25072" i="1"/>
  <c r="E25072" i="1" s="1"/>
  <c r="D25073" i="1"/>
  <c r="E25073" i="1" s="1"/>
  <c r="D25074" i="1"/>
  <c r="E25074" i="1" s="1"/>
  <c r="D25075" i="1"/>
  <c r="E25075" i="1" s="1"/>
  <c r="D25076" i="1"/>
  <c r="E25076" i="1" s="1"/>
  <c r="D25077" i="1"/>
  <c r="E25077" i="1" s="1"/>
  <c r="D25078" i="1"/>
  <c r="E25078" i="1" s="1"/>
  <c r="D25079" i="1"/>
  <c r="E25079" i="1" s="1"/>
  <c r="D25080" i="1"/>
  <c r="E25080" i="1" s="1"/>
  <c r="D25081" i="1"/>
  <c r="E25081" i="1" s="1"/>
  <c r="D25082" i="1"/>
  <c r="E25082" i="1" s="1"/>
  <c r="D25083" i="1"/>
  <c r="E25083" i="1" s="1"/>
  <c r="D25084" i="1"/>
  <c r="E25084" i="1" s="1"/>
  <c r="D25085" i="1"/>
  <c r="E25085" i="1" s="1"/>
  <c r="D25086" i="1"/>
  <c r="E25086" i="1" s="1"/>
  <c r="D25087" i="1"/>
  <c r="E25087" i="1" s="1"/>
  <c r="D25088" i="1"/>
  <c r="E25088" i="1" s="1"/>
  <c r="D25089" i="1"/>
  <c r="E25089" i="1" s="1"/>
  <c r="D25090" i="1"/>
  <c r="E25090" i="1" s="1"/>
  <c r="D25091" i="1"/>
  <c r="E25091" i="1" s="1"/>
  <c r="D25092" i="1"/>
  <c r="E25092" i="1" s="1"/>
  <c r="D25093" i="1"/>
  <c r="E25093" i="1" s="1"/>
  <c r="D25094" i="1"/>
  <c r="E25094" i="1" s="1"/>
  <c r="D25095" i="1"/>
  <c r="E25095" i="1" s="1"/>
  <c r="D25096" i="1"/>
  <c r="E25096" i="1" s="1"/>
  <c r="D25097" i="1"/>
  <c r="E25097" i="1" s="1"/>
  <c r="D25098" i="1"/>
  <c r="E25098" i="1" s="1"/>
  <c r="D25099" i="1"/>
  <c r="E25099" i="1" s="1"/>
  <c r="D25100" i="1"/>
  <c r="E25100" i="1" s="1"/>
  <c r="D25101" i="1"/>
  <c r="E25101" i="1" s="1"/>
  <c r="D25102" i="1"/>
  <c r="E25102" i="1" s="1"/>
  <c r="D25103" i="1"/>
  <c r="E25103" i="1" s="1"/>
  <c r="D25104" i="1"/>
  <c r="E25104" i="1" s="1"/>
  <c r="D25105" i="1"/>
  <c r="E25105" i="1" s="1"/>
  <c r="D25106" i="1"/>
  <c r="E25106" i="1" s="1"/>
  <c r="D25107" i="1"/>
  <c r="E25107" i="1" s="1"/>
  <c r="D25108" i="1"/>
  <c r="E25108" i="1" s="1"/>
  <c r="D25109" i="1"/>
  <c r="E25109" i="1" s="1"/>
  <c r="D25110" i="1"/>
  <c r="E25110" i="1" s="1"/>
  <c r="D25111" i="1"/>
  <c r="E25111" i="1" s="1"/>
  <c r="D25112" i="1"/>
  <c r="E25112" i="1" s="1"/>
  <c r="D25113" i="1"/>
  <c r="E25113" i="1" s="1"/>
  <c r="D25114" i="1"/>
  <c r="E25114" i="1" s="1"/>
  <c r="D25115" i="1"/>
  <c r="E25115" i="1" s="1"/>
  <c r="D25116" i="1"/>
  <c r="E25116" i="1" s="1"/>
  <c r="D25117" i="1"/>
  <c r="E25117" i="1" s="1"/>
  <c r="D25118" i="1"/>
  <c r="E25118" i="1" s="1"/>
  <c r="D25119" i="1"/>
  <c r="E25119" i="1" s="1"/>
  <c r="D25120" i="1"/>
  <c r="E25120" i="1" s="1"/>
  <c r="D25121" i="1"/>
  <c r="E25121" i="1" s="1"/>
  <c r="D25122" i="1"/>
  <c r="E25122" i="1" s="1"/>
  <c r="D25123" i="1"/>
  <c r="E25123" i="1" s="1"/>
  <c r="D25124" i="1"/>
  <c r="E25124" i="1" s="1"/>
  <c r="D25125" i="1"/>
  <c r="E25125" i="1" s="1"/>
  <c r="D25126" i="1"/>
  <c r="E25126" i="1" s="1"/>
  <c r="D25127" i="1"/>
  <c r="E25127" i="1" s="1"/>
  <c r="D25128" i="1"/>
  <c r="E25128" i="1" s="1"/>
  <c r="D25129" i="1"/>
  <c r="E25129" i="1" s="1"/>
  <c r="D25130" i="1"/>
  <c r="E25130" i="1" s="1"/>
  <c r="D25131" i="1"/>
  <c r="E25131" i="1" s="1"/>
  <c r="D25132" i="1"/>
  <c r="E25132" i="1" s="1"/>
  <c r="D25133" i="1"/>
  <c r="E25133" i="1" s="1"/>
  <c r="D25134" i="1"/>
  <c r="E25134" i="1" s="1"/>
  <c r="D25135" i="1"/>
  <c r="E25135" i="1" s="1"/>
  <c r="D25136" i="1"/>
  <c r="E25136" i="1" s="1"/>
  <c r="D25137" i="1"/>
  <c r="E25137" i="1" s="1"/>
  <c r="D25138" i="1"/>
  <c r="E25138" i="1" s="1"/>
  <c r="D25139" i="1"/>
  <c r="E25139" i="1" s="1"/>
  <c r="D25140" i="1"/>
  <c r="E25140" i="1" s="1"/>
  <c r="D25141" i="1"/>
  <c r="E25141" i="1" s="1"/>
  <c r="D25142" i="1"/>
  <c r="E25142" i="1" s="1"/>
  <c r="D25143" i="1"/>
  <c r="E25143" i="1" s="1"/>
  <c r="D25144" i="1"/>
  <c r="E25144" i="1" s="1"/>
  <c r="D25145" i="1"/>
  <c r="E25145" i="1" s="1"/>
  <c r="D25146" i="1"/>
  <c r="E25146" i="1" s="1"/>
  <c r="D25147" i="1"/>
  <c r="E25147" i="1" s="1"/>
  <c r="D25148" i="1"/>
  <c r="E25148" i="1" s="1"/>
  <c r="D25149" i="1"/>
  <c r="E25149" i="1" s="1"/>
  <c r="D25150" i="1"/>
  <c r="E25150" i="1" s="1"/>
  <c r="D25151" i="1"/>
  <c r="E25151" i="1" s="1"/>
  <c r="D25152" i="1"/>
  <c r="E25152" i="1" s="1"/>
  <c r="D25153" i="1"/>
  <c r="E25153" i="1" s="1"/>
  <c r="D25154" i="1"/>
  <c r="E25154" i="1" s="1"/>
  <c r="D25155" i="1"/>
  <c r="E25155" i="1" s="1"/>
  <c r="D25156" i="1"/>
  <c r="E25156" i="1" s="1"/>
  <c r="D25157" i="1"/>
  <c r="E25157" i="1" s="1"/>
  <c r="D25158" i="1"/>
  <c r="E25158" i="1" s="1"/>
  <c r="D25159" i="1"/>
  <c r="E25159" i="1" s="1"/>
  <c r="D25160" i="1"/>
  <c r="E25160" i="1" s="1"/>
  <c r="D25161" i="1"/>
  <c r="E25161" i="1" s="1"/>
  <c r="D25162" i="1"/>
  <c r="E25162" i="1" s="1"/>
  <c r="D25163" i="1"/>
  <c r="E25163" i="1" s="1"/>
  <c r="D25164" i="1"/>
  <c r="E25164" i="1" s="1"/>
  <c r="D25165" i="1"/>
  <c r="E25165" i="1" s="1"/>
  <c r="D25166" i="1"/>
  <c r="E25166" i="1" s="1"/>
  <c r="D25167" i="1"/>
  <c r="E25167" i="1" s="1"/>
  <c r="D25168" i="1"/>
  <c r="E25168" i="1" s="1"/>
  <c r="D25169" i="1"/>
  <c r="E25169" i="1" s="1"/>
  <c r="D25170" i="1"/>
  <c r="E25170" i="1" s="1"/>
  <c r="D25171" i="1"/>
  <c r="E25171" i="1" s="1"/>
  <c r="D25172" i="1"/>
  <c r="E25172" i="1" s="1"/>
  <c r="D25173" i="1"/>
  <c r="E25173" i="1" s="1"/>
  <c r="D25174" i="1"/>
  <c r="E25174" i="1" s="1"/>
  <c r="D25175" i="1"/>
  <c r="E25175" i="1" s="1"/>
  <c r="D25176" i="1"/>
  <c r="E25176" i="1" s="1"/>
  <c r="D25177" i="1"/>
  <c r="E25177" i="1" s="1"/>
  <c r="D25178" i="1"/>
  <c r="E25178" i="1" s="1"/>
  <c r="D25179" i="1"/>
  <c r="E25179" i="1" s="1"/>
  <c r="D25180" i="1"/>
  <c r="E25180" i="1" s="1"/>
  <c r="D25181" i="1"/>
  <c r="E25181" i="1" s="1"/>
  <c r="D25182" i="1"/>
  <c r="E25182" i="1" s="1"/>
  <c r="D25183" i="1"/>
  <c r="E25183" i="1" s="1"/>
  <c r="D25184" i="1"/>
  <c r="E25184" i="1" s="1"/>
  <c r="D25185" i="1"/>
  <c r="E25185" i="1" s="1"/>
  <c r="D25186" i="1"/>
  <c r="E25186" i="1" s="1"/>
  <c r="D25187" i="1"/>
  <c r="E25187" i="1" s="1"/>
  <c r="D25188" i="1"/>
  <c r="E25188" i="1" s="1"/>
  <c r="D25189" i="1"/>
  <c r="E25189" i="1" s="1"/>
  <c r="D25190" i="1"/>
  <c r="E25190" i="1" s="1"/>
  <c r="D25191" i="1"/>
  <c r="E25191" i="1" s="1"/>
  <c r="D25192" i="1"/>
  <c r="E25192" i="1" s="1"/>
  <c r="D25193" i="1"/>
  <c r="E25193" i="1" s="1"/>
  <c r="D25194" i="1"/>
  <c r="E25194" i="1" s="1"/>
  <c r="D25195" i="1"/>
  <c r="E25195" i="1" s="1"/>
  <c r="D25196" i="1"/>
  <c r="E25196" i="1" s="1"/>
  <c r="D25197" i="1"/>
  <c r="E25197" i="1" s="1"/>
  <c r="D25198" i="1"/>
  <c r="E25198" i="1" s="1"/>
  <c r="D25199" i="1"/>
  <c r="E25199" i="1" s="1"/>
  <c r="D25200" i="1"/>
  <c r="E25200" i="1" s="1"/>
  <c r="D25201" i="1"/>
  <c r="E25201" i="1" s="1"/>
  <c r="D25202" i="1"/>
  <c r="E25202" i="1" s="1"/>
  <c r="D25203" i="1"/>
  <c r="E25203" i="1" s="1"/>
  <c r="D25204" i="1"/>
  <c r="E25204" i="1" s="1"/>
  <c r="D25205" i="1"/>
  <c r="E25205" i="1" s="1"/>
  <c r="D25206" i="1"/>
  <c r="E25206" i="1" s="1"/>
  <c r="D25207" i="1"/>
  <c r="E25207" i="1" s="1"/>
  <c r="D25208" i="1"/>
  <c r="E25208" i="1" s="1"/>
  <c r="D25209" i="1"/>
  <c r="E25209" i="1" s="1"/>
  <c r="D25210" i="1"/>
  <c r="E25210" i="1" s="1"/>
  <c r="D25211" i="1"/>
  <c r="E25211" i="1" s="1"/>
  <c r="D25212" i="1"/>
  <c r="E25212" i="1" s="1"/>
  <c r="D25213" i="1"/>
  <c r="E25213" i="1" s="1"/>
  <c r="D25214" i="1"/>
  <c r="E25214" i="1" s="1"/>
  <c r="D25215" i="1"/>
  <c r="E25215" i="1" s="1"/>
  <c r="D25216" i="1"/>
  <c r="E25216" i="1" s="1"/>
  <c r="D25217" i="1"/>
  <c r="E25217" i="1" s="1"/>
  <c r="D25218" i="1"/>
  <c r="E25218" i="1" s="1"/>
  <c r="D25219" i="1"/>
  <c r="E25219" i="1" s="1"/>
  <c r="D25220" i="1"/>
  <c r="E25220" i="1" s="1"/>
  <c r="D25221" i="1"/>
  <c r="E25221" i="1" s="1"/>
  <c r="D25222" i="1"/>
  <c r="E25222" i="1" s="1"/>
  <c r="D25223" i="1"/>
  <c r="E25223" i="1" s="1"/>
  <c r="D25224" i="1"/>
  <c r="E25224" i="1" s="1"/>
  <c r="D25225" i="1"/>
  <c r="E25225" i="1" s="1"/>
  <c r="D25226" i="1"/>
  <c r="E25226" i="1" s="1"/>
  <c r="D25227" i="1"/>
  <c r="E25227" i="1" s="1"/>
  <c r="D25228" i="1"/>
  <c r="E25228" i="1" s="1"/>
  <c r="D25229" i="1"/>
  <c r="E25229" i="1" s="1"/>
  <c r="D25230" i="1"/>
  <c r="E25230" i="1" s="1"/>
  <c r="D25231" i="1"/>
  <c r="E25231" i="1" s="1"/>
  <c r="D25232" i="1"/>
  <c r="E25232" i="1" s="1"/>
  <c r="D25233" i="1"/>
  <c r="E25233" i="1" s="1"/>
  <c r="D25234" i="1"/>
  <c r="E25234" i="1" s="1"/>
  <c r="D25235" i="1"/>
  <c r="E25235" i="1" s="1"/>
  <c r="D25236" i="1"/>
  <c r="E25236" i="1" s="1"/>
  <c r="D25237" i="1"/>
  <c r="E25237" i="1" s="1"/>
  <c r="D25238" i="1"/>
  <c r="E25238" i="1" s="1"/>
  <c r="D25239" i="1"/>
  <c r="E25239" i="1" s="1"/>
  <c r="D25240" i="1"/>
  <c r="E25240" i="1" s="1"/>
  <c r="D25241" i="1"/>
  <c r="E25241" i="1" s="1"/>
  <c r="D25242" i="1"/>
  <c r="E25242" i="1" s="1"/>
  <c r="D25243" i="1"/>
  <c r="E25243" i="1" s="1"/>
  <c r="D25244" i="1"/>
  <c r="E25244" i="1" s="1"/>
  <c r="D25245" i="1"/>
  <c r="E25245" i="1" s="1"/>
  <c r="D25246" i="1"/>
  <c r="E25246" i="1" s="1"/>
  <c r="D25247" i="1"/>
  <c r="E25247" i="1" s="1"/>
  <c r="D25248" i="1"/>
  <c r="E25248" i="1" s="1"/>
  <c r="D25249" i="1"/>
  <c r="E25249" i="1" s="1"/>
  <c r="D25250" i="1"/>
  <c r="E25250" i="1" s="1"/>
  <c r="D25251" i="1"/>
  <c r="E25251" i="1" s="1"/>
  <c r="D25252" i="1"/>
  <c r="E25252" i="1" s="1"/>
  <c r="D25253" i="1"/>
  <c r="E25253" i="1" s="1"/>
  <c r="D25254" i="1"/>
  <c r="E25254" i="1" s="1"/>
  <c r="D25255" i="1"/>
  <c r="E25255" i="1" s="1"/>
  <c r="D25256" i="1"/>
  <c r="E25256" i="1" s="1"/>
  <c r="D25257" i="1"/>
  <c r="E25257" i="1" s="1"/>
  <c r="D25258" i="1"/>
  <c r="E25258" i="1" s="1"/>
  <c r="D25259" i="1"/>
  <c r="E25259" i="1" s="1"/>
  <c r="D25260" i="1"/>
  <c r="E25260" i="1" s="1"/>
  <c r="D25261" i="1"/>
  <c r="E25261" i="1" s="1"/>
  <c r="D25262" i="1"/>
  <c r="E25262" i="1" s="1"/>
  <c r="D25263" i="1"/>
  <c r="E25263" i="1" s="1"/>
  <c r="D25264" i="1"/>
  <c r="E25264" i="1" s="1"/>
  <c r="D25265" i="1"/>
  <c r="E25265" i="1" s="1"/>
  <c r="D25266" i="1"/>
  <c r="E25266" i="1" s="1"/>
  <c r="D25267" i="1"/>
  <c r="E25267" i="1" s="1"/>
  <c r="D25268" i="1"/>
  <c r="E25268" i="1" s="1"/>
  <c r="D25269" i="1"/>
  <c r="E25269" i="1" s="1"/>
  <c r="D25270" i="1"/>
  <c r="E25270" i="1" s="1"/>
  <c r="D25271" i="1"/>
  <c r="E25271" i="1" s="1"/>
  <c r="D25272" i="1"/>
  <c r="E25272" i="1" s="1"/>
  <c r="D25273" i="1"/>
  <c r="E25273" i="1" s="1"/>
  <c r="D25274" i="1"/>
  <c r="E25274" i="1" s="1"/>
  <c r="D25275" i="1"/>
  <c r="E25275" i="1" s="1"/>
  <c r="D25276" i="1"/>
  <c r="E25276" i="1" s="1"/>
  <c r="D25277" i="1"/>
  <c r="E25277" i="1" s="1"/>
  <c r="D25278" i="1"/>
  <c r="E25278" i="1" s="1"/>
  <c r="D25279" i="1"/>
  <c r="E25279" i="1" s="1"/>
  <c r="D25280" i="1"/>
  <c r="E25280" i="1" s="1"/>
  <c r="D25281" i="1"/>
  <c r="E25281" i="1" s="1"/>
  <c r="D25282" i="1"/>
  <c r="E25282" i="1" s="1"/>
  <c r="D25283" i="1"/>
  <c r="E25283" i="1" s="1"/>
  <c r="D25284" i="1"/>
  <c r="E25284" i="1" s="1"/>
  <c r="D25285" i="1"/>
  <c r="E25285" i="1" s="1"/>
  <c r="D25286" i="1"/>
  <c r="E25286" i="1" s="1"/>
  <c r="D25287" i="1"/>
  <c r="E25287" i="1" s="1"/>
  <c r="D25288" i="1"/>
  <c r="E25288" i="1" s="1"/>
  <c r="D25289" i="1"/>
  <c r="E25289" i="1" s="1"/>
  <c r="D25290" i="1"/>
  <c r="E25290" i="1" s="1"/>
  <c r="D25291" i="1"/>
  <c r="E25291" i="1" s="1"/>
  <c r="D25292" i="1"/>
  <c r="E25292" i="1" s="1"/>
  <c r="D25293" i="1"/>
  <c r="E25293" i="1" s="1"/>
  <c r="D25294" i="1"/>
  <c r="E25294" i="1" s="1"/>
  <c r="D25295" i="1"/>
  <c r="E25295" i="1" s="1"/>
  <c r="D25296" i="1"/>
  <c r="E25296" i="1" s="1"/>
  <c r="D25297" i="1"/>
  <c r="E25297" i="1" s="1"/>
  <c r="D25298" i="1"/>
  <c r="E25298" i="1" s="1"/>
  <c r="D25299" i="1"/>
  <c r="E25299" i="1" s="1"/>
  <c r="D25300" i="1"/>
  <c r="E25300" i="1" s="1"/>
  <c r="D25301" i="1"/>
  <c r="E25301" i="1" s="1"/>
  <c r="D25302" i="1"/>
  <c r="E25302" i="1" s="1"/>
  <c r="D25303" i="1"/>
  <c r="E25303" i="1" s="1"/>
  <c r="D25304" i="1"/>
  <c r="E25304" i="1" s="1"/>
  <c r="D25305" i="1"/>
  <c r="E25305" i="1" s="1"/>
  <c r="D25306" i="1"/>
  <c r="E25306" i="1" s="1"/>
  <c r="D25307" i="1"/>
  <c r="E25307" i="1" s="1"/>
  <c r="D25308" i="1"/>
  <c r="E25308" i="1" s="1"/>
  <c r="D25309" i="1"/>
  <c r="E25309" i="1" s="1"/>
  <c r="D25310" i="1"/>
  <c r="E25310" i="1" s="1"/>
  <c r="D25311" i="1"/>
  <c r="E25311" i="1" s="1"/>
  <c r="D25312" i="1"/>
  <c r="E25312" i="1" s="1"/>
  <c r="D25313" i="1"/>
  <c r="E25313" i="1" s="1"/>
  <c r="D25314" i="1"/>
  <c r="E25314" i="1" s="1"/>
  <c r="D25315" i="1"/>
  <c r="E25315" i="1" s="1"/>
  <c r="D25316" i="1"/>
  <c r="E25316" i="1" s="1"/>
  <c r="D25317" i="1"/>
  <c r="E25317" i="1" s="1"/>
  <c r="D25318" i="1"/>
  <c r="E25318" i="1" s="1"/>
  <c r="D25319" i="1"/>
  <c r="E25319" i="1" s="1"/>
  <c r="D25320" i="1"/>
  <c r="E25320" i="1" s="1"/>
  <c r="D25321" i="1"/>
  <c r="E25321" i="1" s="1"/>
  <c r="D25322" i="1"/>
  <c r="E25322" i="1" s="1"/>
  <c r="D25323" i="1"/>
  <c r="E25323" i="1" s="1"/>
  <c r="D25324" i="1"/>
  <c r="E25324" i="1" s="1"/>
  <c r="D25325" i="1"/>
  <c r="E25325" i="1" s="1"/>
  <c r="D25326" i="1"/>
  <c r="E25326" i="1" s="1"/>
  <c r="D25327" i="1"/>
  <c r="E25327" i="1" s="1"/>
  <c r="D25328" i="1"/>
  <c r="E25328" i="1" s="1"/>
  <c r="D25329" i="1"/>
  <c r="E25329" i="1" s="1"/>
  <c r="D25330" i="1"/>
  <c r="E25330" i="1" s="1"/>
  <c r="D25331" i="1"/>
  <c r="E25331" i="1" s="1"/>
  <c r="D25332" i="1"/>
  <c r="E25332" i="1" s="1"/>
  <c r="D25333" i="1"/>
  <c r="E25333" i="1" s="1"/>
  <c r="D25334" i="1"/>
  <c r="E25334" i="1" s="1"/>
  <c r="D25335" i="1"/>
  <c r="E25335" i="1" s="1"/>
  <c r="D25336" i="1"/>
  <c r="E25336" i="1" s="1"/>
  <c r="D25337" i="1"/>
  <c r="E25337" i="1" s="1"/>
  <c r="D25338" i="1"/>
  <c r="E25338" i="1" s="1"/>
  <c r="D25339" i="1"/>
  <c r="E25339" i="1" s="1"/>
  <c r="D25340" i="1"/>
  <c r="E25340" i="1" s="1"/>
  <c r="D25341" i="1"/>
  <c r="E25341" i="1" s="1"/>
  <c r="D25342" i="1"/>
  <c r="E25342" i="1" s="1"/>
  <c r="D25343" i="1"/>
  <c r="E25343" i="1" s="1"/>
  <c r="D25344" i="1"/>
  <c r="E25344" i="1" s="1"/>
  <c r="D25345" i="1"/>
  <c r="E25345" i="1" s="1"/>
  <c r="D25346" i="1"/>
  <c r="E25346" i="1" s="1"/>
  <c r="D25347" i="1"/>
  <c r="E25347" i="1" s="1"/>
  <c r="D25348" i="1"/>
  <c r="E25348" i="1" s="1"/>
  <c r="D25349" i="1"/>
  <c r="E25349" i="1" s="1"/>
  <c r="D25350" i="1"/>
  <c r="E25350" i="1" s="1"/>
  <c r="D25351" i="1"/>
  <c r="E25351" i="1" s="1"/>
  <c r="D25352" i="1"/>
  <c r="E25352" i="1" s="1"/>
  <c r="D25353" i="1"/>
  <c r="E25353" i="1" s="1"/>
  <c r="D25354" i="1"/>
  <c r="E25354" i="1" s="1"/>
  <c r="D25355" i="1"/>
  <c r="E25355" i="1" s="1"/>
  <c r="D25356" i="1"/>
  <c r="E25356" i="1" s="1"/>
  <c r="D25357" i="1"/>
  <c r="E25357" i="1" s="1"/>
  <c r="D25358" i="1"/>
  <c r="E25358" i="1" s="1"/>
  <c r="D25359" i="1"/>
  <c r="E25359" i="1" s="1"/>
  <c r="D25360" i="1"/>
  <c r="E25360" i="1" s="1"/>
  <c r="D25361" i="1"/>
  <c r="E25361" i="1" s="1"/>
  <c r="D25362" i="1"/>
  <c r="E25362" i="1" s="1"/>
  <c r="D25363" i="1"/>
  <c r="E25363" i="1" s="1"/>
  <c r="D25364" i="1"/>
  <c r="E25364" i="1" s="1"/>
  <c r="D25365" i="1"/>
  <c r="E25365" i="1" s="1"/>
  <c r="D25366" i="1"/>
  <c r="E25366" i="1" s="1"/>
  <c r="D25367" i="1"/>
  <c r="E25367" i="1" s="1"/>
  <c r="D25368" i="1"/>
  <c r="E25368" i="1" s="1"/>
  <c r="D25369" i="1"/>
  <c r="E25369" i="1" s="1"/>
  <c r="D25370" i="1"/>
  <c r="E25370" i="1" s="1"/>
  <c r="D25371" i="1"/>
  <c r="E25371" i="1" s="1"/>
  <c r="D25372" i="1"/>
  <c r="E25372" i="1" s="1"/>
  <c r="D25373" i="1"/>
  <c r="E25373" i="1" s="1"/>
  <c r="D25374" i="1"/>
  <c r="E25374" i="1" s="1"/>
  <c r="D25375" i="1"/>
  <c r="E25375" i="1" s="1"/>
  <c r="D25376" i="1"/>
  <c r="E25376" i="1" s="1"/>
  <c r="D25377" i="1"/>
  <c r="E25377" i="1" s="1"/>
  <c r="D25378" i="1"/>
  <c r="E25378" i="1" s="1"/>
  <c r="D25379" i="1"/>
  <c r="E25379" i="1" s="1"/>
  <c r="D25380" i="1"/>
  <c r="E25380" i="1" s="1"/>
  <c r="D25381" i="1"/>
  <c r="E25381" i="1" s="1"/>
  <c r="D25382" i="1"/>
  <c r="E25382" i="1" s="1"/>
  <c r="D25383" i="1"/>
  <c r="E25383" i="1" s="1"/>
  <c r="D25384" i="1"/>
  <c r="E25384" i="1" s="1"/>
  <c r="D25385" i="1"/>
  <c r="E25385" i="1" s="1"/>
  <c r="D25386" i="1"/>
  <c r="E25386" i="1" s="1"/>
  <c r="D25387" i="1"/>
  <c r="E25387" i="1" s="1"/>
  <c r="D25388" i="1"/>
  <c r="E25388" i="1" s="1"/>
  <c r="D25389" i="1"/>
  <c r="E25389" i="1" s="1"/>
  <c r="D25390" i="1"/>
  <c r="E25390" i="1" s="1"/>
  <c r="D25391" i="1"/>
  <c r="E25391" i="1" s="1"/>
  <c r="D25392" i="1"/>
  <c r="E25392" i="1" s="1"/>
  <c r="D25393" i="1"/>
  <c r="E25393" i="1" s="1"/>
  <c r="D25394" i="1"/>
  <c r="E25394" i="1" s="1"/>
  <c r="D25395" i="1"/>
  <c r="E25395" i="1" s="1"/>
  <c r="D25396" i="1"/>
  <c r="E25396" i="1" s="1"/>
  <c r="D25397" i="1"/>
  <c r="E25397" i="1" s="1"/>
  <c r="D25398" i="1"/>
  <c r="E25398" i="1" s="1"/>
  <c r="D25399" i="1"/>
  <c r="E25399" i="1" s="1"/>
  <c r="D25400" i="1"/>
  <c r="E25400" i="1" s="1"/>
  <c r="D25401" i="1"/>
  <c r="E25401" i="1" s="1"/>
  <c r="D25402" i="1"/>
  <c r="E25402" i="1" s="1"/>
  <c r="D25403" i="1"/>
  <c r="E25403" i="1" s="1"/>
  <c r="D25404" i="1"/>
  <c r="E25404" i="1" s="1"/>
  <c r="D25405" i="1"/>
  <c r="E25405" i="1" s="1"/>
  <c r="D25406" i="1"/>
  <c r="E25406" i="1" s="1"/>
  <c r="D25407" i="1"/>
  <c r="E25407" i="1" s="1"/>
  <c r="D25408" i="1"/>
  <c r="E25408" i="1" s="1"/>
  <c r="D25409" i="1"/>
  <c r="E25409" i="1" s="1"/>
  <c r="D25410" i="1"/>
  <c r="E25410" i="1" s="1"/>
  <c r="D25411" i="1"/>
  <c r="E25411" i="1" s="1"/>
  <c r="D25412" i="1"/>
  <c r="E25412" i="1" s="1"/>
  <c r="D25413" i="1"/>
  <c r="E25413" i="1" s="1"/>
  <c r="D25414" i="1"/>
  <c r="E25414" i="1" s="1"/>
  <c r="D25415" i="1"/>
  <c r="E25415" i="1" s="1"/>
  <c r="D25416" i="1"/>
  <c r="E25416" i="1" s="1"/>
  <c r="D25417" i="1"/>
  <c r="E25417" i="1" s="1"/>
  <c r="D25418" i="1"/>
  <c r="E25418" i="1" s="1"/>
  <c r="D25419" i="1"/>
  <c r="E25419" i="1" s="1"/>
  <c r="D25420" i="1"/>
  <c r="E25420" i="1" s="1"/>
  <c r="D25421" i="1"/>
  <c r="E25421" i="1" s="1"/>
  <c r="D25422" i="1"/>
  <c r="E25422" i="1" s="1"/>
  <c r="D25423" i="1"/>
  <c r="E25423" i="1" s="1"/>
  <c r="D25424" i="1"/>
  <c r="E25424" i="1" s="1"/>
  <c r="D25425" i="1"/>
  <c r="E25425" i="1" s="1"/>
  <c r="D25426" i="1"/>
  <c r="E25426" i="1" s="1"/>
  <c r="D25427" i="1"/>
  <c r="E25427" i="1" s="1"/>
  <c r="D25428" i="1"/>
  <c r="E25428" i="1" s="1"/>
  <c r="D25429" i="1"/>
  <c r="E25429" i="1" s="1"/>
  <c r="D25430" i="1"/>
  <c r="E25430" i="1" s="1"/>
  <c r="D25431" i="1"/>
  <c r="E25431" i="1" s="1"/>
  <c r="D25432" i="1"/>
  <c r="E25432" i="1" s="1"/>
  <c r="D25433" i="1"/>
  <c r="E25433" i="1" s="1"/>
  <c r="D25434" i="1"/>
  <c r="E25434" i="1" s="1"/>
  <c r="D25435" i="1"/>
  <c r="E25435" i="1" s="1"/>
  <c r="D25436" i="1"/>
  <c r="E25436" i="1" s="1"/>
  <c r="D25437" i="1"/>
  <c r="E25437" i="1" s="1"/>
  <c r="D25438" i="1"/>
  <c r="E25438" i="1" s="1"/>
  <c r="D25439" i="1"/>
  <c r="E25439" i="1" s="1"/>
  <c r="D25440" i="1"/>
  <c r="E25440" i="1" s="1"/>
  <c r="D25441" i="1"/>
  <c r="E25441" i="1" s="1"/>
  <c r="D25442" i="1"/>
  <c r="E25442" i="1" s="1"/>
  <c r="D25443" i="1"/>
  <c r="E25443" i="1" s="1"/>
  <c r="D25444" i="1"/>
  <c r="E25444" i="1" s="1"/>
  <c r="D25445" i="1"/>
  <c r="E25445" i="1" s="1"/>
  <c r="D25446" i="1"/>
  <c r="E25446" i="1" s="1"/>
  <c r="D25447" i="1"/>
  <c r="E25447" i="1" s="1"/>
  <c r="D25448" i="1"/>
  <c r="E25448" i="1" s="1"/>
  <c r="D25449" i="1"/>
  <c r="E25449" i="1" s="1"/>
  <c r="D25450" i="1"/>
  <c r="E25450" i="1" s="1"/>
  <c r="D25451" i="1"/>
  <c r="E25451" i="1" s="1"/>
  <c r="D25452" i="1"/>
  <c r="E25452" i="1" s="1"/>
  <c r="D25453" i="1"/>
  <c r="E25453" i="1" s="1"/>
  <c r="D25454" i="1"/>
  <c r="E25454" i="1" s="1"/>
  <c r="D25455" i="1"/>
  <c r="E25455" i="1" s="1"/>
  <c r="D25456" i="1"/>
  <c r="E25456" i="1" s="1"/>
  <c r="D25457" i="1"/>
  <c r="E25457" i="1" s="1"/>
  <c r="D25458" i="1"/>
  <c r="E25458" i="1" s="1"/>
  <c r="D25459" i="1"/>
  <c r="E25459" i="1" s="1"/>
  <c r="D25460" i="1"/>
  <c r="E25460" i="1" s="1"/>
  <c r="D25461" i="1"/>
  <c r="E25461" i="1" s="1"/>
  <c r="D25462" i="1"/>
  <c r="E25462" i="1" s="1"/>
  <c r="D25463" i="1"/>
  <c r="E25463" i="1" s="1"/>
  <c r="D25464" i="1"/>
  <c r="E25464" i="1" s="1"/>
  <c r="D25465" i="1"/>
  <c r="E25465" i="1" s="1"/>
  <c r="D25466" i="1"/>
  <c r="E25466" i="1" s="1"/>
  <c r="D25467" i="1"/>
  <c r="E25467" i="1" s="1"/>
  <c r="D25468" i="1"/>
  <c r="E25468" i="1" s="1"/>
  <c r="D25469" i="1"/>
  <c r="E25469" i="1" s="1"/>
  <c r="D25470" i="1"/>
  <c r="E25470" i="1" s="1"/>
  <c r="D25471" i="1"/>
  <c r="E25471" i="1" s="1"/>
  <c r="D25472" i="1"/>
  <c r="E25472" i="1" s="1"/>
  <c r="D25473" i="1"/>
  <c r="E25473" i="1" s="1"/>
  <c r="D25474" i="1"/>
  <c r="E25474" i="1" s="1"/>
  <c r="D25475" i="1"/>
  <c r="E25475" i="1" s="1"/>
  <c r="D25476" i="1"/>
  <c r="E25476" i="1" s="1"/>
  <c r="D25477" i="1"/>
  <c r="E25477" i="1" s="1"/>
  <c r="D25478" i="1"/>
  <c r="E25478" i="1" s="1"/>
  <c r="D25479" i="1"/>
  <c r="E25479" i="1" s="1"/>
  <c r="D25480" i="1"/>
  <c r="E25480" i="1" s="1"/>
  <c r="D25481" i="1"/>
  <c r="E25481" i="1" s="1"/>
  <c r="D25482" i="1"/>
  <c r="E25482" i="1" s="1"/>
  <c r="D25483" i="1"/>
  <c r="E25483" i="1" s="1"/>
  <c r="D25484" i="1"/>
  <c r="E25484" i="1" s="1"/>
  <c r="D25485" i="1"/>
  <c r="E25485" i="1" s="1"/>
  <c r="D25486" i="1"/>
  <c r="E25486" i="1" s="1"/>
  <c r="D25487" i="1"/>
  <c r="E25487" i="1" s="1"/>
  <c r="D25488" i="1"/>
  <c r="E25488" i="1" s="1"/>
  <c r="D25489" i="1"/>
  <c r="E25489" i="1" s="1"/>
  <c r="D25490" i="1"/>
  <c r="E25490" i="1" s="1"/>
  <c r="D25491" i="1"/>
  <c r="E25491" i="1" s="1"/>
  <c r="D25492" i="1"/>
  <c r="E25492" i="1" s="1"/>
  <c r="D25493" i="1"/>
  <c r="E25493" i="1" s="1"/>
  <c r="D25494" i="1"/>
  <c r="E25494" i="1" s="1"/>
  <c r="D25495" i="1"/>
  <c r="E25495" i="1" s="1"/>
  <c r="D25496" i="1"/>
  <c r="E25496" i="1" s="1"/>
  <c r="D25497" i="1"/>
  <c r="E25497" i="1" s="1"/>
  <c r="D25498" i="1"/>
  <c r="E25498" i="1" s="1"/>
  <c r="D25499" i="1"/>
  <c r="E25499" i="1" s="1"/>
  <c r="D25500" i="1"/>
  <c r="E25500" i="1" s="1"/>
  <c r="D25501" i="1"/>
  <c r="E25501" i="1" s="1"/>
  <c r="D25502" i="1"/>
  <c r="E25502" i="1" s="1"/>
  <c r="D25503" i="1"/>
  <c r="E25503" i="1" s="1"/>
  <c r="D25504" i="1"/>
  <c r="E25504" i="1" s="1"/>
  <c r="D25505" i="1"/>
  <c r="E25505" i="1" s="1"/>
  <c r="D25506" i="1"/>
  <c r="E25506" i="1" s="1"/>
  <c r="D25507" i="1"/>
  <c r="E25507" i="1" s="1"/>
  <c r="D25508" i="1"/>
  <c r="E25508" i="1" s="1"/>
  <c r="D25509" i="1"/>
  <c r="E25509" i="1" s="1"/>
  <c r="D25510" i="1"/>
  <c r="E25510" i="1" s="1"/>
  <c r="D25511" i="1"/>
  <c r="E25511" i="1" s="1"/>
  <c r="D25512" i="1"/>
  <c r="E25512" i="1" s="1"/>
  <c r="D25513" i="1"/>
  <c r="E25513" i="1" s="1"/>
  <c r="D25514" i="1"/>
  <c r="E25514" i="1" s="1"/>
  <c r="D25515" i="1"/>
  <c r="E25515" i="1" s="1"/>
  <c r="D25516" i="1"/>
  <c r="E25516" i="1" s="1"/>
  <c r="D25517" i="1"/>
  <c r="E25517" i="1" s="1"/>
  <c r="D25518" i="1"/>
  <c r="E25518" i="1" s="1"/>
  <c r="D25519" i="1"/>
  <c r="E25519" i="1" s="1"/>
  <c r="D25520" i="1"/>
  <c r="E25520" i="1" s="1"/>
  <c r="D25521" i="1"/>
  <c r="E25521" i="1" s="1"/>
  <c r="D25522" i="1"/>
  <c r="E25522" i="1" s="1"/>
  <c r="D25523" i="1"/>
  <c r="E25523" i="1" s="1"/>
  <c r="D25524" i="1"/>
  <c r="E25524" i="1" s="1"/>
  <c r="D25525" i="1"/>
  <c r="E25525" i="1" s="1"/>
  <c r="D25526" i="1"/>
  <c r="E25526" i="1" s="1"/>
  <c r="D25527" i="1"/>
  <c r="E25527" i="1" s="1"/>
  <c r="D25528" i="1"/>
  <c r="E25528" i="1" s="1"/>
  <c r="D25529" i="1"/>
  <c r="E25529" i="1" s="1"/>
  <c r="D25530" i="1"/>
  <c r="E25530" i="1" s="1"/>
  <c r="D25531" i="1"/>
  <c r="E25531" i="1" s="1"/>
  <c r="D25532" i="1"/>
  <c r="E25532" i="1" s="1"/>
  <c r="D25533" i="1"/>
  <c r="E25533" i="1" s="1"/>
  <c r="D25534" i="1"/>
  <c r="E25534" i="1" s="1"/>
  <c r="D25535" i="1"/>
  <c r="E25535" i="1" s="1"/>
  <c r="D25536" i="1"/>
  <c r="E25536" i="1" s="1"/>
  <c r="D25537" i="1"/>
  <c r="E25537" i="1" s="1"/>
  <c r="D25538" i="1"/>
  <c r="E25538" i="1" s="1"/>
  <c r="D25539" i="1"/>
  <c r="E25539" i="1" s="1"/>
  <c r="D25540" i="1"/>
  <c r="E25540" i="1" s="1"/>
  <c r="D25541" i="1"/>
  <c r="E25541" i="1" s="1"/>
  <c r="D25542" i="1"/>
  <c r="E25542" i="1" s="1"/>
  <c r="D25543" i="1"/>
  <c r="E25543" i="1" s="1"/>
  <c r="D25544" i="1"/>
  <c r="E25544" i="1" s="1"/>
  <c r="D25545" i="1"/>
  <c r="E25545" i="1" s="1"/>
  <c r="D25546" i="1"/>
  <c r="E25546" i="1" s="1"/>
  <c r="D25547" i="1"/>
  <c r="E25547" i="1" s="1"/>
  <c r="D25548" i="1"/>
  <c r="E25548" i="1" s="1"/>
  <c r="D25549" i="1"/>
  <c r="E25549" i="1" s="1"/>
  <c r="D25550" i="1"/>
  <c r="E25550" i="1" s="1"/>
  <c r="D25551" i="1"/>
  <c r="E25551" i="1" s="1"/>
  <c r="D25552" i="1"/>
  <c r="E25552" i="1" s="1"/>
  <c r="D25553" i="1"/>
  <c r="E25553" i="1" s="1"/>
  <c r="D25554" i="1"/>
  <c r="E25554" i="1" s="1"/>
  <c r="D25555" i="1"/>
  <c r="E25555" i="1" s="1"/>
  <c r="D25556" i="1"/>
  <c r="E25556" i="1" s="1"/>
  <c r="D25557" i="1"/>
  <c r="E25557" i="1" s="1"/>
  <c r="D25558" i="1"/>
  <c r="E25558" i="1" s="1"/>
  <c r="D25559" i="1"/>
  <c r="E25559" i="1" s="1"/>
  <c r="D25560" i="1"/>
  <c r="E25560" i="1" s="1"/>
  <c r="D25561" i="1"/>
  <c r="E25561" i="1" s="1"/>
  <c r="D25562" i="1"/>
  <c r="E25562" i="1" s="1"/>
  <c r="D25563" i="1"/>
  <c r="E25563" i="1" s="1"/>
  <c r="D25564" i="1"/>
  <c r="E25564" i="1" s="1"/>
  <c r="D25565" i="1"/>
  <c r="E25565" i="1" s="1"/>
  <c r="D25566" i="1"/>
  <c r="E25566" i="1" s="1"/>
  <c r="D25567" i="1"/>
  <c r="E25567" i="1" s="1"/>
  <c r="D25568" i="1"/>
  <c r="E25568" i="1" s="1"/>
  <c r="D25569" i="1"/>
  <c r="E25569" i="1" s="1"/>
  <c r="D25570" i="1"/>
  <c r="E25570" i="1" s="1"/>
  <c r="D25571" i="1"/>
  <c r="E25571" i="1" s="1"/>
  <c r="D25572" i="1"/>
  <c r="E25572" i="1" s="1"/>
  <c r="D25573" i="1"/>
  <c r="E25573" i="1" s="1"/>
  <c r="D25574" i="1"/>
  <c r="E25574" i="1" s="1"/>
  <c r="D25575" i="1"/>
  <c r="E25575" i="1" s="1"/>
  <c r="D25576" i="1"/>
  <c r="E25576" i="1" s="1"/>
  <c r="D25577" i="1"/>
  <c r="E25577" i="1" s="1"/>
  <c r="D25578" i="1"/>
  <c r="E25578" i="1" s="1"/>
  <c r="D25579" i="1"/>
  <c r="E25579" i="1" s="1"/>
  <c r="D25580" i="1"/>
  <c r="E25580" i="1" s="1"/>
  <c r="D25581" i="1"/>
  <c r="E25581" i="1" s="1"/>
  <c r="D25582" i="1"/>
  <c r="E25582" i="1" s="1"/>
  <c r="D25583" i="1"/>
  <c r="E25583" i="1" s="1"/>
  <c r="D25584" i="1"/>
  <c r="E25584" i="1" s="1"/>
  <c r="D25585" i="1"/>
  <c r="E25585" i="1" s="1"/>
  <c r="D25586" i="1"/>
  <c r="E25586" i="1" s="1"/>
  <c r="D25587" i="1"/>
  <c r="E25587" i="1" s="1"/>
  <c r="D25588" i="1"/>
  <c r="E25588" i="1" s="1"/>
  <c r="D25589" i="1"/>
  <c r="E25589" i="1" s="1"/>
  <c r="D25590" i="1"/>
  <c r="E25590" i="1" s="1"/>
  <c r="D25591" i="1"/>
  <c r="E25591" i="1" s="1"/>
  <c r="D25592" i="1"/>
  <c r="E25592" i="1" s="1"/>
  <c r="D25593" i="1"/>
  <c r="E25593" i="1" s="1"/>
  <c r="D25594" i="1"/>
  <c r="E25594" i="1" s="1"/>
  <c r="D25595" i="1"/>
  <c r="E25595" i="1" s="1"/>
  <c r="D25596" i="1"/>
  <c r="E25596" i="1" s="1"/>
  <c r="D25597" i="1"/>
  <c r="E25597" i="1" s="1"/>
  <c r="D25598" i="1"/>
  <c r="E25598" i="1" s="1"/>
  <c r="D25599" i="1"/>
  <c r="E25599" i="1" s="1"/>
  <c r="D25600" i="1"/>
  <c r="E25600" i="1" s="1"/>
  <c r="D25601" i="1"/>
  <c r="E25601" i="1" s="1"/>
  <c r="D25602" i="1"/>
  <c r="E25602" i="1" s="1"/>
  <c r="D25603" i="1"/>
  <c r="E25603" i="1" s="1"/>
  <c r="D25604" i="1"/>
  <c r="E25604" i="1" s="1"/>
  <c r="D25605" i="1"/>
  <c r="E25605" i="1" s="1"/>
  <c r="D25606" i="1"/>
  <c r="E25606" i="1" s="1"/>
  <c r="D25607" i="1"/>
  <c r="E25607" i="1" s="1"/>
  <c r="D25608" i="1"/>
  <c r="E25608" i="1" s="1"/>
  <c r="D25609" i="1"/>
  <c r="E25609" i="1" s="1"/>
  <c r="D25610" i="1"/>
  <c r="E25610" i="1" s="1"/>
  <c r="D25611" i="1"/>
  <c r="E25611" i="1" s="1"/>
  <c r="D25612" i="1"/>
  <c r="E25612" i="1" s="1"/>
  <c r="D25613" i="1"/>
  <c r="E25613" i="1" s="1"/>
  <c r="D25614" i="1"/>
  <c r="E25614" i="1" s="1"/>
  <c r="D25615" i="1"/>
  <c r="E25615" i="1" s="1"/>
  <c r="D25616" i="1"/>
  <c r="E25616" i="1" s="1"/>
  <c r="D25617" i="1"/>
  <c r="E25617" i="1" s="1"/>
  <c r="D25618" i="1"/>
  <c r="E25618" i="1" s="1"/>
  <c r="D25619" i="1"/>
  <c r="E25619" i="1" s="1"/>
  <c r="D25620" i="1"/>
  <c r="E25620" i="1" s="1"/>
  <c r="D25621" i="1"/>
  <c r="E25621" i="1" s="1"/>
  <c r="D25622" i="1"/>
  <c r="E25622" i="1" s="1"/>
  <c r="D25623" i="1"/>
  <c r="E25623" i="1" s="1"/>
  <c r="D25624" i="1"/>
  <c r="E25624" i="1" s="1"/>
  <c r="D25625" i="1"/>
  <c r="E25625" i="1" s="1"/>
  <c r="D25626" i="1"/>
  <c r="E25626" i="1" s="1"/>
  <c r="D25627" i="1"/>
  <c r="E25627" i="1" s="1"/>
  <c r="D25628" i="1"/>
  <c r="E25628" i="1" s="1"/>
  <c r="D25629" i="1"/>
  <c r="E25629" i="1" s="1"/>
  <c r="D25630" i="1"/>
  <c r="E25630" i="1" s="1"/>
  <c r="D25631" i="1"/>
  <c r="E25631" i="1" s="1"/>
  <c r="D25632" i="1"/>
  <c r="E25632" i="1" s="1"/>
  <c r="D25633" i="1"/>
  <c r="E25633" i="1" s="1"/>
  <c r="D25634" i="1"/>
  <c r="E25634" i="1" s="1"/>
  <c r="D25635" i="1"/>
  <c r="E25635" i="1" s="1"/>
  <c r="D25636" i="1"/>
  <c r="E25636" i="1" s="1"/>
  <c r="D25637" i="1"/>
  <c r="E25637" i="1" s="1"/>
  <c r="D25638" i="1"/>
  <c r="E25638" i="1" s="1"/>
  <c r="D25639" i="1"/>
  <c r="E25639" i="1" s="1"/>
  <c r="D25640" i="1"/>
  <c r="E25640" i="1" s="1"/>
  <c r="D25641" i="1"/>
  <c r="E25641" i="1" s="1"/>
  <c r="D25642" i="1"/>
  <c r="E25642" i="1" s="1"/>
  <c r="D25643" i="1"/>
  <c r="E25643" i="1" s="1"/>
  <c r="D25644" i="1"/>
  <c r="E25644" i="1" s="1"/>
  <c r="D25645" i="1"/>
  <c r="E25645" i="1" s="1"/>
  <c r="D25646" i="1"/>
  <c r="E25646" i="1" s="1"/>
  <c r="D25647" i="1"/>
  <c r="E25647" i="1" s="1"/>
  <c r="D25648" i="1"/>
  <c r="E25648" i="1" s="1"/>
  <c r="D25649" i="1"/>
  <c r="E25649" i="1" s="1"/>
  <c r="D25650" i="1"/>
  <c r="E25650" i="1" s="1"/>
  <c r="D25651" i="1"/>
  <c r="E25651" i="1" s="1"/>
  <c r="D25652" i="1"/>
  <c r="E25652" i="1" s="1"/>
  <c r="D25653" i="1"/>
  <c r="E25653" i="1" s="1"/>
  <c r="D25654" i="1"/>
  <c r="E25654" i="1" s="1"/>
  <c r="D25655" i="1"/>
  <c r="E25655" i="1" s="1"/>
  <c r="D25656" i="1"/>
  <c r="E25656" i="1" s="1"/>
  <c r="D25657" i="1"/>
  <c r="E25657" i="1" s="1"/>
  <c r="D25658" i="1"/>
  <c r="E25658" i="1" s="1"/>
  <c r="D25659" i="1"/>
  <c r="E25659" i="1" s="1"/>
  <c r="D25660" i="1"/>
  <c r="E25660" i="1" s="1"/>
  <c r="D25661" i="1"/>
  <c r="E25661" i="1" s="1"/>
  <c r="D25662" i="1"/>
  <c r="E25662" i="1" s="1"/>
  <c r="D25663" i="1"/>
  <c r="E25663" i="1" s="1"/>
  <c r="D25664" i="1"/>
  <c r="E25664" i="1" s="1"/>
  <c r="D25665" i="1"/>
  <c r="E25665" i="1" s="1"/>
  <c r="D25666" i="1"/>
  <c r="E25666" i="1" s="1"/>
  <c r="D25667" i="1"/>
  <c r="E25667" i="1" s="1"/>
  <c r="D25668" i="1"/>
  <c r="E25668" i="1" s="1"/>
  <c r="D25669" i="1"/>
  <c r="E25669" i="1" s="1"/>
  <c r="D25670" i="1"/>
  <c r="E25670" i="1" s="1"/>
  <c r="D25671" i="1"/>
  <c r="E25671" i="1" s="1"/>
  <c r="D25672" i="1"/>
  <c r="E25672" i="1" s="1"/>
  <c r="D25673" i="1"/>
  <c r="E25673" i="1" s="1"/>
  <c r="D25674" i="1"/>
  <c r="E25674" i="1" s="1"/>
  <c r="D25675" i="1"/>
  <c r="E25675" i="1" s="1"/>
  <c r="D25676" i="1"/>
  <c r="E25676" i="1" s="1"/>
  <c r="D25677" i="1"/>
  <c r="E25677" i="1" s="1"/>
  <c r="D25678" i="1"/>
  <c r="E25678" i="1" s="1"/>
  <c r="D25679" i="1"/>
  <c r="E25679" i="1" s="1"/>
  <c r="D25680" i="1"/>
  <c r="E25680" i="1" s="1"/>
  <c r="D25681" i="1"/>
  <c r="E25681" i="1" s="1"/>
  <c r="D25682" i="1"/>
  <c r="E25682" i="1" s="1"/>
  <c r="D25683" i="1"/>
  <c r="E25683" i="1" s="1"/>
  <c r="D25684" i="1"/>
  <c r="E25684" i="1" s="1"/>
  <c r="D25685" i="1"/>
  <c r="E25685" i="1" s="1"/>
  <c r="D25686" i="1"/>
  <c r="E25686" i="1" s="1"/>
  <c r="D25687" i="1"/>
  <c r="E25687" i="1" s="1"/>
  <c r="D25688" i="1"/>
  <c r="E25688" i="1" s="1"/>
  <c r="D25689" i="1"/>
  <c r="E25689" i="1" s="1"/>
  <c r="D25690" i="1"/>
  <c r="E25690" i="1" s="1"/>
  <c r="D25691" i="1"/>
  <c r="E25691" i="1" s="1"/>
  <c r="D25692" i="1"/>
  <c r="E25692" i="1" s="1"/>
  <c r="D25693" i="1"/>
  <c r="E25693" i="1" s="1"/>
  <c r="D25694" i="1"/>
  <c r="E25694" i="1" s="1"/>
  <c r="D25695" i="1"/>
  <c r="E25695" i="1" s="1"/>
  <c r="D25696" i="1"/>
  <c r="E25696" i="1" s="1"/>
  <c r="D25697" i="1"/>
  <c r="E25697" i="1" s="1"/>
  <c r="D25698" i="1"/>
  <c r="E25698" i="1" s="1"/>
  <c r="D25699" i="1"/>
  <c r="E25699" i="1" s="1"/>
  <c r="D25700" i="1"/>
  <c r="E25700" i="1" s="1"/>
  <c r="D25701" i="1"/>
  <c r="E25701" i="1" s="1"/>
  <c r="D25702" i="1"/>
  <c r="E25702" i="1" s="1"/>
  <c r="D25703" i="1"/>
  <c r="E25703" i="1" s="1"/>
  <c r="D25704" i="1"/>
  <c r="E25704" i="1" s="1"/>
  <c r="D25705" i="1"/>
  <c r="E25705" i="1" s="1"/>
  <c r="D25706" i="1"/>
  <c r="E25706" i="1" s="1"/>
  <c r="D25707" i="1"/>
  <c r="E25707" i="1" s="1"/>
  <c r="D25708" i="1"/>
  <c r="E25708" i="1" s="1"/>
  <c r="D25709" i="1"/>
  <c r="E25709" i="1" s="1"/>
  <c r="D25710" i="1"/>
  <c r="E25710" i="1" s="1"/>
  <c r="D25711" i="1"/>
  <c r="E25711" i="1" s="1"/>
  <c r="D25712" i="1"/>
  <c r="E25712" i="1" s="1"/>
  <c r="D25713" i="1"/>
  <c r="E25713" i="1" s="1"/>
  <c r="D25714" i="1"/>
  <c r="E25714" i="1" s="1"/>
  <c r="D25715" i="1"/>
  <c r="E25715" i="1" s="1"/>
  <c r="D25716" i="1"/>
  <c r="E25716" i="1" s="1"/>
  <c r="D25717" i="1"/>
  <c r="E25717" i="1" s="1"/>
  <c r="D25718" i="1"/>
  <c r="E25718" i="1" s="1"/>
  <c r="D25719" i="1"/>
  <c r="E25719" i="1" s="1"/>
  <c r="D25720" i="1"/>
  <c r="E25720" i="1" s="1"/>
  <c r="D25721" i="1"/>
  <c r="E25721" i="1" s="1"/>
  <c r="D25722" i="1"/>
  <c r="E25722" i="1" s="1"/>
  <c r="D25723" i="1"/>
  <c r="E25723" i="1" s="1"/>
  <c r="D25724" i="1"/>
  <c r="E25724" i="1" s="1"/>
  <c r="D25725" i="1"/>
  <c r="E25725" i="1" s="1"/>
  <c r="D25726" i="1"/>
  <c r="E25726" i="1" s="1"/>
  <c r="D25727" i="1"/>
  <c r="E25727" i="1" s="1"/>
  <c r="D25728" i="1"/>
  <c r="E25728" i="1" s="1"/>
  <c r="D25729" i="1"/>
  <c r="E25729" i="1" s="1"/>
  <c r="D25730" i="1"/>
  <c r="E25730" i="1" s="1"/>
  <c r="D25731" i="1"/>
  <c r="E25731" i="1" s="1"/>
  <c r="D25732" i="1"/>
  <c r="E25732" i="1" s="1"/>
  <c r="D25733" i="1"/>
  <c r="E25733" i="1" s="1"/>
  <c r="D25734" i="1"/>
  <c r="E25734" i="1" s="1"/>
  <c r="D25735" i="1"/>
  <c r="E25735" i="1" s="1"/>
  <c r="D25736" i="1"/>
  <c r="E25736" i="1" s="1"/>
  <c r="D25737" i="1"/>
  <c r="E25737" i="1" s="1"/>
  <c r="D25738" i="1"/>
  <c r="E25738" i="1" s="1"/>
  <c r="D25739" i="1"/>
  <c r="E25739" i="1" s="1"/>
  <c r="D25740" i="1"/>
  <c r="E25740" i="1" s="1"/>
  <c r="D25741" i="1"/>
  <c r="E25741" i="1" s="1"/>
  <c r="D25742" i="1"/>
  <c r="E25742" i="1" s="1"/>
  <c r="D25743" i="1"/>
  <c r="E25743" i="1" s="1"/>
  <c r="D25744" i="1"/>
  <c r="E25744" i="1" s="1"/>
  <c r="D25745" i="1"/>
  <c r="E25745" i="1" s="1"/>
  <c r="D25746" i="1"/>
  <c r="E25746" i="1" s="1"/>
  <c r="D25747" i="1"/>
  <c r="E25747" i="1" s="1"/>
  <c r="D25748" i="1"/>
  <c r="E25748" i="1" s="1"/>
  <c r="D25749" i="1"/>
  <c r="E25749" i="1" s="1"/>
  <c r="D25750" i="1"/>
  <c r="E25750" i="1" s="1"/>
  <c r="D25751" i="1"/>
  <c r="E25751" i="1" s="1"/>
  <c r="D25752" i="1"/>
  <c r="E25752" i="1" s="1"/>
  <c r="D25753" i="1"/>
  <c r="E25753" i="1" s="1"/>
  <c r="D25754" i="1"/>
  <c r="E25754" i="1" s="1"/>
  <c r="D25755" i="1"/>
  <c r="E25755" i="1" s="1"/>
  <c r="D25756" i="1"/>
  <c r="E25756" i="1" s="1"/>
  <c r="D25757" i="1"/>
  <c r="E25757" i="1" s="1"/>
  <c r="D25758" i="1"/>
  <c r="E25758" i="1" s="1"/>
  <c r="D25759" i="1"/>
  <c r="E25759" i="1" s="1"/>
  <c r="D25760" i="1"/>
  <c r="E25760" i="1" s="1"/>
  <c r="D25761" i="1"/>
  <c r="E25761" i="1" s="1"/>
  <c r="D25762" i="1"/>
  <c r="E25762" i="1" s="1"/>
  <c r="D25763" i="1"/>
  <c r="E25763" i="1" s="1"/>
  <c r="D25764" i="1"/>
  <c r="E25764" i="1" s="1"/>
  <c r="D25765" i="1"/>
  <c r="E25765" i="1" s="1"/>
  <c r="D25766" i="1"/>
  <c r="E25766" i="1" s="1"/>
  <c r="D25767" i="1"/>
  <c r="E25767" i="1" s="1"/>
  <c r="D25768" i="1"/>
  <c r="E25768" i="1" s="1"/>
  <c r="D25769" i="1"/>
  <c r="E25769" i="1" s="1"/>
  <c r="D25770" i="1"/>
  <c r="E25770" i="1" s="1"/>
  <c r="D25771" i="1"/>
  <c r="E25771" i="1" s="1"/>
  <c r="D25772" i="1"/>
  <c r="E25772" i="1" s="1"/>
  <c r="D25773" i="1"/>
  <c r="E25773" i="1" s="1"/>
  <c r="D25774" i="1"/>
  <c r="E25774" i="1" s="1"/>
  <c r="D25775" i="1"/>
  <c r="E25775" i="1" s="1"/>
  <c r="D25776" i="1"/>
  <c r="E25776" i="1" s="1"/>
  <c r="D25777" i="1"/>
  <c r="E25777" i="1" s="1"/>
  <c r="D25778" i="1"/>
  <c r="E25778" i="1" s="1"/>
  <c r="D25779" i="1"/>
  <c r="E25779" i="1" s="1"/>
  <c r="D25780" i="1"/>
  <c r="E25780" i="1" s="1"/>
  <c r="D25781" i="1"/>
  <c r="E25781" i="1" s="1"/>
  <c r="D25782" i="1"/>
  <c r="E25782" i="1" s="1"/>
  <c r="D25783" i="1"/>
  <c r="E25783" i="1" s="1"/>
  <c r="D25784" i="1"/>
  <c r="E25784" i="1" s="1"/>
  <c r="D25785" i="1"/>
  <c r="E25785" i="1" s="1"/>
  <c r="D25786" i="1"/>
  <c r="E25786" i="1" s="1"/>
  <c r="D25787" i="1"/>
  <c r="E25787" i="1" s="1"/>
  <c r="D25788" i="1"/>
  <c r="E25788" i="1" s="1"/>
  <c r="D25789" i="1"/>
  <c r="E25789" i="1" s="1"/>
  <c r="D25790" i="1"/>
  <c r="E25790" i="1" s="1"/>
  <c r="D25791" i="1"/>
  <c r="E25791" i="1" s="1"/>
  <c r="D25792" i="1"/>
  <c r="E25792" i="1" s="1"/>
  <c r="D25793" i="1"/>
  <c r="E25793" i="1" s="1"/>
  <c r="D25794" i="1"/>
  <c r="E25794" i="1" s="1"/>
  <c r="D25795" i="1"/>
  <c r="E25795" i="1" s="1"/>
  <c r="D25796" i="1"/>
  <c r="E25796" i="1" s="1"/>
  <c r="D25797" i="1"/>
  <c r="E25797" i="1" s="1"/>
  <c r="D25798" i="1"/>
  <c r="E25798" i="1" s="1"/>
  <c r="D25799" i="1"/>
  <c r="E25799" i="1" s="1"/>
  <c r="D25800" i="1"/>
  <c r="E25800" i="1" s="1"/>
  <c r="D25801" i="1"/>
  <c r="E25801" i="1" s="1"/>
  <c r="D25802" i="1"/>
  <c r="E25802" i="1" s="1"/>
  <c r="D25803" i="1"/>
  <c r="E25803" i="1" s="1"/>
  <c r="D25804" i="1"/>
  <c r="E25804" i="1" s="1"/>
  <c r="D25805" i="1"/>
  <c r="E25805" i="1" s="1"/>
  <c r="D25806" i="1"/>
  <c r="E25806" i="1" s="1"/>
  <c r="D25807" i="1"/>
  <c r="E25807" i="1" s="1"/>
  <c r="D25808" i="1"/>
  <c r="E25808" i="1" s="1"/>
  <c r="D25809" i="1"/>
  <c r="E25809" i="1" s="1"/>
  <c r="D25810" i="1"/>
  <c r="E25810" i="1" s="1"/>
  <c r="D25811" i="1"/>
  <c r="E25811" i="1" s="1"/>
  <c r="D25812" i="1"/>
  <c r="E25812" i="1" s="1"/>
  <c r="D25813" i="1"/>
  <c r="E25813" i="1" s="1"/>
  <c r="D25814" i="1"/>
  <c r="E25814" i="1" s="1"/>
  <c r="D25815" i="1"/>
  <c r="E25815" i="1" s="1"/>
  <c r="D25816" i="1"/>
  <c r="E25816" i="1" s="1"/>
  <c r="D25817" i="1"/>
  <c r="E25817" i="1" s="1"/>
  <c r="D25818" i="1"/>
  <c r="E25818" i="1" s="1"/>
  <c r="D25819" i="1"/>
  <c r="E25819" i="1" s="1"/>
  <c r="D25820" i="1"/>
  <c r="E25820" i="1" s="1"/>
  <c r="D25821" i="1"/>
  <c r="E25821" i="1" s="1"/>
  <c r="D25822" i="1"/>
  <c r="E25822" i="1" s="1"/>
  <c r="D25823" i="1"/>
  <c r="E25823" i="1" s="1"/>
  <c r="D25824" i="1"/>
  <c r="E25824" i="1" s="1"/>
  <c r="D25825" i="1"/>
  <c r="E25825" i="1" s="1"/>
  <c r="D25826" i="1"/>
  <c r="E25826" i="1" s="1"/>
  <c r="D25827" i="1"/>
  <c r="E25827" i="1" s="1"/>
  <c r="D25828" i="1"/>
  <c r="E25828" i="1" s="1"/>
  <c r="D25829" i="1"/>
  <c r="E25829" i="1" s="1"/>
  <c r="D25830" i="1"/>
  <c r="E25830" i="1" s="1"/>
  <c r="D25831" i="1"/>
  <c r="E25831" i="1" s="1"/>
  <c r="D25832" i="1"/>
  <c r="E25832" i="1" s="1"/>
  <c r="D25833" i="1"/>
  <c r="E25833" i="1" s="1"/>
  <c r="D25834" i="1"/>
  <c r="E25834" i="1" s="1"/>
  <c r="D25835" i="1"/>
  <c r="E25835" i="1" s="1"/>
  <c r="D25836" i="1"/>
  <c r="E25836" i="1" s="1"/>
  <c r="D25837" i="1"/>
  <c r="E25837" i="1" s="1"/>
  <c r="D25838" i="1"/>
  <c r="E25838" i="1" s="1"/>
  <c r="D25839" i="1"/>
  <c r="E25839" i="1" s="1"/>
  <c r="D25840" i="1"/>
  <c r="E25840" i="1" s="1"/>
  <c r="D25841" i="1"/>
  <c r="E25841" i="1" s="1"/>
  <c r="D25842" i="1"/>
  <c r="E25842" i="1" s="1"/>
  <c r="D25843" i="1"/>
  <c r="E25843" i="1" s="1"/>
  <c r="D25844" i="1"/>
  <c r="E25844" i="1" s="1"/>
  <c r="D25845" i="1"/>
  <c r="E25845" i="1" s="1"/>
  <c r="D25846" i="1"/>
  <c r="E25846" i="1" s="1"/>
  <c r="D25847" i="1"/>
  <c r="E25847" i="1" s="1"/>
  <c r="D25848" i="1"/>
  <c r="E25848" i="1" s="1"/>
  <c r="D25849" i="1"/>
  <c r="E25849" i="1" s="1"/>
  <c r="D25850" i="1"/>
  <c r="E25850" i="1" s="1"/>
  <c r="D25851" i="1"/>
  <c r="E25851" i="1" s="1"/>
  <c r="D25852" i="1"/>
  <c r="E25852" i="1" s="1"/>
  <c r="D25853" i="1"/>
  <c r="E25853" i="1" s="1"/>
  <c r="D25854" i="1"/>
  <c r="E25854" i="1" s="1"/>
  <c r="D25855" i="1"/>
  <c r="E25855" i="1" s="1"/>
  <c r="D25856" i="1"/>
  <c r="E25856" i="1" s="1"/>
  <c r="D25857" i="1"/>
  <c r="E25857" i="1" s="1"/>
  <c r="D25858" i="1"/>
  <c r="E25858" i="1" s="1"/>
  <c r="D25859" i="1"/>
  <c r="E25859" i="1" s="1"/>
  <c r="D25860" i="1"/>
  <c r="E25860" i="1" s="1"/>
  <c r="D25861" i="1"/>
  <c r="E25861" i="1" s="1"/>
  <c r="D25862" i="1"/>
  <c r="E25862" i="1" s="1"/>
  <c r="D25863" i="1"/>
  <c r="E25863" i="1" s="1"/>
  <c r="D25864" i="1"/>
  <c r="E25864" i="1" s="1"/>
  <c r="D25865" i="1"/>
  <c r="E25865" i="1" s="1"/>
  <c r="D25866" i="1"/>
  <c r="E25866" i="1" s="1"/>
  <c r="D25867" i="1"/>
  <c r="E25867" i="1" s="1"/>
  <c r="D25868" i="1"/>
  <c r="E25868" i="1" s="1"/>
  <c r="D25869" i="1"/>
  <c r="E25869" i="1" s="1"/>
  <c r="D25870" i="1"/>
  <c r="E25870" i="1" s="1"/>
  <c r="D25871" i="1"/>
  <c r="E25871" i="1" s="1"/>
  <c r="D25872" i="1"/>
  <c r="E25872" i="1" s="1"/>
  <c r="D25873" i="1"/>
  <c r="E25873" i="1" s="1"/>
  <c r="D25874" i="1"/>
  <c r="E25874" i="1" s="1"/>
  <c r="D25875" i="1"/>
  <c r="E25875" i="1" s="1"/>
  <c r="D25876" i="1"/>
  <c r="E25876" i="1" s="1"/>
  <c r="D25877" i="1"/>
  <c r="E25877" i="1" s="1"/>
  <c r="D25878" i="1"/>
  <c r="E25878" i="1" s="1"/>
  <c r="D25879" i="1"/>
  <c r="E25879" i="1" s="1"/>
  <c r="D25880" i="1"/>
  <c r="E25880" i="1" s="1"/>
  <c r="D25881" i="1"/>
  <c r="E25881" i="1" s="1"/>
  <c r="D25882" i="1"/>
  <c r="E25882" i="1" s="1"/>
  <c r="D25883" i="1"/>
  <c r="E25883" i="1" s="1"/>
  <c r="D25884" i="1"/>
  <c r="E25884" i="1" s="1"/>
  <c r="D25885" i="1"/>
  <c r="E25885" i="1" s="1"/>
  <c r="D25886" i="1"/>
  <c r="E25886" i="1" s="1"/>
  <c r="D25887" i="1"/>
  <c r="E25887" i="1" s="1"/>
  <c r="D25888" i="1"/>
  <c r="E25888" i="1" s="1"/>
  <c r="D25889" i="1"/>
  <c r="E25889" i="1" s="1"/>
  <c r="D25890" i="1"/>
  <c r="E25890" i="1" s="1"/>
  <c r="D25891" i="1"/>
  <c r="E25891" i="1" s="1"/>
  <c r="D25892" i="1"/>
  <c r="E25892" i="1" s="1"/>
  <c r="D25893" i="1"/>
  <c r="E25893" i="1" s="1"/>
  <c r="D25894" i="1"/>
  <c r="E25894" i="1" s="1"/>
  <c r="D25895" i="1"/>
  <c r="E25895" i="1" s="1"/>
  <c r="D25896" i="1"/>
  <c r="E25896" i="1" s="1"/>
  <c r="D25897" i="1"/>
  <c r="E25897" i="1" s="1"/>
  <c r="D25898" i="1"/>
  <c r="E25898" i="1" s="1"/>
  <c r="D25899" i="1"/>
  <c r="E25899" i="1" s="1"/>
  <c r="D25900" i="1"/>
  <c r="E25900" i="1" s="1"/>
  <c r="D25901" i="1"/>
  <c r="E25901" i="1" s="1"/>
  <c r="D25902" i="1"/>
  <c r="E25902" i="1" s="1"/>
  <c r="D25903" i="1"/>
  <c r="E25903" i="1" s="1"/>
  <c r="D25904" i="1"/>
  <c r="E25904" i="1" s="1"/>
  <c r="D25905" i="1"/>
  <c r="E25905" i="1" s="1"/>
  <c r="D25906" i="1"/>
  <c r="E25906" i="1" s="1"/>
  <c r="D25907" i="1"/>
  <c r="E25907" i="1" s="1"/>
  <c r="D25908" i="1"/>
  <c r="E25908" i="1" s="1"/>
  <c r="D25909" i="1"/>
  <c r="E25909" i="1" s="1"/>
  <c r="D25910" i="1"/>
  <c r="E25910" i="1" s="1"/>
  <c r="D25911" i="1"/>
  <c r="E25911" i="1" s="1"/>
  <c r="D25912" i="1"/>
  <c r="E25912" i="1" s="1"/>
  <c r="D25913" i="1"/>
  <c r="E25913" i="1" s="1"/>
  <c r="D25914" i="1"/>
  <c r="E25914" i="1" s="1"/>
  <c r="D25915" i="1"/>
  <c r="E25915" i="1" s="1"/>
  <c r="D25916" i="1"/>
  <c r="E25916" i="1" s="1"/>
  <c r="D25917" i="1"/>
  <c r="E25917" i="1" s="1"/>
  <c r="D25918" i="1"/>
  <c r="E25918" i="1" s="1"/>
  <c r="D25919" i="1"/>
  <c r="E25919" i="1" s="1"/>
  <c r="D25920" i="1"/>
  <c r="E25920" i="1" s="1"/>
  <c r="D25921" i="1"/>
  <c r="E25921" i="1" s="1"/>
  <c r="D25922" i="1"/>
  <c r="E25922" i="1" s="1"/>
  <c r="D25923" i="1"/>
  <c r="E25923" i="1" s="1"/>
  <c r="D25924" i="1"/>
  <c r="E25924" i="1" s="1"/>
  <c r="D25925" i="1"/>
  <c r="E25925" i="1" s="1"/>
  <c r="D25926" i="1"/>
  <c r="E25926" i="1" s="1"/>
  <c r="D25927" i="1"/>
  <c r="E25927" i="1" s="1"/>
  <c r="D25928" i="1"/>
  <c r="E25928" i="1" s="1"/>
  <c r="D25929" i="1"/>
  <c r="E25929" i="1" s="1"/>
  <c r="D25930" i="1"/>
  <c r="E25930" i="1" s="1"/>
  <c r="D25931" i="1"/>
  <c r="E25931" i="1" s="1"/>
  <c r="D25932" i="1"/>
  <c r="E25932" i="1" s="1"/>
  <c r="D25933" i="1"/>
  <c r="E25933" i="1" s="1"/>
  <c r="D25934" i="1"/>
  <c r="E25934" i="1" s="1"/>
  <c r="D25935" i="1"/>
  <c r="E25935" i="1" s="1"/>
  <c r="D25936" i="1"/>
  <c r="E25936" i="1" s="1"/>
  <c r="D25937" i="1"/>
  <c r="E25937" i="1" s="1"/>
  <c r="D25938" i="1"/>
  <c r="E25938" i="1" s="1"/>
  <c r="D25939" i="1"/>
  <c r="E25939" i="1" s="1"/>
  <c r="D25940" i="1"/>
  <c r="E25940" i="1" s="1"/>
  <c r="D25941" i="1"/>
  <c r="E25941" i="1" s="1"/>
  <c r="D25942" i="1"/>
  <c r="E25942" i="1" s="1"/>
  <c r="D25943" i="1"/>
  <c r="E25943" i="1" s="1"/>
  <c r="D25944" i="1"/>
  <c r="E25944" i="1" s="1"/>
  <c r="D25945" i="1"/>
  <c r="E25945" i="1" s="1"/>
  <c r="D25946" i="1"/>
  <c r="E25946" i="1" s="1"/>
  <c r="D25947" i="1"/>
  <c r="E25947" i="1" s="1"/>
  <c r="D25948" i="1"/>
  <c r="E25948" i="1" s="1"/>
  <c r="D25949" i="1"/>
  <c r="E25949" i="1" s="1"/>
  <c r="D25950" i="1"/>
  <c r="E25950" i="1" s="1"/>
  <c r="D25951" i="1"/>
  <c r="E25951" i="1" s="1"/>
  <c r="D25952" i="1"/>
  <c r="E25952" i="1" s="1"/>
  <c r="D25953" i="1"/>
  <c r="E25953" i="1" s="1"/>
  <c r="D25954" i="1"/>
  <c r="E25954" i="1" s="1"/>
  <c r="D25955" i="1"/>
  <c r="E25955" i="1" s="1"/>
  <c r="D25956" i="1"/>
  <c r="E25956" i="1" s="1"/>
  <c r="D25957" i="1"/>
  <c r="E25957" i="1" s="1"/>
  <c r="D25958" i="1"/>
  <c r="E25958" i="1" s="1"/>
  <c r="D25959" i="1"/>
  <c r="E25959" i="1" s="1"/>
  <c r="D25960" i="1"/>
  <c r="E25960" i="1" s="1"/>
  <c r="D25961" i="1"/>
  <c r="E25961" i="1" s="1"/>
  <c r="D25962" i="1"/>
  <c r="E25962" i="1" s="1"/>
  <c r="D25963" i="1"/>
  <c r="E25963" i="1" s="1"/>
  <c r="D25964" i="1"/>
  <c r="E25964" i="1" s="1"/>
  <c r="D25965" i="1"/>
  <c r="E25965" i="1" s="1"/>
  <c r="D25966" i="1"/>
  <c r="E25966" i="1" s="1"/>
  <c r="D25967" i="1"/>
  <c r="E25967" i="1" s="1"/>
  <c r="D25968" i="1"/>
  <c r="E25968" i="1" s="1"/>
  <c r="D25969" i="1"/>
  <c r="E25969" i="1" s="1"/>
  <c r="D25970" i="1"/>
  <c r="E25970" i="1" s="1"/>
  <c r="D25971" i="1"/>
  <c r="E25971" i="1" s="1"/>
  <c r="D25972" i="1"/>
  <c r="E25972" i="1" s="1"/>
  <c r="D25973" i="1"/>
  <c r="E25973" i="1" s="1"/>
  <c r="D25974" i="1"/>
  <c r="E25974" i="1" s="1"/>
  <c r="D25975" i="1"/>
  <c r="E25975" i="1" s="1"/>
  <c r="D25976" i="1"/>
  <c r="E25976" i="1" s="1"/>
  <c r="D25977" i="1"/>
  <c r="E25977" i="1" s="1"/>
  <c r="D25978" i="1"/>
  <c r="E25978" i="1" s="1"/>
  <c r="D25979" i="1"/>
  <c r="E25979" i="1" s="1"/>
  <c r="D25980" i="1"/>
  <c r="E25980" i="1" s="1"/>
  <c r="D25981" i="1"/>
  <c r="E25981" i="1" s="1"/>
  <c r="D25982" i="1"/>
  <c r="E25982" i="1" s="1"/>
  <c r="D25983" i="1"/>
  <c r="E25983" i="1" s="1"/>
  <c r="D25984" i="1"/>
  <c r="E25984" i="1" s="1"/>
  <c r="D25985" i="1"/>
  <c r="E25985" i="1" s="1"/>
  <c r="D25986" i="1"/>
  <c r="E25986" i="1" s="1"/>
  <c r="D25987" i="1"/>
  <c r="E25987" i="1" s="1"/>
  <c r="D25988" i="1"/>
  <c r="E25988" i="1" s="1"/>
  <c r="D25989" i="1"/>
  <c r="E25989" i="1" s="1"/>
  <c r="D25990" i="1"/>
  <c r="E25990" i="1" s="1"/>
  <c r="D25991" i="1"/>
  <c r="E25991" i="1" s="1"/>
  <c r="D25992" i="1"/>
  <c r="E25992" i="1" s="1"/>
  <c r="D25993" i="1"/>
  <c r="E25993" i="1" s="1"/>
  <c r="D25994" i="1"/>
  <c r="E25994" i="1" s="1"/>
  <c r="D25995" i="1"/>
  <c r="E25995" i="1" s="1"/>
  <c r="D25996" i="1"/>
  <c r="E25996" i="1" s="1"/>
  <c r="D25997" i="1"/>
  <c r="E25997" i="1" s="1"/>
  <c r="D25998" i="1"/>
  <c r="E25998" i="1" s="1"/>
  <c r="D25999" i="1"/>
  <c r="E25999" i="1" s="1"/>
  <c r="D26000" i="1"/>
  <c r="E26000" i="1" s="1"/>
  <c r="D26001" i="1"/>
  <c r="E26001" i="1" s="1"/>
  <c r="D26002" i="1"/>
  <c r="E26002" i="1" s="1"/>
  <c r="D26003" i="1"/>
  <c r="E26003" i="1" s="1"/>
  <c r="D26004" i="1"/>
  <c r="E26004" i="1" s="1"/>
  <c r="D26005" i="1"/>
  <c r="E26005" i="1" s="1"/>
  <c r="D26006" i="1"/>
  <c r="E26006" i="1" s="1"/>
  <c r="D26007" i="1"/>
  <c r="E26007" i="1" s="1"/>
  <c r="D26008" i="1"/>
  <c r="E26008" i="1" s="1"/>
  <c r="D26009" i="1"/>
  <c r="E26009" i="1" s="1"/>
  <c r="D26010" i="1"/>
  <c r="E26010" i="1" s="1"/>
  <c r="D26011" i="1"/>
  <c r="E26011" i="1" s="1"/>
  <c r="D26012" i="1"/>
  <c r="E26012" i="1" s="1"/>
  <c r="D26013" i="1"/>
  <c r="E26013" i="1" s="1"/>
  <c r="D26014" i="1"/>
  <c r="E26014" i="1" s="1"/>
  <c r="D26015" i="1"/>
  <c r="E26015" i="1" s="1"/>
  <c r="D26016" i="1"/>
  <c r="E26016" i="1" s="1"/>
  <c r="D26017" i="1"/>
  <c r="E26017" i="1" s="1"/>
  <c r="D26018" i="1"/>
  <c r="E26018" i="1" s="1"/>
  <c r="D26019" i="1"/>
  <c r="E26019" i="1" s="1"/>
  <c r="D26020" i="1"/>
  <c r="E26020" i="1" s="1"/>
  <c r="D26021" i="1"/>
  <c r="E26021" i="1" s="1"/>
  <c r="D26022" i="1"/>
  <c r="E26022" i="1" s="1"/>
  <c r="D26023" i="1"/>
  <c r="E26023" i="1" s="1"/>
  <c r="D26024" i="1"/>
  <c r="E26024" i="1" s="1"/>
  <c r="D26025" i="1"/>
  <c r="E26025" i="1" s="1"/>
  <c r="D26026" i="1"/>
  <c r="E26026" i="1" s="1"/>
  <c r="D26027" i="1"/>
  <c r="E26027" i="1" s="1"/>
  <c r="D26028" i="1"/>
  <c r="E26028" i="1" s="1"/>
  <c r="D26029" i="1"/>
  <c r="E26029" i="1" s="1"/>
  <c r="D26030" i="1"/>
  <c r="E26030" i="1" s="1"/>
  <c r="D26031" i="1"/>
  <c r="E26031" i="1" s="1"/>
  <c r="D26032" i="1"/>
  <c r="E26032" i="1" s="1"/>
  <c r="D26033" i="1"/>
  <c r="E26033" i="1" s="1"/>
  <c r="D26034" i="1"/>
  <c r="E26034" i="1" s="1"/>
  <c r="D26035" i="1"/>
  <c r="E26035" i="1" s="1"/>
  <c r="D26036" i="1"/>
  <c r="E26036" i="1" s="1"/>
  <c r="D26037" i="1"/>
  <c r="E26037" i="1" s="1"/>
  <c r="D26038" i="1"/>
  <c r="E26038" i="1" s="1"/>
  <c r="D26039" i="1"/>
  <c r="E26039" i="1" s="1"/>
  <c r="D26040" i="1"/>
  <c r="E26040" i="1" s="1"/>
  <c r="D26041" i="1"/>
  <c r="E26041" i="1" s="1"/>
  <c r="D26042" i="1"/>
  <c r="E26042" i="1" s="1"/>
  <c r="D26043" i="1"/>
  <c r="E26043" i="1" s="1"/>
  <c r="D26044" i="1"/>
  <c r="E26044" i="1" s="1"/>
  <c r="D26045" i="1"/>
  <c r="E26045" i="1" s="1"/>
  <c r="D26046" i="1"/>
  <c r="E26046" i="1" s="1"/>
  <c r="D26047" i="1"/>
  <c r="E26047" i="1" s="1"/>
  <c r="D26048" i="1"/>
  <c r="E26048" i="1" s="1"/>
  <c r="D26049" i="1"/>
  <c r="E26049" i="1" s="1"/>
  <c r="D26050" i="1"/>
  <c r="E26050" i="1" s="1"/>
  <c r="D26051" i="1"/>
  <c r="E26051" i="1" s="1"/>
  <c r="D26052" i="1"/>
  <c r="E26052" i="1" s="1"/>
  <c r="D26053" i="1"/>
  <c r="E26053" i="1" s="1"/>
  <c r="D26054" i="1"/>
  <c r="E26054" i="1" s="1"/>
  <c r="D26055" i="1"/>
  <c r="E26055" i="1" s="1"/>
  <c r="D26056" i="1"/>
  <c r="E26056" i="1" s="1"/>
  <c r="D26057" i="1"/>
  <c r="E26057" i="1" s="1"/>
  <c r="D26058" i="1"/>
  <c r="E26058" i="1" s="1"/>
  <c r="D26059" i="1"/>
  <c r="E26059" i="1" s="1"/>
  <c r="D26060" i="1"/>
  <c r="E26060" i="1" s="1"/>
  <c r="D26061" i="1"/>
  <c r="E26061" i="1" s="1"/>
  <c r="D26062" i="1"/>
  <c r="E26062" i="1" s="1"/>
  <c r="D26063" i="1"/>
  <c r="E26063" i="1" s="1"/>
  <c r="D26064" i="1"/>
  <c r="E26064" i="1" s="1"/>
  <c r="D26065" i="1"/>
  <c r="E26065" i="1" s="1"/>
  <c r="D26066" i="1"/>
  <c r="E26066" i="1" s="1"/>
  <c r="D26067" i="1"/>
  <c r="E26067" i="1" s="1"/>
  <c r="D26068" i="1"/>
  <c r="E26068" i="1" s="1"/>
  <c r="D26069" i="1"/>
  <c r="E26069" i="1" s="1"/>
  <c r="D26070" i="1"/>
  <c r="E26070" i="1" s="1"/>
  <c r="D26071" i="1"/>
  <c r="E26071" i="1" s="1"/>
  <c r="D26072" i="1"/>
  <c r="E26072" i="1" s="1"/>
  <c r="D26073" i="1"/>
  <c r="E26073" i="1" s="1"/>
  <c r="D26074" i="1"/>
  <c r="E26074" i="1" s="1"/>
  <c r="D26075" i="1"/>
  <c r="E26075" i="1" s="1"/>
  <c r="D26076" i="1"/>
  <c r="E26076" i="1" s="1"/>
  <c r="D26077" i="1"/>
  <c r="E26077" i="1" s="1"/>
  <c r="D26078" i="1"/>
  <c r="E26078" i="1" s="1"/>
  <c r="D26079" i="1"/>
  <c r="E26079" i="1" s="1"/>
  <c r="D26080" i="1"/>
  <c r="E26080" i="1" s="1"/>
  <c r="D26081" i="1"/>
  <c r="E26081" i="1" s="1"/>
  <c r="D26082" i="1"/>
  <c r="E26082" i="1" s="1"/>
  <c r="D26083" i="1"/>
  <c r="E26083" i="1" s="1"/>
  <c r="D26084" i="1"/>
  <c r="E26084" i="1" s="1"/>
  <c r="D26085" i="1"/>
  <c r="E26085" i="1" s="1"/>
  <c r="D26086" i="1"/>
  <c r="E26086" i="1" s="1"/>
  <c r="D26087" i="1"/>
  <c r="E26087" i="1" s="1"/>
  <c r="D26088" i="1"/>
  <c r="E26088" i="1" s="1"/>
  <c r="D26089" i="1"/>
  <c r="E26089" i="1" s="1"/>
  <c r="D26090" i="1"/>
  <c r="E26090" i="1" s="1"/>
  <c r="D26091" i="1"/>
  <c r="E26091" i="1" s="1"/>
  <c r="D26092" i="1"/>
  <c r="E26092" i="1" s="1"/>
  <c r="D26093" i="1"/>
  <c r="E26093" i="1" s="1"/>
  <c r="D26094" i="1"/>
  <c r="E26094" i="1" s="1"/>
  <c r="D26095" i="1"/>
  <c r="E26095" i="1" s="1"/>
  <c r="D26096" i="1"/>
  <c r="E26096" i="1" s="1"/>
  <c r="D26097" i="1"/>
  <c r="E26097" i="1" s="1"/>
  <c r="D26098" i="1"/>
  <c r="E26098" i="1" s="1"/>
  <c r="D26099" i="1"/>
  <c r="E26099" i="1" s="1"/>
  <c r="D26100" i="1"/>
  <c r="E26100" i="1" s="1"/>
  <c r="D26101" i="1"/>
  <c r="E26101" i="1" s="1"/>
  <c r="D26102" i="1"/>
  <c r="E26102" i="1" s="1"/>
  <c r="D26103" i="1"/>
  <c r="E26103" i="1" s="1"/>
  <c r="D26104" i="1"/>
  <c r="E26104" i="1" s="1"/>
  <c r="D26105" i="1"/>
  <c r="E26105" i="1" s="1"/>
  <c r="D26106" i="1"/>
  <c r="E26106" i="1" s="1"/>
  <c r="D26107" i="1"/>
  <c r="E26107" i="1" s="1"/>
  <c r="D26108" i="1"/>
  <c r="E26108" i="1" s="1"/>
  <c r="D26109" i="1"/>
  <c r="E26109" i="1" s="1"/>
  <c r="D26110" i="1"/>
  <c r="E26110" i="1" s="1"/>
  <c r="D26111" i="1"/>
  <c r="E26111" i="1" s="1"/>
  <c r="D26112" i="1"/>
  <c r="E26112" i="1" s="1"/>
  <c r="D26113" i="1"/>
  <c r="E26113" i="1" s="1"/>
  <c r="D26114" i="1"/>
  <c r="E26114" i="1" s="1"/>
  <c r="D26115" i="1"/>
  <c r="E26115" i="1" s="1"/>
  <c r="D26116" i="1"/>
  <c r="E26116" i="1" s="1"/>
  <c r="D26117" i="1"/>
  <c r="E26117" i="1" s="1"/>
  <c r="D26118" i="1"/>
  <c r="E26118" i="1" s="1"/>
  <c r="D26119" i="1"/>
  <c r="E26119" i="1" s="1"/>
  <c r="D26120" i="1"/>
  <c r="E26120" i="1" s="1"/>
  <c r="D26121" i="1"/>
  <c r="E26121" i="1" s="1"/>
  <c r="D26122" i="1"/>
  <c r="E26122" i="1" s="1"/>
  <c r="D26123" i="1"/>
  <c r="E26123" i="1" s="1"/>
  <c r="D26124" i="1"/>
  <c r="E26124" i="1" s="1"/>
  <c r="D26125" i="1"/>
  <c r="E26125" i="1" s="1"/>
  <c r="D26126" i="1"/>
  <c r="E26126" i="1" s="1"/>
  <c r="D26127" i="1"/>
  <c r="E26127" i="1" s="1"/>
  <c r="D26128" i="1"/>
  <c r="E26128" i="1" s="1"/>
  <c r="D26129" i="1"/>
  <c r="E26129" i="1" s="1"/>
  <c r="D26130" i="1"/>
  <c r="E26130" i="1" s="1"/>
  <c r="D26131" i="1"/>
  <c r="E26131" i="1" s="1"/>
  <c r="D26132" i="1"/>
  <c r="E26132" i="1" s="1"/>
  <c r="D26133" i="1"/>
  <c r="E26133" i="1" s="1"/>
  <c r="D26134" i="1"/>
  <c r="E26134" i="1" s="1"/>
  <c r="D26135" i="1"/>
  <c r="E26135" i="1" s="1"/>
  <c r="D26136" i="1"/>
  <c r="E26136" i="1" s="1"/>
  <c r="D26137" i="1"/>
  <c r="E26137" i="1" s="1"/>
  <c r="D26138" i="1"/>
  <c r="E26138" i="1" s="1"/>
  <c r="D26139" i="1"/>
  <c r="E26139" i="1" s="1"/>
  <c r="D26140" i="1"/>
  <c r="E26140" i="1" s="1"/>
  <c r="D26141" i="1"/>
  <c r="E26141" i="1" s="1"/>
  <c r="D26142" i="1"/>
  <c r="E26142" i="1" s="1"/>
  <c r="D26143" i="1"/>
  <c r="E26143" i="1" s="1"/>
  <c r="D26144" i="1"/>
  <c r="E26144" i="1" s="1"/>
  <c r="D26145" i="1"/>
  <c r="E26145" i="1" s="1"/>
  <c r="D26146" i="1"/>
  <c r="E26146" i="1" s="1"/>
  <c r="D26147" i="1"/>
  <c r="E26147" i="1" s="1"/>
  <c r="D26148" i="1"/>
  <c r="E26148" i="1" s="1"/>
  <c r="D26149" i="1"/>
  <c r="E26149" i="1" s="1"/>
  <c r="D26150" i="1"/>
  <c r="E26150" i="1" s="1"/>
  <c r="D26151" i="1"/>
  <c r="E26151" i="1" s="1"/>
  <c r="D26152" i="1"/>
  <c r="E26152" i="1" s="1"/>
  <c r="D26153" i="1"/>
  <c r="E26153" i="1" s="1"/>
  <c r="D26154" i="1"/>
  <c r="E26154" i="1" s="1"/>
  <c r="D26155" i="1"/>
  <c r="E26155" i="1" s="1"/>
  <c r="D26156" i="1"/>
  <c r="E26156" i="1" s="1"/>
  <c r="D26157" i="1"/>
  <c r="E26157" i="1" s="1"/>
  <c r="D26158" i="1"/>
  <c r="E26158" i="1" s="1"/>
  <c r="D26159" i="1"/>
  <c r="E26159" i="1" s="1"/>
  <c r="D26160" i="1"/>
  <c r="E26160" i="1" s="1"/>
  <c r="D26161" i="1"/>
  <c r="E26161" i="1" s="1"/>
  <c r="D26162" i="1"/>
  <c r="E26162" i="1" s="1"/>
  <c r="D26163" i="1"/>
  <c r="E26163" i="1" s="1"/>
  <c r="D26164" i="1"/>
  <c r="E26164" i="1" s="1"/>
  <c r="D26165" i="1"/>
  <c r="E26165" i="1" s="1"/>
  <c r="D26166" i="1"/>
  <c r="E26166" i="1" s="1"/>
  <c r="D26167" i="1"/>
  <c r="E26167" i="1" s="1"/>
  <c r="D26168" i="1"/>
  <c r="E26168" i="1" s="1"/>
  <c r="D26169" i="1"/>
  <c r="E26169" i="1" s="1"/>
  <c r="D26170" i="1"/>
  <c r="E26170" i="1" s="1"/>
  <c r="D26171" i="1"/>
  <c r="E26171" i="1" s="1"/>
  <c r="D26172" i="1"/>
  <c r="E26172" i="1" s="1"/>
  <c r="D26173" i="1"/>
  <c r="E26173" i="1" s="1"/>
  <c r="D26174" i="1"/>
  <c r="E26174" i="1" s="1"/>
  <c r="D26175" i="1"/>
  <c r="E26175" i="1" s="1"/>
  <c r="D26176" i="1"/>
  <c r="E26176" i="1" s="1"/>
  <c r="D26177" i="1"/>
  <c r="E26177" i="1" s="1"/>
  <c r="D26178" i="1"/>
  <c r="E26178" i="1" s="1"/>
  <c r="D26179" i="1"/>
  <c r="E26179" i="1" s="1"/>
  <c r="D26180" i="1"/>
  <c r="E26180" i="1" s="1"/>
  <c r="D26181" i="1"/>
  <c r="E26181" i="1" s="1"/>
  <c r="D26182" i="1"/>
  <c r="E26182" i="1" s="1"/>
  <c r="D26183" i="1"/>
  <c r="E26183" i="1" s="1"/>
  <c r="D26184" i="1"/>
  <c r="E26184" i="1" s="1"/>
  <c r="D26185" i="1"/>
  <c r="E26185" i="1" s="1"/>
  <c r="D26186" i="1"/>
  <c r="E26186" i="1" s="1"/>
  <c r="D26187" i="1"/>
  <c r="E26187" i="1" s="1"/>
  <c r="D26188" i="1"/>
  <c r="E26188" i="1" s="1"/>
  <c r="D26189" i="1"/>
  <c r="E26189" i="1" s="1"/>
  <c r="D26190" i="1"/>
  <c r="E26190" i="1" s="1"/>
  <c r="D26191" i="1"/>
  <c r="E26191" i="1" s="1"/>
  <c r="D26192" i="1"/>
  <c r="E26192" i="1" s="1"/>
  <c r="D26193" i="1"/>
  <c r="E26193" i="1" s="1"/>
  <c r="D26194" i="1"/>
  <c r="E26194" i="1" s="1"/>
  <c r="D26195" i="1"/>
  <c r="E26195" i="1" s="1"/>
  <c r="D26196" i="1"/>
  <c r="E26196" i="1" s="1"/>
  <c r="D26197" i="1"/>
  <c r="E26197" i="1" s="1"/>
  <c r="D26198" i="1"/>
  <c r="E26198" i="1" s="1"/>
  <c r="D26199" i="1"/>
  <c r="E26199" i="1" s="1"/>
  <c r="D26200" i="1"/>
  <c r="E26200" i="1" s="1"/>
  <c r="D26201" i="1"/>
  <c r="E26201" i="1" s="1"/>
  <c r="D26202" i="1"/>
  <c r="E26202" i="1" s="1"/>
  <c r="D26203" i="1"/>
  <c r="E26203" i="1" s="1"/>
  <c r="D26204" i="1"/>
  <c r="E26204" i="1" s="1"/>
  <c r="D26205" i="1"/>
  <c r="E26205" i="1" s="1"/>
  <c r="D26206" i="1"/>
  <c r="E26206" i="1" s="1"/>
  <c r="D26207" i="1"/>
  <c r="E26207" i="1" s="1"/>
  <c r="D26208" i="1"/>
  <c r="E26208" i="1" s="1"/>
  <c r="D26209" i="1"/>
  <c r="E26209" i="1" s="1"/>
  <c r="D26210" i="1"/>
  <c r="E26210" i="1" s="1"/>
  <c r="D26211" i="1"/>
  <c r="E26211" i="1" s="1"/>
  <c r="D26212" i="1"/>
  <c r="E26212" i="1" s="1"/>
  <c r="D26213" i="1"/>
  <c r="E26213" i="1" s="1"/>
  <c r="D26214" i="1"/>
  <c r="E26214" i="1" s="1"/>
  <c r="D26215" i="1"/>
  <c r="E26215" i="1" s="1"/>
  <c r="D26216" i="1"/>
  <c r="E26216" i="1" s="1"/>
  <c r="D26217" i="1"/>
  <c r="E26217" i="1" s="1"/>
  <c r="D26218" i="1"/>
  <c r="E26218" i="1" s="1"/>
  <c r="D26219" i="1"/>
  <c r="E26219" i="1" s="1"/>
  <c r="D26220" i="1"/>
  <c r="E26220" i="1" s="1"/>
  <c r="D26221" i="1"/>
  <c r="E26221" i="1" s="1"/>
  <c r="D26222" i="1"/>
  <c r="E26222" i="1" s="1"/>
  <c r="D26223" i="1"/>
  <c r="E26223" i="1" s="1"/>
  <c r="D26224" i="1"/>
  <c r="E26224" i="1" s="1"/>
  <c r="D26225" i="1"/>
  <c r="E26225" i="1" s="1"/>
  <c r="D26226" i="1"/>
  <c r="E26226" i="1" s="1"/>
  <c r="D26227" i="1"/>
  <c r="E26227" i="1" s="1"/>
  <c r="D26228" i="1"/>
  <c r="E26228" i="1" s="1"/>
  <c r="D26229" i="1"/>
  <c r="E26229" i="1" s="1"/>
  <c r="D26230" i="1"/>
  <c r="E26230" i="1" s="1"/>
  <c r="D26231" i="1"/>
  <c r="E26231" i="1" s="1"/>
  <c r="D26232" i="1"/>
  <c r="E26232" i="1" s="1"/>
  <c r="D26233" i="1"/>
  <c r="E26233" i="1" s="1"/>
  <c r="D26234" i="1"/>
  <c r="E26234" i="1" s="1"/>
  <c r="D26235" i="1"/>
  <c r="E26235" i="1" s="1"/>
  <c r="D26236" i="1"/>
  <c r="E26236" i="1" s="1"/>
  <c r="D26237" i="1"/>
  <c r="E26237" i="1" s="1"/>
  <c r="D26238" i="1"/>
  <c r="E26238" i="1" s="1"/>
  <c r="D26239" i="1"/>
  <c r="E26239" i="1" s="1"/>
  <c r="D26240" i="1"/>
  <c r="E26240" i="1" s="1"/>
  <c r="D26241" i="1"/>
  <c r="E26241" i="1" s="1"/>
  <c r="D26242" i="1"/>
  <c r="E26242" i="1" s="1"/>
  <c r="D26243" i="1"/>
  <c r="E26243" i="1" s="1"/>
  <c r="D26244" i="1"/>
  <c r="E26244" i="1" s="1"/>
  <c r="D26245" i="1"/>
  <c r="E26245" i="1" s="1"/>
  <c r="D26246" i="1"/>
  <c r="E26246" i="1" s="1"/>
  <c r="D26247" i="1"/>
  <c r="E26247" i="1" s="1"/>
  <c r="D26248" i="1"/>
  <c r="E26248" i="1" s="1"/>
  <c r="D26249" i="1"/>
  <c r="E26249" i="1" s="1"/>
  <c r="D26250" i="1"/>
  <c r="E26250" i="1" s="1"/>
  <c r="D26251" i="1"/>
  <c r="E26251" i="1" s="1"/>
  <c r="D26252" i="1"/>
  <c r="E26252" i="1" s="1"/>
  <c r="D26253" i="1"/>
  <c r="E26253" i="1" s="1"/>
  <c r="D26254" i="1"/>
  <c r="E26254" i="1" s="1"/>
  <c r="D26255" i="1"/>
  <c r="E26255" i="1" s="1"/>
  <c r="D26256" i="1"/>
  <c r="E26256" i="1" s="1"/>
  <c r="D26257" i="1"/>
  <c r="E26257" i="1" s="1"/>
  <c r="D26258" i="1"/>
  <c r="E26258" i="1" s="1"/>
  <c r="D26259" i="1"/>
  <c r="E26259" i="1" s="1"/>
  <c r="D26260" i="1"/>
  <c r="E26260" i="1" s="1"/>
  <c r="D26261" i="1"/>
  <c r="E26261" i="1" s="1"/>
  <c r="D26262" i="1"/>
  <c r="E26262" i="1" s="1"/>
  <c r="D26263" i="1"/>
  <c r="E26263" i="1" s="1"/>
  <c r="D26264" i="1"/>
  <c r="E26264" i="1" s="1"/>
  <c r="D26265" i="1"/>
  <c r="E26265" i="1" s="1"/>
  <c r="D26266" i="1"/>
  <c r="E26266" i="1" s="1"/>
  <c r="D26267" i="1"/>
  <c r="E26267" i="1" s="1"/>
  <c r="D26268" i="1"/>
  <c r="E26268" i="1" s="1"/>
  <c r="D26269" i="1"/>
  <c r="E26269" i="1" s="1"/>
  <c r="D26270" i="1"/>
  <c r="E26270" i="1" s="1"/>
  <c r="D26271" i="1"/>
  <c r="E26271" i="1" s="1"/>
  <c r="D26272" i="1"/>
  <c r="E26272" i="1" s="1"/>
  <c r="D26273" i="1"/>
  <c r="E26273" i="1" s="1"/>
  <c r="D26274" i="1"/>
  <c r="E26274" i="1" s="1"/>
  <c r="D26275" i="1"/>
  <c r="E26275" i="1" s="1"/>
  <c r="D26276" i="1"/>
  <c r="E26276" i="1" s="1"/>
  <c r="D26277" i="1"/>
  <c r="E26277" i="1" s="1"/>
  <c r="D26278" i="1"/>
  <c r="E26278" i="1" s="1"/>
  <c r="D26279" i="1"/>
  <c r="E26279" i="1" s="1"/>
  <c r="D26280" i="1"/>
  <c r="E26280" i="1" s="1"/>
  <c r="D26281" i="1"/>
  <c r="E26281" i="1" s="1"/>
  <c r="D26282" i="1"/>
  <c r="E26282" i="1" s="1"/>
  <c r="D26283" i="1"/>
  <c r="E26283" i="1" s="1"/>
  <c r="D26284" i="1"/>
  <c r="E26284" i="1" s="1"/>
  <c r="D26285" i="1"/>
  <c r="E26285" i="1" s="1"/>
  <c r="D26286" i="1"/>
  <c r="E26286" i="1" s="1"/>
  <c r="D26287" i="1"/>
  <c r="E26287" i="1" s="1"/>
  <c r="D26288" i="1"/>
  <c r="E26288" i="1" s="1"/>
  <c r="D26289" i="1"/>
  <c r="E26289" i="1" s="1"/>
  <c r="D26290" i="1"/>
  <c r="E26290" i="1" s="1"/>
  <c r="D26291" i="1"/>
  <c r="E26291" i="1" s="1"/>
  <c r="D26292" i="1"/>
  <c r="E26292" i="1" s="1"/>
  <c r="D26293" i="1"/>
  <c r="E26293" i="1" s="1"/>
  <c r="D26294" i="1"/>
  <c r="E26294" i="1" s="1"/>
  <c r="D26295" i="1"/>
  <c r="E26295" i="1" s="1"/>
  <c r="D26296" i="1"/>
  <c r="E26296" i="1" s="1"/>
  <c r="D26297" i="1"/>
  <c r="E26297" i="1" s="1"/>
  <c r="D26298" i="1"/>
  <c r="E26298" i="1" s="1"/>
  <c r="D26299" i="1"/>
  <c r="E26299" i="1" s="1"/>
  <c r="D26300" i="1"/>
  <c r="E26300" i="1" s="1"/>
  <c r="D26301" i="1"/>
  <c r="E26301" i="1" s="1"/>
  <c r="D26302" i="1"/>
  <c r="E26302" i="1" s="1"/>
  <c r="D26303" i="1"/>
  <c r="E26303" i="1" s="1"/>
  <c r="D26304" i="1"/>
  <c r="E26304" i="1" s="1"/>
  <c r="D26305" i="1"/>
  <c r="E26305" i="1" s="1"/>
  <c r="D26306" i="1"/>
  <c r="E26306" i="1" s="1"/>
  <c r="D26307" i="1"/>
  <c r="E26307" i="1" s="1"/>
  <c r="D26308" i="1"/>
  <c r="E26308" i="1" s="1"/>
  <c r="D26309" i="1"/>
  <c r="E26309" i="1" s="1"/>
  <c r="D26310" i="1"/>
  <c r="E26310" i="1" s="1"/>
  <c r="D26311" i="1"/>
  <c r="E26311" i="1" s="1"/>
  <c r="D26312" i="1"/>
  <c r="E26312" i="1" s="1"/>
  <c r="D26313" i="1"/>
  <c r="E26313" i="1" s="1"/>
  <c r="D26314" i="1"/>
  <c r="E26314" i="1" s="1"/>
  <c r="D26315" i="1"/>
  <c r="E26315" i="1" s="1"/>
  <c r="D26316" i="1"/>
  <c r="E26316" i="1" s="1"/>
  <c r="D26317" i="1"/>
  <c r="E26317" i="1" s="1"/>
  <c r="D26318" i="1"/>
  <c r="E26318" i="1" s="1"/>
  <c r="D26319" i="1"/>
  <c r="E26319" i="1" s="1"/>
  <c r="D26320" i="1"/>
  <c r="E26320" i="1" s="1"/>
  <c r="D26321" i="1"/>
  <c r="E26321" i="1" s="1"/>
  <c r="D26322" i="1"/>
  <c r="E26322" i="1" s="1"/>
  <c r="D26323" i="1"/>
  <c r="E26323" i="1" s="1"/>
  <c r="D26324" i="1"/>
  <c r="E26324" i="1" s="1"/>
  <c r="D26325" i="1"/>
  <c r="E26325" i="1" s="1"/>
  <c r="D26326" i="1"/>
  <c r="E26326" i="1" s="1"/>
  <c r="D26327" i="1"/>
  <c r="E26327" i="1" s="1"/>
  <c r="D26328" i="1"/>
  <c r="E26328" i="1" s="1"/>
  <c r="D26329" i="1"/>
  <c r="E26329" i="1" s="1"/>
  <c r="D26330" i="1"/>
  <c r="E26330" i="1" s="1"/>
  <c r="D26331" i="1"/>
  <c r="E26331" i="1" s="1"/>
  <c r="D26332" i="1"/>
  <c r="E26332" i="1" s="1"/>
  <c r="D26333" i="1"/>
  <c r="E26333" i="1" s="1"/>
  <c r="D26334" i="1"/>
  <c r="E26334" i="1" s="1"/>
  <c r="D26335" i="1"/>
  <c r="E26335" i="1" s="1"/>
  <c r="D26336" i="1"/>
  <c r="E26336" i="1" s="1"/>
  <c r="D26337" i="1"/>
  <c r="E26337" i="1" s="1"/>
  <c r="D26338" i="1"/>
  <c r="E26338" i="1" s="1"/>
  <c r="D26339" i="1"/>
  <c r="E26339" i="1" s="1"/>
  <c r="D26340" i="1"/>
  <c r="E26340" i="1" s="1"/>
  <c r="D26341" i="1"/>
  <c r="E26341" i="1" s="1"/>
  <c r="D26342" i="1"/>
  <c r="E26342" i="1" s="1"/>
  <c r="D26343" i="1"/>
  <c r="E26343" i="1" s="1"/>
  <c r="D26344" i="1"/>
  <c r="E26344" i="1" s="1"/>
  <c r="D26345" i="1"/>
  <c r="E26345" i="1" s="1"/>
  <c r="D26346" i="1"/>
  <c r="E26346" i="1" s="1"/>
  <c r="D26347" i="1"/>
  <c r="E26347" i="1" s="1"/>
  <c r="D26348" i="1"/>
  <c r="E26348" i="1" s="1"/>
  <c r="D26349" i="1"/>
  <c r="E26349" i="1" s="1"/>
  <c r="D26350" i="1"/>
  <c r="E26350" i="1" s="1"/>
  <c r="D26351" i="1"/>
  <c r="E26351" i="1" s="1"/>
  <c r="D26352" i="1"/>
  <c r="E26352" i="1" s="1"/>
  <c r="D26353" i="1"/>
  <c r="E26353" i="1" s="1"/>
  <c r="D26354" i="1"/>
  <c r="E26354" i="1" s="1"/>
  <c r="D26355" i="1"/>
  <c r="E26355" i="1" s="1"/>
  <c r="D26356" i="1"/>
  <c r="E26356" i="1" s="1"/>
  <c r="D26357" i="1"/>
  <c r="E26357" i="1" s="1"/>
  <c r="D26358" i="1"/>
  <c r="E26358" i="1" s="1"/>
  <c r="D26359" i="1"/>
  <c r="E26359" i="1" s="1"/>
  <c r="D26360" i="1"/>
  <c r="E26360" i="1" s="1"/>
  <c r="D26361" i="1"/>
  <c r="E26361" i="1" s="1"/>
  <c r="D26362" i="1"/>
  <c r="E26362" i="1" s="1"/>
  <c r="D26363" i="1"/>
  <c r="E26363" i="1" s="1"/>
  <c r="D26364" i="1"/>
  <c r="E26364" i="1" s="1"/>
  <c r="D26365" i="1"/>
  <c r="E26365" i="1" s="1"/>
  <c r="D26366" i="1"/>
  <c r="E26366" i="1" s="1"/>
  <c r="D26367" i="1"/>
  <c r="E26367" i="1" s="1"/>
  <c r="D26368" i="1"/>
  <c r="E26368" i="1" s="1"/>
  <c r="D26369" i="1"/>
  <c r="E26369" i="1" s="1"/>
  <c r="D26370" i="1"/>
  <c r="E26370" i="1" s="1"/>
  <c r="D26371" i="1"/>
  <c r="E26371" i="1" s="1"/>
  <c r="D26372" i="1"/>
  <c r="E26372" i="1" s="1"/>
  <c r="D26373" i="1"/>
  <c r="E26373" i="1" s="1"/>
  <c r="D26374" i="1"/>
  <c r="E26374" i="1" s="1"/>
  <c r="D26375" i="1"/>
  <c r="E26375" i="1" s="1"/>
  <c r="D26376" i="1"/>
  <c r="E26376" i="1" s="1"/>
  <c r="D26377" i="1"/>
  <c r="E26377" i="1" s="1"/>
  <c r="D26378" i="1"/>
  <c r="E26378" i="1" s="1"/>
  <c r="D26379" i="1"/>
  <c r="E26379" i="1" s="1"/>
  <c r="D26380" i="1"/>
  <c r="E26380" i="1" s="1"/>
  <c r="D26381" i="1"/>
  <c r="E26381" i="1" s="1"/>
  <c r="D26382" i="1"/>
  <c r="E26382" i="1" s="1"/>
  <c r="D26383" i="1"/>
  <c r="E26383" i="1" s="1"/>
  <c r="D26384" i="1"/>
  <c r="E26384" i="1" s="1"/>
  <c r="D26385" i="1"/>
  <c r="E26385" i="1" s="1"/>
  <c r="D26386" i="1"/>
  <c r="E26386" i="1" s="1"/>
  <c r="D26387" i="1"/>
  <c r="E26387" i="1" s="1"/>
  <c r="D26388" i="1"/>
  <c r="E26388" i="1" s="1"/>
  <c r="D26389" i="1"/>
  <c r="E26389" i="1" s="1"/>
  <c r="D26390" i="1"/>
  <c r="E26390" i="1" s="1"/>
  <c r="D26391" i="1"/>
  <c r="E26391" i="1" s="1"/>
  <c r="D26392" i="1"/>
  <c r="E26392" i="1" s="1"/>
  <c r="D26393" i="1"/>
  <c r="E26393" i="1" s="1"/>
  <c r="D26394" i="1"/>
  <c r="E26394" i="1" s="1"/>
  <c r="D26395" i="1"/>
  <c r="E26395" i="1" s="1"/>
  <c r="D26396" i="1"/>
  <c r="E26396" i="1" s="1"/>
  <c r="D26397" i="1"/>
  <c r="E26397" i="1" s="1"/>
  <c r="D26398" i="1"/>
  <c r="E26398" i="1" s="1"/>
  <c r="D26399" i="1"/>
  <c r="E26399" i="1" s="1"/>
  <c r="D26400" i="1"/>
  <c r="E26400" i="1" s="1"/>
  <c r="D26401" i="1"/>
  <c r="E26401" i="1" s="1"/>
  <c r="D26402" i="1"/>
  <c r="E26402" i="1" s="1"/>
  <c r="D26403" i="1"/>
  <c r="E26403" i="1" s="1"/>
  <c r="D26404" i="1"/>
  <c r="E26404" i="1" s="1"/>
  <c r="D26405" i="1"/>
  <c r="E26405" i="1" s="1"/>
  <c r="D26406" i="1"/>
  <c r="E26406" i="1" s="1"/>
  <c r="D26407" i="1"/>
  <c r="E26407" i="1" s="1"/>
  <c r="D26408" i="1"/>
  <c r="E26408" i="1" s="1"/>
  <c r="D26409" i="1"/>
  <c r="E26409" i="1" s="1"/>
  <c r="D26410" i="1"/>
  <c r="E26410" i="1" s="1"/>
  <c r="D26411" i="1"/>
  <c r="E26411" i="1" s="1"/>
  <c r="D26412" i="1"/>
  <c r="E26412" i="1" s="1"/>
  <c r="D26413" i="1"/>
  <c r="E26413" i="1" s="1"/>
  <c r="D26414" i="1"/>
  <c r="E26414" i="1" s="1"/>
  <c r="D26415" i="1"/>
  <c r="E26415" i="1" s="1"/>
  <c r="D26416" i="1"/>
  <c r="E26416" i="1" s="1"/>
  <c r="D26417" i="1"/>
  <c r="E26417" i="1" s="1"/>
  <c r="D26418" i="1"/>
  <c r="E26418" i="1" s="1"/>
  <c r="D26419" i="1"/>
  <c r="E26419" i="1" s="1"/>
  <c r="D26420" i="1"/>
  <c r="E26420" i="1" s="1"/>
  <c r="D26421" i="1"/>
  <c r="E26421" i="1" s="1"/>
  <c r="D26422" i="1"/>
  <c r="E26422" i="1" s="1"/>
  <c r="D26423" i="1"/>
  <c r="E26423" i="1" s="1"/>
  <c r="D26424" i="1"/>
  <c r="E26424" i="1" s="1"/>
  <c r="D26425" i="1"/>
  <c r="E26425" i="1" s="1"/>
  <c r="D26426" i="1"/>
  <c r="E26426" i="1" s="1"/>
  <c r="D26427" i="1"/>
  <c r="E26427" i="1" s="1"/>
  <c r="D26428" i="1"/>
  <c r="E26428" i="1" s="1"/>
  <c r="D26429" i="1"/>
  <c r="E26429" i="1" s="1"/>
  <c r="D26430" i="1"/>
  <c r="E26430" i="1" s="1"/>
  <c r="D26431" i="1"/>
  <c r="E26431" i="1" s="1"/>
  <c r="D26432" i="1"/>
  <c r="E26432" i="1" s="1"/>
  <c r="D26433" i="1"/>
  <c r="E26433" i="1" s="1"/>
  <c r="D26434" i="1"/>
  <c r="E26434" i="1" s="1"/>
  <c r="D26435" i="1"/>
  <c r="E26435" i="1" s="1"/>
  <c r="D26436" i="1"/>
  <c r="E26436" i="1" s="1"/>
  <c r="D26437" i="1"/>
  <c r="E26437" i="1" s="1"/>
  <c r="D26438" i="1"/>
  <c r="E26438" i="1" s="1"/>
  <c r="D26439" i="1"/>
  <c r="E26439" i="1" s="1"/>
  <c r="D26440" i="1"/>
  <c r="E26440" i="1" s="1"/>
  <c r="D26441" i="1"/>
  <c r="E26441" i="1" s="1"/>
  <c r="D26442" i="1"/>
  <c r="E26442" i="1" s="1"/>
  <c r="D26443" i="1"/>
  <c r="E26443" i="1" s="1"/>
  <c r="D26444" i="1"/>
  <c r="E26444" i="1" s="1"/>
  <c r="D26445" i="1"/>
  <c r="E26445" i="1" s="1"/>
  <c r="D26446" i="1"/>
  <c r="E26446" i="1" s="1"/>
  <c r="D26447" i="1"/>
  <c r="E26447" i="1" s="1"/>
  <c r="D26448" i="1"/>
  <c r="E26448" i="1" s="1"/>
  <c r="D26449" i="1"/>
  <c r="E26449" i="1" s="1"/>
  <c r="D26450" i="1"/>
  <c r="E26450" i="1" s="1"/>
  <c r="D26451" i="1"/>
  <c r="E26451" i="1" s="1"/>
  <c r="D26452" i="1"/>
  <c r="E26452" i="1" s="1"/>
  <c r="D26453" i="1"/>
  <c r="E26453" i="1" s="1"/>
  <c r="D26454" i="1"/>
  <c r="E26454" i="1" s="1"/>
  <c r="D26455" i="1"/>
  <c r="E26455" i="1" s="1"/>
  <c r="D26456" i="1"/>
  <c r="E26456" i="1" s="1"/>
  <c r="D26457" i="1"/>
  <c r="E26457" i="1" s="1"/>
  <c r="D26458" i="1"/>
  <c r="E26458" i="1" s="1"/>
  <c r="D26459" i="1"/>
  <c r="E26459" i="1" s="1"/>
  <c r="D26460" i="1"/>
  <c r="E26460" i="1" s="1"/>
  <c r="D26461" i="1"/>
  <c r="E26461" i="1" s="1"/>
  <c r="D26462" i="1"/>
  <c r="E26462" i="1" s="1"/>
  <c r="D26463" i="1"/>
  <c r="E26463" i="1" s="1"/>
  <c r="D26464" i="1"/>
  <c r="E26464" i="1" s="1"/>
  <c r="D26465" i="1"/>
  <c r="E26465" i="1" s="1"/>
  <c r="D26466" i="1"/>
  <c r="E26466" i="1" s="1"/>
  <c r="D26467" i="1"/>
  <c r="E26467" i="1" s="1"/>
  <c r="D26468" i="1"/>
  <c r="E26468" i="1" s="1"/>
  <c r="D26469" i="1"/>
  <c r="E26469" i="1" s="1"/>
  <c r="D26470" i="1"/>
  <c r="E26470" i="1" s="1"/>
  <c r="D26471" i="1"/>
  <c r="E26471" i="1" s="1"/>
  <c r="D26472" i="1"/>
  <c r="E26472" i="1" s="1"/>
  <c r="D26473" i="1"/>
  <c r="E26473" i="1" s="1"/>
  <c r="D26474" i="1"/>
  <c r="E26474" i="1" s="1"/>
  <c r="D26475" i="1"/>
  <c r="E26475" i="1" s="1"/>
  <c r="D26476" i="1"/>
  <c r="E26476" i="1" s="1"/>
  <c r="D26477" i="1"/>
  <c r="E26477" i="1" s="1"/>
  <c r="D26478" i="1"/>
  <c r="E26478" i="1" s="1"/>
  <c r="D26479" i="1"/>
  <c r="E26479" i="1" s="1"/>
  <c r="D26480" i="1"/>
  <c r="E26480" i="1" s="1"/>
  <c r="D26481" i="1"/>
  <c r="E26481" i="1" s="1"/>
  <c r="D26482" i="1"/>
  <c r="E26482" i="1" s="1"/>
  <c r="D26483" i="1"/>
  <c r="E26483" i="1" s="1"/>
  <c r="D26484" i="1"/>
  <c r="E26484" i="1" s="1"/>
  <c r="D26485" i="1"/>
  <c r="E26485" i="1" s="1"/>
  <c r="D26486" i="1"/>
  <c r="E26486" i="1" s="1"/>
  <c r="D26487" i="1"/>
  <c r="E26487" i="1" s="1"/>
  <c r="D26488" i="1"/>
  <c r="E26488" i="1" s="1"/>
  <c r="D26489" i="1"/>
  <c r="E26489" i="1" s="1"/>
  <c r="D26490" i="1"/>
  <c r="E26490" i="1" s="1"/>
  <c r="D26491" i="1"/>
  <c r="E26491" i="1" s="1"/>
  <c r="D26492" i="1"/>
  <c r="E26492" i="1" s="1"/>
  <c r="D26493" i="1"/>
  <c r="E26493" i="1" s="1"/>
  <c r="D26494" i="1"/>
  <c r="E26494" i="1" s="1"/>
  <c r="D26495" i="1"/>
  <c r="E26495" i="1" s="1"/>
  <c r="D26496" i="1"/>
  <c r="E26496" i="1" s="1"/>
  <c r="D26497" i="1"/>
  <c r="E26497" i="1" s="1"/>
  <c r="D26498" i="1"/>
  <c r="E26498" i="1" s="1"/>
  <c r="D26499" i="1"/>
  <c r="E26499" i="1" s="1"/>
  <c r="D26500" i="1"/>
  <c r="E26500" i="1" s="1"/>
  <c r="D26501" i="1"/>
  <c r="E26501" i="1" s="1"/>
  <c r="D26502" i="1"/>
  <c r="E26502" i="1" s="1"/>
  <c r="D26503" i="1"/>
  <c r="E26503" i="1" s="1"/>
  <c r="D26504" i="1"/>
  <c r="E26504" i="1" s="1"/>
  <c r="D26505" i="1"/>
  <c r="E26505" i="1" s="1"/>
  <c r="D26506" i="1"/>
  <c r="E26506" i="1" s="1"/>
  <c r="D26507" i="1"/>
  <c r="E26507" i="1" s="1"/>
  <c r="D26508" i="1"/>
  <c r="E26508" i="1" s="1"/>
  <c r="D26509" i="1"/>
  <c r="E26509" i="1" s="1"/>
  <c r="D26510" i="1"/>
  <c r="E26510" i="1" s="1"/>
  <c r="D26511" i="1"/>
  <c r="E26511" i="1" s="1"/>
  <c r="D26512" i="1"/>
  <c r="E26512" i="1" s="1"/>
  <c r="D26513" i="1"/>
  <c r="E26513" i="1" s="1"/>
  <c r="D26514" i="1"/>
  <c r="E26514" i="1" s="1"/>
  <c r="D26515" i="1"/>
  <c r="E26515" i="1" s="1"/>
  <c r="D26516" i="1"/>
  <c r="E26516" i="1" s="1"/>
  <c r="D26517" i="1"/>
  <c r="E26517" i="1" s="1"/>
  <c r="D26518" i="1"/>
  <c r="E26518" i="1" s="1"/>
  <c r="D26519" i="1"/>
  <c r="E26519" i="1" s="1"/>
  <c r="D26520" i="1"/>
  <c r="E26520" i="1" s="1"/>
  <c r="D26521" i="1"/>
  <c r="E26521" i="1" s="1"/>
  <c r="D26522" i="1"/>
  <c r="E26522" i="1" s="1"/>
  <c r="D26523" i="1"/>
  <c r="E26523" i="1" s="1"/>
  <c r="D26524" i="1"/>
  <c r="E26524" i="1" s="1"/>
  <c r="D26525" i="1"/>
  <c r="E26525" i="1" s="1"/>
  <c r="D26526" i="1"/>
  <c r="E26526" i="1" s="1"/>
  <c r="D26527" i="1"/>
  <c r="E26527" i="1" s="1"/>
  <c r="D26528" i="1"/>
  <c r="E26528" i="1" s="1"/>
  <c r="D26529" i="1"/>
  <c r="E26529" i="1" s="1"/>
  <c r="D26530" i="1"/>
  <c r="E26530" i="1" s="1"/>
  <c r="D26531" i="1"/>
  <c r="E26531" i="1" s="1"/>
  <c r="D26532" i="1"/>
  <c r="E26532" i="1" s="1"/>
  <c r="D26533" i="1"/>
  <c r="E26533" i="1" s="1"/>
  <c r="D26534" i="1"/>
  <c r="E26534" i="1" s="1"/>
  <c r="D26535" i="1"/>
  <c r="E26535" i="1" s="1"/>
  <c r="D26536" i="1"/>
  <c r="E26536" i="1" s="1"/>
  <c r="D26537" i="1"/>
  <c r="E26537" i="1" s="1"/>
  <c r="D26538" i="1"/>
  <c r="E26538" i="1" s="1"/>
  <c r="D26539" i="1"/>
  <c r="E26539" i="1" s="1"/>
  <c r="D26540" i="1"/>
  <c r="E26540" i="1" s="1"/>
  <c r="D26541" i="1"/>
  <c r="E26541" i="1" s="1"/>
  <c r="D26542" i="1"/>
  <c r="E26542" i="1" s="1"/>
  <c r="D26543" i="1"/>
  <c r="E26543" i="1" s="1"/>
  <c r="D26544" i="1"/>
  <c r="E26544" i="1" s="1"/>
  <c r="D26545" i="1"/>
  <c r="E26545" i="1" s="1"/>
  <c r="D26546" i="1"/>
  <c r="E26546" i="1" s="1"/>
  <c r="D26547" i="1"/>
  <c r="E26547" i="1" s="1"/>
  <c r="D26548" i="1"/>
  <c r="E26548" i="1" s="1"/>
  <c r="D26549" i="1"/>
  <c r="E26549" i="1" s="1"/>
  <c r="D26550" i="1"/>
  <c r="E26550" i="1" s="1"/>
  <c r="D26551" i="1"/>
  <c r="E26551" i="1" s="1"/>
  <c r="D26552" i="1"/>
  <c r="E26552" i="1" s="1"/>
  <c r="D26553" i="1"/>
  <c r="E26553" i="1" s="1"/>
  <c r="D26554" i="1"/>
  <c r="E26554" i="1" s="1"/>
  <c r="D26555" i="1"/>
  <c r="E26555" i="1" s="1"/>
  <c r="D26556" i="1"/>
  <c r="E26556" i="1" s="1"/>
  <c r="D26557" i="1"/>
  <c r="E26557" i="1" s="1"/>
  <c r="D26558" i="1"/>
  <c r="E26558" i="1" s="1"/>
  <c r="D26559" i="1"/>
  <c r="E26559" i="1" s="1"/>
  <c r="D26560" i="1"/>
  <c r="E26560" i="1" s="1"/>
  <c r="D26561" i="1"/>
  <c r="E26561" i="1" s="1"/>
  <c r="D26562" i="1"/>
  <c r="E26562" i="1" s="1"/>
  <c r="D26563" i="1"/>
  <c r="E26563" i="1" s="1"/>
  <c r="D26564" i="1"/>
  <c r="E26564" i="1" s="1"/>
  <c r="D26565" i="1"/>
  <c r="E26565" i="1" s="1"/>
  <c r="D26566" i="1"/>
  <c r="E26566" i="1" s="1"/>
  <c r="D26567" i="1"/>
  <c r="E26567" i="1" s="1"/>
  <c r="D26568" i="1"/>
  <c r="E26568" i="1" s="1"/>
  <c r="D26569" i="1"/>
  <c r="E26569" i="1" s="1"/>
  <c r="D26570" i="1"/>
  <c r="E26570" i="1" s="1"/>
  <c r="D26571" i="1"/>
  <c r="E26571" i="1" s="1"/>
  <c r="D26572" i="1"/>
  <c r="E26572" i="1" s="1"/>
  <c r="D26573" i="1"/>
  <c r="E26573" i="1" s="1"/>
  <c r="D26574" i="1"/>
  <c r="E26574" i="1" s="1"/>
  <c r="D26575" i="1"/>
  <c r="E26575" i="1" s="1"/>
  <c r="D26576" i="1"/>
  <c r="E26576" i="1" s="1"/>
  <c r="D26577" i="1"/>
  <c r="E26577" i="1" s="1"/>
  <c r="D26578" i="1"/>
  <c r="E26578" i="1" s="1"/>
  <c r="D26579" i="1"/>
  <c r="E26579" i="1" s="1"/>
  <c r="D26580" i="1"/>
  <c r="E26580" i="1" s="1"/>
  <c r="D26581" i="1"/>
  <c r="E26581" i="1" s="1"/>
  <c r="D26582" i="1"/>
  <c r="E26582" i="1" s="1"/>
  <c r="D26583" i="1"/>
  <c r="E26583" i="1" s="1"/>
  <c r="D26584" i="1"/>
  <c r="E26584" i="1" s="1"/>
  <c r="D26585" i="1"/>
  <c r="E26585" i="1" s="1"/>
  <c r="D26586" i="1"/>
  <c r="E26586" i="1" s="1"/>
  <c r="D26587" i="1"/>
  <c r="E26587" i="1" s="1"/>
  <c r="D26588" i="1"/>
  <c r="E26588" i="1" s="1"/>
  <c r="D26589" i="1"/>
  <c r="E26589" i="1" s="1"/>
  <c r="D26590" i="1"/>
  <c r="E26590" i="1" s="1"/>
  <c r="D26591" i="1"/>
  <c r="E26591" i="1" s="1"/>
  <c r="D26592" i="1"/>
  <c r="E26592" i="1" s="1"/>
  <c r="D26593" i="1"/>
  <c r="E26593" i="1" s="1"/>
  <c r="D26594" i="1"/>
  <c r="E26594" i="1" s="1"/>
  <c r="D26595" i="1"/>
  <c r="E26595" i="1" s="1"/>
  <c r="D26596" i="1"/>
  <c r="E26596" i="1" s="1"/>
  <c r="D26597" i="1"/>
  <c r="E26597" i="1" s="1"/>
  <c r="D26598" i="1"/>
  <c r="E26598" i="1" s="1"/>
  <c r="D26599" i="1"/>
  <c r="E26599" i="1" s="1"/>
  <c r="D26600" i="1"/>
  <c r="E26600" i="1" s="1"/>
  <c r="D26601" i="1"/>
  <c r="E26601" i="1" s="1"/>
  <c r="D26602" i="1"/>
  <c r="E26602" i="1" s="1"/>
  <c r="D26603" i="1"/>
  <c r="E26603" i="1" s="1"/>
  <c r="D26604" i="1"/>
  <c r="E26604" i="1" s="1"/>
  <c r="D26605" i="1"/>
  <c r="E26605" i="1" s="1"/>
  <c r="D26606" i="1"/>
  <c r="E26606" i="1" s="1"/>
  <c r="D26607" i="1"/>
  <c r="E26607" i="1" s="1"/>
  <c r="D26608" i="1"/>
  <c r="E26608" i="1" s="1"/>
  <c r="D26609" i="1"/>
  <c r="E26609" i="1" s="1"/>
  <c r="D26610" i="1"/>
  <c r="E26610" i="1" s="1"/>
  <c r="D26611" i="1"/>
  <c r="E26611" i="1" s="1"/>
  <c r="D26612" i="1"/>
  <c r="E26612" i="1" s="1"/>
  <c r="D26613" i="1"/>
  <c r="E26613" i="1" s="1"/>
  <c r="D26614" i="1"/>
  <c r="E26614" i="1" s="1"/>
  <c r="D26615" i="1"/>
  <c r="E26615" i="1" s="1"/>
  <c r="D26616" i="1"/>
  <c r="E26616" i="1" s="1"/>
  <c r="D26617" i="1"/>
  <c r="E26617" i="1" s="1"/>
  <c r="D26618" i="1"/>
  <c r="E26618" i="1" s="1"/>
  <c r="D26619" i="1"/>
  <c r="E26619" i="1" s="1"/>
  <c r="D26620" i="1"/>
  <c r="E26620" i="1" s="1"/>
  <c r="D26621" i="1"/>
  <c r="E26621" i="1" s="1"/>
  <c r="D26622" i="1"/>
  <c r="E26622" i="1" s="1"/>
  <c r="D26623" i="1"/>
  <c r="E26623" i="1" s="1"/>
  <c r="D26624" i="1"/>
  <c r="E26624" i="1" s="1"/>
  <c r="D26625" i="1"/>
  <c r="E26625" i="1" s="1"/>
  <c r="D26626" i="1"/>
  <c r="E26626" i="1" s="1"/>
  <c r="D26627" i="1"/>
  <c r="E26627" i="1" s="1"/>
  <c r="D26628" i="1"/>
  <c r="E26628" i="1" s="1"/>
  <c r="D26629" i="1"/>
  <c r="E26629" i="1" s="1"/>
  <c r="D26630" i="1"/>
  <c r="E26630" i="1" s="1"/>
  <c r="D26631" i="1"/>
  <c r="E26631" i="1" s="1"/>
  <c r="D26632" i="1"/>
  <c r="E26632" i="1" s="1"/>
  <c r="D26633" i="1"/>
  <c r="E26633" i="1" s="1"/>
  <c r="D26634" i="1"/>
  <c r="E26634" i="1" s="1"/>
  <c r="D26635" i="1"/>
  <c r="E26635" i="1" s="1"/>
  <c r="D26636" i="1"/>
  <c r="E26636" i="1" s="1"/>
  <c r="D26637" i="1"/>
  <c r="E26637" i="1" s="1"/>
  <c r="D26638" i="1"/>
  <c r="E26638" i="1" s="1"/>
  <c r="D26639" i="1"/>
  <c r="E26639" i="1" s="1"/>
  <c r="D26640" i="1"/>
  <c r="E26640" i="1" s="1"/>
  <c r="D26641" i="1"/>
  <c r="E26641" i="1" s="1"/>
  <c r="D26642" i="1"/>
  <c r="E26642" i="1" s="1"/>
  <c r="D26643" i="1"/>
  <c r="E26643" i="1" s="1"/>
  <c r="D26644" i="1"/>
  <c r="E26644" i="1" s="1"/>
  <c r="D26645" i="1"/>
  <c r="E26645" i="1" s="1"/>
  <c r="D26646" i="1"/>
  <c r="E26646" i="1" s="1"/>
  <c r="D26647" i="1"/>
  <c r="E26647" i="1" s="1"/>
  <c r="D26648" i="1"/>
  <c r="E26648" i="1" s="1"/>
  <c r="D26649" i="1"/>
  <c r="E26649" i="1" s="1"/>
  <c r="D26650" i="1"/>
  <c r="E26650" i="1" s="1"/>
  <c r="D26651" i="1"/>
  <c r="E26651" i="1" s="1"/>
  <c r="D26652" i="1"/>
  <c r="E26652" i="1" s="1"/>
  <c r="D26653" i="1"/>
  <c r="E26653" i="1" s="1"/>
  <c r="D26654" i="1"/>
  <c r="E26654" i="1" s="1"/>
  <c r="D26655" i="1"/>
  <c r="E26655" i="1" s="1"/>
  <c r="D26656" i="1"/>
  <c r="E26656" i="1" s="1"/>
  <c r="D26657" i="1"/>
  <c r="E26657" i="1" s="1"/>
  <c r="D26658" i="1"/>
  <c r="E26658" i="1" s="1"/>
  <c r="D26659" i="1"/>
  <c r="E26659" i="1" s="1"/>
  <c r="D26660" i="1"/>
  <c r="E26660" i="1" s="1"/>
  <c r="D26661" i="1"/>
  <c r="E26661" i="1" s="1"/>
  <c r="D26662" i="1"/>
  <c r="E26662" i="1" s="1"/>
  <c r="D26663" i="1"/>
  <c r="E26663" i="1" s="1"/>
  <c r="D26664" i="1"/>
  <c r="E26664" i="1" s="1"/>
  <c r="D26665" i="1"/>
  <c r="E26665" i="1" s="1"/>
  <c r="D26666" i="1"/>
  <c r="E26666" i="1" s="1"/>
  <c r="D26667" i="1"/>
  <c r="E26667" i="1" s="1"/>
  <c r="D26668" i="1"/>
  <c r="E26668" i="1" s="1"/>
  <c r="D26669" i="1"/>
  <c r="E26669" i="1" s="1"/>
  <c r="D26670" i="1"/>
  <c r="E26670" i="1" s="1"/>
  <c r="D26671" i="1"/>
  <c r="E26671" i="1" s="1"/>
  <c r="D26672" i="1"/>
  <c r="E26672" i="1" s="1"/>
  <c r="D26673" i="1"/>
  <c r="E26673" i="1" s="1"/>
  <c r="D26674" i="1"/>
  <c r="E26674" i="1" s="1"/>
  <c r="D26675" i="1"/>
  <c r="E26675" i="1" s="1"/>
  <c r="D26676" i="1"/>
  <c r="E26676" i="1" s="1"/>
  <c r="D26677" i="1"/>
  <c r="E26677" i="1" s="1"/>
  <c r="D26678" i="1"/>
  <c r="E26678" i="1" s="1"/>
  <c r="D26679" i="1"/>
  <c r="E26679" i="1" s="1"/>
  <c r="D26680" i="1"/>
  <c r="E26680" i="1" s="1"/>
  <c r="D26681" i="1"/>
  <c r="E26681" i="1" s="1"/>
  <c r="D26682" i="1"/>
  <c r="E26682" i="1" s="1"/>
  <c r="D26683" i="1"/>
  <c r="E26683" i="1" s="1"/>
  <c r="D26684" i="1"/>
  <c r="E26684" i="1" s="1"/>
  <c r="D26685" i="1"/>
  <c r="E26685" i="1" s="1"/>
  <c r="D26686" i="1"/>
  <c r="E26686" i="1" s="1"/>
  <c r="D26687" i="1"/>
  <c r="E26687" i="1" s="1"/>
  <c r="D26688" i="1"/>
  <c r="E26688" i="1" s="1"/>
  <c r="D26689" i="1"/>
  <c r="E26689" i="1" s="1"/>
  <c r="D26690" i="1"/>
  <c r="E26690" i="1" s="1"/>
  <c r="D26691" i="1"/>
  <c r="E26691" i="1" s="1"/>
  <c r="D26692" i="1"/>
  <c r="E26692" i="1" s="1"/>
  <c r="D26693" i="1"/>
  <c r="E26693" i="1" s="1"/>
  <c r="D26694" i="1"/>
  <c r="E26694" i="1" s="1"/>
  <c r="D26695" i="1"/>
  <c r="E26695" i="1" s="1"/>
  <c r="D26696" i="1"/>
  <c r="E26696" i="1" s="1"/>
  <c r="D26697" i="1"/>
  <c r="E26697" i="1" s="1"/>
  <c r="D26698" i="1"/>
  <c r="E26698" i="1" s="1"/>
  <c r="D26699" i="1"/>
  <c r="E26699" i="1" s="1"/>
  <c r="D26700" i="1"/>
  <c r="E26700" i="1" s="1"/>
  <c r="D26701" i="1"/>
  <c r="E26701" i="1" s="1"/>
  <c r="D26702" i="1"/>
  <c r="E26702" i="1" s="1"/>
  <c r="D26703" i="1"/>
  <c r="E26703" i="1" s="1"/>
  <c r="D26704" i="1"/>
  <c r="E26704" i="1" s="1"/>
  <c r="D26705" i="1"/>
  <c r="E26705" i="1" s="1"/>
  <c r="D26706" i="1"/>
  <c r="E26706" i="1" s="1"/>
  <c r="D26707" i="1"/>
  <c r="E26707" i="1" s="1"/>
  <c r="D26708" i="1"/>
  <c r="E26708" i="1" s="1"/>
  <c r="D26709" i="1"/>
  <c r="E26709" i="1" s="1"/>
  <c r="D26710" i="1"/>
  <c r="E26710" i="1" s="1"/>
  <c r="D26711" i="1"/>
  <c r="E26711" i="1" s="1"/>
  <c r="D26712" i="1"/>
  <c r="E26712" i="1" s="1"/>
  <c r="D26713" i="1"/>
  <c r="E26713" i="1" s="1"/>
  <c r="D26714" i="1"/>
  <c r="E26714" i="1" s="1"/>
  <c r="D26715" i="1"/>
  <c r="E26715" i="1" s="1"/>
  <c r="D26716" i="1"/>
  <c r="E26716" i="1" s="1"/>
  <c r="D26717" i="1"/>
  <c r="E26717" i="1" s="1"/>
  <c r="D26718" i="1"/>
  <c r="E26718" i="1" s="1"/>
  <c r="D26719" i="1"/>
  <c r="E26719" i="1" s="1"/>
  <c r="D26720" i="1"/>
  <c r="E26720" i="1" s="1"/>
  <c r="D26721" i="1"/>
  <c r="E26721" i="1" s="1"/>
  <c r="D26722" i="1"/>
  <c r="E26722" i="1" s="1"/>
  <c r="D26723" i="1"/>
  <c r="E26723" i="1" s="1"/>
  <c r="D26724" i="1"/>
  <c r="E26724" i="1" s="1"/>
  <c r="D26725" i="1"/>
  <c r="E26725" i="1" s="1"/>
  <c r="D26726" i="1"/>
  <c r="E26726" i="1" s="1"/>
  <c r="D26727" i="1"/>
  <c r="E26727" i="1" s="1"/>
  <c r="D26728" i="1"/>
  <c r="E26728" i="1" s="1"/>
  <c r="D26729" i="1"/>
  <c r="E26729" i="1" s="1"/>
  <c r="D26730" i="1"/>
  <c r="E26730" i="1" s="1"/>
  <c r="D26731" i="1"/>
  <c r="E26731" i="1" s="1"/>
  <c r="D26732" i="1"/>
  <c r="E26732" i="1" s="1"/>
  <c r="D26733" i="1"/>
  <c r="E26733" i="1" s="1"/>
  <c r="D26734" i="1"/>
  <c r="E26734" i="1" s="1"/>
  <c r="D26735" i="1"/>
  <c r="E26735" i="1" s="1"/>
  <c r="D26736" i="1"/>
  <c r="E26736" i="1" s="1"/>
  <c r="D26737" i="1"/>
  <c r="E26737" i="1" s="1"/>
  <c r="D26738" i="1"/>
  <c r="E26738" i="1" s="1"/>
  <c r="D26739" i="1"/>
  <c r="E26739" i="1" s="1"/>
  <c r="D26740" i="1"/>
  <c r="E26740" i="1" s="1"/>
  <c r="D26741" i="1"/>
  <c r="E26741" i="1" s="1"/>
  <c r="D26742" i="1"/>
  <c r="E26742" i="1" s="1"/>
  <c r="D26743" i="1"/>
  <c r="E26743" i="1" s="1"/>
  <c r="D26744" i="1"/>
  <c r="E26744" i="1" s="1"/>
  <c r="D26745" i="1"/>
  <c r="E26745" i="1" s="1"/>
  <c r="D26746" i="1"/>
  <c r="E26746" i="1" s="1"/>
  <c r="D26747" i="1"/>
  <c r="E26747" i="1" s="1"/>
  <c r="D26748" i="1"/>
  <c r="E26748" i="1" s="1"/>
  <c r="D26749" i="1"/>
  <c r="E26749" i="1" s="1"/>
  <c r="D26750" i="1"/>
  <c r="E26750" i="1" s="1"/>
  <c r="D26751" i="1"/>
  <c r="E26751" i="1" s="1"/>
  <c r="D26752" i="1"/>
  <c r="E26752" i="1" s="1"/>
  <c r="D26753" i="1"/>
  <c r="E26753" i="1" s="1"/>
  <c r="D26754" i="1"/>
  <c r="E26754" i="1" s="1"/>
  <c r="D26755" i="1"/>
  <c r="E26755" i="1" s="1"/>
  <c r="D26756" i="1"/>
  <c r="E26756" i="1" s="1"/>
  <c r="D26757" i="1"/>
  <c r="E26757" i="1" s="1"/>
  <c r="D26758" i="1"/>
  <c r="E26758" i="1" s="1"/>
  <c r="D26759" i="1"/>
  <c r="E26759" i="1" s="1"/>
  <c r="D26760" i="1"/>
  <c r="E26760" i="1" s="1"/>
  <c r="D26761" i="1"/>
  <c r="E26761" i="1" s="1"/>
  <c r="D26762" i="1"/>
  <c r="E26762" i="1" s="1"/>
  <c r="D26763" i="1"/>
  <c r="E26763" i="1" s="1"/>
  <c r="D26764" i="1"/>
  <c r="E26764" i="1" s="1"/>
  <c r="D26765" i="1"/>
  <c r="E26765" i="1" s="1"/>
  <c r="D26766" i="1"/>
  <c r="E26766" i="1" s="1"/>
  <c r="D26767" i="1"/>
  <c r="E26767" i="1" s="1"/>
  <c r="D26768" i="1"/>
  <c r="E26768" i="1" s="1"/>
  <c r="D26769" i="1"/>
  <c r="E26769" i="1" s="1"/>
  <c r="D26770" i="1"/>
  <c r="E26770" i="1" s="1"/>
  <c r="D26771" i="1"/>
  <c r="E26771" i="1" s="1"/>
  <c r="D26772" i="1"/>
  <c r="E26772" i="1" s="1"/>
  <c r="D26773" i="1"/>
  <c r="E26773" i="1" s="1"/>
  <c r="D26774" i="1"/>
  <c r="E26774" i="1" s="1"/>
  <c r="D26775" i="1"/>
  <c r="E26775" i="1" s="1"/>
  <c r="D26776" i="1"/>
  <c r="E26776" i="1" s="1"/>
  <c r="D26777" i="1"/>
  <c r="E26777" i="1" s="1"/>
  <c r="D26778" i="1"/>
  <c r="E26778" i="1" s="1"/>
  <c r="D26779" i="1"/>
  <c r="E26779" i="1" s="1"/>
  <c r="D26780" i="1"/>
  <c r="E26780" i="1" s="1"/>
  <c r="D26781" i="1"/>
  <c r="E26781" i="1" s="1"/>
  <c r="D26782" i="1"/>
  <c r="E26782" i="1" s="1"/>
  <c r="D26783" i="1"/>
  <c r="E26783" i="1" s="1"/>
  <c r="D26784" i="1"/>
  <c r="E26784" i="1" s="1"/>
  <c r="D26785" i="1"/>
  <c r="E26785" i="1" s="1"/>
  <c r="D26786" i="1"/>
  <c r="E26786" i="1" s="1"/>
  <c r="D26787" i="1"/>
  <c r="E26787" i="1" s="1"/>
  <c r="D26788" i="1"/>
  <c r="E26788" i="1" s="1"/>
  <c r="D26789" i="1"/>
  <c r="E26789" i="1" s="1"/>
  <c r="D26790" i="1"/>
  <c r="E26790" i="1" s="1"/>
  <c r="D26791" i="1"/>
  <c r="E26791" i="1" s="1"/>
  <c r="D26792" i="1"/>
  <c r="E26792" i="1" s="1"/>
  <c r="D26793" i="1"/>
  <c r="E26793" i="1" s="1"/>
  <c r="D26794" i="1"/>
  <c r="E26794" i="1" s="1"/>
  <c r="D26795" i="1"/>
  <c r="E26795" i="1" s="1"/>
  <c r="D26796" i="1"/>
  <c r="E26796" i="1" s="1"/>
  <c r="D26797" i="1"/>
  <c r="E26797" i="1" s="1"/>
  <c r="D26798" i="1"/>
  <c r="E26798" i="1" s="1"/>
  <c r="D26799" i="1"/>
  <c r="E26799" i="1" s="1"/>
  <c r="D26800" i="1"/>
  <c r="E26800" i="1" s="1"/>
  <c r="D26801" i="1"/>
  <c r="E26801" i="1" s="1"/>
  <c r="D26802" i="1"/>
  <c r="E26802" i="1" s="1"/>
  <c r="D26803" i="1"/>
  <c r="E26803" i="1" s="1"/>
  <c r="D26804" i="1"/>
  <c r="E26804" i="1" s="1"/>
  <c r="D26805" i="1"/>
  <c r="E26805" i="1" s="1"/>
  <c r="D26806" i="1"/>
  <c r="E26806" i="1" s="1"/>
  <c r="D26807" i="1"/>
  <c r="E26807" i="1" s="1"/>
  <c r="D26808" i="1"/>
  <c r="E26808" i="1" s="1"/>
  <c r="D26809" i="1"/>
  <c r="E26809" i="1" s="1"/>
  <c r="D26810" i="1"/>
  <c r="E26810" i="1" s="1"/>
  <c r="D26811" i="1"/>
  <c r="E26811" i="1" s="1"/>
  <c r="D26812" i="1"/>
  <c r="E26812" i="1" s="1"/>
  <c r="D26813" i="1"/>
  <c r="E26813" i="1" s="1"/>
  <c r="D26814" i="1"/>
  <c r="E26814" i="1" s="1"/>
  <c r="D26815" i="1"/>
  <c r="E26815" i="1" s="1"/>
  <c r="D26816" i="1"/>
  <c r="E26816" i="1" s="1"/>
  <c r="D26817" i="1"/>
  <c r="E26817" i="1" s="1"/>
  <c r="D26818" i="1"/>
  <c r="E26818" i="1" s="1"/>
  <c r="D26819" i="1"/>
  <c r="E26819" i="1" s="1"/>
  <c r="D26820" i="1"/>
  <c r="E26820" i="1" s="1"/>
  <c r="D26821" i="1"/>
  <c r="E26821" i="1" s="1"/>
  <c r="D26822" i="1"/>
  <c r="E26822" i="1" s="1"/>
  <c r="D26823" i="1"/>
  <c r="E26823" i="1" s="1"/>
  <c r="D26824" i="1"/>
  <c r="E26824" i="1" s="1"/>
  <c r="D26825" i="1"/>
  <c r="E26825" i="1" s="1"/>
  <c r="D26826" i="1"/>
  <c r="E26826" i="1" s="1"/>
  <c r="D26827" i="1"/>
  <c r="E26827" i="1" s="1"/>
  <c r="D26828" i="1"/>
  <c r="E26828" i="1" s="1"/>
  <c r="D26829" i="1"/>
  <c r="E26829" i="1" s="1"/>
  <c r="D26830" i="1"/>
  <c r="E26830" i="1" s="1"/>
  <c r="D26831" i="1"/>
  <c r="E26831" i="1" s="1"/>
  <c r="D26832" i="1"/>
  <c r="E26832" i="1" s="1"/>
  <c r="D26833" i="1"/>
  <c r="E26833" i="1" s="1"/>
  <c r="D26834" i="1"/>
  <c r="E26834" i="1" s="1"/>
  <c r="D26835" i="1"/>
  <c r="E26835" i="1" s="1"/>
  <c r="D26836" i="1"/>
  <c r="E26836" i="1" s="1"/>
  <c r="D26837" i="1"/>
  <c r="E26837" i="1" s="1"/>
  <c r="D26838" i="1"/>
  <c r="E26838" i="1" s="1"/>
  <c r="D26839" i="1"/>
  <c r="E26839" i="1" s="1"/>
  <c r="D26840" i="1"/>
  <c r="E26840" i="1" s="1"/>
  <c r="D26841" i="1"/>
  <c r="E26841" i="1" s="1"/>
  <c r="D26842" i="1"/>
  <c r="E26842" i="1" s="1"/>
  <c r="D26843" i="1"/>
  <c r="E26843" i="1" s="1"/>
  <c r="D26844" i="1"/>
  <c r="E26844" i="1" s="1"/>
  <c r="D26845" i="1"/>
  <c r="E26845" i="1" s="1"/>
  <c r="D26846" i="1"/>
  <c r="E26846" i="1" s="1"/>
  <c r="D26847" i="1"/>
  <c r="E26847" i="1" s="1"/>
  <c r="D26848" i="1"/>
  <c r="E26848" i="1" s="1"/>
  <c r="D26849" i="1"/>
  <c r="E26849" i="1" s="1"/>
  <c r="D26850" i="1"/>
  <c r="E26850" i="1" s="1"/>
  <c r="D26851" i="1"/>
  <c r="E26851" i="1" s="1"/>
  <c r="D26852" i="1"/>
  <c r="E26852" i="1" s="1"/>
  <c r="D26853" i="1"/>
  <c r="E26853" i="1" s="1"/>
  <c r="D26854" i="1"/>
  <c r="E26854" i="1" s="1"/>
  <c r="D26855" i="1"/>
  <c r="E26855" i="1" s="1"/>
  <c r="D26856" i="1"/>
  <c r="E26856" i="1" s="1"/>
  <c r="D26857" i="1"/>
  <c r="E26857" i="1" s="1"/>
  <c r="D26858" i="1"/>
  <c r="E26858" i="1" s="1"/>
  <c r="D26859" i="1"/>
  <c r="E26859" i="1" s="1"/>
  <c r="D26860" i="1"/>
  <c r="E26860" i="1" s="1"/>
  <c r="D26861" i="1"/>
  <c r="E26861" i="1" s="1"/>
  <c r="D26862" i="1"/>
  <c r="E26862" i="1" s="1"/>
  <c r="D26863" i="1"/>
  <c r="E26863" i="1" s="1"/>
  <c r="D26864" i="1"/>
  <c r="E26864" i="1" s="1"/>
  <c r="D26865" i="1"/>
  <c r="E26865" i="1" s="1"/>
  <c r="D26866" i="1"/>
  <c r="E26866" i="1" s="1"/>
  <c r="D26867" i="1"/>
  <c r="E26867" i="1" s="1"/>
  <c r="D26868" i="1"/>
  <c r="E26868" i="1" s="1"/>
  <c r="D26869" i="1"/>
  <c r="E26869" i="1" s="1"/>
  <c r="D26870" i="1"/>
  <c r="E26870" i="1" s="1"/>
  <c r="D26871" i="1"/>
  <c r="E26871" i="1" s="1"/>
  <c r="D26872" i="1"/>
  <c r="E26872" i="1" s="1"/>
  <c r="D26873" i="1"/>
  <c r="E26873" i="1" s="1"/>
  <c r="D26874" i="1"/>
  <c r="E26874" i="1" s="1"/>
  <c r="D26875" i="1"/>
  <c r="E26875" i="1" s="1"/>
  <c r="D26876" i="1"/>
  <c r="E26876" i="1" s="1"/>
  <c r="D26877" i="1"/>
  <c r="E26877" i="1" s="1"/>
  <c r="D26878" i="1"/>
  <c r="E26878" i="1" s="1"/>
  <c r="D26879" i="1"/>
  <c r="E26879" i="1" s="1"/>
  <c r="D26880" i="1"/>
  <c r="E26880" i="1" s="1"/>
  <c r="D26881" i="1"/>
  <c r="E26881" i="1" s="1"/>
  <c r="D26882" i="1"/>
  <c r="E26882" i="1" s="1"/>
  <c r="D26883" i="1"/>
  <c r="E26883" i="1" s="1"/>
  <c r="D26884" i="1"/>
  <c r="E26884" i="1" s="1"/>
  <c r="D26885" i="1"/>
  <c r="E26885" i="1" s="1"/>
  <c r="D26886" i="1"/>
  <c r="E26886" i="1" s="1"/>
  <c r="D26887" i="1"/>
  <c r="E26887" i="1" s="1"/>
  <c r="D26888" i="1"/>
  <c r="E26888" i="1" s="1"/>
  <c r="D26889" i="1"/>
  <c r="E26889" i="1" s="1"/>
  <c r="D26890" i="1"/>
  <c r="E26890" i="1" s="1"/>
  <c r="D26891" i="1"/>
  <c r="E26891" i="1" s="1"/>
  <c r="D26892" i="1"/>
  <c r="E26892" i="1" s="1"/>
  <c r="D26893" i="1"/>
  <c r="E26893" i="1" s="1"/>
  <c r="D26894" i="1"/>
  <c r="E26894" i="1" s="1"/>
  <c r="D26895" i="1"/>
  <c r="E26895" i="1" s="1"/>
  <c r="D26896" i="1"/>
  <c r="E26896" i="1" s="1"/>
  <c r="D26897" i="1"/>
  <c r="E26897" i="1" s="1"/>
  <c r="D26898" i="1"/>
  <c r="E26898" i="1" s="1"/>
  <c r="D26899" i="1"/>
  <c r="E26899" i="1" s="1"/>
  <c r="D26900" i="1"/>
  <c r="E26900" i="1" s="1"/>
  <c r="D26901" i="1"/>
  <c r="E26901" i="1" s="1"/>
  <c r="D26902" i="1"/>
  <c r="E26902" i="1" s="1"/>
  <c r="D26903" i="1"/>
  <c r="E26903" i="1" s="1"/>
  <c r="D26904" i="1"/>
  <c r="E26904" i="1" s="1"/>
  <c r="D26905" i="1"/>
  <c r="E26905" i="1" s="1"/>
  <c r="D26906" i="1"/>
  <c r="E26906" i="1" s="1"/>
  <c r="D26907" i="1"/>
  <c r="E26907" i="1" s="1"/>
  <c r="D26908" i="1"/>
  <c r="E26908" i="1" s="1"/>
  <c r="D26909" i="1"/>
  <c r="E26909" i="1" s="1"/>
  <c r="D26910" i="1"/>
  <c r="E26910" i="1" s="1"/>
  <c r="D26911" i="1"/>
  <c r="E26911" i="1" s="1"/>
  <c r="D26912" i="1"/>
  <c r="E26912" i="1" s="1"/>
  <c r="D26913" i="1"/>
  <c r="E26913" i="1" s="1"/>
  <c r="D26914" i="1"/>
  <c r="E26914" i="1" s="1"/>
  <c r="D26915" i="1"/>
  <c r="E26915" i="1" s="1"/>
  <c r="D26916" i="1"/>
  <c r="E26916" i="1" s="1"/>
  <c r="D26917" i="1"/>
  <c r="E26917" i="1" s="1"/>
  <c r="D26918" i="1"/>
  <c r="E26918" i="1" s="1"/>
  <c r="D26919" i="1"/>
  <c r="E26919" i="1" s="1"/>
  <c r="D26920" i="1"/>
  <c r="E26920" i="1" s="1"/>
  <c r="D26921" i="1"/>
  <c r="E26921" i="1" s="1"/>
  <c r="D26922" i="1"/>
  <c r="E26922" i="1" s="1"/>
  <c r="D26923" i="1"/>
  <c r="E26923" i="1" s="1"/>
  <c r="D26924" i="1"/>
  <c r="E26924" i="1" s="1"/>
  <c r="D26925" i="1"/>
  <c r="E26925" i="1" s="1"/>
  <c r="D26926" i="1"/>
  <c r="E26926" i="1" s="1"/>
  <c r="D26927" i="1"/>
  <c r="E26927" i="1" s="1"/>
  <c r="D26928" i="1"/>
  <c r="E26928" i="1" s="1"/>
  <c r="D26929" i="1"/>
  <c r="E26929" i="1" s="1"/>
  <c r="D26930" i="1"/>
  <c r="E26930" i="1" s="1"/>
  <c r="D26931" i="1"/>
  <c r="E26931" i="1" s="1"/>
  <c r="D26932" i="1"/>
  <c r="E26932" i="1" s="1"/>
  <c r="D26933" i="1"/>
  <c r="E26933" i="1" s="1"/>
  <c r="D26934" i="1"/>
  <c r="E26934" i="1" s="1"/>
  <c r="D26935" i="1"/>
  <c r="E26935" i="1" s="1"/>
  <c r="D26936" i="1"/>
  <c r="E26936" i="1" s="1"/>
  <c r="D26937" i="1"/>
  <c r="E26937" i="1" s="1"/>
  <c r="D26938" i="1"/>
  <c r="E26938" i="1" s="1"/>
  <c r="D26939" i="1"/>
  <c r="E26939" i="1" s="1"/>
  <c r="D26940" i="1"/>
  <c r="E26940" i="1" s="1"/>
  <c r="D26941" i="1"/>
  <c r="E26941" i="1" s="1"/>
  <c r="D26942" i="1"/>
  <c r="E26942" i="1" s="1"/>
  <c r="D26943" i="1"/>
  <c r="E26943" i="1" s="1"/>
  <c r="D26944" i="1"/>
  <c r="E26944" i="1" s="1"/>
  <c r="D26945" i="1"/>
  <c r="E26945" i="1" s="1"/>
  <c r="D26946" i="1"/>
  <c r="E26946" i="1" s="1"/>
  <c r="D26947" i="1"/>
  <c r="E26947" i="1" s="1"/>
  <c r="D26948" i="1"/>
  <c r="E26948" i="1" s="1"/>
  <c r="D26949" i="1"/>
  <c r="E26949" i="1" s="1"/>
  <c r="D26950" i="1"/>
  <c r="E26950" i="1" s="1"/>
  <c r="D26951" i="1"/>
  <c r="E26951" i="1" s="1"/>
  <c r="D26952" i="1"/>
  <c r="E26952" i="1" s="1"/>
  <c r="D26953" i="1"/>
  <c r="E26953" i="1" s="1"/>
  <c r="D26954" i="1"/>
  <c r="E26954" i="1" s="1"/>
  <c r="D26955" i="1"/>
  <c r="E26955" i="1" s="1"/>
  <c r="D26956" i="1"/>
  <c r="E26956" i="1" s="1"/>
  <c r="D26957" i="1"/>
  <c r="E26957" i="1" s="1"/>
  <c r="D26958" i="1"/>
  <c r="E26958" i="1" s="1"/>
  <c r="D26959" i="1"/>
  <c r="E26959" i="1" s="1"/>
  <c r="D26960" i="1"/>
  <c r="E26960" i="1" s="1"/>
  <c r="D26961" i="1"/>
  <c r="E26961" i="1" s="1"/>
  <c r="D26962" i="1"/>
  <c r="E26962" i="1" s="1"/>
  <c r="D26963" i="1"/>
  <c r="E26963" i="1" s="1"/>
  <c r="D26964" i="1"/>
  <c r="E26964" i="1" s="1"/>
  <c r="D26965" i="1"/>
  <c r="E26965" i="1" s="1"/>
  <c r="D26966" i="1"/>
  <c r="E26966" i="1" s="1"/>
  <c r="D26967" i="1"/>
  <c r="E26967" i="1" s="1"/>
  <c r="D26968" i="1"/>
  <c r="E26968" i="1" s="1"/>
  <c r="D26969" i="1"/>
  <c r="E26969" i="1" s="1"/>
  <c r="D26970" i="1"/>
  <c r="E26970" i="1" s="1"/>
  <c r="D26971" i="1"/>
  <c r="E26971" i="1" s="1"/>
  <c r="D26972" i="1"/>
  <c r="E26972" i="1" s="1"/>
  <c r="D26973" i="1"/>
  <c r="E26973" i="1" s="1"/>
  <c r="D26974" i="1"/>
  <c r="E26974" i="1" s="1"/>
  <c r="D26975" i="1"/>
  <c r="E26975" i="1" s="1"/>
  <c r="D26976" i="1"/>
  <c r="E26976" i="1" s="1"/>
  <c r="D26977" i="1"/>
  <c r="E26977" i="1" s="1"/>
  <c r="D26978" i="1"/>
  <c r="E26978" i="1" s="1"/>
  <c r="D26979" i="1"/>
  <c r="E26979" i="1" s="1"/>
  <c r="D26980" i="1"/>
  <c r="E26980" i="1" s="1"/>
  <c r="D26981" i="1"/>
  <c r="E26981" i="1" s="1"/>
  <c r="D26982" i="1"/>
  <c r="E26982" i="1" s="1"/>
  <c r="D26983" i="1"/>
  <c r="E26983" i="1" s="1"/>
  <c r="D26984" i="1"/>
  <c r="E26984" i="1" s="1"/>
  <c r="D26985" i="1"/>
  <c r="E26985" i="1" s="1"/>
  <c r="D26986" i="1"/>
  <c r="E26986" i="1" s="1"/>
  <c r="D26987" i="1"/>
  <c r="E26987" i="1" s="1"/>
  <c r="D26988" i="1"/>
  <c r="E26988" i="1" s="1"/>
  <c r="D26989" i="1"/>
  <c r="E26989" i="1" s="1"/>
  <c r="D26990" i="1"/>
  <c r="E26990" i="1" s="1"/>
  <c r="D26991" i="1"/>
  <c r="E26991" i="1" s="1"/>
  <c r="D26992" i="1"/>
  <c r="E26992" i="1" s="1"/>
  <c r="D26993" i="1"/>
  <c r="E26993" i="1" s="1"/>
  <c r="D26994" i="1"/>
  <c r="E26994" i="1" s="1"/>
  <c r="D26995" i="1"/>
  <c r="E26995" i="1" s="1"/>
  <c r="D26996" i="1"/>
  <c r="E26996" i="1" s="1"/>
  <c r="D26997" i="1"/>
  <c r="E26997" i="1" s="1"/>
  <c r="D26998" i="1"/>
  <c r="E26998" i="1" s="1"/>
  <c r="D26999" i="1"/>
  <c r="E26999" i="1" s="1"/>
  <c r="D27000" i="1"/>
  <c r="E27000" i="1" s="1"/>
  <c r="D27001" i="1"/>
  <c r="E27001" i="1" s="1"/>
  <c r="D27002" i="1"/>
  <c r="E27002" i="1" s="1"/>
  <c r="D27003" i="1"/>
  <c r="E27003" i="1" s="1"/>
  <c r="D27004" i="1"/>
  <c r="E27004" i="1" s="1"/>
  <c r="D27005" i="1"/>
  <c r="E27005" i="1" s="1"/>
  <c r="D27006" i="1"/>
  <c r="E27006" i="1" s="1"/>
  <c r="D27007" i="1"/>
  <c r="E27007" i="1" s="1"/>
  <c r="D27008" i="1"/>
  <c r="E27008" i="1" s="1"/>
  <c r="D27009" i="1"/>
  <c r="E27009" i="1" s="1"/>
  <c r="D27010" i="1"/>
  <c r="E27010" i="1" s="1"/>
  <c r="D27011" i="1"/>
  <c r="E27011" i="1" s="1"/>
  <c r="D27012" i="1"/>
  <c r="E27012" i="1" s="1"/>
  <c r="D27013" i="1"/>
  <c r="E27013" i="1" s="1"/>
  <c r="D27014" i="1"/>
  <c r="E27014" i="1" s="1"/>
  <c r="D27015" i="1"/>
  <c r="E27015" i="1" s="1"/>
  <c r="D27016" i="1"/>
  <c r="E27016" i="1" s="1"/>
  <c r="D27017" i="1"/>
  <c r="E27017" i="1" s="1"/>
  <c r="D27018" i="1"/>
  <c r="E27018" i="1" s="1"/>
  <c r="D27019" i="1"/>
  <c r="E27019" i="1" s="1"/>
  <c r="D27020" i="1"/>
  <c r="E27020" i="1" s="1"/>
  <c r="D27021" i="1"/>
  <c r="E27021" i="1" s="1"/>
  <c r="D27022" i="1"/>
  <c r="E27022" i="1" s="1"/>
  <c r="D27023" i="1"/>
  <c r="E27023" i="1" s="1"/>
  <c r="D27024" i="1"/>
  <c r="E27024" i="1" s="1"/>
  <c r="D27025" i="1"/>
  <c r="E27025" i="1" s="1"/>
  <c r="D27026" i="1"/>
  <c r="E27026" i="1" s="1"/>
  <c r="D27027" i="1"/>
  <c r="E27027" i="1" s="1"/>
  <c r="D27028" i="1"/>
  <c r="E27028" i="1" s="1"/>
  <c r="D27029" i="1"/>
  <c r="E27029" i="1" s="1"/>
  <c r="D27030" i="1"/>
  <c r="E27030" i="1" s="1"/>
  <c r="D27031" i="1"/>
  <c r="E27031" i="1" s="1"/>
  <c r="D27032" i="1"/>
  <c r="E27032" i="1" s="1"/>
  <c r="D27033" i="1"/>
  <c r="E27033" i="1" s="1"/>
  <c r="D27034" i="1"/>
  <c r="E27034" i="1" s="1"/>
  <c r="D27035" i="1"/>
  <c r="E27035" i="1" s="1"/>
  <c r="D27036" i="1"/>
  <c r="E27036" i="1" s="1"/>
  <c r="D27037" i="1"/>
  <c r="E27037" i="1" s="1"/>
  <c r="D27038" i="1"/>
  <c r="E27038" i="1" s="1"/>
  <c r="D27039" i="1"/>
  <c r="E27039" i="1" s="1"/>
  <c r="D27040" i="1"/>
  <c r="E27040" i="1" s="1"/>
  <c r="D27041" i="1"/>
  <c r="E27041" i="1" s="1"/>
  <c r="D27042" i="1"/>
  <c r="E27042" i="1" s="1"/>
  <c r="D27043" i="1"/>
  <c r="E27043" i="1" s="1"/>
  <c r="D27044" i="1"/>
  <c r="E27044" i="1" s="1"/>
  <c r="D27045" i="1"/>
  <c r="E27045" i="1" s="1"/>
  <c r="D27046" i="1"/>
  <c r="E27046" i="1" s="1"/>
  <c r="D27047" i="1"/>
  <c r="E27047" i="1" s="1"/>
  <c r="D27048" i="1"/>
  <c r="E27048" i="1" s="1"/>
  <c r="D27049" i="1"/>
  <c r="E27049" i="1" s="1"/>
  <c r="D27050" i="1"/>
  <c r="E27050" i="1" s="1"/>
  <c r="D27051" i="1"/>
  <c r="E27051" i="1" s="1"/>
  <c r="D27052" i="1"/>
  <c r="E27052" i="1" s="1"/>
  <c r="D27053" i="1"/>
  <c r="E27053" i="1" s="1"/>
  <c r="D27054" i="1"/>
  <c r="E27054" i="1" s="1"/>
  <c r="D27055" i="1"/>
  <c r="E27055" i="1" s="1"/>
  <c r="D27056" i="1"/>
  <c r="E27056" i="1" s="1"/>
  <c r="D27057" i="1"/>
  <c r="E27057" i="1" s="1"/>
  <c r="D27058" i="1"/>
  <c r="E27058" i="1" s="1"/>
  <c r="D27059" i="1"/>
  <c r="E27059" i="1" s="1"/>
  <c r="D27060" i="1"/>
  <c r="E27060" i="1" s="1"/>
  <c r="D27061" i="1"/>
  <c r="E27061" i="1" s="1"/>
  <c r="D27062" i="1"/>
  <c r="E27062" i="1" s="1"/>
  <c r="D27063" i="1"/>
  <c r="E27063" i="1" s="1"/>
  <c r="D27064" i="1"/>
  <c r="E27064" i="1" s="1"/>
  <c r="D27065" i="1"/>
  <c r="E27065" i="1" s="1"/>
  <c r="D27066" i="1"/>
  <c r="E27066" i="1" s="1"/>
  <c r="D27067" i="1"/>
  <c r="E27067" i="1" s="1"/>
  <c r="D27068" i="1"/>
  <c r="E27068" i="1" s="1"/>
  <c r="D27069" i="1"/>
  <c r="E27069" i="1" s="1"/>
  <c r="D27070" i="1"/>
  <c r="E27070" i="1" s="1"/>
  <c r="D27071" i="1"/>
  <c r="E27071" i="1" s="1"/>
  <c r="D27072" i="1"/>
  <c r="E27072" i="1" s="1"/>
  <c r="D27073" i="1"/>
  <c r="E27073" i="1" s="1"/>
  <c r="D27074" i="1"/>
  <c r="E27074" i="1" s="1"/>
  <c r="D27075" i="1"/>
  <c r="E27075" i="1" s="1"/>
  <c r="D27076" i="1"/>
  <c r="E27076" i="1" s="1"/>
  <c r="D27077" i="1"/>
  <c r="E27077" i="1" s="1"/>
  <c r="D27078" i="1"/>
  <c r="E27078" i="1" s="1"/>
  <c r="D27079" i="1"/>
  <c r="E27079" i="1" s="1"/>
  <c r="D27080" i="1"/>
  <c r="E27080" i="1" s="1"/>
  <c r="D27081" i="1"/>
  <c r="E27081" i="1" s="1"/>
  <c r="D27082" i="1"/>
  <c r="E27082" i="1" s="1"/>
  <c r="D27083" i="1"/>
  <c r="E27083" i="1" s="1"/>
  <c r="D27084" i="1"/>
  <c r="E27084" i="1" s="1"/>
  <c r="D27085" i="1"/>
  <c r="E27085" i="1" s="1"/>
  <c r="D27086" i="1"/>
  <c r="E27086" i="1" s="1"/>
  <c r="D27087" i="1"/>
  <c r="E27087" i="1" s="1"/>
  <c r="D27088" i="1"/>
  <c r="E27088" i="1" s="1"/>
  <c r="D27089" i="1"/>
  <c r="E27089" i="1" s="1"/>
  <c r="D27090" i="1"/>
  <c r="E27090" i="1" s="1"/>
  <c r="D27091" i="1"/>
  <c r="E27091" i="1" s="1"/>
  <c r="D27092" i="1"/>
  <c r="E27092" i="1" s="1"/>
  <c r="D27093" i="1"/>
  <c r="E27093" i="1" s="1"/>
  <c r="D27094" i="1"/>
  <c r="E27094" i="1" s="1"/>
  <c r="D27095" i="1"/>
  <c r="E27095" i="1" s="1"/>
  <c r="D27096" i="1"/>
  <c r="E27096" i="1" s="1"/>
  <c r="D27097" i="1"/>
  <c r="E27097" i="1" s="1"/>
  <c r="D27098" i="1"/>
  <c r="E27098" i="1" s="1"/>
  <c r="D27099" i="1"/>
  <c r="E27099" i="1" s="1"/>
  <c r="D27100" i="1"/>
  <c r="E27100" i="1" s="1"/>
  <c r="D27101" i="1"/>
  <c r="E27101" i="1" s="1"/>
  <c r="D27102" i="1"/>
  <c r="E27102" i="1" s="1"/>
  <c r="D27103" i="1"/>
  <c r="E27103" i="1" s="1"/>
  <c r="D27104" i="1"/>
  <c r="E27104" i="1" s="1"/>
  <c r="D27105" i="1"/>
  <c r="E27105" i="1" s="1"/>
  <c r="D27106" i="1"/>
  <c r="E27106" i="1" s="1"/>
  <c r="D27107" i="1"/>
  <c r="E27107" i="1" s="1"/>
  <c r="D27108" i="1"/>
  <c r="E27108" i="1" s="1"/>
  <c r="D27109" i="1"/>
  <c r="E27109" i="1" s="1"/>
  <c r="D27110" i="1"/>
  <c r="E27110" i="1" s="1"/>
  <c r="D27111" i="1"/>
  <c r="E27111" i="1" s="1"/>
  <c r="D27112" i="1"/>
  <c r="E27112" i="1" s="1"/>
  <c r="D27113" i="1"/>
  <c r="E27113" i="1" s="1"/>
  <c r="D27114" i="1"/>
  <c r="E27114" i="1" s="1"/>
  <c r="D27115" i="1"/>
  <c r="E27115" i="1" s="1"/>
  <c r="D27116" i="1"/>
  <c r="E27116" i="1" s="1"/>
  <c r="D27117" i="1"/>
  <c r="E27117" i="1" s="1"/>
  <c r="D27118" i="1"/>
  <c r="E27118" i="1" s="1"/>
  <c r="D27119" i="1"/>
  <c r="E27119" i="1" s="1"/>
  <c r="D27120" i="1"/>
  <c r="E27120" i="1" s="1"/>
  <c r="D27121" i="1"/>
  <c r="E27121" i="1" s="1"/>
  <c r="D27122" i="1"/>
  <c r="E27122" i="1" s="1"/>
  <c r="D27123" i="1"/>
  <c r="E27123" i="1" s="1"/>
  <c r="D27124" i="1"/>
  <c r="E27124" i="1" s="1"/>
  <c r="D27125" i="1"/>
  <c r="E27125" i="1" s="1"/>
  <c r="D27126" i="1"/>
  <c r="E27126" i="1" s="1"/>
  <c r="D27127" i="1"/>
  <c r="E27127" i="1" s="1"/>
  <c r="D27128" i="1"/>
  <c r="E27128" i="1" s="1"/>
  <c r="D27129" i="1"/>
  <c r="E27129" i="1" s="1"/>
  <c r="D27130" i="1"/>
  <c r="E27130" i="1" s="1"/>
  <c r="D27131" i="1"/>
  <c r="E27131" i="1" s="1"/>
  <c r="D27132" i="1"/>
  <c r="E27132" i="1" s="1"/>
  <c r="D27133" i="1"/>
  <c r="E27133" i="1" s="1"/>
  <c r="D27134" i="1"/>
  <c r="E27134" i="1" s="1"/>
  <c r="D27135" i="1"/>
  <c r="E27135" i="1" s="1"/>
  <c r="D27136" i="1"/>
  <c r="E27136" i="1" s="1"/>
  <c r="D27137" i="1"/>
  <c r="E27137" i="1" s="1"/>
  <c r="D27138" i="1"/>
  <c r="E27138" i="1" s="1"/>
  <c r="D27139" i="1"/>
  <c r="E27139" i="1" s="1"/>
  <c r="D27140" i="1"/>
  <c r="E27140" i="1" s="1"/>
  <c r="D27141" i="1"/>
  <c r="E27141" i="1" s="1"/>
  <c r="D27142" i="1"/>
  <c r="E27142" i="1" s="1"/>
  <c r="D27143" i="1"/>
  <c r="E27143" i="1" s="1"/>
  <c r="D27144" i="1"/>
  <c r="E27144" i="1" s="1"/>
  <c r="D27145" i="1"/>
  <c r="E27145" i="1" s="1"/>
  <c r="D27146" i="1"/>
  <c r="E27146" i="1" s="1"/>
  <c r="D27147" i="1"/>
  <c r="E27147" i="1" s="1"/>
  <c r="D27148" i="1"/>
  <c r="E27148" i="1" s="1"/>
  <c r="D27149" i="1"/>
  <c r="E27149" i="1" s="1"/>
  <c r="D27150" i="1"/>
  <c r="E27150" i="1" s="1"/>
  <c r="D27151" i="1"/>
  <c r="E27151" i="1" s="1"/>
  <c r="D27152" i="1"/>
  <c r="E27152" i="1" s="1"/>
  <c r="D27153" i="1"/>
  <c r="E27153" i="1" s="1"/>
  <c r="D27154" i="1"/>
  <c r="E27154" i="1" s="1"/>
  <c r="D27155" i="1"/>
  <c r="E27155" i="1" s="1"/>
  <c r="D27156" i="1"/>
  <c r="E27156" i="1" s="1"/>
  <c r="D27157" i="1"/>
  <c r="E27157" i="1" s="1"/>
  <c r="D27158" i="1"/>
  <c r="E27158" i="1" s="1"/>
  <c r="D27159" i="1"/>
  <c r="E27159" i="1" s="1"/>
  <c r="D27160" i="1"/>
  <c r="E27160" i="1" s="1"/>
  <c r="D27161" i="1"/>
  <c r="E27161" i="1" s="1"/>
  <c r="D27162" i="1"/>
  <c r="E27162" i="1" s="1"/>
  <c r="D27163" i="1"/>
  <c r="E27163" i="1" s="1"/>
  <c r="D27164" i="1"/>
  <c r="E27164" i="1" s="1"/>
  <c r="D27165" i="1"/>
  <c r="E27165" i="1" s="1"/>
  <c r="D27166" i="1"/>
  <c r="E27166" i="1" s="1"/>
  <c r="D27167" i="1"/>
  <c r="E27167" i="1" s="1"/>
  <c r="D27168" i="1"/>
  <c r="E27168" i="1" s="1"/>
  <c r="D27169" i="1"/>
  <c r="E27169" i="1" s="1"/>
  <c r="D27170" i="1"/>
  <c r="E27170" i="1" s="1"/>
  <c r="D27171" i="1"/>
  <c r="E27171" i="1" s="1"/>
  <c r="D27172" i="1"/>
  <c r="E27172" i="1" s="1"/>
  <c r="D27173" i="1"/>
  <c r="E27173" i="1" s="1"/>
  <c r="D27174" i="1"/>
  <c r="E27174" i="1" s="1"/>
  <c r="D27175" i="1"/>
  <c r="E27175" i="1" s="1"/>
  <c r="D27176" i="1"/>
  <c r="E27176" i="1" s="1"/>
  <c r="D27177" i="1"/>
  <c r="E27177" i="1" s="1"/>
  <c r="D27178" i="1"/>
  <c r="E27178" i="1" s="1"/>
  <c r="D27179" i="1"/>
  <c r="E27179" i="1" s="1"/>
  <c r="D27180" i="1"/>
  <c r="E27180" i="1" s="1"/>
  <c r="D27181" i="1"/>
  <c r="E27181" i="1" s="1"/>
  <c r="D27182" i="1"/>
  <c r="E27182" i="1" s="1"/>
  <c r="D27183" i="1"/>
  <c r="E27183" i="1" s="1"/>
  <c r="D27184" i="1"/>
  <c r="E27184" i="1" s="1"/>
  <c r="D27185" i="1"/>
  <c r="E27185" i="1" s="1"/>
  <c r="D27186" i="1"/>
  <c r="E27186" i="1" s="1"/>
  <c r="D27187" i="1"/>
  <c r="E27187" i="1" s="1"/>
  <c r="D27188" i="1"/>
  <c r="E27188" i="1" s="1"/>
  <c r="D27189" i="1"/>
  <c r="E27189" i="1" s="1"/>
  <c r="D27190" i="1"/>
  <c r="E27190" i="1" s="1"/>
  <c r="D27191" i="1"/>
  <c r="E27191" i="1" s="1"/>
  <c r="D27192" i="1"/>
  <c r="E27192" i="1" s="1"/>
  <c r="D27193" i="1"/>
  <c r="E27193" i="1" s="1"/>
  <c r="D27194" i="1"/>
  <c r="E27194" i="1" s="1"/>
  <c r="D27195" i="1"/>
  <c r="E27195" i="1" s="1"/>
  <c r="D27196" i="1"/>
  <c r="E27196" i="1" s="1"/>
  <c r="D27197" i="1"/>
  <c r="E27197" i="1" s="1"/>
  <c r="D27198" i="1"/>
  <c r="E27198" i="1" s="1"/>
  <c r="D27199" i="1"/>
  <c r="E27199" i="1" s="1"/>
  <c r="D27200" i="1"/>
  <c r="E27200" i="1" s="1"/>
  <c r="D27201" i="1"/>
  <c r="E27201" i="1" s="1"/>
  <c r="D27202" i="1"/>
  <c r="E27202" i="1" s="1"/>
  <c r="D27203" i="1"/>
  <c r="E27203" i="1" s="1"/>
  <c r="D27204" i="1"/>
  <c r="E27204" i="1" s="1"/>
  <c r="D27205" i="1"/>
  <c r="E27205" i="1" s="1"/>
  <c r="D27206" i="1"/>
  <c r="E27206" i="1" s="1"/>
  <c r="D27207" i="1"/>
  <c r="E27207" i="1" s="1"/>
  <c r="D27208" i="1"/>
  <c r="E27208" i="1" s="1"/>
  <c r="D27209" i="1"/>
  <c r="E27209" i="1" s="1"/>
  <c r="D27210" i="1"/>
  <c r="E27210" i="1" s="1"/>
  <c r="D27211" i="1"/>
  <c r="E27211" i="1" s="1"/>
  <c r="D27212" i="1"/>
  <c r="E27212" i="1" s="1"/>
  <c r="D27213" i="1"/>
  <c r="E27213" i="1" s="1"/>
  <c r="D27214" i="1"/>
  <c r="E27214" i="1" s="1"/>
  <c r="D27215" i="1"/>
  <c r="E27215" i="1" s="1"/>
  <c r="D27216" i="1"/>
  <c r="E27216" i="1" s="1"/>
  <c r="D27217" i="1"/>
  <c r="E27217" i="1" s="1"/>
  <c r="D27218" i="1"/>
  <c r="E27218" i="1" s="1"/>
  <c r="D27219" i="1"/>
  <c r="E27219" i="1" s="1"/>
  <c r="D27220" i="1"/>
  <c r="E27220" i="1" s="1"/>
  <c r="D27221" i="1"/>
  <c r="E27221" i="1" s="1"/>
  <c r="D27222" i="1"/>
  <c r="E27222" i="1" s="1"/>
  <c r="D27223" i="1"/>
  <c r="E27223" i="1" s="1"/>
  <c r="D27224" i="1"/>
  <c r="E27224" i="1" s="1"/>
  <c r="D27225" i="1"/>
  <c r="E27225" i="1" s="1"/>
  <c r="D27226" i="1"/>
  <c r="E27226" i="1" s="1"/>
  <c r="D27227" i="1"/>
  <c r="E27227" i="1" s="1"/>
  <c r="D27228" i="1"/>
  <c r="E27228" i="1" s="1"/>
  <c r="D27229" i="1"/>
  <c r="E27229" i="1" s="1"/>
  <c r="D27230" i="1"/>
  <c r="E27230" i="1" s="1"/>
  <c r="D27231" i="1"/>
  <c r="E27231" i="1" s="1"/>
  <c r="D27232" i="1"/>
  <c r="E27232" i="1" s="1"/>
  <c r="D27233" i="1"/>
  <c r="E27233" i="1" s="1"/>
  <c r="D27234" i="1"/>
  <c r="E27234" i="1" s="1"/>
  <c r="D27235" i="1"/>
  <c r="E27235" i="1" s="1"/>
  <c r="D27236" i="1"/>
  <c r="E27236" i="1" s="1"/>
  <c r="D27237" i="1"/>
  <c r="E27237" i="1" s="1"/>
  <c r="D27238" i="1"/>
  <c r="E27238" i="1" s="1"/>
  <c r="D27239" i="1"/>
  <c r="E27239" i="1" s="1"/>
  <c r="D27240" i="1"/>
  <c r="E27240" i="1" s="1"/>
  <c r="D27241" i="1"/>
  <c r="E27241" i="1" s="1"/>
  <c r="D27242" i="1"/>
  <c r="E27242" i="1" s="1"/>
  <c r="D27243" i="1"/>
  <c r="E27243" i="1" s="1"/>
  <c r="D27244" i="1"/>
  <c r="E27244" i="1" s="1"/>
  <c r="D27245" i="1"/>
  <c r="E27245" i="1" s="1"/>
  <c r="D27246" i="1"/>
  <c r="E27246" i="1" s="1"/>
  <c r="D27247" i="1"/>
  <c r="E27247" i="1" s="1"/>
  <c r="D27248" i="1"/>
  <c r="E27248" i="1" s="1"/>
  <c r="D27249" i="1"/>
  <c r="E27249" i="1" s="1"/>
  <c r="D27250" i="1"/>
  <c r="E27250" i="1" s="1"/>
  <c r="D27251" i="1"/>
  <c r="E27251" i="1" s="1"/>
  <c r="D27252" i="1"/>
  <c r="E27252" i="1" s="1"/>
  <c r="D27253" i="1"/>
  <c r="E27253" i="1" s="1"/>
  <c r="D27254" i="1"/>
  <c r="E27254" i="1" s="1"/>
  <c r="D27255" i="1"/>
  <c r="E27255" i="1" s="1"/>
  <c r="D27256" i="1"/>
  <c r="E27256" i="1" s="1"/>
  <c r="D27257" i="1"/>
  <c r="E27257" i="1" s="1"/>
  <c r="D27258" i="1"/>
  <c r="E27258" i="1" s="1"/>
  <c r="D27259" i="1"/>
  <c r="E27259" i="1" s="1"/>
  <c r="D27260" i="1"/>
  <c r="E27260" i="1" s="1"/>
  <c r="D27261" i="1"/>
  <c r="E27261" i="1" s="1"/>
  <c r="D27262" i="1"/>
  <c r="E27262" i="1" s="1"/>
  <c r="D27263" i="1"/>
  <c r="E27263" i="1" s="1"/>
  <c r="D27264" i="1"/>
  <c r="E27264" i="1" s="1"/>
  <c r="D27265" i="1"/>
  <c r="E27265" i="1" s="1"/>
  <c r="D27266" i="1"/>
  <c r="E27266" i="1" s="1"/>
  <c r="D27267" i="1"/>
  <c r="E27267" i="1" s="1"/>
  <c r="D27268" i="1"/>
  <c r="E27268" i="1" s="1"/>
  <c r="D27269" i="1"/>
  <c r="E27269" i="1" s="1"/>
  <c r="D27270" i="1"/>
  <c r="E27270" i="1" s="1"/>
  <c r="D27271" i="1"/>
  <c r="E27271" i="1" s="1"/>
  <c r="D27272" i="1"/>
  <c r="E27272" i="1" s="1"/>
  <c r="D27273" i="1"/>
  <c r="E27273" i="1" s="1"/>
  <c r="D27274" i="1"/>
  <c r="E27274" i="1" s="1"/>
  <c r="D27275" i="1"/>
  <c r="E27275" i="1" s="1"/>
  <c r="D27276" i="1"/>
  <c r="E27276" i="1" s="1"/>
  <c r="D27277" i="1"/>
  <c r="E27277" i="1" s="1"/>
  <c r="D27278" i="1"/>
  <c r="E27278" i="1" s="1"/>
  <c r="D27279" i="1"/>
  <c r="E27279" i="1" s="1"/>
  <c r="D27280" i="1"/>
  <c r="E27280" i="1" s="1"/>
  <c r="D27281" i="1"/>
  <c r="E27281" i="1" s="1"/>
  <c r="D27282" i="1"/>
  <c r="E27282" i="1" s="1"/>
  <c r="D27283" i="1"/>
  <c r="E27283" i="1" s="1"/>
  <c r="D27284" i="1"/>
  <c r="E27284" i="1" s="1"/>
  <c r="D27285" i="1"/>
  <c r="E27285" i="1" s="1"/>
  <c r="D27286" i="1"/>
  <c r="E27286" i="1" s="1"/>
  <c r="D27287" i="1"/>
  <c r="E27287" i="1" s="1"/>
  <c r="D27288" i="1"/>
  <c r="E27288" i="1" s="1"/>
  <c r="D27289" i="1"/>
  <c r="E27289" i="1" s="1"/>
  <c r="D27290" i="1"/>
  <c r="E27290" i="1" s="1"/>
  <c r="D27291" i="1"/>
  <c r="E27291" i="1" s="1"/>
  <c r="D27292" i="1"/>
  <c r="E27292" i="1" s="1"/>
  <c r="D27293" i="1"/>
  <c r="E27293" i="1" s="1"/>
  <c r="D27294" i="1"/>
  <c r="E27294" i="1" s="1"/>
  <c r="D27295" i="1"/>
  <c r="E27295" i="1" s="1"/>
  <c r="D27296" i="1"/>
  <c r="E27296" i="1" s="1"/>
  <c r="D27297" i="1"/>
  <c r="E27297" i="1" s="1"/>
  <c r="D27298" i="1"/>
  <c r="E27298" i="1" s="1"/>
  <c r="D27299" i="1"/>
  <c r="E27299" i="1" s="1"/>
  <c r="D27300" i="1"/>
  <c r="E27300" i="1" s="1"/>
  <c r="D27301" i="1"/>
  <c r="E27301" i="1" s="1"/>
  <c r="D27302" i="1"/>
  <c r="E27302" i="1" s="1"/>
  <c r="D27303" i="1"/>
  <c r="E27303" i="1" s="1"/>
  <c r="D27304" i="1"/>
  <c r="E27304" i="1" s="1"/>
  <c r="D27305" i="1"/>
  <c r="E27305" i="1" s="1"/>
  <c r="D27306" i="1"/>
  <c r="E27306" i="1" s="1"/>
  <c r="D27307" i="1"/>
  <c r="E27307" i="1" s="1"/>
  <c r="D27308" i="1"/>
  <c r="E27308" i="1" s="1"/>
  <c r="D27309" i="1"/>
  <c r="E27309" i="1" s="1"/>
  <c r="D27310" i="1"/>
  <c r="E27310" i="1" s="1"/>
  <c r="D27311" i="1"/>
  <c r="E27311" i="1" s="1"/>
  <c r="D27312" i="1"/>
  <c r="E27312" i="1" s="1"/>
  <c r="D27313" i="1"/>
  <c r="E27313" i="1" s="1"/>
  <c r="D27314" i="1"/>
  <c r="E27314" i="1" s="1"/>
  <c r="D27315" i="1"/>
  <c r="E27315" i="1" s="1"/>
  <c r="D27316" i="1"/>
  <c r="E27316" i="1" s="1"/>
  <c r="D27317" i="1"/>
  <c r="E27317" i="1" s="1"/>
  <c r="D27318" i="1"/>
  <c r="E27318" i="1" s="1"/>
  <c r="D27319" i="1"/>
  <c r="E27319" i="1" s="1"/>
  <c r="D27320" i="1"/>
  <c r="E27320" i="1" s="1"/>
  <c r="D27321" i="1"/>
  <c r="E27321" i="1" s="1"/>
  <c r="D27322" i="1"/>
  <c r="E27322" i="1" s="1"/>
  <c r="D27323" i="1"/>
  <c r="E27323" i="1" s="1"/>
  <c r="D27324" i="1"/>
  <c r="E27324" i="1" s="1"/>
  <c r="D27325" i="1"/>
  <c r="E27325" i="1" s="1"/>
  <c r="D27326" i="1"/>
  <c r="E27326" i="1" s="1"/>
  <c r="D27327" i="1"/>
  <c r="E27327" i="1" s="1"/>
  <c r="D27328" i="1"/>
  <c r="E27328" i="1" s="1"/>
  <c r="D27329" i="1"/>
  <c r="E27329" i="1" s="1"/>
  <c r="D27330" i="1"/>
  <c r="E27330" i="1" s="1"/>
  <c r="D27331" i="1"/>
  <c r="E27331" i="1" s="1"/>
  <c r="D27332" i="1"/>
  <c r="E27332" i="1" s="1"/>
  <c r="D27333" i="1"/>
  <c r="E27333" i="1" s="1"/>
  <c r="D27334" i="1"/>
  <c r="E27334" i="1" s="1"/>
  <c r="D27335" i="1"/>
  <c r="E27335" i="1" s="1"/>
  <c r="D27336" i="1"/>
  <c r="E27336" i="1" s="1"/>
  <c r="D27337" i="1"/>
  <c r="E27337" i="1" s="1"/>
  <c r="D27338" i="1"/>
  <c r="E27338" i="1" s="1"/>
  <c r="D27339" i="1"/>
  <c r="E27339" i="1" s="1"/>
  <c r="D27340" i="1"/>
  <c r="E27340" i="1" s="1"/>
  <c r="D27341" i="1"/>
  <c r="E27341" i="1" s="1"/>
  <c r="D27342" i="1"/>
  <c r="E27342" i="1" s="1"/>
  <c r="D27343" i="1"/>
  <c r="E27343" i="1" s="1"/>
  <c r="D27344" i="1"/>
  <c r="E27344" i="1" s="1"/>
  <c r="D27345" i="1"/>
  <c r="E27345" i="1" s="1"/>
  <c r="D27346" i="1"/>
  <c r="E27346" i="1" s="1"/>
  <c r="D27347" i="1"/>
  <c r="E27347" i="1" s="1"/>
  <c r="D27348" i="1"/>
  <c r="E27348" i="1" s="1"/>
  <c r="D27349" i="1"/>
  <c r="E27349" i="1" s="1"/>
  <c r="D27350" i="1"/>
  <c r="E27350" i="1" s="1"/>
  <c r="D27351" i="1"/>
  <c r="E27351" i="1" s="1"/>
  <c r="D27352" i="1"/>
  <c r="E27352" i="1" s="1"/>
  <c r="D27353" i="1"/>
  <c r="E27353" i="1" s="1"/>
  <c r="D27354" i="1"/>
  <c r="E27354" i="1" s="1"/>
  <c r="D27355" i="1"/>
  <c r="E27355" i="1" s="1"/>
  <c r="D27356" i="1"/>
  <c r="E27356" i="1" s="1"/>
  <c r="D27357" i="1"/>
  <c r="E27357" i="1" s="1"/>
  <c r="D27358" i="1"/>
  <c r="E27358" i="1" s="1"/>
  <c r="D27359" i="1"/>
  <c r="E27359" i="1" s="1"/>
  <c r="D27360" i="1"/>
  <c r="E27360" i="1" s="1"/>
  <c r="D27361" i="1"/>
  <c r="E27361" i="1" s="1"/>
  <c r="D27362" i="1"/>
  <c r="E27362" i="1" s="1"/>
  <c r="D27363" i="1"/>
  <c r="E27363" i="1" s="1"/>
  <c r="D27364" i="1"/>
  <c r="E27364" i="1" s="1"/>
  <c r="D27365" i="1"/>
  <c r="E27365" i="1" s="1"/>
  <c r="D27366" i="1"/>
  <c r="E27366" i="1" s="1"/>
  <c r="D27367" i="1"/>
  <c r="E27367" i="1" s="1"/>
  <c r="D27368" i="1"/>
  <c r="E27368" i="1" s="1"/>
  <c r="D27369" i="1"/>
  <c r="E27369" i="1" s="1"/>
  <c r="D27370" i="1"/>
  <c r="E27370" i="1" s="1"/>
  <c r="D27371" i="1"/>
  <c r="E27371" i="1" s="1"/>
  <c r="D27372" i="1"/>
  <c r="E27372" i="1" s="1"/>
  <c r="D27373" i="1"/>
  <c r="E27373" i="1" s="1"/>
  <c r="D27374" i="1"/>
  <c r="E27374" i="1" s="1"/>
  <c r="D27375" i="1"/>
  <c r="E27375" i="1" s="1"/>
  <c r="D27376" i="1"/>
  <c r="E27376" i="1" s="1"/>
  <c r="D27377" i="1"/>
  <c r="E27377" i="1" s="1"/>
  <c r="D27378" i="1"/>
  <c r="E27378" i="1" s="1"/>
  <c r="D27379" i="1"/>
  <c r="E27379" i="1" s="1"/>
  <c r="D27380" i="1"/>
  <c r="E27380" i="1" s="1"/>
  <c r="D27381" i="1"/>
  <c r="E27381" i="1" s="1"/>
  <c r="D27382" i="1"/>
  <c r="E27382" i="1" s="1"/>
  <c r="D27383" i="1"/>
  <c r="E27383" i="1" s="1"/>
  <c r="D27384" i="1"/>
  <c r="E27384" i="1" s="1"/>
  <c r="D27385" i="1"/>
  <c r="E27385" i="1" s="1"/>
  <c r="D27386" i="1"/>
  <c r="E27386" i="1" s="1"/>
  <c r="D27387" i="1"/>
  <c r="E27387" i="1" s="1"/>
  <c r="D27388" i="1"/>
  <c r="E27388" i="1" s="1"/>
  <c r="D27389" i="1"/>
  <c r="E27389" i="1" s="1"/>
  <c r="D27390" i="1"/>
  <c r="E27390" i="1" s="1"/>
  <c r="D27391" i="1"/>
  <c r="E27391" i="1" s="1"/>
  <c r="D27392" i="1"/>
  <c r="E27392" i="1" s="1"/>
  <c r="D27393" i="1"/>
  <c r="E27393" i="1" s="1"/>
  <c r="D27394" i="1"/>
  <c r="E27394" i="1" s="1"/>
  <c r="D27395" i="1"/>
  <c r="E27395" i="1" s="1"/>
  <c r="D27396" i="1"/>
  <c r="E27396" i="1" s="1"/>
  <c r="D27397" i="1"/>
  <c r="E27397" i="1" s="1"/>
  <c r="D27398" i="1"/>
  <c r="E27398" i="1" s="1"/>
  <c r="D27399" i="1"/>
  <c r="E27399" i="1" s="1"/>
  <c r="D27400" i="1"/>
  <c r="E27400" i="1" s="1"/>
  <c r="D27401" i="1"/>
  <c r="E27401" i="1" s="1"/>
  <c r="D27402" i="1"/>
  <c r="E27402" i="1" s="1"/>
  <c r="D27403" i="1"/>
  <c r="E27403" i="1" s="1"/>
  <c r="D27404" i="1"/>
  <c r="E27404" i="1" s="1"/>
  <c r="D27405" i="1"/>
  <c r="E27405" i="1" s="1"/>
  <c r="D27406" i="1"/>
  <c r="E27406" i="1" s="1"/>
  <c r="D27407" i="1"/>
  <c r="E27407" i="1" s="1"/>
  <c r="D27408" i="1"/>
  <c r="E27408" i="1" s="1"/>
  <c r="D27409" i="1"/>
  <c r="E27409" i="1" s="1"/>
  <c r="D27410" i="1"/>
  <c r="E27410" i="1" s="1"/>
  <c r="D27411" i="1"/>
  <c r="E27411" i="1" s="1"/>
  <c r="D27412" i="1"/>
  <c r="E27412" i="1" s="1"/>
  <c r="D27413" i="1"/>
  <c r="E27413" i="1" s="1"/>
  <c r="D27414" i="1"/>
  <c r="E27414" i="1" s="1"/>
  <c r="D27415" i="1"/>
  <c r="E27415" i="1" s="1"/>
  <c r="D27416" i="1"/>
  <c r="E27416" i="1" s="1"/>
  <c r="D27417" i="1"/>
  <c r="E27417" i="1" s="1"/>
  <c r="D27418" i="1"/>
  <c r="E27418" i="1" s="1"/>
  <c r="D27419" i="1"/>
  <c r="E27419" i="1" s="1"/>
  <c r="D27420" i="1"/>
  <c r="E27420" i="1" s="1"/>
  <c r="D27421" i="1"/>
  <c r="E27421" i="1" s="1"/>
  <c r="D27422" i="1"/>
  <c r="E27422" i="1" s="1"/>
  <c r="D27423" i="1"/>
  <c r="E27423" i="1" s="1"/>
  <c r="D27424" i="1"/>
  <c r="E27424" i="1" s="1"/>
  <c r="D27425" i="1"/>
  <c r="E27425" i="1" s="1"/>
  <c r="D27426" i="1"/>
  <c r="E27426" i="1" s="1"/>
  <c r="D27427" i="1"/>
  <c r="E27427" i="1" s="1"/>
  <c r="D27428" i="1"/>
  <c r="E27428" i="1" s="1"/>
  <c r="D27429" i="1"/>
  <c r="E27429" i="1" s="1"/>
  <c r="D27430" i="1"/>
  <c r="E27430" i="1" s="1"/>
  <c r="D27431" i="1"/>
  <c r="E27431" i="1" s="1"/>
  <c r="D27432" i="1"/>
  <c r="E27432" i="1" s="1"/>
  <c r="D27433" i="1"/>
  <c r="E27433" i="1" s="1"/>
  <c r="D27434" i="1"/>
  <c r="E27434" i="1" s="1"/>
  <c r="D27435" i="1"/>
  <c r="E27435" i="1" s="1"/>
  <c r="D27436" i="1"/>
  <c r="E27436" i="1" s="1"/>
  <c r="D27437" i="1"/>
  <c r="E27437" i="1" s="1"/>
  <c r="D27438" i="1"/>
  <c r="E27438" i="1" s="1"/>
  <c r="D27439" i="1"/>
  <c r="E27439" i="1" s="1"/>
  <c r="D27440" i="1"/>
  <c r="E27440" i="1" s="1"/>
  <c r="D27441" i="1"/>
  <c r="E27441" i="1" s="1"/>
  <c r="D27442" i="1"/>
  <c r="E27442" i="1" s="1"/>
  <c r="D27443" i="1"/>
  <c r="E27443" i="1" s="1"/>
  <c r="D27444" i="1"/>
  <c r="E27444" i="1" s="1"/>
  <c r="D27445" i="1"/>
  <c r="E27445" i="1" s="1"/>
  <c r="D27446" i="1"/>
  <c r="E27446" i="1" s="1"/>
  <c r="D27447" i="1"/>
  <c r="E27447" i="1" s="1"/>
  <c r="D27448" i="1"/>
  <c r="E27448" i="1" s="1"/>
  <c r="D27449" i="1"/>
  <c r="E27449" i="1" s="1"/>
  <c r="D27450" i="1"/>
  <c r="E27450" i="1" s="1"/>
  <c r="D27451" i="1"/>
  <c r="E27451" i="1" s="1"/>
  <c r="D27452" i="1"/>
  <c r="E27452" i="1" s="1"/>
  <c r="D27453" i="1"/>
  <c r="E27453" i="1" s="1"/>
  <c r="D27454" i="1"/>
  <c r="E27454" i="1" s="1"/>
  <c r="D27455" i="1"/>
  <c r="E27455" i="1" s="1"/>
  <c r="D27456" i="1"/>
  <c r="E27456" i="1" s="1"/>
  <c r="D27457" i="1"/>
  <c r="E27457" i="1" s="1"/>
  <c r="D27458" i="1"/>
  <c r="E27458" i="1" s="1"/>
  <c r="D27459" i="1"/>
  <c r="E27459" i="1" s="1"/>
  <c r="D27460" i="1"/>
  <c r="E27460" i="1" s="1"/>
  <c r="D27461" i="1"/>
  <c r="E27461" i="1" s="1"/>
  <c r="D27462" i="1"/>
  <c r="E27462" i="1" s="1"/>
  <c r="D27463" i="1"/>
  <c r="E27463" i="1" s="1"/>
  <c r="D27464" i="1"/>
  <c r="E27464" i="1" s="1"/>
  <c r="D27465" i="1"/>
  <c r="E27465" i="1" s="1"/>
  <c r="D27466" i="1"/>
  <c r="E27466" i="1" s="1"/>
  <c r="D27467" i="1"/>
  <c r="E27467" i="1" s="1"/>
  <c r="D27468" i="1"/>
  <c r="E27468" i="1" s="1"/>
  <c r="D27469" i="1"/>
  <c r="E27469" i="1" s="1"/>
  <c r="D27470" i="1"/>
  <c r="E27470" i="1" s="1"/>
  <c r="D27471" i="1"/>
  <c r="E27471" i="1" s="1"/>
  <c r="D27472" i="1"/>
  <c r="E27472" i="1" s="1"/>
  <c r="D27473" i="1"/>
  <c r="E27473" i="1" s="1"/>
  <c r="D27474" i="1"/>
  <c r="E27474" i="1" s="1"/>
  <c r="D27475" i="1"/>
  <c r="E27475" i="1" s="1"/>
  <c r="D27476" i="1"/>
  <c r="E27476" i="1" s="1"/>
  <c r="D27477" i="1"/>
  <c r="E27477" i="1" s="1"/>
  <c r="D27478" i="1"/>
  <c r="E27478" i="1" s="1"/>
  <c r="D27479" i="1"/>
  <c r="E27479" i="1" s="1"/>
  <c r="D27480" i="1"/>
  <c r="E27480" i="1" s="1"/>
  <c r="D27481" i="1"/>
  <c r="E27481" i="1" s="1"/>
  <c r="D27482" i="1"/>
  <c r="E27482" i="1" s="1"/>
  <c r="D27483" i="1"/>
  <c r="E27483" i="1" s="1"/>
  <c r="D27484" i="1"/>
  <c r="E27484" i="1" s="1"/>
  <c r="D27485" i="1"/>
  <c r="E27485" i="1" s="1"/>
  <c r="D27486" i="1"/>
  <c r="E27486" i="1" s="1"/>
  <c r="D27487" i="1"/>
  <c r="E27487" i="1" s="1"/>
  <c r="D27488" i="1"/>
  <c r="E27488" i="1" s="1"/>
  <c r="D27489" i="1"/>
  <c r="E27489" i="1" s="1"/>
  <c r="D27490" i="1"/>
  <c r="E27490" i="1" s="1"/>
  <c r="D27491" i="1"/>
  <c r="E27491" i="1" s="1"/>
  <c r="D27492" i="1"/>
  <c r="E27492" i="1" s="1"/>
  <c r="D27493" i="1"/>
  <c r="E27493" i="1" s="1"/>
  <c r="D27494" i="1"/>
  <c r="E27494" i="1" s="1"/>
  <c r="D27495" i="1"/>
  <c r="E27495" i="1" s="1"/>
  <c r="D27496" i="1"/>
  <c r="E27496" i="1" s="1"/>
  <c r="D27497" i="1"/>
  <c r="E27497" i="1" s="1"/>
  <c r="D27498" i="1"/>
  <c r="E27498" i="1" s="1"/>
  <c r="D27499" i="1"/>
  <c r="E27499" i="1" s="1"/>
  <c r="D27500" i="1"/>
  <c r="E27500" i="1" s="1"/>
  <c r="D27501" i="1"/>
  <c r="E27501" i="1" s="1"/>
  <c r="D27502" i="1"/>
  <c r="E27502" i="1" s="1"/>
  <c r="D27503" i="1"/>
  <c r="E27503" i="1" s="1"/>
  <c r="D27504" i="1"/>
  <c r="E27504" i="1" s="1"/>
  <c r="D27505" i="1"/>
  <c r="E27505" i="1" s="1"/>
  <c r="D27506" i="1"/>
  <c r="E27506" i="1" s="1"/>
  <c r="D27507" i="1"/>
  <c r="E27507" i="1" s="1"/>
  <c r="D27508" i="1"/>
  <c r="E27508" i="1" s="1"/>
  <c r="D27509" i="1"/>
  <c r="E27509" i="1" s="1"/>
  <c r="D27510" i="1"/>
  <c r="E27510" i="1" s="1"/>
  <c r="D27511" i="1"/>
  <c r="E27511" i="1" s="1"/>
  <c r="D27512" i="1"/>
  <c r="E27512" i="1" s="1"/>
  <c r="D27513" i="1"/>
  <c r="E27513" i="1" s="1"/>
  <c r="D27514" i="1"/>
  <c r="E27514" i="1" s="1"/>
  <c r="D27515" i="1"/>
  <c r="E27515" i="1" s="1"/>
  <c r="D27516" i="1"/>
  <c r="E27516" i="1" s="1"/>
  <c r="D27517" i="1"/>
  <c r="E27517" i="1" s="1"/>
  <c r="D27518" i="1"/>
  <c r="E27518" i="1" s="1"/>
  <c r="D27519" i="1"/>
  <c r="E27519" i="1" s="1"/>
  <c r="D27520" i="1"/>
  <c r="E27520" i="1" s="1"/>
  <c r="D27521" i="1"/>
  <c r="E27521" i="1" s="1"/>
  <c r="D27522" i="1"/>
  <c r="E27522" i="1" s="1"/>
  <c r="D27523" i="1"/>
  <c r="E27523" i="1" s="1"/>
  <c r="D27524" i="1"/>
  <c r="E27524" i="1" s="1"/>
  <c r="D27525" i="1"/>
  <c r="E27525" i="1" s="1"/>
  <c r="D27526" i="1"/>
  <c r="E27526" i="1" s="1"/>
  <c r="D27527" i="1"/>
  <c r="E27527" i="1" s="1"/>
  <c r="D27528" i="1"/>
  <c r="E27528" i="1" s="1"/>
  <c r="D27529" i="1"/>
  <c r="E27529" i="1" s="1"/>
  <c r="D27530" i="1"/>
  <c r="E27530" i="1" s="1"/>
  <c r="D27531" i="1"/>
  <c r="E27531" i="1" s="1"/>
  <c r="D27532" i="1"/>
  <c r="E27532" i="1" s="1"/>
  <c r="D27533" i="1"/>
  <c r="E27533" i="1" s="1"/>
  <c r="D27534" i="1"/>
  <c r="E27534" i="1" s="1"/>
  <c r="D27535" i="1"/>
  <c r="E27535" i="1" s="1"/>
  <c r="D27536" i="1"/>
  <c r="E27536" i="1" s="1"/>
  <c r="D27537" i="1"/>
  <c r="E27537" i="1" s="1"/>
  <c r="D27538" i="1"/>
  <c r="E27538" i="1" s="1"/>
  <c r="D27539" i="1"/>
  <c r="E27539" i="1" s="1"/>
  <c r="D27540" i="1"/>
  <c r="E27540" i="1" s="1"/>
  <c r="D27541" i="1"/>
  <c r="E27541" i="1" s="1"/>
  <c r="D27542" i="1"/>
  <c r="E27542" i="1" s="1"/>
  <c r="D27543" i="1"/>
  <c r="E27543" i="1" s="1"/>
  <c r="D27544" i="1"/>
  <c r="E27544" i="1" s="1"/>
  <c r="D27545" i="1"/>
  <c r="E27545" i="1" s="1"/>
  <c r="D27546" i="1"/>
  <c r="E27546" i="1" s="1"/>
  <c r="D27547" i="1"/>
  <c r="E27547" i="1" s="1"/>
  <c r="D27548" i="1"/>
  <c r="E27548" i="1" s="1"/>
  <c r="D27549" i="1"/>
  <c r="E27549" i="1" s="1"/>
  <c r="D27550" i="1"/>
  <c r="E27550" i="1" s="1"/>
  <c r="D27551" i="1"/>
  <c r="E27551" i="1" s="1"/>
  <c r="D27552" i="1"/>
  <c r="E27552" i="1" s="1"/>
  <c r="D27553" i="1"/>
  <c r="E27553" i="1" s="1"/>
  <c r="D27554" i="1"/>
  <c r="E27554" i="1" s="1"/>
  <c r="D27555" i="1"/>
  <c r="E27555" i="1" s="1"/>
  <c r="D27556" i="1"/>
  <c r="E27556" i="1" s="1"/>
  <c r="D27557" i="1"/>
  <c r="E27557" i="1" s="1"/>
  <c r="D27558" i="1"/>
  <c r="E27558" i="1" s="1"/>
  <c r="D27559" i="1"/>
  <c r="E27559" i="1" s="1"/>
  <c r="D27560" i="1"/>
  <c r="E27560" i="1" s="1"/>
  <c r="D27561" i="1"/>
  <c r="E27561" i="1" s="1"/>
  <c r="D27562" i="1"/>
  <c r="E27562" i="1" s="1"/>
  <c r="D27563" i="1"/>
  <c r="E27563" i="1" s="1"/>
  <c r="D27564" i="1"/>
  <c r="E27564" i="1" s="1"/>
  <c r="D27565" i="1"/>
  <c r="E27565" i="1" s="1"/>
  <c r="D27566" i="1"/>
  <c r="E27566" i="1" s="1"/>
  <c r="D27567" i="1"/>
  <c r="E27567" i="1" s="1"/>
  <c r="D27568" i="1"/>
  <c r="E27568" i="1" s="1"/>
  <c r="D27569" i="1"/>
  <c r="E27569" i="1" s="1"/>
  <c r="D27570" i="1"/>
  <c r="E27570" i="1" s="1"/>
  <c r="D27571" i="1"/>
  <c r="E27571" i="1" s="1"/>
  <c r="D27572" i="1"/>
  <c r="E27572" i="1" s="1"/>
  <c r="D27573" i="1"/>
  <c r="E27573" i="1" s="1"/>
  <c r="D27574" i="1"/>
  <c r="E27574" i="1" s="1"/>
  <c r="D27575" i="1"/>
  <c r="E27575" i="1" s="1"/>
  <c r="D27576" i="1"/>
  <c r="E27576" i="1" s="1"/>
  <c r="D27577" i="1"/>
  <c r="E27577" i="1" s="1"/>
  <c r="D27578" i="1"/>
  <c r="E27578" i="1" s="1"/>
  <c r="D27579" i="1"/>
  <c r="E27579" i="1" s="1"/>
  <c r="D27580" i="1"/>
  <c r="E27580" i="1" s="1"/>
  <c r="D27581" i="1"/>
  <c r="E27581" i="1" s="1"/>
  <c r="D27582" i="1"/>
  <c r="E27582" i="1" s="1"/>
  <c r="D27583" i="1"/>
  <c r="E27583" i="1" s="1"/>
  <c r="D27584" i="1"/>
  <c r="E27584" i="1" s="1"/>
  <c r="D27585" i="1"/>
  <c r="E27585" i="1" s="1"/>
  <c r="D27586" i="1"/>
  <c r="E27586" i="1" s="1"/>
  <c r="D27587" i="1"/>
  <c r="E27587" i="1" s="1"/>
  <c r="D27588" i="1"/>
  <c r="E27588" i="1" s="1"/>
  <c r="D27589" i="1"/>
  <c r="E27589" i="1" s="1"/>
  <c r="D27590" i="1"/>
  <c r="E27590" i="1" s="1"/>
  <c r="D27591" i="1"/>
  <c r="E27591" i="1" s="1"/>
  <c r="D27592" i="1"/>
  <c r="E27592" i="1" s="1"/>
  <c r="D27593" i="1"/>
  <c r="E27593" i="1" s="1"/>
  <c r="D27594" i="1"/>
  <c r="E27594" i="1" s="1"/>
  <c r="D27595" i="1"/>
  <c r="E27595" i="1" s="1"/>
  <c r="D27596" i="1"/>
  <c r="E27596" i="1" s="1"/>
  <c r="D27597" i="1"/>
  <c r="E27597" i="1" s="1"/>
  <c r="D27598" i="1"/>
  <c r="E27598" i="1" s="1"/>
  <c r="D27599" i="1"/>
  <c r="E27599" i="1" s="1"/>
  <c r="D27600" i="1"/>
  <c r="E27600" i="1" s="1"/>
  <c r="D27601" i="1"/>
  <c r="E27601" i="1" s="1"/>
  <c r="D27602" i="1"/>
  <c r="E27602" i="1" s="1"/>
  <c r="D27603" i="1"/>
  <c r="E27603" i="1" s="1"/>
  <c r="D27604" i="1"/>
  <c r="E27604" i="1" s="1"/>
  <c r="D27605" i="1"/>
  <c r="E27605" i="1" s="1"/>
  <c r="D27606" i="1"/>
  <c r="E27606" i="1" s="1"/>
  <c r="D27607" i="1"/>
  <c r="E27607" i="1" s="1"/>
  <c r="D27608" i="1"/>
  <c r="E27608" i="1" s="1"/>
  <c r="D27609" i="1"/>
  <c r="E27609" i="1" s="1"/>
  <c r="D27610" i="1"/>
  <c r="E27610" i="1" s="1"/>
  <c r="D27611" i="1"/>
  <c r="E27611" i="1" s="1"/>
  <c r="D27612" i="1"/>
  <c r="E27612" i="1" s="1"/>
  <c r="D27613" i="1"/>
  <c r="E27613" i="1" s="1"/>
  <c r="D27614" i="1"/>
  <c r="E27614" i="1" s="1"/>
  <c r="D27615" i="1"/>
  <c r="E27615" i="1" s="1"/>
  <c r="D27616" i="1"/>
  <c r="E27616" i="1" s="1"/>
  <c r="D27617" i="1"/>
  <c r="E27617" i="1" s="1"/>
  <c r="D27618" i="1"/>
  <c r="E27618" i="1" s="1"/>
  <c r="D27619" i="1"/>
  <c r="E27619" i="1" s="1"/>
  <c r="D27620" i="1"/>
  <c r="E27620" i="1" s="1"/>
  <c r="D27621" i="1"/>
  <c r="E27621" i="1" s="1"/>
  <c r="D27622" i="1"/>
  <c r="E27622" i="1" s="1"/>
  <c r="D27623" i="1"/>
  <c r="E27623" i="1" s="1"/>
  <c r="D27624" i="1"/>
  <c r="E27624" i="1" s="1"/>
  <c r="D27625" i="1"/>
  <c r="E27625" i="1" s="1"/>
  <c r="D27626" i="1"/>
  <c r="E27626" i="1" s="1"/>
  <c r="D27627" i="1"/>
  <c r="E27627" i="1" s="1"/>
  <c r="D27628" i="1"/>
  <c r="E27628" i="1" s="1"/>
  <c r="D27629" i="1"/>
  <c r="E27629" i="1" s="1"/>
  <c r="D27630" i="1"/>
  <c r="E27630" i="1" s="1"/>
  <c r="D27631" i="1"/>
  <c r="E27631" i="1" s="1"/>
  <c r="D27632" i="1"/>
  <c r="E27632" i="1" s="1"/>
  <c r="D27633" i="1"/>
  <c r="E27633" i="1" s="1"/>
  <c r="D27634" i="1"/>
  <c r="E27634" i="1" s="1"/>
  <c r="D27635" i="1"/>
  <c r="E27635" i="1" s="1"/>
  <c r="D27636" i="1"/>
  <c r="E27636" i="1" s="1"/>
  <c r="D27637" i="1"/>
  <c r="E27637" i="1" s="1"/>
  <c r="D27638" i="1"/>
  <c r="E27638" i="1" s="1"/>
  <c r="D27639" i="1"/>
  <c r="E27639" i="1" s="1"/>
  <c r="D27640" i="1"/>
  <c r="E27640" i="1" s="1"/>
  <c r="D27641" i="1"/>
  <c r="E27641" i="1" s="1"/>
  <c r="D27642" i="1"/>
  <c r="E27642" i="1" s="1"/>
  <c r="D27643" i="1"/>
  <c r="E27643" i="1" s="1"/>
  <c r="D27644" i="1"/>
  <c r="E27644" i="1" s="1"/>
  <c r="D27645" i="1"/>
  <c r="E27645" i="1" s="1"/>
  <c r="D27646" i="1"/>
  <c r="E27646" i="1" s="1"/>
  <c r="D27647" i="1"/>
  <c r="E27647" i="1" s="1"/>
  <c r="D27648" i="1"/>
  <c r="E27648" i="1" s="1"/>
  <c r="D27649" i="1"/>
  <c r="E27649" i="1" s="1"/>
  <c r="D27650" i="1"/>
  <c r="E27650" i="1" s="1"/>
  <c r="D27651" i="1"/>
  <c r="E27651" i="1" s="1"/>
  <c r="D27652" i="1"/>
  <c r="E27652" i="1" s="1"/>
  <c r="D27653" i="1"/>
  <c r="E27653" i="1" s="1"/>
  <c r="D27654" i="1"/>
  <c r="E27654" i="1" s="1"/>
  <c r="D27655" i="1"/>
  <c r="E27655" i="1" s="1"/>
  <c r="D27656" i="1"/>
  <c r="E27656" i="1" s="1"/>
  <c r="D27657" i="1"/>
  <c r="E27657" i="1" s="1"/>
  <c r="D27658" i="1"/>
  <c r="E27658" i="1" s="1"/>
  <c r="D27659" i="1"/>
  <c r="E27659" i="1" s="1"/>
  <c r="D27660" i="1"/>
  <c r="E27660" i="1" s="1"/>
  <c r="D27661" i="1"/>
  <c r="E27661" i="1" s="1"/>
  <c r="D27662" i="1"/>
  <c r="E27662" i="1" s="1"/>
  <c r="D27663" i="1"/>
  <c r="E27663" i="1" s="1"/>
  <c r="D27664" i="1"/>
  <c r="E27664" i="1" s="1"/>
  <c r="D27665" i="1"/>
  <c r="E27665" i="1" s="1"/>
  <c r="D27666" i="1"/>
  <c r="E27666" i="1" s="1"/>
  <c r="D27667" i="1"/>
  <c r="E27667" i="1" s="1"/>
  <c r="D27668" i="1"/>
  <c r="E27668" i="1" s="1"/>
  <c r="D27669" i="1"/>
  <c r="E27669" i="1" s="1"/>
  <c r="D27670" i="1"/>
  <c r="E27670" i="1" s="1"/>
  <c r="D27671" i="1"/>
  <c r="E27671" i="1" s="1"/>
  <c r="D27672" i="1"/>
  <c r="E27672" i="1" s="1"/>
  <c r="D27673" i="1"/>
  <c r="E27673" i="1" s="1"/>
  <c r="D27674" i="1"/>
  <c r="E27674" i="1" s="1"/>
  <c r="D27675" i="1"/>
  <c r="E27675" i="1" s="1"/>
  <c r="D27676" i="1"/>
  <c r="E27676" i="1" s="1"/>
  <c r="D27677" i="1"/>
  <c r="E27677" i="1" s="1"/>
  <c r="D27678" i="1"/>
  <c r="E27678" i="1" s="1"/>
  <c r="D27679" i="1"/>
  <c r="E27679" i="1" s="1"/>
  <c r="D27680" i="1"/>
  <c r="E27680" i="1" s="1"/>
  <c r="D27681" i="1"/>
  <c r="E27681" i="1" s="1"/>
  <c r="D27682" i="1"/>
  <c r="E27682" i="1" s="1"/>
  <c r="D27683" i="1"/>
  <c r="E27683" i="1" s="1"/>
  <c r="D27684" i="1"/>
  <c r="E27684" i="1" s="1"/>
  <c r="D27685" i="1"/>
  <c r="E27685" i="1" s="1"/>
  <c r="D27686" i="1"/>
  <c r="E27686" i="1" s="1"/>
  <c r="D27687" i="1"/>
  <c r="E27687" i="1" s="1"/>
  <c r="D27688" i="1"/>
  <c r="E27688" i="1" s="1"/>
  <c r="D27689" i="1"/>
  <c r="E27689" i="1" s="1"/>
  <c r="D27690" i="1"/>
  <c r="E27690" i="1" s="1"/>
  <c r="D27691" i="1"/>
  <c r="E27691" i="1" s="1"/>
  <c r="D27692" i="1"/>
  <c r="E27692" i="1" s="1"/>
  <c r="D27693" i="1"/>
  <c r="E27693" i="1" s="1"/>
  <c r="D27694" i="1"/>
  <c r="E27694" i="1" s="1"/>
  <c r="D27695" i="1"/>
  <c r="E27695" i="1" s="1"/>
  <c r="D27696" i="1"/>
  <c r="E27696" i="1" s="1"/>
  <c r="D27697" i="1"/>
  <c r="E27697" i="1" s="1"/>
  <c r="D27698" i="1"/>
  <c r="E27698" i="1" s="1"/>
  <c r="D27699" i="1"/>
  <c r="E27699" i="1" s="1"/>
  <c r="D27700" i="1"/>
  <c r="E27700" i="1" s="1"/>
  <c r="D27701" i="1"/>
  <c r="E27701" i="1" s="1"/>
  <c r="D27702" i="1"/>
  <c r="E27702" i="1" s="1"/>
  <c r="D27703" i="1"/>
  <c r="E27703" i="1" s="1"/>
  <c r="D27704" i="1"/>
  <c r="E27704" i="1" s="1"/>
  <c r="D27705" i="1"/>
  <c r="E27705" i="1" s="1"/>
  <c r="D27706" i="1"/>
  <c r="E27706" i="1" s="1"/>
  <c r="D27707" i="1"/>
  <c r="E27707" i="1" s="1"/>
  <c r="D27708" i="1"/>
  <c r="E27708" i="1" s="1"/>
  <c r="D27709" i="1"/>
  <c r="E27709" i="1" s="1"/>
  <c r="D27710" i="1"/>
  <c r="E27710" i="1" s="1"/>
  <c r="D27711" i="1"/>
  <c r="E27711" i="1" s="1"/>
  <c r="D27712" i="1"/>
  <c r="E27712" i="1" s="1"/>
  <c r="D27713" i="1"/>
  <c r="E27713" i="1" s="1"/>
  <c r="D27714" i="1"/>
  <c r="E27714" i="1" s="1"/>
  <c r="D27715" i="1"/>
  <c r="E27715" i="1" s="1"/>
  <c r="D27716" i="1"/>
  <c r="E27716" i="1" s="1"/>
  <c r="D27717" i="1"/>
  <c r="E27717" i="1" s="1"/>
  <c r="D27718" i="1"/>
  <c r="E27718" i="1" s="1"/>
  <c r="D27719" i="1"/>
  <c r="E27719" i="1" s="1"/>
  <c r="D27720" i="1"/>
  <c r="E27720" i="1" s="1"/>
  <c r="D27721" i="1"/>
  <c r="E27721" i="1" s="1"/>
  <c r="D27722" i="1"/>
  <c r="E27722" i="1" s="1"/>
  <c r="D27723" i="1"/>
  <c r="E27723" i="1" s="1"/>
  <c r="D27724" i="1"/>
  <c r="E27724" i="1" s="1"/>
  <c r="D27725" i="1"/>
  <c r="E27725" i="1" s="1"/>
  <c r="D27726" i="1"/>
  <c r="E27726" i="1" s="1"/>
  <c r="D27727" i="1"/>
  <c r="E27727" i="1" s="1"/>
  <c r="D27728" i="1"/>
  <c r="E27728" i="1" s="1"/>
  <c r="D27729" i="1"/>
  <c r="E27729" i="1" s="1"/>
  <c r="D27730" i="1"/>
  <c r="E27730" i="1" s="1"/>
  <c r="D27731" i="1"/>
  <c r="E27731" i="1" s="1"/>
  <c r="D27732" i="1"/>
  <c r="E27732" i="1" s="1"/>
  <c r="D27733" i="1"/>
  <c r="E27733" i="1" s="1"/>
  <c r="D27734" i="1"/>
  <c r="E27734" i="1" s="1"/>
  <c r="D27735" i="1"/>
  <c r="E27735" i="1" s="1"/>
  <c r="D27736" i="1"/>
  <c r="E27736" i="1" s="1"/>
  <c r="D27737" i="1"/>
  <c r="E27737" i="1" s="1"/>
  <c r="D27738" i="1"/>
  <c r="E27738" i="1" s="1"/>
  <c r="D27739" i="1"/>
  <c r="E27739" i="1" s="1"/>
  <c r="D27740" i="1"/>
  <c r="E27740" i="1" s="1"/>
  <c r="D27741" i="1"/>
  <c r="E27741" i="1" s="1"/>
  <c r="D27742" i="1"/>
  <c r="E27742" i="1" s="1"/>
  <c r="D27743" i="1"/>
  <c r="E27743" i="1" s="1"/>
  <c r="D27744" i="1"/>
  <c r="E27744" i="1" s="1"/>
  <c r="D27745" i="1"/>
  <c r="E27745" i="1" s="1"/>
  <c r="D27746" i="1"/>
  <c r="E27746" i="1" s="1"/>
  <c r="D27747" i="1"/>
  <c r="E27747" i="1" s="1"/>
  <c r="D27748" i="1"/>
  <c r="E27748" i="1" s="1"/>
  <c r="D27749" i="1"/>
  <c r="E27749" i="1" s="1"/>
  <c r="D27750" i="1"/>
  <c r="E27750" i="1" s="1"/>
  <c r="D27751" i="1"/>
  <c r="E27751" i="1" s="1"/>
  <c r="D27752" i="1"/>
  <c r="E27752" i="1" s="1"/>
  <c r="D27753" i="1"/>
  <c r="E27753" i="1" s="1"/>
  <c r="D27754" i="1"/>
  <c r="E27754" i="1" s="1"/>
  <c r="D27755" i="1"/>
  <c r="E27755" i="1" s="1"/>
  <c r="D27756" i="1"/>
  <c r="E27756" i="1" s="1"/>
  <c r="D27757" i="1"/>
  <c r="E27757" i="1" s="1"/>
  <c r="D27758" i="1"/>
  <c r="E27758" i="1" s="1"/>
  <c r="D27759" i="1"/>
  <c r="E27759" i="1" s="1"/>
  <c r="D27760" i="1"/>
  <c r="E27760" i="1" s="1"/>
  <c r="D27761" i="1"/>
  <c r="E27761" i="1" s="1"/>
  <c r="D27762" i="1"/>
  <c r="E27762" i="1" s="1"/>
  <c r="D27763" i="1"/>
  <c r="E27763" i="1" s="1"/>
  <c r="D27764" i="1"/>
  <c r="E27764" i="1" s="1"/>
  <c r="D27765" i="1"/>
  <c r="E27765" i="1" s="1"/>
  <c r="D27766" i="1"/>
  <c r="E27766" i="1" s="1"/>
  <c r="D27767" i="1"/>
  <c r="E27767" i="1" s="1"/>
  <c r="D27768" i="1"/>
  <c r="E27768" i="1" s="1"/>
  <c r="D27769" i="1"/>
  <c r="E27769" i="1" s="1"/>
  <c r="D27770" i="1"/>
  <c r="E27770" i="1" s="1"/>
  <c r="D27771" i="1"/>
  <c r="E27771" i="1" s="1"/>
  <c r="D27772" i="1"/>
  <c r="E27772" i="1" s="1"/>
  <c r="D27773" i="1"/>
  <c r="E27773" i="1" s="1"/>
  <c r="D27774" i="1"/>
  <c r="E27774" i="1" s="1"/>
  <c r="D27775" i="1"/>
  <c r="E27775" i="1" s="1"/>
  <c r="D27776" i="1"/>
  <c r="E27776" i="1" s="1"/>
  <c r="D27777" i="1"/>
  <c r="E27777" i="1" s="1"/>
  <c r="D27778" i="1"/>
  <c r="E27778" i="1" s="1"/>
  <c r="D27779" i="1"/>
  <c r="E27779" i="1" s="1"/>
  <c r="D27780" i="1"/>
  <c r="E27780" i="1" s="1"/>
  <c r="D27781" i="1"/>
  <c r="E27781" i="1" s="1"/>
  <c r="D27782" i="1"/>
  <c r="E27782" i="1" s="1"/>
  <c r="D27783" i="1"/>
  <c r="E27783" i="1" s="1"/>
  <c r="D27784" i="1"/>
  <c r="E27784" i="1" s="1"/>
  <c r="D27785" i="1"/>
  <c r="E27785" i="1" s="1"/>
  <c r="D27786" i="1"/>
  <c r="E27786" i="1" s="1"/>
  <c r="D27787" i="1"/>
  <c r="E27787" i="1" s="1"/>
  <c r="D27788" i="1"/>
  <c r="E27788" i="1" s="1"/>
  <c r="D27789" i="1"/>
  <c r="E27789" i="1" s="1"/>
  <c r="D27790" i="1"/>
  <c r="E27790" i="1" s="1"/>
  <c r="D27791" i="1"/>
  <c r="E27791" i="1" s="1"/>
  <c r="D27792" i="1"/>
  <c r="E27792" i="1" s="1"/>
  <c r="D27793" i="1"/>
  <c r="E27793" i="1" s="1"/>
  <c r="D27794" i="1"/>
  <c r="E27794" i="1" s="1"/>
  <c r="D27795" i="1"/>
  <c r="E27795" i="1" s="1"/>
  <c r="D27796" i="1"/>
  <c r="E27796" i="1" s="1"/>
  <c r="D27797" i="1"/>
  <c r="E27797" i="1" s="1"/>
  <c r="D27798" i="1"/>
  <c r="E27798" i="1" s="1"/>
  <c r="D27799" i="1"/>
  <c r="E27799" i="1" s="1"/>
  <c r="D27800" i="1"/>
  <c r="E27800" i="1" s="1"/>
  <c r="D27801" i="1"/>
  <c r="E27801" i="1" s="1"/>
  <c r="D27802" i="1"/>
  <c r="E27802" i="1" s="1"/>
  <c r="D27803" i="1"/>
  <c r="E27803" i="1" s="1"/>
  <c r="D27804" i="1"/>
  <c r="E27804" i="1" s="1"/>
  <c r="D27805" i="1"/>
  <c r="E27805" i="1" s="1"/>
  <c r="D27806" i="1"/>
  <c r="E27806" i="1" s="1"/>
  <c r="D27807" i="1"/>
  <c r="E27807" i="1" s="1"/>
  <c r="D27808" i="1"/>
  <c r="E27808" i="1" s="1"/>
  <c r="D27809" i="1"/>
  <c r="E27809" i="1" s="1"/>
  <c r="D27810" i="1"/>
  <c r="E27810" i="1" s="1"/>
  <c r="D27811" i="1"/>
  <c r="E27811" i="1" s="1"/>
  <c r="D27812" i="1"/>
  <c r="E27812" i="1" s="1"/>
  <c r="D27813" i="1"/>
  <c r="E27813" i="1" s="1"/>
  <c r="D27814" i="1"/>
  <c r="E27814" i="1" s="1"/>
  <c r="D27815" i="1"/>
  <c r="E27815" i="1" s="1"/>
  <c r="D27816" i="1"/>
  <c r="E27816" i="1" s="1"/>
  <c r="D27817" i="1"/>
  <c r="E27817" i="1" s="1"/>
  <c r="D27818" i="1"/>
  <c r="E27818" i="1" s="1"/>
  <c r="D27819" i="1"/>
  <c r="E27819" i="1" s="1"/>
  <c r="D27820" i="1"/>
  <c r="E27820" i="1" s="1"/>
  <c r="D27821" i="1"/>
  <c r="E27821" i="1" s="1"/>
  <c r="D27822" i="1"/>
  <c r="E27822" i="1" s="1"/>
  <c r="D27823" i="1"/>
  <c r="E27823" i="1" s="1"/>
  <c r="D27824" i="1"/>
  <c r="E27824" i="1" s="1"/>
  <c r="D27825" i="1"/>
  <c r="E27825" i="1" s="1"/>
  <c r="D27826" i="1"/>
  <c r="E27826" i="1" s="1"/>
  <c r="D27827" i="1"/>
  <c r="E27827" i="1" s="1"/>
  <c r="D27828" i="1"/>
  <c r="E27828" i="1" s="1"/>
  <c r="D27829" i="1"/>
  <c r="E27829" i="1" s="1"/>
  <c r="D27830" i="1"/>
  <c r="E27830" i="1" s="1"/>
  <c r="D27831" i="1"/>
  <c r="E27831" i="1" s="1"/>
  <c r="D27832" i="1"/>
  <c r="E27832" i="1" s="1"/>
  <c r="D27833" i="1"/>
  <c r="E27833" i="1" s="1"/>
  <c r="D27834" i="1"/>
  <c r="E27834" i="1" s="1"/>
  <c r="D27835" i="1"/>
  <c r="E27835" i="1" s="1"/>
  <c r="D27836" i="1"/>
  <c r="E27836" i="1" s="1"/>
  <c r="D27837" i="1"/>
  <c r="E27837" i="1" s="1"/>
  <c r="D27838" i="1"/>
  <c r="E27838" i="1" s="1"/>
  <c r="D27839" i="1"/>
  <c r="E27839" i="1" s="1"/>
  <c r="D27840" i="1"/>
  <c r="E27840" i="1" s="1"/>
  <c r="D27841" i="1"/>
  <c r="E27841" i="1" s="1"/>
  <c r="D27842" i="1"/>
  <c r="E27842" i="1" s="1"/>
  <c r="D27843" i="1"/>
  <c r="E27843" i="1" s="1"/>
  <c r="D27844" i="1"/>
  <c r="E27844" i="1" s="1"/>
  <c r="D27845" i="1"/>
  <c r="E27845" i="1" s="1"/>
  <c r="D27846" i="1"/>
  <c r="E27846" i="1" s="1"/>
  <c r="D27847" i="1"/>
  <c r="E27847" i="1" s="1"/>
  <c r="D27848" i="1"/>
  <c r="E27848" i="1" s="1"/>
  <c r="D27849" i="1"/>
  <c r="E27849" i="1" s="1"/>
  <c r="D27850" i="1"/>
  <c r="E27850" i="1" s="1"/>
  <c r="D27851" i="1"/>
  <c r="E27851" i="1" s="1"/>
  <c r="D27852" i="1"/>
  <c r="E27852" i="1" s="1"/>
  <c r="D27853" i="1"/>
  <c r="E27853" i="1" s="1"/>
  <c r="D27854" i="1"/>
  <c r="E27854" i="1" s="1"/>
  <c r="D27855" i="1"/>
  <c r="E27855" i="1" s="1"/>
  <c r="D27856" i="1"/>
  <c r="E27856" i="1" s="1"/>
  <c r="D27857" i="1"/>
  <c r="E27857" i="1" s="1"/>
  <c r="D27858" i="1"/>
  <c r="E27858" i="1" s="1"/>
  <c r="D27859" i="1"/>
  <c r="E27859" i="1" s="1"/>
  <c r="D27860" i="1"/>
  <c r="E27860" i="1" s="1"/>
  <c r="D27861" i="1"/>
  <c r="E27861" i="1" s="1"/>
  <c r="D27862" i="1"/>
  <c r="E27862" i="1" s="1"/>
  <c r="D27863" i="1"/>
  <c r="E27863" i="1" s="1"/>
  <c r="D27864" i="1"/>
  <c r="E27864" i="1" s="1"/>
  <c r="D27865" i="1"/>
  <c r="E27865" i="1" s="1"/>
  <c r="D27866" i="1"/>
  <c r="E27866" i="1" s="1"/>
  <c r="D27867" i="1"/>
  <c r="E27867" i="1" s="1"/>
  <c r="D27868" i="1"/>
  <c r="E27868" i="1" s="1"/>
  <c r="D27869" i="1"/>
  <c r="E27869" i="1" s="1"/>
  <c r="D27870" i="1"/>
  <c r="E27870" i="1" s="1"/>
  <c r="D27871" i="1"/>
  <c r="E27871" i="1" s="1"/>
  <c r="D27872" i="1"/>
  <c r="E27872" i="1" s="1"/>
  <c r="D27873" i="1"/>
  <c r="E27873" i="1" s="1"/>
  <c r="D27874" i="1"/>
  <c r="E27874" i="1" s="1"/>
  <c r="D27875" i="1"/>
  <c r="E27875" i="1" s="1"/>
  <c r="D27876" i="1"/>
  <c r="E27876" i="1" s="1"/>
  <c r="D27877" i="1"/>
  <c r="E27877" i="1" s="1"/>
  <c r="D27878" i="1"/>
  <c r="E27878" i="1" s="1"/>
  <c r="D27879" i="1"/>
  <c r="E27879" i="1" s="1"/>
  <c r="D27880" i="1"/>
  <c r="E27880" i="1" s="1"/>
  <c r="D27881" i="1"/>
  <c r="E27881" i="1" s="1"/>
  <c r="D27882" i="1"/>
  <c r="E27882" i="1" s="1"/>
  <c r="D27883" i="1"/>
  <c r="E27883" i="1" s="1"/>
  <c r="D27884" i="1"/>
  <c r="E27884" i="1" s="1"/>
  <c r="D27885" i="1"/>
  <c r="E27885" i="1" s="1"/>
  <c r="D27886" i="1"/>
  <c r="E27886" i="1" s="1"/>
  <c r="D27887" i="1"/>
  <c r="E27887" i="1" s="1"/>
  <c r="D27888" i="1"/>
  <c r="E27888" i="1" s="1"/>
  <c r="D27889" i="1"/>
  <c r="E27889" i="1" s="1"/>
  <c r="D27890" i="1"/>
  <c r="E27890" i="1" s="1"/>
  <c r="D27891" i="1"/>
  <c r="E27891" i="1" s="1"/>
  <c r="D27892" i="1"/>
  <c r="E27892" i="1" s="1"/>
  <c r="D27893" i="1"/>
  <c r="E27893" i="1" s="1"/>
  <c r="D27894" i="1"/>
  <c r="E27894" i="1" s="1"/>
  <c r="D27895" i="1"/>
  <c r="E27895" i="1" s="1"/>
  <c r="D27896" i="1"/>
  <c r="E27896" i="1" s="1"/>
  <c r="D27897" i="1"/>
  <c r="E27897" i="1" s="1"/>
  <c r="D27898" i="1"/>
  <c r="E27898" i="1" s="1"/>
  <c r="D27899" i="1"/>
  <c r="E27899" i="1" s="1"/>
  <c r="D27900" i="1"/>
  <c r="E27900" i="1" s="1"/>
  <c r="D27901" i="1"/>
  <c r="E27901" i="1" s="1"/>
  <c r="D27902" i="1"/>
  <c r="E27902" i="1" s="1"/>
  <c r="D27903" i="1"/>
  <c r="E27903" i="1" s="1"/>
  <c r="D27904" i="1"/>
  <c r="E27904" i="1" s="1"/>
  <c r="D27905" i="1"/>
  <c r="E27905" i="1" s="1"/>
  <c r="D27906" i="1"/>
  <c r="E27906" i="1" s="1"/>
  <c r="D27907" i="1"/>
  <c r="E27907" i="1" s="1"/>
  <c r="D27908" i="1"/>
  <c r="E27908" i="1" s="1"/>
  <c r="D27909" i="1"/>
  <c r="E27909" i="1" s="1"/>
  <c r="D27910" i="1"/>
  <c r="E27910" i="1" s="1"/>
  <c r="D27911" i="1"/>
  <c r="E27911" i="1" s="1"/>
  <c r="D27912" i="1"/>
  <c r="E27912" i="1" s="1"/>
  <c r="D27913" i="1"/>
  <c r="E27913" i="1" s="1"/>
  <c r="D27914" i="1"/>
  <c r="E27914" i="1" s="1"/>
  <c r="D27915" i="1"/>
  <c r="E27915" i="1" s="1"/>
  <c r="D27916" i="1"/>
  <c r="E27916" i="1" s="1"/>
  <c r="D27917" i="1"/>
  <c r="E27917" i="1" s="1"/>
  <c r="D27918" i="1"/>
  <c r="E27918" i="1" s="1"/>
  <c r="D27919" i="1"/>
  <c r="E27919" i="1" s="1"/>
  <c r="D27920" i="1"/>
  <c r="E27920" i="1" s="1"/>
  <c r="D27921" i="1"/>
  <c r="E27921" i="1" s="1"/>
  <c r="D27922" i="1"/>
  <c r="E27922" i="1" s="1"/>
  <c r="D27923" i="1"/>
  <c r="E27923" i="1" s="1"/>
  <c r="D27924" i="1"/>
  <c r="E27924" i="1" s="1"/>
  <c r="D27925" i="1"/>
  <c r="E27925" i="1" s="1"/>
  <c r="D27926" i="1"/>
  <c r="E27926" i="1" s="1"/>
  <c r="D27927" i="1"/>
  <c r="E27927" i="1" s="1"/>
  <c r="D27928" i="1"/>
  <c r="E27928" i="1" s="1"/>
  <c r="D27929" i="1"/>
  <c r="E27929" i="1" s="1"/>
  <c r="D27930" i="1"/>
  <c r="E27930" i="1" s="1"/>
  <c r="D27931" i="1"/>
  <c r="E27931" i="1" s="1"/>
  <c r="D27932" i="1"/>
  <c r="E27932" i="1" s="1"/>
  <c r="D27933" i="1"/>
  <c r="E27933" i="1" s="1"/>
  <c r="D27934" i="1"/>
  <c r="E27934" i="1" s="1"/>
  <c r="D27935" i="1"/>
  <c r="E27935" i="1" s="1"/>
  <c r="D27936" i="1"/>
  <c r="E27936" i="1" s="1"/>
  <c r="D27937" i="1"/>
  <c r="E27937" i="1" s="1"/>
  <c r="D27938" i="1"/>
  <c r="E27938" i="1" s="1"/>
  <c r="D27939" i="1"/>
  <c r="E27939" i="1" s="1"/>
  <c r="D27940" i="1"/>
  <c r="E27940" i="1" s="1"/>
  <c r="D27941" i="1"/>
  <c r="E27941" i="1" s="1"/>
  <c r="D27942" i="1"/>
  <c r="E27942" i="1" s="1"/>
  <c r="D27943" i="1"/>
  <c r="E27943" i="1" s="1"/>
  <c r="D27944" i="1"/>
  <c r="E27944" i="1" s="1"/>
  <c r="D27945" i="1"/>
  <c r="E27945" i="1" s="1"/>
  <c r="D27946" i="1"/>
  <c r="E27946" i="1" s="1"/>
  <c r="D27947" i="1"/>
  <c r="E27947" i="1" s="1"/>
  <c r="D27948" i="1"/>
  <c r="E27948" i="1" s="1"/>
  <c r="D27949" i="1"/>
  <c r="E27949" i="1" s="1"/>
  <c r="D27950" i="1"/>
  <c r="E27950" i="1" s="1"/>
  <c r="D27951" i="1"/>
  <c r="E27951" i="1" s="1"/>
  <c r="D27952" i="1"/>
  <c r="E27952" i="1" s="1"/>
  <c r="D27953" i="1"/>
  <c r="E27953" i="1" s="1"/>
  <c r="D27954" i="1"/>
  <c r="E27954" i="1" s="1"/>
  <c r="D27955" i="1"/>
  <c r="E27955" i="1" s="1"/>
  <c r="D27956" i="1"/>
  <c r="E27956" i="1" s="1"/>
  <c r="D27957" i="1"/>
  <c r="E27957" i="1" s="1"/>
  <c r="D27958" i="1"/>
  <c r="E27958" i="1" s="1"/>
  <c r="D27959" i="1"/>
  <c r="E27959" i="1" s="1"/>
  <c r="D27960" i="1"/>
  <c r="E27960" i="1" s="1"/>
  <c r="D27961" i="1"/>
  <c r="E27961" i="1" s="1"/>
  <c r="D27962" i="1"/>
  <c r="E27962" i="1" s="1"/>
  <c r="D27963" i="1"/>
  <c r="E27963" i="1" s="1"/>
  <c r="D27964" i="1"/>
  <c r="E27964" i="1" s="1"/>
  <c r="D27965" i="1"/>
  <c r="E27965" i="1" s="1"/>
  <c r="D27966" i="1"/>
  <c r="E27966" i="1" s="1"/>
  <c r="D27967" i="1"/>
  <c r="E27967" i="1" s="1"/>
  <c r="D27968" i="1"/>
  <c r="E27968" i="1" s="1"/>
  <c r="D27969" i="1"/>
  <c r="E27969" i="1" s="1"/>
  <c r="D27970" i="1"/>
  <c r="E27970" i="1" s="1"/>
  <c r="D27971" i="1"/>
  <c r="E27971" i="1" s="1"/>
  <c r="D27972" i="1"/>
  <c r="E27972" i="1" s="1"/>
  <c r="D27973" i="1"/>
  <c r="E27973" i="1" s="1"/>
  <c r="D27974" i="1"/>
  <c r="E27974" i="1" s="1"/>
  <c r="D27975" i="1"/>
  <c r="E27975" i="1" s="1"/>
  <c r="D27976" i="1"/>
  <c r="E27976" i="1" s="1"/>
  <c r="D27977" i="1"/>
  <c r="E27977" i="1" s="1"/>
  <c r="D27978" i="1"/>
  <c r="E27978" i="1" s="1"/>
  <c r="D27979" i="1"/>
  <c r="E27979" i="1" s="1"/>
  <c r="D27980" i="1"/>
  <c r="E27980" i="1" s="1"/>
  <c r="D27981" i="1"/>
  <c r="E27981" i="1" s="1"/>
  <c r="D27982" i="1"/>
  <c r="E27982" i="1" s="1"/>
  <c r="D27983" i="1"/>
  <c r="E27983" i="1" s="1"/>
  <c r="D27984" i="1"/>
  <c r="E27984" i="1" s="1"/>
  <c r="D27985" i="1"/>
  <c r="E27985" i="1" s="1"/>
  <c r="D27986" i="1"/>
  <c r="E27986" i="1" s="1"/>
  <c r="D27987" i="1"/>
  <c r="E27987" i="1" s="1"/>
  <c r="D27988" i="1"/>
  <c r="E27988" i="1" s="1"/>
  <c r="D27989" i="1"/>
  <c r="E27989" i="1" s="1"/>
  <c r="D27990" i="1"/>
  <c r="E27990" i="1" s="1"/>
  <c r="D27991" i="1"/>
  <c r="E27991" i="1" s="1"/>
  <c r="D27992" i="1"/>
  <c r="E27992" i="1" s="1"/>
  <c r="D27993" i="1"/>
  <c r="E27993" i="1" s="1"/>
  <c r="D27994" i="1"/>
  <c r="E27994" i="1" s="1"/>
  <c r="D27995" i="1"/>
  <c r="E27995" i="1" s="1"/>
  <c r="D27996" i="1"/>
  <c r="E27996" i="1" s="1"/>
  <c r="D27997" i="1"/>
  <c r="E27997" i="1" s="1"/>
  <c r="D27998" i="1"/>
  <c r="E27998" i="1" s="1"/>
  <c r="D27999" i="1"/>
  <c r="E27999" i="1" s="1"/>
  <c r="D28000" i="1"/>
  <c r="E28000" i="1" s="1"/>
  <c r="D28001" i="1"/>
  <c r="E28001" i="1" s="1"/>
  <c r="D28002" i="1"/>
  <c r="E28002" i="1" s="1"/>
  <c r="D28003" i="1"/>
  <c r="E28003" i="1" s="1"/>
  <c r="D28004" i="1"/>
  <c r="E28004" i="1" s="1"/>
  <c r="D28005" i="1"/>
  <c r="E28005" i="1" s="1"/>
  <c r="D28006" i="1"/>
  <c r="E28006" i="1" s="1"/>
  <c r="D28007" i="1"/>
  <c r="E28007" i="1" s="1"/>
  <c r="D28008" i="1"/>
  <c r="E28008" i="1" s="1"/>
  <c r="D28009" i="1"/>
  <c r="E28009" i="1" s="1"/>
  <c r="D28010" i="1"/>
  <c r="E28010" i="1" s="1"/>
  <c r="D28011" i="1"/>
  <c r="E28011" i="1" s="1"/>
  <c r="D28012" i="1"/>
  <c r="E28012" i="1" s="1"/>
  <c r="D28013" i="1"/>
  <c r="E28013" i="1" s="1"/>
  <c r="D28014" i="1"/>
  <c r="E28014" i="1" s="1"/>
  <c r="D28015" i="1"/>
  <c r="E28015" i="1" s="1"/>
  <c r="D28016" i="1"/>
  <c r="E28016" i="1" s="1"/>
  <c r="D28017" i="1"/>
  <c r="E28017" i="1" s="1"/>
  <c r="D28018" i="1"/>
  <c r="E28018" i="1" s="1"/>
  <c r="D28019" i="1"/>
  <c r="E28019" i="1" s="1"/>
  <c r="D28020" i="1"/>
  <c r="E28020" i="1" s="1"/>
  <c r="D28021" i="1"/>
  <c r="E28021" i="1" s="1"/>
  <c r="D28022" i="1"/>
  <c r="E28022" i="1" s="1"/>
  <c r="D28023" i="1"/>
  <c r="E28023" i="1" s="1"/>
  <c r="D28024" i="1"/>
  <c r="E28024" i="1" s="1"/>
  <c r="D28025" i="1"/>
  <c r="E28025" i="1" s="1"/>
  <c r="D28026" i="1"/>
  <c r="E28026" i="1" s="1"/>
  <c r="D28027" i="1"/>
  <c r="E28027" i="1" s="1"/>
  <c r="D28028" i="1"/>
  <c r="E28028" i="1" s="1"/>
  <c r="D28029" i="1"/>
  <c r="E28029" i="1" s="1"/>
  <c r="D28030" i="1"/>
  <c r="E28030" i="1" s="1"/>
  <c r="D28031" i="1"/>
  <c r="E28031" i="1" s="1"/>
  <c r="D28032" i="1"/>
  <c r="E28032" i="1" s="1"/>
  <c r="D28033" i="1"/>
  <c r="E28033" i="1" s="1"/>
  <c r="D28034" i="1"/>
  <c r="E28034" i="1" s="1"/>
  <c r="D28035" i="1"/>
  <c r="E28035" i="1" s="1"/>
  <c r="D28036" i="1"/>
  <c r="E28036" i="1" s="1"/>
  <c r="D28037" i="1"/>
  <c r="E28037" i="1" s="1"/>
  <c r="D28038" i="1"/>
  <c r="E28038" i="1" s="1"/>
  <c r="D28039" i="1"/>
  <c r="E28039" i="1" s="1"/>
  <c r="D28040" i="1"/>
  <c r="E28040" i="1" s="1"/>
  <c r="D28041" i="1"/>
  <c r="E28041" i="1" s="1"/>
  <c r="D28042" i="1"/>
  <c r="E28042" i="1" s="1"/>
  <c r="D28043" i="1"/>
  <c r="E28043" i="1" s="1"/>
  <c r="D28044" i="1"/>
  <c r="E28044" i="1" s="1"/>
  <c r="D28045" i="1"/>
  <c r="E28045" i="1" s="1"/>
  <c r="D28046" i="1"/>
  <c r="E28046" i="1" s="1"/>
  <c r="D28047" i="1"/>
  <c r="E28047" i="1" s="1"/>
  <c r="D28048" i="1"/>
  <c r="E28048" i="1" s="1"/>
  <c r="D28049" i="1"/>
  <c r="E28049" i="1" s="1"/>
  <c r="D28050" i="1"/>
  <c r="E28050" i="1" s="1"/>
  <c r="D28051" i="1"/>
  <c r="E28051" i="1" s="1"/>
  <c r="D28052" i="1"/>
  <c r="E28052" i="1" s="1"/>
  <c r="D28053" i="1"/>
  <c r="E28053" i="1" s="1"/>
  <c r="D28054" i="1"/>
  <c r="E28054" i="1" s="1"/>
  <c r="D28055" i="1"/>
  <c r="E28055" i="1" s="1"/>
  <c r="D28056" i="1"/>
  <c r="E28056" i="1" s="1"/>
  <c r="D28057" i="1"/>
  <c r="E28057" i="1" s="1"/>
  <c r="D28058" i="1"/>
  <c r="E28058" i="1" s="1"/>
  <c r="D28059" i="1"/>
  <c r="E28059" i="1" s="1"/>
  <c r="D28060" i="1"/>
  <c r="E28060" i="1" s="1"/>
  <c r="D28061" i="1"/>
  <c r="E28061" i="1" s="1"/>
  <c r="D28062" i="1"/>
  <c r="E28062" i="1" s="1"/>
  <c r="D28063" i="1"/>
  <c r="E28063" i="1" s="1"/>
  <c r="D28064" i="1"/>
  <c r="E28064" i="1" s="1"/>
  <c r="D28065" i="1"/>
  <c r="E28065" i="1" s="1"/>
  <c r="D28066" i="1"/>
  <c r="E28066" i="1" s="1"/>
  <c r="D28067" i="1"/>
  <c r="E28067" i="1" s="1"/>
  <c r="D28068" i="1"/>
  <c r="E28068" i="1" s="1"/>
  <c r="D28069" i="1"/>
  <c r="E28069" i="1" s="1"/>
  <c r="D28070" i="1"/>
  <c r="E28070" i="1" s="1"/>
  <c r="D28071" i="1"/>
  <c r="E28071" i="1" s="1"/>
  <c r="D28072" i="1"/>
  <c r="E28072" i="1" s="1"/>
  <c r="D28073" i="1"/>
  <c r="E28073" i="1" s="1"/>
  <c r="D28074" i="1"/>
  <c r="E28074" i="1" s="1"/>
  <c r="D28075" i="1"/>
  <c r="E28075" i="1" s="1"/>
  <c r="D28076" i="1"/>
  <c r="E28076" i="1" s="1"/>
  <c r="D28077" i="1"/>
  <c r="E28077" i="1" s="1"/>
  <c r="D28078" i="1"/>
  <c r="E28078" i="1" s="1"/>
  <c r="D28079" i="1"/>
  <c r="E28079" i="1" s="1"/>
  <c r="D28080" i="1"/>
  <c r="E28080" i="1" s="1"/>
  <c r="D28081" i="1"/>
  <c r="E28081" i="1" s="1"/>
  <c r="D28082" i="1"/>
  <c r="E28082" i="1" s="1"/>
  <c r="D28083" i="1"/>
  <c r="E28083" i="1" s="1"/>
  <c r="D28084" i="1"/>
  <c r="E28084" i="1" s="1"/>
  <c r="D28085" i="1"/>
  <c r="E28085" i="1" s="1"/>
  <c r="D28086" i="1"/>
  <c r="E28086" i="1" s="1"/>
  <c r="D28087" i="1"/>
  <c r="E28087" i="1" s="1"/>
  <c r="D28088" i="1"/>
  <c r="E28088" i="1" s="1"/>
  <c r="D28089" i="1"/>
  <c r="E28089" i="1" s="1"/>
  <c r="D28090" i="1"/>
  <c r="E28090" i="1" s="1"/>
  <c r="D28091" i="1"/>
  <c r="E28091" i="1" s="1"/>
  <c r="D28092" i="1"/>
  <c r="E28092" i="1" s="1"/>
  <c r="D28093" i="1"/>
  <c r="E28093" i="1" s="1"/>
  <c r="D28094" i="1"/>
  <c r="E28094" i="1" s="1"/>
  <c r="D28095" i="1"/>
  <c r="E28095" i="1" s="1"/>
  <c r="D28096" i="1"/>
  <c r="E28096" i="1" s="1"/>
  <c r="D28097" i="1"/>
  <c r="E28097" i="1" s="1"/>
  <c r="D28098" i="1"/>
  <c r="E28098" i="1" s="1"/>
  <c r="D28099" i="1"/>
  <c r="E28099" i="1" s="1"/>
  <c r="D28100" i="1"/>
  <c r="E28100" i="1" s="1"/>
  <c r="D28101" i="1"/>
  <c r="E28101" i="1" s="1"/>
  <c r="D28102" i="1"/>
  <c r="E28102" i="1" s="1"/>
  <c r="D28103" i="1"/>
  <c r="E28103" i="1" s="1"/>
  <c r="D28104" i="1"/>
  <c r="E28104" i="1" s="1"/>
  <c r="D28105" i="1"/>
  <c r="E28105" i="1" s="1"/>
  <c r="D28106" i="1"/>
  <c r="E28106" i="1" s="1"/>
  <c r="D28107" i="1"/>
  <c r="E28107" i="1" s="1"/>
  <c r="D28108" i="1"/>
  <c r="E28108" i="1" s="1"/>
  <c r="D28109" i="1"/>
  <c r="E28109" i="1" s="1"/>
  <c r="D28110" i="1"/>
  <c r="E28110" i="1" s="1"/>
  <c r="D28111" i="1"/>
  <c r="E28111" i="1" s="1"/>
  <c r="D28112" i="1"/>
  <c r="E28112" i="1" s="1"/>
  <c r="D28113" i="1"/>
  <c r="E28113" i="1" s="1"/>
  <c r="D28114" i="1"/>
  <c r="E28114" i="1" s="1"/>
  <c r="D28115" i="1"/>
  <c r="E28115" i="1" s="1"/>
  <c r="D28116" i="1"/>
  <c r="E28116" i="1" s="1"/>
  <c r="D28117" i="1"/>
  <c r="E28117" i="1" s="1"/>
  <c r="D28118" i="1"/>
  <c r="E28118" i="1" s="1"/>
  <c r="D28119" i="1"/>
  <c r="E28119" i="1" s="1"/>
  <c r="D28120" i="1"/>
  <c r="E28120" i="1" s="1"/>
  <c r="D28121" i="1"/>
  <c r="E28121" i="1" s="1"/>
  <c r="D28122" i="1"/>
  <c r="E28122" i="1" s="1"/>
  <c r="D28123" i="1"/>
  <c r="E28123" i="1" s="1"/>
  <c r="D28124" i="1"/>
  <c r="E28124" i="1" s="1"/>
  <c r="D28125" i="1"/>
  <c r="E28125" i="1" s="1"/>
  <c r="D28126" i="1"/>
  <c r="E28126" i="1" s="1"/>
  <c r="D28127" i="1"/>
  <c r="E28127" i="1" s="1"/>
  <c r="D28128" i="1"/>
  <c r="E28128" i="1" s="1"/>
  <c r="D28129" i="1"/>
  <c r="E28129" i="1" s="1"/>
  <c r="D28130" i="1"/>
  <c r="E28130" i="1" s="1"/>
  <c r="D28131" i="1"/>
  <c r="E28131" i="1" s="1"/>
  <c r="D28132" i="1"/>
  <c r="E28132" i="1" s="1"/>
  <c r="D28133" i="1"/>
  <c r="E28133" i="1" s="1"/>
  <c r="D28134" i="1"/>
  <c r="E28134" i="1" s="1"/>
  <c r="D28135" i="1"/>
  <c r="E28135" i="1" s="1"/>
  <c r="D28136" i="1"/>
  <c r="E28136" i="1" s="1"/>
  <c r="D28137" i="1"/>
  <c r="E28137" i="1" s="1"/>
  <c r="D28138" i="1"/>
  <c r="E28138" i="1" s="1"/>
  <c r="D28139" i="1"/>
  <c r="E28139" i="1" s="1"/>
  <c r="D28140" i="1"/>
  <c r="E28140" i="1" s="1"/>
  <c r="D28141" i="1"/>
  <c r="E28141" i="1" s="1"/>
  <c r="D28142" i="1"/>
  <c r="E28142" i="1" s="1"/>
  <c r="D28143" i="1"/>
  <c r="E28143" i="1" s="1"/>
  <c r="D28144" i="1"/>
  <c r="E28144" i="1" s="1"/>
  <c r="D28145" i="1"/>
  <c r="E28145" i="1" s="1"/>
  <c r="D28146" i="1"/>
  <c r="E28146" i="1" s="1"/>
  <c r="D28147" i="1"/>
  <c r="E28147" i="1" s="1"/>
  <c r="D28148" i="1"/>
  <c r="E28148" i="1" s="1"/>
  <c r="D28149" i="1"/>
  <c r="E28149" i="1" s="1"/>
  <c r="D28150" i="1"/>
  <c r="E28150" i="1" s="1"/>
  <c r="D28151" i="1"/>
  <c r="E28151" i="1" s="1"/>
  <c r="D28152" i="1"/>
  <c r="E28152" i="1" s="1"/>
  <c r="D28153" i="1"/>
  <c r="E28153" i="1" s="1"/>
  <c r="D28154" i="1"/>
  <c r="E28154" i="1" s="1"/>
  <c r="D28155" i="1"/>
  <c r="E28155" i="1" s="1"/>
  <c r="D28156" i="1"/>
  <c r="E28156" i="1" s="1"/>
  <c r="D28157" i="1"/>
  <c r="E28157" i="1" s="1"/>
  <c r="D28158" i="1"/>
  <c r="E28158" i="1" s="1"/>
  <c r="D28159" i="1"/>
  <c r="E28159" i="1" s="1"/>
  <c r="D28160" i="1"/>
  <c r="E28160" i="1" s="1"/>
  <c r="D28161" i="1"/>
  <c r="E28161" i="1" s="1"/>
  <c r="D28162" i="1"/>
  <c r="E28162" i="1" s="1"/>
  <c r="D28163" i="1"/>
  <c r="E28163" i="1" s="1"/>
  <c r="D28164" i="1"/>
  <c r="E28164" i="1" s="1"/>
  <c r="D28165" i="1"/>
  <c r="E28165" i="1" s="1"/>
  <c r="D28166" i="1"/>
  <c r="E28166" i="1" s="1"/>
  <c r="D28167" i="1"/>
  <c r="E28167" i="1" s="1"/>
  <c r="D28168" i="1"/>
  <c r="E28168" i="1" s="1"/>
  <c r="D28169" i="1"/>
  <c r="E28169" i="1" s="1"/>
  <c r="D28170" i="1"/>
  <c r="E28170" i="1" s="1"/>
  <c r="D28171" i="1"/>
  <c r="E28171" i="1" s="1"/>
  <c r="D28172" i="1"/>
  <c r="E28172" i="1" s="1"/>
  <c r="D28173" i="1"/>
  <c r="E28173" i="1" s="1"/>
  <c r="D28174" i="1"/>
  <c r="E28174" i="1" s="1"/>
  <c r="D28175" i="1"/>
  <c r="E28175" i="1" s="1"/>
  <c r="D28176" i="1"/>
  <c r="E28176" i="1" s="1"/>
  <c r="D28177" i="1"/>
  <c r="E28177" i="1" s="1"/>
  <c r="D28178" i="1"/>
  <c r="E28178" i="1" s="1"/>
  <c r="D28179" i="1"/>
  <c r="E28179" i="1" s="1"/>
  <c r="D28180" i="1"/>
  <c r="E28180" i="1" s="1"/>
  <c r="D28181" i="1"/>
  <c r="E28181" i="1" s="1"/>
  <c r="D28182" i="1"/>
  <c r="E28182" i="1" s="1"/>
  <c r="D28183" i="1"/>
  <c r="E28183" i="1" s="1"/>
  <c r="D28184" i="1"/>
  <c r="E28184" i="1" s="1"/>
  <c r="D28185" i="1"/>
  <c r="E28185" i="1" s="1"/>
  <c r="D28186" i="1"/>
  <c r="E28186" i="1" s="1"/>
  <c r="D28187" i="1"/>
  <c r="E28187" i="1" s="1"/>
  <c r="D28188" i="1"/>
  <c r="E28188" i="1" s="1"/>
  <c r="D28189" i="1"/>
  <c r="E28189" i="1" s="1"/>
  <c r="D28190" i="1"/>
  <c r="E28190" i="1" s="1"/>
  <c r="D28191" i="1"/>
  <c r="E28191" i="1" s="1"/>
  <c r="D28192" i="1"/>
  <c r="E28192" i="1" s="1"/>
  <c r="D28193" i="1"/>
  <c r="E28193" i="1" s="1"/>
  <c r="D28194" i="1"/>
  <c r="E28194" i="1" s="1"/>
  <c r="D28195" i="1"/>
  <c r="E28195" i="1" s="1"/>
  <c r="D28196" i="1"/>
  <c r="E28196" i="1" s="1"/>
  <c r="D28197" i="1"/>
  <c r="E28197" i="1" s="1"/>
  <c r="D28198" i="1"/>
  <c r="E28198" i="1" s="1"/>
  <c r="D28199" i="1"/>
  <c r="E28199" i="1" s="1"/>
  <c r="D28200" i="1"/>
  <c r="E28200" i="1" s="1"/>
  <c r="D28201" i="1"/>
  <c r="E28201" i="1" s="1"/>
  <c r="D28202" i="1"/>
  <c r="E28202" i="1" s="1"/>
  <c r="D28203" i="1"/>
  <c r="E28203" i="1" s="1"/>
  <c r="D28204" i="1"/>
  <c r="E28204" i="1" s="1"/>
  <c r="D28205" i="1"/>
  <c r="E28205" i="1" s="1"/>
  <c r="D28206" i="1"/>
  <c r="E28206" i="1" s="1"/>
  <c r="D28207" i="1"/>
  <c r="E28207" i="1" s="1"/>
  <c r="D28208" i="1"/>
  <c r="E28208" i="1" s="1"/>
  <c r="D28209" i="1"/>
  <c r="E28209" i="1" s="1"/>
  <c r="D28210" i="1"/>
  <c r="E28210" i="1" s="1"/>
  <c r="D28211" i="1"/>
  <c r="E28211" i="1" s="1"/>
  <c r="D28212" i="1"/>
  <c r="E28212" i="1" s="1"/>
  <c r="D28213" i="1"/>
  <c r="E28213" i="1" s="1"/>
  <c r="D28214" i="1"/>
  <c r="E28214" i="1" s="1"/>
  <c r="D28215" i="1"/>
  <c r="E28215" i="1" s="1"/>
  <c r="D28216" i="1"/>
  <c r="E28216" i="1" s="1"/>
  <c r="D28217" i="1"/>
  <c r="E28217" i="1" s="1"/>
  <c r="D28218" i="1"/>
  <c r="E28218" i="1" s="1"/>
  <c r="D28219" i="1"/>
  <c r="E28219" i="1" s="1"/>
  <c r="D28220" i="1"/>
  <c r="E28220" i="1" s="1"/>
  <c r="D28221" i="1"/>
  <c r="E28221" i="1" s="1"/>
  <c r="D28222" i="1"/>
  <c r="E28222" i="1" s="1"/>
  <c r="D28223" i="1"/>
  <c r="E28223" i="1" s="1"/>
  <c r="D28224" i="1"/>
  <c r="E28224" i="1" s="1"/>
  <c r="D28225" i="1"/>
  <c r="E28225" i="1" s="1"/>
  <c r="D28226" i="1"/>
  <c r="E28226" i="1" s="1"/>
  <c r="D28227" i="1"/>
  <c r="E28227" i="1" s="1"/>
  <c r="D28228" i="1"/>
  <c r="E28228" i="1" s="1"/>
  <c r="D28229" i="1"/>
  <c r="E28229" i="1" s="1"/>
  <c r="D28230" i="1"/>
  <c r="E28230" i="1" s="1"/>
  <c r="D28231" i="1"/>
  <c r="E28231" i="1" s="1"/>
  <c r="D28232" i="1"/>
  <c r="E28232" i="1" s="1"/>
  <c r="D28233" i="1"/>
  <c r="E28233" i="1" s="1"/>
  <c r="D28234" i="1"/>
  <c r="E28234" i="1" s="1"/>
  <c r="D28235" i="1"/>
  <c r="E28235" i="1" s="1"/>
  <c r="D28236" i="1"/>
  <c r="E28236" i="1" s="1"/>
  <c r="D28237" i="1"/>
  <c r="E28237" i="1" s="1"/>
  <c r="D28238" i="1"/>
  <c r="E28238" i="1" s="1"/>
  <c r="D28239" i="1"/>
  <c r="E28239" i="1" s="1"/>
  <c r="D28240" i="1"/>
  <c r="E28240" i="1" s="1"/>
  <c r="D28241" i="1"/>
  <c r="E28241" i="1" s="1"/>
  <c r="D28242" i="1"/>
  <c r="E28242" i="1" s="1"/>
  <c r="D28243" i="1"/>
  <c r="E28243" i="1" s="1"/>
  <c r="D28244" i="1"/>
  <c r="E28244" i="1" s="1"/>
  <c r="D28245" i="1"/>
  <c r="E28245" i="1" s="1"/>
  <c r="D28246" i="1"/>
  <c r="E28246" i="1" s="1"/>
  <c r="D28247" i="1"/>
  <c r="E28247" i="1" s="1"/>
  <c r="D28248" i="1"/>
  <c r="E28248" i="1" s="1"/>
  <c r="D28249" i="1"/>
  <c r="E28249" i="1" s="1"/>
  <c r="D28250" i="1"/>
  <c r="E28250" i="1" s="1"/>
  <c r="D28251" i="1"/>
  <c r="E28251" i="1" s="1"/>
  <c r="D28252" i="1"/>
  <c r="E28252" i="1" s="1"/>
  <c r="D28253" i="1"/>
  <c r="E28253" i="1" s="1"/>
  <c r="D28254" i="1"/>
  <c r="E28254" i="1" s="1"/>
  <c r="D28255" i="1"/>
  <c r="E28255" i="1" s="1"/>
  <c r="D28256" i="1"/>
  <c r="E28256" i="1" s="1"/>
  <c r="D28257" i="1"/>
  <c r="E28257" i="1" s="1"/>
  <c r="D28258" i="1"/>
  <c r="E28258" i="1" s="1"/>
  <c r="D28259" i="1"/>
  <c r="E28259" i="1" s="1"/>
  <c r="D28260" i="1"/>
  <c r="E28260" i="1" s="1"/>
  <c r="D28261" i="1"/>
  <c r="E28261" i="1" s="1"/>
  <c r="D28262" i="1"/>
  <c r="E28262" i="1" s="1"/>
  <c r="D28263" i="1"/>
  <c r="E28263" i="1" s="1"/>
  <c r="D28264" i="1"/>
  <c r="E28264" i="1" s="1"/>
  <c r="D28265" i="1"/>
  <c r="E28265" i="1" s="1"/>
  <c r="D28266" i="1"/>
  <c r="E28266" i="1" s="1"/>
  <c r="D28267" i="1"/>
  <c r="E28267" i="1" s="1"/>
  <c r="D28268" i="1"/>
  <c r="E28268" i="1" s="1"/>
  <c r="D28269" i="1"/>
  <c r="E28269" i="1" s="1"/>
  <c r="D28270" i="1"/>
  <c r="E28270" i="1" s="1"/>
  <c r="D28271" i="1"/>
  <c r="E28271" i="1" s="1"/>
  <c r="D28272" i="1"/>
  <c r="E28272" i="1" s="1"/>
  <c r="D28273" i="1"/>
  <c r="E28273" i="1" s="1"/>
  <c r="D28274" i="1"/>
  <c r="E28274" i="1" s="1"/>
  <c r="D28275" i="1"/>
  <c r="E28275" i="1" s="1"/>
  <c r="D28276" i="1"/>
  <c r="E28276" i="1" s="1"/>
  <c r="D28277" i="1"/>
  <c r="E28277" i="1" s="1"/>
  <c r="D28278" i="1"/>
  <c r="E28278" i="1" s="1"/>
  <c r="D28279" i="1"/>
  <c r="E28279" i="1" s="1"/>
  <c r="D28280" i="1"/>
  <c r="E28280" i="1" s="1"/>
  <c r="D28281" i="1"/>
  <c r="E28281" i="1" s="1"/>
  <c r="D28282" i="1"/>
  <c r="E28282" i="1" s="1"/>
  <c r="D28283" i="1"/>
  <c r="E28283" i="1" s="1"/>
  <c r="D28284" i="1"/>
  <c r="E28284" i="1" s="1"/>
  <c r="D28285" i="1"/>
  <c r="E28285" i="1" s="1"/>
  <c r="D28286" i="1"/>
  <c r="E28286" i="1" s="1"/>
  <c r="D28287" i="1"/>
  <c r="E28287" i="1" s="1"/>
  <c r="D28288" i="1"/>
  <c r="E28288" i="1" s="1"/>
  <c r="D28289" i="1"/>
  <c r="E28289" i="1" s="1"/>
  <c r="D28290" i="1"/>
  <c r="E28290" i="1" s="1"/>
  <c r="D28291" i="1"/>
  <c r="E28291" i="1" s="1"/>
  <c r="D28292" i="1"/>
  <c r="E28292" i="1" s="1"/>
  <c r="D28293" i="1"/>
  <c r="E28293" i="1" s="1"/>
  <c r="D28294" i="1"/>
  <c r="E28294" i="1" s="1"/>
  <c r="D28295" i="1"/>
  <c r="E28295" i="1" s="1"/>
  <c r="D28296" i="1"/>
  <c r="E28296" i="1" s="1"/>
  <c r="D28297" i="1"/>
  <c r="E28297" i="1" s="1"/>
  <c r="D28298" i="1"/>
  <c r="E28298" i="1" s="1"/>
  <c r="D28299" i="1"/>
  <c r="E28299" i="1" s="1"/>
  <c r="D28300" i="1"/>
  <c r="E28300" i="1" s="1"/>
  <c r="D28301" i="1"/>
  <c r="E28301" i="1" s="1"/>
  <c r="D28302" i="1"/>
  <c r="E28302" i="1" s="1"/>
  <c r="D28303" i="1"/>
  <c r="E28303" i="1" s="1"/>
  <c r="D28304" i="1"/>
  <c r="E28304" i="1" s="1"/>
  <c r="D28305" i="1"/>
  <c r="E28305" i="1" s="1"/>
  <c r="D28306" i="1"/>
  <c r="E28306" i="1" s="1"/>
  <c r="D28307" i="1"/>
  <c r="E28307" i="1" s="1"/>
  <c r="D28308" i="1"/>
  <c r="E28308" i="1" s="1"/>
  <c r="D28309" i="1"/>
  <c r="E28309" i="1" s="1"/>
  <c r="D28310" i="1"/>
  <c r="E28310" i="1" s="1"/>
  <c r="D28311" i="1"/>
  <c r="E28311" i="1" s="1"/>
  <c r="D28312" i="1"/>
  <c r="E28312" i="1" s="1"/>
  <c r="D28313" i="1"/>
  <c r="E28313" i="1" s="1"/>
  <c r="D28314" i="1"/>
  <c r="E28314" i="1" s="1"/>
  <c r="D28315" i="1"/>
  <c r="E28315" i="1" s="1"/>
  <c r="D28316" i="1"/>
  <c r="E28316" i="1" s="1"/>
  <c r="D28317" i="1"/>
  <c r="E28317" i="1" s="1"/>
  <c r="D28318" i="1"/>
  <c r="E28318" i="1" s="1"/>
  <c r="D28319" i="1"/>
  <c r="E28319" i="1" s="1"/>
  <c r="D28320" i="1"/>
  <c r="E28320" i="1" s="1"/>
  <c r="D28321" i="1"/>
  <c r="E28321" i="1" s="1"/>
  <c r="D28322" i="1"/>
  <c r="E28322" i="1" s="1"/>
  <c r="D28323" i="1"/>
  <c r="E28323" i="1" s="1"/>
  <c r="D28324" i="1"/>
  <c r="E28324" i="1" s="1"/>
  <c r="D28325" i="1"/>
  <c r="E28325" i="1" s="1"/>
  <c r="D28326" i="1"/>
  <c r="E28326" i="1" s="1"/>
  <c r="D28327" i="1"/>
  <c r="E28327" i="1" s="1"/>
  <c r="D28328" i="1"/>
  <c r="E28328" i="1" s="1"/>
  <c r="D28329" i="1"/>
  <c r="E28329" i="1" s="1"/>
  <c r="D28330" i="1"/>
  <c r="E28330" i="1" s="1"/>
  <c r="D28331" i="1"/>
  <c r="E28331" i="1" s="1"/>
  <c r="D28332" i="1"/>
  <c r="E28332" i="1" s="1"/>
  <c r="D28333" i="1"/>
  <c r="E28333" i="1" s="1"/>
  <c r="D28334" i="1"/>
  <c r="E28334" i="1" s="1"/>
  <c r="D28335" i="1"/>
  <c r="E28335" i="1" s="1"/>
  <c r="D28336" i="1"/>
  <c r="E28336" i="1" s="1"/>
  <c r="D28337" i="1"/>
  <c r="E28337" i="1" s="1"/>
  <c r="D28338" i="1"/>
  <c r="E28338" i="1" s="1"/>
  <c r="D28339" i="1"/>
  <c r="E28339" i="1" s="1"/>
  <c r="D28340" i="1"/>
  <c r="E28340" i="1" s="1"/>
  <c r="D28341" i="1"/>
  <c r="E28341" i="1" s="1"/>
  <c r="D28342" i="1"/>
  <c r="E28342" i="1" s="1"/>
  <c r="D28343" i="1"/>
  <c r="E28343" i="1" s="1"/>
  <c r="D28344" i="1"/>
  <c r="E28344" i="1" s="1"/>
  <c r="D28345" i="1"/>
  <c r="E28345" i="1" s="1"/>
  <c r="D28346" i="1"/>
  <c r="E28346" i="1" s="1"/>
  <c r="D28347" i="1"/>
  <c r="E28347" i="1" s="1"/>
  <c r="D28348" i="1"/>
  <c r="E28348" i="1" s="1"/>
  <c r="D28349" i="1"/>
  <c r="E28349" i="1" s="1"/>
  <c r="D28350" i="1"/>
  <c r="E28350" i="1" s="1"/>
  <c r="D28351" i="1"/>
  <c r="E28351" i="1" s="1"/>
  <c r="D28352" i="1"/>
  <c r="E28352" i="1" s="1"/>
  <c r="D28353" i="1"/>
  <c r="E28353" i="1" s="1"/>
  <c r="D28354" i="1"/>
  <c r="E28354" i="1" s="1"/>
  <c r="D28355" i="1"/>
  <c r="E28355" i="1" s="1"/>
  <c r="D28356" i="1"/>
  <c r="E28356" i="1" s="1"/>
  <c r="D28357" i="1"/>
  <c r="E28357" i="1" s="1"/>
  <c r="D28358" i="1"/>
  <c r="E28358" i="1" s="1"/>
  <c r="D28359" i="1"/>
  <c r="E28359" i="1" s="1"/>
  <c r="D28360" i="1"/>
  <c r="E28360" i="1" s="1"/>
  <c r="D28361" i="1"/>
  <c r="E28361" i="1" s="1"/>
  <c r="D28362" i="1"/>
  <c r="E28362" i="1" s="1"/>
  <c r="D28363" i="1"/>
  <c r="E28363" i="1" s="1"/>
  <c r="D28364" i="1"/>
  <c r="E28364" i="1" s="1"/>
  <c r="D28365" i="1"/>
  <c r="E28365" i="1" s="1"/>
  <c r="D28366" i="1"/>
  <c r="E28366" i="1" s="1"/>
  <c r="D28367" i="1"/>
  <c r="E28367" i="1" s="1"/>
  <c r="D28368" i="1"/>
  <c r="E28368" i="1" s="1"/>
  <c r="D28369" i="1"/>
  <c r="E28369" i="1" s="1"/>
  <c r="D28370" i="1"/>
  <c r="E28370" i="1" s="1"/>
  <c r="D28371" i="1"/>
  <c r="E28371" i="1" s="1"/>
  <c r="D28372" i="1"/>
  <c r="E28372" i="1" s="1"/>
  <c r="D28373" i="1"/>
  <c r="E28373" i="1" s="1"/>
  <c r="D28374" i="1"/>
  <c r="E28374" i="1" s="1"/>
  <c r="D28375" i="1"/>
  <c r="E28375" i="1" s="1"/>
  <c r="D28376" i="1"/>
  <c r="E28376" i="1" s="1"/>
  <c r="D28377" i="1"/>
  <c r="E28377" i="1" s="1"/>
  <c r="D28378" i="1"/>
  <c r="E28378" i="1" s="1"/>
  <c r="D28379" i="1"/>
  <c r="E28379" i="1" s="1"/>
  <c r="D28380" i="1"/>
  <c r="E28380" i="1" s="1"/>
  <c r="D28381" i="1"/>
  <c r="E28381" i="1" s="1"/>
  <c r="D28382" i="1"/>
  <c r="E28382" i="1" s="1"/>
  <c r="D28383" i="1"/>
  <c r="E28383" i="1" s="1"/>
  <c r="D28384" i="1"/>
  <c r="E28384" i="1" s="1"/>
  <c r="D28385" i="1"/>
  <c r="E28385" i="1" s="1"/>
  <c r="D28386" i="1"/>
  <c r="E28386" i="1" s="1"/>
  <c r="D28387" i="1"/>
  <c r="E28387" i="1" s="1"/>
  <c r="D28388" i="1"/>
  <c r="E28388" i="1" s="1"/>
  <c r="D28389" i="1"/>
  <c r="E28389" i="1" s="1"/>
  <c r="D28390" i="1"/>
  <c r="E28390" i="1" s="1"/>
  <c r="D28391" i="1"/>
  <c r="E28391" i="1" s="1"/>
  <c r="D28392" i="1"/>
  <c r="E28392" i="1" s="1"/>
  <c r="D28393" i="1"/>
  <c r="E28393" i="1" s="1"/>
  <c r="D28394" i="1"/>
  <c r="E28394" i="1" s="1"/>
  <c r="D28395" i="1"/>
  <c r="E28395" i="1" s="1"/>
  <c r="D28396" i="1"/>
  <c r="E28396" i="1" s="1"/>
  <c r="D28397" i="1"/>
  <c r="E28397" i="1" s="1"/>
  <c r="D28398" i="1"/>
  <c r="E28398" i="1" s="1"/>
  <c r="D28399" i="1"/>
  <c r="E28399" i="1" s="1"/>
  <c r="D28400" i="1"/>
  <c r="E28400" i="1" s="1"/>
  <c r="D28401" i="1"/>
  <c r="E28401" i="1" s="1"/>
  <c r="D28402" i="1"/>
  <c r="E28402" i="1" s="1"/>
  <c r="D28403" i="1"/>
  <c r="E28403" i="1" s="1"/>
  <c r="D28404" i="1"/>
  <c r="E28404" i="1" s="1"/>
  <c r="D28405" i="1"/>
  <c r="E28405" i="1" s="1"/>
  <c r="D28406" i="1"/>
  <c r="E28406" i="1" s="1"/>
  <c r="D28407" i="1"/>
  <c r="E28407" i="1" s="1"/>
  <c r="D28408" i="1"/>
  <c r="E28408" i="1" s="1"/>
  <c r="D28409" i="1"/>
  <c r="E28409" i="1" s="1"/>
  <c r="D28410" i="1"/>
  <c r="E28410" i="1" s="1"/>
  <c r="D28411" i="1"/>
  <c r="E28411" i="1" s="1"/>
  <c r="D28412" i="1"/>
  <c r="E28412" i="1" s="1"/>
  <c r="D28413" i="1"/>
  <c r="E28413" i="1" s="1"/>
  <c r="D28414" i="1"/>
  <c r="E28414" i="1" s="1"/>
  <c r="D28415" i="1"/>
  <c r="E28415" i="1" s="1"/>
  <c r="D28416" i="1"/>
  <c r="E28416" i="1" s="1"/>
  <c r="D28417" i="1"/>
  <c r="E28417" i="1" s="1"/>
  <c r="D28418" i="1"/>
  <c r="E28418" i="1" s="1"/>
  <c r="D28419" i="1"/>
  <c r="E28419" i="1" s="1"/>
  <c r="D28420" i="1"/>
  <c r="E28420" i="1" s="1"/>
  <c r="D28421" i="1"/>
  <c r="E28421" i="1" s="1"/>
  <c r="D28422" i="1"/>
  <c r="E28422" i="1" s="1"/>
  <c r="D28423" i="1"/>
  <c r="E28423" i="1" s="1"/>
  <c r="D28424" i="1"/>
  <c r="E28424" i="1" s="1"/>
  <c r="D28425" i="1"/>
  <c r="E28425" i="1" s="1"/>
  <c r="D28426" i="1"/>
  <c r="E28426" i="1" s="1"/>
  <c r="D28427" i="1"/>
  <c r="E28427" i="1" s="1"/>
  <c r="D28428" i="1"/>
  <c r="E28428" i="1" s="1"/>
  <c r="D28429" i="1"/>
  <c r="E28429" i="1" s="1"/>
  <c r="D28430" i="1"/>
  <c r="E28430" i="1" s="1"/>
  <c r="D28431" i="1"/>
  <c r="E28431" i="1" s="1"/>
  <c r="D28432" i="1"/>
  <c r="E28432" i="1" s="1"/>
  <c r="D28433" i="1"/>
  <c r="E28433" i="1" s="1"/>
  <c r="D28434" i="1"/>
  <c r="E28434" i="1" s="1"/>
  <c r="D28435" i="1"/>
  <c r="E28435" i="1" s="1"/>
  <c r="D28436" i="1"/>
  <c r="E28436" i="1" s="1"/>
  <c r="D28437" i="1"/>
  <c r="E28437" i="1" s="1"/>
  <c r="D28438" i="1"/>
  <c r="E28438" i="1" s="1"/>
  <c r="D28439" i="1"/>
  <c r="E28439" i="1" s="1"/>
  <c r="D28440" i="1"/>
  <c r="E28440" i="1" s="1"/>
  <c r="D28441" i="1"/>
  <c r="E28441" i="1" s="1"/>
  <c r="D28442" i="1"/>
  <c r="E28442" i="1" s="1"/>
  <c r="D28443" i="1"/>
  <c r="E28443" i="1" s="1"/>
  <c r="D28444" i="1"/>
  <c r="E28444" i="1" s="1"/>
  <c r="D28445" i="1"/>
  <c r="E28445" i="1" s="1"/>
  <c r="D28446" i="1"/>
  <c r="E28446" i="1" s="1"/>
  <c r="D28447" i="1"/>
  <c r="E28447" i="1" s="1"/>
  <c r="D28448" i="1"/>
  <c r="E28448" i="1" s="1"/>
  <c r="D28449" i="1"/>
  <c r="E28449" i="1" s="1"/>
  <c r="D28450" i="1"/>
  <c r="E28450" i="1" s="1"/>
  <c r="D28451" i="1"/>
  <c r="E28451" i="1" s="1"/>
  <c r="D28452" i="1"/>
  <c r="E28452" i="1" s="1"/>
  <c r="D28453" i="1"/>
  <c r="E28453" i="1" s="1"/>
  <c r="D28454" i="1"/>
  <c r="E28454" i="1" s="1"/>
  <c r="D28455" i="1"/>
  <c r="E28455" i="1" s="1"/>
  <c r="D28456" i="1"/>
  <c r="E28456" i="1" s="1"/>
  <c r="D28457" i="1"/>
  <c r="E28457" i="1" s="1"/>
  <c r="D28458" i="1"/>
  <c r="E28458" i="1" s="1"/>
  <c r="D28459" i="1"/>
  <c r="E28459" i="1" s="1"/>
  <c r="D28460" i="1"/>
  <c r="E28460" i="1" s="1"/>
  <c r="D28461" i="1"/>
  <c r="E28461" i="1" s="1"/>
  <c r="D28462" i="1"/>
  <c r="E28462" i="1" s="1"/>
  <c r="D28463" i="1"/>
  <c r="E28463" i="1" s="1"/>
  <c r="D28464" i="1"/>
  <c r="E28464" i="1" s="1"/>
  <c r="D28465" i="1"/>
  <c r="E28465" i="1" s="1"/>
  <c r="D28466" i="1"/>
  <c r="E28466" i="1" s="1"/>
  <c r="D28467" i="1"/>
  <c r="E28467" i="1" s="1"/>
  <c r="D28468" i="1"/>
  <c r="E28468" i="1" s="1"/>
  <c r="D28469" i="1"/>
  <c r="E28469" i="1" s="1"/>
  <c r="D28470" i="1"/>
  <c r="E28470" i="1" s="1"/>
  <c r="D28471" i="1"/>
  <c r="E28471" i="1" s="1"/>
  <c r="D28472" i="1"/>
  <c r="E28472" i="1" s="1"/>
  <c r="D28473" i="1"/>
  <c r="E28473" i="1" s="1"/>
  <c r="D28474" i="1"/>
  <c r="E28474" i="1" s="1"/>
  <c r="D28475" i="1"/>
  <c r="E28475" i="1" s="1"/>
  <c r="D28476" i="1"/>
  <c r="E28476" i="1" s="1"/>
  <c r="D28477" i="1"/>
  <c r="E28477" i="1" s="1"/>
  <c r="D28478" i="1"/>
  <c r="E28478" i="1" s="1"/>
  <c r="D28479" i="1"/>
  <c r="E28479" i="1" s="1"/>
  <c r="D28480" i="1"/>
  <c r="E28480" i="1" s="1"/>
  <c r="D28481" i="1"/>
  <c r="E28481" i="1" s="1"/>
  <c r="D28482" i="1"/>
  <c r="E28482" i="1" s="1"/>
  <c r="D28483" i="1"/>
  <c r="E28483" i="1" s="1"/>
  <c r="D28484" i="1"/>
  <c r="E28484" i="1" s="1"/>
  <c r="D28485" i="1"/>
  <c r="E28485" i="1" s="1"/>
  <c r="D28486" i="1"/>
  <c r="E28486" i="1" s="1"/>
  <c r="D28487" i="1"/>
  <c r="E28487" i="1" s="1"/>
  <c r="D28488" i="1"/>
  <c r="E28488" i="1" s="1"/>
  <c r="D28489" i="1"/>
  <c r="E28489" i="1" s="1"/>
  <c r="D28490" i="1"/>
  <c r="E28490" i="1" s="1"/>
  <c r="D28491" i="1"/>
  <c r="E28491" i="1" s="1"/>
  <c r="D28492" i="1"/>
  <c r="E28492" i="1" s="1"/>
  <c r="D28493" i="1"/>
  <c r="E28493" i="1" s="1"/>
  <c r="D28494" i="1"/>
  <c r="E28494" i="1" s="1"/>
  <c r="D28495" i="1"/>
  <c r="E28495" i="1" s="1"/>
  <c r="D28496" i="1"/>
  <c r="E28496" i="1" s="1"/>
  <c r="D28497" i="1"/>
  <c r="E28497" i="1" s="1"/>
  <c r="D28498" i="1"/>
  <c r="E28498" i="1" s="1"/>
  <c r="D28499" i="1"/>
  <c r="E28499" i="1" s="1"/>
  <c r="D28500" i="1"/>
  <c r="E28500" i="1" s="1"/>
  <c r="D28501" i="1"/>
  <c r="E28501" i="1" s="1"/>
  <c r="D28502" i="1"/>
  <c r="E28502" i="1" s="1"/>
  <c r="D28503" i="1"/>
  <c r="E28503" i="1" s="1"/>
  <c r="D28504" i="1"/>
  <c r="E28504" i="1" s="1"/>
  <c r="D28505" i="1"/>
  <c r="E28505" i="1" s="1"/>
  <c r="D28506" i="1"/>
  <c r="E28506" i="1" s="1"/>
  <c r="D28507" i="1"/>
  <c r="E28507" i="1" s="1"/>
  <c r="D28508" i="1"/>
  <c r="E28508" i="1" s="1"/>
  <c r="D28509" i="1"/>
  <c r="E28509" i="1" s="1"/>
  <c r="D28510" i="1"/>
  <c r="E28510" i="1" s="1"/>
  <c r="D28511" i="1"/>
  <c r="E28511" i="1" s="1"/>
  <c r="D28512" i="1"/>
  <c r="E28512" i="1" s="1"/>
  <c r="D28513" i="1"/>
  <c r="E28513" i="1" s="1"/>
  <c r="D28514" i="1"/>
  <c r="E28514" i="1" s="1"/>
  <c r="D28515" i="1"/>
  <c r="E28515" i="1" s="1"/>
  <c r="D28516" i="1"/>
  <c r="E28516" i="1" s="1"/>
  <c r="D28517" i="1"/>
  <c r="E28517" i="1" s="1"/>
  <c r="D28518" i="1"/>
  <c r="E28518" i="1" s="1"/>
  <c r="D28519" i="1"/>
  <c r="E28519" i="1" s="1"/>
  <c r="D28520" i="1"/>
  <c r="E28520" i="1" s="1"/>
  <c r="D28521" i="1"/>
  <c r="E28521" i="1" s="1"/>
  <c r="D28522" i="1"/>
  <c r="E28522" i="1" s="1"/>
  <c r="D28523" i="1"/>
  <c r="E28523" i="1" s="1"/>
  <c r="D28524" i="1"/>
  <c r="E28524" i="1" s="1"/>
  <c r="D28525" i="1"/>
  <c r="E28525" i="1" s="1"/>
  <c r="D28526" i="1"/>
  <c r="E28526" i="1" s="1"/>
  <c r="D28527" i="1"/>
  <c r="E28527" i="1" s="1"/>
  <c r="D28528" i="1"/>
  <c r="E28528" i="1" s="1"/>
  <c r="D28529" i="1"/>
  <c r="E28529" i="1" s="1"/>
  <c r="D28530" i="1"/>
  <c r="E28530" i="1" s="1"/>
  <c r="D28531" i="1"/>
  <c r="E28531" i="1" s="1"/>
  <c r="D28532" i="1"/>
  <c r="E28532" i="1" s="1"/>
  <c r="D28533" i="1"/>
  <c r="E28533" i="1" s="1"/>
  <c r="D28534" i="1"/>
  <c r="E28534" i="1" s="1"/>
  <c r="D28535" i="1"/>
  <c r="E28535" i="1" s="1"/>
  <c r="D28536" i="1"/>
  <c r="E28536" i="1" s="1"/>
  <c r="D28537" i="1"/>
  <c r="E28537" i="1" s="1"/>
  <c r="D28538" i="1"/>
  <c r="E28538" i="1" s="1"/>
  <c r="D28539" i="1"/>
  <c r="E28539" i="1" s="1"/>
  <c r="D28540" i="1"/>
  <c r="E28540" i="1" s="1"/>
  <c r="D28541" i="1"/>
  <c r="E28541" i="1" s="1"/>
  <c r="D28542" i="1"/>
  <c r="E28542" i="1" s="1"/>
  <c r="D28543" i="1"/>
  <c r="E28543" i="1" s="1"/>
  <c r="D28544" i="1"/>
  <c r="E28544" i="1" s="1"/>
  <c r="D28545" i="1"/>
  <c r="E28545" i="1" s="1"/>
  <c r="D28546" i="1"/>
  <c r="E28546" i="1" s="1"/>
  <c r="D28547" i="1"/>
  <c r="E28547" i="1" s="1"/>
  <c r="D28548" i="1"/>
  <c r="E28548" i="1" s="1"/>
  <c r="D28549" i="1"/>
  <c r="E28549" i="1" s="1"/>
  <c r="D28550" i="1"/>
  <c r="E28550" i="1" s="1"/>
  <c r="D28551" i="1"/>
  <c r="E28551" i="1" s="1"/>
  <c r="D28552" i="1"/>
  <c r="E28552" i="1" s="1"/>
  <c r="D28553" i="1"/>
  <c r="E28553" i="1" s="1"/>
  <c r="D28554" i="1"/>
  <c r="E28554" i="1" s="1"/>
  <c r="D28555" i="1"/>
  <c r="E28555" i="1" s="1"/>
  <c r="D28556" i="1"/>
  <c r="E28556" i="1" s="1"/>
  <c r="D28557" i="1"/>
  <c r="E28557" i="1" s="1"/>
  <c r="D28558" i="1"/>
  <c r="E28558" i="1" s="1"/>
  <c r="D28559" i="1"/>
  <c r="E28559" i="1" s="1"/>
  <c r="D28560" i="1"/>
  <c r="E28560" i="1" s="1"/>
  <c r="D28561" i="1"/>
  <c r="E28561" i="1" s="1"/>
  <c r="D28562" i="1"/>
  <c r="E28562" i="1" s="1"/>
  <c r="D28563" i="1"/>
  <c r="E28563" i="1" s="1"/>
  <c r="D28564" i="1"/>
  <c r="E28564" i="1" s="1"/>
  <c r="D28565" i="1"/>
  <c r="E28565" i="1" s="1"/>
  <c r="D28566" i="1"/>
  <c r="E28566" i="1" s="1"/>
  <c r="D28567" i="1"/>
  <c r="E28567" i="1" s="1"/>
  <c r="D28568" i="1"/>
  <c r="E28568" i="1" s="1"/>
  <c r="D28569" i="1"/>
  <c r="E28569" i="1" s="1"/>
  <c r="D28570" i="1"/>
  <c r="E28570" i="1" s="1"/>
  <c r="D28571" i="1"/>
  <c r="E28571" i="1" s="1"/>
  <c r="D28572" i="1"/>
  <c r="E28572" i="1" s="1"/>
  <c r="D28573" i="1"/>
  <c r="E28573" i="1" s="1"/>
  <c r="D28574" i="1"/>
  <c r="E28574" i="1" s="1"/>
  <c r="D28575" i="1"/>
  <c r="E28575" i="1" s="1"/>
  <c r="D28576" i="1"/>
  <c r="E28576" i="1" s="1"/>
  <c r="D28577" i="1"/>
  <c r="E28577" i="1" s="1"/>
  <c r="D28578" i="1"/>
  <c r="E28578" i="1" s="1"/>
  <c r="D28579" i="1"/>
  <c r="E28579" i="1" s="1"/>
  <c r="D28580" i="1"/>
  <c r="E28580" i="1" s="1"/>
  <c r="D28581" i="1"/>
  <c r="E28581" i="1" s="1"/>
  <c r="D28582" i="1"/>
  <c r="E28582" i="1" s="1"/>
  <c r="D28583" i="1"/>
  <c r="E28583" i="1" s="1"/>
  <c r="D28584" i="1"/>
  <c r="E28584" i="1" s="1"/>
  <c r="D28585" i="1"/>
  <c r="E28585" i="1" s="1"/>
  <c r="D28586" i="1"/>
  <c r="E28586" i="1" s="1"/>
  <c r="D28587" i="1"/>
  <c r="E28587" i="1" s="1"/>
  <c r="D28588" i="1"/>
  <c r="E28588" i="1" s="1"/>
  <c r="D28589" i="1"/>
  <c r="E28589" i="1" s="1"/>
  <c r="D28590" i="1"/>
  <c r="E28590" i="1" s="1"/>
  <c r="D28591" i="1"/>
  <c r="E28591" i="1" s="1"/>
  <c r="D28592" i="1"/>
  <c r="E28592" i="1" s="1"/>
  <c r="D28593" i="1"/>
  <c r="E28593" i="1" s="1"/>
  <c r="D28594" i="1"/>
  <c r="E28594" i="1" s="1"/>
  <c r="D28595" i="1"/>
  <c r="E28595" i="1" s="1"/>
  <c r="D28596" i="1"/>
  <c r="E28596" i="1" s="1"/>
  <c r="D28597" i="1"/>
  <c r="E28597" i="1" s="1"/>
  <c r="D28598" i="1"/>
  <c r="E28598" i="1" s="1"/>
  <c r="D28599" i="1"/>
  <c r="E28599" i="1" s="1"/>
  <c r="D28600" i="1"/>
  <c r="E28600" i="1" s="1"/>
  <c r="D28601" i="1"/>
  <c r="E28601" i="1" s="1"/>
  <c r="D28602" i="1"/>
  <c r="E28602" i="1" s="1"/>
  <c r="D28603" i="1"/>
  <c r="E28603" i="1" s="1"/>
  <c r="D28604" i="1"/>
  <c r="E28604" i="1" s="1"/>
  <c r="D28605" i="1"/>
  <c r="E28605" i="1" s="1"/>
  <c r="D28606" i="1"/>
  <c r="E28606" i="1" s="1"/>
  <c r="D28607" i="1"/>
  <c r="E28607" i="1" s="1"/>
  <c r="D28608" i="1"/>
  <c r="E28608" i="1" s="1"/>
  <c r="D28609" i="1"/>
  <c r="E28609" i="1" s="1"/>
  <c r="D28610" i="1"/>
  <c r="E28610" i="1" s="1"/>
  <c r="D28611" i="1"/>
  <c r="E28611" i="1" s="1"/>
  <c r="D28612" i="1"/>
  <c r="E28612" i="1" s="1"/>
  <c r="D28613" i="1"/>
  <c r="E28613" i="1" s="1"/>
  <c r="D28614" i="1"/>
  <c r="E28614" i="1" s="1"/>
  <c r="D28615" i="1"/>
  <c r="E28615" i="1" s="1"/>
  <c r="D28616" i="1"/>
  <c r="E28616" i="1" s="1"/>
  <c r="D28617" i="1"/>
  <c r="E28617" i="1" s="1"/>
  <c r="D28618" i="1"/>
  <c r="E28618" i="1" s="1"/>
  <c r="D28619" i="1"/>
  <c r="E28619" i="1" s="1"/>
  <c r="D28620" i="1"/>
  <c r="E28620" i="1" s="1"/>
  <c r="D28621" i="1"/>
  <c r="E28621" i="1" s="1"/>
  <c r="D28622" i="1"/>
  <c r="E28622" i="1" s="1"/>
  <c r="D28623" i="1"/>
  <c r="E28623" i="1" s="1"/>
  <c r="D28624" i="1"/>
  <c r="E28624" i="1" s="1"/>
  <c r="D28625" i="1"/>
  <c r="E28625" i="1" s="1"/>
  <c r="D28626" i="1"/>
  <c r="E28626" i="1" s="1"/>
  <c r="D28627" i="1"/>
  <c r="E28627" i="1" s="1"/>
  <c r="D28628" i="1"/>
  <c r="E28628" i="1" s="1"/>
  <c r="D28629" i="1"/>
  <c r="E28629" i="1" s="1"/>
  <c r="D28630" i="1"/>
  <c r="E28630" i="1" s="1"/>
  <c r="D28631" i="1"/>
  <c r="E28631" i="1" s="1"/>
  <c r="D28632" i="1"/>
  <c r="E28632" i="1" s="1"/>
  <c r="D28633" i="1"/>
  <c r="E28633" i="1" s="1"/>
  <c r="D28634" i="1"/>
  <c r="E28634" i="1" s="1"/>
  <c r="D28635" i="1"/>
  <c r="E28635" i="1" s="1"/>
  <c r="D28636" i="1"/>
  <c r="E28636" i="1" s="1"/>
  <c r="D28637" i="1"/>
  <c r="E28637" i="1" s="1"/>
  <c r="D28638" i="1"/>
  <c r="E28638" i="1" s="1"/>
  <c r="D28639" i="1"/>
  <c r="E28639" i="1" s="1"/>
  <c r="D28640" i="1"/>
  <c r="E28640" i="1" s="1"/>
  <c r="D28641" i="1"/>
  <c r="E28641" i="1" s="1"/>
  <c r="D28642" i="1"/>
  <c r="E28642" i="1" s="1"/>
  <c r="D28643" i="1"/>
  <c r="E28643" i="1" s="1"/>
  <c r="D28644" i="1"/>
  <c r="E28644" i="1" s="1"/>
  <c r="D28645" i="1"/>
  <c r="E28645" i="1" s="1"/>
  <c r="D28646" i="1"/>
  <c r="E28646" i="1" s="1"/>
  <c r="D28647" i="1"/>
  <c r="E28647" i="1" s="1"/>
  <c r="D28648" i="1"/>
  <c r="E28648" i="1" s="1"/>
  <c r="D28649" i="1"/>
  <c r="E28649" i="1" s="1"/>
  <c r="D28650" i="1"/>
  <c r="E28650" i="1" s="1"/>
  <c r="D28651" i="1"/>
  <c r="E28651" i="1" s="1"/>
  <c r="D28652" i="1"/>
  <c r="E28652" i="1" s="1"/>
  <c r="D28653" i="1"/>
  <c r="E28653" i="1" s="1"/>
  <c r="D28654" i="1"/>
  <c r="E28654" i="1" s="1"/>
  <c r="D28655" i="1"/>
  <c r="E28655" i="1" s="1"/>
  <c r="D28656" i="1"/>
  <c r="E28656" i="1" s="1"/>
  <c r="D28657" i="1"/>
  <c r="E28657" i="1" s="1"/>
  <c r="D28658" i="1"/>
  <c r="E28658" i="1" s="1"/>
  <c r="D28659" i="1"/>
  <c r="E28659" i="1" s="1"/>
  <c r="D28660" i="1"/>
  <c r="E28660" i="1" s="1"/>
  <c r="D28661" i="1"/>
  <c r="E28661" i="1" s="1"/>
  <c r="D28662" i="1"/>
  <c r="E28662" i="1" s="1"/>
  <c r="D28663" i="1"/>
  <c r="E28663" i="1" s="1"/>
  <c r="D28664" i="1"/>
  <c r="E28664" i="1" s="1"/>
  <c r="D28665" i="1"/>
  <c r="E28665" i="1" s="1"/>
  <c r="D28666" i="1"/>
  <c r="E28666" i="1" s="1"/>
  <c r="D28667" i="1"/>
  <c r="E28667" i="1" s="1"/>
  <c r="D28668" i="1"/>
  <c r="E28668" i="1" s="1"/>
  <c r="D28669" i="1"/>
  <c r="E28669" i="1" s="1"/>
  <c r="D28670" i="1"/>
  <c r="E28670" i="1" s="1"/>
  <c r="D28671" i="1"/>
  <c r="E28671" i="1" s="1"/>
  <c r="D28672" i="1"/>
  <c r="E28672" i="1" s="1"/>
  <c r="D28673" i="1"/>
  <c r="E28673" i="1" s="1"/>
  <c r="D28674" i="1"/>
  <c r="E28674" i="1" s="1"/>
  <c r="D28675" i="1"/>
  <c r="E28675" i="1" s="1"/>
  <c r="D28676" i="1"/>
  <c r="E28676" i="1" s="1"/>
  <c r="D28677" i="1"/>
  <c r="E28677" i="1" s="1"/>
  <c r="D28678" i="1"/>
  <c r="E28678" i="1" s="1"/>
  <c r="D28679" i="1"/>
  <c r="E28679" i="1" s="1"/>
  <c r="D28680" i="1"/>
  <c r="E28680" i="1" s="1"/>
  <c r="D28681" i="1"/>
  <c r="E28681" i="1" s="1"/>
  <c r="D28682" i="1"/>
  <c r="E28682" i="1" s="1"/>
  <c r="D28683" i="1"/>
  <c r="E28683" i="1" s="1"/>
  <c r="D28684" i="1"/>
  <c r="E28684" i="1" s="1"/>
  <c r="D28685" i="1"/>
  <c r="E28685" i="1" s="1"/>
  <c r="D28686" i="1"/>
  <c r="E28686" i="1" s="1"/>
  <c r="D28687" i="1"/>
  <c r="E28687" i="1" s="1"/>
  <c r="D28688" i="1"/>
  <c r="E28688" i="1" s="1"/>
  <c r="D28689" i="1"/>
  <c r="E28689" i="1" s="1"/>
  <c r="D28690" i="1"/>
  <c r="E28690" i="1" s="1"/>
  <c r="D28691" i="1"/>
  <c r="E28691" i="1" s="1"/>
  <c r="D28692" i="1"/>
  <c r="E28692" i="1" s="1"/>
  <c r="D28693" i="1"/>
  <c r="E28693" i="1" s="1"/>
  <c r="D28694" i="1"/>
  <c r="E28694" i="1" s="1"/>
  <c r="D28695" i="1"/>
  <c r="E28695" i="1" s="1"/>
  <c r="D28696" i="1"/>
  <c r="E28696" i="1" s="1"/>
  <c r="D28697" i="1"/>
  <c r="E28697" i="1" s="1"/>
  <c r="D28698" i="1"/>
  <c r="E28698" i="1" s="1"/>
  <c r="D28699" i="1"/>
  <c r="E28699" i="1" s="1"/>
  <c r="D28700" i="1"/>
  <c r="E28700" i="1" s="1"/>
  <c r="D28701" i="1"/>
  <c r="E28701" i="1" s="1"/>
  <c r="D28702" i="1"/>
  <c r="E28702" i="1" s="1"/>
  <c r="D28703" i="1"/>
  <c r="E28703" i="1" s="1"/>
  <c r="D28704" i="1"/>
  <c r="E28704" i="1" s="1"/>
  <c r="D28705" i="1"/>
  <c r="E28705" i="1" s="1"/>
  <c r="D28706" i="1"/>
  <c r="E28706" i="1" s="1"/>
  <c r="D28707" i="1"/>
  <c r="E28707" i="1" s="1"/>
  <c r="D28708" i="1"/>
  <c r="E28708" i="1" s="1"/>
  <c r="D28709" i="1"/>
  <c r="E28709" i="1" s="1"/>
  <c r="D28710" i="1"/>
  <c r="E28710" i="1" s="1"/>
  <c r="D28711" i="1"/>
  <c r="E28711" i="1" s="1"/>
  <c r="D28712" i="1"/>
  <c r="E28712" i="1" s="1"/>
  <c r="D28713" i="1"/>
  <c r="E28713" i="1" s="1"/>
  <c r="D28714" i="1"/>
  <c r="E28714" i="1" s="1"/>
  <c r="D28715" i="1"/>
  <c r="E28715" i="1" s="1"/>
  <c r="D28716" i="1"/>
  <c r="E28716" i="1" s="1"/>
  <c r="D28717" i="1"/>
  <c r="E28717" i="1" s="1"/>
  <c r="D28718" i="1"/>
  <c r="E28718" i="1" s="1"/>
  <c r="D28719" i="1"/>
  <c r="E28719" i="1" s="1"/>
  <c r="D28720" i="1"/>
  <c r="E28720" i="1" s="1"/>
  <c r="D28721" i="1"/>
  <c r="E28721" i="1" s="1"/>
  <c r="D28722" i="1"/>
  <c r="E28722" i="1" s="1"/>
  <c r="D28723" i="1"/>
  <c r="E28723" i="1" s="1"/>
  <c r="D28724" i="1"/>
  <c r="E28724" i="1" s="1"/>
  <c r="D28725" i="1"/>
  <c r="E28725" i="1" s="1"/>
  <c r="D28726" i="1"/>
  <c r="E28726" i="1" s="1"/>
  <c r="D28727" i="1"/>
  <c r="E28727" i="1" s="1"/>
  <c r="D28728" i="1"/>
  <c r="E28728" i="1" s="1"/>
  <c r="D28729" i="1"/>
  <c r="E28729" i="1" s="1"/>
  <c r="D28730" i="1"/>
  <c r="E28730" i="1" s="1"/>
  <c r="D28731" i="1"/>
  <c r="E28731" i="1" s="1"/>
  <c r="D28732" i="1"/>
  <c r="E28732" i="1" s="1"/>
  <c r="D28733" i="1"/>
  <c r="E28733" i="1" s="1"/>
  <c r="D28734" i="1"/>
  <c r="E28734" i="1" s="1"/>
  <c r="D28735" i="1"/>
  <c r="E28735" i="1" s="1"/>
  <c r="D28736" i="1"/>
  <c r="E28736" i="1" s="1"/>
  <c r="D28737" i="1"/>
  <c r="E28737" i="1" s="1"/>
  <c r="D28738" i="1"/>
  <c r="E28738" i="1" s="1"/>
  <c r="D28739" i="1"/>
  <c r="E28739" i="1" s="1"/>
  <c r="D28740" i="1"/>
  <c r="E28740" i="1" s="1"/>
  <c r="D28741" i="1"/>
  <c r="E28741" i="1" s="1"/>
  <c r="D28742" i="1"/>
  <c r="E28742" i="1" s="1"/>
  <c r="D28743" i="1"/>
  <c r="E28743" i="1" s="1"/>
  <c r="D28744" i="1"/>
  <c r="E28744" i="1" s="1"/>
  <c r="D28745" i="1"/>
  <c r="E28745" i="1" s="1"/>
  <c r="D28746" i="1"/>
  <c r="E28746" i="1" s="1"/>
  <c r="D28747" i="1"/>
  <c r="E28747" i="1" s="1"/>
  <c r="D28748" i="1"/>
  <c r="E28748" i="1" s="1"/>
  <c r="D28749" i="1"/>
  <c r="E28749" i="1" s="1"/>
  <c r="D28750" i="1"/>
  <c r="E28750" i="1" s="1"/>
  <c r="D28751" i="1"/>
  <c r="E28751" i="1" s="1"/>
  <c r="D28752" i="1"/>
  <c r="E28752" i="1" s="1"/>
  <c r="D28753" i="1"/>
  <c r="E28753" i="1" s="1"/>
  <c r="D28754" i="1"/>
  <c r="E28754" i="1" s="1"/>
  <c r="D28755" i="1"/>
  <c r="E28755" i="1" s="1"/>
  <c r="D28756" i="1"/>
  <c r="E28756" i="1" s="1"/>
  <c r="D28757" i="1"/>
  <c r="E28757" i="1" s="1"/>
  <c r="D28758" i="1"/>
  <c r="E28758" i="1" s="1"/>
  <c r="D28759" i="1"/>
  <c r="E28759" i="1" s="1"/>
  <c r="D28760" i="1"/>
  <c r="E28760" i="1" s="1"/>
  <c r="D28761" i="1"/>
  <c r="E28761" i="1" s="1"/>
  <c r="D28762" i="1"/>
  <c r="E28762" i="1" s="1"/>
  <c r="D28763" i="1"/>
  <c r="E28763" i="1" s="1"/>
  <c r="D28764" i="1"/>
  <c r="E28764" i="1" s="1"/>
  <c r="D28765" i="1"/>
  <c r="E28765" i="1" s="1"/>
  <c r="D28766" i="1"/>
  <c r="E28766" i="1" s="1"/>
  <c r="D28767" i="1"/>
  <c r="E28767" i="1" s="1"/>
  <c r="D28768" i="1"/>
  <c r="E28768" i="1" s="1"/>
  <c r="D28769" i="1"/>
  <c r="E28769" i="1" s="1"/>
  <c r="D28770" i="1"/>
  <c r="E28770" i="1" s="1"/>
  <c r="D28771" i="1"/>
  <c r="E28771" i="1" s="1"/>
  <c r="D28772" i="1"/>
  <c r="E28772" i="1" s="1"/>
  <c r="D28773" i="1"/>
  <c r="E28773" i="1" s="1"/>
  <c r="D28774" i="1"/>
  <c r="E28774" i="1" s="1"/>
  <c r="D28775" i="1"/>
  <c r="E28775" i="1" s="1"/>
  <c r="D28776" i="1"/>
  <c r="E28776" i="1" s="1"/>
  <c r="D28777" i="1"/>
  <c r="E28777" i="1" s="1"/>
  <c r="D28778" i="1"/>
  <c r="E28778" i="1" s="1"/>
  <c r="D28779" i="1"/>
  <c r="E28779" i="1" s="1"/>
  <c r="D28780" i="1"/>
  <c r="E28780" i="1" s="1"/>
  <c r="D28781" i="1"/>
  <c r="E28781" i="1" s="1"/>
  <c r="D28782" i="1"/>
  <c r="E28782" i="1" s="1"/>
  <c r="D28783" i="1"/>
  <c r="E28783" i="1" s="1"/>
  <c r="D28784" i="1"/>
  <c r="E28784" i="1" s="1"/>
  <c r="D28785" i="1"/>
  <c r="E28785" i="1" s="1"/>
  <c r="D28786" i="1"/>
  <c r="E28786" i="1" s="1"/>
  <c r="D28787" i="1"/>
  <c r="E28787" i="1" s="1"/>
  <c r="D28788" i="1"/>
  <c r="E28788" i="1" s="1"/>
  <c r="D28789" i="1"/>
  <c r="E28789" i="1" s="1"/>
  <c r="D28790" i="1"/>
  <c r="E28790" i="1" s="1"/>
  <c r="D28791" i="1"/>
  <c r="E28791" i="1" s="1"/>
  <c r="D28792" i="1"/>
  <c r="E28792" i="1" s="1"/>
  <c r="D28793" i="1"/>
  <c r="E28793" i="1" s="1"/>
  <c r="D28794" i="1"/>
  <c r="E28794" i="1" s="1"/>
  <c r="D28795" i="1"/>
  <c r="E28795" i="1" s="1"/>
  <c r="D28796" i="1"/>
  <c r="E28796" i="1" s="1"/>
  <c r="D28797" i="1"/>
  <c r="E28797" i="1" s="1"/>
  <c r="D28798" i="1"/>
  <c r="E28798" i="1" s="1"/>
  <c r="D28799" i="1"/>
  <c r="E28799" i="1" s="1"/>
  <c r="D28800" i="1"/>
  <c r="E28800" i="1" s="1"/>
  <c r="D28801" i="1"/>
  <c r="E28801" i="1" s="1"/>
  <c r="D28802" i="1"/>
  <c r="E28802" i="1" s="1"/>
  <c r="D28803" i="1"/>
  <c r="E28803" i="1" s="1"/>
  <c r="D28804" i="1"/>
  <c r="E28804" i="1" s="1"/>
  <c r="D28805" i="1"/>
  <c r="E28805" i="1" s="1"/>
  <c r="D28806" i="1"/>
  <c r="E28806" i="1" s="1"/>
  <c r="D28807" i="1"/>
  <c r="E28807" i="1" s="1"/>
  <c r="D28808" i="1"/>
  <c r="E28808" i="1" s="1"/>
  <c r="D28809" i="1"/>
  <c r="E28809" i="1" s="1"/>
  <c r="D28810" i="1"/>
  <c r="E28810" i="1" s="1"/>
  <c r="D28811" i="1"/>
  <c r="E28811" i="1" s="1"/>
  <c r="D28812" i="1"/>
  <c r="E28812" i="1" s="1"/>
  <c r="D28813" i="1"/>
  <c r="E28813" i="1" s="1"/>
  <c r="D28814" i="1"/>
  <c r="E28814" i="1" s="1"/>
  <c r="D28815" i="1"/>
  <c r="E28815" i="1" s="1"/>
  <c r="D28816" i="1"/>
  <c r="E28816" i="1" s="1"/>
  <c r="D28817" i="1"/>
  <c r="E28817" i="1" s="1"/>
  <c r="D28818" i="1"/>
  <c r="E28818" i="1" s="1"/>
  <c r="D28819" i="1"/>
  <c r="E28819" i="1" s="1"/>
  <c r="D28820" i="1"/>
  <c r="E28820" i="1" s="1"/>
  <c r="D28821" i="1"/>
  <c r="E28821" i="1" s="1"/>
  <c r="D28822" i="1"/>
  <c r="E28822" i="1" s="1"/>
  <c r="D28823" i="1"/>
  <c r="E28823" i="1" s="1"/>
  <c r="D28824" i="1"/>
  <c r="E28824" i="1" s="1"/>
  <c r="D28825" i="1"/>
  <c r="E28825" i="1" s="1"/>
  <c r="D28826" i="1"/>
  <c r="E28826" i="1" s="1"/>
  <c r="D28827" i="1"/>
  <c r="E28827" i="1" s="1"/>
  <c r="D28828" i="1"/>
  <c r="E28828" i="1" s="1"/>
  <c r="D28829" i="1"/>
  <c r="E28829" i="1" s="1"/>
  <c r="D28830" i="1"/>
  <c r="E28830" i="1" s="1"/>
  <c r="D28831" i="1"/>
  <c r="E28831" i="1" s="1"/>
  <c r="D28832" i="1"/>
  <c r="E28832" i="1" s="1"/>
  <c r="D28833" i="1"/>
  <c r="E28833" i="1" s="1"/>
  <c r="D28834" i="1"/>
  <c r="E28834" i="1" s="1"/>
  <c r="D28835" i="1"/>
  <c r="E28835" i="1" s="1"/>
  <c r="D28836" i="1"/>
  <c r="E28836" i="1" s="1"/>
  <c r="D28837" i="1"/>
  <c r="E28837" i="1" s="1"/>
  <c r="D28838" i="1"/>
  <c r="E28838" i="1" s="1"/>
  <c r="D28839" i="1"/>
  <c r="E28839" i="1" s="1"/>
  <c r="D28840" i="1"/>
  <c r="E28840" i="1" s="1"/>
  <c r="D28841" i="1"/>
  <c r="E28841" i="1" s="1"/>
  <c r="D28842" i="1"/>
  <c r="E28842" i="1" s="1"/>
  <c r="D28843" i="1"/>
  <c r="E28843" i="1" s="1"/>
  <c r="D28844" i="1"/>
  <c r="E28844" i="1" s="1"/>
  <c r="D28845" i="1"/>
  <c r="E28845" i="1" s="1"/>
  <c r="D28846" i="1"/>
  <c r="E28846" i="1" s="1"/>
  <c r="D28847" i="1"/>
  <c r="E28847" i="1" s="1"/>
  <c r="D28848" i="1"/>
  <c r="E28848" i="1" s="1"/>
  <c r="D28849" i="1"/>
  <c r="E28849" i="1" s="1"/>
  <c r="D28850" i="1"/>
  <c r="E28850" i="1" s="1"/>
  <c r="D28851" i="1"/>
  <c r="E28851" i="1" s="1"/>
  <c r="D28852" i="1"/>
  <c r="E28852" i="1" s="1"/>
  <c r="D28853" i="1"/>
  <c r="E28853" i="1" s="1"/>
  <c r="D28854" i="1"/>
  <c r="E28854" i="1" s="1"/>
  <c r="D28855" i="1"/>
  <c r="E28855" i="1" s="1"/>
  <c r="D28856" i="1"/>
  <c r="E28856" i="1" s="1"/>
  <c r="D28857" i="1"/>
  <c r="E28857" i="1" s="1"/>
  <c r="D28858" i="1"/>
  <c r="E28858" i="1" s="1"/>
  <c r="D28859" i="1"/>
  <c r="E28859" i="1" s="1"/>
  <c r="D28860" i="1"/>
  <c r="E28860" i="1" s="1"/>
  <c r="D28861" i="1"/>
  <c r="E28861" i="1" s="1"/>
  <c r="D28862" i="1"/>
  <c r="E28862" i="1" s="1"/>
  <c r="D28863" i="1"/>
  <c r="E28863" i="1" s="1"/>
  <c r="D28864" i="1"/>
  <c r="E28864" i="1" s="1"/>
  <c r="D28865" i="1"/>
  <c r="E28865" i="1" s="1"/>
  <c r="D28866" i="1"/>
  <c r="E28866" i="1" s="1"/>
  <c r="D28867" i="1"/>
  <c r="E28867" i="1" s="1"/>
  <c r="D28868" i="1"/>
  <c r="E28868" i="1" s="1"/>
  <c r="D28869" i="1"/>
  <c r="E28869" i="1" s="1"/>
  <c r="D28870" i="1"/>
  <c r="E28870" i="1" s="1"/>
  <c r="D28871" i="1"/>
  <c r="E28871" i="1" s="1"/>
  <c r="D28872" i="1"/>
  <c r="E28872" i="1" s="1"/>
  <c r="D28873" i="1"/>
  <c r="E28873" i="1" s="1"/>
  <c r="D28874" i="1"/>
  <c r="E28874" i="1" s="1"/>
  <c r="D28875" i="1"/>
  <c r="E28875" i="1" s="1"/>
  <c r="D28876" i="1"/>
  <c r="E28876" i="1" s="1"/>
  <c r="D28877" i="1"/>
  <c r="E28877" i="1" s="1"/>
  <c r="D28878" i="1"/>
  <c r="E28878" i="1" s="1"/>
  <c r="D28879" i="1"/>
  <c r="E28879" i="1" s="1"/>
  <c r="D28880" i="1"/>
  <c r="E28880" i="1" s="1"/>
  <c r="D28881" i="1"/>
  <c r="E28881" i="1" s="1"/>
  <c r="D28882" i="1"/>
  <c r="E28882" i="1" s="1"/>
  <c r="D28883" i="1"/>
  <c r="E28883" i="1" s="1"/>
  <c r="D28884" i="1"/>
  <c r="E28884" i="1" s="1"/>
  <c r="D28885" i="1"/>
  <c r="E28885" i="1" s="1"/>
  <c r="D28886" i="1"/>
  <c r="E28886" i="1" s="1"/>
  <c r="D28887" i="1"/>
  <c r="E28887" i="1" s="1"/>
  <c r="D28888" i="1"/>
  <c r="E28888" i="1" s="1"/>
  <c r="D28889" i="1"/>
  <c r="E28889" i="1" s="1"/>
  <c r="D28890" i="1"/>
  <c r="E28890" i="1" s="1"/>
  <c r="D28891" i="1"/>
  <c r="E28891" i="1" s="1"/>
  <c r="D28892" i="1"/>
  <c r="E28892" i="1" s="1"/>
  <c r="D28893" i="1"/>
  <c r="E28893" i="1" s="1"/>
  <c r="D28894" i="1"/>
  <c r="E28894" i="1" s="1"/>
  <c r="D28895" i="1"/>
  <c r="E28895" i="1" s="1"/>
  <c r="D28896" i="1"/>
  <c r="E28896" i="1" s="1"/>
  <c r="D28897" i="1"/>
  <c r="E28897" i="1" s="1"/>
  <c r="D28898" i="1"/>
  <c r="E28898" i="1" s="1"/>
  <c r="D28899" i="1"/>
  <c r="E28899" i="1" s="1"/>
  <c r="D28900" i="1"/>
  <c r="E28900" i="1" s="1"/>
  <c r="D28901" i="1"/>
  <c r="E28901" i="1" s="1"/>
  <c r="D28902" i="1"/>
  <c r="E28902" i="1" s="1"/>
  <c r="D28903" i="1"/>
  <c r="E28903" i="1" s="1"/>
  <c r="D28904" i="1"/>
  <c r="E28904" i="1" s="1"/>
  <c r="D28905" i="1"/>
  <c r="E28905" i="1" s="1"/>
  <c r="D28906" i="1"/>
  <c r="E28906" i="1" s="1"/>
  <c r="D28907" i="1"/>
  <c r="E28907" i="1" s="1"/>
  <c r="D28908" i="1"/>
  <c r="E28908" i="1" s="1"/>
  <c r="D28909" i="1"/>
  <c r="E28909" i="1" s="1"/>
  <c r="D28910" i="1"/>
  <c r="E28910" i="1" s="1"/>
  <c r="D28911" i="1"/>
  <c r="E28911" i="1" s="1"/>
  <c r="D28912" i="1"/>
  <c r="E28912" i="1" s="1"/>
  <c r="D28913" i="1"/>
  <c r="E28913" i="1" s="1"/>
  <c r="D28914" i="1"/>
  <c r="E28914" i="1" s="1"/>
  <c r="D28915" i="1"/>
  <c r="E28915" i="1" s="1"/>
  <c r="D28916" i="1"/>
  <c r="E28916" i="1" s="1"/>
  <c r="D28917" i="1"/>
  <c r="E28917" i="1" s="1"/>
  <c r="D28918" i="1"/>
  <c r="E28918" i="1" s="1"/>
  <c r="D28919" i="1"/>
  <c r="E28919" i="1" s="1"/>
  <c r="D28920" i="1"/>
  <c r="E28920" i="1" s="1"/>
  <c r="D28921" i="1"/>
  <c r="E28921" i="1" s="1"/>
  <c r="D28922" i="1"/>
  <c r="E28922" i="1" s="1"/>
  <c r="D28923" i="1"/>
  <c r="E28923" i="1" s="1"/>
  <c r="D28924" i="1"/>
  <c r="E28924" i="1" s="1"/>
  <c r="D28925" i="1"/>
  <c r="E28925" i="1" s="1"/>
  <c r="D28926" i="1"/>
  <c r="E28926" i="1" s="1"/>
  <c r="D28927" i="1"/>
  <c r="E28927" i="1" s="1"/>
  <c r="D28928" i="1"/>
  <c r="E28928" i="1" s="1"/>
  <c r="D28929" i="1"/>
  <c r="E28929" i="1" s="1"/>
  <c r="D28930" i="1"/>
  <c r="E28930" i="1" s="1"/>
  <c r="D28931" i="1"/>
  <c r="E28931" i="1" s="1"/>
  <c r="D28932" i="1"/>
  <c r="E28932" i="1" s="1"/>
  <c r="D28933" i="1"/>
  <c r="E28933" i="1" s="1"/>
  <c r="D28934" i="1"/>
  <c r="E28934" i="1" s="1"/>
  <c r="D28935" i="1"/>
  <c r="E28935" i="1" s="1"/>
  <c r="D28936" i="1"/>
  <c r="E28936" i="1" s="1"/>
  <c r="D28937" i="1"/>
  <c r="E28937" i="1" s="1"/>
  <c r="D28938" i="1"/>
  <c r="E28938" i="1" s="1"/>
  <c r="D28939" i="1"/>
  <c r="E28939" i="1" s="1"/>
  <c r="D28940" i="1"/>
  <c r="E28940" i="1" s="1"/>
  <c r="D28941" i="1"/>
  <c r="E28941" i="1" s="1"/>
  <c r="D28942" i="1"/>
  <c r="E28942" i="1" s="1"/>
  <c r="D28943" i="1"/>
  <c r="E28943" i="1" s="1"/>
  <c r="D28944" i="1"/>
  <c r="E28944" i="1" s="1"/>
  <c r="D28945" i="1"/>
  <c r="E28945" i="1" s="1"/>
  <c r="D28946" i="1"/>
  <c r="E28946" i="1" s="1"/>
  <c r="D28947" i="1"/>
  <c r="E28947" i="1" s="1"/>
  <c r="D28948" i="1"/>
  <c r="E28948" i="1" s="1"/>
  <c r="D28949" i="1"/>
  <c r="E28949" i="1" s="1"/>
  <c r="D28950" i="1"/>
  <c r="E28950" i="1" s="1"/>
  <c r="D28951" i="1"/>
  <c r="E28951" i="1" s="1"/>
  <c r="D28952" i="1"/>
  <c r="E28952" i="1" s="1"/>
  <c r="D28953" i="1"/>
  <c r="E28953" i="1" s="1"/>
  <c r="D28954" i="1"/>
  <c r="E28954" i="1" s="1"/>
  <c r="D28955" i="1"/>
  <c r="E28955" i="1" s="1"/>
  <c r="D28956" i="1"/>
  <c r="E28956" i="1" s="1"/>
  <c r="D28957" i="1"/>
  <c r="E28957" i="1" s="1"/>
  <c r="D28958" i="1"/>
  <c r="E28958" i="1" s="1"/>
  <c r="D28959" i="1"/>
  <c r="E28959" i="1" s="1"/>
  <c r="D28960" i="1"/>
  <c r="E28960" i="1" s="1"/>
  <c r="D28961" i="1"/>
  <c r="E28961" i="1" s="1"/>
  <c r="D28962" i="1"/>
  <c r="E28962" i="1" s="1"/>
  <c r="D28963" i="1"/>
  <c r="E28963" i="1" s="1"/>
  <c r="D28964" i="1"/>
  <c r="E28964" i="1" s="1"/>
  <c r="D28965" i="1"/>
  <c r="E28965" i="1" s="1"/>
  <c r="D28966" i="1"/>
  <c r="E28966" i="1" s="1"/>
  <c r="D28967" i="1"/>
  <c r="E28967" i="1" s="1"/>
  <c r="D28968" i="1"/>
  <c r="E28968" i="1" s="1"/>
  <c r="D28969" i="1"/>
  <c r="E28969" i="1" s="1"/>
  <c r="D28970" i="1"/>
  <c r="E28970" i="1" s="1"/>
  <c r="D28971" i="1"/>
  <c r="E28971" i="1" s="1"/>
  <c r="D28972" i="1"/>
  <c r="E28972" i="1" s="1"/>
  <c r="D28973" i="1"/>
  <c r="E28973" i="1" s="1"/>
  <c r="D28974" i="1"/>
  <c r="E28974" i="1" s="1"/>
  <c r="D28975" i="1"/>
  <c r="E28975" i="1" s="1"/>
  <c r="D28976" i="1"/>
  <c r="E28976" i="1" s="1"/>
  <c r="D28977" i="1"/>
  <c r="E28977" i="1" s="1"/>
  <c r="D28978" i="1"/>
  <c r="E28978" i="1" s="1"/>
  <c r="D28979" i="1"/>
  <c r="E28979" i="1" s="1"/>
  <c r="D28980" i="1"/>
  <c r="E28980" i="1" s="1"/>
  <c r="D28981" i="1"/>
  <c r="E28981" i="1" s="1"/>
  <c r="D28982" i="1"/>
  <c r="E28982" i="1" s="1"/>
  <c r="D28983" i="1"/>
  <c r="E28983" i="1" s="1"/>
  <c r="D28984" i="1"/>
  <c r="E28984" i="1" s="1"/>
  <c r="D28985" i="1"/>
  <c r="E28985" i="1" s="1"/>
  <c r="D28986" i="1"/>
  <c r="E28986" i="1" s="1"/>
  <c r="D28987" i="1"/>
  <c r="E28987" i="1" s="1"/>
  <c r="D28988" i="1"/>
  <c r="E28988" i="1" s="1"/>
  <c r="D28989" i="1"/>
  <c r="E28989" i="1" s="1"/>
  <c r="D28990" i="1"/>
  <c r="E28990" i="1" s="1"/>
  <c r="D28991" i="1"/>
  <c r="E28991" i="1" s="1"/>
  <c r="D28992" i="1"/>
  <c r="E28992" i="1" s="1"/>
  <c r="D28993" i="1"/>
  <c r="E28993" i="1" s="1"/>
  <c r="D28994" i="1"/>
  <c r="E28994" i="1" s="1"/>
  <c r="D28995" i="1"/>
  <c r="E28995" i="1" s="1"/>
  <c r="D28996" i="1"/>
  <c r="E28996" i="1" s="1"/>
  <c r="D28997" i="1"/>
  <c r="E28997" i="1" s="1"/>
  <c r="D28998" i="1"/>
  <c r="E28998" i="1" s="1"/>
  <c r="D28999" i="1"/>
  <c r="E28999" i="1" s="1"/>
  <c r="D29000" i="1"/>
  <c r="E29000" i="1" s="1"/>
  <c r="D29001" i="1"/>
  <c r="E29001" i="1" s="1"/>
  <c r="D29002" i="1"/>
  <c r="E29002" i="1" s="1"/>
  <c r="D29003" i="1"/>
  <c r="E29003" i="1" s="1"/>
  <c r="D29004" i="1"/>
  <c r="E29004" i="1" s="1"/>
  <c r="D29005" i="1"/>
  <c r="E29005" i="1" s="1"/>
  <c r="D29006" i="1"/>
  <c r="E29006" i="1" s="1"/>
  <c r="D29007" i="1"/>
  <c r="E29007" i="1" s="1"/>
  <c r="D29008" i="1"/>
  <c r="E29008" i="1" s="1"/>
  <c r="D29009" i="1"/>
  <c r="E29009" i="1" s="1"/>
  <c r="D29010" i="1"/>
  <c r="E29010" i="1" s="1"/>
  <c r="D29011" i="1"/>
  <c r="E29011" i="1" s="1"/>
  <c r="D29012" i="1"/>
  <c r="E29012" i="1" s="1"/>
  <c r="D29013" i="1"/>
  <c r="E29013" i="1" s="1"/>
  <c r="D29014" i="1"/>
  <c r="E29014" i="1" s="1"/>
  <c r="D29015" i="1"/>
  <c r="E29015" i="1" s="1"/>
  <c r="D29016" i="1"/>
  <c r="E29016" i="1" s="1"/>
  <c r="D29017" i="1"/>
  <c r="E29017" i="1" s="1"/>
  <c r="D29018" i="1"/>
  <c r="E29018" i="1" s="1"/>
  <c r="D29019" i="1"/>
  <c r="E29019" i="1" s="1"/>
  <c r="D29020" i="1"/>
  <c r="E29020" i="1" s="1"/>
  <c r="D29021" i="1"/>
  <c r="E29021" i="1" s="1"/>
  <c r="D29022" i="1"/>
  <c r="E29022" i="1" s="1"/>
  <c r="D29023" i="1"/>
  <c r="E29023" i="1" s="1"/>
  <c r="D29024" i="1"/>
  <c r="E29024" i="1" s="1"/>
  <c r="D29025" i="1"/>
  <c r="E29025" i="1" s="1"/>
  <c r="D29026" i="1"/>
  <c r="E29026" i="1" s="1"/>
  <c r="D29027" i="1"/>
  <c r="E29027" i="1" s="1"/>
  <c r="D29028" i="1"/>
  <c r="E29028" i="1" s="1"/>
  <c r="D29029" i="1"/>
  <c r="E29029" i="1" s="1"/>
  <c r="D29030" i="1"/>
  <c r="E29030" i="1" s="1"/>
  <c r="D29031" i="1"/>
  <c r="E29031" i="1" s="1"/>
  <c r="D29032" i="1"/>
  <c r="E29032" i="1" s="1"/>
  <c r="D29033" i="1"/>
  <c r="E29033" i="1" s="1"/>
  <c r="D29034" i="1"/>
  <c r="E29034" i="1" s="1"/>
  <c r="D29035" i="1"/>
  <c r="E29035" i="1" s="1"/>
  <c r="D29036" i="1"/>
  <c r="E29036" i="1" s="1"/>
  <c r="D29037" i="1"/>
  <c r="E29037" i="1" s="1"/>
  <c r="D29038" i="1"/>
  <c r="E29038" i="1" s="1"/>
  <c r="D29039" i="1"/>
  <c r="E29039" i="1" s="1"/>
  <c r="D29040" i="1"/>
  <c r="E29040" i="1" s="1"/>
  <c r="D29041" i="1"/>
  <c r="E29041" i="1" s="1"/>
  <c r="D29042" i="1"/>
  <c r="E29042" i="1" s="1"/>
  <c r="D29043" i="1"/>
  <c r="E29043" i="1" s="1"/>
  <c r="D29044" i="1"/>
  <c r="E29044" i="1" s="1"/>
  <c r="D29045" i="1"/>
  <c r="E29045" i="1" s="1"/>
  <c r="D29046" i="1"/>
  <c r="E29046" i="1" s="1"/>
  <c r="D29047" i="1"/>
  <c r="E29047" i="1" s="1"/>
  <c r="D29048" i="1"/>
  <c r="E29048" i="1" s="1"/>
  <c r="D29049" i="1"/>
  <c r="E29049" i="1" s="1"/>
  <c r="D29050" i="1"/>
  <c r="E29050" i="1" s="1"/>
  <c r="D29051" i="1"/>
  <c r="E29051" i="1" s="1"/>
  <c r="D29052" i="1"/>
  <c r="E29052" i="1" s="1"/>
  <c r="D29053" i="1"/>
  <c r="E29053" i="1" s="1"/>
  <c r="D29054" i="1"/>
  <c r="E29054" i="1" s="1"/>
  <c r="D29055" i="1"/>
  <c r="E29055" i="1" s="1"/>
  <c r="D29056" i="1"/>
  <c r="E29056" i="1" s="1"/>
  <c r="D29057" i="1"/>
  <c r="E29057" i="1" s="1"/>
  <c r="D29058" i="1"/>
  <c r="E29058" i="1" s="1"/>
  <c r="D29059" i="1"/>
  <c r="E29059" i="1" s="1"/>
  <c r="D29060" i="1"/>
  <c r="E29060" i="1" s="1"/>
  <c r="D29061" i="1"/>
  <c r="E29061" i="1" s="1"/>
  <c r="D29062" i="1"/>
  <c r="E29062" i="1" s="1"/>
  <c r="D29063" i="1"/>
  <c r="E29063" i="1" s="1"/>
  <c r="D29064" i="1"/>
  <c r="E29064" i="1" s="1"/>
  <c r="D29065" i="1"/>
  <c r="E29065" i="1" s="1"/>
  <c r="D29066" i="1"/>
  <c r="E29066" i="1" s="1"/>
  <c r="D29067" i="1"/>
  <c r="E29067" i="1" s="1"/>
  <c r="D29068" i="1"/>
  <c r="E29068" i="1" s="1"/>
  <c r="D29069" i="1"/>
  <c r="E29069" i="1" s="1"/>
  <c r="D29070" i="1"/>
  <c r="E29070" i="1" s="1"/>
  <c r="D29071" i="1"/>
  <c r="E29071" i="1" s="1"/>
  <c r="D29072" i="1"/>
  <c r="E29072" i="1" s="1"/>
  <c r="D29073" i="1"/>
  <c r="E29073" i="1" s="1"/>
  <c r="D29074" i="1"/>
  <c r="E29074" i="1" s="1"/>
  <c r="D29075" i="1"/>
  <c r="E29075" i="1" s="1"/>
  <c r="D29076" i="1"/>
  <c r="E29076" i="1" s="1"/>
  <c r="D29077" i="1"/>
  <c r="E29077" i="1" s="1"/>
  <c r="D29078" i="1"/>
  <c r="E29078" i="1" s="1"/>
  <c r="D29079" i="1"/>
  <c r="E29079" i="1" s="1"/>
  <c r="D29080" i="1"/>
  <c r="E29080" i="1" s="1"/>
  <c r="D29081" i="1"/>
  <c r="E29081" i="1" s="1"/>
  <c r="D29082" i="1"/>
  <c r="E29082" i="1" s="1"/>
  <c r="D29083" i="1"/>
  <c r="E29083" i="1" s="1"/>
  <c r="D29084" i="1"/>
  <c r="E29084" i="1" s="1"/>
  <c r="D29085" i="1"/>
  <c r="E29085" i="1" s="1"/>
  <c r="D29086" i="1"/>
  <c r="E29086" i="1" s="1"/>
  <c r="D29087" i="1"/>
  <c r="E29087" i="1" s="1"/>
  <c r="D29088" i="1"/>
  <c r="E29088" i="1" s="1"/>
  <c r="D29089" i="1"/>
  <c r="E29089" i="1" s="1"/>
  <c r="D29090" i="1"/>
  <c r="E29090" i="1" s="1"/>
  <c r="D29091" i="1"/>
  <c r="E29091" i="1" s="1"/>
  <c r="D29092" i="1"/>
  <c r="E29092" i="1" s="1"/>
  <c r="D29093" i="1"/>
  <c r="E29093" i="1" s="1"/>
  <c r="D29094" i="1"/>
  <c r="E29094" i="1" s="1"/>
  <c r="D29095" i="1"/>
  <c r="E29095" i="1" s="1"/>
  <c r="D29096" i="1"/>
  <c r="E29096" i="1" s="1"/>
  <c r="D29097" i="1"/>
  <c r="E29097" i="1" s="1"/>
  <c r="D29098" i="1"/>
  <c r="E29098" i="1" s="1"/>
  <c r="D29099" i="1"/>
  <c r="E29099" i="1" s="1"/>
  <c r="D29100" i="1"/>
  <c r="E29100" i="1" s="1"/>
  <c r="D29101" i="1"/>
  <c r="E29101" i="1" s="1"/>
  <c r="D29102" i="1"/>
  <c r="E29102" i="1" s="1"/>
  <c r="D29103" i="1"/>
  <c r="E29103" i="1" s="1"/>
  <c r="D29104" i="1"/>
  <c r="E29104" i="1" s="1"/>
  <c r="D29105" i="1"/>
  <c r="E29105" i="1" s="1"/>
  <c r="D29106" i="1"/>
  <c r="E29106" i="1" s="1"/>
  <c r="D29107" i="1"/>
  <c r="E29107" i="1" s="1"/>
  <c r="D29108" i="1"/>
  <c r="E29108" i="1" s="1"/>
  <c r="D29109" i="1"/>
  <c r="E29109" i="1" s="1"/>
  <c r="D29110" i="1"/>
  <c r="E29110" i="1" s="1"/>
  <c r="D29111" i="1"/>
  <c r="E29111" i="1" s="1"/>
  <c r="D29112" i="1"/>
  <c r="E29112" i="1" s="1"/>
  <c r="D29113" i="1"/>
  <c r="E29113" i="1" s="1"/>
  <c r="D29114" i="1"/>
  <c r="E29114" i="1" s="1"/>
  <c r="D29115" i="1"/>
  <c r="E29115" i="1" s="1"/>
  <c r="D29116" i="1"/>
  <c r="E29116" i="1" s="1"/>
  <c r="D29117" i="1"/>
  <c r="E29117" i="1" s="1"/>
  <c r="D29118" i="1"/>
  <c r="E29118" i="1" s="1"/>
  <c r="D29119" i="1"/>
  <c r="E29119" i="1" s="1"/>
  <c r="D29120" i="1"/>
  <c r="E29120" i="1" s="1"/>
  <c r="D29121" i="1"/>
  <c r="E29121" i="1" s="1"/>
  <c r="D29122" i="1"/>
  <c r="E29122" i="1" s="1"/>
  <c r="D29123" i="1"/>
  <c r="E29123" i="1" s="1"/>
  <c r="D29124" i="1"/>
  <c r="E29124" i="1" s="1"/>
  <c r="D29125" i="1"/>
  <c r="E29125" i="1" s="1"/>
  <c r="D29126" i="1"/>
  <c r="E29126" i="1" s="1"/>
  <c r="D29127" i="1"/>
  <c r="E29127" i="1" s="1"/>
  <c r="D29128" i="1"/>
  <c r="E29128" i="1" s="1"/>
  <c r="D29129" i="1"/>
  <c r="E29129" i="1" s="1"/>
  <c r="D29130" i="1"/>
  <c r="E29130" i="1" s="1"/>
  <c r="D29131" i="1"/>
  <c r="E29131" i="1" s="1"/>
  <c r="D29132" i="1"/>
  <c r="E29132" i="1" s="1"/>
  <c r="D29133" i="1"/>
  <c r="E29133" i="1" s="1"/>
  <c r="D29134" i="1"/>
  <c r="E29134" i="1" s="1"/>
  <c r="D29135" i="1"/>
  <c r="E29135" i="1" s="1"/>
  <c r="D29136" i="1"/>
  <c r="E29136" i="1" s="1"/>
  <c r="D29137" i="1"/>
  <c r="E29137" i="1" s="1"/>
  <c r="D29138" i="1"/>
  <c r="E29138" i="1" s="1"/>
  <c r="D29139" i="1"/>
  <c r="E29139" i="1" s="1"/>
  <c r="D29140" i="1"/>
  <c r="E29140" i="1" s="1"/>
  <c r="D29141" i="1"/>
  <c r="E29141" i="1" s="1"/>
  <c r="D29142" i="1"/>
  <c r="E29142" i="1" s="1"/>
  <c r="D29143" i="1"/>
  <c r="E29143" i="1" s="1"/>
  <c r="D29144" i="1"/>
  <c r="E29144" i="1" s="1"/>
  <c r="D29145" i="1"/>
  <c r="E29145" i="1" s="1"/>
  <c r="D29146" i="1"/>
  <c r="E29146" i="1" s="1"/>
  <c r="D29147" i="1"/>
  <c r="E29147" i="1" s="1"/>
  <c r="D29148" i="1"/>
  <c r="E29148" i="1" s="1"/>
  <c r="D29149" i="1"/>
  <c r="E29149" i="1" s="1"/>
  <c r="D29150" i="1"/>
  <c r="E29150" i="1" s="1"/>
  <c r="D29151" i="1"/>
  <c r="E29151" i="1" s="1"/>
  <c r="D29152" i="1"/>
  <c r="E29152" i="1" s="1"/>
  <c r="D29153" i="1"/>
  <c r="E29153" i="1" s="1"/>
  <c r="D29154" i="1"/>
  <c r="E29154" i="1" s="1"/>
  <c r="D29155" i="1"/>
  <c r="E29155" i="1" s="1"/>
  <c r="D29156" i="1"/>
  <c r="E29156" i="1" s="1"/>
  <c r="D29157" i="1"/>
  <c r="E29157" i="1" s="1"/>
  <c r="D29158" i="1"/>
  <c r="E29158" i="1" s="1"/>
  <c r="D29159" i="1"/>
  <c r="E29159" i="1" s="1"/>
  <c r="D29160" i="1"/>
  <c r="E29160" i="1" s="1"/>
  <c r="D29161" i="1"/>
  <c r="E29161" i="1" s="1"/>
  <c r="D29162" i="1"/>
  <c r="E29162" i="1" s="1"/>
  <c r="D29163" i="1"/>
  <c r="E29163" i="1" s="1"/>
  <c r="D29164" i="1"/>
  <c r="E29164" i="1" s="1"/>
  <c r="D29165" i="1"/>
  <c r="E29165" i="1" s="1"/>
  <c r="D29166" i="1"/>
  <c r="E29166" i="1" s="1"/>
  <c r="D29167" i="1"/>
  <c r="E29167" i="1" s="1"/>
  <c r="D29168" i="1"/>
  <c r="E29168" i="1" s="1"/>
  <c r="D29169" i="1"/>
  <c r="E29169" i="1" s="1"/>
  <c r="D29170" i="1"/>
  <c r="E29170" i="1" s="1"/>
  <c r="D29171" i="1"/>
  <c r="E29171" i="1" s="1"/>
  <c r="D29172" i="1"/>
  <c r="E29172" i="1" s="1"/>
  <c r="D29173" i="1"/>
  <c r="E29173" i="1" s="1"/>
  <c r="D29174" i="1"/>
  <c r="E29174" i="1" s="1"/>
  <c r="D29175" i="1"/>
  <c r="E29175" i="1" s="1"/>
  <c r="D29176" i="1"/>
  <c r="E29176" i="1" s="1"/>
  <c r="D29177" i="1"/>
  <c r="E29177" i="1" s="1"/>
  <c r="D29178" i="1"/>
  <c r="E29178" i="1" s="1"/>
  <c r="D29179" i="1"/>
  <c r="E29179" i="1" s="1"/>
  <c r="D29180" i="1"/>
  <c r="E29180" i="1" s="1"/>
  <c r="D29181" i="1"/>
  <c r="E29181" i="1" s="1"/>
  <c r="D29182" i="1"/>
  <c r="E29182" i="1" s="1"/>
  <c r="D29183" i="1"/>
  <c r="E29183" i="1" s="1"/>
  <c r="D29184" i="1"/>
  <c r="E29184" i="1" s="1"/>
  <c r="D29185" i="1"/>
  <c r="E29185" i="1" s="1"/>
  <c r="D29186" i="1"/>
  <c r="E29186" i="1" s="1"/>
  <c r="D29187" i="1"/>
  <c r="E29187" i="1" s="1"/>
  <c r="D29188" i="1"/>
  <c r="E29188" i="1" s="1"/>
  <c r="D29189" i="1"/>
  <c r="E29189" i="1" s="1"/>
  <c r="D29190" i="1"/>
  <c r="E29190" i="1" s="1"/>
  <c r="D29191" i="1"/>
  <c r="E29191" i="1" s="1"/>
  <c r="D29192" i="1"/>
  <c r="E29192" i="1" s="1"/>
  <c r="D29193" i="1"/>
  <c r="E29193" i="1" s="1"/>
  <c r="D29194" i="1"/>
  <c r="E29194" i="1" s="1"/>
  <c r="D29195" i="1"/>
  <c r="E29195" i="1" s="1"/>
  <c r="D29196" i="1"/>
  <c r="E29196" i="1" s="1"/>
  <c r="D29197" i="1"/>
  <c r="E29197" i="1" s="1"/>
  <c r="D29198" i="1"/>
  <c r="E29198" i="1" s="1"/>
  <c r="D29199" i="1"/>
  <c r="E29199" i="1" s="1"/>
  <c r="D29200" i="1"/>
  <c r="E29200" i="1" s="1"/>
  <c r="D29201" i="1"/>
  <c r="E29201" i="1" s="1"/>
  <c r="D29202" i="1"/>
  <c r="E29202" i="1" s="1"/>
  <c r="D29203" i="1"/>
  <c r="E29203" i="1" s="1"/>
  <c r="D29204" i="1"/>
  <c r="E29204" i="1" s="1"/>
  <c r="D29205" i="1"/>
  <c r="E29205" i="1" s="1"/>
  <c r="D29206" i="1"/>
  <c r="E29206" i="1" s="1"/>
  <c r="D29207" i="1"/>
  <c r="E29207" i="1" s="1"/>
  <c r="D29208" i="1"/>
  <c r="E29208" i="1" s="1"/>
  <c r="D29209" i="1"/>
  <c r="E29209" i="1" s="1"/>
  <c r="D29210" i="1"/>
  <c r="E29210" i="1" s="1"/>
  <c r="D29211" i="1"/>
  <c r="E29211" i="1" s="1"/>
  <c r="D29212" i="1"/>
  <c r="E29212" i="1" s="1"/>
  <c r="D29213" i="1"/>
  <c r="E29213" i="1" s="1"/>
  <c r="D29214" i="1"/>
  <c r="E29214" i="1" s="1"/>
  <c r="D29215" i="1"/>
  <c r="E29215" i="1" s="1"/>
  <c r="D29216" i="1"/>
  <c r="E29216" i="1" s="1"/>
  <c r="D29217" i="1"/>
  <c r="E29217" i="1" s="1"/>
  <c r="D29218" i="1"/>
  <c r="E29218" i="1" s="1"/>
  <c r="D29219" i="1"/>
  <c r="E29219" i="1" s="1"/>
  <c r="D29220" i="1"/>
  <c r="E29220" i="1" s="1"/>
  <c r="D29221" i="1"/>
  <c r="E29221" i="1" s="1"/>
  <c r="D29222" i="1"/>
  <c r="E29222" i="1" s="1"/>
  <c r="D29223" i="1"/>
  <c r="E29223" i="1" s="1"/>
  <c r="D29224" i="1"/>
  <c r="E29224" i="1" s="1"/>
  <c r="D29225" i="1"/>
  <c r="E29225" i="1" s="1"/>
  <c r="D29226" i="1"/>
  <c r="E29226" i="1" s="1"/>
  <c r="D29227" i="1"/>
  <c r="E29227" i="1" s="1"/>
  <c r="D29228" i="1"/>
  <c r="E29228" i="1" s="1"/>
  <c r="D29229" i="1"/>
  <c r="E29229" i="1" s="1"/>
  <c r="D29230" i="1"/>
  <c r="E29230" i="1" s="1"/>
  <c r="D29231" i="1"/>
  <c r="E29231" i="1" s="1"/>
  <c r="D29232" i="1"/>
  <c r="E29232" i="1" s="1"/>
  <c r="D29233" i="1"/>
  <c r="E29233" i="1" s="1"/>
  <c r="D29234" i="1"/>
  <c r="E29234" i="1" s="1"/>
  <c r="D29235" i="1"/>
  <c r="E29235" i="1" s="1"/>
  <c r="D29236" i="1"/>
  <c r="E29236" i="1" s="1"/>
  <c r="D29237" i="1"/>
  <c r="E29237" i="1" s="1"/>
  <c r="D29238" i="1"/>
  <c r="E29238" i="1" s="1"/>
  <c r="D29239" i="1"/>
  <c r="E29239" i="1" s="1"/>
  <c r="D29240" i="1"/>
  <c r="E29240" i="1" s="1"/>
  <c r="D29241" i="1"/>
  <c r="E29241" i="1" s="1"/>
  <c r="D29242" i="1"/>
  <c r="E29242" i="1" s="1"/>
  <c r="D29243" i="1"/>
  <c r="E29243" i="1" s="1"/>
  <c r="D29244" i="1"/>
  <c r="E29244" i="1" s="1"/>
  <c r="D29245" i="1"/>
  <c r="E29245" i="1" s="1"/>
  <c r="D29246" i="1"/>
  <c r="E29246" i="1" s="1"/>
  <c r="D29247" i="1"/>
  <c r="E29247" i="1" s="1"/>
  <c r="D29248" i="1"/>
  <c r="E29248" i="1" s="1"/>
  <c r="D29249" i="1"/>
  <c r="E29249" i="1" s="1"/>
  <c r="D29250" i="1"/>
  <c r="E29250" i="1" s="1"/>
  <c r="D29251" i="1"/>
  <c r="E29251" i="1" s="1"/>
  <c r="D29252" i="1"/>
  <c r="E29252" i="1" s="1"/>
  <c r="D29253" i="1"/>
  <c r="E29253" i="1" s="1"/>
  <c r="D29254" i="1"/>
  <c r="E29254" i="1" s="1"/>
  <c r="D29255" i="1"/>
  <c r="E29255" i="1" s="1"/>
  <c r="D29256" i="1"/>
  <c r="E29256" i="1" s="1"/>
  <c r="D29257" i="1"/>
  <c r="E29257" i="1" s="1"/>
  <c r="D29258" i="1"/>
  <c r="E29258" i="1" s="1"/>
  <c r="D29259" i="1"/>
  <c r="E29259" i="1" s="1"/>
  <c r="D29260" i="1"/>
  <c r="E29260" i="1" s="1"/>
  <c r="D29261" i="1"/>
  <c r="E29261" i="1" s="1"/>
  <c r="D29262" i="1"/>
  <c r="E29262" i="1" s="1"/>
  <c r="D29263" i="1"/>
  <c r="E29263" i="1" s="1"/>
  <c r="D29264" i="1"/>
  <c r="E29264" i="1" s="1"/>
  <c r="D29265" i="1"/>
  <c r="E29265" i="1" s="1"/>
  <c r="D29266" i="1"/>
  <c r="E29266" i="1" s="1"/>
  <c r="D29267" i="1"/>
  <c r="E29267" i="1" s="1"/>
  <c r="D29268" i="1"/>
  <c r="E29268" i="1" s="1"/>
  <c r="D29269" i="1"/>
  <c r="E29269" i="1" s="1"/>
  <c r="D29270" i="1"/>
  <c r="E29270" i="1" s="1"/>
  <c r="D29271" i="1"/>
  <c r="E29271" i="1" s="1"/>
  <c r="D29272" i="1"/>
  <c r="E29272" i="1" s="1"/>
  <c r="D29273" i="1"/>
  <c r="E29273" i="1" s="1"/>
  <c r="D29274" i="1"/>
  <c r="E29274" i="1" s="1"/>
  <c r="D29275" i="1"/>
  <c r="E29275" i="1" s="1"/>
  <c r="D29276" i="1"/>
  <c r="E29276" i="1" s="1"/>
  <c r="D29277" i="1"/>
  <c r="E29277" i="1" s="1"/>
  <c r="D29278" i="1"/>
  <c r="E29278" i="1" s="1"/>
  <c r="D29279" i="1"/>
  <c r="E29279" i="1" s="1"/>
  <c r="D29280" i="1"/>
  <c r="E29280" i="1" s="1"/>
  <c r="D29281" i="1"/>
  <c r="E29281" i="1" s="1"/>
  <c r="D29282" i="1"/>
  <c r="E29282" i="1" s="1"/>
  <c r="D29283" i="1"/>
  <c r="E29283" i="1" s="1"/>
  <c r="D29284" i="1"/>
  <c r="E29284" i="1" s="1"/>
  <c r="D29285" i="1"/>
  <c r="E29285" i="1" s="1"/>
  <c r="D29286" i="1"/>
  <c r="E29286" i="1" s="1"/>
  <c r="D29287" i="1"/>
  <c r="E29287" i="1" s="1"/>
  <c r="D29288" i="1"/>
  <c r="E29288" i="1" s="1"/>
  <c r="D29289" i="1"/>
  <c r="E29289" i="1" s="1"/>
  <c r="D29290" i="1"/>
  <c r="E29290" i="1" s="1"/>
  <c r="D29291" i="1"/>
  <c r="E29291" i="1" s="1"/>
  <c r="D29292" i="1"/>
  <c r="E29292" i="1" s="1"/>
  <c r="D29293" i="1"/>
  <c r="E29293" i="1" s="1"/>
  <c r="D29294" i="1"/>
  <c r="E29294" i="1" s="1"/>
  <c r="D29295" i="1"/>
  <c r="E29295" i="1" s="1"/>
  <c r="D29296" i="1"/>
  <c r="E29296" i="1" s="1"/>
  <c r="D29297" i="1"/>
  <c r="E29297" i="1" s="1"/>
  <c r="D29298" i="1"/>
  <c r="E29298" i="1" s="1"/>
  <c r="D29299" i="1"/>
  <c r="E29299" i="1" s="1"/>
  <c r="D29300" i="1"/>
  <c r="E29300" i="1" s="1"/>
  <c r="D29301" i="1"/>
  <c r="E29301" i="1" s="1"/>
  <c r="D29302" i="1"/>
  <c r="E29302" i="1" s="1"/>
  <c r="D29303" i="1"/>
  <c r="E29303" i="1" s="1"/>
  <c r="D29304" i="1"/>
  <c r="E29304" i="1" s="1"/>
  <c r="D29305" i="1"/>
  <c r="E29305" i="1" s="1"/>
  <c r="D29306" i="1"/>
  <c r="E29306" i="1" s="1"/>
  <c r="D29307" i="1"/>
  <c r="E29307" i="1" s="1"/>
  <c r="D29308" i="1"/>
  <c r="E29308" i="1" s="1"/>
  <c r="D29309" i="1"/>
  <c r="E29309" i="1" s="1"/>
  <c r="D29310" i="1"/>
  <c r="E29310" i="1" s="1"/>
  <c r="D29311" i="1"/>
  <c r="E29311" i="1" s="1"/>
  <c r="D29312" i="1"/>
  <c r="E29312" i="1" s="1"/>
  <c r="D29313" i="1"/>
  <c r="E29313" i="1" s="1"/>
  <c r="D29314" i="1"/>
  <c r="E29314" i="1" s="1"/>
  <c r="D29315" i="1"/>
  <c r="E29315" i="1" s="1"/>
  <c r="D29316" i="1"/>
  <c r="E29316" i="1" s="1"/>
  <c r="D29317" i="1"/>
  <c r="E29317" i="1" s="1"/>
  <c r="D29318" i="1"/>
  <c r="E29318" i="1" s="1"/>
  <c r="D29319" i="1"/>
  <c r="E29319" i="1" s="1"/>
  <c r="D29320" i="1"/>
  <c r="E29320" i="1" s="1"/>
  <c r="D29321" i="1"/>
  <c r="E29321" i="1" s="1"/>
  <c r="D29322" i="1"/>
  <c r="E29322" i="1" s="1"/>
  <c r="D29323" i="1"/>
  <c r="E29323" i="1" s="1"/>
  <c r="D29324" i="1"/>
  <c r="E29324" i="1" s="1"/>
  <c r="D29325" i="1"/>
  <c r="E29325" i="1" s="1"/>
  <c r="D29326" i="1"/>
  <c r="E29326" i="1" s="1"/>
  <c r="D29327" i="1"/>
  <c r="E29327" i="1" s="1"/>
  <c r="D29328" i="1"/>
  <c r="E29328" i="1" s="1"/>
  <c r="D29329" i="1"/>
  <c r="E29329" i="1" s="1"/>
  <c r="D29330" i="1"/>
  <c r="E29330" i="1" s="1"/>
  <c r="D29331" i="1"/>
  <c r="E29331" i="1" s="1"/>
  <c r="D29332" i="1"/>
  <c r="E29332" i="1" s="1"/>
  <c r="D29333" i="1"/>
  <c r="E29333" i="1" s="1"/>
  <c r="D29334" i="1"/>
  <c r="E29334" i="1" s="1"/>
  <c r="D29335" i="1"/>
  <c r="E29335" i="1" s="1"/>
  <c r="D29336" i="1"/>
  <c r="E29336" i="1" s="1"/>
  <c r="D29337" i="1"/>
  <c r="E29337" i="1" s="1"/>
  <c r="D29338" i="1"/>
  <c r="E29338" i="1" s="1"/>
  <c r="D29339" i="1"/>
  <c r="E29339" i="1" s="1"/>
  <c r="D29340" i="1"/>
  <c r="E29340" i="1" s="1"/>
  <c r="D29341" i="1"/>
  <c r="E29341" i="1" s="1"/>
  <c r="D29342" i="1"/>
  <c r="E29342" i="1" s="1"/>
  <c r="D29343" i="1"/>
  <c r="E29343" i="1" s="1"/>
  <c r="D29344" i="1"/>
  <c r="E29344" i="1" s="1"/>
  <c r="D29345" i="1"/>
  <c r="E29345" i="1" s="1"/>
  <c r="D29346" i="1"/>
  <c r="E29346" i="1" s="1"/>
  <c r="D29347" i="1"/>
  <c r="E29347" i="1" s="1"/>
  <c r="D29348" i="1"/>
  <c r="E29348" i="1" s="1"/>
  <c r="D29349" i="1"/>
  <c r="E29349" i="1" s="1"/>
  <c r="D29350" i="1"/>
  <c r="E29350" i="1" s="1"/>
  <c r="D29351" i="1"/>
  <c r="E29351" i="1" s="1"/>
  <c r="D29352" i="1"/>
  <c r="E29352" i="1" s="1"/>
  <c r="D29353" i="1"/>
  <c r="E29353" i="1" s="1"/>
  <c r="D29354" i="1"/>
  <c r="E29354" i="1" s="1"/>
  <c r="D29355" i="1"/>
  <c r="E29355" i="1" s="1"/>
  <c r="D29356" i="1"/>
  <c r="E29356" i="1" s="1"/>
  <c r="D29357" i="1"/>
  <c r="E29357" i="1" s="1"/>
  <c r="D29358" i="1"/>
  <c r="E29358" i="1" s="1"/>
  <c r="D29359" i="1"/>
  <c r="E29359" i="1" s="1"/>
  <c r="D29360" i="1"/>
  <c r="E29360" i="1" s="1"/>
  <c r="D29361" i="1"/>
  <c r="E29361" i="1" s="1"/>
  <c r="D29362" i="1"/>
  <c r="E29362" i="1" s="1"/>
  <c r="D29363" i="1"/>
  <c r="E29363" i="1" s="1"/>
  <c r="D29364" i="1"/>
  <c r="E29364" i="1" s="1"/>
  <c r="D29365" i="1"/>
  <c r="E29365" i="1" s="1"/>
  <c r="D29366" i="1"/>
  <c r="E29366" i="1" s="1"/>
  <c r="D29367" i="1"/>
  <c r="E29367" i="1" s="1"/>
  <c r="D29368" i="1"/>
  <c r="E29368" i="1" s="1"/>
  <c r="D29369" i="1"/>
  <c r="E29369" i="1" s="1"/>
  <c r="D29370" i="1"/>
  <c r="E29370" i="1" s="1"/>
  <c r="D29371" i="1"/>
  <c r="E29371" i="1" s="1"/>
  <c r="D29372" i="1"/>
  <c r="E29372" i="1" s="1"/>
  <c r="D29373" i="1"/>
  <c r="E29373" i="1" s="1"/>
  <c r="D29374" i="1"/>
  <c r="E29374" i="1" s="1"/>
  <c r="D29375" i="1"/>
  <c r="E29375" i="1" s="1"/>
  <c r="D29376" i="1"/>
  <c r="E29376" i="1" s="1"/>
  <c r="D29377" i="1"/>
  <c r="E29377" i="1" s="1"/>
  <c r="D29378" i="1"/>
  <c r="E29378" i="1" s="1"/>
  <c r="D29379" i="1"/>
  <c r="E29379" i="1" s="1"/>
  <c r="D29380" i="1"/>
  <c r="E29380" i="1" s="1"/>
  <c r="D29381" i="1"/>
  <c r="E29381" i="1" s="1"/>
  <c r="D29382" i="1"/>
  <c r="E29382" i="1" s="1"/>
  <c r="D29383" i="1"/>
  <c r="E29383" i="1" s="1"/>
  <c r="D29384" i="1"/>
  <c r="E29384" i="1" s="1"/>
  <c r="D29385" i="1"/>
  <c r="E29385" i="1" s="1"/>
  <c r="D29386" i="1"/>
  <c r="E29386" i="1" s="1"/>
  <c r="D29387" i="1"/>
  <c r="E29387" i="1" s="1"/>
  <c r="D29388" i="1"/>
  <c r="E29388" i="1" s="1"/>
  <c r="D29389" i="1"/>
  <c r="E29389" i="1" s="1"/>
  <c r="D29390" i="1"/>
  <c r="E29390" i="1" s="1"/>
  <c r="D29391" i="1"/>
  <c r="E29391" i="1" s="1"/>
  <c r="D29392" i="1"/>
  <c r="E29392" i="1" s="1"/>
  <c r="D29393" i="1"/>
  <c r="E29393" i="1" s="1"/>
  <c r="D29394" i="1"/>
  <c r="E29394" i="1" s="1"/>
  <c r="D29395" i="1"/>
  <c r="E29395" i="1" s="1"/>
  <c r="D29396" i="1"/>
  <c r="E29396" i="1" s="1"/>
  <c r="D29397" i="1"/>
  <c r="E29397" i="1" s="1"/>
  <c r="D29398" i="1"/>
  <c r="E29398" i="1" s="1"/>
  <c r="D29399" i="1"/>
  <c r="E29399" i="1" s="1"/>
  <c r="D29400" i="1"/>
  <c r="E29400" i="1" s="1"/>
  <c r="D29401" i="1"/>
  <c r="E29401" i="1" s="1"/>
  <c r="D29402" i="1"/>
  <c r="E29402" i="1" s="1"/>
  <c r="D29403" i="1"/>
  <c r="E29403" i="1" s="1"/>
  <c r="D29404" i="1"/>
  <c r="E29404" i="1" s="1"/>
  <c r="D29405" i="1"/>
  <c r="E29405" i="1" s="1"/>
  <c r="D29406" i="1"/>
  <c r="E29406" i="1" s="1"/>
  <c r="D29407" i="1"/>
  <c r="E29407" i="1" s="1"/>
  <c r="D29408" i="1"/>
  <c r="E29408" i="1" s="1"/>
  <c r="D29409" i="1"/>
  <c r="E29409" i="1" s="1"/>
  <c r="D29410" i="1"/>
  <c r="E29410" i="1" s="1"/>
  <c r="D29411" i="1"/>
  <c r="E29411" i="1" s="1"/>
  <c r="D29412" i="1"/>
  <c r="E29412" i="1" s="1"/>
  <c r="D29413" i="1"/>
  <c r="E29413" i="1" s="1"/>
  <c r="D29414" i="1"/>
  <c r="E29414" i="1" s="1"/>
  <c r="D29415" i="1"/>
  <c r="E29415" i="1" s="1"/>
  <c r="D29416" i="1"/>
  <c r="E29416" i="1" s="1"/>
  <c r="D29417" i="1"/>
  <c r="E29417" i="1" s="1"/>
  <c r="D29418" i="1"/>
  <c r="E29418" i="1" s="1"/>
  <c r="D29419" i="1"/>
  <c r="E29419" i="1" s="1"/>
  <c r="D29420" i="1"/>
  <c r="E29420" i="1" s="1"/>
  <c r="D29421" i="1"/>
  <c r="E29421" i="1" s="1"/>
  <c r="D29422" i="1"/>
  <c r="E29422" i="1" s="1"/>
  <c r="D29423" i="1"/>
  <c r="E29423" i="1" s="1"/>
  <c r="D29424" i="1"/>
  <c r="E29424" i="1" s="1"/>
  <c r="D29425" i="1"/>
  <c r="E29425" i="1" s="1"/>
  <c r="D29426" i="1"/>
  <c r="E29426" i="1" s="1"/>
  <c r="D29427" i="1"/>
  <c r="E29427" i="1" s="1"/>
  <c r="D29428" i="1"/>
  <c r="E29428" i="1" s="1"/>
  <c r="D29429" i="1"/>
  <c r="E29429" i="1" s="1"/>
  <c r="D29430" i="1"/>
  <c r="E29430" i="1" s="1"/>
  <c r="D29431" i="1"/>
  <c r="E29431" i="1" s="1"/>
  <c r="D29432" i="1"/>
  <c r="E29432" i="1" s="1"/>
  <c r="D29433" i="1"/>
  <c r="E29433" i="1" s="1"/>
  <c r="D29434" i="1"/>
  <c r="E29434" i="1" s="1"/>
  <c r="D29435" i="1"/>
  <c r="E29435" i="1" s="1"/>
  <c r="D29436" i="1"/>
  <c r="E29436" i="1" s="1"/>
  <c r="D29437" i="1"/>
  <c r="E29437" i="1" s="1"/>
  <c r="D29438" i="1"/>
  <c r="E29438" i="1" s="1"/>
  <c r="D29439" i="1"/>
  <c r="E29439" i="1" s="1"/>
  <c r="D29440" i="1"/>
  <c r="E29440" i="1" s="1"/>
  <c r="D29441" i="1"/>
  <c r="E29441" i="1" s="1"/>
  <c r="D29442" i="1"/>
  <c r="E29442" i="1" s="1"/>
  <c r="D29443" i="1"/>
  <c r="E29443" i="1" s="1"/>
  <c r="D29444" i="1"/>
  <c r="E29444" i="1" s="1"/>
  <c r="D29445" i="1"/>
  <c r="E29445" i="1" s="1"/>
  <c r="D29446" i="1"/>
  <c r="E29446" i="1" s="1"/>
  <c r="D29447" i="1"/>
  <c r="E29447" i="1" s="1"/>
  <c r="D29448" i="1"/>
  <c r="E29448" i="1" s="1"/>
  <c r="D29449" i="1"/>
  <c r="E29449" i="1" s="1"/>
  <c r="D29450" i="1"/>
  <c r="E29450" i="1" s="1"/>
  <c r="D29451" i="1"/>
  <c r="E29451" i="1" s="1"/>
  <c r="D29452" i="1"/>
  <c r="E29452" i="1" s="1"/>
  <c r="D29453" i="1"/>
  <c r="E29453" i="1" s="1"/>
  <c r="D29454" i="1"/>
  <c r="E29454" i="1" s="1"/>
  <c r="D29455" i="1"/>
  <c r="E29455" i="1" s="1"/>
  <c r="D29456" i="1"/>
  <c r="E29456" i="1" s="1"/>
  <c r="D29457" i="1"/>
  <c r="E29457" i="1" s="1"/>
  <c r="D29458" i="1"/>
  <c r="E29458" i="1" s="1"/>
  <c r="D29459" i="1"/>
  <c r="E29459" i="1" s="1"/>
  <c r="D29460" i="1"/>
  <c r="E29460" i="1" s="1"/>
  <c r="D29461" i="1"/>
  <c r="E29461" i="1" s="1"/>
  <c r="D29462" i="1"/>
  <c r="E29462" i="1" s="1"/>
  <c r="D29463" i="1"/>
  <c r="E29463" i="1" s="1"/>
  <c r="D29464" i="1"/>
  <c r="E29464" i="1" s="1"/>
  <c r="D29465" i="1"/>
  <c r="E29465" i="1" s="1"/>
  <c r="D29466" i="1"/>
  <c r="E29466" i="1" s="1"/>
  <c r="D29467" i="1"/>
  <c r="E29467" i="1" s="1"/>
  <c r="D29468" i="1"/>
  <c r="E29468" i="1" s="1"/>
  <c r="D29469" i="1"/>
  <c r="E29469" i="1" s="1"/>
  <c r="D29470" i="1"/>
  <c r="E29470" i="1" s="1"/>
  <c r="D29471" i="1"/>
  <c r="E29471" i="1" s="1"/>
  <c r="D29472" i="1"/>
  <c r="E29472" i="1" s="1"/>
  <c r="D29473" i="1"/>
  <c r="E29473" i="1" s="1"/>
  <c r="D29474" i="1"/>
  <c r="E29474" i="1" s="1"/>
  <c r="D29475" i="1"/>
  <c r="E29475" i="1" s="1"/>
  <c r="D29476" i="1"/>
  <c r="E29476" i="1" s="1"/>
  <c r="D29477" i="1"/>
  <c r="E29477" i="1" s="1"/>
  <c r="D29478" i="1"/>
  <c r="E29478" i="1" s="1"/>
  <c r="D29479" i="1"/>
  <c r="E29479" i="1" s="1"/>
  <c r="D29480" i="1"/>
  <c r="E29480" i="1" s="1"/>
  <c r="D29481" i="1"/>
  <c r="E29481" i="1" s="1"/>
  <c r="D29482" i="1"/>
  <c r="E29482" i="1" s="1"/>
  <c r="D29483" i="1"/>
  <c r="E29483" i="1" s="1"/>
  <c r="D29484" i="1"/>
  <c r="E29484" i="1" s="1"/>
  <c r="D29485" i="1"/>
  <c r="E29485" i="1" s="1"/>
  <c r="D29486" i="1"/>
  <c r="E29486" i="1" s="1"/>
  <c r="D29487" i="1"/>
  <c r="E29487" i="1" s="1"/>
  <c r="D29488" i="1"/>
  <c r="E29488" i="1" s="1"/>
  <c r="D29489" i="1"/>
  <c r="E29489" i="1" s="1"/>
  <c r="D29490" i="1"/>
  <c r="E29490" i="1" s="1"/>
  <c r="D29491" i="1"/>
  <c r="E29491" i="1" s="1"/>
  <c r="D29492" i="1"/>
  <c r="E29492" i="1" s="1"/>
  <c r="D29493" i="1"/>
  <c r="E29493" i="1" s="1"/>
  <c r="D29494" i="1"/>
  <c r="E29494" i="1" s="1"/>
  <c r="D29495" i="1"/>
  <c r="E29495" i="1" s="1"/>
  <c r="D29496" i="1"/>
  <c r="E29496" i="1" s="1"/>
  <c r="D29497" i="1"/>
  <c r="E29497" i="1" s="1"/>
  <c r="D29498" i="1"/>
  <c r="E29498" i="1" s="1"/>
  <c r="D29499" i="1"/>
  <c r="E29499" i="1" s="1"/>
  <c r="D29500" i="1"/>
  <c r="E29500" i="1" s="1"/>
  <c r="D29501" i="1"/>
  <c r="E29501" i="1" s="1"/>
  <c r="D29502" i="1"/>
  <c r="E29502" i="1" s="1"/>
  <c r="D29503" i="1"/>
  <c r="E29503" i="1" s="1"/>
  <c r="D29504" i="1"/>
  <c r="E29504" i="1" s="1"/>
  <c r="D29505" i="1"/>
  <c r="E29505" i="1" s="1"/>
  <c r="D29506" i="1"/>
  <c r="E29506" i="1" s="1"/>
  <c r="D29507" i="1"/>
  <c r="E29507" i="1" s="1"/>
  <c r="D29508" i="1"/>
  <c r="E29508" i="1" s="1"/>
  <c r="D29509" i="1"/>
  <c r="E29509" i="1" s="1"/>
  <c r="D29510" i="1"/>
  <c r="E29510" i="1" s="1"/>
  <c r="D29511" i="1"/>
  <c r="E29511" i="1" s="1"/>
  <c r="D29512" i="1"/>
  <c r="E29512" i="1" s="1"/>
  <c r="D29513" i="1"/>
  <c r="E29513" i="1" s="1"/>
  <c r="D29514" i="1"/>
  <c r="E29514" i="1" s="1"/>
  <c r="D29515" i="1"/>
  <c r="E29515" i="1" s="1"/>
  <c r="D29516" i="1"/>
  <c r="E29516" i="1" s="1"/>
  <c r="D29517" i="1"/>
  <c r="E29517" i="1" s="1"/>
  <c r="D29518" i="1"/>
  <c r="E29518" i="1" s="1"/>
  <c r="D29519" i="1"/>
  <c r="E29519" i="1" s="1"/>
  <c r="D29520" i="1"/>
  <c r="E29520" i="1" s="1"/>
  <c r="D29521" i="1"/>
  <c r="E29521" i="1" s="1"/>
  <c r="D29522" i="1"/>
  <c r="E29522" i="1" s="1"/>
  <c r="D29523" i="1"/>
  <c r="E29523" i="1" s="1"/>
  <c r="D29524" i="1"/>
  <c r="E29524" i="1" s="1"/>
  <c r="D29525" i="1"/>
  <c r="E29525" i="1" s="1"/>
  <c r="D29526" i="1"/>
  <c r="E29526" i="1" s="1"/>
  <c r="D29527" i="1"/>
  <c r="E29527" i="1" s="1"/>
  <c r="D29528" i="1"/>
  <c r="E29528" i="1" s="1"/>
  <c r="D29529" i="1"/>
  <c r="E29529" i="1" s="1"/>
  <c r="D29530" i="1"/>
  <c r="E29530" i="1" s="1"/>
  <c r="D29531" i="1"/>
  <c r="E29531" i="1" s="1"/>
  <c r="D29532" i="1"/>
  <c r="E29532" i="1" s="1"/>
  <c r="D29533" i="1"/>
  <c r="E29533" i="1" s="1"/>
  <c r="D29534" i="1"/>
  <c r="E29534" i="1" s="1"/>
  <c r="D29535" i="1"/>
  <c r="E29535" i="1" s="1"/>
  <c r="D29536" i="1"/>
  <c r="E29536" i="1" s="1"/>
  <c r="D29537" i="1"/>
  <c r="E29537" i="1" s="1"/>
  <c r="D29538" i="1"/>
  <c r="E29538" i="1" s="1"/>
  <c r="D29539" i="1"/>
  <c r="E29539" i="1" s="1"/>
  <c r="D29540" i="1"/>
  <c r="E29540" i="1" s="1"/>
  <c r="D29541" i="1"/>
  <c r="E29541" i="1" s="1"/>
  <c r="D29542" i="1"/>
  <c r="E29542" i="1" s="1"/>
  <c r="D29543" i="1"/>
  <c r="E29543" i="1" s="1"/>
  <c r="D29544" i="1"/>
  <c r="E29544" i="1" s="1"/>
  <c r="D29545" i="1"/>
  <c r="E29545" i="1" s="1"/>
  <c r="D29546" i="1"/>
  <c r="E29546" i="1" s="1"/>
  <c r="D29547" i="1"/>
  <c r="E29547" i="1" s="1"/>
  <c r="D29548" i="1"/>
  <c r="E29548" i="1" s="1"/>
  <c r="D29549" i="1"/>
  <c r="E29549" i="1" s="1"/>
  <c r="D29550" i="1"/>
  <c r="E29550" i="1" s="1"/>
  <c r="D29551" i="1"/>
  <c r="E29551" i="1" s="1"/>
  <c r="D29552" i="1"/>
  <c r="E29552" i="1" s="1"/>
  <c r="D29553" i="1"/>
  <c r="E29553" i="1" s="1"/>
  <c r="D29554" i="1"/>
  <c r="E29554" i="1" s="1"/>
  <c r="D29555" i="1"/>
  <c r="E29555" i="1" s="1"/>
  <c r="D29556" i="1"/>
  <c r="E29556" i="1" s="1"/>
  <c r="D29557" i="1"/>
  <c r="E29557" i="1" s="1"/>
  <c r="D29558" i="1"/>
  <c r="E29558" i="1" s="1"/>
  <c r="D29559" i="1"/>
  <c r="E29559" i="1" s="1"/>
  <c r="D29560" i="1"/>
  <c r="E29560" i="1" s="1"/>
  <c r="D29561" i="1"/>
  <c r="E29561" i="1" s="1"/>
  <c r="D29562" i="1"/>
  <c r="E29562" i="1" s="1"/>
  <c r="D29563" i="1"/>
  <c r="E29563" i="1" s="1"/>
  <c r="D29564" i="1"/>
  <c r="E29564" i="1" s="1"/>
  <c r="D29565" i="1"/>
  <c r="E29565" i="1" s="1"/>
  <c r="D29566" i="1"/>
  <c r="E29566" i="1" s="1"/>
  <c r="D29567" i="1"/>
  <c r="E29567" i="1" s="1"/>
  <c r="D29568" i="1"/>
  <c r="E29568" i="1" s="1"/>
  <c r="D29569" i="1"/>
  <c r="E29569" i="1" s="1"/>
  <c r="D29570" i="1"/>
  <c r="E29570" i="1" s="1"/>
  <c r="D29571" i="1"/>
  <c r="E29571" i="1" s="1"/>
  <c r="D29572" i="1"/>
  <c r="E29572" i="1" s="1"/>
  <c r="D29573" i="1"/>
  <c r="E29573" i="1" s="1"/>
  <c r="D29574" i="1"/>
  <c r="E29574" i="1" s="1"/>
  <c r="D29575" i="1"/>
  <c r="E29575" i="1" s="1"/>
  <c r="D29576" i="1"/>
  <c r="E29576" i="1" s="1"/>
  <c r="D29577" i="1"/>
  <c r="E29577" i="1" s="1"/>
  <c r="D29578" i="1"/>
  <c r="E29578" i="1" s="1"/>
  <c r="D29579" i="1"/>
  <c r="E29579" i="1" s="1"/>
  <c r="D29580" i="1"/>
  <c r="E29580" i="1" s="1"/>
  <c r="D29581" i="1"/>
  <c r="E29581" i="1" s="1"/>
  <c r="D29582" i="1"/>
  <c r="E29582" i="1" s="1"/>
  <c r="D29583" i="1"/>
  <c r="E29583" i="1" s="1"/>
  <c r="D29584" i="1"/>
  <c r="E29584" i="1" s="1"/>
  <c r="D29585" i="1"/>
  <c r="E29585" i="1" s="1"/>
  <c r="D29586" i="1"/>
  <c r="E29586" i="1" s="1"/>
  <c r="D29587" i="1"/>
  <c r="E29587" i="1" s="1"/>
  <c r="D29588" i="1"/>
  <c r="E29588" i="1" s="1"/>
  <c r="D29589" i="1"/>
  <c r="E29589" i="1" s="1"/>
  <c r="D29590" i="1"/>
  <c r="E29590" i="1" s="1"/>
  <c r="D29591" i="1"/>
  <c r="E29591" i="1" s="1"/>
  <c r="D29592" i="1"/>
  <c r="E29592" i="1" s="1"/>
  <c r="D29593" i="1"/>
  <c r="E29593" i="1" s="1"/>
  <c r="D29594" i="1"/>
  <c r="E29594" i="1" s="1"/>
  <c r="D29595" i="1"/>
  <c r="E29595" i="1" s="1"/>
  <c r="D29596" i="1"/>
  <c r="E29596" i="1" s="1"/>
  <c r="D29597" i="1"/>
  <c r="E29597" i="1" s="1"/>
  <c r="D29598" i="1"/>
  <c r="E29598" i="1" s="1"/>
  <c r="D29599" i="1"/>
  <c r="E29599" i="1" s="1"/>
  <c r="D29600" i="1"/>
  <c r="E29600" i="1" s="1"/>
  <c r="D29601" i="1"/>
  <c r="E29601" i="1" s="1"/>
  <c r="D29602" i="1"/>
  <c r="E29602" i="1" s="1"/>
  <c r="D29603" i="1"/>
  <c r="E29603" i="1" s="1"/>
  <c r="D29604" i="1"/>
  <c r="E29604" i="1" s="1"/>
  <c r="D29605" i="1"/>
  <c r="E29605" i="1" s="1"/>
  <c r="D29606" i="1"/>
  <c r="E29606" i="1" s="1"/>
  <c r="D29607" i="1"/>
  <c r="E29607" i="1" s="1"/>
  <c r="D29608" i="1"/>
  <c r="E29608" i="1" s="1"/>
  <c r="D29609" i="1"/>
  <c r="E29609" i="1" s="1"/>
  <c r="D29610" i="1"/>
  <c r="E29610" i="1" s="1"/>
  <c r="D29611" i="1"/>
  <c r="E29611" i="1" s="1"/>
  <c r="D29612" i="1"/>
  <c r="E29612" i="1" s="1"/>
  <c r="D29613" i="1"/>
  <c r="E29613" i="1" s="1"/>
  <c r="D29614" i="1"/>
  <c r="E29614" i="1" s="1"/>
  <c r="D29615" i="1"/>
  <c r="E29615" i="1" s="1"/>
  <c r="D29616" i="1"/>
  <c r="E29616" i="1" s="1"/>
  <c r="D29617" i="1"/>
  <c r="E29617" i="1" s="1"/>
  <c r="D29618" i="1"/>
  <c r="E29618" i="1" s="1"/>
  <c r="D29619" i="1"/>
  <c r="E29619" i="1" s="1"/>
  <c r="D29620" i="1"/>
  <c r="E29620" i="1" s="1"/>
  <c r="D29621" i="1"/>
  <c r="E29621" i="1" s="1"/>
  <c r="D29622" i="1"/>
  <c r="E29622" i="1" s="1"/>
  <c r="D29623" i="1"/>
  <c r="E29623" i="1" s="1"/>
  <c r="D29624" i="1"/>
  <c r="E29624" i="1" s="1"/>
  <c r="D29625" i="1"/>
  <c r="E29625" i="1" s="1"/>
  <c r="D29626" i="1"/>
  <c r="E29626" i="1" s="1"/>
  <c r="D29627" i="1"/>
  <c r="E29627" i="1" s="1"/>
  <c r="D29628" i="1"/>
  <c r="E29628" i="1" s="1"/>
  <c r="D29629" i="1"/>
  <c r="E29629" i="1" s="1"/>
  <c r="D29630" i="1"/>
  <c r="E29630" i="1" s="1"/>
  <c r="D29631" i="1"/>
  <c r="E29631" i="1" s="1"/>
  <c r="D29632" i="1"/>
  <c r="E29632" i="1" s="1"/>
  <c r="D29633" i="1"/>
  <c r="E29633" i="1" s="1"/>
  <c r="D29634" i="1"/>
  <c r="E29634" i="1" s="1"/>
  <c r="D29635" i="1"/>
  <c r="E29635" i="1" s="1"/>
  <c r="D29636" i="1"/>
  <c r="E29636" i="1" s="1"/>
  <c r="D29637" i="1"/>
  <c r="E29637" i="1" s="1"/>
  <c r="D29638" i="1"/>
  <c r="E29638" i="1" s="1"/>
  <c r="D29639" i="1"/>
  <c r="E29639" i="1" s="1"/>
  <c r="D29640" i="1"/>
  <c r="E29640" i="1" s="1"/>
  <c r="D29641" i="1"/>
  <c r="E29641" i="1" s="1"/>
  <c r="D29642" i="1"/>
  <c r="E29642" i="1" s="1"/>
  <c r="D29643" i="1"/>
  <c r="E29643" i="1" s="1"/>
  <c r="D29644" i="1"/>
  <c r="E29644" i="1" s="1"/>
  <c r="D29645" i="1"/>
  <c r="E29645" i="1" s="1"/>
  <c r="D29646" i="1"/>
  <c r="E29646" i="1" s="1"/>
  <c r="D29647" i="1"/>
  <c r="E29647" i="1" s="1"/>
  <c r="D29648" i="1"/>
  <c r="E29648" i="1" s="1"/>
  <c r="D29649" i="1"/>
  <c r="E29649" i="1" s="1"/>
  <c r="D29650" i="1"/>
  <c r="E29650" i="1" s="1"/>
  <c r="D29651" i="1"/>
  <c r="E29651" i="1" s="1"/>
  <c r="D29652" i="1"/>
  <c r="E29652" i="1" s="1"/>
  <c r="D29653" i="1"/>
  <c r="E29653" i="1" s="1"/>
  <c r="D29654" i="1"/>
  <c r="E29654" i="1" s="1"/>
  <c r="D29655" i="1"/>
  <c r="E29655" i="1" s="1"/>
  <c r="D29656" i="1"/>
  <c r="E29656" i="1" s="1"/>
  <c r="D29657" i="1"/>
  <c r="E29657" i="1" s="1"/>
  <c r="D29658" i="1"/>
  <c r="E29658" i="1" s="1"/>
  <c r="D29659" i="1"/>
  <c r="E29659" i="1" s="1"/>
  <c r="D29660" i="1"/>
  <c r="E29660" i="1" s="1"/>
  <c r="D29661" i="1"/>
  <c r="E29661" i="1" s="1"/>
  <c r="D29662" i="1"/>
  <c r="E29662" i="1" s="1"/>
  <c r="D29663" i="1"/>
  <c r="E29663" i="1" s="1"/>
  <c r="D29664" i="1"/>
  <c r="E29664" i="1" s="1"/>
  <c r="D29665" i="1"/>
  <c r="E29665" i="1" s="1"/>
  <c r="D29666" i="1"/>
  <c r="E29666" i="1" s="1"/>
  <c r="D29667" i="1"/>
  <c r="E29667" i="1" s="1"/>
  <c r="D29668" i="1"/>
  <c r="E29668" i="1" s="1"/>
  <c r="D29669" i="1"/>
  <c r="E29669" i="1" s="1"/>
  <c r="D29670" i="1"/>
  <c r="E29670" i="1" s="1"/>
  <c r="D29671" i="1"/>
  <c r="E29671" i="1" s="1"/>
  <c r="D29672" i="1"/>
  <c r="E29672" i="1" s="1"/>
  <c r="D29673" i="1"/>
  <c r="E29673" i="1" s="1"/>
  <c r="D29674" i="1"/>
  <c r="E29674" i="1" s="1"/>
  <c r="D29675" i="1"/>
  <c r="E29675" i="1" s="1"/>
  <c r="D29676" i="1"/>
  <c r="E29676" i="1" s="1"/>
  <c r="D29677" i="1"/>
  <c r="E29677" i="1" s="1"/>
  <c r="D29678" i="1"/>
  <c r="E29678" i="1" s="1"/>
  <c r="D29679" i="1"/>
  <c r="E29679" i="1" s="1"/>
  <c r="D29680" i="1"/>
  <c r="E29680" i="1" s="1"/>
  <c r="D29681" i="1"/>
  <c r="E29681" i="1" s="1"/>
  <c r="D29682" i="1"/>
  <c r="E29682" i="1" s="1"/>
  <c r="D29683" i="1"/>
  <c r="E29683" i="1" s="1"/>
  <c r="D29684" i="1"/>
  <c r="E29684" i="1" s="1"/>
  <c r="D29685" i="1"/>
  <c r="E29685" i="1" s="1"/>
  <c r="D29686" i="1"/>
  <c r="E29686" i="1" s="1"/>
  <c r="D29687" i="1"/>
  <c r="E29687" i="1" s="1"/>
  <c r="D29688" i="1"/>
  <c r="E29688" i="1" s="1"/>
  <c r="D29689" i="1"/>
  <c r="E29689" i="1" s="1"/>
  <c r="D29690" i="1"/>
  <c r="E29690" i="1" s="1"/>
  <c r="D29691" i="1"/>
  <c r="E29691" i="1" s="1"/>
  <c r="D29692" i="1"/>
  <c r="E29692" i="1" s="1"/>
  <c r="D29693" i="1"/>
  <c r="E29693" i="1" s="1"/>
  <c r="D29694" i="1"/>
  <c r="E29694" i="1" s="1"/>
  <c r="D29695" i="1"/>
  <c r="E29695" i="1" s="1"/>
  <c r="D29696" i="1"/>
  <c r="E29696" i="1" s="1"/>
  <c r="D29697" i="1"/>
  <c r="E29697" i="1" s="1"/>
  <c r="D29698" i="1"/>
  <c r="E29698" i="1" s="1"/>
  <c r="D29699" i="1"/>
  <c r="E29699" i="1" s="1"/>
  <c r="D29700" i="1"/>
  <c r="E29700" i="1" s="1"/>
  <c r="D29701" i="1"/>
  <c r="E29701" i="1" s="1"/>
  <c r="D29702" i="1"/>
  <c r="E29702" i="1" s="1"/>
  <c r="D29703" i="1"/>
  <c r="E29703" i="1" s="1"/>
  <c r="D29704" i="1"/>
  <c r="E29704" i="1" s="1"/>
  <c r="D29705" i="1"/>
  <c r="E29705" i="1" s="1"/>
  <c r="D29706" i="1"/>
  <c r="E29706" i="1" s="1"/>
  <c r="D29707" i="1"/>
  <c r="E29707" i="1" s="1"/>
  <c r="D29708" i="1"/>
  <c r="E29708" i="1" s="1"/>
  <c r="D29709" i="1"/>
  <c r="E29709" i="1" s="1"/>
  <c r="D29710" i="1"/>
  <c r="E29710" i="1" s="1"/>
  <c r="D29711" i="1"/>
  <c r="E29711" i="1" s="1"/>
  <c r="D29712" i="1"/>
  <c r="E29712" i="1" s="1"/>
  <c r="D29713" i="1"/>
  <c r="E29713" i="1" s="1"/>
  <c r="D29714" i="1"/>
  <c r="E29714" i="1" s="1"/>
  <c r="D29715" i="1"/>
  <c r="E29715" i="1" s="1"/>
  <c r="D29716" i="1"/>
  <c r="E29716" i="1" s="1"/>
  <c r="D29717" i="1"/>
  <c r="E29717" i="1" s="1"/>
  <c r="D29718" i="1"/>
  <c r="E29718" i="1" s="1"/>
  <c r="D29719" i="1"/>
  <c r="E29719" i="1" s="1"/>
  <c r="D29720" i="1"/>
  <c r="E29720" i="1" s="1"/>
  <c r="D29721" i="1"/>
  <c r="E29721" i="1" s="1"/>
  <c r="D29722" i="1"/>
  <c r="E29722" i="1" s="1"/>
  <c r="D29723" i="1"/>
  <c r="E29723" i="1" s="1"/>
  <c r="D29724" i="1"/>
  <c r="E29724" i="1" s="1"/>
  <c r="D29725" i="1"/>
  <c r="E29725" i="1" s="1"/>
  <c r="D29726" i="1"/>
  <c r="E29726" i="1" s="1"/>
  <c r="D29727" i="1"/>
  <c r="E29727" i="1" s="1"/>
  <c r="D29728" i="1"/>
  <c r="E29728" i="1" s="1"/>
  <c r="D29729" i="1"/>
  <c r="E29729" i="1" s="1"/>
  <c r="D29730" i="1"/>
  <c r="E29730" i="1" s="1"/>
  <c r="D29731" i="1"/>
  <c r="E29731" i="1" s="1"/>
  <c r="D29732" i="1"/>
  <c r="E29732" i="1" s="1"/>
  <c r="D29733" i="1"/>
  <c r="E29733" i="1" s="1"/>
  <c r="D29734" i="1"/>
  <c r="E29734" i="1" s="1"/>
  <c r="D29735" i="1"/>
  <c r="E29735" i="1" s="1"/>
  <c r="D29736" i="1"/>
  <c r="E29736" i="1" s="1"/>
  <c r="D29737" i="1"/>
  <c r="E29737" i="1" s="1"/>
  <c r="D29738" i="1"/>
  <c r="E29738" i="1" s="1"/>
  <c r="D29739" i="1"/>
  <c r="E29739" i="1" s="1"/>
  <c r="D29740" i="1"/>
  <c r="E29740" i="1" s="1"/>
  <c r="D29741" i="1"/>
  <c r="E29741" i="1" s="1"/>
  <c r="D29742" i="1"/>
  <c r="E29742" i="1" s="1"/>
  <c r="D29743" i="1"/>
  <c r="E29743" i="1" s="1"/>
  <c r="D29744" i="1"/>
  <c r="E29744" i="1" s="1"/>
  <c r="D29745" i="1"/>
  <c r="E29745" i="1" s="1"/>
  <c r="D29746" i="1"/>
  <c r="E29746" i="1" s="1"/>
  <c r="D29747" i="1"/>
  <c r="E29747" i="1" s="1"/>
  <c r="D29748" i="1"/>
  <c r="E29748" i="1" s="1"/>
  <c r="D29749" i="1"/>
  <c r="E29749" i="1" s="1"/>
  <c r="D29750" i="1"/>
  <c r="E29750" i="1" s="1"/>
  <c r="D29751" i="1"/>
  <c r="E29751" i="1" s="1"/>
  <c r="D29752" i="1"/>
  <c r="E29752" i="1" s="1"/>
  <c r="D29753" i="1"/>
  <c r="E29753" i="1" s="1"/>
  <c r="D29754" i="1"/>
  <c r="E29754" i="1" s="1"/>
  <c r="D29755" i="1"/>
  <c r="E29755" i="1" s="1"/>
  <c r="D29756" i="1"/>
  <c r="E29756" i="1" s="1"/>
  <c r="D29757" i="1"/>
  <c r="E29757" i="1" s="1"/>
  <c r="D29758" i="1"/>
  <c r="E29758" i="1" s="1"/>
  <c r="D29759" i="1"/>
  <c r="E29759" i="1" s="1"/>
  <c r="D29760" i="1"/>
  <c r="E29760" i="1" s="1"/>
  <c r="D29761" i="1"/>
  <c r="E29761" i="1" s="1"/>
  <c r="D29762" i="1"/>
  <c r="E29762" i="1" s="1"/>
  <c r="D29763" i="1"/>
  <c r="E29763" i="1" s="1"/>
  <c r="D29764" i="1"/>
  <c r="E29764" i="1" s="1"/>
  <c r="D29765" i="1"/>
  <c r="E29765" i="1" s="1"/>
  <c r="D29766" i="1"/>
  <c r="E29766" i="1" s="1"/>
  <c r="D29767" i="1"/>
  <c r="E29767" i="1" s="1"/>
  <c r="D29768" i="1"/>
  <c r="E29768" i="1" s="1"/>
  <c r="D29769" i="1"/>
  <c r="E29769" i="1" s="1"/>
  <c r="D29770" i="1"/>
  <c r="E29770" i="1" s="1"/>
  <c r="D29771" i="1"/>
  <c r="E29771" i="1" s="1"/>
  <c r="D29772" i="1"/>
  <c r="E29772" i="1" s="1"/>
  <c r="D29773" i="1"/>
  <c r="E29773" i="1" s="1"/>
  <c r="D29774" i="1"/>
  <c r="E29774" i="1" s="1"/>
  <c r="D29775" i="1"/>
  <c r="E29775" i="1" s="1"/>
  <c r="D29776" i="1"/>
  <c r="E29776" i="1" s="1"/>
  <c r="D29777" i="1"/>
  <c r="E29777" i="1" s="1"/>
  <c r="D29778" i="1"/>
  <c r="E29778" i="1" s="1"/>
  <c r="D29779" i="1"/>
  <c r="E29779" i="1" s="1"/>
  <c r="D29780" i="1"/>
  <c r="E29780" i="1" s="1"/>
  <c r="D29781" i="1"/>
  <c r="E29781" i="1" s="1"/>
  <c r="D29782" i="1"/>
  <c r="E29782" i="1" s="1"/>
  <c r="D29783" i="1"/>
  <c r="E29783" i="1" s="1"/>
  <c r="D29784" i="1"/>
  <c r="E29784" i="1" s="1"/>
  <c r="D29785" i="1"/>
  <c r="E29785" i="1" s="1"/>
  <c r="D29786" i="1"/>
  <c r="E29786" i="1" s="1"/>
  <c r="D29787" i="1"/>
  <c r="E29787" i="1" s="1"/>
  <c r="D29788" i="1"/>
  <c r="E29788" i="1" s="1"/>
  <c r="D29789" i="1"/>
  <c r="E29789" i="1" s="1"/>
  <c r="D29790" i="1"/>
  <c r="E29790" i="1" s="1"/>
  <c r="D29791" i="1"/>
  <c r="E29791" i="1" s="1"/>
  <c r="D29792" i="1"/>
  <c r="E29792" i="1" s="1"/>
  <c r="D29793" i="1"/>
  <c r="E29793" i="1" s="1"/>
  <c r="D29794" i="1"/>
  <c r="E29794" i="1" s="1"/>
  <c r="D29795" i="1"/>
  <c r="E29795" i="1" s="1"/>
  <c r="D29796" i="1"/>
  <c r="E29796" i="1" s="1"/>
  <c r="D29797" i="1"/>
  <c r="E29797" i="1" s="1"/>
  <c r="D29798" i="1"/>
  <c r="E29798" i="1" s="1"/>
  <c r="D29799" i="1"/>
  <c r="E29799" i="1" s="1"/>
  <c r="D29800" i="1"/>
  <c r="E29800" i="1" s="1"/>
  <c r="D29801" i="1"/>
  <c r="E29801" i="1" s="1"/>
  <c r="D29802" i="1"/>
  <c r="E29802" i="1" s="1"/>
  <c r="D29803" i="1"/>
  <c r="E29803" i="1" s="1"/>
  <c r="D29804" i="1"/>
  <c r="E29804" i="1" s="1"/>
  <c r="D29805" i="1"/>
  <c r="E29805" i="1" s="1"/>
  <c r="D29806" i="1"/>
  <c r="E29806" i="1" s="1"/>
  <c r="D29807" i="1"/>
  <c r="E29807" i="1" s="1"/>
  <c r="D29808" i="1"/>
  <c r="E29808" i="1" s="1"/>
  <c r="D29809" i="1"/>
  <c r="E29809" i="1" s="1"/>
  <c r="D29810" i="1"/>
  <c r="E29810" i="1" s="1"/>
  <c r="D29811" i="1"/>
  <c r="E29811" i="1" s="1"/>
  <c r="D29812" i="1"/>
  <c r="E29812" i="1" s="1"/>
  <c r="D29813" i="1"/>
  <c r="E29813" i="1" s="1"/>
  <c r="D29814" i="1"/>
  <c r="E29814" i="1" s="1"/>
  <c r="D29815" i="1"/>
  <c r="E29815" i="1" s="1"/>
  <c r="D29816" i="1"/>
  <c r="E29816" i="1" s="1"/>
  <c r="D29817" i="1"/>
  <c r="E29817" i="1" s="1"/>
  <c r="D29818" i="1"/>
  <c r="E29818" i="1" s="1"/>
  <c r="D29819" i="1"/>
  <c r="E29819" i="1" s="1"/>
  <c r="D29820" i="1"/>
  <c r="E29820" i="1" s="1"/>
  <c r="D29821" i="1"/>
  <c r="E29821" i="1" s="1"/>
  <c r="D29822" i="1"/>
  <c r="E29822" i="1" s="1"/>
  <c r="D29823" i="1"/>
  <c r="E29823" i="1" s="1"/>
  <c r="D29824" i="1"/>
  <c r="E29824" i="1" s="1"/>
  <c r="D29825" i="1"/>
  <c r="E29825" i="1" s="1"/>
  <c r="D29826" i="1"/>
  <c r="E29826" i="1" s="1"/>
  <c r="D29827" i="1"/>
  <c r="E29827" i="1" s="1"/>
  <c r="D29828" i="1"/>
  <c r="E29828" i="1" s="1"/>
  <c r="D29829" i="1"/>
  <c r="E29829" i="1" s="1"/>
  <c r="D29830" i="1"/>
  <c r="E29830" i="1" s="1"/>
  <c r="D29831" i="1"/>
  <c r="E29831" i="1" s="1"/>
  <c r="D29832" i="1"/>
  <c r="E29832" i="1" s="1"/>
  <c r="D29833" i="1"/>
  <c r="E29833" i="1" s="1"/>
  <c r="D29834" i="1"/>
  <c r="E29834" i="1" s="1"/>
  <c r="D29835" i="1"/>
  <c r="E29835" i="1" s="1"/>
  <c r="D29836" i="1"/>
  <c r="E29836" i="1" s="1"/>
  <c r="D29837" i="1"/>
  <c r="E29837" i="1" s="1"/>
  <c r="D29838" i="1"/>
  <c r="E29838" i="1" s="1"/>
  <c r="D29839" i="1"/>
  <c r="E29839" i="1" s="1"/>
  <c r="D29840" i="1"/>
  <c r="E29840" i="1" s="1"/>
  <c r="D29841" i="1"/>
  <c r="E29841" i="1" s="1"/>
  <c r="D29842" i="1"/>
  <c r="E29842" i="1" s="1"/>
  <c r="D29843" i="1"/>
  <c r="E29843" i="1" s="1"/>
  <c r="D29844" i="1"/>
  <c r="E29844" i="1" s="1"/>
  <c r="D29845" i="1"/>
  <c r="E29845" i="1" s="1"/>
  <c r="D29846" i="1"/>
  <c r="E29846" i="1" s="1"/>
  <c r="D29847" i="1"/>
  <c r="E29847" i="1" s="1"/>
  <c r="D29848" i="1"/>
  <c r="E29848" i="1" s="1"/>
  <c r="D29849" i="1"/>
  <c r="E29849" i="1" s="1"/>
  <c r="D29850" i="1"/>
  <c r="E29850" i="1" s="1"/>
  <c r="D29851" i="1"/>
  <c r="E29851" i="1" s="1"/>
  <c r="D29852" i="1"/>
  <c r="E29852" i="1" s="1"/>
  <c r="D29853" i="1"/>
  <c r="E29853" i="1" s="1"/>
  <c r="D29854" i="1"/>
  <c r="E29854" i="1" s="1"/>
  <c r="D29855" i="1"/>
  <c r="E29855" i="1" s="1"/>
  <c r="D29856" i="1"/>
  <c r="E29856" i="1" s="1"/>
  <c r="D29857" i="1"/>
  <c r="E29857" i="1" s="1"/>
  <c r="D29858" i="1"/>
  <c r="E29858" i="1" s="1"/>
  <c r="D29859" i="1"/>
  <c r="E29859" i="1" s="1"/>
  <c r="D29860" i="1"/>
  <c r="E29860" i="1" s="1"/>
  <c r="D29861" i="1"/>
  <c r="E29861" i="1" s="1"/>
  <c r="D29862" i="1"/>
  <c r="E29862" i="1" s="1"/>
  <c r="D29863" i="1"/>
  <c r="E29863" i="1" s="1"/>
  <c r="D29864" i="1"/>
  <c r="E29864" i="1" s="1"/>
  <c r="D29865" i="1"/>
  <c r="E29865" i="1" s="1"/>
  <c r="D29866" i="1"/>
  <c r="E29866" i="1" s="1"/>
  <c r="D29867" i="1"/>
  <c r="E29867" i="1" s="1"/>
  <c r="D29868" i="1"/>
  <c r="E29868" i="1" s="1"/>
  <c r="D29869" i="1"/>
  <c r="E29869" i="1" s="1"/>
  <c r="D29870" i="1"/>
  <c r="E29870" i="1" s="1"/>
  <c r="D29871" i="1"/>
  <c r="E29871" i="1" s="1"/>
  <c r="D29872" i="1"/>
  <c r="E29872" i="1" s="1"/>
  <c r="D29873" i="1"/>
  <c r="E29873" i="1" s="1"/>
  <c r="D29874" i="1"/>
  <c r="E29874" i="1" s="1"/>
  <c r="D29875" i="1"/>
  <c r="E29875" i="1" s="1"/>
  <c r="D29876" i="1"/>
  <c r="E29876" i="1" s="1"/>
  <c r="D29877" i="1"/>
  <c r="E29877" i="1" s="1"/>
  <c r="D29878" i="1"/>
  <c r="E29878" i="1" s="1"/>
  <c r="D29879" i="1"/>
  <c r="E29879" i="1" s="1"/>
  <c r="D29880" i="1"/>
  <c r="E29880" i="1" s="1"/>
  <c r="D29881" i="1"/>
  <c r="E29881" i="1" s="1"/>
  <c r="D29882" i="1"/>
  <c r="E29882" i="1" s="1"/>
  <c r="D29883" i="1"/>
  <c r="E29883" i="1" s="1"/>
  <c r="D29884" i="1"/>
  <c r="E29884" i="1" s="1"/>
  <c r="D29885" i="1"/>
  <c r="E29885" i="1" s="1"/>
  <c r="D29886" i="1"/>
  <c r="E29886" i="1" s="1"/>
  <c r="D29887" i="1"/>
  <c r="E29887" i="1" s="1"/>
  <c r="D29888" i="1"/>
  <c r="E29888" i="1" s="1"/>
  <c r="D29889" i="1"/>
  <c r="E29889" i="1" s="1"/>
  <c r="D29890" i="1"/>
  <c r="E29890" i="1" s="1"/>
  <c r="D29891" i="1"/>
  <c r="E29891" i="1" s="1"/>
  <c r="D29892" i="1"/>
  <c r="E29892" i="1" s="1"/>
  <c r="D29893" i="1"/>
  <c r="E29893" i="1" s="1"/>
  <c r="D29894" i="1"/>
  <c r="E29894" i="1" s="1"/>
  <c r="D29895" i="1"/>
  <c r="E29895" i="1" s="1"/>
  <c r="D29896" i="1"/>
  <c r="E29896" i="1" s="1"/>
  <c r="D29897" i="1"/>
  <c r="E29897" i="1" s="1"/>
  <c r="D29898" i="1"/>
  <c r="E29898" i="1" s="1"/>
  <c r="D29899" i="1"/>
  <c r="E29899" i="1" s="1"/>
  <c r="D29900" i="1"/>
  <c r="E29900" i="1" s="1"/>
  <c r="D29901" i="1"/>
  <c r="E29901" i="1" s="1"/>
  <c r="D29902" i="1"/>
  <c r="E29902" i="1" s="1"/>
  <c r="D29903" i="1"/>
  <c r="E29903" i="1" s="1"/>
  <c r="D29904" i="1"/>
  <c r="E29904" i="1" s="1"/>
  <c r="D29905" i="1"/>
  <c r="E29905" i="1" s="1"/>
  <c r="D29906" i="1"/>
  <c r="E29906" i="1" s="1"/>
  <c r="D29907" i="1"/>
  <c r="E29907" i="1" s="1"/>
  <c r="D29908" i="1"/>
  <c r="E29908" i="1" s="1"/>
  <c r="D29909" i="1"/>
  <c r="E29909" i="1" s="1"/>
  <c r="D29910" i="1"/>
  <c r="E29910" i="1" s="1"/>
  <c r="D29911" i="1"/>
  <c r="E29911" i="1" s="1"/>
  <c r="D29912" i="1"/>
  <c r="E29912" i="1" s="1"/>
  <c r="D29913" i="1"/>
  <c r="E29913" i="1" s="1"/>
  <c r="D29914" i="1"/>
  <c r="E29914" i="1" s="1"/>
  <c r="D29915" i="1"/>
  <c r="E29915" i="1" s="1"/>
  <c r="D29916" i="1"/>
  <c r="E29916" i="1" s="1"/>
  <c r="D29917" i="1"/>
  <c r="E29917" i="1" s="1"/>
  <c r="D29918" i="1"/>
  <c r="E29918" i="1" s="1"/>
  <c r="D29919" i="1"/>
  <c r="E29919" i="1" s="1"/>
  <c r="D29920" i="1"/>
  <c r="E29920" i="1" s="1"/>
  <c r="D29921" i="1"/>
  <c r="E29921" i="1" s="1"/>
  <c r="D29922" i="1"/>
  <c r="E29922" i="1" s="1"/>
  <c r="D29923" i="1"/>
  <c r="E29923" i="1" s="1"/>
  <c r="D29924" i="1"/>
  <c r="E29924" i="1" s="1"/>
  <c r="D29925" i="1"/>
  <c r="E29925" i="1" s="1"/>
  <c r="D29926" i="1"/>
  <c r="E29926" i="1" s="1"/>
  <c r="D29927" i="1"/>
  <c r="E29927" i="1" s="1"/>
  <c r="D29928" i="1"/>
  <c r="E29928" i="1" s="1"/>
  <c r="D29929" i="1"/>
  <c r="E29929" i="1" s="1"/>
  <c r="D29930" i="1"/>
  <c r="E29930" i="1" s="1"/>
  <c r="D29931" i="1"/>
  <c r="E29931" i="1" s="1"/>
  <c r="D29932" i="1"/>
  <c r="E29932" i="1" s="1"/>
  <c r="D29933" i="1"/>
  <c r="E29933" i="1" s="1"/>
  <c r="D29934" i="1"/>
  <c r="E29934" i="1" s="1"/>
  <c r="D29935" i="1"/>
  <c r="E29935" i="1" s="1"/>
  <c r="D29936" i="1"/>
  <c r="E29936" i="1" s="1"/>
  <c r="D29937" i="1"/>
  <c r="E29937" i="1" s="1"/>
  <c r="D29938" i="1"/>
  <c r="E29938" i="1" s="1"/>
  <c r="D29939" i="1"/>
  <c r="E29939" i="1" s="1"/>
  <c r="D29940" i="1"/>
  <c r="E29940" i="1" s="1"/>
  <c r="D29941" i="1"/>
  <c r="E29941" i="1" s="1"/>
  <c r="D29942" i="1"/>
  <c r="E29942" i="1" s="1"/>
  <c r="D29943" i="1"/>
  <c r="E29943" i="1" s="1"/>
  <c r="D29944" i="1"/>
  <c r="E29944" i="1" s="1"/>
  <c r="D29945" i="1"/>
  <c r="E29945" i="1" s="1"/>
  <c r="D29946" i="1"/>
  <c r="E29946" i="1" s="1"/>
  <c r="D29947" i="1"/>
  <c r="E29947" i="1" s="1"/>
  <c r="D29948" i="1"/>
  <c r="E29948" i="1" s="1"/>
  <c r="D29949" i="1"/>
  <c r="E29949" i="1" s="1"/>
  <c r="D29950" i="1"/>
  <c r="E29950" i="1" s="1"/>
  <c r="D29951" i="1"/>
  <c r="E29951" i="1" s="1"/>
  <c r="D29952" i="1"/>
  <c r="E29952" i="1" s="1"/>
  <c r="D29953" i="1"/>
  <c r="E29953" i="1" s="1"/>
  <c r="D29954" i="1"/>
  <c r="E29954" i="1" s="1"/>
  <c r="D29955" i="1"/>
  <c r="E29955" i="1" s="1"/>
  <c r="D29956" i="1"/>
  <c r="E29956" i="1" s="1"/>
  <c r="D29957" i="1"/>
  <c r="E29957" i="1" s="1"/>
  <c r="D29958" i="1"/>
  <c r="E29958" i="1" s="1"/>
  <c r="D29959" i="1"/>
  <c r="E29959" i="1" s="1"/>
  <c r="D29960" i="1"/>
  <c r="E29960" i="1" s="1"/>
  <c r="D29961" i="1"/>
  <c r="E29961" i="1" s="1"/>
  <c r="D29962" i="1"/>
  <c r="E29962" i="1" s="1"/>
  <c r="D29963" i="1"/>
  <c r="E29963" i="1" s="1"/>
  <c r="D29964" i="1"/>
  <c r="E29964" i="1" s="1"/>
  <c r="D29965" i="1"/>
  <c r="E29965" i="1" s="1"/>
  <c r="D29966" i="1"/>
  <c r="E29966" i="1" s="1"/>
  <c r="D29967" i="1"/>
  <c r="E29967" i="1" s="1"/>
  <c r="D29968" i="1"/>
  <c r="E29968" i="1" s="1"/>
  <c r="D29969" i="1"/>
  <c r="E29969" i="1" s="1"/>
  <c r="D29970" i="1"/>
  <c r="E29970" i="1" s="1"/>
  <c r="D29971" i="1"/>
  <c r="E29971" i="1" s="1"/>
  <c r="D29972" i="1"/>
  <c r="E29972" i="1" s="1"/>
  <c r="D29973" i="1"/>
  <c r="E29973" i="1" s="1"/>
  <c r="D29974" i="1"/>
  <c r="E29974" i="1" s="1"/>
  <c r="D29975" i="1"/>
  <c r="E29975" i="1" s="1"/>
  <c r="D29976" i="1"/>
  <c r="E29976" i="1" s="1"/>
  <c r="D29977" i="1"/>
  <c r="E29977" i="1" s="1"/>
  <c r="D29978" i="1"/>
  <c r="E29978" i="1" s="1"/>
  <c r="D29979" i="1"/>
  <c r="E29979" i="1" s="1"/>
  <c r="D29980" i="1"/>
  <c r="E29980" i="1" s="1"/>
  <c r="D29981" i="1"/>
  <c r="E29981" i="1" s="1"/>
  <c r="D29982" i="1"/>
  <c r="E29982" i="1" s="1"/>
  <c r="D29983" i="1"/>
  <c r="E29983" i="1" s="1"/>
  <c r="D29984" i="1"/>
  <c r="E29984" i="1" s="1"/>
  <c r="D29985" i="1"/>
  <c r="E29985" i="1" s="1"/>
  <c r="D29986" i="1"/>
  <c r="E29986" i="1" s="1"/>
  <c r="D29987" i="1"/>
  <c r="E29987" i="1" s="1"/>
  <c r="D29988" i="1"/>
  <c r="E29988" i="1" s="1"/>
  <c r="D29989" i="1"/>
  <c r="E29989" i="1" s="1"/>
  <c r="D29990" i="1"/>
  <c r="E29990" i="1" s="1"/>
  <c r="D29991" i="1"/>
  <c r="E29991" i="1" s="1"/>
  <c r="D29992" i="1"/>
  <c r="E29992" i="1" s="1"/>
  <c r="D29993" i="1"/>
  <c r="E29993" i="1" s="1"/>
  <c r="D29994" i="1"/>
  <c r="E29994" i="1" s="1"/>
  <c r="D29995" i="1"/>
  <c r="E29995" i="1" s="1"/>
  <c r="D29996" i="1"/>
  <c r="E29996" i="1" s="1"/>
  <c r="D29997" i="1"/>
  <c r="E29997" i="1" s="1"/>
  <c r="D29998" i="1"/>
  <c r="E29998" i="1" s="1"/>
  <c r="D29999" i="1"/>
  <c r="E29999" i="1" s="1"/>
  <c r="D30000" i="1"/>
  <c r="E30000" i="1" s="1"/>
  <c r="D30001" i="1"/>
  <c r="E30001" i="1" s="1"/>
  <c r="D30002" i="1"/>
  <c r="E30002" i="1" s="1"/>
  <c r="D30003" i="1"/>
  <c r="E30003" i="1" s="1"/>
  <c r="D30004" i="1"/>
  <c r="E30004" i="1" s="1"/>
  <c r="D30005" i="1"/>
  <c r="E30005" i="1" s="1"/>
  <c r="D30006" i="1"/>
  <c r="E30006" i="1" s="1"/>
  <c r="D30007" i="1"/>
  <c r="E30007" i="1" s="1"/>
  <c r="D30008" i="1"/>
  <c r="E30008" i="1" s="1"/>
  <c r="D30009" i="1"/>
  <c r="E30009" i="1" s="1"/>
  <c r="D30010" i="1"/>
  <c r="E30010" i="1" s="1"/>
  <c r="D30011" i="1"/>
  <c r="E30011" i="1" s="1"/>
  <c r="D30012" i="1"/>
  <c r="E30012" i="1" s="1"/>
  <c r="D30013" i="1"/>
  <c r="E30013" i="1" s="1"/>
  <c r="D30014" i="1"/>
  <c r="E30014" i="1" s="1"/>
  <c r="D30015" i="1"/>
  <c r="E30015" i="1" s="1"/>
  <c r="D30016" i="1"/>
  <c r="E30016" i="1" s="1"/>
  <c r="D30017" i="1"/>
  <c r="E30017" i="1" s="1"/>
  <c r="D30018" i="1"/>
  <c r="E30018" i="1" s="1"/>
  <c r="D30019" i="1"/>
  <c r="E30019" i="1" s="1"/>
  <c r="D30020" i="1"/>
  <c r="E30020" i="1" s="1"/>
  <c r="D30021" i="1"/>
  <c r="E30021" i="1" s="1"/>
  <c r="D30022" i="1"/>
  <c r="E30022" i="1" s="1"/>
  <c r="D30023" i="1"/>
  <c r="E30023" i="1" s="1"/>
  <c r="D30024" i="1"/>
  <c r="E30024" i="1" s="1"/>
  <c r="D30025" i="1"/>
  <c r="E30025" i="1" s="1"/>
  <c r="D30026" i="1"/>
  <c r="E30026" i="1" s="1"/>
  <c r="D30027" i="1"/>
  <c r="E30027" i="1" s="1"/>
  <c r="D30028" i="1"/>
  <c r="E30028" i="1" s="1"/>
  <c r="D30029" i="1"/>
  <c r="E30029" i="1" s="1"/>
  <c r="D30030" i="1"/>
  <c r="E30030" i="1" s="1"/>
  <c r="D30031" i="1"/>
  <c r="E30031" i="1" s="1"/>
  <c r="D30032" i="1"/>
  <c r="E30032" i="1" s="1"/>
  <c r="D30033" i="1"/>
  <c r="E30033" i="1" s="1"/>
  <c r="D30034" i="1"/>
  <c r="E30034" i="1" s="1"/>
  <c r="D30035" i="1"/>
  <c r="E30035" i="1" s="1"/>
  <c r="D30036" i="1"/>
  <c r="E30036" i="1" s="1"/>
  <c r="D30037" i="1"/>
  <c r="E30037" i="1" s="1"/>
  <c r="D30038" i="1"/>
  <c r="E30038" i="1" s="1"/>
  <c r="D30039" i="1"/>
  <c r="E30039" i="1" s="1"/>
  <c r="D30040" i="1"/>
  <c r="E30040" i="1" s="1"/>
  <c r="D30041" i="1"/>
  <c r="E30041" i="1" s="1"/>
  <c r="D30042" i="1"/>
  <c r="E30042" i="1" s="1"/>
  <c r="D30043" i="1"/>
  <c r="E30043" i="1" s="1"/>
  <c r="D30044" i="1"/>
  <c r="E30044" i="1" s="1"/>
  <c r="D30045" i="1"/>
  <c r="E30045" i="1" s="1"/>
  <c r="D30046" i="1"/>
  <c r="E30046" i="1" s="1"/>
  <c r="D30047" i="1"/>
  <c r="E30047" i="1" s="1"/>
  <c r="D30048" i="1"/>
  <c r="E30048" i="1" s="1"/>
  <c r="D30049" i="1"/>
  <c r="E30049" i="1" s="1"/>
  <c r="D30050" i="1"/>
  <c r="E30050" i="1" s="1"/>
  <c r="D30051" i="1"/>
  <c r="E30051" i="1" s="1"/>
  <c r="D30052" i="1"/>
  <c r="E30052" i="1" s="1"/>
  <c r="D30053" i="1"/>
  <c r="E30053" i="1" s="1"/>
  <c r="D30054" i="1"/>
  <c r="E30054" i="1" s="1"/>
  <c r="D30055" i="1"/>
  <c r="E30055" i="1" s="1"/>
  <c r="D30056" i="1"/>
  <c r="E30056" i="1" s="1"/>
  <c r="D30057" i="1"/>
  <c r="E30057" i="1" s="1"/>
  <c r="D30058" i="1"/>
  <c r="E30058" i="1" s="1"/>
  <c r="D30059" i="1"/>
  <c r="E30059" i="1" s="1"/>
  <c r="D30060" i="1"/>
  <c r="E30060" i="1" s="1"/>
  <c r="D30061" i="1"/>
  <c r="E30061" i="1" s="1"/>
  <c r="D30062" i="1"/>
  <c r="E30062" i="1" s="1"/>
  <c r="D30063" i="1"/>
  <c r="E30063" i="1" s="1"/>
  <c r="D30064" i="1"/>
  <c r="E30064" i="1" s="1"/>
  <c r="D30065" i="1"/>
  <c r="E30065" i="1" s="1"/>
  <c r="D30066" i="1"/>
  <c r="E30066" i="1" s="1"/>
  <c r="D30067" i="1"/>
  <c r="E30067" i="1" s="1"/>
  <c r="D30068" i="1"/>
  <c r="E30068" i="1" s="1"/>
  <c r="D30069" i="1"/>
  <c r="E30069" i="1" s="1"/>
  <c r="D30070" i="1"/>
  <c r="E30070" i="1" s="1"/>
  <c r="D30071" i="1"/>
  <c r="E30071" i="1" s="1"/>
  <c r="D30072" i="1"/>
  <c r="E30072" i="1" s="1"/>
  <c r="D30073" i="1"/>
  <c r="E30073" i="1" s="1"/>
  <c r="D30074" i="1"/>
  <c r="E30074" i="1" s="1"/>
  <c r="D30075" i="1"/>
  <c r="E30075" i="1" s="1"/>
  <c r="D30076" i="1"/>
  <c r="E30076" i="1" s="1"/>
  <c r="D30077" i="1"/>
  <c r="E30077" i="1" s="1"/>
  <c r="D30078" i="1"/>
  <c r="E30078" i="1" s="1"/>
  <c r="D30079" i="1"/>
  <c r="E30079" i="1" s="1"/>
  <c r="D30080" i="1"/>
  <c r="E30080" i="1" s="1"/>
  <c r="D30081" i="1"/>
  <c r="E30081" i="1" s="1"/>
  <c r="D30082" i="1"/>
  <c r="E30082" i="1" s="1"/>
  <c r="D30083" i="1"/>
  <c r="E30083" i="1" s="1"/>
  <c r="D30084" i="1"/>
  <c r="E30084" i="1" s="1"/>
  <c r="D30085" i="1"/>
  <c r="E30085" i="1" s="1"/>
  <c r="D30086" i="1"/>
  <c r="E30086" i="1" s="1"/>
  <c r="D30087" i="1"/>
  <c r="E30087" i="1" s="1"/>
  <c r="D30088" i="1"/>
  <c r="E30088" i="1" s="1"/>
  <c r="D30089" i="1"/>
  <c r="E30089" i="1" s="1"/>
  <c r="D30090" i="1"/>
  <c r="E30090" i="1" s="1"/>
  <c r="D30091" i="1"/>
  <c r="E30091" i="1" s="1"/>
  <c r="D30092" i="1"/>
  <c r="E30092" i="1" s="1"/>
  <c r="D30093" i="1"/>
  <c r="E30093" i="1" s="1"/>
  <c r="D30094" i="1"/>
  <c r="E30094" i="1" s="1"/>
  <c r="D30095" i="1"/>
  <c r="E30095" i="1" s="1"/>
  <c r="D30096" i="1"/>
  <c r="E30096" i="1" s="1"/>
  <c r="D30097" i="1"/>
  <c r="E30097" i="1" s="1"/>
  <c r="D30098" i="1"/>
  <c r="E30098" i="1" s="1"/>
  <c r="D30099" i="1"/>
  <c r="E30099" i="1" s="1"/>
  <c r="D30100" i="1"/>
  <c r="E30100" i="1" s="1"/>
  <c r="D30101" i="1"/>
  <c r="E30101" i="1" s="1"/>
  <c r="D30102" i="1"/>
  <c r="E30102" i="1" s="1"/>
  <c r="D30103" i="1"/>
  <c r="E30103" i="1" s="1"/>
  <c r="D30104" i="1"/>
  <c r="E30104" i="1" s="1"/>
  <c r="D30105" i="1"/>
  <c r="E30105" i="1" s="1"/>
  <c r="D30106" i="1"/>
  <c r="E30106" i="1" s="1"/>
  <c r="D30107" i="1"/>
  <c r="E30107" i="1" s="1"/>
  <c r="D30108" i="1"/>
  <c r="E30108" i="1" s="1"/>
  <c r="D30109" i="1"/>
  <c r="E30109" i="1" s="1"/>
  <c r="D30110" i="1"/>
  <c r="E30110" i="1" s="1"/>
  <c r="D30111" i="1"/>
  <c r="E30111" i="1" s="1"/>
  <c r="D30112" i="1"/>
  <c r="E30112" i="1" s="1"/>
  <c r="D30113" i="1"/>
  <c r="E30113" i="1" s="1"/>
  <c r="D30114" i="1"/>
  <c r="E30114" i="1" s="1"/>
  <c r="D30115" i="1"/>
  <c r="E30115" i="1" s="1"/>
  <c r="D30116" i="1"/>
  <c r="E30116" i="1" s="1"/>
  <c r="D30117" i="1"/>
  <c r="E30117" i="1" s="1"/>
  <c r="D30118" i="1"/>
  <c r="E30118" i="1" s="1"/>
  <c r="D30119" i="1"/>
  <c r="E30119" i="1" s="1"/>
  <c r="D30120" i="1"/>
  <c r="E30120" i="1" s="1"/>
  <c r="D30121" i="1"/>
  <c r="E30121" i="1" s="1"/>
  <c r="D30122" i="1"/>
  <c r="E30122" i="1" s="1"/>
  <c r="D30123" i="1"/>
  <c r="E30123" i="1" s="1"/>
  <c r="D30124" i="1"/>
  <c r="E30124" i="1" s="1"/>
  <c r="D30125" i="1"/>
  <c r="E30125" i="1" s="1"/>
  <c r="D30126" i="1"/>
  <c r="E30126" i="1" s="1"/>
  <c r="D30127" i="1"/>
  <c r="E30127" i="1" s="1"/>
  <c r="D30128" i="1"/>
  <c r="E30128" i="1" s="1"/>
  <c r="D30129" i="1"/>
  <c r="E30129" i="1" s="1"/>
  <c r="D30130" i="1"/>
  <c r="E30130" i="1" s="1"/>
  <c r="D30131" i="1"/>
  <c r="E30131" i="1" s="1"/>
  <c r="D30132" i="1"/>
  <c r="E30132" i="1" s="1"/>
  <c r="D30133" i="1"/>
  <c r="E30133" i="1" s="1"/>
  <c r="D30134" i="1"/>
  <c r="E30134" i="1" s="1"/>
  <c r="D30135" i="1"/>
  <c r="E30135" i="1" s="1"/>
  <c r="D30136" i="1"/>
  <c r="E30136" i="1" s="1"/>
  <c r="D30137" i="1"/>
  <c r="E30137" i="1" s="1"/>
  <c r="D30138" i="1"/>
  <c r="E30138" i="1" s="1"/>
  <c r="D30139" i="1"/>
  <c r="E30139" i="1" s="1"/>
  <c r="D30140" i="1"/>
  <c r="E30140" i="1" s="1"/>
  <c r="D30141" i="1"/>
  <c r="E30141" i="1" s="1"/>
  <c r="D30142" i="1"/>
  <c r="E30142" i="1" s="1"/>
  <c r="D30143" i="1"/>
  <c r="E30143" i="1" s="1"/>
  <c r="D30144" i="1"/>
  <c r="E30144" i="1" s="1"/>
  <c r="D30145" i="1"/>
  <c r="E30145" i="1" s="1"/>
  <c r="D30146" i="1"/>
  <c r="E30146" i="1" s="1"/>
  <c r="D30147" i="1"/>
  <c r="E30147" i="1" s="1"/>
  <c r="D30148" i="1"/>
  <c r="E30148" i="1" s="1"/>
  <c r="D30149" i="1"/>
  <c r="E30149" i="1" s="1"/>
  <c r="D30150" i="1"/>
  <c r="E30150" i="1" s="1"/>
  <c r="D30151" i="1"/>
  <c r="E30151" i="1" s="1"/>
  <c r="D30152" i="1"/>
  <c r="E30152" i="1" s="1"/>
  <c r="D30153" i="1"/>
  <c r="E30153" i="1" s="1"/>
  <c r="D30154" i="1"/>
  <c r="E30154" i="1" s="1"/>
  <c r="D30155" i="1"/>
  <c r="E30155" i="1" s="1"/>
  <c r="D30156" i="1"/>
  <c r="E30156" i="1" s="1"/>
  <c r="D30157" i="1"/>
  <c r="E30157" i="1" s="1"/>
  <c r="D30158" i="1"/>
  <c r="E30158" i="1" s="1"/>
  <c r="D30159" i="1"/>
  <c r="E30159" i="1" s="1"/>
  <c r="D30160" i="1"/>
  <c r="E30160" i="1" s="1"/>
  <c r="D30161" i="1"/>
  <c r="E30161" i="1" s="1"/>
  <c r="D30162" i="1"/>
  <c r="E30162" i="1" s="1"/>
  <c r="D30163" i="1"/>
  <c r="E30163" i="1" s="1"/>
  <c r="D30164" i="1"/>
  <c r="E30164" i="1" s="1"/>
  <c r="D30165" i="1"/>
  <c r="E30165" i="1" s="1"/>
  <c r="D30166" i="1"/>
  <c r="E30166" i="1" s="1"/>
  <c r="D30167" i="1"/>
  <c r="E30167" i="1" s="1"/>
  <c r="D30168" i="1"/>
  <c r="E30168" i="1" s="1"/>
  <c r="D30169" i="1"/>
  <c r="E30169" i="1" s="1"/>
  <c r="D30170" i="1"/>
  <c r="E30170" i="1" s="1"/>
  <c r="D30171" i="1"/>
  <c r="E30171" i="1" s="1"/>
  <c r="D30172" i="1"/>
  <c r="E30172" i="1" s="1"/>
  <c r="D30173" i="1"/>
  <c r="E30173" i="1" s="1"/>
  <c r="D30174" i="1"/>
  <c r="E30174" i="1" s="1"/>
  <c r="D30175" i="1"/>
  <c r="E30175" i="1" s="1"/>
  <c r="D30176" i="1"/>
  <c r="E30176" i="1" s="1"/>
  <c r="D30177" i="1"/>
  <c r="E30177" i="1" s="1"/>
  <c r="D30178" i="1"/>
  <c r="E30178" i="1" s="1"/>
  <c r="D30179" i="1"/>
  <c r="E30179" i="1" s="1"/>
  <c r="D30180" i="1"/>
  <c r="E30180" i="1" s="1"/>
  <c r="D30181" i="1"/>
  <c r="E30181" i="1" s="1"/>
  <c r="D30182" i="1"/>
  <c r="E30182" i="1" s="1"/>
  <c r="D30183" i="1"/>
  <c r="E30183" i="1" s="1"/>
  <c r="D30184" i="1"/>
  <c r="E30184" i="1" s="1"/>
  <c r="D30185" i="1"/>
  <c r="E30185" i="1" s="1"/>
  <c r="D30186" i="1"/>
  <c r="E30186" i="1" s="1"/>
  <c r="D30187" i="1"/>
  <c r="E30187" i="1" s="1"/>
  <c r="D30188" i="1"/>
  <c r="E30188" i="1" s="1"/>
  <c r="D30189" i="1"/>
  <c r="E30189" i="1" s="1"/>
  <c r="D30190" i="1"/>
  <c r="E30190" i="1" s="1"/>
  <c r="D30191" i="1"/>
  <c r="E30191" i="1" s="1"/>
  <c r="D30192" i="1"/>
  <c r="E30192" i="1" s="1"/>
  <c r="D30193" i="1"/>
  <c r="E30193" i="1" s="1"/>
  <c r="D30194" i="1"/>
  <c r="E30194" i="1" s="1"/>
  <c r="D30195" i="1"/>
  <c r="E30195" i="1" s="1"/>
  <c r="D30196" i="1"/>
  <c r="E30196" i="1" s="1"/>
  <c r="D30197" i="1"/>
  <c r="E30197" i="1" s="1"/>
  <c r="D30198" i="1"/>
  <c r="E30198" i="1" s="1"/>
  <c r="D30199" i="1"/>
  <c r="E30199" i="1" s="1"/>
  <c r="D30200" i="1"/>
  <c r="E30200" i="1" s="1"/>
  <c r="D30201" i="1"/>
  <c r="E30201" i="1" s="1"/>
  <c r="D30202" i="1"/>
  <c r="E30202" i="1" s="1"/>
  <c r="D30203" i="1"/>
  <c r="E30203" i="1" s="1"/>
  <c r="D30204" i="1"/>
  <c r="E30204" i="1" s="1"/>
  <c r="D30205" i="1"/>
  <c r="E30205" i="1" s="1"/>
  <c r="D30206" i="1"/>
  <c r="E30206" i="1" s="1"/>
  <c r="D30207" i="1"/>
  <c r="E30207" i="1" s="1"/>
  <c r="D30208" i="1"/>
  <c r="E30208" i="1" s="1"/>
  <c r="D30209" i="1"/>
  <c r="E30209" i="1" s="1"/>
  <c r="D30210" i="1"/>
  <c r="E30210" i="1" s="1"/>
  <c r="D30211" i="1"/>
  <c r="E30211" i="1" s="1"/>
  <c r="D30212" i="1"/>
  <c r="E30212" i="1" s="1"/>
  <c r="D30213" i="1"/>
  <c r="E30213" i="1" s="1"/>
  <c r="D30214" i="1"/>
  <c r="E30214" i="1" s="1"/>
  <c r="D30215" i="1"/>
  <c r="E30215" i="1" s="1"/>
  <c r="D30216" i="1"/>
  <c r="E30216" i="1" s="1"/>
  <c r="D30217" i="1"/>
  <c r="E30217" i="1" s="1"/>
  <c r="D30218" i="1"/>
  <c r="E30218" i="1" s="1"/>
  <c r="D30219" i="1"/>
  <c r="E30219" i="1" s="1"/>
  <c r="D30220" i="1"/>
  <c r="E30220" i="1" s="1"/>
  <c r="D30221" i="1"/>
  <c r="E30221" i="1" s="1"/>
  <c r="D30222" i="1"/>
  <c r="E30222" i="1" s="1"/>
  <c r="D30223" i="1"/>
  <c r="E30223" i="1" s="1"/>
  <c r="D30224" i="1"/>
  <c r="E30224" i="1" s="1"/>
  <c r="D30225" i="1"/>
  <c r="E30225" i="1" s="1"/>
  <c r="D30226" i="1"/>
  <c r="E30226" i="1" s="1"/>
  <c r="D30227" i="1"/>
  <c r="E30227" i="1" s="1"/>
  <c r="D30228" i="1"/>
  <c r="E30228" i="1" s="1"/>
  <c r="D30229" i="1"/>
  <c r="E30229" i="1" s="1"/>
  <c r="D30230" i="1"/>
  <c r="E30230" i="1" s="1"/>
  <c r="D30231" i="1"/>
  <c r="E30231" i="1" s="1"/>
  <c r="D30232" i="1"/>
  <c r="E30232" i="1" s="1"/>
  <c r="D30233" i="1"/>
  <c r="E30233" i="1" s="1"/>
  <c r="D30234" i="1"/>
  <c r="E30234" i="1" s="1"/>
  <c r="D30235" i="1"/>
  <c r="E30235" i="1" s="1"/>
  <c r="D30236" i="1"/>
  <c r="E30236" i="1" s="1"/>
  <c r="D30237" i="1"/>
  <c r="E30237" i="1" s="1"/>
  <c r="D30238" i="1"/>
  <c r="E30238" i="1" s="1"/>
  <c r="D30239" i="1"/>
  <c r="E30239" i="1" s="1"/>
  <c r="D30240" i="1"/>
  <c r="E30240" i="1" s="1"/>
  <c r="D30241" i="1"/>
  <c r="E30241" i="1" s="1"/>
  <c r="D30242" i="1"/>
  <c r="E30242" i="1" s="1"/>
  <c r="D30243" i="1"/>
  <c r="E30243" i="1" s="1"/>
  <c r="D30244" i="1"/>
  <c r="E30244" i="1" s="1"/>
  <c r="D30245" i="1"/>
  <c r="E30245" i="1" s="1"/>
  <c r="D30246" i="1"/>
  <c r="E30246" i="1" s="1"/>
  <c r="D30247" i="1"/>
  <c r="E30247" i="1" s="1"/>
  <c r="D30248" i="1"/>
  <c r="E30248" i="1" s="1"/>
  <c r="D30249" i="1"/>
  <c r="E30249" i="1" s="1"/>
  <c r="D30250" i="1"/>
  <c r="E30250" i="1" s="1"/>
  <c r="D30251" i="1"/>
  <c r="E30251" i="1" s="1"/>
  <c r="D30252" i="1"/>
  <c r="E30252" i="1" s="1"/>
  <c r="D30253" i="1"/>
  <c r="E30253" i="1" s="1"/>
  <c r="D30254" i="1"/>
  <c r="E30254" i="1" s="1"/>
  <c r="D30255" i="1"/>
  <c r="E30255" i="1" s="1"/>
  <c r="D30256" i="1"/>
  <c r="E30256" i="1" s="1"/>
  <c r="D30257" i="1"/>
  <c r="E30257" i="1" s="1"/>
  <c r="D30258" i="1"/>
  <c r="E30258" i="1" s="1"/>
  <c r="D30259" i="1"/>
  <c r="E30259" i="1" s="1"/>
  <c r="D30260" i="1"/>
  <c r="E30260" i="1" s="1"/>
  <c r="D30261" i="1"/>
  <c r="E30261" i="1" s="1"/>
  <c r="D30262" i="1"/>
  <c r="E30262" i="1" s="1"/>
  <c r="D30263" i="1"/>
  <c r="E30263" i="1" s="1"/>
  <c r="D30264" i="1"/>
  <c r="E30264" i="1" s="1"/>
  <c r="D30265" i="1"/>
  <c r="E30265" i="1" s="1"/>
  <c r="D30266" i="1"/>
  <c r="E30266" i="1" s="1"/>
  <c r="D30267" i="1"/>
  <c r="E30267" i="1" s="1"/>
  <c r="D30268" i="1"/>
  <c r="E30268" i="1" s="1"/>
  <c r="D30269" i="1"/>
  <c r="E30269" i="1" s="1"/>
  <c r="D30270" i="1"/>
  <c r="E30270" i="1" s="1"/>
  <c r="D30271" i="1"/>
  <c r="E30271" i="1" s="1"/>
  <c r="D30272" i="1"/>
  <c r="E30272" i="1" s="1"/>
  <c r="D30273" i="1"/>
  <c r="E30273" i="1" s="1"/>
  <c r="D30274" i="1"/>
  <c r="E30274" i="1" s="1"/>
  <c r="D30275" i="1"/>
  <c r="E30275" i="1" s="1"/>
  <c r="D30276" i="1"/>
  <c r="E30276" i="1" s="1"/>
  <c r="D30277" i="1"/>
  <c r="E30277" i="1" s="1"/>
  <c r="D30278" i="1"/>
  <c r="E30278" i="1" s="1"/>
  <c r="D30279" i="1"/>
  <c r="E30279" i="1" s="1"/>
  <c r="D30280" i="1"/>
  <c r="E30280" i="1" s="1"/>
  <c r="D30281" i="1"/>
  <c r="E30281" i="1" s="1"/>
  <c r="D30282" i="1"/>
  <c r="E30282" i="1" s="1"/>
  <c r="D30283" i="1"/>
  <c r="E30283" i="1" s="1"/>
  <c r="D30284" i="1"/>
  <c r="E30284" i="1" s="1"/>
  <c r="D30285" i="1"/>
  <c r="E30285" i="1" s="1"/>
  <c r="D30286" i="1"/>
  <c r="E30286" i="1" s="1"/>
  <c r="D30287" i="1"/>
  <c r="E30287" i="1" s="1"/>
  <c r="D30288" i="1"/>
  <c r="E30288" i="1" s="1"/>
  <c r="D30289" i="1"/>
  <c r="E30289" i="1" s="1"/>
  <c r="D30290" i="1"/>
  <c r="E30290" i="1" s="1"/>
  <c r="D30291" i="1"/>
  <c r="E30291" i="1" s="1"/>
  <c r="D30292" i="1"/>
  <c r="E30292" i="1" s="1"/>
  <c r="D30293" i="1"/>
  <c r="E30293" i="1" s="1"/>
  <c r="D30294" i="1"/>
  <c r="E30294" i="1" s="1"/>
  <c r="D30295" i="1"/>
  <c r="E30295" i="1" s="1"/>
  <c r="D30296" i="1"/>
  <c r="E30296" i="1" s="1"/>
  <c r="D30297" i="1"/>
  <c r="E30297" i="1" s="1"/>
  <c r="D30298" i="1"/>
  <c r="E30298" i="1" s="1"/>
  <c r="D30299" i="1"/>
  <c r="E30299" i="1" s="1"/>
  <c r="D30300" i="1"/>
  <c r="E30300" i="1" s="1"/>
  <c r="D30301" i="1"/>
  <c r="E30301" i="1" s="1"/>
  <c r="D30302" i="1"/>
  <c r="E30302" i="1" s="1"/>
  <c r="D30303" i="1"/>
  <c r="E30303" i="1" s="1"/>
  <c r="D30304" i="1"/>
  <c r="E30304" i="1" s="1"/>
  <c r="D30305" i="1"/>
  <c r="E30305" i="1" s="1"/>
  <c r="D30306" i="1"/>
  <c r="E30306" i="1" s="1"/>
  <c r="D30307" i="1"/>
  <c r="E30307" i="1" s="1"/>
  <c r="D30308" i="1"/>
  <c r="E30308" i="1" s="1"/>
  <c r="D30309" i="1"/>
  <c r="E30309" i="1" s="1"/>
  <c r="D30310" i="1"/>
  <c r="E30310" i="1" s="1"/>
  <c r="D30311" i="1"/>
  <c r="E30311" i="1" s="1"/>
  <c r="D30312" i="1"/>
  <c r="E30312" i="1" s="1"/>
  <c r="D30313" i="1"/>
  <c r="E30313" i="1" s="1"/>
  <c r="D30314" i="1"/>
  <c r="E30314" i="1" s="1"/>
  <c r="D30315" i="1"/>
  <c r="E30315" i="1" s="1"/>
  <c r="D30316" i="1"/>
  <c r="E30316" i="1" s="1"/>
  <c r="D30317" i="1"/>
  <c r="E30317" i="1" s="1"/>
  <c r="D30318" i="1"/>
  <c r="E30318" i="1" s="1"/>
  <c r="D30319" i="1"/>
  <c r="E30319" i="1" s="1"/>
  <c r="D30320" i="1"/>
  <c r="E30320" i="1" s="1"/>
  <c r="D30321" i="1"/>
  <c r="E30321" i="1" s="1"/>
  <c r="D30322" i="1"/>
  <c r="E30322" i="1" s="1"/>
  <c r="D30323" i="1"/>
  <c r="E30323" i="1" s="1"/>
  <c r="D30324" i="1"/>
  <c r="E30324" i="1" s="1"/>
  <c r="D30325" i="1"/>
  <c r="E30325" i="1" s="1"/>
  <c r="D30326" i="1"/>
  <c r="E30326" i="1" s="1"/>
  <c r="D30327" i="1"/>
  <c r="E30327" i="1" s="1"/>
  <c r="D30328" i="1"/>
  <c r="E30328" i="1" s="1"/>
  <c r="D30329" i="1"/>
  <c r="E30329" i="1" s="1"/>
  <c r="D30330" i="1"/>
  <c r="E30330" i="1" s="1"/>
  <c r="D30331" i="1"/>
  <c r="E30331" i="1" s="1"/>
  <c r="D30332" i="1"/>
  <c r="E30332" i="1" s="1"/>
  <c r="D30333" i="1"/>
  <c r="E30333" i="1" s="1"/>
  <c r="D30334" i="1"/>
  <c r="E30334" i="1" s="1"/>
  <c r="D30335" i="1"/>
  <c r="E30335" i="1" s="1"/>
  <c r="D30336" i="1"/>
  <c r="E30336" i="1" s="1"/>
  <c r="D30337" i="1"/>
  <c r="E30337" i="1" s="1"/>
  <c r="D30338" i="1"/>
  <c r="E30338" i="1" s="1"/>
  <c r="D30339" i="1"/>
  <c r="E30339" i="1" s="1"/>
  <c r="D30340" i="1"/>
  <c r="E30340" i="1" s="1"/>
  <c r="D30341" i="1"/>
  <c r="E30341" i="1" s="1"/>
  <c r="D30342" i="1"/>
  <c r="E30342" i="1" s="1"/>
  <c r="D30343" i="1"/>
  <c r="E30343" i="1" s="1"/>
  <c r="D30344" i="1"/>
  <c r="E30344" i="1" s="1"/>
  <c r="D30345" i="1"/>
  <c r="E30345" i="1" s="1"/>
  <c r="D30346" i="1"/>
  <c r="E30346" i="1" s="1"/>
  <c r="D30347" i="1"/>
  <c r="E30347" i="1" s="1"/>
  <c r="D30348" i="1"/>
  <c r="E30348" i="1" s="1"/>
  <c r="D30349" i="1"/>
  <c r="E30349" i="1" s="1"/>
  <c r="D30350" i="1"/>
  <c r="E30350" i="1" s="1"/>
  <c r="D30351" i="1"/>
  <c r="E30351" i="1" s="1"/>
  <c r="D30352" i="1"/>
  <c r="E30352" i="1" s="1"/>
  <c r="D30353" i="1"/>
  <c r="E30353" i="1" s="1"/>
  <c r="D30354" i="1"/>
  <c r="E30354" i="1" s="1"/>
  <c r="D30355" i="1"/>
  <c r="E30355" i="1" s="1"/>
  <c r="D30356" i="1"/>
  <c r="E30356" i="1" s="1"/>
  <c r="D30357" i="1"/>
  <c r="E30357" i="1" s="1"/>
  <c r="D30358" i="1"/>
  <c r="E30358" i="1" s="1"/>
  <c r="D30359" i="1"/>
  <c r="E30359" i="1" s="1"/>
  <c r="D30360" i="1"/>
  <c r="E30360" i="1" s="1"/>
  <c r="D30361" i="1"/>
  <c r="E30361" i="1" s="1"/>
  <c r="D30362" i="1"/>
  <c r="E30362" i="1" s="1"/>
  <c r="D30363" i="1"/>
  <c r="E30363" i="1" s="1"/>
  <c r="D30364" i="1"/>
  <c r="E30364" i="1" s="1"/>
  <c r="D30365" i="1"/>
  <c r="E30365" i="1" s="1"/>
  <c r="D30366" i="1"/>
  <c r="E30366" i="1" s="1"/>
  <c r="D30367" i="1"/>
  <c r="E30367" i="1" s="1"/>
  <c r="D30368" i="1"/>
  <c r="E30368" i="1" s="1"/>
  <c r="D30369" i="1"/>
  <c r="E30369" i="1" s="1"/>
  <c r="D30370" i="1"/>
  <c r="E30370" i="1" s="1"/>
  <c r="D30371" i="1"/>
  <c r="E30371" i="1" s="1"/>
  <c r="D30372" i="1"/>
  <c r="E30372" i="1" s="1"/>
  <c r="D30373" i="1"/>
  <c r="E30373" i="1" s="1"/>
  <c r="D30374" i="1"/>
  <c r="E30374" i="1" s="1"/>
  <c r="D30375" i="1"/>
  <c r="E30375" i="1" s="1"/>
  <c r="D30376" i="1"/>
  <c r="E30376" i="1" s="1"/>
  <c r="D30377" i="1"/>
  <c r="E30377" i="1" s="1"/>
  <c r="D30378" i="1"/>
  <c r="E30378" i="1" s="1"/>
  <c r="D30379" i="1"/>
  <c r="E30379" i="1" s="1"/>
  <c r="D30380" i="1"/>
  <c r="E30380" i="1" s="1"/>
  <c r="D30381" i="1"/>
  <c r="E30381" i="1" s="1"/>
  <c r="D30382" i="1"/>
  <c r="E30382" i="1" s="1"/>
  <c r="D30383" i="1"/>
  <c r="E30383" i="1" s="1"/>
  <c r="D30384" i="1"/>
  <c r="E30384" i="1" s="1"/>
  <c r="D30385" i="1"/>
  <c r="E30385" i="1" s="1"/>
  <c r="D30386" i="1"/>
  <c r="E30386" i="1" s="1"/>
  <c r="D30387" i="1"/>
  <c r="E30387" i="1" s="1"/>
  <c r="D30388" i="1"/>
  <c r="E30388" i="1" s="1"/>
  <c r="D30389" i="1"/>
  <c r="E30389" i="1" s="1"/>
  <c r="D30390" i="1"/>
  <c r="E30390" i="1" s="1"/>
  <c r="D30391" i="1"/>
  <c r="E30391" i="1" s="1"/>
  <c r="D30392" i="1"/>
  <c r="E30392" i="1" s="1"/>
  <c r="D30393" i="1"/>
  <c r="E30393" i="1" s="1"/>
  <c r="D30394" i="1"/>
  <c r="E30394" i="1" s="1"/>
  <c r="D30395" i="1"/>
  <c r="E30395" i="1" s="1"/>
  <c r="D30396" i="1"/>
  <c r="E30396" i="1" s="1"/>
  <c r="D30397" i="1"/>
  <c r="E30397" i="1" s="1"/>
  <c r="D30398" i="1"/>
  <c r="E30398" i="1" s="1"/>
  <c r="D30399" i="1"/>
  <c r="E30399" i="1" s="1"/>
  <c r="D30400" i="1"/>
  <c r="E30400" i="1" s="1"/>
  <c r="D30401" i="1"/>
  <c r="E30401" i="1" s="1"/>
  <c r="D30402" i="1"/>
  <c r="E30402" i="1" s="1"/>
  <c r="D30403" i="1"/>
  <c r="E30403" i="1" s="1"/>
  <c r="D30404" i="1"/>
  <c r="E30404" i="1" s="1"/>
  <c r="D30405" i="1"/>
  <c r="E30405" i="1" s="1"/>
  <c r="D30406" i="1"/>
  <c r="E30406" i="1" s="1"/>
  <c r="D30407" i="1"/>
  <c r="E30407" i="1" s="1"/>
  <c r="D30408" i="1"/>
  <c r="E30408" i="1" s="1"/>
  <c r="D30409" i="1"/>
  <c r="E30409" i="1" s="1"/>
  <c r="D30410" i="1"/>
  <c r="E30410" i="1" s="1"/>
  <c r="D30411" i="1"/>
  <c r="E30411" i="1" s="1"/>
  <c r="D30412" i="1"/>
  <c r="E30412" i="1" s="1"/>
  <c r="D30413" i="1"/>
  <c r="E30413" i="1" s="1"/>
  <c r="D30414" i="1"/>
  <c r="E30414" i="1" s="1"/>
  <c r="D30415" i="1"/>
  <c r="E30415" i="1" s="1"/>
  <c r="D30416" i="1"/>
  <c r="E30416" i="1" s="1"/>
  <c r="D30417" i="1"/>
  <c r="E30417" i="1" s="1"/>
  <c r="D30418" i="1"/>
  <c r="E30418" i="1" s="1"/>
  <c r="D30419" i="1"/>
  <c r="E30419" i="1" s="1"/>
  <c r="D30420" i="1"/>
  <c r="E30420" i="1" s="1"/>
  <c r="D30421" i="1"/>
  <c r="E30421" i="1" s="1"/>
  <c r="D30422" i="1"/>
  <c r="E30422" i="1" s="1"/>
  <c r="D30423" i="1"/>
  <c r="E30423" i="1" s="1"/>
  <c r="D30424" i="1"/>
  <c r="E30424" i="1" s="1"/>
  <c r="D30425" i="1"/>
  <c r="E30425" i="1" s="1"/>
  <c r="D30426" i="1"/>
  <c r="E30426" i="1" s="1"/>
  <c r="D30427" i="1"/>
  <c r="E30427" i="1" s="1"/>
  <c r="D30428" i="1"/>
  <c r="E30428" i="1" s="1"/>
  <c r="D30429" i="1"/>
  <c r="E30429" i="1" s="1"/>
  <c r="D30430" i="1"/>
  <c r="E30430" i="1" s="1"/>
  <c r="D30431" i="1"/>
  <c r="E30431" i="1" s="1"/>
  <c r="D30432" i="1"/>
  <c r="E30432" i="1" s="1"/>
  <c r="D30433" i="1"/>
  <c r="E30433" i="1" s="1"/>
  <c r="D30434" i="1"/>
  <c r="E30434" i="1" s="1"/>
  <c r="D30435" i="1"/>
  <c r="E30435" i="1" s="1"/>
  <c r="D30436" i="1"/>
  <c r="E30436" i="1" s="1"/>
  <c r="D30437" i="1"/>
  <c r="E30437" i="1" s="1"/>
  <c r="D30438" i="1"/>
  <c r="E30438" i="1" s="1"/>
  <c r="D30439" i="1"/>
  <c r="E30439" i="1" s="1"/>
  <c r="D30440" i="1"/>
  <c r="E30440" i="1" s="1"/>
  <c r="D30441" i="1"/>
  <c r="E30441" i="1" s="1"/>
  <c r="D30442" i="1"/>
  <c r="E30442" i="1" s="1"/>
  <c r="D30443" i="1"/>
  <c r="E30443" i="1" s="1"/>
  <c r="D30444" i="1"/>
  <c r="E30444" i="1" s="1"/>
  <c r="D30445" i="1"/>
  <c r="E30445" i="1" s="1"/>
  <c r="D30446" i="1"/>
  <c r="E30446" i="1" s="1"/>
  <c r="D30447" i="1"/>
  <c r="E30447" i="1" s="1"/>
  <c r="D30448" i="1"/>
  <c r="E30448" i="1" s="1"/>
  <c r="D30449" i="1"/>
  <c r="E30449" i="1" s="1"/>
  <c r="D30450" i="1"/>
  <c r="E30450" i="1" s="1"/>
  <c r="D30451" i="1"/>
  <c r="E30451" i="1" s="1"/>
  <c r="D30452" i="1"/>
  <c r="E30452" i="1" s="1"/>
  <c r="D30453" i="1"/>
  <c r="E30453" i="1" s="1"/>
  <c r="D30454" i="1"/>
  <c r="E30454" i="1" s="1"/>
  <c r="D30455" i="1"/>
  <c r="E30455" i="1" s="1"/>
  <c r="D30456" i="1"/>
  <c r="E30456" i="1" s="1"/>
  <c r="D30457" i="1"/>
  <c r="E30457" i="1" s="1"/>
  <c r="D30458" i="1"/>
  <c r="E30458" i="1" s="1"/>
  <c r="D30459" i="1"/>
  <c r="E30459" i="1" s="1"/>
  <c r="D30460" i="1"/>
  <c r="E30460" i="1" s="1"/>
  <c r="D30461" i="1"/>
  <c r="E30461" i="1" s="1"/>
  <c r="D30462" i="1"/>
  <c r="E30462" i="1" s="1"/>
  <c r="D30463" i="1"/>
  <c r="E30463" i="1" s="1"/>
  <c r="D30464" i="1"/>
  <c r="E30464" i="1" s="1"/>
  <c r="D30465" i="1"/>
  <c r="E30465" i="1" s="1"/>
  <c r="D30466" i="1"/>
  <c r="E30466" i="1" s="1"/>
  <c r="D30467" i="1"/>
  <c r="E30467" i="1" s="1"/>
  <c r="D30468" i="1"/>
  <c r="E30468" i="1" s="1"/>
  <c r="D30469" i="1"/>
  <c r="E30469" i="1" s="1"/>
  <c r="D30470" i="1"/>
  <c r="E30470" i="1" s="1"/>
  <c r="D30471" i="1"/>
  <c r="E30471" i="1" s="1"/>
  <c r="D30472" i="1"/>
  <c r="E30472" i="1" s="1"/>
  <c r="D30473" i="1"/>
  <c r="E30473" i="1" s="1"/>
  <c r="D30474" i="1"/>
  <c r="E30474" i="1" s="1"/>
  <c r="D30475" i="1"/>
  <c r="E30475" i="1" s="1"/>
  <c r="D30476" i="1"/>
  <c r="E30476" i="1" s="1"/>
  <c r="D30477" i="1"/>
  <c r="E30477" i="1" s="1"/>
  <c r="D30478" i="1"/>
  <c r="E30478" i="1" s="1"/>
  <c r="D30479" i="1"/>
  <c r="E30479" i="1" s="1"/>
  <c r="D30480" i="1"/>
  <c r="E30480" i="1" s="1"/>
  <c r="D30481" i="1"/>
  <c r="E30481" i="1" s="1"/>
  <c r="D30482" i="1"/>
  <c r="E30482" i="1" s="1"/>
  <c r="D30483" i="1"/>
  <c r="E30483" i="1" s="1"/>
  <c r="D30484" i="1"/>
  <c r="E30484" i="1" s="1"/>
  <c r="D30485" i="1"/>
  <c r="E30485" i="1" s="1"/>
  <c r="D30486" i="1"/>
  <c r="E30486" i="1" s="1"/>
  <c r="D30487" i="1"/>
  <c r="E30487" i="1" s="1"/>
  <c r="D30488" i="1"/>
  <c r="E30488" i="1" s="1"/>
  <c r="D30489" i="1"/>
  <c r="E30489" i="1" s="1"/>
  <c r="D30490" i="1"/>
  <c r="E30490" i="1" s="1"/>
  <c r="D30491" i="1"/>
  <c r="E30491" i="1" s="1"/>
  <c r="D30492" i="1"/>
  <c r="E30492" i="1" s="1"/>
  <c r="D30493" i="1"/>
  <c r="E30493" i="1" s="1"/>
  <c r="D30494" i="1"/>
  <c r="E30494" i="1" s="1"/>
  <c r="D30495" i="1"/>
  <c r="E30495" i="1" s="1"/>
  <c r="D30496" i="1"/>
  <c r="E30496" i="1" s="1"/>
  <c r="D30497" i="1"/>
  <c r="E30497" i="1" s="1"/>
  <c r="D30498" i="1"/>
  <c r="E30498" i="1" s="1"/>
  <c r="D30499" i="1"/>
  <c r="E30499" i="1" s="1"/>
  <c r="D30500" i="1"/>
  <c r="E30500" i="1" s="1"/>
  <c r="D30501" i="1"/>
  <c r="E30501" i="1" s="1"/>
  <c r="D30502" i="1"/>
  <c r="E30502" i="1" s="1"/>
  <c r="D30503" i="1"/>
  <c r="E30503" i="1" s="1"/>
  <c r="D30504" i="1"/>
  <c r="E30504" i="1" s="1"/>
  <c r="D30505" i="1"/>
  <c r="E30505" i="1" s="1"/>
  <c r="D30506" i="1"/>
  <c r="E30506" i="1" s="1"/>
  <c r="D30507" i="1"/>
  <c r="E30507" i="1" s="1"/>
  <c r="D30508" i="1"/>
  <c r="E30508" i="1" s="1"/>
  <c r="D30509" i="1"/>
  <c r="E30509" i="1" s="1"/>
  <c r="D30510" i="1"/>
  <c r="E30510" i="1" s="1"/>
  <c r="D30511" i="1"/>
  <c r="E30511" i="1" s="1"/>
  <c r="D30512" i="1"/>
  <c r="E30512" i="1" s="1"/>
  <c r="D30513" i="1"/>
  <c r="E30513" i="1" s="1"/>
  <c r="D30514" i="1"/>
  <c r="E30514" i="1" s="1"/>
  <c r="D30515" i="1"/>
  <c r="E30515" i="1" s="1"/>
  <c r="D30516" i="1"/>
  <c r="E30516" i="1" s="1"/>
  <c r="D30517" i="1"/>
  <c r="E30517" i="1" s="1"/>
  <c r="D30518" i="1"/>
  <c r="E30518" i="1" s="1"/>
  <c r="D30519" i="1"/>
  <c r="E30519" i="1" s="1"/>
  <c r="D30520" i="1"/>
  <c r="E30520" i="1" s="1"/>
  <c r="D30521" i="1"/>
  <c r="E30521" i="1" s="1"/>
  <c r="D30522" i="1"/>
  <c r="E30522" i="1" s="1"/>
  <c r="D30523" i="1"/>
  <c r="E30523" i="1" s="1"/>
  <c r="D30524" i="1"/>
  <c r="E30524" i="1" s="1"/>
  <c r="D30525" i="1"/>
  <c r="E30525" i="1" s="1"/>
  <c r="D30526" i="1"/>
  <c r="E30526" i="1" s="1"/>
  <c r="D30527" i="1"/>
  <c r="E30527" i="1" s="1"/>
  <c r="D30528" i="1"/>
  <c r="E30528" i="1" s="1"/>
  <c r="D30529" i="1"/>
  <c r="E30529" i="1" s="1"/>
  <c r="D30530" i="1"/>
  <c r="E30530" i="1" s="1"/>
  <c r="D30531" i="1"/>
  <c r="E30531" i="1" s="1"/>
  <c r="D30532" i="1"/>
  <c r="E30532" i="1" s="1"/>
  <c r="D30533" i="1"/>
  <c r="E30533" i="1" s="1"/>
  <c r="D30534" i="1"/>
  <c r="E30534" i="1" s="1"/>
  <c r="D30535" i="1"/>
  <c r="E30535" i="1" s="1"/>
  <c r="D30536" i="1"/>
  <c r="E30536" i="1" s="1"/>
  <c r="D30537" i="1"/>
  <c r="E30537" i="1" s="1"/>
  <c r="D30538" i="1"/>
  <c r="E30538" i="1" s="1"/>
  <c r="D30539" i="1"/>
  <c r="E30539" i="1" s="1"/>
  <c r="D30540" i="1"/>
  <c r="E30540" i="1" s="1"/>
  <c r="D30541" i="1"/>
  <c r="E30541" i="1" s="1"/>
  <c r="D30542" i="1"/>
  <c r="E30542" i="1" s="1"/>
  <c r="D30543" i="1"/>
  <c r="E30543" i="1" s="1"/>
  <c r="D30544" i="1"/>
  <c r="E30544" i="1" s="1"/>
  <c r="D30545" i="1"/>
  <c r="E30545" i="1" s="1"/>
  <c r="D30546" i="1"/>
  <c r="E30546" i="1" s="1"/>
  <c r="D30547" i="1"/>
  <c r="E30547" i="1" s="1"/>
  <c r="D30548" i="1"/>
  <c r="E30548" i="1" s="1"/>
  <c r="D30549" i="1"/>
  <c r="E30549" i="1" s="1"/>
  <c r="D30550" i="1"/>
  <c r="E30550" i="1" s="1"/>
  <c r="D30551" i="1"/>
  <c r="E30551" i="1" s="1"/>
  <c r="D30552" i="1"/>
  <c r="E30552" i="1" s="1"/>
  <c r="D30553" i="1"/>
  <c r="E30553" i="1" s="1"/>
  <c r="D30554" i="1"/>
  <c r="E30554" i="1" s="1"/>
  <c r="D30555" i="1"/>
  <c r="E30555" i="1" s="1"/>
  <c r="D30556" i="1"/>
  <c r="E30556" i="1" s="1"/>
  <c r="D30557" i="1"/>
  <c r="E30557" i="1" s="1"/>
  <c r="D30558" i="1"/>
  <c r="E30558" i="1" s="1"/>
  <c r="D30559" i="1"/>
  <c r="E30559" i="1" s="1"/>
  <c r="D30560" i="1"/>
  <c r="E30560" i="1" s="1"/>
  <c r="D30561" i="1"/>
  <c r="E30561" i="1" s="1"/>
  <c r="D30562" i="1"/>
  <c r="E30562" i="1" s="1"/>
  <c r="D30563" i="1"/>
  <c r="E30563" i="1" s="1"/>
  <c r="D30564" i="1"/>
  <c r="E30564" i="1" s="1"/>
  <c r="D30565" i="1"/>
  <c r="E30565" i="1" s="1"/>
  <c r="D30566" i="1"/>
  <c r="E30566" i="1" s="1"/>
  <c r="D30567" i="1"/>
  <c r="E30567" i="1" s="1"/>
  <c r="D30568" i="1"/>
  <c r="E30568" i="1" s="1"/>
  <c r="D30569" i="1"/>
  <c r="E30569" i="1" s="1"/>
  <c r="D30570" i="1"/>
  <c r="E30570" i="1" s="1"/>
  <c r="D30571" i="1"/>
  <c r="E30571" i="1" s="1"/>
  <c r="D30572" i="1"/>
  <c r="E30572" i="1" s="1"/>
  <c r="D30573" i="1"/>
  <c r="E30573" i="1" s="1"/>
  <c r="D30574" i="1"/>
  <c r="E30574" i="1" s="1"/>
  <c r="D30575" i="1"/>
  <c r="E30575" i="1" s="1"/>
  <c r="D30576" i="1"/>
  <c r="E30576" i="1" s="1"/>
  <c r="D30577" i="1"/>
  <c r="E30577" i="1" s="1"/>
  <c r="D30578" i="1"/>
  <c r="E30578" i="1" s="1"/>
  <c r="D30579" i="1"/>
  <c r="E30579" i="1" s="1"/>
  <c r="D30580" i="1"/>
  <c r="E30580" i="1" s="1"/>
  <c r="D30581" i="1"/>
  <c r="E30581" i="1" s="1"/>
  <c r="D30582" i="1"/>
  <c r="E30582" i="1" s="1"/>
  <c r="D30583" i="1"/>
  <c r="E30583" i="1" s="1"/>
  <c r="D30584" i="1"/>
  <c r="E30584" i="1" s="1"/>
  <c r="D30585" i="1"/>
  <c r="E30585" i="1" s="1"/>
  <c r="D30586" i="1"/>
  <c r="E30586" i="1" s="1"/>
  <c r="D30587" i="1"/>
  <c r="E30587" i="1" s="1"/>
  <c r="D30588" i="1"/>
  <c r="E30588" i="1" s="1"/>
  <c r="D30589" i="1"/>
  <c r="E30589" i="1" s="1"/>
  <c r="D30590" i="1"/>
  <c r="E30590" i="1" s="1"/>
  <c r="D30591" i="1"/>
  <c r="E30591" i="1" s="1"/>
  <c r="D30592" i="1"/>
  <c r="E30592" i="1" s="1"/>
  <c r="D30593" i="1"/>
  <c r="E30593" i="1" s="1"/>
  <c r="D30594" i="1"/>
  <c r="E30594" i="1" s="1"/>
  <c r="D30595" i="1"/>
  <c r="E30595" i="1" s="1"/>
  <c r="D30596" i="1"/>
  <c r="E30596" i="1" s="1"/>
  <c r="D30597" i="1"/>
  <c r="E30597" i="1" s="1"/>
  <c r="D30598" i="1"/>
  <c r="E30598" i="1" s="1"/>
  <c r="D30599" i="1"/>
  <c r="E30599" i="1" s="1"/>
  <c r="D30600" i="1"/>
  <c r="E30600" i="1" s="1"/>
  <c r="D30601" i="1"/>
  <c r="E30601" i="1" s="1"/>
  <c r="D30602" i="1"/>
  <c r="E30602" i="1" s="1"/>
  <c r="D30603" i="1"/>
  <c r="E30603" i="1" s="1"/>
  <c r="D30604" i="1"/>
  <c r="E30604" i="1" s="1"/>
  <c r="D30605" i="1"/>
  <c r="E30605" i="1" s="1"/>
  <c r="D30606" i="1"/>
  <c r="E30606" i="1" s="1"/>
  <c r="D30607" i="1"/>
  <c r="E30607" i="1" s="1"/>
  <c r="D30608" i="1"/>
  <c r="E30608" i="1" s="1"/>
  <c r="D30609" i="1"/>
  <c r="E30609" i="1" s="1"/>
  <c r="D30610" i="1"/>
  <c r="E30610" i="1" s="1"/>
  <c r="D30611" i="1"/>
  <c r="E30611" i="1" s="1"/>
  <c r="D30612" i="1"/>
  <c r="E30612" i="1" s="1"/>
  <c r="D30613" i="1"/>
  <c r="E30613" i="1" s="1"/>
  <c r="D30614" i="1"/>
  <c r="E30614" i="1" s="1"/>
  <c r="D30615" i="1"/>
  <c r="E30615" i="1" s="1"/>
  <c r="D30616" i="1"/>
  <c r="E30616" i="1" s="1"/>
  <c r="D30617" i="1"/>
  <c r="E30617" i="1" s="1"/>
  <c r="D30618" i="1"/>
  <c r="E30618" i="1" s="1"/>
  <c r="D30619" i="1"/>
  <c r="E30619" i="1" s="1"/>
  <c r="D30620" i="1"/>
  <c r="E30620" i="1" s="1"/>
  <c r="D30621" i="1"/>
  <c r="E30621" i="1" s="1"/>
  <c r="D30622" i="1"/>
  <c r="E30622" i="1" s="1"/>
  <c r="D30623" i="1"/>
  <c r="E30623" i="1" s="1"/>
  <c r="D30624" i="1"/>
  <c r="E30624" i="1" s="1"/>
  <c r="D30625" i="1"/>
  <c r="E30625" i="1" s="1"/>
  <c r="D30626" i="1"/>
  <c r="E30626" i="1" s="1"/>
  <c r="D30627" i="1"/>
  <c r="E30627" i="1" s="1"/>
  <c r="D30628" i="1"/>
  <c r="E30628" i="1" s="1"/>
  <c r="D30629" i="1"/>
  <c r="E30629" i="1" s="1"/>
  <c r="D30630" i="1"/>
  <c r="E30630" i="1" s="1"/>
  <c r="D30631" i="1"/>
  <c r="E30631" i="1" s="1"/>
  <c r="D30632" i="1"/>
  <c r="E30632" i="1" s="1"/>
  <c r="D30633" i="1"/>
  <c r="E30633" i="1" s="1"/>
  <c r="D30634" i="1"/>
  <c r="E30634" i="1" s="1"/>
  <c r="D30635" i="1"/>
  <c r="E30635" i="1" s="1"/>
  <c r="D30636" i="1"/>
  <c r="E30636" i="1" s="1"/>
  <c r="D30637" i="1"/>
  <c r="E30637" i="1" s="1"/>
  <c r="D30638" i="1"/>
  <c r="E30638" i="1" s="1"/>
  <c r="D30639" i="1"/>
  <c r="E30639" i="1" s="1"/>
  <c r="D30640" i="1"/>
  <c r="E30640" i="1" s="1"/>
  <c r="D30641" i="1"/>
  <c r="E30641" i="1" s="1"/>
  <c r="D30642" i="1"/>
  <c r="E30642" i="1" s="1"/>
  <c r="D30643" i="1"/>
  <c r="E30643" i="1" s="1"/>
  <c r="D30644" i="1"/>
  <c r="E30644" i="1" s="1"/>
  <c r="D30645" i="1"/>
  <c r="E30645" i="1" s="1"/>
  <c r="D30646" i="1"/>
  <c r="E30646" i="1" s="1"/>
  <c r="D30647" i="1"/>
  <c r="E30647" i="1" s="1"/>
  <c r="D30648" i="1"/>
  <c r="E30648" i="1" s="1"/>
  <c r="D30649" i="1"/>
  <c r="E30649" i="1" s="1"/>
  <c r="D30650" i="1"/>
  <c r="E30650" i="1" s="1"/>
  <c r="D30651" i="1"/>
  <c r="E30651" i="1" s="1"/>
  <c r="D30652" i="1"/>
  <c r="E30652" i="1" s="1"/>
  <c r="D30653" i="1"/>
  <c r="E30653" i="1" s="1"/>
  <c r="D30654" i="1"/>
  <c r="E30654" i="1" s="1"/>
  <c r="D30655" i="1"/>
  <c r="E30655" i="1" s="1"/>
  <c r="D30656" i="1"/>
  <c r="E30656" i="1" s="1"/>
  <c r="D30657" i="1"/>
  <c r="E30657" i="1" s="1"/>
  <c r="D30658" i="1"/>
  <c r="E30658" i="1" s="1"/>
  <c r="D30659" i="1"/>
  <c r="E30659" i="1" s="1"/>
  <c r="D30660" i="1"/>
  <c r="E30660" i="1" s="1"/>
  <c r="D30661" i="1"/>
  <c r="E30661" i="1" s="1"/>
  <c r="D30662" i="1"/>
  <c r="E30662" i="1" s="1"/>
  <c r="D30663" i="1"/>
  <c r="E30663" i="1" s="1"/>
  <c r="D30664" i="1"/>
  <c r="E30664" i="1" s="1"/>
  <c r="D30665" i="1"/>
  <c r="E30665" i="1" s="1"/>
  <c r="D30666" i="1"/>
  <c r="E30666" i="1" s="1"/>
  <c r="D30667" i="1"/>
  <c r="E30667" i="1" s="1"/>
  <c r="D30668" i="1"/>
  <c r="E30668" i="1" s="1"/>
  <c r="D30669" i="1"/>
  <c r="E30669" i="1" s="1"/>
  <c r="D30670" i="1"/>
  <c r="E30670" i="1" s="1"/>
  <c r="D30671" i="1"/>
  <c r="E30671" i="1" s="1"/>
  <c r="D30672" i="1"/>
  <c r="E30672" i="1" s="1"/>
  <c r="D30673" i="1"/>
  <c r="E30673" i="1" s="1"/>
  <c r="D30674" i="1"/>
  <c r="E30674" i="1" s="1"/>
  <c r="D30675" i="1"/>
  <c r="E30675" i="1" s="1"/>
  <c r="D30676" i="1"/>
  <c r="E30676" i="1" s="1"/>
  <c r="D30677" i="1"/>
  <c r="E30677" i="1" s="1"/>
  <c r="D30678" i="1"/>
  <c r="E30678" i="1" s="1"/>
  <c r="D30679" i="1"/>
  <c r="E30679" i="1" s="1"/>
  <c r="D30680" i="1"/>
  <c r="E30680" i="1" s="1"/>
  <c r="D30681" i="1"/>
  <c r="E30681" i="1" s="1"/>
  <c r="D30682" i="1"/>
  <c r="E30682" i="1" s="1"/>
  <c r="D30683" i="1"/>
  <c r="E30683" i="1" s="1"/>
  <c r="D30684" i="1"/>
  <c r="E30684" i="1" s="1"/>
  <c r="D30685" i="1"/>
  <c r="E30685" i="1" s="1"/>
  <c r="D30686" i="1"/>
  <c r="E30686" i="1" s="1"/>
  <c r="D30687" i="1"/>
  <c r="E30687" i="1" s="1"/>
  <c r="D30688" i="1"/>
  <c r="E30688" i="1" s="1"/>
  <c r="D30689" i="1"/>
  <c r="E30689" i="1" s="1"/>
  <c r="D30690" i="1"/>
  <c r="E30690" i="1" s="1"/>
  <c r="D30691" i="1"/>
  <c r="E30691" i="1" s="1"/>
  <c r="D30692" i="1"/>
  <c r="E30692" i="1" s="1"/>
  <c r="D30693" i="1"/>
  <c r="E30693" i="1" s="1"/>
  <c r="D30694" i="1"/>
  <c r="E30694" i="1" s="1"/>
  <c r="D30695" i="1"/>
  <c r="E30695" i="1" s="1"/>
  <c r="D30696" i="1"/>
  <c r="E30696" i="1" s="1"/>
  <c r="D30697" i="1"/>
  <c r="E30697" i="1" s="1"/>
  <c r="D30698" i="1"/>
  <c r="E30698" i="1" s="1"/>
  <c r="D30699" i="1"/>
  <c r="E30699" i="1" s="1"/>
  <c r="D30700" i="1"/>
  <c r="E30700" i="1" s="1"/>
  <c r="D30701" i="1"/>
  <c r="E30701" i="1" s="1"/>
  <c r="D30702" i="1"/>
  <c r="E30702" i="1" s="1"/>
  <c r="D30703" i="1"/>
  <c r="E30703" i="1" s="1"/>
  <c r="D30704" i="1"/>
  <c r="E30704" i="1" s="1"/>
  <c r="D30705" i="1"/>
  <c r="E30705" i="1" s="1"/>
  <c r="D30706" i="1"/>
  <c r="E30706" i="1" s="1"/>
  <c r="D30707" i="1"/>
  <c r="E30707" i="1" s="1"/>
  <c r="D30708" i="1"/>
  <c r="E30708" i="1" s="1"/>
  <c r="D30709" i="1"/>
  <c r="E30709" i="1" s="1"/>
  <c r="D30710" i="1"/>
  <c r="E30710" i="1" s="1"/>
  <c r="D30711" i="1"/>
  <c r="E30711" i="1" s="1"/>
  <c r="D30712" i="1"/>
  <c r="E30712" i="1" s="1"/>
  <c r="D30713" i="1"/>
  <c r="E30713" i="1" s="1"/>
  <c r="D30714" i="1"/>
  <c r="E30714" i="1" s="1"/>
  <c r="D30715" i="1"/>
  <c r="E30715" i="1" s="1"/>
  <c r="D30716" i="1"/>
  <c r="E30716" i="1" s="1"/>
  <c r="D30717" i="1"/>
  <c r="E30717" i="1" s="1"/>
  <c r="D30718" i="1"/>
  <c r="E30718" i="1" s="1"/>
  <c r="D30719" i="1"/>
  <c r="E30719" i="1" s="1"/>
  <c r="D30720" i="1"/>
  <c r="E30720" i="1" s="1"/>
  <c r="D30721" i="1"/>
  <c r="E30721" i="1" s="1"/>
  <c r="D30722" i="1"/>
  <c r="E30722" i="1" s="1"/>
  <c r="D30723" i="1"/>
  <c r="E30723" i="1" s="1"/>
  <c r="D30724" i="1"/>
  <c r="E30724" i="1" s="1"/>
  <c r="D30725" i="1"/>
  <c r="E30725" i="1" s="1"/>
  <c r="D30726" i="1"/>
  <c r="E30726" i="1" s="1"/>
  <c r="D30727" i="1"/>
  <c r="E30727" i="1" s="1"/>
  <c r="D30728" i="1"/>
  <c r="E30728" i="1" s="1"/>
  <c r="D30729" i="1"/>
  <c r="E30729" i="1" s="1"/>
  <c r="D30730" i="1"/>
  <c r="E30730" i="1" s="1"/>
  <c r="D30731" i="1"/>
  <c r="E30731" i="1" s="1"/>
  <c r="D30732" i="1"/>
  <c r="E30732" i="1" s="1"/>
  <c r="D30733" i="1"/>
  <c r="E30733" i="1" s="1"/>
  <c r="D30734" i="1"/>
  <c r="E30734" i="1" s="1"/>
  <c r="D30735" i="1"/>
  <c r="E30735" i="1" s="1"/>
  <c r="D30736" i="1"/>
  <c r="E30736" i="1" s="1"/>
  <c r="D30737" i="1"/>
  <c r="E30737" i="1" s="1"/>
  <c r="D30738" i="1"/>
  <c r="E30738" i="1" s="1"/>
  <c r="D30739" i="1"/>
  <c r="E30739" i="1" s="1"/>
  <c r="D30740" i="1"/>
  <c r="E30740" i="1" s="1"/>
  <c r="D30741" i="1"/>
  <c r="E30741" i="1" s="1"/>
  <c r="D30742" i="1"/>
  <c r="E30742" i="1" s="1"/>
  <c r="D30743" i="1"/>
  <c r="E30743" i="1" s="1"/>
  <c r="D30744" i="1"/>
  <c r="E30744" i="1" s="1"/>
  <c r="D30745" i="1"/>
  <c r="E30745" i="1" s="1"/>
  <c r="D30746" i="1"/>
  <c r="E30746" i="1" s="1"/>
  <c r="D30747" i="1"/>
  <c r="E30747" i="1" s="1"/>
  <c r="D30748" i="1"/>
  <c r="E30748" i="1" s="1"/>
  <c r="D30749" i="1"/>
  <c r="E30749" i="1" s="1"/>
  <c r="D30750" i="1"/>
  <c r="E30750" i="1" s="1"/>
  <c r="D30751" i="1"/>
  <c r="E30751" i="1" s="1"/>
  <c r="D30752" i="1"/>
  <c r="E30752" i="1" s="1"/>
  <c r="D30753" i="1"/>
  <c r="E30753" i="1" s="1"/>
  <c r="D30754" i="1"/>
  <c r="E30754" i="1" s="1"/>
  <c r="D30755" i="1"/>
  <c r="E30755" i="1" s="1"/>
  <c r="D30756" i="1"/>
  <c r="E30756" i="1" s="1"/>
  <c r="D30757" i="1"/>
  <c r="E30757" i="1" s="1"/>
  <c r="D30758" i="1"/>
  <c r="E30758" i="1" s="1"/>
  <c r="D30759" i="1"/>
  <c r="E30759" i="1" s="1"/>
  <c r="D30760" i="1"/>
  <c r="E30760" i="1" s="1"/>
  <c r="D30761" i="1"/>
  <c r="E30761" i="1" s="1"/>
  <c r="D30762" i="1"/>
  <c r="E30762" i="1" s="1"/>
  <c r="D30763" i="1"/>
  <c r="E30763" i="1" s="1"/>
  <c r="D30764" i="1"/>
  <c r="E30764" i="1" s="1"/>
  <c r="D30765" i="1"/>
  <c r="E30765" i="1" s="1"/>
  <c r="D30766" i="1"/>
  <c r="E30766" i="1" s="1"/>
  <c r="D30767" i="1"/>
  <c r="E30767" i="1" s="1"/>
  <c r="D30768" i="1"/>
  <c r="E30768" i="1" s="1"/>
  <c r="D30769" i="1"/>
  <c r="E30769" i="1" s="1"/>
  <c r="D30770" i="1"/>
  <c r="E30770" i="1" s="1"/>
  <c r="D30771" i="1"/>
  <c r="E30771" i="1" s="1"/>
  <c r="D30772" i="1"/>
  <c r="E30772" i="1" s="1"/>
  <c r="D30773" i="1"/>
  <c r="E30773" i="1" s="1"/>
  <c r="D30774" i="1"/>
  <c r="E30774" i="1" s="1"/>
  <c r="D30775" i="1"/>
  <c r="E30775" i="1" s="1"/>
  <c r="D30776" i="1"/>
  <c r="E30776" i="1" s="1"/>
  <c r="D30777" i="1"/>
  <c r="E30777" i="1" s="1"/>
  <c r="D30778" i="1"/>
  <c r="E30778" i="1" s="1"/>
  <c r="D30779" i="1"/>
  <c r="E30779" i="1" s="1"/>
  <c r="D30780" i="1"/>
  <c r="E30780" i="1" s="1"/>
  <c r="D30781" i="1"/>
  <c r="E30781" i="1" s="1"/>
  <c r="D30782" i="1"/>
  <c r="E30782" i="1" s="1"/>
  <c r="D30783" i="1"/>
  <c r="E30783" i="1" s="1"/>
  <c r="D30784" i="1"/>
  <c r="E30784" i="1" s="1"/>
  <c r="D30785" i="1"/>
  <c r="E30785" i="1" s="1"/>
  <c r="D30786" i="1"/>
  <c r="E30786" i="1" s="1"/>
  <c r="D30787" i="1"/>
  <c r="E30787" i="1" s="1"/>
  <c r="D30788" i="1"/>
  <c r="E30788" i="1" s="1"/>
  <c r="D30789" i="1"/>
  <c r="E30789" i="1" s="1"/>
  <c r="D30790" i="1"/>
  <c r="E30790" i="1" s="1"/>
  <c r="D30791" i="1"/>
  <c r="E30791" i="1" s="1"/>
  <c r="D30792" i="1"/>
  <c r="E30792" i="1" s="1"/>
  <c r="D30793" i="1"/>
  <c r="E30793" i="1" s="1"/>
  <c r="D30794" i="1"/>
  <c r="E30794" i="1" s="1"/>
  <c r="D30795" i="1"/>
  <c r="E30795" i="1" s="1"/>
  <c r="D30796" i="1"/>
  <c r="E30796" i="1" s="1"/>
  <c r="D30797" i="1"/>
  <c r="E30797" i="1" s="1"/>
  <c r="D30798" i="1"/>
  <c r="E30798" i="1" s="1"/>
  <c r="D30799" i="1"/>
  <c r="E30799" i="1" s="1"/>
  <c r="D30800" i="1"/>
  <c r="E30800" i="1" s="1"/>
  <c r="D30801" i="1"/>
  <c r="E30801" i="1" s="1"/>
  <c r="D30802" i="1"/>
  <c r="E30802" i="1" s="1"/>
  <c r="D30803" i="1"/>
  <c r="E30803" i="1" s="1"/>
  <c r="D30804" i="1"/>
  <c r="E30804" i="1" s="1"/>
  <c r="D30805" i="1"/>
  <c r="E30805" i="1" s="1"/>
  <c r="D30806" i="1"/>
  <c r="E30806" i="1" s="1"/>
  <c r="D30807" i="1"/>
  <c r="E30807" i="1" s="1"/>
  <c r="D30808" i="1"/>
  <c r="E30808" i="1" s="1"/>
  <c r="D30809" i="1"/>
  <c r="E30809" i="1" s="1"/>
  <c r="D30810" i="1"/>
  <c r="E30810" i="1" s="1"/>
  <c r="D30811" i="1"/>
  <c r="E30811" i="1" s="1"/>
  <c r="D30812" i="1"/>
  <c r="E30812" i="1" s="1"/>
  <c r="D30813" i="1"/>
  <c r="E30813" i="1" s="1"/>
  <c r="D30814" i="1"/>
  <c r="E30814" i="1" s="1"/>
  <c r="D30815" i="1"/>
  <c r="E30815" i="1" s="1"/>
  <c r="D30816" i="1"/>
  <c r="E30816" i="1" s="1"/>
  <c r="D30817" i="1"/>
  <c r="E30817" i="1" s="1"/>
  <c r="D30818" i="1"/>
  <c r="E30818" i="1" s="1"/>
  <c r="D30819" i="1"/>
  <c r="E30819" i="1" s="1"/>
  <c r="D30820" i="1"/>
  <c r="E30820" i="1" s="1"/>
  <c r="D30821" i="1"/>
  <c r="E30821" i="1" s="1"/>
  <c r="D30822" i="1"/>
  <c r="E30822" i="1" s="1"/>
  <c r="D30823" i="1"/>
  <c r="E30823" i="1" s="1"/>
  <c r="D30824" i="1"/>
  <c r="E30824" i="1" s="1"/>
  <c r="D30825" i="1"/>
  <c r="E30825" i="1" s="1"/>
  <c r="D30826" i="1"/>
  <c r="E30826" i="1" s="1"/>
  <c r="D30827" i="1"/>
  <c r="E30827" i="1" s="1"/>
  <c r="D30828" i="1"/>
  <c r="E30828" i="1" s="1"/>
  <c r="D30829" i="1"/>
  <c r="E30829" i="1" s="1"/>
  <c r="D30830" i="1"/>
  <c r="E30830" i="1" s="1"/>
  <c r="D30831" i="1"/>
  <c r="E30831" i="1" s="1"/>
  <c r="D30832" i="1"/>
  <c r="E30832" i="1" s="1"/>
  <c r="D30833" i="1"/>
  <c r="E30833" i="1" s="1"/>
  <c r="D30834" i="1"/>
  <c r="E30834" i="1" s="1"/>
  <c r="D30835" i="1"/>
  <c r="E30835" i="1" s="1"/>
  <c r="D30836" i="1"/>
  <c r="E30836" i="1" s="1"/>
  <c r="D30837" i="1"/>
  <c r="E30837" i="1" s="1"/>
  <c r="D30838" i="1"/>
  <c r="E30838" i="1" s="1"/>
  <c r="D30839" i="1"/>
  <c r="E30839" i="1" s="1"/>
  <c r="D30840" i="1"/>
  <c r="E30840" i="1" s="1"/>
  <c r="D30841" i="1"/>
  <c r="E30841" i="1" s="1"/>
  <c r="D30842" i="1"/>
  <c r="E30842" i="1" s="1"/>
  <c r="D30843" i="1"/>
  <c r="E30843" i="1" s="1"/>
  <c r="D30844" i="1"/>
  <c r="E30844" i="1" s="1"/>
  <c r="D30845" i="1"/>
  <c r="E30845" i="1" s="1"/>
  <c r="D30846" i="1"/>
  <c r="E30846" i="1" s="1"/>
  <c r="D30847" i="1"/>
  <c r="E30847" i="1" s="1"/>
  <c r="D30848" i="1"/>
  <c r="E30848" i="1" s="1"/>
  <c r="D30849" i="1"/>
  <c r="E30849" i="1" s="1"/>
  <c r="D30850" i="1"/>
  <c r="E30850" i="1" s="1"/>
  <c r="D30851" i="1"/>
  <c r="E30851" i="1" s="1"/>
  <c r="D30852" i="1"/>
  <c r="E30852" i="1" s="1"/>
  <c r="D30853" i="1"/>
  <c r="E30853" i="1" s="1"/>
  <c r="D30854" i="1"/>
  <c r="E30854" i="1" s="1"/>
  <c r="D30855" i="1"/>
  <c r="E30855" i="1" s="1"/>
  <c r="D30856" i="1"/>
  <c r="E30856" i="1" s="1"/>
  <c r="D30857" i="1"/>
  <c r="E30857" i="1" s="1"/>
  <c r="D30858" i="1"/>
  <c r="E30858" i="1" s="1"/>
  <c r="D30859" i="1"/>
  <c r="E30859" i="1" s="1"/>
  <c r="D30860" i="1"/>
  <c r="E30860" i="1" s="1"/>
  <c r="D30861" i="1"/>
  <c r="E30861" i="1" s="1"/>
  <c r="D30862" i="1"/>
  <c r="E30862" i="1" s="1"/>
  <c r="D30863" i="1"/>
  <c r="E30863" i="1" s="1"/>
  <c r="D30864" i="1"/>
  <c r="E30864" i="1" s="1"/>
  <c r="D30865" i="1"/>
  <c r="E30865" i="1" s="1"/>
  <c r="D30866" i="1"/>
  <c r="E30866" i="1" s="1"/>
  <c r="D30867" i="1"/>
  <c r="E30867" i="1" s="1"/>
  <c r="D30868" i="1"/>
  <c r="E30868" i="1" s="1"/>
  <c r="D30869" i="1"/>
  <c r="E30869" i="1" s="1"/>
  <c r="D30870" i="1"/>
  <c r="E30870" i="1" s="1"/>
  <c r="D30871" i="1"/>
  <c r="E30871" i="1" s="1"/>
  <c r="D30872" i="1"/>
  <c r="E30872" i="1" s="1"/>
  <c r="D30873" i="1"/>
  <c r="E30873" i="1" s="1"/>
  <c r="D30874" i="1"/>
  <c r="E30874" i="1" s="1"/>
  <c r="D30875" i="1"/>
  <c r="E30875" i="1" s="1"/>
  <c r="D30876" i="1"/>
  <c r="E30876" i="1" s="1"/>
  <c r="D30877" i="1"/>
  <c r="E30877" i="1" s="1"/>
  <c r="D30878" i="1"/>
  <c r="E30878" i="1" s="1"/>
  <c r="D30879" i="1"/>
  <c r="E30879" i="1" s="1"/>
  <c r="D30880" i="1"/>
  <c r="E30880" i="1" s="1"/>
  <c r="D30881" i="1"/>
  <c r="E30881" i="1" s="1"/>
  <c r="D30882" i="1"/>
  <c r="E30882" i="1" s="1"/>
  <c r="D30883" i="1"/>
  <c r="E30883" i="1" s="1"/>
  <c r="D30884" i="1"/>
  <c r="E30884" i="1" s="1"/>
  <c r="D30885" i="1"/>
  <c r="E30885" i="1" s="1"/>
  <c r="D30886" i="1"/>
  <c r="E30886" i="1" s="1"/>
  <c r="D30887" i="1"/>
  <c r="E30887" i="1" s="1"/>
  <c r="D30888" i="1"/>
  <c r="E30888" i="1" s="1"/>
  <c r="D30889" i="1"/>
  <c r="E30889" i="1" s="1"/>
  <c r="D30890" i="1"/>
  <c r="E30890" i="1" s="1"/>
  <c r="D30891" i="1"/>
  <c r="E30891" i="1" s="1"/>
  <c r="D30892" i="1"/>
  <c r="E30892" i="1" s="1"/>
  <c r="D30893" i="1"/>
  <c r="E30893" i="1" s="1"/>
  <c r="D30894" i="1"/>
  <c r="E30894" i="1" s="1"/>
  <c r="D30895" i="1"/>
  <c r="E30895" i="1" s="1"/>
  <c r="D30896" i="1"/>
  <c r="E30896" i="1" s="1"/>
  <c r="D30897" i="1"/>
  <c r="E30897" i="1" s="1"/>
  <c r="D30898" i="1"/>
  <c r="E30898" i="1" s="1"/>
  <c r="D30899" i="1"/>
  <c r="E30899" i="1" s="1"/>
  <c r="D30900" i="1"/>
  <c r="E30900" i="1" s="1"/>
  <c r="D30901" i="1"/>
  <c r="E30901" i="1" s="1"/>
  <c r="D30902" i="1"/>
  <c r="E30902" i="1" s="1"/>
  <c r="D30903" i="1"/>
  <c r="E30903" i="1" s="1"/>
  <c r="D30904" i="1"/>
  <c r="E30904" i="1" s="1"/>
  <c r="D30905" i="1"/>
  <c r="E30905" i="1" s="1"/>
  <c r="D30906" i="1"/>
  <c r="E30906" i="1" s="1"/>
  <c r="D30907" i="1"/>
  <c r="E30907" i="1" s="1"/>
  <c r="D30908" i="1"/>
  <c r="E30908" i="1" s="1"/>
  <c r="D30909" i="1"/>
  <c r="E30909" i="1" s="1"/>
  <c r="D30910" i="1"/>
  <c r="E30910" i="1" s="1"/>
  <c r="D30911" i="1"/>
  <c r="E30911" i="1" s="1"/>
  <c r="D30912" i="1"/>
  <c r="E30912" i="1" s="1"/>
  <c r="D30913" i="1"/>
  <c r="E30913" i="1" s="1"/>
  <c r="D30914" i="1"/>
  <c r="E30914" i="1" s="1"/>
  <c r="D30915" i="1"/>
  <c r="E30915" i="1" s="1"/>
  <c r="D30916" i="1"/>
  <c r="E30916" i="1" s="1"/>
  <c r="D30917" i="1"/>
  <c r="E30917" i="1" s="1"/>
  <c r="D30918" i="1"/>
  <c r="E30918" i="1" s="1"/>
  <c r="D30919" i="1"/>
  <c r="E30919" i="1" s="1"/>
  <c r="D30920" i="1"/>
  <c r="E30920" i="1" s="1"/>
  <c r="D30921" i="1"/>
  <c r="E30921" i="1" s="1"/>
  <c r="D30922" i="1"/>
  <c r="E30922" i="1" s="1"/>
  <c r="D30923" i="1"/>
  <c r="E30923" i="1" s="1"/>
  <c r="D30924" i="1"/>
  <c r="E30924" i="1" s="1"/>
  <c r="D30925" i="1"/>
  <c r="E30925" i="1" s="1"/>
  <c r="D30926" i="1"/>
  <c r="E30926" i="1" s="1"/>
  <c r="D30927" i="1"/>
  <c r="E30927" i="1" s="1"/>
  <c r="D30928" i="1"/>
  <c r="E30928" i="1" s="1"/>
  <c r="D30929" i="1"/>
  <c r="E30929" i="1" s="1"/>
  <c r="D30930" i="1"/>
  <c r="E30930" i="1" s="1"/>
  <c r="D30931" i="1"/>
  <c r="E30931" i="1" s="1"/>
  <c r="D30932" i="1"/>
  <c r="E30932" i="1" s="1"/>
  <c r="D30933" i="1"/>
  <c r="E30933" i="1" s="1"/>
  <c r="D30934" i="1"/>
  <c r="E30934" i="1" s="1"/>
  <c r="D30935" i="1"/>
  <c r="E30935" i="1" s="1"/>
  <c r="D30936" i="1"/>
  <c r="E30936" i="1" s="1"/>
  <c r="D30937" i="1"/>
  <c r="E30937" i="1" s="1"/>
  <c r="D30938" i="1"/>
  <c r="E30938" i="1" s="1"/>
  <c r="D30939" i="1"/>
  <c r="E30939" i="1" s="1"/>
  <c r="D30940" i="1"/>
  <c r="E30940" i="1" s="1"/>
  <c r="D30941" i="1"/>
  <c r="E30941" i="1" s="1"/>
  <c r="D30942" i="1"/>
  <c r="E30942" i="1" s="1"/>
  <c r="D30943" i="1"/>
  <c r="E30943" i="1" s="1"/>
  <c r="D30944" i="1"/>
  <c r="E30944" i="1" s="1"/>
  <c r="D30945" i="1"/>
  <c r="E30945" i="1" s="1"/>
  <c r="D30946" i="1"/>
  <c r="E30946" i="1" s="1"/>
  <c r="D30947" i="1"/>
  <c r="E30947" i="1" s="1"/>
  <c r="D30948" i="1"/>
  <c r="E30948" i="1" s="1"/>
  <c r="D30949" i="1"/>
  <c r="E30949" i="1" s="1"/>
  <c r="D30950" i="1"/>
  <c r="E30950" i="1" s="1"/>
  <c r="D30951" i="1"/>
  <c r="E30951" i="1" s="1"/>
  <c r="D30952" i="1"/>
  <c r="E30952" i="1" s="1"/>
  <c r="D30953" i="1"/>
  <c r="E30953" i="1" s="1"/>
  <c r="D30954" i="1"/>
  <c r="E30954" i="1" s="1"/>
  <c r="D30955" i="1"/>
  <c r="E30955" i="1" s="1"/>
  <c r="D30956" i="1"/>
  <c r="E30956" i="1" s="1"/>
  <c r="D30957" i="1"/>
  <c r="E30957" i="1" s="1"/>
  <c r="D30958" i="1"/>
  <c r="E30958" i="1" s="1"/>
  <c r="D30959" i="1"/>
  <c r="E30959" i="1" s="1"/>
  <c r="D30960" i="1"/>
  <c r="E30960" i="1" s="1"/>
  <c r="D30961" i="1"/>
  <c r="E30961" i="1" s="1"/>
  <c r="D30962" i="1"/>
  <c r="E30962" i="1" s="1"/>
  <c r="D30963" i="1"/>
  <c r="E30963" i="1" s="1"/>
  <c r="D30964" i="1"/>
  <c r="E30964" i="1" s="1"/>
  <c r="D30965" i="1"/>
  <c r="E30965" i="1" s="1"/>
  <c r="D30966" i="1"/>
  <c r="E30966" i="1" s="1"/>
  <c r="D30967" i="1"/>
  <c r="E30967" i="1" s="1"/>
  <c r="D30968" i="1"/>
  <c r="E30968" i="1" s="1"/>
  <c r="D30969" i="1"/>
  <c r="E30969" i="1" s="1"/>
  <c r="D30970" i="1"/>
  <c r="E30970" i="1" s="1"/>
  <c r="D30971" i="1"/>
  <c r="E30971" i="1" s="1"/>
  <c r="D30972" i="1"/>
  <c r="E30972" i="1" s="1"/>
  <c r="D30973" i="1"/>
  <c r="E30973" i="1" s="1"/>
  <c r="D30974" i="1"/>
  <c r="E30974" i="1" s="1"/>
  <c r="D30975" i="1"/>
  <c r="E30975" i="1" s="1"/>
  <c r="D30976" i="1"/>
  <c r="E30976" i="1" s="1"/>
  <c r="D30977" i="1"/>
  <c r="E30977" i="1" s="1"/>
  <c r="D30978" i="1"/>
  <c r="E30978" i="1" s="1"/>
  <c r="D30979" i="1"/>
  <c r="E30979" i="1" s="1"/>
  <c r="D30980" i="1"/>
  <c r="E30980" i="1" s="1"/>
  <c r="D30981" i="1"/>
  <c r="E30981" i="1" s="1"/>
  <c r="D30982" i="1"/>
  <c r="E30982" i="1" s="1"/>
  <c r="D30983" i="1"/>
  <c r="E30983" i="1" s="1"/>
  <c r="D30984" i="1"/>
  <c r="E30984" i="1" s="1"/>
  <c r="D30985" i="1"/>
  <c r="E30985" i="1" s="1"/>
  <c r="D30986" i="1"/>
  <c r="E30986" i="1" s="1"/>
  <c r="D30987" i="1"/>
  <c r="E30987" i="1" s="1"/>
  <c r="D30988" i="1"/>
  <c r="E30988" i="1" s="1"/>
  <c r="D30989" i="1"/>
  <c r="E30989" i="1" s="1"/>
  <c r="D30990" i="1"/>
  <c r="E30990" i="1" s="1"/>
  <c r="D30991" i="1"/>
  <c r="E30991" i="1" s="1"/>
  <c r="D30992" i="1"/>
  <c r="E30992" i="1" s="1"/>
  <c r="D30993" i="1"/>
  <c r="E30993" i="1" s="1"/>
  <c r="D30994" i="1"/>
  <c r="E30994" i="1" s="1"/>
  <c r="D30995" i="1"/>
  <c r="E30995" i="1" s="1"/>
  <c r="D30996" i="1"/>
  <c r="E30996" i="1" s="1"/>
  <c r="D30997" i="1"/>
  <c r="E30997" i="1" s="1"/>
  <c r="D30998" i="1"/>
  <c r="E30998" i="1" s="1"/>
  <c r="D30999" i="1"/>
  <c r="E30999" i="1" s="1"/>
  <c r="D31000" i="1"/>
  <c r="E31000" i="1" s="1"/>
  <c r="D31001" i="1"/>
  <c r="E31001" i="1" s="1"/>
  <c r="D31002" i="1"/>
  <c r="E31002" i="1" s="1"/>
  <c r="D31003" i="1"/>
  <c r="E31003" i="1" s="1"/>
  <c r="D31004" i="1"/>
  <c r="E31004" i="1" s="1"/>
  <c r="D31005" i="1"/>
  <c r="E31005" i="1" s="1"/>
  <c r="D31006" i="1"/>
  <c r="E31006" i="1" s="1"/>
  <c r="D31007" i="1"/>
  <c r="E31007" i="1" s="1"/>
  <c r="D31008" i="1"/>
  <c r="E31008" i="1" s="1"/>
  <c r="D31009" i="1"/>
  <c r="E31009" i="1" s="1"/>
  <c r="D31010" i="1"/>
  <c r="E31010" i="1" s="1"/>
  <c r="D31011" i="1"/>
  <c r="E31011" i="1" s="1"/>
  <c r="D31012" i="1"/>
  <c r="E31012" i="1" s="1"/>
  <c r="D31013" i="1"/>
  <c r="E31013" i="1" s="1"/>
  <c r="D31014" i="1"/>
  <c r="E31014" i="1" s="1"/>
  <c r="D31015" i="1"/>
  <c r="E31015" i="1" s="1"/>
  <c r="D31016" i="1"/>
  <c r="E31016" i="1" s="1"/>
  <c r="D31017" i="1"/>
  <c r="E31017" i="1" s="1"/>
  <c r="D31018" i="1"/>
  <c r="E31018" i="1" s="1"/>
  <c r="D31019" i="1"/>
  <c r="E31019" i="1" s="1"/>
  <c r="D31020" i="1"/>
  <c r="E31020" i="1" s="1"/>
  <c r="D31021" i="1"/>
  <c r="E31021" i="1" s="1"/>
  <c r="D31022" i="1"/>
  <c r="E31022" i="1" s="1"/>
  <c r="D31023" i="1"/>
  <c r="E31023" i="1" s="1"/>
  <c r="D31024" i="1"/>
  <c r="E31024" i="1" s="1"/>
  <c r="D31025" i="1"/>
  <c r="E31025" i="1" s="1"/>
  <c r="D31026" i="1"/>
  <c r="E31026" i="1" s="1"/>
  <c r="D31027" i="1"/>
  <c r="E31027" i="1" s="1"/>
  <c r="D31028" i="1"/>
  <c r="E31028" i="1" s="1"/>
  <c r="D31029" i="1"/>
  <c r="E31029" i="1" s="1"/>
  <c r="D31030" i="1"/>
  <c r="E31030" i="1" s="1"/>
  <c r="D31031" i="1"/>
  <c r="E31031" i="1" s="1"/>
  <c r="D31032" i="1"/>
  <c r="E31032" i="1" s="1"/>
  <c r="D31033" i="1"/>
  <c r="E31033" i="1" s="1"/>
  <c r="D31034" i="1"/>
  <c r="E31034" i="1" s="1"/>
  <c r="D31035" i="1"/>
  <c r="E31035" i="1" s="1"/>
  <c r="D31036" i="1"/>
  <c r="E31036" i="1" s="1"/>
  <c r="D31037" i="1"/>
  <c r="E31037" i="1" s="1"/>
  <c r="D31038" i="1"/>
  <c r="E31038" i="1" s="1"/>
  <c r="D31039" i="1"/>
  <c r="E31039" i="1" s="1"/>
  <c r="D31040" i="1"/>
  <c r="E31040" i="1" s="1"/>
  <c r="D31041" i="1"/>
  <c r="E31041" i="1" s="1"/>
  <c r="D31042" i="1"/>
  <c r="E31042" i="1" s="1"/>
  <c r="D31043" i="1"/>
  <c r="E31043" i="1" s="1"/>
  <c r="D31044" i="1"/>
  <c r="E31044" i="1" s="1"/>
  <c r="D31045" i="1"/>
  <c r="E31045" i="1" s="1"/>
  <c r="D31046" i="1"/>
  <c r="E31046" i="1" s="1"/>
  <c r="D31047" i="1"/>
  <c r="E31047" i="1" s="1"/>
  <c r="D31048" i="1"/>
  <c r="E31048" i="1" s="1"/>
  <c r="D31049" i="1"/>
  <c r="E31049" i="1" s="1"/>
  <c r="D31050" i="1"/>
  <c r="E31050" i="1" s="1"/>
  <c r="D31051" i="1"/>
  <c r="E31051" i="1" s="1"/>
  <c r="D31052" i="1"/>
  <c r="E31052" i="1" s="1"/>
  <c r="D31053" i="1"/>
  <c r="E31053" i="1" s="1"/>
  <c r="D31054" i="1"/>
  <c r="E31054" i="1" s="1"/>
  <c r="D31055" i="1"/>
  <c r="E31055" i="1" s="1"/>
  <c r="D31056" i="1"/>
  <c r="E31056" i="1" s="1"/>
  <c r="D31057" i="1"/>
  <c r="E31057" i="1" s="1"/>
  <c r="D31058" i="1"/>
  <c r="E31058" i="1" s="1"/>
  <c r="D31059" i="1"/>
  <c r="E31059" i="1" s="1"/>
  <c r="D31060" i="1"/>
  <c r="E31060" i="1" s="1"/>
  <c r="D31061" i="1"/>
  <c r="E31061" i="1" s="1"/>
  <c r="D31062" i="1"/>
  <c r="E31062" i="1" s="1"/>
  <c r="D31063" i="1"/>
  <c r="E31063" i="1" s="1"/>
  <c r="D31064" i="1"/>
  <c r="E31064" i="1" s="1"/>
  <c r="D31065" i="1"/>
  <c r="E31065" i="1" s="1"/>
  <c r="D31066" i="1"/>
  <c r="E31066" i="1" s="1"/>
  <c r="D31067" i="1"/>
  <c r="E31067" i="1" s="1"/>
  <c r="D31068" i="1"/>
  <c r="E31068" i="1" s="1"/>
  <c r="D31069" i="1"/>
  <c r="E31069" i="1" s="1"/>
  <c r="D31070" i="1"/>
  <c r="E31070" i="1" s="1"/>
  <c r="D31071" i="1"/>
  <c r="E31071" i="1" s="1"/>
  <c r="D31072" i="1"/>
  <c r="E31072" i="1" s="1"/>
  <c r="D31073" i="1"/>
  <c r="E31073" i="1" s="1"/>
  <c r="D31074" i="1"/>
  <c r="E31074" i="1" s="1"/>
  <c r="D31075" i="1"/>
  <c r="E31075" i="1" s="1"/>
  <c r="D31076" i="1"/>
  <c r="E31076" i="1" s="1"/>
  <c r="D31077" i="1"/>
  <c r="E31077" i="1" s="1"/>
  <c r="D31078" i="1"/>
  <c r="E31078" i="1" s="1"/>
  <c r="D31079" i="1"/>
  <c r="E31079" i="1" s="1"/>
  <c r="D31080" i="1"/>
  <c r="E31080" i="1" s="1"/>
  <c r="D31081" i="1"/>
  <c r="E31081" i="1" s="1"/>
  <c r="D31082" i="1"/>
  <c r="E31082" i="1" s="1"/>
  <c r="D31083" i="1"/>
  <c r="E31083" i="1" s="1"/>
  <c r="D31084" i="1"/>
  <c r="E31084" i="1" s="1"/>
  <c r="D31085" i="1"/>
  <c r="E31085" i="1" s="1"/>
  <c r="D31086" i="1"/>
  <c r="E31086" i="1" s="1"/>
  <c r="D31087" i="1"/>
  <c r="E31087" i="1" s="1"/>
  <c r="D31088" i="1"/>
  <c r="E31088" i="1" s="1"/>
  <c r="D31089" i="1"/>
  <c r="E31089" i="1" s="1"/>
  <c r="D31090" i="1"/>
  <c r="E31090" i="1" s="1"/>
  <c r="D31091" i="1"/>
  <c r="E31091" i="1" s="1"/>
  <c r="D31092" i="1"/>
  <c r="E31092" i="1" s="1"/>
  <c r="D31093" i="1"/>
  <c r="E31093" i="1" s="1"/>
  <c r="D31094" i="1"/>
  <c r="E31094" i="1" s="1"/>
  <c r="D31095" i="1"/>
  <c r="E31095" i="1" s="1"/>
  <c r="D31096" i="1"/>
  <c r="E31096" i="1" s="1"/>
  <c r="D31097" i="1"/>
  <c r="E31097" i="1" s="1"/>
  <c r="D31098" i="1"/>
  <c r="E31098" i="1" s="1"/>
  <c r="D31099" i="1"/>
  <c r="E31099" i="1" s="1"/>
  <c r="D31100" i="1"/>
  <c r="E31100" i="1" s="1"/>
  <c r="D31101" i="1"/>
  <c r="E31101" i="1" s="1"/>
  <c r="D31102" i="1"/>
  <c r="E31102" i="1" s="1"/>
  <c r="D31103" i="1"/>
  <c r="E31103" i="1" s="1"/>
  <c r="D31104" i="1"/>
  <c r="E31104" i="1" s="1"/>
  <c r="D31105" i="1"/>
  <c r="E31105" i="1" s="1"/>
  <c r="D31106" i="1"/>
  <c r="E31106" i="1" s="1"/>
  <c r="D31107" i="1"/>
  <c r="E31107" i="1" s="1"/>
  <c r="D31108" i="1"/>
  <c r="E31108" i="1" s="1"/>
  <c r="D31109" i="1"/>
  <c r="E31109" i="1" s="1"/>
  <c r="D31110" i="1"/>
  <c r="E31110" i="1" s="1"/>
  <c r="D31111" i="1"/>
  <c r="E31111" i="1" s="1"/>
  <c r="D31112" i="1"/>
  <c r="E31112" i="1" s="1"/>
  <c r="D31113" i="1"/>
  <c r="E31113" i="1" s="1"/>
  <c r="D31114" i="1"/>
  <c r="E31114" i="1" s="1"/>
  <c r="D31115" i="1"/>
  <c r="E31115" i="1" s="1"/>
  <c r="D31116" i="1"/>
  <c r="E31116" i="1" s="1"/>
  <c r="D31117" i="1"/>
  <c r="E31117" i="1" s="1"/>
  <c r="D31118" i="1"/>
  <c r="E31118" i="1" s="1"/>
  <c r="D31119" i="1"/>
  <c r="E31119" i="1" s="1"/>
  <c r="D31120" i="1"/>
  <c r="E31120" i="1" s="1"/>
  <c r="D31121" i="1"/>
  <c r="E31121" i="1" s="1"/>
  <c r="D31122" i="1"/>
  <c r="E31122" i="1" s="1"/>
  <c r="D31123" i="1"/>
  <c r="E31123" i="1" s="1"/>
  <c r="D31124" i="1"/>
  <c r="E31124" i="1" s="1"/>
  <c r="D31125" i="1"/>
  <c r="E31125" i="1" s="1"/>
  <c r="D31126" i="1"/>
  <c r="E31126" i="1" s="1"/>
  <c r="D31127" i="1"/>
  <c r="E31127" i="1" s="1"/>
  <c r="D31128" i="1"/>
  <c r="E31128" i="1" s="1"/>
  <c r="D31129" i="1"/>
  <c r="E31129" i="1" s="1"/>
  <c r="D31130" i="1"/>
  <c r="E31130" i="1" s="1"/>
  <c r="D31131" i="1"/>
  <c r="E31131" i="1" s="1"/>
  <c r="D31132" i="1"/>
  <c r="E31132" i="1" s="1"/>
  <c r="D31133" i="1"/>
  <c r="E31133" i="1" s="1"/>
  <c r="D31134" i="1"/>
  <c r="E31134" i="1" s="1"/>
  <c r="D31135" i="1"/>
  <c r="E31135" i="1" s="1"/>
  <c r="D31136" i="1"/>
  <c r="E31136" i="1" s="1"/>
  <c r="D31137" i="1"/>
  <c r="E31137" i="1" s="1"/>
  <c r="D31138" i="1"/>
  <c r="E31138" i="1" s="1"/>
  <c r="D31139" i="1"/>
  <c r="E31139" i="1" s="1"/>
  <c r="D31140" i="1"/>
  <c r="E31140" i="1" s="1"/>
  <c r="D31141" i="1"/>
  <c r="E31141" i="1" s="1"/>
  <c r="D31142" i="1"/>
  <c r="E31142" i="1" s="1"/>
  <c r="D31143" i="1"/>
  <c r="E31143" i="1" s="1"/>
  <c r="D31144" i="1"/>
  <c r="E31144" i="1" s="1"/>
  <c r="D31145" i="1"/>
  <c r="E31145" i="1" s="1"/>
  <c r="D31146" i="1"/>
  <c r="E31146" i="1" s="1"/>
  <c r="D31147" i="1"/>
  <c r="E31147" i="1" s="1"/>
  <c r="D31148" i="1"/>
  <c r="E31148" i="1" s="1"/>
  <c r="D31149" i="1"/>
  <c r="E31149" i="1" s="1"/>
  <c r="D31150" i="1"/>
  <c r="E31150" i="1" s="1"/>
  <c r="D31151" i="1"/>
  <c r="E31151" i="1" s="1"/>
  <c r="D31152" i="1"/>
  <c r="E31152" i="1" s="1"/>
  <c r="D31153" i="1"/>
  <c r="E31153" i="1" s="1"/>
  <c r="D31154" i="1"/>
  <c r="E31154" i="1" s="1"/>
  <c r="D31155" i="1"/>
  <c r="E31155" i="1" s="1"/>
  <c r="D31156" i="1"/>
  <c r="E31156" i="1" s="1"/>
  <c r="D31157" i="1"/>
  <c r="E31157" i="1" s="1"/>
  <c r="D31158" i="1"/>
  <c r="E31158" i="1" s="1"/>
  <c r="D31159" i="1"/>
  <c r="E31159" i="1" s="1"/>
  <c r="D31160" i="1"/>
  <c r="E31160" i="1" s="1"/>
  <c r="D31161" i="1"/>
  <c r="E31161" i="1" s="1"/>
  <c r="D31162" i="1"/>
  <c r="E31162" i="1" s="1"/>
  <c r="D31163" i="1"/>
  <c r="E31163" i="1" s="1"/>
  <c r="D31164" i="1"/>
  <c r="E31164" i="1" s="1"/>
  <c r="D31165" i="1"/>
  <c r="E31165" i="1" s="1"/>
  <c r="D31166" i="1"/>
  <c r="E31166" i="1" s="1"/>
  <c r="D31167" i="1"/>
  <c r="E31167" i="1" s="1"/>
  <c r="D31168" i="1"/>
  <c r="E31168" i="1" s="1"/>
  <c r="D31169" i="1"/>
  <c r="E31169" i="1" s="1"/>
  <c r="D31170" i="1"/>
  <c r="E31170" i="1" s="1"/>
  <c r="D31171" i="1"/>
  <c r="E31171" i="1" s="1"/>
  <c r="D31172" i="1"/>
  <c r="E31172" i="1" s="1"/>
  <c r="D31173" i="1"/>
  <c r="E31173" i="1" s="1"/>
  <c r="D31174" i="1"/>
  <c r="E31174" i="1" s="1"/>
  <c r="D31175" i="1"/>
  <c r="E31175" i="1" s="1"/>
  <c r="D31176" i="1"/>
  <c r="E31176" i="1" s="1"/>
  <c r="D31177" i="1"/>
  <c r="E31177" i="1" s="1"/>
  <c r="D31178" i="1"/>
  <c r="E31178" i="1" s="1"/>
  <c r="D31179" i="1"/>
  <c r="E31179" i="1" s="1"/>
  <c r="D31180" i="1"/>
  <c r="E31180" i="1" s="1"/>
  <c r="D31181" i="1"/>
  <c r="E31181" i="1" s="1"/>
  <c r="D31182" i="1"/>
  <c r="E31182" i="1" s="1"/>
  <c r="D31183" i="1"/>
  <c r="E31183" i="1" s="1"/>
  <c r="D31184" i="1"/>
  <c r="E31184" i="1" s="1"/>
  <c r="D31185" i="1"/>
  <c r="E31185" i="1" s="1"/>
  <c r="D31186" i="1"/>
  <c r="E31186" i="1" s="1"/>
  <c r="D31187" i="1"/>
  <c r="E31187" i="1" s="1"/>
  <c r="D31188" i="1"/>
  <c r="E31188" i="1" s="1"/>
  <c r="D31189" i="1"/>
  <c r="E31189" i="1" s="1"/>
  <c r="D31190" i="1"/>
  <c r="E31190" i="1" s="1"/>
  <c r="D31191" i="1"/>
  <c r="E31191" i="1" s="1"/>
  <c r="D31192" i="1"/>
  <c r="E31192" i="1" s="1"/>
  <c r="D31193" i="1"/>
  <c r="E31193" i="1" s="1"/>
  <c r="D31194" i="1"/>
  <c r="E31194" i="1" s="1"/>
  <c r="D31195" i="1"/>
  <c r="E31195" i="1" s="1"/>
  <c r="D31196" i="1"/>
  <c r="E31196" i="1" s="1"/>
  <c r="D31197" i="1"/>
  <c r="E31197" i="1" s="1"/>
  <c r="D31198" i="1"/>
  <c r="E31198" i="1" s="1"/>
  <c r="D31199" i="1"/>
  <c r="E31199" i="1" s="1"/>
  <c r="D31200" i="1"/>
  <c r="E31200" i="1" s="1"/>
  <c r="D31201" i="1"/>
  <c r="E31201" i="1" s="1"/>
  <c r="D31202" i="1"/>
  <c r="E31202" i="1" s="1"/>
  <c r="D31203" i="1"/>
  <c r="E31203" i="1" s="1"/>
  <c r="D31204" i="1"/>
  <c r="E31204" i="1" s="1"/>
  <c r="D31205" i="1"/>
  <c r="E31205" i="1" s="1"/>
  <c r="D31206" i="1"/>
  <c r="E31206" i="1" s="1"/>
  <c r="D31207" i="1"/>
  <c r="E31207" i="1" s="1"/>
  <c r="D31208" i="1"/>
  <c r="E31208" i="1" s="1"/>
  <c r="D31209" i="1"/>
  <c r="E31209" i="1" s="1"/>
  <c r="D31210" i="1"/>
  <c r="E31210" i="1" s="1"/>
  <c r="D31211" i="1"/>
  <c r="E31211" i="1" s="1"/>
  <c r="D31212" i="1"/>
  <c r="E31212" i="1" s="1"/>
  <c r="D31213" i="1"/>
  <c r="E31213" i="1" s="1"/>
  <c r="D31214" i="1"/>
  <c r="E31214" i="1" s="1"/>
  <c r="D31215" i="1"/>
  <c r="E31215" i="1" s="1"/>
  <c r="D31216" i="1"/>
  <c r="E31216" i="1" s="1"/>
  <c r="D31217" i="1"/>
  <c r="E31217" i="1" s="1"/>
  <c r="D31218" i="1"/>
  <c r="E31218" i="1" s="1"/>
  <c r="D31219" i="1"/>
  <c r="E31219" i="1" s="1"/>
  <c r="D31220" i="1"/>
  <c r="E31220" i="1" s="1"/>
  <c r="D31221" i="1"/>
  <c r="E31221" i="1" s="1"/>
  <c r="D31222" i="1"/>
  <c r="E31222" i="1" s="1"/>
  <c r="D31223" i="1"/>
  <c r="E31223" i="1" s="1"/>
  <c r="D31224" i="1"/>
  <c r="E31224" i="1" s="1"/>
  <c r="D31225" i="1"/>
  <c r="E31225" i="1" s="1"/>
  <c r="D31226" i="1"/>
  <c r="E31226" i="1" s="1"/>
  <c r="D31227" i="1"/>
  <c r="E31227" i="1" s="1"/>
  <c r="D31228" i="1"/>
  <c r="E31228" i="1" s="1"/>
  <c r="D31229" i="1"/>
  <c r="E31229" i="1" s="1"/>
  <c r="D31230" i="1"/>
  <c r="E31230" i="1" s="1"/>
  <c r="D31231" i="1"/>
  <c r="E31231" i="1" s="1"/>
  <c r="D31232" i="1"/>
  <c r="E31232" i="1" s="1"/>
  <c r="D31233" i="1"/>
  <c r="E31233" i="1" s="1"/>
  <c r="D31234" i="1"/>
  <c r="E31234" i="1" s="1"/>
  <c r="D31235" i="1"/>
  <c r="E31235" i="1" s="1"/>
  <c r="D31236" i="1"/>
  <c r="E31236" i="1" s="1"/>
  <c r="D31237" i="1"/>
  <c r="E31237" i="1" s="1"/>
  <c r="D31238" i="1"/>
  <c r="E31238" i="1" s="1"/>
  <c r="D31239" i="1"/>
  <c r="E31239" i="1" s="1"/>
  <c r="D31240" i="1"/>
  <c r="E31240" i="1" s="1"/>
  <c r="D31241" i="1"/>
  <c r="E31241" i="1" s="1"/>
  <c r="D31242" i="1"/>
  <c r="E31242" i="1" s="1"/>
  <c r="D31243" i="1"/>
  <c r="E31243" i="1" s="1"/>
  <c r="D31244" i="1"/>
  <c r="E31244" i="1" s="1"/>
  <c r="D31245" i="1"/>
  <c r="E31245" i="1" s="1"/>
  <c r="D31246" i="1"/>
  <c r="E31246" i="1" s="1"/>
  <c r="D31247" i="1"/>
  <c r="E31247" i="1" s="1"/>
  <c r="D31248" i="1"/>
  <c r="E31248" i="1" s="1"/>
  <c r="D31249" i="1"/>
  <c r="E31249" i="1" s="1"/>
  <c r="D31250" i="1"/>
  <c r="E31250" i="1" s="1"/>
  <c r="D31251" i="1"/>
  <c r="E31251" i="1" s="1"/>
  <c r="D31252" i="1"/>
  <c r="E31252" i="1" s="1"/>
  <c r="D31253" i="1"/>
  <c r="E31253" i="1" s="1"/>
  <c r="D31254" i="1"/>
  <c r="E31254" i="1" s="1"/>
  <c r="D31255" i="1"/>
  <c r="E31255" i="1" s="1"/>
  <c r="D31256" i="1"/>
  <c r="E31256" i="1" s="1"/>
  <c r="D31257" i="1"/>
  <c r="E31257" i="1" s="1"/>
  <c r="D31258" i="1"/>
  <c r="E31258" i="1" s="1"/>
  <c r="D31259" i="1"/>
  <c r="E31259" i="1" s="1"/>
  <c r="D31260" i="1"/>
  <c r="E31260" i="1" s="1"/>
  <c r="D31261" i="1"/>
  <c r="E31261" i="1" s="1"/>
  <c r="D31262" i="1"/>
  <c r="E31262" i="1" s="1"/>
  <c r="D31263" i="1"/>
  <c r="E31263" i="1" s="1"/>
  <c r="D31264" i="1"/>
  <c r="E31264" i="1" s="1"/>
  <c r="D31265" i="1"/>
  <c r="E31265" i="1" s="1"/>
  <c r="D31266" i="1"/>
  <c r="E31266" i="1" s="1"/>
  <c r="D31267" i="1"/>
  <c r="E31267" i="1" s="1"/>
  <c r="D31268" i="1"/>
  <c r="E31268" i="1" s="1"/>
  <c r="D31269" i="1"/>
  <c r="E31269" i="1" s="1"/>
  <c r="D31270" i="1"/>
  <c r="E31270" i="1" s="1"/>
  <c r="D31271" i="1"/>
  <c r="E31271" i="1" s="1"/>
  <c r="D31272" i="1"/>
  <c r="E31272" i="1" s="1"/>
  <c r="D31273" i="1"/>
  <c r="E31273" i="1" s="1"/>
  <c r="D31274" i="1"/>
  <c r="E31274" i="1" s="1"/>
  <c r="D31275" i="1"/>
  <c r="E31275" i="1" s="1"/>
  <c r="D31276" i="1"/>
  <c r="E31276" i="1" s="1"/>
  <c r="D31277" i="1"/>
  <c r="E31277" i="1" s="1"/>
  <c r="D31278" i="1"/>
  <c r="E31278" i="1" s="1"/>
  <c r="D31279" i="1"/>
  <c r="E31279" i="1" s="1"/>
  <c r="D31280" i="1"/>
  <c r="E31280" i="1" s="1"/>
  <c r="D31281" i="1"/>
  <c r="E31281" i="1" s="1"/>
  <c r="D31282" i="1"/>
  <c r="E31282" i="1" s="1"/>
  <c r="D31283" i="1"/>
  <c r="E31283" i="1" s="1"/>
  <c r="D31284" i="1"/>
  <c r="E31284" i="1" s="1"/>
  <c r="D31285" i="1"/>
  <c r="E31285" i="1" s="1"/>
  <c r="D31286" i="1"/>
  <c r="E31286" i="1" s="1"/>
  <c r="D31287" i="1"/>
  <c r="E31287" i="1" s="1"/>
  <c r="D31288" i="1"/>
  <c r="E31288" i="1" s="1"/>
  <c r="D31289" i="1"/>
  <c r="E31289" i="1" s="1"/>
  <c r="D31290" i="1"/>
  <c r="E31290" i="1" s="1"/>
  <c r="D31291" i="1"/>
  <c r="E31291" i="1" s="1"/>
  <c r="D31292" i="1"/>
  <c r="E31292" i="1" s="1"/>
  <c r="D31293" i="1"/>
  <c r="E31293" i="1" s="1"/>
  <c r="D31294" i="1"/>
  <c r="E31294" i="1" s="1"/>
  <c r="D31295" i="1"/>
  <c r="E31295" i="1" s="1"/>
  <c r="D31296" i="1"/>
  <c r="E31296" i="1" s="1"/>
  <c r="D31297" i="1"/>
  <c r="E31297" i="1" s="1"/>
  <c r="D31298" i="1"/>
  <c r="E31298" i="1" s="1"/>
  <c r="D31299" i="1"/>
  <c r="E31299" i="1" s="1"/>
  <c r="D31300" i="1"/>
  <c r="E31300" i="1" s="1"/>
  <c r="D31301" i="1"/>
  <c r="E31301" i="1" s="1"/>
  <c r="D31302" i="1"/>
  <c r="E31302" i="1" s="1"/>
  <c r="D31303" i="1"/>
  <c r="E31303" i="1" s="1"/>
  <c r="D31304" i="1"/>
  <c r="E31304" i="1" s="1"/>
  <c r="D31305" i="1"/>
  <c r="E31305" i="1" s="1"/>
  <c r="D31306" i="1"/>
  <c r="E31306" i="1" s="1"/>
  <c r="D31307" i="1"/>
  <c r="E31307" i="1" s="1"/>
  <c r="D31308" i="1"/>
  <c r="E31308" i="1" s="1"/>
  <c r="D31309" i="1"/>
  <c r="E31309" i="1" s="1"/>
  <c r="D31310" i="1"/>
  <c r="E31310" i="1" s="1"/>
  <c r="D31311" i="1"/>
  <c r="E31311" i="1" s="1"/>
  <c r="D31312" i="1"/>
  <c r="E31312" i="1" s="1"/>
  <c r="D31313" i="1"/>
  <c r="E31313" i="1" s="1"/>
  <c r="D31314" i="1"/>
  <c r="E31314" i="1" s="1"/>
  <c r="D31315" i="1"/>
  <c r="E31315" i="1" s="1"/>
  <c r="D31316" i="1"/>
  <c r="E31316" i="1" s="1"/>
  <c r="D31317" i="1"/>
  <c r="E31317" i="1" s="1"/>
  <c r="D31318" i="1"/>
  <c r="E31318" i="1" s="1"/>
  <c r="D31319" i="1"/>
  <c r="E31319" i="1" s="1"/>
  <c r="D31320" i="1"/>
  <c r="E31320" i="1" s="1"/>
  <c r="D31321" i="1"/>
  <c r="E31321" i="1" s="1"/>
  <c r="D31322" i="1"/>
  <c r="E31322" i="1" s="1"/>
  <c r="D31323" i="1"/>
  <c r="E31323" i="1" s="1"/>
  <c r="D31324" i="1"/>
  <c r="E31324" i="1" s="1"/>
  <c r="D31325" i="1"/>
  <c r="E31325" i="1" s="1"/>
  <c r="D31326" i="1"/>
  <c r="E31326" i="1" s="1"/>
  <c r="D31327" i="1"/>
  <c r="E31327" i="1" s="1"/>
  <c r="D31328" i="1"/>
  <c r="E31328" i="1" s="1"/>
  <c r="D31329" i="1"/>
  <c r="E31329" i="1" s="1"/>
  <c r="D31330" i="1"/>
  <c r="E31330" i="1" s="1"/>
  <c r="D31331" i="1"/>
  <c r="E31331" i="1" s="1"/>
  <c r="D31332" i="1"/>
  <c r="E31332" i="1" s="1"/>
  <c r="D31333" i="1"/>
  <c r="E31333" i="1" s="1"/>
  <c r="D31334" i="1"/>
  <c r="E31334" i="1" s="1"/>
  <c r="D31335" i="1"/>
  <c r="E31335" i="1" s="1"/>
  <c r="D31336" i="1"/>
  <c r="E31336" i="1" s="1"/>
  <c r="D31337" i="1"/>
  <c r="E31337" i="1" s="1"/>
  <c r="D31338" i="1"/>
  <c r="E31338" i="1" s="1"/>
  <c r="D31339" i="1"/>
  <c r="E31339" i="1" s="1"/>
  <c r="D31340" i="1"/>
  <c r="E31340" i="1" s="1"/>
  <c r="D31341" i="1"/>
  <c r="E31341" i="1" s="1"/>
  <c r="D31342" i="1"/>
  <c r="E31342" i="1" s="1"/>
  <c r="D31343" i="1"/>
  <c r="E31343" i="1" s="1"/>
  <c r="D31344" i="1"/>
  <c r="E31344" i="1" s="1"/>
  <c r="D31345" i="1"/>
  <c r="E31345" i="1" s="1"/>
  <c r="D31346" i="1"/>
  <c r="E31346" i="1" s="1"/>
  <c r="D31347" i="1"/>
  <c r="E31347" i="1" s="1"/>
  <c r="D31348" i="1"/>
  <c r="E31348" i="1" s="1"/>
  <c r="D31349" i="1"/>
  <c r="E31349" i="1" s="1"/>
  <c r="D31350" i="1"/>
  <c r="E31350" i="1" s="1"/>
  <c r="D31351" i="1"/>
  <c r="E31351" i="1" s="1"/>
  <c r="D31352" i="1"/>
  <c r="E31352" i="1" s="1"/>
  <c r="D31353" i="1"/>
  <c r="E31353" i="1" s="1"/>
  <c r="D31354" i="1"/>
  <c r="E31354" i="1" s="1"/>
  <c r="D31355" i="1"/>
  <c r="E31355" i="1" s="1"/>
  <c r="D31356" i="1"/>
  <c r="E31356" i="1" s="1"/>
  <c r="D31357" i="1"/>
  <c r="E31357" i="1" s="1"/>
  <c r="D31358" i="1"/>
  <c r="E31358" i="1" s="1"/>
  <c r="D31359" i="1"/>
  <c r="E31359" i="1" s="1"/>
  <c r="D31360" i="1"/>
  <c r="E31360" i="1" s="1"/>
  <c r="D31361" i="1"/>
  <c r="E31361" i="1" s="1"/>
  <c r="D31362" i="1"/>
  <c r="E31362" i="1" s="1"/>
  <c r="D31363" i="1"/>
  <c r="E31363" i="1" s="1"/>
  <c r="D31364" i="1"/>
  <c r="E31364" i="1" s="1"/>
  <c r="D31365" i="1"/>
  <c r="E31365" i="1" s="1"/>
  <c r="D31366" i="1"/>
  <c r="E31366" i="1" s="1"/>
  <c r="D31367" i="1"/>
  <c r="E31367" i="1" s="1"/>
  <c r="D31368" i="1"/>
  <c r="E31368" i="1" s="1"/>
  <c r="D31369" i="1"/>
  <c r="E31369" i="1" s="1"/>
  <c r="D31370" i="1"/>
  <c r="E31370" i="1" s="1"/>
  <c r="D31371" i="1"/>
  <c r="E31371" i="1" s="1"/>
  <c r="D31372" i="1"/>
  <c r="E31372" i="1" s="1"/>
  <c r="D31373" i="1"/>
  <c r="E31373" i="1" s="1"/>
  <c r="D31374" i="1"/>
  <c r="E31374" i="1" s="1"/>
  <c r="D31375" i="1"/>
  <c r="E31375" i="1" s="1"/>
  <c r="D31376" i="1"/>
  <c r="E31376" i="1" s="1"/>
  <c r="D31377" i="1"/>
  <c r="E31377" i="1" s="1"/>
  <c r="D31378" i="1"/>
  <c r="E31378" i="1" s="1"/>
  <c r="D31379" i="1"/>
  <c r="E31379" i="1" s="1"/>
  <c r="D31380" i="1"/>
  <c r="E31380" i="1" s="1"/>
  <c r="D31381" i="1"/>
  <c r="E31381" i="1" s="1"/>
  <c r="D31382" i="1"/>
  <c r="E31382" i="1" s="1"/>
  <c r="D31383" i="1"/>
  <c r="E31383" i="1" s="1"/>
  <c r="D31384" i="1"/>
  <c r="E31384" i="1" s="1"/>
  <c r="D31385" i="1"/>
  <c r="E31385" i="1" s="1"/>
  <c r="D31386" i="1"/>
  <c r="E31386" i="1" s="1"/>
  <c r="D31387" i="1"/>
  <c r="E31387" i="1" s="1"/>
  <c r="D31388" i="1"/>
  <c r="E31388" i="1" s="1"/>
  <c r="D31389" i="1"/>
  <c r="E31389" i="1" s="1"/>
  <c r="D31390" i="1"/>
  <c r="E31390" i="1" s="1"/>
  <c r="D31391" i="1"/>
  <c r="E31391" i="1" s="1"/>
  <c r="D31392" i="1"/>
  <c r="E31392" i="1" s="1"/>
  <c r="D31393" i="1"/>
  <c r="E31393" i="1" s="1"/>
  <c r="D31394" i="1"/>
  <c r="E31394" i="1" s="1"/>
  <c r="D31395" i="1"/>
  <c r="E31395" i="1" s="1"/>
  <c r="D31396" i="1"/>
  <c r="E31396" i="1" s="1"/>
  <c r="D31397" i="1"/>
  <c r="E31397" i="1" s="1"/>
  <c r="D31398" i="1"/>
  <c r="E31398" i="1" s="1"/>
  <c r="D31399" i="1"/>
  <c r="E31399" i="1" s="1"/>
  <c r="D31400" i="1"/>
  <c r="E31400" i="1" s="1"/>
  <c r="D31401" i="1"/>
  <c r="E31401" i="1" s="1"/>
  <c r="D31402" i="1"/>
  <c r="E31402" i="1" s="1"/>
  <c r="D31403" i="1"/>
  <c r="E31403" i="1" s="1"/>
  <c r="D31404" i="1"/>
  <c r="E31404" i="1" s="1"/>
  <c r="D31405" i="1"/>
  <c r="E31405" i="1" s="1"/>
  <c r="D31406" i="1"/>
  <c r="E31406" i="1" s="1"/>
  <c r="D31407" i="1"/>
  <c r="E31407" i="1" s="1"/>
  <c r="D31408" i="1"/>
  <c r="E31408" i="1" s="1"/>
  <c r="D31409" i="1"/>
  <c r="E31409" i="1" s="1"/>
  <c r="D31410" i="1"/>
  <c r="E31410" i="1" s="1"/>
  <c r="D31411" i="1"/>
  <c r="E31411" i="1" s="1"/>
  <c r="D31412" i="1"/>
  <c r="E31412" i="1" s="1"/>
  <c r="D31413" i="1"/>
  <c r="E31413" i="1" s="1"/>
  <c r="D31414" i="1"/>
  <c r="E31414" i="1" s="1"/>
  <c r="D31415" i="1"/>
  <c r="E31415" i="1" s="1"/>
  <c r="D31416" i="1"/>
  <c r="E31416" i="1" s="1"/>
  <c r="D31417" i="1"/>
  <c r="E31417" i="1" s="1"/>
  <c r="D31418" i="1"/>
  <c r="E31418" i="1" s="1"/>
  <c r="D31419" i="1"/>
  <c r="E31419" i="1" s="1"/>
  <c r="D31420" i="1"/>
  <c r="E31420" i="1" s="1"/>
  <c r="D31421" i="1"/>
  <c r="E31421" i="1" s="1"/>
  <c r="D31422" i="1"/>
  <c r="E31422" i="1" s="1"/>
  <c r="D31423" i="1"/>
  <c r="E31423" i="1" s="1"/>
  <c r="D31424" i="1"/>
  <c r="E31424" i="1" s="1"/>
  <c r="D31425" i="1"/>
  <c r="E31425" i="1" s="1"/>
  <c r="D31426" i="1"/>
  <c r="E31426" i="1" s="1"/>
  <c r="D31427" i="1"/>
  <c r="E31427" i="1" s="1"/>
  <c r="D31428" i="1"/>
  <c r="E31428" i="1" s="1"/>
  <c r="D31429" i="1"/>
  <c r="E31429" i="1" s="1"/>
  <c r="D31430" i="1"/>
  <c r="E31430" i="1" s="1"/>
  <c r="D31431" i="1"/>
  <c r="E31431" i="1" s="1"/>
  <c r="D31432" i="1"/>
  <c r="E31432" i="1" s="1"/>
  <c r="D31433" i="1"/>
  <c r="E31433" i="1" s="1"/>
  <c r="D31434" i="1"/>
  <c r="E31434" i="1" s="1"/>
  <c r="D31435" i="1"/>
  <c r="E31435" i="1" s="1"/>
  <c r="D31436" i="1"/>
  <c r="E31436" i="1" s="1"/>
  <c r="D31437" i="1"/>
  <c r="E31437" i="1" s="1"/>
  <c r="D31438" i="1"/>
  <c r="E31438" i="1" s="1"/>
  <c r="D31439" i="1"/>
  <c r="E31439" i="1" s="1"/>
  <c r="D31440" i="1"/>
  <c r="E31440" i="1" s="1"/>
  <c r="D31441" i="1"/>
  <c r="E31441" i="1" s="1"/>
  <c r="D31442" i="1"/>
  <c r="E31442" i="1" s="1"/>
  <c r="D31443" i="1"/>
  <c r="E31443" i="1" s="1"/>
  <c r="D31444" i="1"/>
  <c r="E31444" i="1" s="1"/>
  <c r="D31445" i="1"/>
  <c r="E31445" i="1" s="1"/>
  <c r="D31446" i="1"/>
  <c r="E31446" i="1" s="1"/>
  <c r="D31447" i="1"/>
  <c r="E31447" i="1" s="1"/>
  <c r="D31448" i="1"/>
  <c r="E31448" i="1" s="1"/>
  <c r="D31449" i="1"/>
  <c r="E31449" i="1" s="1"/>
  <c r="D31450" i="1"/>
  <c r="E31450" i="1" s="1"/>
  <c r="D31451" i="1"/>
  <c r="E31451" i="1" s="1"/>
  <c r="D31452" i="1"/>
  <c r="E31452" i="1" s="1"/>
  <c r="D31453" i="1"/>
  <c r="E31453" i="1" s="1"/>
  <c r="D31454" i="1"/>
  <c r="E31454" i="1" s="1"/>
  <c r="D31455" i="1"/>
  <c r="E31455" i="1" s="1"/>
  <c r="D31456" i="1"/>
  <c r="E31456" i="1" s="1"/>
  <c r="D31457" i="1"/>
  <c r="E31457" i="1" s="1"/>
  <c r="D31458" i="1"/>
  <c r="E31458" i="1" s="1"/>
  <c r="D31459" i="1"/>
  <c r="E31459" i="1" s="1"/>
  <c r="D31460" i="1"/>
  <c r="E31460" i="1" s="1"/>
  <c r="D31461" i="1"/>
  <c r="E31461" i="1" s="1"/>
  <c r="D31462" i="1"/>
  <c r="E31462" i="1" s="1"/>
  <c r="D31463" i="1"/>
  <c r="E31463" i="1" s="1"/>
  <c r="D31464" i="1"/>
  <c r="E31464" i="1" s="1"/>
  <c r="D31465" i="1"/>
  <c r="E31465" i="1" s="1"/>
  <c r="D31466" i="1"/>
  <c r="E31466" i="1" s="1"/>
  <c r="D31467" i="1"/>
  <c r="E31467" i="1" s="1"/>
  <c r="D31468" i="1"/>
  <c r="E31468" i="1" s="1"/>
  <c r="D31469" i="1"/>
  <c r="E31469" i="1" s="1"/>
  <c r="D31470" i="1"/>
  <c r="E31470" i="1" s="1"/>
  <c r="D31471" i="1"/>
  <c r="E31471" i="1" s="1"/>
  <c r="D31472" i="1"/>
  <c r="E31472" i="1" s="1"/>
  <c r="D31473" i="1"/>
  <c r="E31473" i="1" s="1"/>
  <c r="D31474" i="1"/>
  <c r="E31474" i="1" s="1"/>
  <c r="D31475" i="1"/>
  <c r="E31475" i="1" s="1"/>
  <c r="D31476" i="1"/>
  <c r="E31476" i="1" s="1"/>
  <c r="D31477" i="1"/>
  <c r="E31477" i="1" s="1"/>
  <c r="D31478" i="1"/>
  <c r="E31478" i="1" s="1"/>
  <c r="D31479" i="1"/>
  <c r="E31479" i="1" s="1"/>
  <c r="D31480" i="1"/>
  <c r="E31480" i="1" s="1"/>
  <c r="D31481" i="1"/>
  <c r="E31481" i="1" s="1"/>
  <c r="D31482" i="1"/>
  <c r="E31482" i="1" s="1"/>
  <c r="D31483" i="1"/>
  <c r="E31483" i="1" s="1"/>
  <c r="D31484" i="1"/>
  <c r="E31484" i="1" s="1"/>
  <c r="D31485" i="1"/>
  <c r="E31485" i="1" s="1"/>
  <c r="D31486" i="1"/>
  <c r="E31486" i="1" s="1"/>
  <c r="D31487" i="1"/>
  <c r="E31487" i="1" s="1"/>
  <c r="D31488" i="1"/>
  <c r="E31488" i="1" s="1"/>
  <c r="D31489" i="1"/>
  <c r="E31489" i="1" s="1"/>
  <c r="D31490" i="1"/>
  <c r="E31490" i="1" s="1"/>
  <c r="D31491" i="1"/>
  <c r="E31491" i="1" s="1"/>
  <c r="D31492" i="1"/>
  <c r="E31492" i="1" s="1"/>
  <c r="D31493" i="1"/>
  <c r="E31493" i="1" s="1"/>
  <c r="D31494" i="1"/>
  <c r="E31494" i="1" s="1"/>
  <c r="D31495" i="1"/>
  <c r="E31495" i="1" s="1"/>
  <c r="D31496" i="1"/>
  <c r="E31496" i="1" s="1"/>
  <c r="D31497" i="1"/>
  <c r="E31497" i="1" s="1"/>
  <c r="D31498" i="1"/>
  <c r="E31498" i="1" s="1"/>
  <c r="D31499" i="1"/>
  <c r="E31499" i="1" s="1"/>
  <c r="D31500" i="1"/>
  <c r="E31500" i="1" s="1"/>
  <c r="D31501" i="1"/>
  <c r="E31501" i="1" s="1"/>
  <c r="D31502" i="1"/>
  <c r="E31502" i="1" s="1"/>
  <c r="D31503" i="1"/>
  <c r="E31503" i="1" s="1"/>
  <c r="D31504" i="1"/>
  <c r="E31504" i="1" s="1"/>
  <c r="D31505" i="1"/>
  <c r="E31505" i="1" s="1"/>
  <c r="D31506" i="1"/>
  <c r="E31506" i="1" s="1"/>
  <c r="D31507" i="1"/>
  <c r="E31507" i="1" s="1"/>
  <c r="D31508" i="1"/>
  <c r="E31508" i="1" s="1"/>
  <c r="D31509" i="1"/>
  <c r="E31509" i="1" s="1"/>
  <c r="D31510" i="1"/>
  <c r="E31510" i="1" s="1"/>
  <c r="D31511" i="1"/>
  <c r="E31511" i="1" s="1"/>
  <c r="D31512" i="1"/>
  <c r="E31512" i="1" s="1"/>
  <c r="D31513" i="1"/>
  <c r="E31513" i="1" s="1"/>
  <c r="D31514" i="1"/>
  <c r="E31514" i="1" s="1"/>
  <c r="D31515" i="1"/>
  <c r="E31515" i="1" s="1"/>
  <c r="D31516" i="1"/>
  <c r="E31516" i="1" s="1"/>
  <c r="D31517" i="1"/>
  <c r="E31517" i="1" s="1"/>
  <c r="D31518" i="1"/>
  <c r="E31518" i="1" s="1"/>
  <c r="D31519" i="1"/>
  <c r="E31519" i="1" s="1"/>
  <c r="D31520" i="1"/>
  <c r="E31520" i="1" s="1"/>
  <c r="D31521" i="1"/>
  <c r="E31521" i="1" s="1"/>
  <c r="D31522" i="1"/>
  <c r="E31522" i="1" s="1"/>
  <c r="D31523" i="1"/>
  <c r="E31523" i="1" s="1"/>
  <c r="D31524" i="1"/>
  <c r="E31524" i="1" s="1"/>
  <c r="D31525" i="1"/>
  <c r="E31525" i="1" s="1"/>
  <c r="D31526" i="1"/>
  <c r="E31526" i="1" s="1"/>
  <c r="D31527" i="1"/>
  <c r="E31527" i="1" s="1"/>
  <c r="D31528" i="1"/>
  <c r="E31528" i="1" s="1"/>
  <c r="D31529" i="1"/>
  <c r="E31529" i="1" s="1"/>
  <c r="D31530" i="1"/>
  <c r="E31530" i="1" s="1"/>
  <c r="D31531" i="1"/>
  <c r="E31531" i="1" s="1"/>
  <c r="D31532" i="1"/>
  <c r="E31532" i="1" s="1"/>
  <c r="D31533" i="1"/>
  <c r="E31533" i="1" s="1"/>
  <c r="D31534" i="1"/>
  <c r="E31534" i="1" s="1"/>
  <c r="D31535" i="1"/>
  <c r="E31535" i="1" s="1"/>
  <c r="D31536" i="1"/>
  <c r="E31536" i="1" s="1"/>
  <c r="D31537" i="1"/>
  <c r="E31537" i="1" s="1"/>
  <c r="D31538" i="1"/>
  <c r="E31538" i="1" s="1"/>
  <c r="D31539" i="1"/>
  <c r="E31539" i="1" s="1"/>
  <c r="D31540" i="1"/>
  <c r="E31540" i="1" s="1"/>
  <c r="D31541" i="1"/>
  <c r="E31541" i="1" s="1"/>
  <c r="D31542" i="1"/>
  <c r="E31542" i="1" s="1"/>
  <c r="D31543" i="1"/>
  <c r="E31543" i="1" s="1"/>
  <c r="D31544" i="1"/>
  <c r="E31544" i="1" s="1"/>
  <c r="D31545" i="1"/>
  <c r="E31545" i="1" s="1"/>
  <c r="D31546" i="1"/>
  <c r="E31546" i="1" s="1"/>
  <c r="D31547" i="1"/>
  <c r="E31547" i="1" s="1"/>
  <c r="D31548" i="1"/>
  <c r="E31548" i="1" s="1"/>
  <c r="D31549" i="1"/>
  <c r="E31549" i="1" s="1"/>
  <c r="D31550" i="1"/>
  <c r="E31550" i="1" s="1"/>
  <c r="D31551" i="1"/>
  <c r="E31551" i="1" s="1"/>
  <c r="D31552" i="1"/>
  <c r="E31552" i="1" s="1"/>
  <c r="D31553" i="1"/>
  <c r="E31553" i="1" s="1"/>
  <c r="D31554" i="1"/>
  <c r="E31554" i="1" s="1"/>
  <c r="D31555" i="1"/>
  <c r="E31555" i="1" s="1"/>
  <c r="D31556" i="1"/>
  <c r="E31556" i="1" s="1"/>
  <c r="D31557" i="1"/>
  <c r="E31557" i="1" s="1"/>
  <c r="D31558" i="1"/>
  <c r="E31558" i="1" s="1"/>
  <c r="D31559" i="1"/>
  <c r="E31559" i="1" s="1"/>
  <c r="D31560" i="1"/>
  <c r="E31560" i="1" s="1"/>
  <c r="D31561" i="1"/>
  <c r="E31561" i="1" s="1"/>
  <c r="D31562" i="1"/>
  <c r="E31562" i="1" s="1"/>
  <c r="D31563" i="1"/>
  <c r="E31563" i="1" s="1"/>
  <c r="D31564" i="1"/>
  <c r="E31564" i="1" s="1"/>
  <c r="D31565" i="1"/>
  <c r="E31565" i="1" s="1"/>
  <c r="D31566" i="1"/>
  <c r="E31566" i="1" s="1"/>
  <c r="D31567" i="1"/>
  <c r="E31567" i="1" s="1"/>
  <c r="D31568" i="1"/>
  <c r="E31568" i="1" s="1"/>
  <c r="D31569" i="1"/>
  <c r="E31569" i="1" s="1"/>
  <c r="D31570" i="1"/>
  <c r="E31570" i="1" s="1"/>
  <c r="D31571" i="1"/>
  <c r="E31571" i="1" s="1"/>
  <c r="D31572" i="1"/>
  <c r="E31572" i="1" s="1"/>
  <c r="D31573" i="1"/>
  <c r="E31573" i="1" s="1"/>
  <c r="D31574" i="1"/>
  <c r="E31574" i="1" s="1"/>
  <c r="D31575" i="1"/>
  <c r="E31575" i="1" s="1"/>
  <c r="D31576" i="1"/>
  <c r="E31576" i="1" s="1"/>
  <c r="D31577" i="1"/>
  <c r="E31577" i="1" s="1"/>
  <c r="D31578" i="1"/>
  <c r="E31578" i="1" s="1"/>
  <c r="D31579" i="1"/>
  <c r="E31579" i="1" s="1"/>
  <c r="D31580" i="1"/>
  <c r="E31580" i="1" s="1"/>
  <c r="D31581" i="1"/>
  <c r="E31581" i="1" s="1"/>
  <c r="D31582" i="1"/>
  <c r="E31582" i="1" s="1"/>
  <c r="D31583" i="1"/>
  <c r="E31583" i="1" s="1"/>
  <c r="D31584" i="1"/>
  <c r="E31584" i="1" s="1"/>
  <c r="D31585" i="1"/>
  <c r="E31585" i="1" s="1"/>
  <c r="D31586" i="1"/>
  <c r="E31586" i="1" s="1"/>
  <c r="D31587" i="1"/>
  <c r="E31587" i="1" s="1"/>
  <c r="D31588" i="1"/>
  <c r="E31588" i="1" s="1"/>
  <c r="D31589" i="1"/>
  <c r="E31589" i="1" s="1"/>
  <c r="D31590" i="1"/>
  <c r="E31590" i="1" s="1"/>
  <c r="D31591" i="1"/>
  <c r="E31591" i="1" s="1"/>
  <c r="D31592" i="1"/>
  <c r="E31592" i="1" s="1"/>
  <c r="D31593" i="1"/>
  <c r="E31593" i="1" s="1"/>
  <c r="D31594" i="1"/>
  <c r="E31594" i="1" s="1"/>
  <c r="D31595" i="1"/>
  <c r="E31595" i="1" s="1"/>
  <c r="D31596" i="1"/>
  <c r="E31596" i="1" s="1"/>
  <c r="D31597" i="1"/>
  <c r="E31597" i="1" s="1"/>
  <c r="D31598" i="1"/>
  <c r="E31598" i="1" s="1"/>
  <c r="D31599" i="1"/>
  <c r="E31599" i="1" s="1"/>
  <c r="D31600" i="1"/>
  <c r="E31600" i="1" s="1"/>
  <c r="D31601" i="1"/>
  <c r="E31601" i="1" s="1"/>
  <c r="D31602" i="1"/>
  <c r="E31602" i="1" s="1"/>
  <c r="D31603" i="1"/>
  <c r="E31603" i="1" s="1"/>
  <c r="D31604" i="1"/>
  <c r="E31604" i="1" s="1"/>
  <c r="D31605" i="1"/>
  <c r="E31605" i="1" s="1"/>
  <c r="D31606" i="1"/>
  <c r="E31606" i="1" s="1"/>
  <c r="D31607" i="1"/>
  <c r="E31607" i="1" s="1"/>
  <c r="D31608" i="1"/>
  <c r="E31608" i="1" s="1"/>
  <c r="D31609" i="1"/>
  <c r="E31609" i="1" s="1"/>
  <c r="D31610" i="1"/>
  <c r="E31610" i="1" s="1"/>
  <c r="D31611" i="1"/>
  <c r="E31611" i="1" s="1"/>
  <c r="D31612" i="1"/>
  <c r="E31612" i="1" s="1"/>
  <c r="D31613" i="1"/>
  <c r="E31613" i="1" s="1"/>
  <c r="D31614" i="1"/>
  <c r="E31614" i="1" s="1"/>
  <c r="D31615" i="1"/>
  <c r="E31615" i="1" s="1"/>
  <c r="D31616" i="1"/>
  <c r="E31616" i="1" s="1"/>
  <c r="D31617" i="1"/>
  <c r="E31617" i="1" s="1"/>
  <c r="D31618" i="1"/>
  <c r="E31618" i="1" s="1"/>
  <c r="D31619" i="1"/>
  <c r="E31619" i="1" s="1"/>
  <c r="D31620" i="1"/>
  <c r="E31620" i="1" s="1"/>
  <c r="D31621" i="1"/>
  <c r="E31621" i="1" s="1"/>
  <c r="D31622" i="1"/>
  <c r="E31622" i="1" s="1"/>
  <c r="D31623" i="1"/>
  <c r="E31623" i="1" s="1"/>
  <c r="D31624" i="1"/>
  <c r="E31624" i="1" s="1"/>
  <c r="D31625" i="1"/>
  <c r="E31625" i="1" s="1"/>
  <c r="D31626" i="1"/>
  <c r="E31626" i="1" s="1"/>
  <c r="D31627" i="1"/>
  <c r="E31627" i="1" s="1"/>
  <c r="D31628" i="1"/>
  <c r="E31628" i="1" s="1"/>
  <c r="D31629" i="1"/>
  <c r="E31629" i="1" s="1"/>
  <c r="D31630" i="1"/>
  <c r="E31630" i="1" s="1"/>
  <c r="D31631" i="1"/>
  <c r="E31631" i="1" s="1"/>
  <c r="D31632" i="1"/>
  <c r="E31632" i="1" s="1"/>
  <c r="D31633" i="1"/>
  <c r="E31633" i="1" s="1"/>
  <c r="D31634" i="1"/>
  <c r="E31634" i="1" s="1"/>
  <c r="D31635" i="1"/>
  <c r="E31635" i="1" s="1"/>
  <c r="D31636" i="1"/>
  <c r="E31636" i="1" s="1"/>
  <c r="D31637" i="1"/>
  <c r="E31637" i="1" s="1"/>
  <c r="D31638" i="1"/>
  <c r="E31638" i="1" s="1"/>
  <c r="D31639" i="1"/>
  <c r="E31639" i="1" s="1"/>
  <c r="D31640" i="1"/>
  <c r="E31640" i="1" s="1"/>
  <c r="D31641" i="1"/>
  <c r="E31641" i="1" s="1"/>
  <c r="D31642" i="1"/>
  <c r="E31642" i="1" s="1"/>
  <c r="D31643" i="1"/>
  <c r="E31643" i="1" s="1"/>
  <c r="D31644" i="1"/>
  <c r="E31644" i="1" s="1"/>
  <c r="D31645" i="1"/>
  <c r="E31645" i="1" s="1"/>
  <c r="D31646" i="1"/>
  <c r="E31646" i="1" s="1"/>
  <c r="D31647" i="1"/>
  <c r="E31647" i="1" s="1"/>
  <c r="D31648" i="1"/>
  <c r="E31648" i="1" s="1"/>
  <c r="D31649" i="1"/>
  <c r="E31649" i="1" s="1"/>
  <c r="D31650" i="1"/>
  <c r="E31650" i="1" s="1"/>
  <c r="D31651" i="1"/>
  <c r="E31651" i="1" s="1"/>
  <c r="D31652" i="1"/>
  <c r="E31652" i="1" s="1"/>
  <c r="D31653" i="1"/>
  <c r="E31653" i="1" s="1"/>
  <c r="D31654" i="1"/>
  <c r="E31654" i="1" s="1"/>
  <c r="D31655" i="1"/>
  <c r="E31655" i="1" s="1"/>
  <c r="D31656" i="1"/>
  <c r="E31656" i="1" s="1"/>
  <c r="D31657" i="1"/>
  <c r="E31657" i="1" s="1"/>
  <c r="D31658" i="1"/>
  <c r="E31658" i="1" s="1"/>
  <c r="D31659" i="1"/>
  <c r="E31659" i="1" s="1"/>
  <c r="D31660" i="1"/>
  <c r="E31660" i="1" s="1"/>
  <c r="D31661" i="1"/>
  <c r="E31661" i="1" s="1"/>
  <c r="D31662" i="1"/>
  <c r="E31662" i="1" s="1"/>
  <c r="D31663" i="1"/>
  <c r="E31663" i="1" s="1"/>
  <c r="D31664" i="1"/>
  <c r="E31664" i="1" s="1"/>
  <c r="D31665" i="1"/>
  <c r="E31665" i="1" s="1"/>
  <c r="D31666" i="1"/>
  <c r="E31666" i="1" s="1"/>
  <c r="D31667" i="1"/>
  <c r="E31667" i="1" s="1"/>
  <c r="D31668" i="1"/>
  <c r="E31668" i="1" s="1"/>
  <c r="D31669" i="1"/>
  <c r="E31669" i="1" s="1"/>
  <c r="D31670" i="1"/>
  <c r="E31670" i="1" s="1"/>
  <c r="D31671" i="1"/>
  <c r="E31671" i="1" s="1"/>
  <c r="D31672" i="1"/>
  <c r="E31672" i="1" s="1"/>
  <c r="D31673" i="1"/>
  <c r="E31673" i="1" s="1"/>
  <c r="D31674" i="1"/>
  <c r="E31674" i="1" s="1"/>
  <c r="D31675" i="1"/>
  <c r="E31675" i="1" s="1"/>
  <c r="D31676" i="1"/>
  <c r="E31676" i="1" s="1"/>
  <c r="D31677" i="1"/>
  <c r="E31677" i="1" s="1"/>
  <c r="D31678" i="1"/>
  <c r="E31678" i="1" s="1"/>
  <c r="D31679" i="1"/>
  <c r="E31679" i="1" s="1"/>
  <c r="D31680" i="1"/>
  <c r="E31680" i="1" s="1"/>
  <c r="D31681" i="1"/>
  <c r="E31681" i="1" s="1"/>
  <c r="D31682" i="1"/>
  <c r="E31682" i="1" s="1"/>
  <c r="D31683" i="1"/>
  <c r="E31683" i="1" s="1"/>
  <c r="D31684" i="1"/>
  <c r="E31684" i="1" s="1"/>
  <c r="D31685" i="1"/>
  <c r="E31685" i="1" s="1"/>
  <c r="D31686" i="1"/>
  <c r="E31686" i="1" s="1"/>
  <c r="D31687" i="1"/>
  <c r="E31687" i="1" s="1"/>
  <c r="D31688" i="1"/>
  <c r="E31688" i="1" s="1"/>
  <c r="D31689" i="1"/>
  <c r="E31689" i="1" s="1"/>
  <c r="D31690" i="1"/>
  <c r="E31690" i="1" s="1"/>
  <c r="D31691" i="1"/>
  <c r="E31691" i="1" s="1"/>
  <c r="D31692" i="1"/>
  <c r="E31692" i="1" s="1"/>
  <c r="D31693" i="1"/>
  <c r="E31693" i="1" s="1"/>
  <c r="D31694" i="1"/>
  <c r="E31694" i="1" s="1"/>
  <c r="D31695" i="1"/>
  <c r="E31695" i="1" s="1"/>
  <c r="D31696" i="1"/>
  <c r="E31696" i="1" s="1"/>
  <c r="D31697" i="1"/>
  <c r="E31697" i="1" s="1"/>
  <c r="D31698" i="1"/>
  <c r="E31698" i="1" s="1"/>
  <c r="D31699" i="1"/>
  <c r="E31699" i="1" s="1"/>
  <c r="D31700" i="1"/>
  <c r="E31700" i="1" s="1"/>
  <c r="D31701" i="1"/>
  <c r="E31701" i="1" s="1"/>
  <c r="D31702" i="1"/>
  <c r="E31702" i="1" s="1"/>
  <c r="D31703" i="1"/>
  <c r="E31703" i="1" s="1"/>
  <c r="D31704" i="1"/>
  <c r="E31704" i="1" s="1"/>
  <c r="D31705" i="1"/>
  <c r="E31705" i="1" s="1"/>
  <c r="D31706" i="1"/>
  <c r="E31706" i="1" s="1"/>
  <c r="D31707" i="1"/>
  <c r="E31707" i="1" s="1"/>
  <c r="D31708" i="1"/>
  <c r="E31708" i="1" s="1"/>
  <c r="D31709" i="1"/>
  <c r="E31709" i="1" s="1"/>
  <c r="D31710" i="1"/>
  <c r="E31710" i="1" s="1"/>
  <c r="D31711" i="1"/>
  <c r="E31711" i="1" s="1"/>
  <c r="D31712" i="1"/>
  <c r="E31712" i="1" s="1"/>
  <c r="D31713" i="1"/>
  <c r="E31713" i="1" s="1"/>
  <c r="D31714" i="1"/>
  <c r="E31714" i="1" s="1"/>
  <c r="D31715" i="1"/>
  <c r="E31715" i="1" s="1"/>
  <c r="D31716" i="1"/>
  <c r="E31716" i="1" s="1"/>
  <c r="D31717" i="1"/>
  <c r="E31717" i="1" s="1"/>
  <c r="D31718" i="1"/>
  <c r="E31718" i="1" s="1"/>
  <c r="D31719" i="1"/>
  <c r="E31719" i="1" s="1"/>
  <c r="D31720" i="1"/>
  <c r="E31720" i="1" s="1"/>
  <c r="D31721" i="1"/>
  <c r="E31721" i="1" s="1"/>
  <c r="D31722" i="1"/>
  <c r="E31722" i="1" s="1"/>
  <c r="D31723" i="1"/>
  <c r="E31723" i="1" s="1"/>
  <c r="D31724" i="1"/>
  <c r="E31724" i="1" s="1"/>
  <c r="D31725" i="1"/>
  <c r="E31725" i="1" s="1"/>
  <c r="D31726" i="1"/>
  <c r="E31726" i="1" s="1"/>
  <c r="D31727" i="1"/>
  <c r="E31727" i="1" s="1"/>
  <c r="D31728" i="1"/>
  <c r="E31728" i="1" s="1"/>
  <c r="D31729" i="1"/>
  <c r="E31729" i="1" s="1"/>
  <c r="D31730" i="1"/>
  <c r="E31730" i="1" s="1"/>
  <c r="D31731" i="1"/>
  <c r="E31731" i="1" s="1"/>
  <c r="D31732" i="1"/>
  <c r="E31732" i="1" s="1"/>
  <c r="D31733" i="1"/>
  <c r="E31733" i="1" s="1"/>
  <c r="D31734" i="1"/>
  <c r="E31734" i="1" s="1"/>
  <c r="D31735" i="1"/>
  <c r="E31735" i="1" s="1"/>
  <c r="D31736" i="1"/>
  <c r="E31736" i="1" s="1"/>
  <c r="D31737" i="1"/>
  <c r="E31737" i="1" s="1"/>
  <c r="D31738" i="1"/>
  <c r="E31738" i="1" s="1"/>
  <c r="D31739" i="1"/>
  <c r="E31739" i="1" s="1"/>
  <c r="D31740" i="1"/>
  <c r="E31740" i="1" s="1"/>
  <c r="D31741" i="1"/>
  <c r="E31741" i="1" s="1"/>
  <c r="D31742" i="1"/>
  <c r="E31742" i="1" s="1"/>
  <c r="D31743" i="1"/>
  <c r="E31743" i="1" s="1"/>
  <c r="D31744" i="1"/>
  <c r="E31744" i="1" s="1"/>
  <c r="D31745" i="1"/>
  <c r="E31745" i="1" s="1"/>
  <c r="D31746" i="1"/>
  <c r="E31746" i="1" s="1"/>
  <c r="D31747" i="1"/>
  <c r="E31747" i="1" s="1"/>
  <c r="D31748" i="1"/>
  <c r="E31748" i="1" s="1"/>
  <c r="D31749" i="1"/>
  <c r="E31749" i="1" s="1"/>
  <c r="D31750" i="1"/>
  <c r="E31750" i="1" s="1"/>
  <c r="D31751" i="1"/>
  <c r="E31751" i="1" s="1"/>
  <c r="D31752" i="1"/>
  <c r="E31752" i="1" s="1"/>
  <c r="D31753" i="1"/>
  <c r="E31753" i="1" s="1"/>
  <c r="D31754" i="1"/>
  <c r="E31754" i="1" s="1"/>
  <c r="D31755" i="1"/>
  <c r="E31755" i="1" s="1"/>
  <c r="D31756" i="1"/>
  <c r="E31756" i="1" s="1"/>
  <c r="D31757" i="1"/>
  <c r="E31757" i="1" s="1"/>
  <c r="D31758" i="1"/>
  <c r="E31758" i="1" s="1"/>
  <c r="D31759" i="1"/>
  <c r="E31759" i="1" s="1"/>
  <c r="D31760" i="1"/>
  <c r="E31760" i="1" s="1"/>
  <c r="D31761" i="1"/>
  <c r="E31761" i="1" s="1"/>
  <c r="D31762" i="1"/>
  <c r="E31762" i="1" s="1"/>
  <c r="D31763" i="1"/>
  <c r="E31763" i="1" s="1"/>
  <c r="D31764" i="1"/>
  <c r="E31764" i="1" s="1"/>
  <c r="D31765" i="1"/>
  <c r="E31765" i="1" s="1"/>
  <c r="D31766" i="1"/>
  <c r="E31766" i="1" s="1"/>
  <c r="D31767" i="1"/>
  <c r="E31767" i="1" s="1"/>
  <c r="D31768" i="1"/>
  <c r="E31768" i="1" s="1"/>
  <c r="D31769" i="1"/>
  <c r="E31769" i="1" s="1"/>
  <c r="D31770" i="1"/>
  <c r="E31770" i="1" s="1"/>
  <c r="D31771" i="1"/>
  <c r="E31771" i="1" s="1"/>
  <c r="D31772" i="1"/>
  <c r="E31772" i="1" s="1"/>
  <c r="D31773" i="1"/>
  <c r="E31773" i="1" s="1"/>
  <c r="D31774" i="1"/>
  <c r="E31774" i="1" s="1"/>
  <c r="D31775" i="1"/>
  <c r="E31775" i="1" s="1"/>
  <c r="D31776" i="1"/>
  <c r="E31776" i="1" s="1"/>
  <c r="D31777" i="1"/>
  <c r="E31777" i="1" s="1"/>
  <c r="D31778" i="1"/>
  <c r="E31778" i="1" s="1"/>
  <c r="D31779" i="1"/>
  <c r="E31779" i="1" s="1"/>
  <c r="D31780" i="1"/>
  <c r="E31780" i="1" s="1"/>
  <c r="D31781" i="1"/>
  <c r="E31781" i="1" s="1"/>
  <c r="D31782" i="1"/>
  <c r="E31782" i="1" s="1"/>
  <c r="D31783" i="1"/>
  <c r="E31783" i="1" s="1"/>
  <c r="D31784" i="1"/>
  <c r="E31784" i="1" s="1"/>
  <c r="D31785" i="1"/>
  <c r="E31785" i="1" s="1"/>
  <c r="D31786" i="1"/>
  <c r="E31786" i="1" s="1"/>
  <c r="D31787" i="1"/>
  <c r="E31787" i="1" s="1"/>
  <c r="D31788" i="1"/>
  <c r="E31788" i="1" s="1"/>
  <c r="D31789" i="1"/>
  <c r="E31789" i="1" s="1"/>
  <c r="D31790" i="1"/>
  <c r="E31790" i="1" s="1"/>
  <c r="D31791" i="1"/>
  <c r="E31791" i="1" s="1"/>
  <c r="D31792" i="1"/>
  <c r="E31792" i="1" s="1"/>
  <c r="D31793" i="1"/>
  <c r="E31793" i="1" s="1"/>
  <c r="D31794" i="1"/>
  <c r="E31794" i="1" s="1"/>
  <c r="D31795" i="1"/>
  <c r="E31795" i="1" s="1"/>
  <c r="D31796" i="1"/>
  <c r="E31796" i="1" s="1"/>
  <c r="D31797" i="1"/>
  <c r="E31797" i="1" s="1"/>
  <c r="D31798" i="1"/>
  <c r="E31798" i="1" s="1"/>
  <c r="D31799" i="1"/>
  <c r="E31799" i="1" s="1"/>
  <c r="D31800" i="1"/>
  <c r="E31800" i="1" s="1"/>
  <c r="D31801" i="1"/>
  <c r="E31801" i="1" s="1"/>
  <c r="D31802" i="1"/>
  <c r="E31802" i="1" s="1"/>
  <c r="D31803" i="1"/>
  <c r="E31803" i="1" s="1"/>
  <c r="D31804" i="1"/>
  <c r="E31804" i="1" s="1"/>
  <c r="D31805" i="1"/>
  <c r="E31805" i="1" s="1"/>
  <c r="D31806" i="1"/>
  <c r="E31806" i="1" s="1"/>
  <c r="D31807" i="1"/>
  <c r="E31807" i="1" s="1"/>
  <c r="D31808" i="1"/>
  <c r="E31808" i="1" s="1"/>
  <c r="D31809" i="1"/>
  <c r="E31809" i="1" s="1"/>
  <c r="D31810" i="1"/>
  <c r="E31810" i="1" s="1"/>
  <c r="D31811" i="1"/>
  <c r="E31811" i="1" s="1"/>
  <c r="D31812" i="1"/>
  <c r="E31812" i="1" s="1"/>
  <c r="D31813" i="1"/>
  <c r="E31813" i="1" s="1"/>
  <c r="D31814" i="1"/>
  <c r="E31814" i="1" s="1"/>
  <c r="D31815" i="1"/>
  <c r="E31815" i="1" s="1"/>
  <c r="D31816" i="1"/>
  <c r="E31816" i="1" s="1"/>
  <c r="D31817" i="1"/>
  <c r="E31817" i="1" s="1"/>
  <c r="D31818" i="1"/>
  <c r="E31818" i="1" s="1"/>
  <c r="D31819" i="1"/>
  <c r="E31819" i="1" s="1"/>
  <c r="D31820" i="1"/>
  <c r="E31820" i="1" s="1"/>
  <c r="D31821" i="1"/>
  <c r="E31821" i="1" s="1"/>
  <c r="D31822" i="1"/>
  <c r="E31822" i="1" s="1"/>
  <c r="D31823" i="1"/>
  <c r="E31823" i="1" s="1"/>
  <c r="D31824" i="1"/>
  <c r="E31824" i="1" s="1"/>
  <c r="D31825" i="1"/>
  <c r="E31825" i="1" s="1"/>
  <c r="D31826" i="1"/>
  <c r="E31826" i="1" s="1"/>
  <c r="D31827" i="1"/>
  <c r="E31827" i="1" s="1"/>
  <c r="D31828" i="1"/>
  <c r="E31828" i="1" s="1"/>
  <c r="D31829" i="1"/>
  <c r="E31829" i="1" s="1"/>
  <c r="D31830" i="1"/>
  <c r="E31830" i="1" s="1"/>
  <c r="D31831" i="1"/>
  <c r="E31831" i="1" s="1"/>
  <c r="D31832" i="1"/>
  <c r="E31832" i="1" s="1"/>
  <c r="D31833" i="1"/>
  <c r="E31833" i="1" s="1"/>
  <c r="D31834" i="1"/>
  <c r="E31834" i="1" s="1"/>
  <c r="D31835" i="1"/>
  <c r="E31835" i="1" s="1"/>
  <c r="D31836" i="1"/>
  <c r="E31836" i="1" s="1"/>
  <c r="D31837" i="1"/>
  <c r="E31837" i="1" s="1"/>
  <c r="D31838" i="1"/>
  <c r="E31838" i="1" s="1"/>
  <c r="D31839" i="1"/>
  <c r="E31839" i="1" s="1"/>
  <c r="D31840" i="1"/>
  <c r="E31840" i="1" s="1"/>
  <c r="D31841" i="1"/>
  <c r="E31841" i="1" s="1"/>
  <c r="D31842" i="1"/>
  <c r="E31842" i="1" s="1"/>
  <c r="D31843" i="1"/>
  <c r="E31843" i="1" s="1"/>
  <c r="D31844" i="1"/>
  <c r="E31844" i="1" s="1"/>
  <c r="D31845" i="1"/>
  <c r="E31845" i="1" s="1"/>
  <c r="D31846" i="1"/>
  <c r="E31846" i="1" s="1"/>
  <c r="D31847" i="1"/>
  <c r="E31847" i="1" s="1"/>
  <c r="D31848" i="1"/>
  <c r="E31848" i="1" s="1"/>
  <c r="D31849" i="1"/>
  <c r="E31849" i="1" s="1"/>
  <c r="D31850" i="1"/>
  <c r="E31850" i="1" s="1"/>
  <c r="D31851" i="1"/>
  <c r="E31851" i="1" s="1"/>
  <c r="D31852" i="1"/>
  <c r="E31852" i="1" s="1"/>
  <c r="D31853" i="1"/>
  <c r="E31853" i="1" s="1"/>
  <c r="D31854" i="1"/>
  <c r="E31854" i="1" s="1"/>
  <c r="D31855" i="1"/>
  <c r="E31855" i="1" s="1"/>
  <c r="D31856" i="1"/>
  <c r="E31856" i="1" s="1"/>
  <c r="D31857" i="1"/>
  <c r="E31857" i="1" s="1"/>
  <c r="D31858" i="1"/>
  <c r="E31858" i="1" s="1"/>
  <c r="D31859" i="1"/>
  <c r="E31859" i="1" s="1"/>
  <c r="D31860" i="1"/>
  <c r="E31860" i="1" s="1"/>
  <c r="D31861" i="1"/>
  <c r="E31861" i="1" s="1"/>
  <c r="D31862" i="1"/>
  <c r="E31862" i="1" s="1"/>
  <c r="D31863" i="1"/>
  <c r="E31863" i="1" s="1"/>
  <c r="D31864" i="1"/>
  <c r="E31864" i="1" s="1"/>
  <c r="D31865" i="1"/>
  <c r="E31865" i="1" s="1"/>
  <c r="D31866" i="1"/>
  <c r="E31866" i="1" s="1"/>
  <c r="D31867" i="1"/>
  <c r="E31867" i="1" s="1"/>
  <c r="D31868" i="1"/>
  <c r="E31868" i="1" s="1"/>
  <c r="D31869" i="1"/>
  <c r="E31869" i="1" s="1"/>
  <c r="D31870" i="1"/>
  <c r="E31870" i="1" s="1"/>
  <c r="D31871" i="1"/>
  <c r="E31871" i="1" s="1"/>
  <c r="D31872" i="1"/>
  <c r="E31872" i="1" s="1"/>
  <c r="D31873" i="1"/>
  <c r="E31873" i="1" s="1"/>
  <c r="D31874" i="1"/>
  <c r="E31874" i="1" s="1"/>
  <c r="D31875" i="1"/>
  <c r="E31875" i="1" s="1"/>
  <c r="D31876" i="1"/>
  <c r="E31876" i="1" s="1"/>
  <c r="D31877" i="1"/>
  <c r="E31877" i="1" s="1"/>
  <c r="D31878" i="1"/>
  <c r="E31878" i="1" s="1"/>
  <c r="D31879" i="1"/>
  <c r="E31879" i="1" s="1"/>
  <c r="D31880" i="1"/>
  <c r="E31880" i="1" s="1"/>
  <c r="D31881" i="1"/>
  <c r="E31881" i="1" s="1"/>
  <c r="D31882" i="1"/>
  <c r="E31882" i="1" s="1"/>
  <c r="D31883" i="1"/>
  <c r="E31883" i="1" s="1"/>
  <c r="D31884" i="1"/>
  <c r="E31884" i="1" s="1"/>
  <c r="D31885" i="1"/>
  <c r="E31885" i="1" s="1"/>
  <c r="D31886" i="1"/>
  <c r="E31886" i="1" s="1"/>
  <c r="D31887" i="1"/>
  <c r="E31887" i="1" s="1"/>
  <c r="D31888" i="1"/>
  <c r="E31888" i="1" s="1"/>
  <c r="D31889" i="1"/>
  <c r="E31889" i="1" s="1"/>
  <c r="D31890" i="1"/>
  <c r="E31890" i="1" s="1"/>
  <c r="D31891" i="1"/>
  <c r="E31891" i="1" s="1"/>
  <c r="D31892" i="1"/>
  <c r="E31892" i="1" s="1"/>
  <c r="D31893" i="1"/>
  <c r="E31893" i="1" s="1"/>
  <c r="D31894" i="1"/>
  <c r="E31894" i="1" s="1"/>
  <c r="D31895" i="1"/>
  <c r="E31895" i="1" s="1"/>
  <c r="D31896" i="1"/>
  <c r="E31896" i="1" s="1"/>
  <c r="D31897" i="1"/>
  <c r="E31897" i="1" s="1"/>
  <c r="D31898" i="1"/>
  <c r="E31898" i="1" s="1"/>
  <c r="D31899" i="1"/>
  <c r="E31899" i="1" s="1"/>
  <c r="D31900" i="1"/>
  <c r="E31900" i="1" s="1"/>
  <c r="D31901" i="1"/>
  <c r="E31901" i="1" s="1"/>
  <c r="D31902" i="1"/>
  <c r="E31902" i="1" s="1"/>
  <c r="D31903" i="1"/>
  <c r="E31903" i="1" s="1"/>
  <c r="D31904" i="1"/>
  <c r="E31904" i="1" s="1"/>
  <c r="D31905" i="1"/>
  <c r="E31905" i="1" s="1"/>
  <c r="D31906" i="1"/>
  <c r="E31906" i="1" s="1"/>
  <c r="D31907" i="1"/>
  <c r="E31907" i="1" s="1"/>
  <c r="D31908" i="1"/>
  <c r="E31908" i="1" s="1"/>
  <c r="D31909" i="1"/>
  <c r="E31909" i="1" s="1"/>
  <c r="D31910" i="1"/>
  <c r="E31910" i="1" s="1"/>
  <c r="D31911" i="1"/>
  <c r="E31911" i="1" s="1"/>
  <c r="D31912" i="1"/>
  <c r="E31912" i="1" s="1"/>
  <c r="D31913" i="1"/>
  <c r="E31913" i="1" s="1"/>
  <c r="D31914" i="1"/>
  <c r="E31914" i="1" s="1"/>
  <c r="D31915" i="1"/>
  <c r="E31915" i="1" s="1"/>
  <c r="D31916" i="1"/>
  <c r="E31916" i="1" s="1"/>
  <c r="D31917" i="1"/>
  <c r="E31917" i="1" s="1"/>
  <c r="D31918" i="1"/>
  <c r="E31918" i="1" s="1"/>
  <c r="D31919" i="1"/>
  <c r="E31919" i="1" s="1"/>
  <c r="D31920" i="1"/>
  <c r="E31920" i="1" s="1"/>
  <c r="D31921" i="1"/>
  <c r="E31921" i="1" s="1"/>
  <c r="D31922" i="1"/>
  <c r="E31922" i="1" s="1"/>
  <c r="D31923" i="1"/>
  <c r="E31923" i="1" s="1"/>
  <c r="D31924" i="1"/>
  <c r="E31924" i="1" s="1"/>
  <c r="D31925" i="1"/>
  <c r="E31925" i="1" s="1"/>
  <c r="D31926" i="1"/>
  <c r="E31926" i="1" s="1"/>
  <c r="D31927" i="1"/>
  <c r="E31927" i="1" s="1"/>
  <c r="D31928" i="1"/>
  <c r="E31928" i="1" s="1"/>
  <c r="D31929" i="1"/>
  <c r="E31929" i="1" s="1"/>
  <c r="D31930" i="1"/>
  <c r="E31930" i="1" s="1"/>
  <c r="D31931" i="1"/>
  <c r="E31931" i="1" s="1"/>
  <c r="D31932" i="1"/>
  <c r="E31932" i="1" s="1"/>
  <c r="D31933" i="1"/>
  <c r="E31933" i="1" s="1"/>
  <c r="D31934" i="1"/>
  <c r="E31934" i="1" s="1"/>
  <c r="D31935" i="1"/>
  <c r="E31935" i="1" s="1"/>
  <c r="D31936" i="1"/>
  <c r="E31936" i="1" s="1"/>
  <c r="D31937" i="1"/>
  <c r="E31937" i="1" s="1"/>
  <c r="D31938" i="1"/>
  <c r="E31938" i="1" s="1"/>
  <c r="D31939" i="1"/>
  <c r="E31939" i="1" s="1"/>
  <c r="D31940" i="1"/>
  <c r="E31940" i="1" s="1"/>
  <c r="D31941" i="1"/>
  <c r="E31941" i="1" s="1"/>
  <c r="D31942" i="1"/>
  <c r="E31942" i="1" s="1"/>
  <c r="D31943" i="1"/>
  <c r="E31943" i="1" s="1"/>
  <c r="D31944" i="1"/>
  <c r="E31944" i="1" s="1"/>
  <c r="D31945" i="1"/>
  <c r="E31945" i="1" s="1"/>
  <c r="D31946" i="1"/>
  <c r="E31946" i="1" s="1"/>
  <c r="D31947" i="1"/>
  <c r="E31947" i="1" s="1"/>
  <c r="D31948" i="1"/>
  <c r="E31948" i="1" s="1"/>
  <c r="D31949" i="1"/>
  <c r="E31949" i="1" s="1"/>
  <c r="D31950" i="1"/>
  <c r="E31950" i="1" s="1"/>
  <c r="D31951" i="1"/>
  <c r="E31951" i="1" s="1"/>
  <c r="D31952" i="1"/>
  <c r="E31952" i="1" s="1"/>
  <c r="D31953" i="1"/>
  <c r="E31953" i="1" s="1"/>
  <c r="D31954" i="1"/>
  <c r="E31954" i="1" s="1"/>
  <c r="D31955" i="1"/>
  <c r="E31955" i="1" s="1"/>
  <c r="D31956" i="1"/>
  <c r="E31956" i="1" s="1"/>
  <c r="D31957" i="1"/>
  <c r="E31957" i="1" s="1"/>
  <c r="D31958" i="1"/>
  <c r="E31958" i="1" s="1"/>
  <c r="D31959" i="1"/>
  <c r="E31959" i="1" s="1"/>
  <c r="D31960" i="1"/>
  <c r="E31960" i="1" s="1"/>
  <c r="D31961" i="1"/>
  <c r="E31961" i="1" s="1"/>
  <c r="D31962" i="1"/>
  <c r="E31962" i="1" s="1"/>
  <c r="D31963" i="1"/>
  <c r="E31963" i="1" s="1"/>
  <c r="D31964" i="1"/>
  <c r="E31964" i="1" s="1"/>
  <c r="D31965" i="1"/>
  <c r="E31965" i="1" s="1"/>
  <c r="D31966" i="1"/>
  <c r="E31966" i="1" s="1"/>
  <c r="D31967" i="1"/>
  <c r="E31967" i="1" s="1"/>
  <c r="D31968" i="1"/>
  <c r="E31968" i="1" s="1"/>
  <c r="D31969" i="1"/>
  <c r="E31969" i="1" s="1"/>
  <c r="D31970" i="1"/>
  <c r="E31970" i="1" s="1"/>
  <c r="D31971" i="1"/>
  <c r="E31971" i="1" s="1"/>
  <c r="D31972" i="1"/>
  <c r="E31972" i="1" s="1"/>
  <c r="D31973" i="1"/>
  <c r="E31973" i="1" s="1"/>
  <c r="D31974" i="1"/>
  <c r="E31974" i="1" s="1"/>
  <c r="D31975" i="1"/>
  <c r="E31975" i="1" s="1"/>
  <c r="D31976" i="1"/>
  <c r="E31976" i="1" s="1"/>
  <c r="D31977" i="1"/>
  <c r="E31977" i="1" s="1"/>
  <c r="D31978" i="1"/>
  <c r="E31978" i="1" s="1"/>
  <c r="D31979" i="1"/>
  <c r="E31979" i="1" s="1"/>
  <c r="D31980" i="1"/>
  <c r="E31980" i="1" s="1"/>
  <c r="D31981" i="1"/>
  <c r="E31981" i="1" s="1"/>
  <c r="D31982" i="1"/>
  <c r="E31982" i="1" s="1"/>
  <c r="D31983" i="1"/>
  <c r="E31983" i="1" s="1"/>
  <c r="D31984" i="1"/>
  <c r="E31984" i="1" s="1"/>
  <c r="D31985" i="1"/>
  <c r="E31985" i="1" s="1"/>
  <c r="D31986" i="1"/>
  <c r="E31986" i="1" s="1"/>
  <c r="D31987" i="1"/>
  <c r="E31987" i="1" s="1"/>
  <c r="D31988" i="1"/>
  <c r="E31988" i="1" s="1"/>
  <c r="D31989" i="1"/>
  <c r="E31989" i="1" s="1"/>
  <c r="D31990" i="1"/>
  <c r="E31990" i="1" s="1"/>
  <c r="D31991" i="1"/>
  <c r="E31991" i="1" s="1"/>
  <c r="D31992" i="1"/>
  <c r="E31992" i="1" s="1"/>
  <c r="D31993" i="1"/>
  <c r="E31993" i="1" s="1"/>
  <c r="D31994" i="1"/>
  <c r="E31994" i="1" s="1"/>
  <c r="D31995" i="1"/>
  <c r="E31995" i="1" s="1"/>
  <c r="D31996" i="1"/>
  <c r="E31996" i="1" s="1"/>
  <c r="D31997" i="1"/>
  <c r="E31997" i="1" s="1"/>
  <c r="D31998" i="1"/>
  <c r="E31998" i="1" s="1"/>
  <c r="D31999" i="1"/>
  <c r="E31999" i="1" s="1"/>
  <c r="D32000" i="1"/>
  <c r="E32000" i="1" s="1"/>
  <c r="D32001" i="1"/>
  <c r="E32001" i="1" s="1"/>
  <c r="D32002" i="1"/>
  <c r="E32002" i="1" s="1"/>
  <c r="D32003" i="1"/>
  <c r="E32003" i="1" s="1"/>
  <c r="D32004" i="1"/>
  <c r="E32004" i="1" s="1"/>
  <c r="D32005" i="1"/>
  <c r="E32005" i="1" s="1"/>
  <c r="D32006" i="1"/>
  <c r="E32006" i="1" s="1"/>
  <c r="D32007" i="1"/>
  <c r="E32007" i="1" s="1"/>
  <c r="D32008" i="1"/>
  <c r="E32008" i="1" s="1"/>
  <c r="D32009" i="1"/>
  <c r="E32009" i="1" s="1"/>
  <c r="D32010" i="1"/>
  <c r="E32010" i="1" s="1"/>
  <c r="D32011" i="1"/>
  <c r="E32011" i="1" s="1"/>
  <c r="D32012" i="1"/>
  <c r="E32012" i="1" s="1"/>
  <c r="D32013" i="1"/>
  <c r="E32013" i="1" s="1"/>
  <c r="D32014" i="1"/>
  <c r="E32014" i="1" s="1"/>
  <c r="D32015" i="1"/>
  <c r="E32015" i="1" s="1"/>
  <c r="D32016" i="1"/>
  <c r="E32016" i="1" s="1"/>
  <c r="D32017" i="1"/>
  <c r="E32017" i="1" s="1"/>
  <c r="D32018" i="1"/>
  <c r="E32018" i="1" s="1"/>
  <c r="D32019" i="1"/>
  <c r="E32019" i="1" s="1"/>
  <c r="D32020" i="1"/>
  <c r="E32020" i="1" s="1"/>
  <c r="D32021" i="1"/>
  <c r="E32021" i="1" s="1"/>
  <c r="D32022" i="1"/>
  <c r="E32022" i="1" s="1"/>
  <c r="D32023" i="1"/>
  <c r="E32023" i="1" s="1"/>
  <c r="D32024" i="1"/>
  <c r="E32024" i="1" s="1"/>
  <c r="D32025" i="1"/>
  <c r="E32025" i="1" s="1"/>
  <c r="D32026" i="1"/>
  <c r="E32026" i="1" s="1"/>
  <c r="D32027" i="1"/>
  <c r="E32027" i="1" s="1"/>
  <c r="D32028" i="1"/>
  <c r="E32028" i="1" s="1"/>
  <c r="D32029" i="1"/>
  <c r="E32029" i="1" s="1"/>
  <c r="D32030" i="1"/>
  <c r="E32030" i="1" s="1"/>
  <c r="D32031" i="1"/>
  <c r="E32031" i="1" s="1"/>
  <c r="D32032" i="1"/>
  <c r="E32032" i="1" s="1"/>
  <c r="D32033" i="1"/>
  <c r="E32033" i="1" s="1"/>
  <c r="D32034" i="1"/>
  <c r="E32034" i="1" s="1"/>
  <c r="D32035" i="1"/>
  <c r="E32035" i="1" s="1"/>
  <c r="D32036" i="1"/>
  <c r="E32036" i="1" s="1"/>
  <c r="D32037" i="1"/>
  <c r="E32037" i="1" s="1"/>
  <c r="D32038" i="1"/>
  <c r="E32038" i="1" s="1"/>
  <c r="D32039" i="1"/>
  <c r="E32039" i="1" s="1"/>
  <c r="D32040" i="1"/>
  <c r="E32040" i="1" s="1"/>
  <c r="D32041" i="1"/>
  <c r="E32041" i="1" s="1"/>
  <c r="D32042" i="1"/>
  <c r="E32042" i="1" s="1"/>
  <c r="D32043" i="1"/>
  <c r="E32043" i="1" s="1"/>
  <c r="D32044" i="1"/>
  <c r="E32044" i="1" s="1"/>
  <c r="D32045" i="1"/>
  <c r="E32045" i="1" s="1"/>
  <c r="D32046" i="1"/>
  <c r="E32046" i="1" s="1"/>
  <c r="D32047" i="1"/>
  <c r="E32047" i="1" s="1"/>
  <c r="D32048" i="1"/>
  <c r="E32048" i="1" s="1"/>
  <c r="D32049" i="1"/>
  <c r="E32049" i="1" s="1"/>
  <c r="D32050" i="1"/>
  <c r="E32050" i="1" s="1"/>
  <c r="D32051" i="1"/>
  <c r="E32051" i="1" s="1"/>
  <c r="D32052" i="1"/>
  <c r="E32052" i="1" s="1"/>
  <c r="D32053" i="1"/>
  <c r="E32053" i="1" s="1"/>
  <c r="D32054" i="1"/>
  <c r="E32054" i="1" s="1"/>
  <c r="D32055" i="1"/>
  <c r="E32055" i="1" s="1"/>
  <c r="D32056" i="1"/>
  <c r="E32056" i="1" s="1"/>
  <c r="D32057" i="1"/>
  <c r="E32057" i="1" s="1"/>
  <c r="D32058" i="1"/>
  <c r="E32058" i="1" s="1"/>
  <c r="D32059" i="1"/>
  <c r="E32059" i="1" s="1"/>
  <c r="D32060" i="1"/>
  <c r="E32060" i="1" s="1"/>
  <c r="D32061" i="1"/>
  <c r="E32061" i="1" s="1"/>
  <c r="D32062" i="1"/>
  <c r="E32062" i="1" s="1"/>
  <c r="D32063" i="1"/>
  <c r="E32063" i="1" s="1"/>
  <c r="D32064" i="1"/>
  <c r="E32064" i="1" s="1"/>
  <c r="D32065" i="1"/>
  <c r="E32065" i="1" s="1"/>
  <c r="D32066" i="1"/>
  <c r="E32066" i="1" s="1"/>
  <c r="D32067" i="1"/>
  <c r="E32067" i="1" s="1"/>
  <c r="D32068" i="1"/>
  <c r="E32068" i="1" s="1"/>
  <c r="D32069" i="1"/>
  <c r="E32069" i="1" s="1"/>
  <c r="D32070" i="1"/>
  <c r="E32070" i="1" s="1"/>
  <c r="D32071" i="1"/>
  <c r="E32071" i="1" s="1"/>
  <c r="D32072" i="1"/>
  <c r="E32072" i="1" s="1"/>
  <c r="D32073" i="1"/>
  <c r="E32073" i="1" s="1"/>
  <c r="D32074" i="1"/>
  <c r="E32074" i="1" s="1"/>
  <c r="D32075" i="1"/>
  <c r="E32075" i="1" s="1"/>
  <c r="D32076" i="1"/>
  <c r="E32076" i="1" s="1"/>
  <c r="D32077" i="1"/>
  <c r="E32077" i="1" s="1"/>
  <c r="D32078" i="1"/>
  <c r="E32078" i="1" s="1"/>
  <c r="D32079" i="1"/>
  <c r="E32079" i="1" s="1"/>
  <c r="D32080" i="1"/>
  <c r="E32080" i="1" s="1"/>
  <c r="D32081" i="1"/>
  <c r="E32081" i="1" s="1"/>
  <c r="D32082" i="1"/>
  <c r="E32082" i="1" s="1"/>
  <c r="D32083" i="1"/>
  <c r="E32083" i="1" s="1"/>
  <c r="D32084" i="1"/>
  <c r="E32084" i="1" s="1"/>
  <c r="D32085" i="1"/>
  <c r="E32085" i="1" s="1"/>
  <c r="D32086" i="1"/>
  <c r="E32086" i="1" s="1"/>
  <c r="D32087" i="1"/>
  <c r="E32087" i="1" s="1"/>
  <c r="D32088" i="1"/>
  <c r="E32088" i="1" s="1"/>
  <c r="D32089" i="1"/>
  <c r="E32089" i="1" s="1"/>
  <c r="D32090" i="1"/>
  <c r="E32090" i="1" s="1"/>
  <c r="D32091" i="1"/>
  <c r="E32091" i="1" s="1"/>
  <c r="D32092" i="1"/>
  <c r="E32092" i="1" s="1"/>
  <c r="D32093" i="1"/>
  <c r="E32093" i="1" s="1"/>
  <c r="D32094" i="1"/>
  <c r="E32094" i="1" s="1"/>
  <c r="D32095" i="1"/>
  <c r="E32095" i="1" s="1"/>
  <c r="D32096" i="1"/>
  <c r="E32096" i="1" s="1"/>
  <c r="D32097" i="1"/>
  <c r="E32097" i="1" s="1"/>
  <c r="D32098" i="1"/>
  <c r="E32098" i="1" s="1"/>
  <c r="D32099" i="1"/>
  <c r="E32099" i="1" s="1"/>
  <c r="D32100" i="1"/>
  <c r="E32100" i="1" s="1"/>
  <c r="D32101" i="1"/>
  <c r="E32101" i="1" s="1"/>
  <c r="D32102" i="1"/>
  <c r="E32102" i="1" s="1"/>
  <c r="D32103" i="1"/>
  <c r="E32103" i="1" s="1"/>
  <c r="D32104" i="1"/>
  <c r="E32104" i="1" s="1"/>
  <c r="D32105" i="1"/>
  <c r="E32105" i="1" s="1"/>
  <c r="D32106" i="1"/>
  <c r="E32106" i="1" s="1"/>
  <c r="D32107" i="1"/>
  <c r="E32107" i="1" s="1"/>
  <c r="D32108" i="1"/>
  <c r="E32108" i="1" s="1"/>
  <c r="D32109" i="1"/>
  <c r="E32109" i="1" s="1"/>
  <c r="D32110" i="1"/>
  <c r="E32110" i="1" s="1"/>
  <c r="D32111" i="1"/>
  <c r="E32111" i="1" s="1"/>
  <c r="D32112" i="1"/>
  <c r="E32112" i="1" s="1"/>
  <c r="D32113" i="1"/>
  <c r="E32113" i="1" s="1"/>
  <c r="D32114" i="1"/>
  <c r="E32114" i="1" s="1"/>
  <c r="D32115" i="1"/>
  <c r="E32115" i="1" s="1"/>
  <c r="D32116" i="1"/>
  <c r="E32116" i="1" s="1"/>
  <c r="D32117" i="1"/>
  <c r="E32117" i="1" s="1"/>
  <c r="D32118" i="1"/>
  <c r="E32118" i="1" s="1"/>
  <c r="D32119" i="1"/>
  <c r="E32119" i="1" s="1"/>
  <c r="D32120" i="1"/>
  <c r="E32120" i="1" s="1"/>
  <c r="D32121" i="1"/>
  <c r="E32121" i="1" s="1"/>
  <c r="D32122" i="1"/>
  <c r="E32122" i="1" s="1"/>
  <c r="D32123" i="1"/>
  <c r="E32123" i="1" s="1"/>
  <c r="D32124" i="1"/>
  <c r="E32124" i="1" s="1"/>
  <c r="D32125" i="1"/>
  <c r="E32125" i="1" s="1"/>
  <c r="D32126" i="1"/>
  <c r="E32126" i="1" s="1"/>
  <c r="D32127" i="1"/>
  <c r="E32127" i="1" s="1"/>
  <c r="D32128" i="1"/>
  <c r="E32128" i="1" s="1"/>
  <c r="D32129" i="1"/>
  <c r="E32129" i="1" s="1"/>
  <c r="D32130" i="1"/>
  <c r="E32130" i="1" s="1"/>
  <c r="D32131" i="1"/>
  <c r="E32131" i="1" s="1"/>
  <c r="D32132" i="1"/>
  <c r="E32132" i="1" s="1"/>
  <c r="D32133" i="1"/>
  <c r="E32133" i="1" s="1"/>
  <c r="D32134" i="1"/>
  <c r="E32134" i="1" s="1"/>
  <c r="D32135" i="1"/>
  <c r="E32135" i="1" s="1"/>
  <c r="D32136" i="1"/>
  <c r="E32136" i="1" s="1"/>
  <c r="D32137" i="1"/>
  <c r="E32137" i="1" s="1"/>
  <c r="D32138" i="1"/>
  <c r="E32138" i="1" s="1"/>
  <c r="D32139" i="1"/>
  <c r="E32139" i="1" s="1"/>
  <c r="D32140" i="1"/>
  <c r="E32140" i="1" s="1"/>
  <c r="D32141" i="1"/>
  <c r="E32141" i="1" s="1"/>
  <c r="D32142" i="1"/>
  <c r="E32142" i="1" s="1"/>
  <c r="D32143" i="1"/>
  <c r="E32143" i="1" s="1"/>
  <c r="D32144" i="1"/>
  <c r="E32144" i="1" s="1"/>
  <c r="D32145" i="1"/>
  <c r="E32145" i="1" s="1"/>
  <c r="D32146" i="1"/>
  <c r="E32146" i="1" s="1"/>
  <c r="D32147" i="1"/>
  <c r="E32147" i="1" s="1"/>
  <c r="D32148" i="1"/>
  <c r="E32148" i="1" s="1"/>
  <c r="D32149" i="1"/>
  <c r="E32149" i="1" s="1"/>
  <c r="D32150" i="1"/>
  <c r="E32150" i="1" s="1"/>
  <c r="D32151" i="1"/>
  <c r="E32151" i="1" s="1"/>
  <c r="D32152" i="1"/>
  <c r="E32152" i="1" s="1"/>
  <c r="D32153" i="1"/>
  <c r="E32153" i="1" s="1"/>
  <c r="D32154" i="1"/>
  <c r="E32154" i="1" s="1"/>
  <c r="D32155" i="1"/>
  <c r="E32155" i="1" s="1"/>
  <c r="D32156" i="1"/>
  <c r="E32156" i="1" s="1"/>
  <c r="D32157" i="1"/>
  <c r="E32157" i="1" s="1"/>
  <c r="D32158" i="1"/>
  <c r="E32158" i="1" s="1"/>
  <c r="D32159" i="1"/>
  <c r="E32159" i="1" s="1"/>
  <c r="D32160" i="1"/>
  <c r="E32160" i="1" s="1"/>
  <c r="D32161" i="1"/>
  <c r="E32161" i="1" s="1"/>
  <c r="D32162" i="1"/>
  <c r="E32162" i="1" s="1"/>
  <c r="D32163" i="1"/>
  <c r="E32163" i="1" s="1"/>
  <c r="D32164" i="1"/>
  <c r="E32164" i="1" s="1"/>
  <c r="D32165" i="1"/>
  <c r="E32165" i="1" s="1"/>
  <c r="D32166" i="1"/>
  <c r="E32166" i="1" s="1"/>
  <c r="D32167" i="1"/>
  <c r="E32167" i="1" s="1"/>
  <c r="D32168" i="1"/>
  <c r="E32168" i="1" s="1"/>
  <c r="D32169" i="1"/>
  <c r="E32169" i="1" s="1"/>
  <c r="D32170" i="1"/>
  <c r="E32170" i="1" s="1"/>
  <c r="D32171" i="1"/>
  <c r="E32171" i="1" s="1"/>
  <c r="D32172" i="1"/>
  <c r="E32172" i="1" s="1"/>
  <c r="D32173" i="1"/>
  <c r="E32173" i="1" s="1"/>
  <c r="D32174" i="1"/>
  <c r="E32174" i="1" s="1"/>
  <c r="D32175" i="1"/>
  <c r="E32175" i="1" s="1"/>
  <c r="D32176" i="1"/>
  <c r="E32176" i="1" s="1"/>
  <c r="D32177" i="1"/>
  <c r="E32177" i="1" s="1"/>
  <c r="D32178" i="1"/>
  <c r="E32178" i="1" s="1"/>
  <c r="D32179" i="1"/>
  <c r="E32179" i="1" s="1"/>
  <c r="D32180" i="1"/>
  <c r="E32180" i="1" s="1"/>
  <c r="D32181" i="1"/>
  <c r="E32181" i="1" s="1"/>
  <c r="D32182" i="1"/>
  <c r="E32182" i="1" s="1"/>
  <c r="D32183" i="1"/>
  <c r="E32183" i="1" s="1"/>
  <c r="D32184" i="1"/>
  <c r="E32184" i="1" s="1"/>
  <c r="D32185" i="1"/>
  <c r="E32185" i="1" s="1"/>
  <c r="D32186" i="1"/>
  <c r="E32186" i="1" s="1"/>
  <c r="D32187" i="1"/>
  <c r="E32187" i="1" s="1"/>
  <c r="D32188" i="1"/>
  <c r="E32188" i="1" s="1"/>
  <c r="D32189" i="1"/>
  <c r="E32189" i="1" s="1"/>
  <c r="D32190" i="1"/>
  <c r="E32190" i="1" s="1"/>
  <c r="D32191" i="1"/>
  <c r="E32191" i="1" s="1"/>
  <c r="D32192" i="1"/>
  <c r="E32192" i="1" s="1"/>
  <c r="D32193" i="1"/>
  <c r="E32193" i="1" s="1"/>
  <c r="D32194" i="1"/>
  <c r="E32194" i="1" s="1"/>
  <c r="D32195" i="1"/>
  <c r="E32195" i="1" s="1"/>
  <c r="D32196" i="1"/>
  <c r="E32196" i="1" s="1"/>
  <c r="D32197" i="1"/>
  <c r="E32197" i="1" s="1"/>
  <c r="D32198" i="1"/>
  <c r="E32198" i="1" s="1"/>
  <c r="D32199" i="1"/>
  <c r="E32199" i="1" s="1"/>
  <c r="D32200" i="1"/>
  <c r="E32200" i="1" s="1"/>
  <c r="D32201" i="1"/>
  <c r="E32201" i="1" s="1"/>
  <c r="D32202" i="1"/>
  <c r="E32202" i="1" s="1"/>
  <c r="D32203" i="1"/>
  <c r="E32203" i="1" s="1"/>
  <c r="D32204" i="1"/>
  <c r="E32204" i="1" s="1"/>
  <c r="D32205" i="1"/>
  <c r="E32205" i="1" s="1"/>
  <c r="D32206" i="1"/>
  <c r="E32206" i="1" s="1"/>
  <c r="D32207" i="1"/>
  <c r="E32207" i="1" s="1"/>
  <c r="D32208" i="1"/>
  <c r="E32208" i="1" s="1"/>
  <c r="D32209" i="1"/>
  <c r="E32209" i="1" s="1"/>
  <c r="D32210" i="1"/>
  <c r="E32210" i="1" s="1"/>
  <c r="D32211" i="1"/>
  <c r="E32211" i="1" s="1"/>
  <c r="D32212" i="1"/>
  <c r="E32212" i="1" s="1"/>
  <c r="D32213" i="1"/>
  <c r="E32213" i="1" s="1"/>
  <c r="D32214" i="1"/>
  <c r="E32214" i="1" s="1"/>
  <c r="D32215" i="1"/>
  <c r="E32215" i="1" s="1"/>
  <c r="D32216" i="1"/>
  <c r="E32216" i="1" s="1"/>
  <c r="D32217" i="1"/>
  <c r="E32217" i="1" s="1"/>
  <c r="D32218" i="1"/>
  <c r="E32218" i="1" s="1"/>
  <c r="D32219" i="1"/>
  <c r="E32219" i="1" s="1"/>
  <c r="D32220" i="1"/>
  <c r="E32220" i="1" s="1"/>
  <c r="D32221" i="1"/>
  <c r="E32221" i="1" s="1"/>
  <c r="D32222" i="1"/>
  <c r="E32222" i="1" s="1"/>
  <c r="D32223" i="1"/>
  <c r="E32223" i="1" s="1"/>
  <c r="D32224" i="1"/>
  <c r="E32224" i="1" s="1"/>
  <c r="D32225" i="1"/>
  <c r="E32225" i="1" s="1"/>
  <c r="D32226" i="1"/>
  <c r="E32226" i="1" s="1"/>
  <c r="D32227" i="1"/>
  <c r="E32227" i="1" s="1"/>
  <c r="D32228" i="1"/>
  <c r="E32228" i="1" s="1"/>
  <c r="D32229" i="1"/>
  <c r="E32229" i="1" s="1"/>
  <c r="D32230" i="1"/>
  <c r="E32230" i="1" s="1"/>
  <c r="D32231" i="1"/>
  <c r="E32231" i="1" s="1"/>
  <c r="D32232" i="1"/>
  <c r="E32232" i="1" s="1"/>
  <c r="D32233" i="1"/>
  <c r="E32233" i="1" s="1"/>
  <c r="D32234" i="1"/>
  <c r="E32234" i="1" s="1"/>
  <c r="D32235" i="1"/>
  <c r="E32235" i="1" s="1"/>
  <c r="D32236" i="1"/>
  <c r="E32236" i="1" s="1"/>
  <c r="D32237" i="1"/>
  <c r="E32237" i="1" s="1"/>
  <c r="D32238" i="1"/>
  <c r="E32238" i="1" s="1"/>
  <c r="D32239" i="1"/>
  <c r="E32239" i="1" s="1"/>
  <c r="D32240" i="1"/>
  <c r="E32240" i="1" s="1"/>
  <c r="D32241" i="1"/>
  <c r="E32241" i="1" s="1"/>
  <c r="D32242" i="1"/>
  <c r="E32242" i="1" s="1"/>
  <c r="D32243" i="1"/>
  <c r="E32243" i="1" s="1"/>
  <c r="D32244" i="1"/>
  <c r="E32244" i="1" s="1"/>
  <c r="D32245" i="1"/>
  <c r="E32245" i="1" s="1"/>
  <c r="D32246" i="1"/>
  <c r="E32246" i="1" s="1"/>
  <c r="D32247" i="1"/>
  <c r="E32247" i="1" s="1"/>
  <c r="D32248" i="1"/>
  <c r="E32248" i="1" s="1"/>
  <c r="D32249" i="1"/>
  <c r="E32249" i="1" s="1"/>
  <c r="D32250" i="1"/>
  <c r="E32250" i="1" s="1"/>
  <c r="D32251" i="1"/>
  <c r="E32251" i="1" s="1"/>
  <c r="D32252" i="1"/>
  <c r="E32252" i="1" s="1"/>
  <c r="D32253" i="1"/>
  <c r="E32253" i="1" s="1"/>
  <c r="D32254" i="1"/>
  <c r="E32254" i="1" s="1"/>
  <c r="D32255" i="1"/>
  <c r="E32255" i="1" s="1"/>
  <c r="D32256" i="1"/>
  <c r="E32256" i="1" s="1"/>
  <c r="D32257" i="1"/>
  <c r="E32257" i="1" s="1"/>
  <c r="D32258" i="1"/>
  <c r="E32258" i="1" s="1"/>
  <c r="D32259" i="1"/>
  <c r="E32259" i="1" s="1"/>
  <c r="D32260" i="1"/>
  <c r="E32260" i="1" s="1"/>
  <c r="D32261" i="1"/>
  <c r="E32261" i="1" s="1"/>
  <c r="D32262" i="1"/>
  <c r="E32262" i="1" s="1"/>
  <c r="D32263" i="1"/>
  <c r="E32263" i="1" s="1"/>
  <c r="D32264" i="1"/>
  <c r="E32264" i="1" s="1"/>
  <c r="D32265" i="1"/>
  <c r="E32265" i="1" s="1"/>
  <c r="D32266" i="1"/>
  <c r="E32266" i="1" s="1"/>
  <c r="D32267" i="1"/>
  <c r="E32267" i="1" s="1"/>
  <c r="D32268" i="1"/>
  <c r="E32268" i="1" s="1"/>
  <c r="D32269" i="1"/>
  <c r="E32269" i="1" s="1"/>
  <c r="D32270" i="1"/>
  <c r="E32270" i="1" s="1"/>
  <c r="D32271" i="1"/>
  <c r="E32271" i="1" s="1"/>
  <c r="D32272" i="1"/>
  <c r="E32272" i="1" s="1"/>
  <c r="D32273" i="1"/>
  <c r="E32273" i="1" s="1"/>
  <c r="D32274" i="1"/>
  <c r="E32274" i="1" s="1"/>
  <c r="D32275" i="1"/>
  <c r="E32275" i="1" s="1"/>
  <c r="D32276" i="1"/>
  <c r="E32276" i="1" s="1"/>
  <c r="D32277" i="1"/>
  <c r="E32277" i="1" s="1"/>
  <c r="D32278" i="1"/>
  <c r="E32278" i="1" s="1"/>
  <c r="D32279" i="1"/>
  <c r="E32279" i="1" s="1"/>
  <c r="D32280" i="1"/>
  <c r="E32280" i="1" s="1"/>
  <c r="D32281" i="1"/>
  <c r="E32281" i="1" s="1"/>
  <c r="D32282" i="1"/>
  <c r="E32282" i="1" s="1"/>
  <c r="D32283" i="1"/>
  <c r="E32283" i="1" s="1"/>
  <c r="D32284" i="1"/>
  <c r="E32284" i="1" s="1"/>
  <c r="D32285" i="1"/>
  <c r="E32285" i="1" s="1"/>
  <c r="D32286" i="1"/>
  <c r="E32286" i="1" s="1"/>
  <c r="D32287" i="1"/>
  <c r="E32287" i="1" s="1"/>
  <c r="D32288" i="1"/>
  <c r="E32288" i="1" s="1"/>
  <c r="D32289" i="1"/>
  <c r="E32289" i="1" s="1"/>
  <c r="D32290" i="1"/>
  <c r="E32290" i="1" s="1"/>
  <c r="D32291" i="1"/>
  <c r="E32291" i="1" s="1"/>
  <c r="D32292" i="1"/>
  <c r="E32292" i="1" s="1"/>
  <c r="D32293" i="1"/>
  <c r="E32293" i="1" s="1"/>
  <c r="D32294" i="1"/>
  <c r="E32294" i="1" s="1"/>
  <c r="D32295" i="1"/>
  <c r="E32295" i="1" s="1"/>
  <c r="D32296" i="1"/>
  <c r="E32296" i="1" s="1"/>
  <c r="D32297" i="1"/>
  <c r="E32297" i="1" s="1"/>
  <c r="D32298" i="1"/>
  <c r="E32298" i="1" s="1"/>
  <c r="D32299" i="1"/>
  <c r="E32299" i="1" s="1"/>
  <c r="D32300" i="1"/>
  <c r="E32300" i="1" s="1"/>
  <c r="D32301" i="1"/>
  <c r="E32301" i="1" s="1"/>
  <c r="D32302" i="1"/>
  <c r="E32302" i="1" s="1"/>
  <c r="D32303" i="1"/>
  <c r="E32303" i="1" s="1"/>
  <c r="D32304" i="1"/>
  <c r="E32304" i="1" s="1"/>
  <c r="D32305" i="1"/>
  <c r="E32305" i="1" s="1"/>
  <c r="D32306" i="1"/>
  <c r="E32306" i="1" s="1"/>
  <c r="D32307" i="1"/>
  <c r="E32307" i="1" s="1"/>
  <c r="D32308" i="1"/>
  <c r="E32308" i="1" s="1"/>
  <c r="D32309" i="1"/>
  <c r="E32309" i="1" s="1"/>
  <c r="D32310" i="1"/>
  <c r="E32310" i="1" s="1"/>
  <c r="D32311" i="1"/>
  <c r="E32311" i="1" s="1"/>
  <c r="D32312" i="1"/>
  <c r="E32312" i="1" s="1"/>
  <c r="D32313" i="1"/>
  <c r="E32313" i="1" s="1"/>
  <c r="D32314" i="1"/>
  <c r="E32314" i="1" s="1"/>
  <c r="D32315" i="1"/>
  <c r="E32315" i="1" s="1"/>
  <c r="D32316" i="1"/>
  <c r="E32316" i="1" s="1"/>
  <c r="D32317" i="1"/>
  <c r="E32317" i="1" s="1"/>
  <c r="D32318" i="1"/>
  <c r="E32318" i="1" s="1"/>
  <c r="D32319" i="1"/>
  <c r="E32319" i="1" s="1"/>
  <c r="D32320" i="1"/>
  <c r="E32320" i="1" s="1"/>
  <c r="D32321" i="1"/>
  <c r="E32321" i="1" s="1"/>
  <c r="D32322" i="1"/>
  <c r="E32322" i="1" s="1"/>
  <c r="D32323" i="1"/>
  <c r="E32323" i="1" s="1"/>
  <c r="D32324" i="1"/>
  <c r="E32324" i="1" s="1"/>
  <c r="D32325" i="1"/>
  <c r="E32325" i="1" s="1"/>
  <c r="D32326" i="1"/>
  <c r="E32326" i="1" s="1"/>
  <c r="D32327" i="1"/>
  <c r="E32327" i="1" s="1"/>
  <c r="D32328" i="1"/>
  <c r="E32328" i="1" s="1"/>
  <c r="D32329" i="1"/>
  <c r="E32329" i="1" s="1"/>
  <c r="D32330" i="1"/>
  <c r="E32330" i="1" s="1"/>
  <c r="D32331" i="1"/>
  <c r="E32331" i="1" s="1"/>
  <c r="D32332" i="1"/>
  <c r="E32332" i="1" s="1"/>
  <c r="D32333" i="1"/>
  <c r="E32333" i="1" s="1"/>
  <c r="D32334" i="1"/>
  <c r="E32334" i="1" s="1"/>
  <c r="D32335" i="1"/>
  <c r="E32335" i="1" s="1"/>
  <c r="D32336" i="1"/>
  <c r="E32336" i="1" s="1"/>
  <c r="D32337" i="1"/>
  <c r="E32337" i="1" s="1"/>
  <c r="D32338" i="1"/>
  <c r="E32338" i="1" s="1"/>
  <c r="D32339" i="1"/>
  <c r="E32339" i="1" s="1"/>
  <c r="D32340" i="1"/>
  <c r="E32340" i="1" s="1"/>
  <c r="D32341" i="1"/>
  <c r="E32341" i="1" s="1"/>
  <c r="D32342" i="1"/>
  <c r="E32342" i="1" s="1"/>
  <c r="D32343" i="1"/>
  <c r="E32343" i="1" s="1"/>
  <c r="D32344" i="1"/>
  <c r="E32344" i="1" s="1"/>
  <c r="D32345" i="1"/>
  <c r="E32345" i="1" s="1"/>
  <c r="D32346" i="1"/>
  <c r="E32346" i="1" s="1"/>
  <c r="D32347" i="1"/>
  <c r="E32347" i="1" s="1"/>
  <c r="D32348" i="1"/>
  <c r="E32348" i="1" s="1"/>
  <c r="D32349" i="1"/>
  <c r="E32349" i="1" s="1"/>
  <c r="D32350" i="1"/>
  <c r="E32350" i="1" s="1"/>
  <c r="D32351" i="1"/>
  <c r="E32351" i="1" s="1"/>
  <c r="D32352" i="1"/>
  <c r="E32352" i="1" s="1"/>
  <c r="D32353" i="1"/>
  <c r="E32353" i="1" s="1"/>
  <c r="D32354" i="1"/>
  <c r="E32354" i="1" s="1"/>
  <c r="D32355" i="1"/>
  <c r="E32355" i="1" s="1"/>
  <c r="D32356" i="1"/>
  <c r="E32356" i="1" s="1"/>
  <c r="D32357" i="1"/>
  <c r="E32357" i="1" s="1"/>
  <c r="D32358" i="1"/>
  <c r="E32358" i="1" s="1"/>
  <c r="D32359" i="1"/>
  <c r="E32359" i="1" s="1"/>
  <c r="D32360" i="1"/>
  <c r="E32360" i="1" s="1"/>
  <c r="D32361" i="1"/>
  <c r="E32361" i="1" s="1"/>
  <c r="D32362" i="1"/>
  <c r="E32362" i="1" s="1"/>
  <c r="D32363" i="1"/>
  <c r="E32363" i="1" s="1"/>
  <c r="D32364" i="1"/>
  <c r="E32364" i="1" s="1"/>
  <c r="D32365" i="1"/>
  <c r="E32365" i="1" s="1"/>
  <c r="D32366" i="1"/>
  <c r="E32366" i="1" s="1"/>
  <c r="D32367" i="1"/>
  <c r="E32367" i="1" s="1"/>
  <c r="D32368" i="1"/>
  <c r="E32368" i="1" s="1"/>
  <c r="D32369" i="1"/>
  <c r="E32369" i="1" s="1"/>
  <c r="D32370" i="1"/>
  <c r="E32370" i="1" s="1"/>
  <c r="D32371" i="1"/>
  <c r="E32371" i="1" s="1"/>
  <c r="D32372" i="1"/>
  <c r="E32372" i="1" s="1"/>
  <c r="D32373" i="1"/>
  <c r="E32373" i="1" s="1"/>
  <c r="D32374" i="1"/>
  <c r="E32374" i="1" s="1"/>
  <c r="D32375" i="1"/>
  <c r="E32375" i="1" s="1"/>
  <c r="D32376" i="1"/>
  <c r="E32376" i="1" s="1"/>
  <c r="D32377" i="1"/>
  <c r="E32377" i="1" s="1"/>
  <c r="D32378" i="1"/>
  <c r="E32378" i="1" s="1"/>
  <c r="D32379" i="1"/>
  <c r="E32379" i="1" s="1"/>
  <c r="D32380" i="1"/>
  <c r="E32380" i="1" s="1"/>
  <c r="D32381" i="1"/>
  <c r="E32381" i="1" s="1"/>
  <c r="D32382" i="1"/>
  <c r="E32382" i="1" s="1"/>
  <c r="D32383" i="1"/>
  <c r="E32383" i="1" s="1"/>
  <c r="D32384" i="1"/>
  <c r="E32384" i="1" s="1"/>
  <c r="D32385" i="1"/>
  <c r="E32385" i="1" s="1"/>
  <c r="D32386" i="1"/>
  <c r="E32386" i="1" s="1"/>
  <c r="D32387" i="1"/>
  <c r="E32387" i="1" s="1"/>
  <c r="D32388" i="1"/>
  <c r="E32388" i="1" s="1"/>
  <c r="D32389" i="1"/>
  <c r="E32389" i="1" s="1"/>
  <c r="D32390" i="1"/>
  <c r="E32390" i="1" s="1"/>
  <c r="D32391" i="1"/>
  <c r="E32391" i="1" s="1"/>
  <c r="D32392" i="1"/>
  <c r="E32392" i="1" s="1"/>
  <c r="D32393" i="1"/>
  <c r="E32393" i="1" s="1"/>
  <c r="D32394" i="1"/>
  <c r="E32394" i="1" s="1"/>
  <c r="D32395" i="1"/>
  <c r="E32395" i="1" s="1"/>
  <c r="D32396" i="1"/>
  <c r="E32396" i="1" s="1"/>
  <c r="D32397" i="1"/>
  <c r="E32397" i="1" s="1"/>
  <c r="D32398" i="1"/>
  <c r="E32398" i="1" s="1"/>
  <c r="D32399" i="1"/>
  <c r="E32399" i="1" s="1"/>
  <c r="D32400" i="1"/>
  <c r="E32400" i="1" s="1"/>
  <c r="D32401" i="1"/>
  <c r="E32401" i="1" s="1"/>
  <c r="D32402" i="1"/>
  <c r="E32402" i="1" s="1"/>
  <c r="D32403" i="1"/>
  <c r="E32403" i="1" s="1"/>
  <c r="D32404" i="1"/>
  <c r="E32404" i="1" s="1"/>
  <c r="D32405" i="1"/>
  <c r="E32405" i="1" s="1"/>
  <c r="D32406" i="1"/>
  <c r="E32406" i="1" s="1"/>
  <c r="D32407" i="1"/>
  <c r="E32407" i="1" s="1"/>
  <c r="D32408" i="1"/>
  <c r="E32408" i="1" s="1"/>
  <c r="D32409" i="1"/>
  <c r="E32409" i="1" s="1"/>
  <c r="D32410" i="1"/>
  <c r="E32410" i="1" s="1"/>
  <c r="D32411" i="1"/>
  <c r="E32411" i="1" s="1"/>
  <c r="D32412" i="1"/>
  <c r="E32412" i="1" s="1"/>
  <c r="D32413" i="1"/>
  <c r="E32413" i="1" s="1"/>
  <c r="D32414" i="1"/>
  <c r="E32414" i="1" s="1"/>
  <c r="D32415" i="1"/>
  <c r="E32415" i="1" s="1"/>
  <c r="D32416" i="1"/>
  <c r="E32416" i="1" s="1"/>
  <c r="D32417" i="1"/>
  <c r="E32417" i="1" s="1"/>
  <c r="D32418" i="1"/>
  <c r="E32418" i="1" s="1"/>
  <c r="D32419" i="1"/>
  <c r="E32419" i="1" s="1"/>
  <c r="D32420" i="1"/>
  <c r="E32420" i="1" s="1"/>
  <c r="D32421" i="1"/>
  <c r="E32421" i="1" s="1"/>
  <c r="D32422" i="1"/>
  <c r="E32422" i="1" s="1"/>
  <c r="D32423" i="1"/>
  <c r="E32423" i="1" s="1"/>
  <c r="D32424" i="1"/>
  <c r="E32424" i="1" s="1"/>
  <c r="D32425" i="1"/>
  <c r="E32425" i="1" s="1"/>
  <c r="D32426" i="1"/>
  <c r="E32426" i="1" s="1"/>
  <c r="D32427" i="1"/>
  <c r="E32427" i="1" s="1"/>
  <c r="D32428" i="1"/>
  <c r="E32428" i="1" s="1"/>
  <c r="D32429" i="1"/>
  <c r="E32429" i="1" s="1"/>
  <c r="D32430" i="1"/>
  <c r="E32430" i="1" s="1"/>
  <c r="D32431" i="1"/>
  <c r="E32431" i="1" s="1"/>
  <c r="D32432" i="1"/>
  <c r="E32432" i="1" s="1"/>
  <c r="D32433" i="1"/>
  <c r="E32433" i="1" s="1"/>
  <c r="D32434" i="1"/>
  <c r="E32434" i="1" s="1"/>
  <c r="D32435" i="1"/>
  <c r="E32435" i="1" s="1"/>
  <c r="D32436" i="1"/>
  <c r="E32436" i="1" s="1"/>
  <c r="D32437" i="1"/>
  <c r="E32437" i="1" s="1"/>
  <c r="D32438" i="1"/>
  <c r="E32438" i="1" s="1"/>
  <c r="D32439" i="1"/>
  <c r="E32439" i="1" s="1"/>
  <c r="D32440" i="1"/>
  <c r="E32440" i="1" s="1"/>
  <c r="D32441" i="1"/>
  <c r="E32441" i="1" s="1"/>
  <c r="D32442" i="1"/>
  <c r="E32442" i="1" s="1"/>
  <c r="D32443" i="1"/>
  <c r="E32443" i="1" s="1"/>
  <c r="D32444" i="1"/>
  <c r="E32444" i="1" s="1"/>
  <c r="D32445" i="1"/>
  <c r="E32445" i="1" s="1"/>
  <c r="D32446" i="1"/>
  <c r="E32446" i="1" s="1"/>
  <c r="D32447" i="1"/>
  <c r="E32447" i="1" s="1"/>
  <c r="D32448" i="1"/>
  <c r="E32448" i="1" s="1"/>
  <c r="D32449" i="1"/>
  <c r="E32449" i="1" s="1"/>
  <c r="D32450" i="1"/>
  <c r="E32450" i="1" s="1"/>
  <c r="D32451" i="1"/>
  <c r="E32451" i="1" s="1"/>
  <c r="D32452" i="1"/>
  <c r="E32452" i="1" s="1"/>
  <c r="D32453" i="1"/>
  <c r="E32453" i="1" s="1"/>
  <c r="D32454" i="1"/>
  <c r="E32454" i="1" s="1"/>
  <c r="D32455" i="1"/>
  <c r="E32455" i="1" s="1"/>
  <c r="D32456" i="1"/>
  <c r="E32456" i="1" s="1"/>
  <c r="D32457" i="1"/>
  <c r="E32457" i="1" s="1"/>
  <c r="D32458" i="1"/>
  <c r="E32458" i="1" s="1"/>
  <c r="D32459" i="1"/>
  <c r="E32459" i="1" s="1"/>
  <c r="D32460" i="1"/>
  <c r="E32460" i="1" s="1"/>
  <c r="D32461" i="1"/>
  <c r="E32461" i="1" s="1"/>
  <c r="D32462" i="1"/>
  <c r="E32462" i="1" s="1"/>
  <c r="D32463" i="1"/>
  <c r="E32463" i="1" s="1"/>
  <c r="D32464" i="1"/>
  <c r="E32464" i="1" s="1"/>
  <c r="D32465" i="1"/>
  <c r="E32465" i="1" s="1"/>
  <c r="D32466" i="1"/>
  <c r="E32466" i="1" s="1"/>
  <c r="D32467" i="1"/>
  <c r="E32467" i="1" s="1"/>
  <c r="D32468" i="1"/>
  <c r="E32468" i="1" s="1"/>
  <c r="D32469" i="1"/>
  <c r="E32469" i="1" s="1"/>
  <c r="D32470" i="1"/>
  <c r="E32470" i="1" s="1"/>
  <c r="D32471" i="1"/>
  <c r="E32471" i="1" s="1"/>
  <c r="D32472" i="1"/>
  <c r="E32472" i="1" s="1"/>
  <c r="D32473" i="1"/>
  <c r="E32473" i="1" s="1"/>
  <c r="D32474" i="1"/>
  <c r="E32474" i="1" s="1"/>
  <c r="D32475" i="1"/>
  <c r="E32475" i="1" s="1"/>
  <c r="D32476" i="1"/>
  <c r="E32476" i="1" s="1"/>
  <c r="D32477" i="1"/>
  <c r="E32477" i="1" s="1"/>
  <c r="D32478" i="1"/>
  <c r="E32478" i="1" s="1"/>
  <c r="D32479" i="1"/>
  <c r="E32479" i="1" s="1"/>
  <c r="D32480" i="1"/>
  <c r="E32480" i="1" s="1"/>
  <c r="D32481" i="1"/>
  <c r="E32481" i="1" s="1"/>
  <c r="D32482" i="1"/>
  <c r="E32482" i="1" s="1"/>
  <c r="D32483" i="1"/>
  <c r="E32483" i="1" s="1"/>
  <c r="D32484" i="1"/>
  <c r="E32484" i="1" s="1"/>
  <c r="D32485" i="1"/>
  <c r="E32485" i="1" s="1"/>
  <c r="D32486" i="1"/>
  <c r="E32486" i="1" s="1"/>
  <c r="D32487" i="1"/>
  <c r="E32487" i="1" s="1"/>
  <c r="D32488" i="1"/>
  <c r="E32488" i="1" s="1"/>
  <c r="D32489" i="1"/>
  <c r="E32489" i="1" s="1"/>
  <c r="D32490" i="1"/>
  <c r="E32490" i="1" s="1"/>
  <c r="D32491" i="1"/>
  <c r="E32491" i="1" s="1"/>
  <c r="D32492" i="1"/>
  <c r="E32492" i="1" s="1"/>
  <c r="D32493" i="1"/>
  <c r="E32493" i="1" s="1"/>
  <c r="D32494" i="1"/>
  <c r="E32494" i="1" s="1"/>
  <c r="D32495" i="1"/>
  <c r="E32495" i="1" s="1"/>
  <c r="D32496" i="1"/>
  <c r="E32496" i="1" s="1"/>
  <c r="D32497" i="1"/>
  <c r="E32497" i="1" s="1"/>
  <c r="D32498" i="1"/>
  <c r="E32498" i="1" s="1"/>
  <c r="D32499" i="1"/>
  <c r="E32499" i="1" s="1"/>
  <c r="D32500" i="1"/>
  <c r="E32500" i="1" s="1"/>
  <c r="D32501" i="1"/>
  <c r="E32501" i="1" s="1"/>
  <c r="D32502" i="1"/>
  <c r="E32502" i="1" s="1"/>
  <c r="D32503" i="1"/>
  <c r="E32503" i="1" s="1"/>
  <c r="D32504" i="1"/>
  <c r="E32504" i="1" s="1"/>
  <c r="D32505" i="1"/>
  <c r="E32505" i="1" s="1"/>
  <c r="D32506" i="1"/>
  <c r="E32506" i="1" s="1"/>
  <c r="D32507" i="1"/>
  <c r="E32507" i="1" s="1"/>
  <c r="D32508" i="1"/>
  <c r="E32508" i="1" s="1"/>
  <c r="D32509" i="1"/>
  <c r="E32509" i="1" s="1"/>
  <c r="D32510" i="1"/>
  <c r="E32510" i="1" s="1"/>
  <c r="D32511" i="1"/>
  <c r="E32511" i="1" s="1"/>
  <c r="D32512" i="1"/>
  <c r="E32512" i="1" s="1"/>
  <c r="D32513" i="1"/>
  <c r="E32513" i="1" s="1"/>
  <c r="D32514" i="1"/>
  <c r="E32514" i="1" s="1"/>
  <c r="D32515" i="1"/>
  <c r="E32515" i="1" s="1"/>
  <c r="D32516" i="1"/>
  <c r="E32516" i="1" s="1"/>
  <c r="D32517" i="1"/>
  <c r="E32517" i="1" s="1"/>
  <c r="D32518" i="1"/>
  <c r="E32518" i="1" s="1"/>
  <c r="D32519" i="1"/>
  <c r="E32519" i="1" s="1"/>
  <c r="D32520" i="1"/>
  <c r="E32520" i="1" s="1"/>
  <c r="D32521" i="1"/>
  <c r="E32521" i="1" s="1"/>
  <c r="D32522" i="1"/>
  <c r="E32522" i="1" s="1"/>
  <c r="D32523" i="1"/>
  <c r="E32523" i="1" s="1"/>
  <c r="D32524" i="1"/>
  <c r="E32524" i="1" s="1"/>
  <c r="D32525" i="1"/>
  <c r="E32525" i="1" s="1"/>
  <c r="D32526" i="1"/>
  <c r="E32526" i="1" s="1"/>
  <c r="D32527" i="1"/>
  <c r="E32527" i="1" s="1"/>
  <c r="D32528" i="1"/>
  <c r="E32528" i="1" s="1"/>
  <c r="D32529" i="1"/>
  <c r="E32529" i="1" s="1"/>
  <c r="D32530" i="1"/>
  <c r="E32530" i="1" s="1"/>
  <c r="D32531" i="1"/>
  <c r="E32531" i="1" s="1"/>
  <c r="D32532" i="1"/>
  <c r="E32532" i="1" s="1"/>
  <c r="D32533" i="1"/>
  <c r="E32533" i="1" s="1"/>
  <c r="D32534" i="1"/>
  <c r="E32534" i="1" s="1"/>
  <c r="D32535" i="1"/>
  <c r="E32535" i="1" s="1"/>
  <c r="D32536" i="1"/>
  <c r="E32536" i="1" s="1"/>
  <c r="D32537" i="1"/>
  <c r="E32537" i="1" s="1"/>
  <c r="D32538" i="1"/>
  <c r="E32538" i="1" s="1"/>
  <c r="D32539" i="1"/>
  <c r="E32539" i="1" s="1"/>
  <c r="D32540" i="1"/>
  <c r="E32540" i="1" s="1"/>
  <c r="D32541" i="1"/>
  <c r="E32541" i="1" s="1"/>
  <c r="D32542" i="1"/>
  <c r="E32542" i="1" s="1"/>
  <c r="D32543" i="1"/>
  <c r="E32543" i="1" s="1"/>
  <c r="D32544" i="1"/>
  <c r="E32544" i="1" s="1"/>
  <c r="D32545" i="1"/>
  <c r="E32545" i="1" s="1"/>
  <c r="D32546" i="1"/>
  <c r="E32546" i="1" s="1"/>
  <c r="D32547" i="1"/>
  <c r="E32547" i="1" s="1"/>
  <c r="D32548" i="1"/>
  <c r="E32548" i="1" s="1"/>
  <c r="D32549" i="1"/>
  <c r="E32549" i="1" s="1"/>
  <c r="D32550" i="1"/>
  <c r="E32550" i="1" s="1"/>
  <c r="D32551" i="1"/>
  <c r="E32551" i="1" s="1"/>
  <c r="D32552" i="1"/>
  <c r="E32552" i="1" s="1"/>
  <c r="D32553" i="1"/>
  <c r="E32553" i="1" s="1"/>
  <c r="D32554" i="1"/>
  <c r="E32554" i="1" s="1"/>
  <c r="D32555" i="1"/>
  <c r="E32555" i="1" s="1"/>
  <c r="D32556" i="1"/>
  <c r="E32556" i="1" s="1"/>
  <c r="D32557" i="1"/>
  <c r="E32557" i="1" s="1"/>
  <c r="D32558" i="1"/>
  <c r="E32558" i="1" s="1"/>
  <c r="D32559" i="1"/>
  <c r="E32559" i="1" s="1"/>
  <c r="D32560" i="1"/>
  <c r="E32560" i="1" s="1"/>
  <c r="D32561" i="1"/>
  <c r="E32561" i="1" s="1"/>
  <c r="D32562" i="1"/>
  <c r="E32562" i="1" s="1"/>
  <c r="D32563" i="1"/>
  <c r="E32563" i="1" s="1"/>
  <c r="D32564" i="1"/>
  <c r="E32564" i="1" s="1"/>
  <c r="D32565" i="1"/>
  <c r="E32565" i="1" s="1"/>
  <c r="D32566" i="1"/>
  <c r="E32566" i="1" s="1"/>
  <c r="D32567" i="1"/>
  <c r="E32567" i="1" s="1"/>
  <c r="D32568" i="1"/>
  <c r="E32568" i="1" s="1"/>
  <c r="D32569" i="1"/>
  <c r="E32569" i="1" s="1"/>
  <c r="D32570" i="1"/>
  <c r="E32570" i="1" s="1"/>
  <c r="D32571" i="1"/>
  <c r="E32571" i="1" s="1"/>
  <c r="D32572" i="1"/>
  <c r="E32572" i="1" s="1"/>
  <c r="D32573" i="1"/>
  <c r="E32573" i="1" s="1"/>
  <c r="D32574" i="1"/>
  <c r="E32574" i="1" s="1"/>
  <c r="D32575" i="1"/>
  <c r="E32575" i="1" s="1"/>
  <c r="D32576" i="1"/>
  <c r="E32576" i="1" s="1"/>
  <c r="D32577" i="1"/>
  <c r="E32577" i="1" s="1"/>
  <c r="D32578" i="1"/>
  <c r="E32578" i="1" s="1"/>
  <c r="D32579" i="1"/>
  <c r="E32579" i="1" s="1"/>
  <c r="D32580" i="1"/>
  <c r="E32580" i="1" s="1"/>
  <c r="D32581" i="1"/>
  <c r="E32581" i="1" s="1"/>
  <c r="D32582" i="1"/>
  <c r="E32582" i="1" s="1"/>
  <c r="D32583" i="1"/>
  <c r="E32583" i="1" s="1"/>
  <c r="D32584" i="1"/>
  <c r="E32584" i="1" s="1"/>
  <c r="D32585" i="1"/>
  <c r="E32585" i="1" s="1"/>
  <c r="D32586" i="1"/>
  <c r="E32586" i="1" s="1"/>
  <c r="D32587" i="1"/>
  <c r="E32587" i="1" s="1"/>
  <c r="D32588" i="1"/>
  <c r="E32588" i="1" s="1"/>
  <c r="D32589" i="1"/>
  <c r="E32589" i="1" s="1"/>
  <c r="D32590" i="1"/>
  <c r="E32590" i="1" s="1"/>
  <c r="D32591" i="1"/>
  <c r="E32591" i="1" s="1"/>
  <c r="D32592" i="1"/>
  <c r="E32592" i="1" s="1"/>
  <c r="D32593" i="1"/>
  <c r="E32593" i="1" s="1"/>
  <c r="D32594" i="1"/>
  <c r="E32594" i="1" s="1"/>
  <c r="D32595" i="1"/>
  <c r="E32595" i="1" s="1"/>
  <c r="D32596" i="1"/>
  <c r="E32596" i="1" s="1"/>
  <c r="D32597" i="1"/>
  <c r="E32597" i="1" s="1"/>
  <c r="D32598" i="1"/>
  <c r="E32598" i="1" s="1"/>
  <c r="D32599" i="1"/>
  <c r="E32599" i="1" s="1"/>
  <c r="D32600" i="1"/>
  <c r="E32600" i="1" s="1"/>
  <c r="D32601" i="1"/>
  <c r="E32601" i="1" s="1"/>
  <c r="D32602" i="1"/>
  <c r="E32602" i="1" s="1"/>
  <c r="D32603" i="1"/>
  <c r="E32603" i="1" s="1"/>
  <c r="D32604" i="1"/>
  <c r="E32604" i="1" s="1"/>
  <c r="D32605" i="1"/>
  <c r="E32605" i="1" s="1"/>
  <c r="D32606" i="1"/>
  <c r="E32606" i="1" s="1"/>
  <c r="D32607" i="1"/>
  <c r="E32607" i="1" s="1"/>
  <c r="D32608" i="1"/>
  <c r="E32608" i="1" s="1"/>
  <c r="D32609" i="1"/>
  <c r="E32609" i="1" s="1"/>
  <c r="D32610" i="1"/>
  <c r="E32610" i="1" s="1"/>
  <c r="D32611" i="1"/>
  <c r="E32611" i="1" s="1"/>
  <c r="D32612" i="1"/>
  <c r="E32612" i="1" s="1"/>
  <c r="D32613" i="1"/>
  <c r="E32613" i="1" s="1"/>
  <c r="D32614" i="1"/>
  <c r="E32614" i="1" s="1"/>
  <c r="D32615" i="1"/>
  <c r="E32615" i="1" s="1"/>
  <c r="D32616" i="1"/>
  <c r="E32616" i="1" s="1"/>
  <c r="D32617" i="1"/>
  <c r="E32617" i="1" s="1"/>
  <c r="D32618" i="1"/>
  <c r="E32618" i="1" s="1"/>
  <c r="D32619" i="1"/>
  <c r="E32619" i="1" s="1"/>
  <c r="D32620" i="1"/>
  <c r="E32620" i="1" s="1"/>
  <c r="D32621" i="1"/>
  <c r="E32621" i="1" s="1"/>
  <c r="D32622" i="1"/>
  <c r="E32622" i="1" s="1"/>
  <c r="D32623" i="1"/>
  <c r="E32623" i="1" s="1"/>
  <c r="D32624" i="1"/>
  <c r="E32624" i="1" s="1"/>
  <c r="D32625" i="1"/>
  <c r="E32625" i="1" s="1"/>
  <c r="D32626" i="1"/>
  <c r="E32626" i="1" s="1"/>
  <c r="D32627" i="1"/>
  <c r="E32627" i="1" s="1"/>
  <c r="D32628" i="1"/>
  <c r="E32628" i="1" s="1"/>
  <c r="D32629" i="1"/>
  <c r="E32629" i="1" s="1"/>
  <c r="D32630" i="1"/>
  <c r="E32630" i="1" s="1"/>
  <c r="D32631" i="1"/>
  <c r="E32631" i="1" s="1"/>
  <c r="D32632" i="1"/>
  <c r="E32632" i="1" s="1"/>
  <c r="D32633" i="1"/>
  <c r="E32633" i="1" s="1"/>
  <c r="D32634" i="1"/>
  <c r="E32634" i="1" s="1"/>
  <c r="D32635" i="1"/>
  <c r="E32635" i="1" s="1"/>
  <c r="D32636" i="1"/>
  <c r="E32636" i="1" s="1"/>
  <c r="D32637" i="1"/>
  <c r="E32637" i="1" s="1"/>
  <c r="D32638" i="1"/>
  <c r="E32638" i="1" s="1"/>
  <c r="D32639" i="1"/>
  <c r="E32639" i="1" s="1"/>
  <c r="D32640" i="1"/>
  <c r="E32640" i="1" s="1"/>
  <c r="D32641" i="1"/>
  <c r="E32641" i="1" s="1"/>
  <c r="D32642" i="1"/>
  <c r="E32642" i="1" s="1"/>
  <c r="D32643" i="1"/>
  <c r="E32643" i="1" s="1"/>
  <c r="D32644" i="1"/>
  <c r="E32644" i="1" s="1"/>
  <c r="D32645" i="1"/>
  <c r="E32645" i="1" s="1"/>
  <c r="D32646" i="1"/>
  <c r="E32646" i="1" s="1"/>
  <c r="D32647" i="1"/>
  <c r="E32647" i="1" s="1"/>
  <c r="D32648" i="1"/>
  <c r="E32648" i="1" s="1"/>
  <c r="D32649" i="1"/>
  <c r="E32649" i="1" s="1"/>
  <c r="D32650" i="1"/>
  <c r="E32650" i="1" s="1"/>
  <c r="D32651" i="1"/>
  <c r="E32651" i="1" s="1"/>
  <c r="D32652" i="1"/>
  <c r="E32652" i="1" s="1"/>
  <c r="D32653" i="1"/>
  <c r="E32653" i="1" s="1"/>
  <c r="D32654" i="1"/>
  <c r="E32654" i="1" s="1"/>
  <c r="D32655" i="1"/>
  <c r="E32655" i="1" s="1"/>
  <c r="D32656" i="1"/>
  <c r="E32656" i="1" s="1"/>
  <c r="D32657" i="1"/>
  <c r="E32657" i="1" s="1"/>
  <c r="D32658" i="1"/>
  <c r="E32658" i="1" s="1"/>
  <c r="D32659" i="1"/>
  <c r="E32659" i="1" s="1"/>
  <c r="D32660" i="1"/>
  <c r="E32660" i="1" s="1"/>
  <c r="D32661" i="1"/>
  <c r="E32661" i="1" s="1"/>
  <c r="D32662" i="1"/>
  <c r="E32662" i="1" s="1"/>
  <c r="D32663" i="1"/>
  <c r="E32663" i="1" s="1"/>
  <c r="D32664" i="1"/>
  <c r="E32664" i="1" s="1"/>
  <c r="D32665" i="1"/>
  <c r="E32665" i="1" s="1"/>
  <c r="D32666" i="1"/>
  <c r="E32666" i="1" s="1"/>
  <c r="D32667" i="1"/>
  <c r="E32667" i="1" s="1"/>
  <c r="D32668" i="1"/>
  <c r="E32668" i="1" s="1"/>
  <c r="D32669" i="1"/>
  <c r="E32669" i="1" s="1"/>
  <c r="D32670" i="1"/>
  <c r="E32670" i="1" s="1"/>
  <c r="D32671" i="1"/>
  <c r="E32671" i="1" s="1"/>
  <c r="D32672" i="1"/>
  <c r="E32672" i="1" s="1"/>
  <c r="D32673" i="1"/>
  <c r="E32673" i="1" s="1"/>
  <c r="D32674" i="1"/>
  <c r="E32674" i="1" s="1"/>
  <c r="D32675" i="1"/>
  <c r="E32675" i="1" s="1"/>
  <c r="D32676" i="1"/>
  <c r="E32676" i="1" s="1"/>
  <c r="D32677" i="1"/>
  <c r="E32677" i="1" s="1"/>
  <c r="D32678" i="1"/>
  <c r="E32678" i="1" s="1"/>
  <c r="D32679" i="1"/>
  <c r="E32679" i="1" s="1"/>
  <c r="D32680" i="1"/>
  <c r="E32680" i="1" s="1"/>
  <c r="D32681" i="1"/>
  <c r="E32681" i="1" s="1"/>
  <c r="D32682" i="1"/>
  <c r="E32682" i="1" s="1"/>
  <c r="D32683" i="1"/>
  <c r="E32683" i="1" s="1"/>
  <c r="D32684" i="1"/>
  <c r="E32684" i="1" s="1"/>
  <c r="D32685" i="1"/>
  <c r="E32685" i="1" s="1"/>
  <c r="D32686" i="1"/>
  <c r="E32686" i="1" s="1"/>
  <c r="D32687" i="1"/>
  <c r="E32687" i="1" s="1"/>
  <c r="D32688" i="1"/>
  <c r="E32688" i="1" s="1"/>
  <c r="D32689" i="1"/>
  <c r="E32689" i="1" s="1"/>
  <c r="D32690" i="1"/>
  <c r="E32690" i="1" s="1"/>
  <c r="D32691" i="1"/>
  <c r="E32691" i="1" s="1"/>
  <c r="D32692" i="1"/>
  <c r="E32692" i="1" s="1"/>
  <c r="D32693" i="1"/>
  <c r="E32693" i="1" s="1"/>
  <c r="D32694" i="1"/>
  <c r="E32694" i="1" s="1"/>
  <c r="D32695" i="1"/>
  <c r="E32695" i="1" s="1"/>
  <c r="D32696" i="1"/>
  <c r="E32696" i="1" s="1"/>
  <c r="D32697" i="1"/>
  <c r="E32697" i="1" s="1"/>
  <c r="D32698" i="1"/>
  <c r="E32698" i="1" s="1"/>
  <c r="D32699" i="1"/>
  <c r="E32699" i="1" s="1"/>
  <c r="D32700" i="1"/>
  <c r="E32700" i="1" s="1"/>
  <c r="D32701" i="1"/>
  <c r="E32701" i="1" s="1"/>
  <c r="D32702" i="1"/>
  <c r="E32702" i="1" s="1"/>
  <c r="D32703" i="1"/>
  <c r="E32703" i="1" s="1"/>
  <c r="D32704" i="1"/>
  <c r="E32704" i="1" s="1"/>
  <c r="D32705" i="1"/>
  <c r="E32705" i="1" s="1"/>
  <c r="D32706" i="1"/>
  <c r="E32706" i="1" s="1"/>
  <c r="D32707" i="1"/>
  <c r="E32707" i="1" s="1"/>
  <c r="D32708" i="1"/>
  <c r="E32708" i="1" s="1"/>
  <c r="D32709" i="1"/>
  <c r="E32709" i="1" s="1"/>
  <c r="D32710" i="1"/>
  <c r="E32710" i="1" s="1"/>
  <c r="D32711" i="1"/>
  <c r="E32711" i="1" s="1"/>
  <c r="D32712" i="1"/>
  <c r="E32712" i="1" s="1"/>
  <c r="D32713" i="1"/>
  <c r="E32713" i="1" s="1"/>
  <c r="D32714" i="1"/>
  <c r="E32714" i="1" s="1"/>
  <c r="D32715" i="1"/>
  <c r="E32715" i="1" s="1"/>
  <c r="D32716" i="1"/>
  <c r="E32716" i="1" s="1"/>
  <c r="D32717" i="1"/>
  <c r="E32717" i="1" s="1"/>
  <c r="D32718" i="1"/>
  <c r="E32718" i="1" s="1"/>
  <c r="D32719" i="1"/>
  <c r="E32719" i="1" s="1"/>
  <c r="D32720" i="1"/>
  <c r="E32720" i="1" s="1"/>
  <c r="D32721" i="1"/>
  <c r="E32721" i="1" s="1"/>
  <c r="D32722" i="1"/>
  <c r="E32722" i="1" s="1"/>
  <c r="D32723" i="1"/>
  <c r="E32723" i="1" s="1"/>
  <c r="D32724" i="1"/>
  <c r="E32724" i="1" s="1"/>
  <c r="D32725" i="1"/>
  <c r="E32725" i="1" s="1"/>
  <c r="D32726" i="1"/>
  <c r="E32726" i="1" s="1"/>
  <c r="D32727" i="1"/>
  <c r="E32727" i="1" s="1"/>
  <c r="D32728" i="1"/>
  <c r="E32728" i="1" s="1"/>
  <c r="D32729" i="1"/>
  <c r="E32729" i="1" s="1"/>
  <c r="D32730" i="1"/>
  <c r="E32730" i="1" s="1"/>
  <c r="D32731" i="1"/>
  <c r="E32731" i="1" s="1"/>
  <c r="D32732" i="1"/>
  <c r="E32732" i="1" s="1"/>
  <c r="D32733" i="1"/>
  <c r="E32733" i="1" s="1"/>
  <c r="D32734" i="1"/>
  <c r="E32734" i="1" s="1"/>
  <c r="D32735" i="1"/>
  <c r="E32735" i="1" s="1"/>
  <c r="D32736" i="1"/>
  <c r="E32736" i="1" s="1"/>
  <c r="D32737" i="1"/>
  <c r="E32737" i="1" s="1"/>
  <c r="D32738" i="1"/>
  <c r="E32738" i="1" s="1"/>
  <c r="D32739" i="1"/>
  <c r="E32739" i="1" s="1"/>
  <c r="D32740" i="1"/>
  <c r="E32740" i="1" s="1"/>
  <c r="D32741" i="1"/>
  <c r="E32741" i="1" s="1"/>
  <c r="D32742" i="1"/>
  <c r="E32742" i="1" s="1"/>
  <c r="D32743" i="1"/>
  <c r="E32743" i="1" s="1"/>
  <c r="D32744" i="1"/>
  <c r="E32744" i="1" s="1"/>
  <c r="D32745" i="1"/>
  <c r="E32745" i="1" s="1"/>
  <c r="D32746" i="1"/>
  <c r="E32746" i="1" s="1"/>
  <c r="D32747" i="1"/>
  <c r="E32747" i="1" s="1"/>
  <c r="D32748" i="1"/>
  <c r="E32748" i="1" s="1"/>
  <c r="D32749" i="1"/>
  <c r="E32749" i="1" s="1"/>
  <c r="D32750" i="1"/>
  <c r="E32750" i="1" s="1"/>
  <c r="D32751" i="1"/>
  <c r="E32751" i="1" s="1"/>
  <c r="D32752" i="1"/>
  <c r="E32752" i="1" s="1"/>
  <c r="D32753" i="1"/>
  <c r="E32753" i="1" s="1"/>
  <c r="D32754" i="1"/>
  <c r="E32754" i="1" s="1"/>
  <c r="D32755" i="1"/>
  <c r="E32755" i="1" s="1"/>
  <c r="D32756" i="1"/>
  <c r="E32756" i="1" s="1"/>
  <c r="D32757" i="1"/>
  <c r="E32757" i="1" s="1"/>
  <c r="D32758" i="1"/>
  <c r="E32758" i="1" s="1"/>
  <c r="D32759" i="1"/>
  <c r="E32759" i="1" s="1"/>
  <c r="D32760" i="1"/>
  <c r="E32760" i="1" s="1"/>
  <c r="D32761" i="1"/>
  <c r="E32761" i="1" s="1"/>
  <c r="D32762" i="1"/>
  <c r="E32762" i="1" s="1"/>
  <c r="D32763" i="1"/>
  <c r="E32763" i="1" s="1"/>
  <c r="D32764" i="1"/>
  <c r="E32764" i="1" s="1"/>
  <c r="D32765" i="1"/>
  <c r="E32765" i="1" s="1"/>
  <c r="D32766" i="1"/>
  <c r="E32766" i="1" s="1"/>
  <c r="D32767" i="1"/>
  <c r="E32767" i="1" s="1"/>
  <c r="D32768" i="1"/>
  <c r="E32768" i="1" s="1"/>
  <c r="D32769" i="1"/>
  <c r="E32769" i="1" s="1"/>
  <c r="D32770" i="1"/>
  <c r="E32770" i="1" s="1"/>
  <c r="D32771" i="1"/>
  <c r="E32771" i="1" s="1"/>
  <c r="D32772" i="1"/>
  <c r="E32772" i="1" s="1"/>
  <c r="D32773" i="1"/>
  <c r="E32773" i="1" s="1"/>
  <c r="D32774" i="1"/>
  <c r="E32774" i="1" s="1"/>
  <c r="D32775" i="1"/>
  <c r="E32775" i="1" s="1"/>
  <c r="D32776" i="1"/>
  <c r="E32776" i="1" s="1"/>
  <c r="D32777" i="1"/>
  <c r="E32777" i="1" s="1"/>
  <c r="D32778" i="1"/>
  <c r="E32778" i="1" s="1"/>
  <c r="D32779" i="1"/>
  <c r="E32779" i="1" s="1"/>
  <c r="D32780" i="1"/>
  <c r="E32780" i="1" s="1"/>
  <c r="D32781" i="1"/>
  <c r="E32781" i="1" s="1"/>
  <c r="D32782" i="1"/>
  <c r="E32782" i="1" s="1"/>
  <c r="D32783" i="1"/>
  <c r="E32783" i="1" s="1"/>
  <c r="D32784" i="1"/>
  <c r="E32784" i="1" s="1"/>
  <c r="D32785" i="1"/>
  <c r="E32785" i="1" s="1"/>
  <c r="D32786" i="1"/>
  <c r="E32786" i="1" s="1"/>
  <c r="D32787" i="1"/>
  <c r="E32787" i="1" s="1"/>
  <c r="D32788" i="1"/>
  <c r="E32788" i="1" s="1"/>
  <c r="D32789" i="1"/>
  <c r="E32789" i="1" s="1"/>
  <c r="D32790" i="1"/>
  <c r="E32790" i="1" s="1"/>
  <c r="D32791" i="1"/>
  <c r="E32791" i="1" s="1"/>
  <c r="D32792" i="1"/>
  <c r="E32792" i="1" s="1"/>
  <c r="D32793" i="1"/>
  <c r="E32793" i="1" s="1"/>
  <c r="D32794" i="1"/>
  <c r="E32794" i="1" s="1"/>
  <c r="D32795" i="1"/>
  <c r="E32795" i="1" s="1"/>
  <c r="D32796" i="1"/>
  <c r="E32796" i="1" s="1"/>
  <c r="D32797" i="1"/>
  <c r="E32797" i="1" s="1"/>
  <c r="D32798" i="1"/>
  <c r="E32798" i="1" s="1"/>
  <c r="D32799" i="1"/>
  <c r="E32799" i="1" s="1"/>
  <c r="D32800" i="1"/>
  <c r="E32800" i="1" s="1"/>
  <c r="D32801" i="1"/>
  <c r="E32801" i="1" s="1"/>
  <c r="D32802" i="1"/>
  <c r="E32802" i="1" s="1"/>
  <c r="D32803" i="1"/>
  <c r="E32803" i="1" s="1"/>
  <c r="D32804" i="1"/>
  <c r="E32804" i="1" s="1"/>
  <c r="D32805" i="1"/>
  <c r="E32805" i="1" s="1"/>
  <c r="D32806" i="1"/>
  <c r="E32806" i="1" s="1"/>
  <c r="D32807" i="1"/>
  <c r="E32807" i="1" s="1"/>
  <c r="D32808" i="1"/>
  <c r="E32808" i="1" s="1"/>
  <c r="D32809" i="1"/>
  <c r="E32809" i="1" s="1"/>
  <c r="D32810" i="1"/>
  <c r="E32810" i="1" s="1"/>
  <c r="D32811" i="1"/>
  <c r="E32811" i="1" s="1"/>
  <c r="D32812" i="1"/>
  <c r="E32812" i="1" s="1"/>
  <c r="D32813" i="1"/>
  <c r="E32813" i="1" s="1"/>
  <c r="D32814" i="1"/>
  <c r="E32814" i="1" s="1"/>
  <c r="D32815" i="1"/>
  <c r="E32815" i="1" s="1"/>
  <c r="D32816" i="1"/>
  <c r="E32816" i="1" s="1"/>
  <c r="D32817" i="1"/>
  <c r="E32817" i="1" s="1"/>
  <c r="D32818" i="1"/>
  <c r="E32818" i="1" s="1"/>
  <c r="D32819" i="1"/>
  <c r="E32819" i="1" s="1"/>
  <c r="D32820" i="1"/>
  <c r="E32820" i="1" s="1"/>
  <c r="D32821" i="1"/>
  <c r="E32821" i="1" s="1"/>
  <c r="D32822" i="1"/>
  <c r="E32822" i="1" s="1"/>
  <c r="D32823" i="1"/>
  <c r="E32823" i="1" s="1"/>
  <c r="D32824" i="1"/>
  <c r="E32824" i="1" s="1"/>
  <c r="D32825" i="1"/>
  <c r="E32825" i="1" s="1"/>
  <c r="D32826" i="1"/>
  <c r="E32826" i="1" s="1"/>
  <c r="D32827" i="1"/>
  <c r="E32827" i="1" s="1"/>
  <c r="D32828" i="1"/>
  <c r="E32828" i="1" s="1"/>
  <c r="D32829" i="1"/>
  <c r="E32829" i="1" s="1"/>
  <c r="D32830" i="1"/>
  <c r="E32830" i="1" s="1"/>
  <c r="D32831" i="1"/>
  <c r="E32831" i="1" s="1"/>
  <c r="D32832" i="1"/>
  <c r="E32832" i="1" s="1"/>
  <c r="D32833" i="1"/>
  <c r="E32833" i="1" s="1"/>
  <c r="D32834" i="1"/>
  <c r="E32834" i="1" s="1"/>
  <c r="D32835" i="1"/>
  <c r="E32835" i="1" s="1"/>
  <c r="D32836" i="1"/>
  <c r="E32836" i="1" s="1"/>
  <c r="D32837" i="1"/>
  <c r="E32837" i="1" s="1"/>
  <c r="D32838" i="1"/>
  <c r="E32838" i="1" s="1"/>
  <c r="D32839" i="1"/>
  <c r="E32839" i="1" s="1"/>
  <c r="D32840" i="1"/>
  <c r="E32840" i="1" s="1"/>
  <c r="D32841" i="1"/>
  <c r="E32841" i="1" s="1"/>
  <c r="D32842" i="1"/>
  <c r="E32842" i="1" s="1"/>
  <c r="D32843" i="1"/>
  <c r="E32843" i="1" s="1"/>
  <c r="D32844" i="1"/>
  <c r="E32844" i="1" s="1"/>
  <c r="D32845" i="1"/>
  <c r="E32845" i="1" s="1"/>
  <c r="D32846" i="1"/>
  <c r="E32846" i="1" s="1"/>
  <c r="D32847" i="1"/>
  <c r="E32847" i="1" s="1"/>
  <c r="D32848" i="1"/>
  <c r="E32848" i="1" s="1"/>
  <c r="D32849" i="1"/>
  <c r="E32849" i="1" s="1"/>
  <c r="D32850" i="1"/>
  <c r="E32850" i="1" s="1"/>
  <c r="D32851" i="1"/>
  <c r="E32851" i="1" s="1"/>
  <c r="D32852" i="1"/>
  <c r="E32852" i="1" s="1"/>
  <c r="D32853" i="1"/>
  <c r="E32853" i="1" s="1"/>
  <c r="D32854" i="1"/>
  <c r="E32854" i="1" s="1"/>
  <c r="D32855" i="1"/>
  <c r="E32855" i="1" s="1"/>
  <c r="D32856" i="1"/>
  <c r="E32856" i="1" s="1"/>
  <c r="D32857" i="1"/>
  <c r="E32857" i="1" s="1"/>
  <c r="D32858" i="1"/>
  <c r="E32858" i="1" s="1"/>
  <c r="D32859" i="1"/>
  <c r="E32859" i="1" s="1"/>
  <c r="D32860" i="1"/>
  <c r="E32860" i="1" s="1"/>
  <c r="D32861" i="1"/>
  <c r="E32861" i="1" s="1"/>
  <c r="D32862" i="1"/>
  <c r="E32862" i="1" s="1"/>
  <c r="D32863" i="1"/>
  <c r="E32863" i="1" s="1"/>
  <c r="D32864" i="1"/>
  <c r="E32864" i="1" s="1"/>
  <c r="D32865" i="1"/>
  <c r="E32865" i="1" s="1"/>
  <c r="D32866" i="1"/>
  <c r="E32866" i="1" s="1"/>
  <c r="D32867" i="1"/>
  <c r="E32867" i="1" s="1"/>
  <c r="D32868" i="1"/>
  <c r="E32868" i="1" s="1"/>
  <c r="D32869" i="1"/>
  <c r="E32869" i="1" s="1"/>
  <c r="D32870" i="1"/>
  <c r="E32870" i="1" s="1"/>
  <c r="D32871" i="1"/>
  <c r="E32871" i="1" s="1"/>
  <c r="D32872" i="1"/>
  <c r="E32872" i="1" s="1"/>
  <c r="D32873" i="1"/>
  <c r="E32873" i="1" s="1"/>
  <c r="D32874" i="1"/>
  <c r="E32874" i="1" s="1"/>
  <c r="D32875" i="1"/>
  <c r="E32875" i="1" s="1"/>
  <c r="D32876" i="1"/>
  <c r="E32876" i="1" s="1"/>
  <c r="D32877" i="1"/>
  <c r="E32877" i="1" s="1"/>
  <c r="D32878" i="1"/>
  <c r="E32878" i="1" s="1"/>
  <c r="D32879" i="1"/>
  <c r="E32879" i="1" s="1"/>
  <c r="D32880" i="1"/>
  <c r="E32880" i="1" s="1"/>
  <c r="D32881" i="1"/>
  <c r="E32881" i="1" s="1"/>
  <c r="D32882" i="1"/>
  <c r="E32882" i="1" s="1"/>
  <c r="D32883" i="1"/>
  <c r="E32883" i="1" s="1"/>
  <c r="D32884" i="1"/>
  <c r="E32884" i="1" s="1"/>
  <c r="D32885" i="1"/>
  <c r="E32885" i="1" s="1"/>
  <c r="D32886" i="1"/>
  <c r="E32886" i="1" s="1"/>
  <c r="D32887" i="1"/>
  <c r="E32887" i="1" s="1"/>
  <c r="D32888" i="1"/>
  <c r="E32888" i="1" s="1"/>
  <c r="D32889" i="1"/>
  <c r="E32889" i="1" s="1"/>
  <c r="D32890" i="1"/>
  <c r="E32890" i="1" s="1"/>
  <c r="D32891" i="1"/>
  <c r="E32891" i="1" s="1"/>
  <c r="D32892" i="1"/>
  <c r="E32892" i="1" s="1"/>
  <c r="D32893" i="1"/>
  <c r="E32893" i="1" s="1"/>
  <c r="D32894" i="1"/>
  <c r="E32894" i="1" s="1"/>
  <c r="D32895" i="1"/>
  <c r="E32895" i="1" s="1"/>
  <c r="D32896" i="1"/>
  <c r="E32896" i="1" s="1"/>
  <c r="D32897" i="1"/>
  <c r="E32897" i="1" s="1"/>
  <c r="D32898" i="1"/>
  <c r="E32898" i="1" s="1"/>
  <c r="D32899" i="1"/>
  <c r="E32899" i="1" s="1"/>
  <c r="D32900" i="1"/>
  <c r="E32900" i="1" s="1"/>
  <c r="D32901" i="1"/>
  <c r="E32901" i="1" s="1"/>
  <c r="D32902" i="1"/>
  <c r="E32902" i="1" s="1"/>
  <c r="D32903" i="1"/>
  <c r="E32903" i="1" s="1"/>
  <c r="D32904" i="1"/>
  <c r="E32904" i="1" s="1"/>
  <c r="D32905" i="1"/>
  <c r="E32905" i="1" s="1"/>
  <c r="D32906" i="1"/>
  <c r="E32906" i="1" s="1"/>
  <c r="D32907" i="1"/>
  <c r="E32907" i="1" s="1"/>
  <c r="D32908" i="1"/>
  <c r="E32908" i="1" s="1"/>
  <c r="D32909" i="1"/>
  <c r="E32909" i="1" s="1"/>
  <c r="D32910" i="1"/>
  <c r="E32910" i="1" s="1"/>
  <c r="D32911" i="1"/>
  <c r="E32911" i="1" s="1"/>
  <c r="D32912" i="1"/>
  <c r="E32912" i="1" s="1"/>
  <c r="D32913" i="1"/>
  <c r="E32913" i="1" s="1"/>
  <c r="D32914" i="1"/>
  <c r="E32914" i="1" s="1"/>
  <c r="D32915" i="1"/>
  <c r="E32915" i="1" s="1"/>
  <c r="D32916" i="1"/>
  <c r="E32916" i="1" s="1"/>
  <c r="D32917" i="1"/>
  <c r="E32917" i="1" s="1"/>
  <c r="D32918" i="1"/>
  <c r="E32918" i="1" s="1"/>
  <c r="D32919" i="1"/>
  <c r="E32919" i="1" s="1"/>
  <c r="D32920" i="1"/>
  <c r="E32920" i="1" s="1"/>
  <c r="D32921" i="1"/>
  <c r="E32921" i="1" s="1"/>
  <c r="D32922" i="1"/>
  <c r="E32922" i="1" s="1"/>
  <c r="D32923" i="1"/>
  <c r="E32923" i="1" s="1"/>
  <c r="D32924" i="1"/>
  <c r="E32924" i="1" s="1"/>
  <c r="D32925" i="1"/>
  <c r="E32925" i="1" s="1"/>
  <c r="D32926" i="1"/>
  <c r="E32926" i="1" s="1"/>
  <c r="D32927" i="1"/>
  <c r="E32927" i="1" s="1"/>
  <c r="D32928" i="1"/>
  <c r="E32928" i="1" s="1"/>
  <c r="D32929" i="1"/>
  <c r="E32929" i="1" s="1"/>
  <c r="D32930" i="1"/>
  <c r="E32930" i="1" s="1"/>
  <c r="D32931" i="1"/>
  <c r="E32931" i="1" s="1"/>
  <c r="D32932" i="1"/>
  <c r="E32932" i="1" s="1"/>
  <c r="D32933" i="1"/>
  <c r="E32933" i="1" s="1"/>
  <c r="D32934" i="1"/>
  <c r="E32934" i="1" s="1"/>
  <c r="D32935" i="1"/>
  <c r="E32935" i="1" s="1"/>
  <c r="D32936" i="1"/>
  <c r="E32936" i="1" s="1"/>
  <c r="D32937" i="1"/>
  <c r="E32937" i="1" s="1"/>
  <c r="D32938" i="1"/>
  <c r="E32938" i="1" s="1"/>
  <c r="D32939" i="1"/>
  <c r="E32939" i="1" s="1"/>
  <c r="D32940" i="1"/>
  <c r="E32940" i="1" s="1"/>
  <c r="D32941" i="1"/>
  <c r="E32941" i="1" s="1"/>
  <c r="D32942" i="1"/>
  <c r="E32942" i="1" s="1"/>
  <c r="D32943" i="1"/>
  <c r="E32943" i="1" s="1"/>
  <c r="D32944" i="1"/>
  <c r="E32944" i="1" s="1"/>
  <c r="D32945" i="1"/>
  <c r="E32945" i="1" s="1"/>
  <c r="D32946" i="1"/>
  <c r="E32946" i="1" s="1"/>
  <c r="D32947" i="1"/>
  <c r="E32947" i="1" s="1"/>
  <c r="D32948" i="1"/>
  <c r="E32948" i="1" s="1"/>
  <c r="D32949" i="1"/>
  <c r="E32949" i="1" s="1"/>
  <c r="D32950" i="1"/>
  <c r="E32950" i="1" s="1"/>
  <c r="D32951" i="1"/>
  <c r="E32951" i="1" s="1"/>
  <c r="D32952" i="1"/>
  <c r="E32952" i="1" s="1"/>
  <c r="D32953" i="1"/>
  <c r="E32953" i="1" s="1"/>
  <c r="D32954" i="1"/>
  <c r="E32954" i="1" s="1"/>
  <c r="D32955" i="1"/>
  <c r="E32955" i="1" s="1"/>
  <c r="D32956" i="1"/>
  <c r="E32956" i="1" s="1"/>
  <c r="D32957" i="1"/>
  <c r="E32957" i="1" s="1"/>
  <c r="D32958" i="1"/>
  <c r="E32958" i="1" s="1"/>
  <c r="D32959" i="1"/>
  <c r="E32959" i="1" s="1"/>
  <c r="D32960" i="1"/>
  <c r="E32960" i="1" s="1"/>
  <c r="D32961" i="1"/>
  <c r="E32961" i="1" s="1"/>
  <c r="D32962" i="1"/>
  <c r="E32962" i="1" s="1"/>
  <c r="D32963" i="1"/>
  <c r="E32963" i="1" s="1"/>
  <c r="D32964" i="1"/>
  <c r="E32964" i="1" s="1"/>
  <c r="D32965" i="1"/>
  <c r="E32965" i="1" s="1"/>
  <c r="D32966" i="1"/>
  <c r="E32966" i="1" s="1"/>
  <c r="D32967" i="1"/>
  <c r="E32967" i="1" s="1"/>
  <c r="D32968" i="1"/>
  <c r="E32968" i="1" s="1"/>
  <c r="D32969" i="1"/>
  <c r="E32969" i="1" s="1"/>
  <c r="D32970" i="1"/>
  <c r="E32970" i="1" s="1"/>
  <c r="D32971" i="1"/>
  <c r="E32971" i="1" s="1"/>
  <c r="D32972" i="1"/>
  <c r="E32972" i="1" s="1"/>
  <c r="D32973" i="1"/>
  <c r="E32973" i="1" s="1"/>
  <c r="D32974" i="1"/>
  <c r="E32974" i="1" s="1"/>
  <c r="D32975" i="1"/>
  <c r="E32975" i="1" s="1"/>
  <c r="D32976" i="1"/>
  <c r="E32976" i="1" s="1"/>
  <c r="D32977" i="1"/>
  <c r="E32977" i="1" s="1"/>
  <c r="D32978" i="1"/>
  <c r="E32978" i="1" s="1"/>
  <c r="D32979" i="1"/>
  <c r="E32979" i="1" s="1"/>
  <c r="D32980" i="1"/>
  <c r="E32980" i="1" s="1"/>
  <c r="D32981" i="1"/>
  <c r="E32981" i="1" s="1"/>
  <c r="D32982" i="1"/>
  <c r="E32982" i="1" s="1"/>
  <c r="D32983" i="1"/>
  <c r="E32983" i="1" s="1"/>
  <c r="D32984" i="1"/>
  <c r="E32984" i="1" s="1"/>
  <c r="D32985" i="1"/>
  <c r="E32985" i="1" s="1"/>
  <c r="D32986" i="1"/>
  <c r="E32986" i="1" s="1"/>
  <c r="D32987" i="1"/>
  <c r="E32987" i="1" s="1"/>
  <c r="D32988" i="1"/>
  <c r="E32988" i="1" s="1"/>
  <c r="D32989" i="1"/>
  <c r="E32989" i="1" s="1"/>
  <c r="D32990" i="1"/>
  <c r="E32990" i="1" s="1"/>
  <c r="D32991" i="1"/>
  <c r="E32991" i="1" s="1"/>
  <c r="D32992" i="1"/>
  <c r="E32992" i="1" s="1"/>
  <c r="D32993" i="1"/>
  <c r="E32993" i="1" s="1"/>
  <c r="D32994" i="1"/>
  <c r="E32994" i="1" s="1"/>
  <c r="D32995" i="1"/>
  <c r="E32995" i="1" s="1"/>
  <c r="D32996" i="1"/>
  <c r="E32996" i="1" s="1"/>
  <c r="D32997" i="1"/>
  <c r="E32997" i="1" s="1"/>
  <c r="D32998" i="1"/>
  <c r="E32998" i="1" s="1"/>
  <c r="D32999" i="1"/>
  <c r="E32999" i="1" s="1"/>
  <c r="D33000" i="1"/>
  <c r="E33000" i="1" s="1"/>
  <c r="D33001" i="1"/>
  <c r="E33001" i="1" s="1"/>
  <c r="D33002" i="1"/>
  <c r="E33002" i="1" s="1"/>
  <c r="D33003" i="1"/>
  <c r="E33003" i="1" s="1"/>
  <c r="D33004" i="1"/>
  <c r="E33004" i="1" s="1"/>
  <c r="D33005" i="1"/>
  <c r="E33005" i="1" s="1"/>
  <c r="D33006" i="1"/>
  <c r="E33006" i="1" s="1"/>
  <c r="D33007" i="1"/>
  <c r="E33007" i="1" s="1"/>
  <c r="D33008" i="1"/>
  <c r="E33008" i="1" s="1"/>
  <c r="D33009" i="1"/>
  <c r="E33009" i="1" s="1"/>
  <c r="D33010" i="1"/>
  <c r="E33010" i="1" s="1"/>
  <c r="D33011" i="1"/>
  <c r="E33011" i="1" s="1"/>
  <c r="D33012" i="1"/>
  <c r="E33012" i="1" s="1"/>
  <c r="D33013" i="1"/>
  <c r="E33013" i="1" s="1"/>
  <c r="D33014" i="1"/>
  <c r="E33014" i="1" s="1"/>
  <c r="D33015" i="1"/>
  <c r="E33015" i="1" s="1"/>
  <c r="D33016" i="1"/>
  <c r="E33016" i="1" s="1"/>
  <c r="D33017" i="1"/>
  <c r="E33017" i="1" s="1"/>
  <c r="D33018" i="1"/>
  <c r="E33018" i="1" s="1"/>
  <c r="D33019" i="1"/>
  <c r="E33019" i="1" s="1"/>
  <c r="D33020" i="1"/>
  <c r="E33020" i="1" s="1"/>
  <c r="D33021" i="1"/>
  <c r="E33021" i="1" s="1"/>
  <c r="D33022" i="1"/>
  <c r="E33022" i="1" s="1"/>
  <c r="D33023" i="1"/>
  <c r="E33023" i="1" s="1"/>
  <c r="D33024" i="1"/>
  <c r="E33024" i="1" s="1"/>
  <c r="D33025" i="1"/>
  <c r="E33025" i="1" s="1"/>
  <c r="D33026" i="1"/>
  <c r="E33026" i="1" s="1"/>
  <c r="D33027" i="1"/>
  <c r="E33027" i="1" s="1"/>
  <c r="D33028" i="1"/>
  <c r="E33028" i="1" s="1"/>
  <c r="D33029" i="1"/>
  <c r="E33029" i="1" s="1"/>
  <c r="D33030" i="1"/>
  <c r="E33030" i="1" s="1"/>
  <c r="D33031" i="1"/>
  <c r="E33031" i="1" s="1"/>
  <c r="D33032" i="1"/>
  <c r="E33032" i="1" s="1"/>
  <c r="D33033" i="1"/>
  <c r="E33033" i="1" s="1"/>
  <c r="D33034" i="1"/>
  <c r="E33034" i="1" s="1"/>
  <c r="D33035" i="1"/>
  <c r="E33035" i="1" s="1"/>
  <c r="D33036" i="1"/>
  <c r="E33036" i="1" s="1"/>
  <c r="D33037" i="1"/>
  <c r="E33037" i="1" s="1"/>
  <c r="D33038" i="1"/>
  <c r="E33038" i="1" s="1"/>
  <c r="D33039" i="1"/>
  <c r="E33039" i="1" s="1"/>
  <c r="D33040" i="1"/>
  <c r="E33040" i="1" s="1"/>
  <c r="D33041" i="1"/>
  <c r="E33041" i="1" s="1"/>
  <c r="D33042" i="1"/>
  <c r="E33042" i="1" s="1"/>
  <c r="D33043" i="1"/>
  <c r="E33043" i="1" s="1"/>
  <c r="D33044" i="1"/>
  <c r="E33044" i="1" s="1"/>
  <c r="D33045" i="1"/>
  <c r="E33045" i="1" s="1"/>
  <c r="D33046" i="1"/>
  <c r="E33046" i="1" s="1"/>
  <c r="D33047" i="1"/>
  <c r="E33047" i="1" s="1"/>
  <c r="D33048" i="1"/>
  <c r="E33048" i="1" s="1"/>
  <c r="D33049" i="1"/>
  <c r="E33049" i="1" s="1"/>
  <c r="D33050" i="1"/>
  <c r="E33050" i="1" s="1"/>
  <c r="D33051" i="1"/>
  <c r="E33051" i="1" s="1"/>
  <c r="D33052" i="1"/>
  <c r="E33052" i="1" s="1"/>
  <c r="D33053" i="1"/>
  <c r="E33053" i="1" s="1"/>
  <c r="D33054" i="1"/>
  <c r="E33054" i="1" s="1"/>
  <c r="D33055" i="1"/>
  <c r="E33055" i="1" s="1"/>
  <c r="D33056" i="1"/>
  <c r="E33056" i="1" s="1"/>
  <c r="D33057" i="1"/>
  <c r="E33057" i="1" s="1"/>
  <c r="D33058" i="1"/>
  <c r="E33058" i="1" s="1"/>
  <c r="D33059" i="1"/>
  <c r="E33059" i="1" s="1"/>
  <c r="D33060" i="1"/>
  <c r="E33060" i="1" s="1"/>
  <c r="D33061" i="1"/>
  <c r="E33061" i="1" s="1"/>
  <c r="D33062" i="1"/>
  <c r="E33062" i="1" s="1"/>
  <c r="D33063" i="1"/>
  <c r="E33063" i="1" s="1"/>
  <c r="D33064" i="1"/>
  <c r="E33064" i="1" s="1"/>
  <c r="D33065" i="1"/>
  <c r="E33065" i="1" s="1"/>
  <c r="D33066" i="1"/>
  <c r="E33066" i="1" s="1"/>
  <c r="D33067" i="1"/>
  <c r="E33067" i="1" s="1"/>
  <c r="D33068" i="1"/>
  <c r="E33068" i="1" s="1"/>
  <c r="D33069" i="1"/>
  <c r="E33069" i="1" s="1"/>
  <c r="D33070" i="1"/>
  <c r="E33070" i="1" s="1"/>
  <c r="D33071" i="1"/>
  <c r="E33071" i="1" s="1"/>
  <c r="D33072" i="1"/>
  <c r="E33072" i="1" s="1"/>
  <c r="D33073" i="1"/>
  <c r="E33073" i="1" s="1"/>
  <c r="D33074" i="1"/>
  <c r="E33074" i="1" s="1"/>
  <c r="D33075" i="1"/>
  <c r="E33075" i="1" s="1"/>
  <c r="D33076" i="1"/>
  <c r="E33076" i="1" s="1"/>
  <c r="D33077" i="1"/>
  <c r="E33077" i="1" s="1"/>
  <c r="D33078" i="1"/>
  <c r="E33078" i="1" s="1"/>
  <c r="D33079" i="1"/>
  <c r="E33079" i="1" s="1"/>
  <c r="D33080" i="1"/>
  <c r="E33080" i="1" s="1"/>
  <c r="D33081" i="1"/>
  <c r="E33081" i="1" s="1"/>
  <c r="D33082" i="1"/>
  <c r="E33082" i="1" s="1"/>
  <c r="D33083" i="1"/>
  <c r="E33083" i="1" s="1"/>
  <c r="D33084" i="1"/>
  <c r="E33084" i="1" s="1"/>
  <c r="D33085" i="1"/>
  <c r="E33085" i="1" s="1"/>
  <c r="D33086" i="1"/>
  <c r="E33086" i="1" s="1"/>
  <c r="D33087" i="1"/>
  <c r="E33087" i="1" s="1"/>
  <c r="D33088" i="1"/>
  <c r="E33088" i="1" s="1"/>
  <c r="D33089" i="1"/>
  <c r="E33089" i="1" s="1"/>
  <c r="D33090" i="1"/>
  <c r="E33090" i="1" s="1"/>
  <c r="D33091" i="1"/>
  <c r="E33091" i="1" s="1"/>
  <c r="D33092" i="1"/>
  <c r="E33092" i="1" s="1"/>
  <c r="D33093" i="1"/>
  <c r="E33093" i="1" s="1"/>
  <c r="D33094" i="1"/>
  <c r="E33094" i="1" s="1"/>
  <c r="D33095" i="1"/>
  <c r="E33095" i="1" s="1"/>
  <c r="D33096" i="1"/>
  <c r="E33096" i="1" s="1"/>
  <c r="D33097" i="1"/>
  <c r="E33097" i="1" s="1"/>
  <c r="D33098" i="1"/>
  <c r="E33098" i="1" s="1"/>
  <c r="D33099" i="1"/>
  <c r="E33099" i="1" s="1"/>
  <c r="D33100" i="1"/>
  <c r="E33100" i="1" s="1"/>
  <c r="D33101" i="1"/>
  <c r="E33101" i="1" s="1"/>
  <c r="D33102" i="1"/>
  <c r="E33102" i="1" s="1"/>
  <c r="D33103" i="1"/>
  <c r="E33103" i="1" s="1"/>
  <c r="D33104" i="1"/>
  <c r="E33104" i="1" s="1"/>
  <c r="D33105" i="1"/>
  <c r="E33105" i="1" s="1"/>
  <c r="D33106" i="1"/>
  <c r="E33106" i="1" s="1"/>
  <c r="D33107" i="1"/>
  <c r="E33107" i="1" s="1"/>
  <c r="D33108" i="1"/>
  <c r="E33108" i="1" s="1"/>
  <c r="D33109" i="1"/>
  <c r="E33109" i="1" s="1"/>
  <c r="D33110" i="1"/>
  <c r="E33110" i="1" s="1"/>
  <c r="D33111" i="1"/>
  <c r="E33111" i="1" s="1"/>
  <c r="D33112" i="1"/>
  <c r="E33112" i="1" s="1"/>
  <c r="D33113" i="1"/>
  <c r="E33113" i="1" s="1"/>
  <c r="D33114" i="1"/>
  <c r="E33114" i="1" s="1"/>
  <c r="D33115" i="1"/>
  <c r="E33115" i="1" s="1"/>
  <c r="D33116" i="1"/>
  <c r="E33116" i="1" s="1"/>
  <c r="D33117" i="1"/>
  <c r="E33117" i="1" s="1"/>
  <c r="D33118" i="1"/>
  <c r="E33118" i="1" s="1"/>
  <c r="D33119" i="1"/>
  <c r="E33119" i="1" s="1"/>
  <c r="D33120" i="1"/>
  <c r="E33120" i="1" s="1"/>
  <c r="D33121" i="1"/>
  <c r="E33121" i="1" s="1"/>
  <c r="D33122" i="1"/>
  <c r="E33122" i="1" s="1"/>
  <c r="D33123" i="1"/>
  <c r="E33123" i="1" s="1"/>
  <c r="D33124" i="1"/>
  <c r="E33124" i="1" s="1"/>
  <c r="D33125" i="1"/>
  <c r="E33125" i="1" s="1"/>
  <c r="D33126" i="1"/>
  <c r="E33126" i="1" s="1"/>
  <c r="D33127" i="1"/>
  <c r="E33127" i="1" s="1"/>
  <c r="D33128" i="1"/>
  <c r="E33128" i="1" s="1"/>
  <c r="D33129" i="1"/>
  <c r="E33129" i="1" s="1"/>
  <c r="D33130" i="1"/>
  <c r="E33130" i="1" s="1"/>
  <c r="D33131" i="1"/>
  <c r="E33131" i="1" s="1"/>
  <c r="D33132" i="1"/>
  <c r="E33132" i="1" s="1"/>
  <c r="D33133" i="1"/>
  <c r="E33133" i="1" s="1"/>
  <c r="D33134" i="1"/>
  <c r="E33134" i="1" s="1"/>
  <c r="D33135" i="1"/>
  <c r="E33135" i="1" s="1"/>
  <c r="D33136" i="1"/>
  <c r="E33136" i="1" s="1"/>
  <c r="D33137" i="1"/>
  <c r="E33137" i="1" s="1"/>
  <c r="D33138" i="1"/>
  <c r="E33138" i="1" s="1"/>
  <c r="D33139" i="1"/>
  <c r="E33139" i="1" s="1"/>
  <c r="D33140" i="1"/>
  <c r="E33140" i="1" s="1"/>
  <c r="D33141" i="1"/>
  <c r="E33141" i="1" s="1"/>
  <c r="D33142" i="1"/>
  <c r="E33142" i="1" s="1"/>
  <c r="D33143" i="1"/>
  <c r="E33143" i="1" s="1"/>
  <c r="D33144" i="1"/>
  <c r="E33144" i="1" s="1"/>
  <c r="D33145" i="1"/>
  <c r="E33145" i="1" s="1"/>
  <c r="D33146" i="1"/>
  <c r="E33146" i="1" s="1"/>
  <c r="D33147" i="1"/>
  <c r="E33147" i="1" s="1"/>
  <c r="D33148" i="1"/>
  <c r="E33148" i="1" s="1"/>
  <c r="D33149" i="1"/>
  <c r="E33149" i="1" s="1"/>
  <c r="D33150" i="1"/>
  <c r="E33150" i="1" s="1"/>
  <c r="D33151" i="1"/>
  <c r="E33151" i="1" s="1"/>
  <c r="D33152" i="1"/>
  <c r="E33152" i="1" s="1"/>
  <c r="D33153" i="1"/>
  <c r="E33153" i="1" s="1"/>
  <c r="D33154" i="1"/>
  <c r="E33154" i="1" s="1"/>
  <c r="D33155" i="1"/>
  <c r="E33155" i="1" s="1"/>
  <c r="D33156" i="1"/>
  <c r="E33156" i="1" s="1"/>
  <c r="D33157" i="1"/>
  <c r="E33157" i="1" s="1"/>
  <c r="D33158" i="1"/>
  <c r="E33158" i="1" s="1"/>
  <c r="D33159" i="1"/>
  <c r="E33159" i="1" s="1"/>
  <c r="D33160" i="1"/>
  <c r="E33160" i="1" s="1"/>
  <c r="D33161" i="1"/>
  <c r="E33161" i="1" s="1"/>
  <c r="D33162" i="1"/>
  <c r="E33162" i="1" s="1"/>
  <c r="D33163" i="1"/>
  <c r="E33163" i="1" s="1"/>
  <c r="D33164" i="1"/>
  <c r="E33164" i="1" s="1"/>
  <c r="D33165" i="1"/>
  <c r="E33165" i="1" s="1"/>
  <c r="D33166" i="1"/>
  <c r="E33166" i="1" s="1"/>
  <c r="D33167" i="1"/>
  <c r="E33167" i="1" s="1"/>
  <c r="D33168" i="1"/>
  <c r="E33168" i="1" s="1"/>
  <c r="D33169" i="1"/>
  <c r="E33169" i="1" s="1"/>
  <c r="D33170" i="1"/>
  <c r="E33170" i="1" s="1"/>
  <c r="D33171" i="1"/>
  <c r="E33171" i="1" s="1"/>
  <c r="D33172" i="1"/>
  <c r="E33172" i="1" s="1"/>
  <c r="D33173" i="1"/>
  <c r="E33173" i="1" s="1"/>
  <c r="D33174" i="1"/>
  <c r="E33174" i="1" s="1"/>
  <c r="D33175" i="1"/>
  <c r="E33175" i="1" s="1"/>
  <c r="D33176" i="1"/>
  <c r="E33176" i="1" s="1"/>
  <c r="D33177" i="1"/>
  <c r="E33177" i="1" s="1"/>
  <c r="D33178" i="1"/>
  <c r="E33178" i="1" s="1"/>
  <c r="D33179" i="1"/>
  <c r="E33179" i="1" s="1"/>
  <c r="D33180" i="1"/>
  <c r="E33180" i="1" s="1"/>
  <c r="D33181" i="1"/>
  <c r="E33181" i="1" s="1"/>
  <c r="D33182" i="1"/>
  <c r="E33182" i="1" s="1"/>
  <c r="D33183" i="1"/>
  <c r="E33183" i="1" s="1"/>
  <c r="D33184" i="1"/>
  <c r="E33184" i="1" s="1"/>
  <c r="D33185" i="1"/>
  <c r="E33185" i="1" s="1"/>
  <c r="D33186" i="1"/>
  <c r="E33186" i="1" s="1"/>
  <c r="D33187" i="1"/>
  <c r="E33187" i="1" s="1"/>
  <c r="D33188" i="1"/>
  <c r="E33188" i="1" s="1"/>
  <c r="D33189" i="1"/>
  <c r="E33189" i="1" s="1"/>
  <c r="D33190" i="1"/>
  <c r="E33190" i="1" s="1"/>
  <c r="D33191" i="1"/>
  <c r="E33191" i="1" s="1"/>
  <c r="D33192" i="1"/>
  <c r="E33192" i="1" s="1"/>
  <c r="D33193" i="1"/>
  <c r="E33193" i="1" s="1"/>
  <c r="D33194" i="1"/>
  <c r="E33194" i="1" s="1"/>
  <c r="D33195" i="1"/>
  <c r="E33195" i="1" s="1"/>
  <c r="D33196" i="1"/>
  <c r="E33196" i="1" s="1"/>
  <c r="D33197" i="1"/>
  <c r="E33197" i="1" s="1"/>
  <c r="D33198" i="1"/>
  <c r="E33198" i="1" s="1"/>
  <c r="D33199" i="1"/>
  <c r="E33199" i="1" s="1"/>
  <c r="D33200" i="1"/>
  <c r="E33200" i="1" s="1"/>
  <c r="D33201" i="1"/>
  <c r="E33201" i="1" s="1"/>
  <c r="D33202" i="1"/>
  <c r="E33202" i="1" s="1"/>
  <c r="D33203" i="1"/>
  <c r="E33203" i="1" s="1"/>
  <c r="D33204" i="1"/>
  <c r="E33204" i="1" s="1"/>
  <c r="D33205" i="1"/>
  <c r="E33205" i="1" s="1"/>
  <c r="D33206" i="1"/>
  <c r="E33206" i="1" s="1"/>
  <c r="D33207" i="1"/>
  <c r="E33207" i="1" s="1"/>
  <c r="D33208" i="1"/>
  <c r="E33208" i="1" s="1"/>
  <c r="D33209" i="1"/>
  <c r="E33209" i="1" s="1"/>
  <c r="D33210" i="1"/>
  <c r="E33210" i="1" s="1"/>
  <c r="D33211" i="1"/>
  <c r="E33211" i="1" s="1"/>
  <c r="D33212" i="1"/>
  <c r="E33212" i="1" s="1"/>
  <c r="D33213" i="1"/>
  <c r="E33213" i="1" s="1"/>
  <c r="D33214" i="1"/>
  <c r="E33214" i="1" s="1"/>
  <c r="D33215" i="1"/>
  <c r="E33215" i="1" s="1"/>
  <c r="D33216" i="1"/>
  <c r="E33216" i="1" s="1"/>
  <c r="D33217" i="1"/>
  <c r="E33217" i="1" s="1"/>
  <c r="D33218" i="1"/>
  <c r="E33218" i="1" s="1"/>
  <c r="D33219" i="1"/>
  <c r="E33219" i="1" s="1"/>
  <c r="D33220" i="1"/>
  <c r="E33220" i="1" s="1"/>
  <c r="D33221" i="1"/>
  <c r="E33221" i="1" s="1"/>
  <c r="D33222" i="1"/>
  <c r="E33222" i="1" s="1"/>
  <c r="D33223" i="1"/>
  <c r="E33223" i="1" s="1"/>
  <c r="D33224" i="1"/>
  <c r="E33224" i="1" s="1"/>
  <c r="D33225" i="1"/>
  <c r="E33225" i="1" s="1"/>
  <c r="D33226" i="1"/>
  <c r="E33226" i="1" s="1"/>
  <c r="D33227" i="1"/>
  <c r="E33227" i="1" s="1"/>
  <c r="D33228" i="1"/>
  <c r="E33228" i="1" s="1"/>
  <c r="D33229" i="1"/>
  <c r="E33229" i="1" s="1"/>
  <c r="D33230" i="1"/>
  <c r="E33230" i="1" s="1"/>
  <c r="D33231" i="1"/>
  <c r="E33231" i="1" s="1"/>
  <c r="D33232" i="1"/>
  <c r="E33232" i="1" s="1"/>
  <c r="D33233" i="1"/>
  <c r="E33233" i="1" s="1"/>
  <c r="D33234" i="1"/>
  <c r="E33234" i="1" s="1"/>
  <c r="D33235" i="1"/>
  <c r="E33235" i="1" s="1"/>
  <c r="D33236" i="1"/>
  <c r="E33236" i="1" s="1"/>
  <c r="D33237" i="1"/>
  <c r="E33237" i="1" s="1"/>
  <c r="D33238" i="1"/>
  <c r="E33238" i="1" s="1"/>
  <c r="D33239" i="1"/>
  <c r="E33239" i="1" s="1"/>
  <c r="D33240" i="1"/>
  <c r="E33240" i="1" s="1"/>
  <c r="D33241" i="1"/>
  <c r="E33241" i="1" s="1"/>
  <c r="D33242" i="1"/>
  <c r="E33242" i="1" s="1"/>
  <c r="D33243" i="1"/>
  <c r="E33243" i="1" s="1"/>
  <c r="D33244" i="1"/>
  <c r="E33244" i="1" s="1"/>
  <c r="D33245" i="1"/>
  <c r="E33245" i="1" s="1"/>
  <c r="D33246" i="1"/>
  <c r="E33246" i="1" s="1"/>
  <c r="D33247" i="1"/>
  <c r="E33247" i="1" s="1"/>
  <c r="D33248" i="1"/>
  <c r="E33248" i="1" s="1"/>
  <c r="D33249" i="1"/>
  <c r="E33249" i="1" s="1"/>
  <c r="D33250" i="1"/>
  <c r="E33250" i="1" s="1"/>
  <c r="D33251" i="1"/>
  <c r="E33251" i="1" s="1"/>
  <c r="D33252" i="1"/>
  <c r="E33252" i="1" s="1"/>
  <c r="D33253" i="1"/>
  <c r="E33253" i="1" s="1"/>
  <c r="D33254" i="1"/>
  <c r="E33254" i="1" s="1"/>
  <c r="D33255" i="1"/>
  <c r="E33255" i="1" s="1"/>
  <c r="D33256" i="1"/>
  <c r="E33256" i="1" s="1"/>
  <c r="D33257" i="1"/>
  <c r="E33257" i="1" s="1"/>
  <c r="D33258" i="1"/>
  <c r="E33258" i="1" s="1"/>
  <c r="D33259" i="1"/>
  <c r="E33259" i="1" s="1"/>
  <c r="D33260" i="1"/>
  <c r="E33260" i="1" s="1"/>
  <c r="D33261" i="1"/>
  <c r="E33261" i="1" s="1"/>
  <c r="D33262" i="1"/>
  <c r="E33262" i="1" s="1"/>
  <c r="D33263" i="1"/>
  <c r="E33263" i="1" s="1"/>
  <c r="D33264" i="1"/>
  <c r="E33264" i="1" s="1"/>
  <c r="D33265" i="1"/>
  <c r="E33265" i="1" s="1"/>
  <c r="D33266" i="1"/>
  <c r="E33266" i="1" s="1"/>
  <c r="D33267" i="1"/>
  <c r="E33267" i="1" s="1"/>
  <c r="D33268" i="1"/>
  <c r="E33268" i="1" s="1"/>
  <c r="D33269" i="1"/>
  <c r="E33269" i="1" s="1"/>
  <c r="D33270" i="1"/>
  <c r="E33270" i="1" s="1"/>
  <c r="D33271" i="1"/>
  <c r="E33271" i="1" s="1"/>
  <c r="D33272" i="1"/>
  <c r="E33272" i="1" s="1"/>
  <c r="D33273" i="1"/>
  <c r="E33273" i="1" s="1"/>
  <c r="D33274" i="1"/>
  <c r="E33274" i="1" s="1"/>
  <c r="D33275" i="1"/>
  <c r="E33275" i="1" s="1"/>
  <c r="D33276" i="1"/>
  <c r="E33276" i="1" s="1"/>
  <c r="D33277" i="1"/>
  <c r="E33277" i="1" s="1"/>
  <c r="D33278" i="1"/>
  <c r="E33278" i="1" s="1"/>
  <c r="D33279" i="1"/>
  <c r="E33279" i="1" s="1"/>
  <c r="D33280" i="1"/>
  <c r="E33280" i="1" s="1"/>
  <c r="D33281" i="1"/>
  <c r="E33281" i="1" s="1"/>
  <c r="D33282" i="1"/>
  <c r="E33282" i="1" s="1"/>
  <c r="D33283" i="1"/>
  <c r="E33283" i="1" s="1"/>
  <c r="D33284" i="1"/>
  <c r="E33284" i="1" s="1"/>
  <c r="D33285" i="1"/>
  <c r="E33285" i="1" s="1"/>
  <c r="D33286" i="1"/>
  <c r="E33286" i="1" s="1"/>
  <c r="D33287" i="1"/>
  <c r="E33287" i="1" s="1"/>
  <c r="D33288" i="1"/>
  <c r="E33288" i="1" s="1"/>
  <c r="D33289" i="1"/>
  <c r="E33289" i="1" s="1"/>
  <c r="D33290" i="1"/>
  <c r="E33290" i="1" s="1"/>
  <c r="D33291" i="1"/>
  <c r="E33291" i="1" s="1"/>
  <c r="D33292" i="1"/>
  <c r="E33292" i="1" s="1"/>
  <c r="D33293" i="1"/>
  <c r="E33293" i="1" s="1"/>
  <c r="D33294" i="1"/>
  <c r="E33294" i="1" s="1"/>
  <c r="D33295" i="1"/>
  <c r="E33295" i="1" s="1"/>
  <c r="D33296" i="1"/>
  <c r="E33296" i="1" s="1"/>
  <c r="D33297" i="1"/>
  <c r="E33297" i="1" s="1"/>
  <c r="D33298" i="1"/>
  <c r="E33298" i="1" s="1"/>
  <c r="D33299" i="1"/>
  <c r="E33299" i="1" s="1"/>
  <c r="D33300" i="1"/>
  <c r="E33300" i="1" s="1"/>
  <c r="D33301" i="1"/>
  <c r="E33301" i="1" s="1"/>
  <c r="D33302" i="1"/>
  <c r="E33302" i="1" s="1"/>
  <c r="D33303" i="1"/>
  <c r="E33303" i="1" s="1"/>
  <c r="D33304" i="1"/>
  <c r="E33304" i="1" s="1"/>
  <c r="D33305" i="1"/>
  <c r="E33305" i="1" s="1"/>
  <c r="D33306" i="1"/>
  <c r="E33306" i="1" s="1"/>
  <c r="D33307" i="1"/>
  <c r="E33307" i="1" s="1"/>
  <c r="D33308" i="1"/>
  <c r="E33308" i="1" s="1"/>
  <c r="D33309" i="1"/>
  <c r="E33309" i="1" s="1"/>
  <c r="D33310" i="1"/>
  <c r="E33310" i="1" s="1"/>
  <c r="D33311" i="1"/>
  <c r="E33311" i="1" s="1"/>
  <c r="D33312" i="1"/>
  <c r="E33312" i="1" s="1"/>
  <c r="D33313" i="1"/>
  <c r="E33313" i="1" s="1"/>
  <c r="D33314" i="1"/>
  <c r="E33314" i="1" s="1"/>
  <c r="D33315" i="1"/>
  <c r="E33315" i="1" s="1"/>
  <c r="D33316" i="1"/>
  <c r="E33316" i="1" s="1"/>
  <c r="D33317" i="1"/>
  <c r="E33317" i="1" s="1"/>
  <c r="D33318" i="1"/>
  <c r="E33318" i="1" s="1"/>
  <c r="D33319" i="1"/>
  <c r="E33319" i="1" s="1"/>
  <c r="D33320" i="1"/>
  <c r="E33320" i="1" s="1"/>
  <c r="D33321" i="1"/>
  <c r="E33321" i="1" s="1"/>
  <c r="D33322" i="1"/>
  <c r="E33322" i="1" s="1"/>
  <c r="D33323" i="1"/>
  <c r="E33323" i="1" s="1"/>
  <c r="D33324" i="1"/>
  <c r="E33324" i="1" s="1"/>
  <c r="D33325" i="1"/>
  <c r="E33325" i="1" s="1"/>
  <c r="D33326" i="1"/>
  <c r="E33326" i="1" s="1"/>
  <c r="D33327" i="1"/>
  <c r="E33327" i="1" s="1"/>
  <c r="D33328" i="1"/>
  <c r="E33328" i="1" s="1"/>
  <c r="D33329" i="1"/>
  <c r="E33329" i="1" s="1"/>
  <c r="D33330" i="1"/>
  <c r="E33330" i="1" s="1"/>
  <c r="D33331" i="1"/>
  <c r="E33331" i="1" s="1"/>
  <c r="D33332" i="1"/>
  <c r="E33332" i="1" s="1"/>
  <c r="D33333" i="1"/>
  <c r="E33333" i="1" s="1"/>
  <c r="D33334" i="1"/>
  <c r="E33334" i="1" s="1"/>
  <c r="D33335" i="1"/>
  <c r="E33335" i="1" s="1"/>
  <c r="D33336" i="1"/>
  <c r="E33336" i="1" s="1"/>
  <c r="D33337" i="1"/>
  <c r="E33337" i="1" s="1"/>
  <c r="D33338" i="1"/>
  <c r="E33338" i="1" s="1"/>
  <c r="D33339" i="1"/>
  <c r="E33339" i="1" s="1"/>
  <c r="D33340" i="1"/>
  <c r="E33340" i="1" s="1"/>
  <c r="D33341" i="1"/>
  <c r="E33341" i="1" s="1"/>
  <c r="D33342" i="1"/>
  <c r="E33342" i="1" s="1"/>
  <c r="D33343" i="1"/>
  <c r="E33343" i="1" s="1"/>
  <c r="D33344" i="1"/>
  <c r="E33344" i="1" s="1"/>
  <c r="D33345" i="1"/>
  <c r="E33345" i="1" s="1"/>
  <c r="D33346" i="1"/>
  <c r="E33346" i="1" s="1"/>
  <c r="D33347" i="1"/>
  <c r="E33347" i="1" s="1"/>
  <c r="D33348" i="1"/>
  <c r="E33348" i="1" s="1"/>
  <c r="D33349" i="1"/>
  <c r="E33349" i="1" s="1"/>
  <c r="D33350" i="1"/>
  <c r="E33350" i="1" s="1"/>
  <c r="D33351" i="1"/>
  <c r="E33351" i="1" s="1"/>
  <c r="D33352" i="1"/>
  <c r="E33352" i="1" s="1"/>
  <c r="D33353" i="1"/>
  <c r="E33353" i="1" s="1"/>
  <c r="D33354" i="1"/>
  <c r="E33354" i="1" s="1"/>
  <c r="D33355" i="1"/>
  <c r="E33355" i="1" s="1"/>
  <c r="D33356" i="1"/>
  <c r="E33356" i="1" s="1"/>
  <c r="D33357" i="1"/>
  <c r="E33357" i="1" s="1"/>
  <c r="D33358" i="1"/>
  <c r="E33358" i="1" s="1"/>
  <c r="D33359" i="1"/>
  <c r="E33359" i="1" s="1"/>
  <c r="D33360" i="1"/>
  <c r="E33360" i="1" s="1"/>
  <c r="D33361" i="1"/>
  <c r="E33361" i="1" s="1"/>
  <c r="D33362" i="1"/>
  <c r="E33362" i="1" s="1"/>
  <c r="D33363" i="1"/>
  <c r="E33363" i="1" s="1"/>
  <c r="D33364" i="1"/>
  <c r="E33364" i="1" s="1"/>
  <c r="D33365" i="1"/>
  <c r="E33365" i="1" s="1"/>
  <c r="D33366" i="1"/>
  <c r="E33366" i="1" s="1"/>
  <c r="D33367" i="1"/>
  <c r="E33367" i="1" s="1"/>
  <c r="D33368" i="1"/>
  <c r="E33368" i="1" s="1"/>
  <c r="D33369" i="1"/>
  <c r="E33369" i="1" s="1"/>
  <c r="D33370" i="1"/>
  <c r="E33370" i="1" s="1"/>
  <c r="D33371" i="1"/>
  <c r="E33371" i="1" s="1"/>
  <c r="D33372" i="1"/>
  <c r="E33372" i="1" s="1"/>
  <c r="D33373" i="1"/>
  <c r="E33373" i="1" s="1"/>
  <c r="D33374" i="1"/>
  <c r="E33374" i="1" s="1"/>
  <c r="D33375" i="1"/>
  <c r="E33375" i="1" s="1"/>
  <c r="D33376" i="1"/>
  <c r="E33376" i="1" s="1"/>
  <c r="D33377" i="1"/>
  <c r="E33377" i="1" s="1"/>
  <c r="D33378" i="1"/>
  <c r="E33378" i="1" s="1"/>
  <c r="D33379" i="1"/>
  <c r="E33379" i="1" s="1"/>
  <c r="D33380" i="1"/>
  <c r="E33380" i="1" s="1"/>
  <c r="D33381" i="1"/>
  <c r="E33381" i="1" s="1"/>
  <c r="D33382" i="1"/>
  <c r="E33382" i="1" s="1"/>
  <c r="D33383" i="1"/>
  <c r="E33383" i="1" s="1"/>
  <c r="D33384" i="1"/>
  <c r="E33384" i="1" s="1"/>
  <c r="D33385" i="1"/>
  <c r="E33385" i="1" s="1"/>
  <c r="D33386" i="1"/>
  <c r="E33386" i="1" s="1"/>
  <c r="D33387" i="1"/>
  <c r="E33387" i="1" s="1"/>
  <c r="D33388" i="1"/>
  <c r="E33388" i="1" s="1"/>
  <c r="D33389" i="1"/>
  <c r="E33389" i="1" s="1"/>
  <c r="D33390" i="1"/>
  <c r="E33390" i="1" s="1"/>
  <c r="D33391" i="1"/>
  <c r="E33391" i="1" s="1"/>
  <c r="D33392" i="1"/>
  <c r="E33392" i="1" s="1"/>
  <c r="D33393" i="1"/>
  <c r="E33393" i="1" s="1"/>
  <c r="D33394" i="1"/>
  <c r="E33394" i="1" s="1"/>
  <c r="D33395" i="1"/>
  <c r="E33395" i="1" s="1"/>
  <c r="D33396" i="1"/>
  <c r="E33396" i="1" s="1"/>
  <c r="D33397" i="1"/>
  <c r="E33397" i="1" s="1"/>
  <c r="D33398" i="1"/>
  <c r="E33398" i="1" s="1"/>
  <c r="D33399" i="1"/>
  <c r="E33399" i="1" s="1"/>
  <c r="D33400" i="1"/>
  <c r="E33400" i="1" s="1"/>
  <c r="D33401" i="1"/>
  <c r="E33401" i="1" s="1"/>
  <c r="D33402" i="1"/>
  <c r="E33402" i="1" s="1"/>
  <c r="D33403" i="1"/>
  <c r="E33403" i="1" s="1"/>
  <c r="D33404" i="1"/>
  <c r="E33404" i="1" s="1"/>
  <c r="D33405" i="1"/>
  <c r="E33405" i="1" s="1"/>
  <c r="D33406" i="1"/>
  <c r="E33406" i="1" s="1"/>
  <c r="D33407" i="1"/>
  <c r="E33407" i="1" s="1"/>
  <c r="D33408" i="1"/>
  <c r="E33408" i="1" s="1"/>
  <c r="D33409" i="1"/>
  <c r="E33409" i="1" s="1"/>
  <c r="D33410" i="1"/>
  <c r="E33410" i="1" s="1"/>
  <c r="D33411" i="1"/>
  <c r="E33411" i="1" s="1"/>
  <c r="D33412" i="1"/>
  <c r="E33412" i="1" s="1"/>
  <c r="D33413" i="1"/>
  <c r="E33413" i="1" s="1"/>
  <c r="D33414" i="1"/>
  <c r="E33414" i="1" s="1"/>
  <c r="D33415" i="1"/>
  <c r="E33415" i="1" s="1"/>
  <c r="D33416" i="1"/>
  <c r="E33416" i="1" s="1"/>
  <c r="D33417" i="1"/>
  <c r="E33417" i="1" s="1"/>
  <c r="D33418" i="1"/>
  <c r="E33418" i="1" s="1"/>
  <c r="D33419" i="1"/>
  <c r="E33419" i="1" s="1"/>
  <c r="D33420" i="1"/>
  <c r="E33420" i="1" s="1"/>
  <c r="D33421" i="1"/>
  <c r="E33421" i="1" s="1"/>
  <c r="D33422" i="1"/>
  <c r="E33422" i="1" s="1"/>
  <c r="D33423" i="1"/>
  <c r="E33423" i="1" s="1"/>
  <c r="D33424" i="1"/>
  <c r="E33424" i="1" s="1"/>
  <c r="D33425" i="1"/>
  <c r="E33425" i="1" s="1"/>
  <c r="D33426" i="1"/>
  <c r="E33426" i="1" s="1"/>
  <c r="D33427" i="1"/>
  <c r="E33427" i="1" s="1"/>
  <c r="D33428" i="1"/>
  <c r="E33428" i="1" s="1"/>
  <c r="D33429" i="1"/>
  <c r="E33429" i="1" s="1"/>
  <c r="D33430" i="1"/>
  <c r="E33430" i="1" s="1"/>
  <c r="D33431" i="1"/>
  <c r="E33431" i="1" s="1"/>
  <c r="D33432" i="1"/>
  <c r="E33432" i="1" s="1"/>
  <c r="D33433" i="1"/>
  <c r="E33433" i="1" s="1"/>
  <c r="D33434" i="1"/>
  <c r="E33434" i="1" s="1"/>
  <c r="D33435" i="1"/>
  <c r="E33435" i="1" s="1"/>
  <c r="D33436" i="1"/>
  <c r="E33436" i="1" s="1"/>
  <c r="D33437" i="1"/>
  <c r="E33437" i="1" s="1"/>
  <c r="D33438" i="1"/>
  <c r="E33438" i="1" s="1"/>
  <c r="D33439" i="1"/>
  <c r="E33439" i="1" s="1"/>
  <c r="D33440" i="1"/>
  <c r="E33440" i="1" s="1"/>
  <c r="D33441" i="1"/>
  <c r="E33441" i="1" s="1"/>
  <c r="D33442" i="1"/>
  <c r="E33442" i="1" s="1"/>
  <c r="D33443" i="1"/>
  <c r="E33443" i="1" s="1"/>
  <c r="D33444" i="1"/>
  <c r="E33444" i="1" s="1"/>
  <c r="D33445" i="1"/>
  <c r="E33445" i="1" s="1"/>
  <c r="D33446" i="1"/>
  <c r="E33446" i="1" s="1"/>
  <c r="D33447" i="1"/>
  <c r="E33447" i="1" s="1"/>
  <c r="D33448" i="1"/>
  <c r="E33448" i="1" s="1"/>
  <c r="D33449" i="1"/>
  <c r="E33449" i="1" s="1"/>
  <c r="D33450" i="1"/>
  <c r="E33450" i="1" s="1"/>
  <c r="D33451" i="1"/>
  <c r="E33451" i="1" s="1"/>
  <c r="D33452" i="1"/>
  <c r="E33452" i="1" s="1"/>
  <c r="D33453" i="1"/>
  <c r="E33453" i="1" s="1"/>
  <c r="D33454" i="1"/>
  <c r="E33454" i="1" s="1"/>
  <c r="D33455" i="1"/>
  <c r="E33455" i="1" s="1"/>
  <c r="D33456" i="1"/>
  <c r="E33456" i="1" s="1"/>
  <c r="D33457" i="1"/>
  <c r="E33457" i="1" s="1"/>
  <c r="D33458" i="1"/>
  <c r="E33458" i="1" s="1"/>
  <c r="D33459" i="1"/>
  <c r="E33459" i="1" s="1"/>
  <c r="D33460" i="1"/>
  <c r="E33460" i="1" s="1"/>
  <c r="D33461" i="1"/>
  <c r="E33461" i="1" s="1"/>
  <c r="D33462" i="1"/>
  <c r="E33462" i="1" s="1"/>
  <c r="D33463" i="1"/>
  <c r="E33463" i="1" s="1"/>
  <c r="D33464" i="1"/>
  <c r="E33464" i="1" s="1"/>
  <c r="D33465" i="1"/>
  <c r="E33465" i="1" s="1"/>
  <c r="D33466" i="1"/>
  <c r="E33466" i="1" s="1"/>
  <c r="D33467" i="1"/>
  <c r="E33467" i="1" s="1"/>
  <c r="D33468" i="1"/>
  <c r="E33468" i="1" s="1"/>
  <c r="D33469" i="1"/>
  <c r="E33469" i="1" s="1"/>
  <c r="D33470" i="1"/>
  <c r="E33470" i="1" s="1"/>
  <c r="D33471" i="1"/>
  <c r="E33471" i="1" s="1"/>
  <c r="D33472" i="1"/>
  <c r="E33472" i="1" s="1"/>
  <c r="D33473" i="1"/>
  <c r="E33473" i="1" s="1"/>
  <c r="D33474" i="1"/>
  <c r="E33474" i="1" s="1"/>
  <c r="D33475" i="1"/>
  <c r="E33475" i="1" s="1"/>
  <c r="D33476" i="1"/>
  <c r="E33476" i="1" s="1"/>
  <c r="D33477" i="1"/>
  <c r="E33477" i="1" s="1"/>
  <c r="D33478" i="1"/>
  <c r="E33478" i="1" s="1"/>
  <c r="D33479" i="1"/>
  <c r="E33479" i="1" s="1"/>
  <c r="D33480" i="1"/>
  <c r="E33480" i="1" s="1"/>
  <c r="D33481" i="1"/>
  <c r="E33481" i="1" s="1"/>
  <c r="D33482" i="1"/>
  <c r="E33482" i="1" s="1"/>
  <c r="D33483" i="1"/>
  <c r="E33483" i="1" s="1"/>
  <c r="D33484" i="1"/>
  <c r="E33484" i="1" s="1"/>
  <c r="D33485" i="1"/>
  <c r="E33485" i="1" s="1"/>
  <c r="D33486" i="1"/>
  <c r="E33486" i="1" s="1"/>
  <c r="D33487" i="1"/>
  <c r="E33487" i="1" s="1"/>
  <c r="D33488" i="1"/>
  <c r="E33488" i="1" s="1"/>
  <c r="D33489" i="1"/>
  <c r="E33489" i="1" s="1"/>
  <c r="D33490" i="1"/>
  <c r="E33490" i="1" s="1"/>
  <c r="D33491" i="1"/>
  <c r="E33491" i="1" s="1"/>
  <c r="D33492" i="1"/>
  <c r="E33492" i="1" s="1"/>
  <c r="D33493" i="1"/>
  <c r="E33493" i="1" s="1"/>
  <c r="D33494" i="1"/>
  <c r="E33494" i="1" s="1"/>
  <c r="D33495" i="1"/>
  <c r="E33495" i="1" s="1"/>
  <c r="D33496" i="1"/>
  <c r="E33496" i="1" s="1"/>
  <c r="D33497" i="1"/>
  <c r="E33497" i="1" s="1"/>
  <c r="D33498" i="1"/>
  <c r="E33498" i="1" s="1"/>
  <c r="D33499" i="1"/>
  <c r="E33499" i="1" s="1"/>
  <c r="D33500" i="1"/>
  <c r="E33500" i="1" s="1"/>
  <c r="D33501" i="1"/>
  <c r="E33501" i="1" s="1"/>
  <c r="D33502" i="1"/>
  <c r="E33502" i="1" s="1"/>
  <c r="D33503" i="1"/>
  <c r="E33503" i="1" s="1"/>
  <c r="D33504" i="1"/>
  <c r="E33504" i="1" s="1"/>
  <c r="D33505" i="1"/>
  <c r="E33505" i="1" s="1"/>
  <c r="D33506" i="1"/>
  <c r="E33506" i="1" s="1"/>
  <c r="D33507" i="1"/>
  <c r="E33507" i="1" s="1"/>
  <c r="D33508" i="1"/>
  <c r="E33508" i="1" s="1"/>
  <c r="D33509" i="1"/>
  <c r="E33509" i="1" s="1"/>
  <c r="D33510" i="1"/>
  <c r="E33510" i="1" s="1"/>
  <c r="D33511" i="1"/>
  <c r="E33511" i="1" s="1"/>
  <c r="D33512" i="1"/>
  <c r="E33512" i="1" s="1"/>
  <c r="D33513" i="1"/>
  <c r="E33513" i="1" s="1"/>
  <c r="D33514" i="1"/>
  <c r="E33514" i="1" s="1"/>
  <c r="D33515" i="1"/>
  <c r="E33515" i="1" s="1"/>
  <c r="D33516" i="1"/>
  <c r="E33516" i="1" s="1"/>
  <c r="D33517" i="1"/>
  <c r="E33517" i="1" s="1"/>
  <c r="D33518" i="1"/>
  <c r="E33518" i="1" s="1"/>
  <c r="D33519" i="1"/>
  <c r="E33519" i="1" s="1"/>
  <c r="D33520" i="1"/>
  <c r="E33520" i="1" s="1"/>
  <c r="D33521" i="1"/>
  <c r="E33521" i="1" s="1"/>
  <c r="D33522" i="1"/>
  <c r="E33522" i="1" s="1"/>
  <c r="D33523" i="1"/>
  <c r="E33523" i="1" s="1"/>
  <c r="D33524" i="1"/>
  <c r="E33524" i="1" s="1"/>
  <c r="D33525" i="1"/>
  <c r="E33525" i="1" s="1"/>
  <c r="D33526" i="1"/>
  <c r="E33526" i="1" s="1"/>
  <c r="D33527" i="1"/>
  <c r="E33527" i="1" s="1"/>
  <c r="D33528" i="1"/>
  <c r="E33528" i="1" s="1"/>
  <c r="D33529" i="1"/>
  <c r="E33529" i="1" s="1"/>
  <c r="D33530" i="1"/>
  <c r="E33530" i="1" s="1"/>
  <c r="D33531" i="1"/>
  <c r="E33531" i="1" s="1"/>
  <c r="D33532" i="1"/>
  <c r="E33532" i="1" s="1"/>
  <c r="D33533" i="1"/>
  <c r="E33533" i="1" s="1"/>
  <c r="D33534" i="1"/>
  <c r="E33534" i="1" s="1"/>
  <c r="D33535" i="1"/>
  <c r="E33535" i="1" s="1"/>
  <c r="D33536" i="1"/>
  <c r="E33536" i="1" s="1"/>
  <c r="D33537" i="1"/>
  <c r="E33537" i="1" s="1"/>
  <c r="D33538" i="1"/>
  <c r="E33538" i="1" s="1"/>
  <c r="D33539" i="1"/>
  <c r="E33539" i="1" s="1"/>
  <c r="D33540" i="1"/>
  <c r="E33540" i="1" s="1"/>
  <c r="D33541" i="1"/>
  <c r="E33541" i="1" s="1"/>
  <c r="D33542" i="1"/>
  <c r="E33542" i="1" s="1"/>
  <c r="D33543" i="1"/>
  <c r="E33543" i="1" s="1"/>
  <c r="D33544" i="1"/>
  <c r="E33544" i="1" s="1"/>
  <c r="D33545" i="1"/>
  <c r="E33545" i="1" s="1"/>
  <c r="D33546" i="1"/>
  <c r="E33546" i="1" s="1"/>
  <c r="D33547" i="1"/>
  <c r="E33547" i="1" s="1"/>
  <c r="D33548" i="1"/>
  <c r="E33548" i="1" s="1"/>
  <c r="D33549" i="1"/>
  <c r="E33549" i="1" s="1"/>
  <c r="D33550" i="1"/>
  <c r="E33550" i="1" s="1"/>
  <c r="D33551" i="1"/>
  <c r="E33551" i="1" s="1"/>
  <c r="D33552" i="1"/>
  <c r="E33552" i="1" s="1"/>
  <c r="D33553" i="1"/>
  <c r="E33553" i="1" s="1"/>
  <c r="D33554" i="1"/>
  <c r="E33554" i="1" s="1"/>
  <c r="D33555" i="1"/>
  <c r="E33555" i="1" s="1"/>
  <c r="D33556" i="1"/>
  <c r="E33556" i="1" s="1"/>
  <c r="D33557" i="1"/>
  <c r="E33557" i="1" s="1"/>
  <c r="D33558" i="1"/>
  <c r="E33558" i="1" s="1"/>
  <c r="D33559" i="1"/>
  <c r="E33559" i="1" s="1"/>
  <c r="D33560" i="1"/>
  <c r="E33560" i="1" s="1"/>
  <c r="D33561" i="1"/>
  <c r="E33561" i="1" s="1"/>
  <c r="D33562" i="1"/>
  <c r="E33562" i="1" s="1"/>
  <c r="D33563" i="1"/>
  <c r="E33563" i="1" s="1"/>
  <c r="D33564" i="1"/>
  <c r="E33564" i="1" s="1"/>
  <c r="D33565" i="1"/>
  <c r="E33565" i="1" s="1"/>
  <c r="D33566" i="1"/>
  <c r="E33566" i="1" s="1"/>
  <c r="D33567" i="1"/>
  <c r="E33567" i="1" s="1"/>
  <c r="D33568" i="1"/>
  <c r="E33568" i="1" s="1"/>
  <c r="D33569" i="1"/>
  <c r="E33569" i="1" s="1"/>
  <c r="D33570" i="1"/>
  <c r="E33570" i="1" s="1"/>
  <c r="D33571" i="1"/>
  <c r="E33571" i="1" s="1"/>
  <c r="D33572" i="1"/>
  <c r="E33572" i="1" s="1"/>
  <c r="D33573" i="1"/>
  <c r="E33573" i="1" s="1"/>
  <c r="D33574" i="1"/>
  <c r="E33574" i="1" s="1"/>
  <c r="D33575" i="1"/>
  <c r="E33575" i="1" s="1"/>
  <c r="D33576" i="1"/>
  <c r="E33576" i="1" s="1"/>
  <c r="D33577" i="1"/>
  <c r="E33577" i="1" s="1"/>
  <c r="D33578" i="1"/>
  <c r="E33578" i="1" s="1"/>
  <c r="D33579" i="1"/>
  <c r="E33579" i="1" s="1"/>
  <c r="D33580" i="1"/>
  <c r="E33580" i="1" s="1"/>
  <c r="D33581" i="1"/>
  <c r="E33581" i="1" s="1"/>
  <c r="D33582" i="1"/>
  <c r="E33582" i="1" s="1"/>
  <c r="D33583" i="1"/>
  <c r="E33583" i="1" s="1"/>
  <c r="D33584" i="1"/>
  <c r="E33584" i="1" s="1"/>
  <c r="D33585" i="1"/>
  <c r="E33585" i="1" s="1"/>
  <c r="D33586" i="1"/>
  <c r="E33586" i="1" s="1"/>
  <c r="D33587" i="1"/>
  <c r="E33587" i="1" s="1"/>
  <c r="D33588" i="1"/>
  <c r="E33588" i="1" s="1"/>
  <c r="D33589" i="1"/>
  <c r="E33589" i="1" s="1"/>
  <c r="D33590" i="1"/>
  <c r="E33590" i="1" s="1"/>
  <c r="D33591" i="1"/>
  <c r="E33591" i="1" s="1"/>
  <c r="D33592" i="1"/>
  <c r="E33592" i="1" s="1"/>
  <c r="D33593" i="1"/>
  <c r="E33593" i="1" s="1"/>
  <c r="D33594" i="1"/>
  <c r="E33594" i="1" s="1"/>
  <c r="D33595" i="1"/>
  <c r="E33595" i="1" s="1"/>
  <c r="D33596" i="1"/>
  <c r="E33596" i="1" s="1"/>
  <c r="D33597" i="1"/>
  <c r="E33597" i="1" s="1"/>
  <c r="D33598" i="1"/>
  <c r="E33598" i="1" s="1"/>
  <c r="D33599" i="1"/>
  <c r="E33599" i="1" s="1"/>
  <c r="D33600" i="1"/>
  <c r="E33600" i="1" s="1"/>
  <c r="D33601" i="1"/>
  <c r="E33601" i="1" s="1"/>
  <c r="D33602" i="1"/>
  <c r="E33602" i="1" s="1"/>
  <c r="D33603" i="1"/>
  <c r="E33603" i="1" s="1"/>
  <c r="D33604" i="1"/>
  <c r="E33604" i="1" s="1"/>
  <c r="D33605" i="1"/>
  <c r="E33605" i="1" s="1"/>
  <c r="D33606" i="1"/>
  <c r="E33606" i="1" s="1"/>
  <c r="D33607" i="1"/>
  <c r="E33607" i="1" s="1"/>
  <c r="D33608" i="1"/>
  <c r="E33608" i="1" s="1"/>
  <c r="D33609" i="1"/>
  <c r="E33609" i="1" s="1"/>
  <c r="D33610" i="1"/>
  <c r="E33610" i="1" s="1"/>
  <c r="D33611" i="1"/>
  <c r="E33611" i="1" s="1"/>
  <c r="D33612" i="1"/>
  <c r="E33612" i="1" s="1"/>
  <c r="D33613" i="1"/>
  <c r="E33613" i="1" s="1"/>
  <c r="D33614" i="1"/>
  <c r="E33614" i="1" s="1"/>
  <c r="D33615" i="1"/>
  <c r="E33615" i="1" s="1"/>
  <c r="D33616" i="1"/>
  <c r="E33616" i="1" s="1"/>
  <c r="D33617" i="1"/>
  <c r="E33617" i="1" s="1"/>
  <c r="D33618" i="1"/>
  <c r="E33618" i="1" s="1"/>
  <c r="D33619" i="1"/>
  <c r="E33619" i="1" s="1"/>
  <c r="D33620" i="1"/>
  <c r="E33620" i="1" s="1"/>
  <c r="D33621" i="1"/>
  <c r="E33621" i="1" s="1"/>
  <c r="D33622" i="1"/>
  <c r="E33622" i="1" s="1"/>
  <c r="D33623" i="1"/>
  <c r="E33623" i="1" s="1"/>
  <c r="D33624" i="1"/>
  <c r="E33624" i="1" s="1"/>
  <c r="D33625" i="1"/>
  <c r="E33625" i="1" s="1"/>
  <c r="D33626" i="1"/>
  <c r="E33626" i="1" s="1"/>
  <c r="D33627" i="1"/>
  <c r="E33627" i="1" s="1"/>
  <c r="D33628" i="1"/>
  <c r="E33628" i="1" s="1"/>
  <c r="D33629" i="1"/>
  <c r="E33629" i="1" s="1"/>
  <c r="D33630" i="1"/>
  <c r="E33630" i="1" s="1"/>
  <c r="D33631" i="1"/>
  <c r="E33631" i="1" s="1"/>
  <c r="D33632" i="1"/>
  <c r="E33632" i="1" s="1"/>
  <c r="D33633" i="1"/>
  <c r="E33633" i="1" s="1"/>
  <c r="D33634" i="1"/>
  <c r="E33634" i="1" s="1"/>
  <c r="D33635" i="1"/>
  <c r="E33635" i="1" s="1"/>
  <c r="D33636" i="1"/>
  <c r="E33636" i="1" s="1"/>
  <c r="D33637" i="1"/>
  <c r="E33637" i="1" s="1"/>
  <c r="D33638" i="1"/>
  <c r="E33638" i="1" s="1"/>
  <c r="D33639" i="1"/>
  <c r="E33639" i="1" s="1"/>
  <c r="D33640" i="1"/>
  <c r="E33640" i="1" s="1"/>
  <c r="D33641" i="1"/>
  <c r="E33641" i="1" s="1"/>
  <c r="D33642" i="1"/>
  <c r="E33642" i="1" s="1"/>
  <c r="D33643" i="1"/>
  <c r="E33643" i="1" s="1"/>
  <c r="D33644" i="1"/>
  <c r="E33644" i="1" s="1"/>
  <c r="D33645" i="1"/>
  <c r="E33645" i="1" s="1"/>
  <c r="D33646" i="1"/>
  <c r="E33646" i="1" s="1"/>
  <c r="D33647" i="1"/>
  <c r="E33647" i="1" s="1"/>
  <c r="D33648" i="1"/>
  <c r="E33648" i="1" s="1"/>
  <c r="D33649" i="1"/>
  <c r="E33649" i="1" s="1"/>
  <c r="D33650" i="1"/>
  <c r="E33650" i="1" s="1"/>
  <c r="D33651" i="1"/>
  <c r="E33651" i="1" s="1"/>
  <c r="D33652" i="1"/>
  <c r="E33652" i="1" s="1"/>
  <c r="D33653" i="1"/>
  <c r="E33653" i="1" s="1"/>
  <c r="D33654" i="1"/>
  <c r="E33654" i="1" s="1"/>
  <c r="D33655" i="1"/>
  <c r="E33655" i="1" s="1"/>
  <c r="D33656" i="1"/>
  <c r="E33656" i="1" s="1"/>
  <c r="D33657" i="1"/>
  <c r="E33657" i="1" s="1"/>
  <c r="D33658" i="1"/>
  <c r="E33658" i="1" s="1"/>
  <c r="D33659" i="1"/>
  <c r="E33659" i="1" s="1"/>
  <c r="D33660" i="1"/>
  <c r="E33660" i="1" s="1"/>
  <c r="D33661" i="1"/>
  <c r="E33661" i="1" s="1"/>
  <c r="D33662" i="1"/>
  <c r="E33662" i="1" s="1"/>
  <c r="D33663" i="1"/>
  <c r="E33663" i="1" s="1"/>
  <c r="D33664" i="1"/>
  <c r="E33664" i="1" s="1"/>
  <c r="D33665" i="1"/>
  <c r="E33665" i="1" s="1"/>
  <c r="D33666" i="1"/>
  <c r="E33666" i="1" s="1"/>
  <c r="D33667" i="1"/>
  <c r="E33667" i="1" s="1"/>
  <c r="D33668" i="1"/>
  <c r="E33668" i="1" s="1"/>
  <c r="D33669" i="1"/>
  <c r="E33669" i="1" s="1"/>
  <c r="D33670" i="1"/>
  <c r="E33670" i="1" s="1"/>
  <c r="D33671" i="1"/>
  <c r="E33671" i="1" s="1"/>
  <c r="D33672" i="1"/>
  <c r="E33672" i="1" s="1"/>
  <c r="D33673" i="1"/>
  <c r="E33673" i="1" s="1"/>
  <c r="D33674" i="1"/>
  <c r="E33674" i="1" s="1"/>
  <c r="D33675" i="1"/>
  <c r="E33675" i="1" s="1"/>
  <c r="D33676" i="1"/>
  <c r="E33676" i="1" s="1"/>
  <c r="D33677" i="1"/>
  <c r="E33677" i="1" s="1"/>
  <c r="D33678" i="1"/>
  <c r="E33678" i="1" s="1"/>
  <c r="D33679" i="1"/>
  <c r="E33679" i="1" s="1"/>
  <c r="D33680" i="1"/>
  <c r="E33680" i="1" s="1"/>
  <c r="D33681" i="1"/>
  <c r="E33681" i="1" s="1"/>
  <c r="D33682" i="1"/>
  <c r="E33682" i="1" s="1"/>
  <c r="D33683" i="1"/>
  <c r="E33683" i="1" s="1"/>
  <c r="D33684" i="1"/>
  <c r="E33684" i="1" s="1"/>
  <c r="D33685" i="1"/>
  <c r="E33685" i="1" s="1"/>
  <c r="D33686" i="1"/>
  <c r="E33686" i="1" s="1"/>
  <c r="D33687" i="1"/>
  <c r="E33687" i="1" s="1"/>
  <c r="D33688" i="1"/>
  <c r="E33688" i="1" s="1"/>
  <c r="D33689" i="1"/>
  <c r="E33689" i="1" s="1"/>
  <c r="D33690" i="1"/>
  <c r="E33690" i="1" s="1"/>
  <c r="D33691" i="1"/>
  <c r="E33691" i="1" s="1"/>
  <c r="D33692" i="1"/>
  <c r="E33692" i="1" s="1"/>
  <c r="D33693" i="1"/>
  <c r="E33693" i="1" s="1"/>
  <c r="D33694" i="1"/>
  <c r="E33694" i="1" s="1"/>
  <c r="D33695" i="1"/>
  <c r="E33695" i="1" s="1"/>
  <c r="D33696" i="1"/>
  <c r="E33696" i="1" s="1"/>
  <c r="D33697" i="1"/>
  <c r="E33697" i="1" s="1"/>
  <c r="D33698" i="1"/>
  <c r="E33698" i="1" s="1"/>
  <c r="D33699" i="1"/>
  <c r="E33699" i="1" s="1"/>
  <c r="D33700" i="1"/>
  <c r="E33700" i="1" s="1"/>
  <c r="D33701" i="1"/>
  <c r="E33701" i="1" s="1"/>
  <c r="D33702" i="1"/>
  <c r="E33702" i="1" s="1"/>
  <c r="D33703" i="1"/>
  <c r="E33703" i="1" s="1"/>
  <c r="D33704" i="1"/>
  <c r="E33704" i="1" s="1"/>
  <c r="D33705" i="1"/>
  <c r="E33705" i="1" s="1"/>
  <c r="D33706" i="1"/>
  <c r="E33706" i="1" s="1"/>
  <c r="D33707" i="1"/>
  <c r="E33707" i="1" s="1"/>
  <c r="D33708" i="1"/>
  <c r="E33708" i="1" s="1"/>
  <c r="D33709" i="1"/>
  <c r="E33709" i="1" s="1"/>
  <c r="D33710" i="1"/>
  <c r="E33710" i="1" s="1"/>
  <c r="D33711" i="1"/>
  <c r="E33711" i="1" s="1"/>
  <c r="D33712" i="1"/>
  <c r="E33712" i="1" s="1"/>
  <c r="D33713" i="1"/>
  <c r="E33713" i="1" s="1"/>
  <c r="D33714" i="1"/>
  <c r="E33714" i="1" s="1"/>
  <c r="D33715" i="1"/>
  <c r="E33715" i="1" s="1"/>
  <c r="D33716" i="1"/>
  <c r="E33716" i="1" s="1"/>
  <c r="D33717" i="1"/>
  <c r="E33717" i="1" s="1"/>
  <c r="D33718" i="1"/>
  <c r="E33718" i="1" s="1"/>
  <c r="D33719" i="1"/>
  <c r="E33719" i="1" s="1"/>
  <c r="D33720" i="1"/>
  <c r="E33720" i="1" s="1"/>
  <c r="D33721" i="1"/>
  <c r="E33721" i="1" s="1"/>
  <c r="D33722" i="1"/>
  <c r="E33722" i="1" s="1"/>
  <c r="D33723" i="1"/>
  <c r="E33723" i="1" s="1"/>
  <c r="D33724" i="1"/>
  <c r="E33724" i="1" s="1"/>
  <c r="D33725" i="1"/>
  <c r="E33725" i="1" s="1"/>
  <c r="D33726" i="1"/>
  <c r="E33726" i="1" s="1"/>
  <c r="D33727" i="1"/>
  <c r="E33727" i="1" s="1"/>
  <c r="D33728" i="1"/>
  <c r="E33728" i="1" s="1"/>
  <c r="D33729" i="1"/>
  <c r="E33729" i="1" s="1"/>
  <c r="D33730" i="1"/>
  <c r="E33730" i="1" s="1"/>
  <c r="D33731" i="1"/>
  <c r="E33731" i="1" s="1"/>
  <c r="D33732" i="1"/>
  <c r="E33732" i="1" s="1"/>
  <c r="D33733" i="1"/>
  <c r="E33733" i="1" s="1"/>
  <c r="D33734" i="1"/>
  <c r="E33734" i="1" s="1"/>
  <c r="D33735" i="1"/>
  <c r="E33735" i="1" s="1"/>
  <c r="D33736" i="1"/>
  <c r="E33736" i="1" s="1"/>
  <c r="D33737" i="1"/>
  <c r="E33737" i="1" s="1"/>
  <c r="D33738" i="1"/>
  <c r="E33738" i="1" s="1"/>
  <c r="D33739" i="1"/>
  <c r="E33739" i="1" s="1"/>
  <c r="D33740" i="1"/>
  <c r="E33740" i="1" s="1"/>
  <c r="D33741" i="1"/>
  <c r="E33741" i="1" s="1"/>
  <c r="D33742" i="1"/>
  <c r="E33742" i="1" s="1"/>
  <c r="D33743" i="1"/>
  <c r="E33743" i="1" s="1"/>
  <c r="D33744" i="1"/>
  <c r="E33744" i="1" s="1"/>
  <c r="D33745" i="1"/>
  <c r="E33745" i="1" s="1"/>
  <c r="D33746" i="1"/>
  <c r="E33746" i="1" s="1"/>
  <c r="D33747" i="1"/>
  <c r="E33747" i="1" s="1"/>
  <c r="D33748" i="1"/>
  <c r="E33748" i="1" s="1"/>
  <c r="D33749" i="1"/>
  <c r="E33749" i="1" s="1"/>
  <c r="D33750" i="1"/>
  <c r="E33750" i="1" s="1"/>
  <c r="D33751" i="1"/>
  <c r="E33751" i="1" s="1"/>
  <c r="D33752" i="1"/>
  <c r="E33752" i="1" s="1"/>
  <c r="D33753" i="1"/>
  <c r="E33753" i="1" s="1"/>
  <c r="D33754" i="1"/>
  <c r="E33754" i="1" s="1"/>
  <c r="D33755" i="1"/>
  <c r="E33755" i="1" s="1"/>
  <c r="D33756" i="1"/>
  <c r="E33756" i="1" s="1"/>
  <c r="D33757" i="1"/>
  <c r="E33757" i="1" s="1"/>
  <c r="D33758" i="1"/>
  <c r="E33758" i="1" s="1"/>
  <c r="D33759" i="1"/>
  <c r="E33759" i="1" s="1"/>
  <c r="D33760" i="1"/>
  <c r="E33760" i="1" s="1"/>
  <c r="D33761" i="1"/>
  <c r="E33761" i="1" s="1"/>
  <c r="D33762" i="1"/>
  <c r="E33762" i="1" s="1"/>
  <c r="D33763" i="1"/>
  <c r="E33763" i="1" s="1"/>
  <c r="D33764" i="1"/>
  <c r="E33764" i="1" s="1"/>
  <c r="D33765" i="1"/>
  <c r="E33765" i="1" s="1"/>
  <c r="D33766" i="1"/>
  <c r="E33766" i="1" s="1"/>
  <c r="D33767" i="1"/>
  <c r="E33767" i="1" s="1"/>
  <c r="D33768" i="1"/>
  <c r="E33768" i="1" s="1"/>
  <c r="D33769" i="1"/>
  <c r="E33769" i="1" s="1"/>
  <c r="D33770" i="1"/>
  <c r="E33770" i="1" s="1"/>
  <c r="D33771" i="1"/>
  <c r="E33771" i="1" s="1"/>
  <c r="D33772" i="1"/>
  <c r="E33772" i="1" s="1"/>
  <c r="D33773" i="1"/>
  <c r="E33773" i="1" s="1"/>
  <c r="D33774" i="1"/>
  <c r="E33774" i="1" s="1"/>
  <c r="D33775" i="1"/>
  <c r="E33775" i="1" s="1"/>
  <c r="D33776" i="1"/>
  <c r="E33776" i="1" s="1"/>
  <c r="D33777" i="1"/>
  <c r="E33777" i="1" s="1"/>
  <c r="D33778" i="1"/>
  <c r="E33778" i="1" s="1"/>
  <c r="D33779" i="1"/>
  <c r="E33779" i="1" s="1"/>
  <c r="D33780" i="1"/>
  <c r="E33780" i="1" s="1"/>
  <c r="D33781" i="1"/>
  <c r="E33781" i="1" s="1"/>
  <c r="D33782" i="1"/>
  <c r="E33782" i="1" s="1"/>
  <c r="D33783" i="1"/>
  <c r="E33783" i="1" s="1"/>
  <c r="D33784" i="1"/>
  <c r="E33784" i="1" s="1"/>
  <c r="D33785" i="1"/>
  <c r="E33785" i="1" s="1"/>
  <c r="D33786" i="1"/>
  <c r="E33786" i="1" s="1"/>
  <c r="D33787" i="1"/>
  <c r="E33787" i="1" s="1"/>
  <c r="D33788" i="1"/>
  <c r="E33788" i="1" s="1"/>
  <c r="D33789" i="1"/>
  <c r="E33789" i="1" s="1"/>
  <c r="D33790" i="1"/>
  <c r="E33790" i="1" s="1"/>
  <c r="D33791" i="1"/>
  <c r="E33791" i="1" s="1"/>
  <c r="D33792" i="1"/>
  <c r="E33792" i="1" s="1"/>
  <c r="D33793" i="1"/>
  <c r="E33793" i="1" s="1"/>
  <c r="D33794" i="1"/>
  <c r="E33794" i="1" s="1"/>
  <c r="D33795" i="1"/>
  <c r="E33795" i="1" s="1"/>
  <c r="D33796" i="1"/>
  <c r="E33796" i="1" s="1"/>
  <c r="D33797" i="1"/>
  <c r="E33797" i="1" s="1"/>
  <c r="D33798" i="1"/>
  <c r="E33798" i="1" s="1"/>
  <c r="D33799" i="1"/>
  <c r="E33799" i="1" s="1"/>
  <c r="D33800" i="1"/>
  <c r="E33800" i="1" s="1"/>
  <c r="D33801" i="1"/>
  <c r="E33801" i="1" s="1"/>
  <c r="D33802" i="1"/>
  <c r="E33802" i="1" s="1"/>
  <c r="D33803" i="1"/>
  <c r="E33803" i="1" s="1"/>
  <c r="D33804" i="1"/>
  <c r="E33804" i="1" s="1"/>
  <c r="D33805" i="1"/>
  <c r="E33805" i="1" s="1"/>
  <c r="D33806" i="1"/>
  <c r="E33806" i="1" s="1"/>
  <c r="D33807" i="1"/>
  <c r="E33807" i="1" s="1"/>
  <c r="D33808" i="1"/>
  <c r="E33808" i="1" s="1"/>
  <c r="D33809" i="1"/>
  <c r="E33809" i="1" s="1"/>
  <c r="D33810" i="1"/>
  <c r="E33810" i="1" s="1"/>
  <c r="D33811" i="1"/>
  <c r="E33811" i="1" s="1"/>
  <c r="D33812" i="1"/>
  <c r="E33812" i="1" s="1"/>
  <c r="D33813" i="1"/>
  <c r="E33813" i="1" s="1"/>
  <c r="D33814" i="1"/>
  <c r="E33814" i="1" s="1"/>
  <c r="D33815" i="1"/>
  <c r="E33815" i="1" s="1"/>
  <c r="D33816" i="1"/>
  <c r="E33816" i="1" s="1"/>
  <c r="D33817" i="1"/>
  <c r="E33817" i="1" s="1"/>
  <c r="D33818" i="1"/>
  <c r="E33818" i="1" s="1"/>
  <c r="D33819" i="1"/>
  <c r="E33819" i="1" s="1"/>
  <c r="D33820" i="1"/>
  <c r="E33820" i="1" s="1"/>
  <c r="D33821" i="1"/>
  <c r="E33821" i="1" s="1"/>
  <c r="D33822" i="1"/>
  <c r="E33822" i="1" s="1"/>
  <c r="D33823" i="1"/>
  <c r="E33823" i="1" s="1"/>
  <c r="D33824" i="1"/>
  <c r="E33824" i="1" s="1"/>
  <c r="D33825" i="1"/>
  <c r="E33825" i="1" s="1"/>
  <c r="D33826" i="1"/>
  <c r="E33826" i="1" s="1"/>
  <c r="D33827" i="1"/>
  <c r="E33827" i="1" s="1"/>
  <c r="D33828" i="1"/>
  <c r="E33828" i="1" s="1"/>
  <c r="D33829" i="1"/>
  <c r="E33829" i="1" s="1"/>
  <c r="D33830" i="1"/>
  <c r="E33830" i="1" s="1"/>
  <c r="D33831" i="1"/>
  <c r="E33831" i="1" s="1"/>
  <c r="D33832" i="1"/>
  <c r="E33832" i="1" s="1"/>
  <c r="D33833" i="1"/>
  <c r="E33833" i="1" s="1"/>
  <c r="D33834" i="1"/>
  <c r="E33834" i="1" s="1"/>
  <c r="D33835" i="1"/>
  <c r="E33835" i="1" s="1"/>
  <c r="D33836" i="1"/>
  <c r="E33836" i="1" s="1"/>
  <c r="D33837" i="1"/>
  <c r="E33837" i="1" s="1"/>
  <c r="D33838" i="1"/>
  <c r="E33838" i="1" s="1"/>
  <c r="D33839" i="1"/>
  <c r="E33839" i="1" s="1"/>
  <c r="D33840" i="1"/>
  <c r="E33840" i="1" s="1"/>
  <c r="D33841" i="1"/>
  <c r="E33841" i="1" s="1"/>
  <c r="D33842" i="1"/>
  <c r="E33842" i="1" s="1"/>
  <c r="D33843" i="1"/>
  <c r="E33843" i="1" s="1"/>
  <c r="D33844" i="1"/>
  <c r="E33844" i="1" s="1"/>
  <c r="D33845" i="1"/>
  <c r="E33845" i="1" s="1"/>
  <c r="D33846" i="1"/>
  <c r="E33846" i="1" s="1"/>
  <c r="D33847" i="1"/>
  <c r="E33847" i="1" s="1"/>
  <c r="D33848" i="1"/>
  <c r="E33848" i="1" s="1"/>
  <c r="D33849" i="1"/>
  <c r="E33849" i="1" s="1"/>
  <c r="D33850" i="1"/>
  <c r="E33850" i="1" s="1"/>
  <c r="D33851" i="1"/>
  <c r="E33851" i="1" s="1"/>
  <c r="D33852" i="1"/>
  <c r="E33852" i="1" s="1"/>
  <c r="D33853" i="1"/>
  <c r="E33853" i="1" s="1"/>
  <c r="D33854" i="1"/>
  <c r="E33854" i="1" s="1"/>
  <c r="D33855" i="1"/>
  <c r="E33855" i="1" s="1"/>
  <c r="D33856" i="1"/>
  <c r="E33856" i="1" s="1"/>
  <c r="D33857" i="1"/>
  <c r="E33857" i="1" s="1"/>
  <c r="D33858" i="1"/>
  <c r="E33858" i="1" s="1"/>
  <c r="D33859" i="1"/>
  <c r="E33859" i="1" s="1"/>
  <c r="D33860" i="1"/>
  <c r="E33860" i="1" s="1"/>
  <c r="D33861" i="1"/>
  <c r="E33861" i="1" s="1"/>
  <c r="D33862" i="1"/>
  <c r="E33862" i="1" s="1"/>
  <c r="D33863" i="1"/>
  <c r="E33863" i="1" s="1"/>
  <c r="D33864" i="1"/>
  <c r="E33864" i="1" s="1"/>
  <c r="D33865" i="1"/>
  <c r="E33865" i="1" s="1"/>
  <c r="D33866" i="1"/>
  <c r="E33866" i="1" s="1"/>
  <c r="D33867" i="1"/>
  <c r="E33867" i="1" s="1"/>
  <c r="D33868" i="1"/>
  <c r="E33868" i="1" s="1"/>
  <c r="D33869" i="1"/>
  <c r="E33869" i="1" s="1"/>
  <c r="D33870" i="1"/>
  <c r="E33870" i="1" s="1"/>
  <c r="D33871" i="1"/>
  <c r="E33871" i="1" s="1"/>
  <c r="D33872" i="1"/>
  <c r="E33872" i="1" s="1"/>
  <c r="D33873" i="1"/>
  <c r="E33873" i="1" s="1"/>
  <c r="D33874" i="1"/>
  <c r="E33874" i="1" s="1"/>
  <c r="D33875" i="1"/>
  <c r="E33875" i="1" s="1"/>
  <c r="D33876" i="1"/>
  <c r="E33876" i="1" s="1"/>
  <c r="D33877" i="1"/>
  <c r="E33877" i="1" s="1"/>
  <c r="D33878" i="1"/>
  <c r="E33878" i="1" s="1"/>
  <c r="D33879" i="1"/>
  <c r="E33879" i="1" s="1"/>
  <c r="D33880" i="1"/>
  <c r="E33880" i="1" s="1"/>
  <c r="D33881" i="1"/>
  <c r="E33881" i="1" s="1"/>
  <c r="D33882" i="1"/>
  <c r="E33882" i="1" s="1"/>
  <c r="D33883" i="1"/>
  <c r="E33883" i="1" s="1"/>
  <c r="D33884" i="1"/>
  <c r="E33884" i="1" s="1"/>
  <c r="D33885" i="1"/>
  <c r="E33885" i="1" s="1"/>
  <c r="D33886" i="1"/>
  <c r="E33886" i="1" s="1"/>
  <c r="D33887" i="1"/>
  <c r="E33887" i="1" s="1"/>
  <c r="D33888" i="1"/>
  <c r="E33888" i="1" s="1"/>
  <c r="D33889" i="1"/>
  <c r="E33889" i="1" s="1"/>
  <c r="D33890" i="1"/>
  <c r="E33890" i="1" s="1"/>
  <c r="D33891" i="1"/>
  <c r="E33891" i="1" s="1"/>
  <c r="D33892" i="1"/>
  <c r="E33892" i="1" s="1"/>
  <c r="D33893" i="1"/>
  <c r="E33893" i="1" s="1"/>
  <c r="D33894" i="1"/>
  <c r="E33894" i="1" s="1"/>
  <c r="D33895" i="1"/>
  <c r="E33895" i="1" s="1"/>
  <c r="D33896" i="1"/>
  <c r="E33896" i="1" s="1"/>
  <c r="D33897" i="1"/>
  <c r="E33897" i="1" s="1"/>
  <c r="D33898" i="1"/>
  <c r="E33898" i="1" s="1"/>
  <c r="D33899" i="1"/>
  <c r="E33899" i="1" s="1"/>
  <c r="D33900" i="1"/>
  <c r="E33900" i="1" s="1"/>
  <c r="D33901" i="1"/>
  <c r="E33901" i="1" s="1"/>
  <c r="D33902" i="1"/>
  <c r="E33902" i="1" s="1"/>
  <c r="D33903" i="1"/>
  <c r="E33903" i="1" s="1"/>
  <c r="D33904" i="1"/>
  <c r="E33904" i="1" s="1"/>
  <c r="D33905" i="1"/>
  <c r="E33905" i="1" s="1"/>
  <c r="D33906" i="1"/>
  <c r="E33906" i="1" s="1"/>
  <c r="D33907" i="1"/>
  <c r="E33907" i="1" s="1"/>
  <c r="D33908" i="1"/>
  <c r="E33908" i="1" s="1"/>
  <c r="D33909" i="1"/>
  <c r="E33909" i="1" s="1"/>
  <c r="D33910" i="1"/>
  <c r="E33910" i="1" s="1"/>
  <c r="D33911" i="1"/>
  <c r="E33911" i="1" s="1"/>
  <c r="D33912" i="1"/>
  <c r="E33912" i="1" s="1"/>
  <c r="D33913" i="1"/>
  <c r="E33913" i="1" s="1"/>
  <c r="D33914" i="1"/>
  <c r="E33914" i="1" s="1"/>
  <c r="D33915" i="1"/>
  <c r="E33915" i="1" s="1"/>
  <c r="D33916" i="1"/>
  <c r="E33916" i="1" s="1"/>
  <c r="D33917" i="1"/>
  <c r="E33917" i="1" s="1"/>
  <c r="D33918" i="1"/>
  <c r="E33918" i="1" s="1"/>
  <c r="D33919" i="1"/>
  <c r="E33919" i="1" s="1"/>
  <c r="D33920" i="1"/>
  <c r="E33920" i="1" s="1"/>
  <c r="D33921" i="1"/>
  <c r="E33921" i="1" s="1"/>
  <c r="D33922" i="1"/>
  <c r="E33922" i="1" s="1"/>
  <c r="D33923" i="1"/>
  <c r="E33923" i="1" s="1"/>
  <c r="D33924" i="1"/>
  <c r="E33924" i="1" s="1"/>
  <c r="D33925" i="1"/>
  <c r="E33925" i="1" s="1"/>
  <c r="D33926" i="1"/>
  <c r="E33926" i="1" s="1"/>
  <c r="D33927" i="1"/>
  <c r="E33927" i="1" s="1"/>
  <c r="D33928" i="1"/>
  <c r="E33928" i="1" s="1"/>
  <c r="D33929" i="1"/>
  <c r="E33929" i="1" s="1"/>
  <c r="D33930" i="1"/>
  <c r="E33930" i="1" s="1"/>
  <c r="D33931" i="1"/>
  <c r="E33931" i="1" s="1"/>
  <c r="D33932" i="1"/>
  <c r="E33932" i="1" s="1"/>
  <c r="D33933" i="1"/>
  <c r="E33933" i="1" s="1"/>
  <c r="D33934" i="1"/>
  <c r="E33934" i="1" s="1"/>
  <c r="D33935" i="1"/>
  <c r="E33935" i="1" s="1"/>
  <c r="D33936" i="1"/>
  <c r="E33936" i="1" s="1"/>
  <c r="D33937" i="1"/>
  <c r="E33937" i="1" s="1"/>
  <c r="D33938" i="1"/>
  <c r="E33938" i="1" s="1"/>
  <c r="D33939" i="1"/>
  <c r="E33939" i="1" s="1"/>
  <c r="D33940" i="1"/>
  <c r="E33940" i="1" s="1"/>
  <c r="D33941" i="1"/>
  <c r="E33941" i="1" s="1"/>
  <c r="D33942" i="1"/>
  <c r="E33942" i="1" s="1"/>
  <c r="D33943" i="1"/>
  <c r="E33943" i="1" s="1"/>
  <c r="D33944" i="1"/>
  <c r="E33944" i="1" s="1"/>
  <c r="D33945" i="1"/>
  <c r="E33945" i="1" s="1"/>
  <c r="D33946" i="1"/>
  <c r="E33946" i="1" s="1"/>
  <c r="D33947" i="1"/>
  <c r="E33947" i="1" s="1"/>
  <c r="D33948" i="1"/>
  <c r="E33948" i="1" s="1"/>
  <c r="D33949" i="1"/>
  <c r="E33949" i="1" s="1"/>
  <c r="D33950" i="1"/>
  <c r="E33950" i="1" s="1"/>
  <c r="D33951" i="1"/>
  <c r="E33951" i="1" s="1"/>
  <c r="D33952" i="1"/>
  <c r="E33952" i="1" s="1"/>
  <c r="D33953" i="1"/>
  <c r="E33953" i="1" s="1"/>
  <c r="D33954" i="1"/>
  <c r="E33954" i="1" s="1"/>
  <c r="D33955" i="1"/>
  <c r="E33955" i="1" s="1"/>
  <c r="D33956" i="1"/>
  <c r="E33956" i="1" s="1"/>
  <c r="D33957" i="1"/>
  <c r="E33957" i="1" s="1"/>
  <c r="D33958" i="1"/>
  <c r="E33958" i="1" s="1"/>
  <c r="D33959" i="1"/>
  <c r="E33959" i="1" s="1"/>
  <c r="D33960" i="1"/>
  <c r="E33960" i="1" s="1"/>
  <c r="D33961" i="1"/>
  <c r="E33961" i="1" s="1"/>
  <c r="D33962" i="1"/>
  <c r="E33962" i="1" s="1"/>
  <c r="D33963" i="1"/>
  <c r="E33963" i="1" s="1"/>
  <c r="D33964" i="1"/>
  <c r="E33964" i="1" s="1"/>
  <c r="D33965" i="1"/>
  <c r="E33965" i="1" s="1"/>
  <c r="D33966" i="1"/>
  <c r="E33966" i="1" s="1"/>
  <c r="D33967" i="1"/>
  <c r="E33967" i="1" s="1"/>
  <c r="D33968" i="1"/>
  <c r="E33968" i="1" s="1"/>
  <c r="D33969" i="1"/>
  <c r="E33969" i="1" s="1"/>
  <c r="D33970" i="1"/>
  <c r="E33970" i="1" s="1"/>
  <c r="D33971" i="1"/>
  <c r="E33971" i="1" s="1"/>
  <c r="D33972" i="1"/>
  <c r="E33972" i="1" s="1"/>
  <c r="D33973" i="1"/>
  <c r="E33973" i="1" s="1"/>
  <c r="D33974" i="1"/>
  <c r="E33974" i="1" s="1"/>
  <c r="D33975" i="1"/>
  <c r="E33975" i="1" s="1"/>
  <c r="D33976" i="1"/>
  <c r="E33976" i="1" s="1"/>
  <c r="D33977" i="1"/>
  <c r="E33977" i="1" s="1"/>
  <c r="D33978" i="1"/>
  <c r="E33978" i="1" s="1"/>
  <c r="D33979" i="1"/>
  <c r="E33979" i="1" s="1"/>
  <c r="D33980" i="1"/>
  <c r="E33980" i="1" s="1"/>
  <c r="D33981" i="1"/>
  <c r="E33981" i="1" s="1"/>
  <c r="D33982" i="1"/>
  <c r="E33982" i="1" s="1"/>
  <c r="D33983" i="1"/>
  <c r="E33983" i="1" s="1"/>
  <c r="D33984" i="1"/>
  <c r="E33984" i="1" s="1"/>
  <c r="D33985" i="1"/>
  <c r="E33985" i="1" s="1"/>
  <c r="D33986" i="1"/>
  <c r="E33986" i="1" s="1"/>
  <c r="D33987" i="1"/>
  <c r="E33987" i="1" s="1"/>
  <c r="D33988" i="1"/>
  <c r="E33988" i="1" s="1"/>
  <c r="D33989" i="1"/>
  <c r="E33989" i="1" s="1"/>
  <c r="D33990" i="1"/>
  <c r="E33990" i="1" s="1"/>
  <c r="D33991" i="1"/>
  <c r="E33991" i="1" s="1"/>
  <c r="D33992" i="1"/>
  <c r="E33992" i="1" s="1"/>
  <c r="D33993" i="1"/>
  <c r="E33993" i="1" s="1"/>
  <c r="D33994" i="1"/>
  <c r="E33994" i="1" s="1"/>
  <c r="D33995" i="1"/>
  <c r="E33995" i="1" s="1"/>
  <c r="D33996" i="1"/>
  <c r="E33996" i="1" s="1"/>
  <c r="D33997" i="1"/>
  <c r="E33997" i="1" s="1"/>
  <c r="D33998" i="1"/>
  <c r="E33998" i="1" s="1"/>
  <c r="D33999" i="1"/>
  <c r="E33999" i="1" s="1"/>
  <c r="D34000" i="1"/>
  <c r="E34000" i="1" s="1"/>
  <c r="D34001" i="1"/>
  <c r="E34001" i="1" s="1"/>
  <c r="D34002" i="1"/>
  <c r="E34002" i="1" s="1"/>
  <c r="D34003" i="1"/>
  <c r="E34003" i="1" s="1"/>
  <c r="D34004" i="1"/>
  <c r="E34004" i="1" s="1"/>
  <c r="D34005" i="1"/>
  <c r="E34005" i="1" s="1"/>
  <c r="D34006" i="1"/>
  <c r="E34006" i="1" s="1"/>
  <c r="D34007" i="1"/>
  <c r="E34007" i="1" s="1"/>
  <c r="D34008" i="1"/>
  <c r="E34008" i="1" s="1"/>
  <c r="D34009" i="1"/>
  <c r="E34009" i="1" s="1"/>
  <c r="D34010" i="1"/>
  <c r="E34010" i="1" s="1"/>
  <c r="D34011" i="1"/>
  <c r="E34011" i="1" s="1"/>
  <c r="D34012" i="1"/>
  <c r="E34012" i="1" s="1"/>
  <c r="D34013" i="1"/>
  <c r="E34013" i="1" s="1"/>
  <c r="D34014" i="1"/>
  <c r="E34014" i="1" s="1"/>
  <c r="D34015" i="1"/>
  <c r="E34015" i="1" s="1"/>
  <c r="D34016" i="1"/>
  <c r="E34016" i="1" s="1"/>
  <c r="D34017" i="1"/>
  <c r="E34017" i="1" s="1"/>
  <c r="D34018" i="1"/>
  <c r="E34018" i="1" s="1"/>
  <c r="D34019" i="1"/>
  <c r="E34019" i="1" s="1"/>
  <c r="D34020" i="1"/>
  <c r="E34020" i="1" s="1"/>
  <c r="D34021" i="1"/>
  <c r="E34021" i="1" s="1"/>
  <c r="D34022" i="1"/>
  <c r="E34022" i="1" s="1"/>
  <c r="D34023" i="1"/>
  <c r="E34023" i="1" s="1"/>
  <c r="D34024" i="1"/>
  <c r="E34024" i="1" s="1"/>
  <c r="D34025" i="1"/>
  <c r="E34025" i="1" s="1"/>
  <c r="D34026" i="1"/>
  <c r="E34026" i="1" s="1"/>
  <c r="D34027" i="1"/>
  <c r="E34027" i="1" s="1"/>
  <c r="D34028" i="1"/>
  <c r="E34028" i="1" s="1"/>
  <c r="D34029" i="1"/>
  <c r="E34029" i="1" s="1"/>
  <c r="D34030" i="1"/>
  <c r="E34030" i="1" s="1"/>
  <c r="D34031" i="1"/>
  <c r="E34031" i="1" s="1"/>
  <c r="D34032" i="1"/>
  <c r="E34032" i="1" s="1"/>
  <c r="D34033" i="1"/>
  <c r="E34033" i="1" s="1"/>
  <c r="D34034" i="1"/>
  <c r="E34034" i="1" s="1"/>
  <c r="D34035" i="1"/>
  <c r="E34035" i="1" s="1"/>
  <c r="D34036" i="1"/>
  <c r="E34036" i="1" s="1"/>
  <c r="D34037" i="1"/>
  <c r="E34037" i="1" s="1"/>
  <c r="D34038" i="1"/>
  <c r="E34038" i="1" s="1"/>
  <c r="D34039" i="1"/>
  <c r="E34039" i="1" s="1"/>
  <c r="D34040" i="1"/>
  <c r="E34040" i="1" s="1"/>
  <c r="D34041" i="1"/>
  <c r="E34041" i="1" s="1"/>
  <c r="D34042" i="1"/>
  <c r="E34042" i="1" s="1"/>
  <c r="D34043" i="1"/>
  <c r="E34043" i="1" s="1"/>
  <c r="D34044" i="1"/>
  <c r="E34044" i="1" s="1"/>
  <c r="D34045" i="1"/>
  <c r="E34045" i="1" s="1"/>
  <c r="D34046" i="1"/>
  <c r="E34046" i="1" s="1"/>
  <c r="D34047" i="1"/>
  <c r="E34047" i="1" s="1"/>
  <c r="D34048" i="1"/>
  <c r="E34048" i="1" s="1"/>
  <c r="D34049" i="1"/>
  <c r="E34049" i="1" s="1"/>
  <c r="D34050" i="1"/>
  <c r="E34050" i="1" s="1"/>
  <c r="D34051" i="1"/>
  <c r="E34051" i="1" s="1"/>
  <c r="D34052" i="1"/>
  <c r="E34052" i="1" s="1"/>
  <c r="D34053" i="1"/>
  <c r="E34053" i="1" s="1"/>
  <c r="D34054" i="1"/>
  <c r="E34054" i="1" s="1"/>
  <c r="D34055" i="1"/>
  <c r="E34055" i="1" s="1"/>
  <c r="D34056" i="1"/>
  <c r="E34056" i="1" s="1"/>
  <c r="D34057" i="1"/>
  <c r="E34057" i="1" s="1"/>
  <c r="D34058" i="1"/>
  <c r="E34058" i="1" s="1"/>
  <c r="D34059" i="1"/>
  <c r="E34059" i="1" s="1"/>
  <c r="D34060" i="1"/>
  <c r="E34060" i="1" s="1"/>
  <c r="D34061" i="1"/>
  <c r="E34061" i="1" s="1"/>
  <c r="D34062" i="1"/>
  <c r="E34062" i="1" s="1"/>
  <c r="D34063" i="1"/>
  <c r="E34063" i="1" s="1"/>
  <c r="D34064" i="1"/>
  <c r="E34064" i="1" s="1"/>
  <c r="D34065" i="1"/>
  <c r="E34065" i="1" s="1"/>
  <c r="D34066" i="1"/>
  <c r="E34066" i="1" s="1"/>
  <c r="D34067" i="1"/>
  <c r="E34067" i="1" s="1"/>
  <c r="D34068" i="1"/>
  <c r="E34068" i="1" s="1"/>
  <c r="D34069" i="1"/>
  <c r="E34069" i="1" s="1"/>
  <c r="D34070" i="1"/>
  <c r="E34070" i="1" s="1"/>
  <c r="D34071" i="1"/>
  <c r="E34071" i="1" s="1"/>
  <c r="D34072" i="1"/>
  <c r="E34072" i="1" s="1"/>
  <c r="D34073" i="1"/>
  <c r="E34073" i="1" s="1"/>
  <c r="D34074" i="1"/>
  <c r="E34074" i="1" s="1"/>
  <c r="D34075" i="1"/>
  <c r="E34075" i="1" s="1"/>
  <c r="D34076" i="1"/>
  <c r="E34076" i="1" s="1"/>
  <c r="D34077" i="1"/>
  <c r="E34077" i="1" s="1"/>
  <c r="D34078" i="1"/>
  <c r="E34078" i="1" s="1"/>
  <c r="D34079" i="1"/>
  <c r="E34079" i="1" s="1"/>
  <c r="D34080" i="1"/>
  <c r="E34080" i="1" s="1"/>
  <c r="D34081" i="1"/>
  <c r="E34081" i="1" s="1"/>
  <c r="D34082" i="1"/>
  <c r="E34082" i="1" s="1"/>
  <c r="D34083" i="1"/>
  <c r="E34083" i="1" s="1"/>
  <c r="D34084" i="1"/>
  <c r="E34084" i="1" s="1"/>
  <c r="D34085" i="1"/>
  <c r="E34085" i="1" s="1"/>
  <c r="D34086" i="1"/>
  <c r="E34086" i="1" s="1"/>
  <c r="D34087" i="1"/>
  <c r="E34087" i="1" s="1"/>
  <c r="D34088" i="1"/>
  <c r="E34088" i="1" s="1"/>
  <c r="D34089" i="1"/>
  <c r="E34089" i="1" s="1"/>
  <c r="D34090" i="1"/>
  <c r="E34090" i="1" s="1"/>
  <c r="D34091" i="1"/>
  <c r="E34091" i="1" s="1"/>
  <c r="D34092" i="1"/>
  <c r="E34092" i="1" s="1"/>
  <c r="D34093" i="1"/>
  <c r="E34093" i="1" s="1"/>
  <c r="D34094" i="1"/>
  <c r="E34094" i="1" s="1"/>
  <c r="D34095" i="1"/>
  <c r="E34095" i="1" s="1"/>
  <c r="D34096" i="1"/>
  <c r="E34096" i="1" s="1"/>
  <c r="D34097" i="1"/>
  <c r="E34097" i="1" s="1"/>
  <c r="D34098" i="1"/>
  <c r="E34098" i="1" s="1"/>
  <c r="D34099" i="1"/>
  <c r="E34099" i="1" s="1"/>
  <c r="D34100" i="1"/>
  <c r="E34100" i="1" s="1"/>
  <c r="D34101" i="1"/>
  <c r="E34101" i="1" s="1"/>
  <c r="D34102" i="1"/>
  <c r="E34102" i="1" s="1"/>
  <c r="D34103" i="1"/>
  <c r="E34103" i="1" s="1"/>
  <c r="D34104" i="1"/>
  <c r="E34104" i="1" s="1"/>
  <c r="D34105" i="1"/>
  <c r="E34105" i="1" s="1"/>
  <c r="D34106" i="1"/>
  <c r="E34106" i="1" s="1"/>
  <c r="D34107" i="1"/>
  <c r="E34107" i="1" s="1"/>
  <c r="D34108" i="1"/>
  <c r="E34108" i="1" s="1"/>
  <c r="D34109" i="1"/>
  <c r="E34109" i="1" s="1"/>
  <c r="D34110" i="1"/>
  <c r="E34110" i="1" s="1"/>
  <c r="D34111" i="1"/>
  <c r="E34111" i="1" s="1"/>
  <c r="D34112" i="1"/>
  <c r="E34112" i="1" s="1"/>
  <c r="D34113" i="1"/>
  <c r="E34113" i="1" s="1"/>
  <c r="D34114" i="1"/>
  <c r="E34114" i="1" s="1"/>
  <c r="D34115" i="1"/>
  <c r="E34115" i="1" s="1"/>
  <c r="D34116" i="1"/>
  <c r="E34116" i="1" s="1"/>
  <c r="D34117" i="1"/>
  <c r="E34117" i="1" s="1"/>
  <c r="D34118" i="1"/>
  <c r="E34118" i="1" s="1"/>
  <c r="D34119" i="1"/>
  <c r="E34119" i="1" s="1"/>
  <c r="D34120" i="1"/>
  <c r="E34120" i="1" s="1"/>
  <c r="D34121" i="1"/>
  <c r="E34121" i="1" s="1"/>
  <c r="D34122" i="1"/>
  <c r="E34122" i="1" s="1"/>
  <c r="D34123" i="1"/>
  <c r="E34123" i="1" s="1"/>
  <c r="D34124" i="1"/>
  <c r="E34124" i="1" s="1"/>
  <c r="D34125" i="1"/>
  <c r="E34125" i="1" s="1"/>
  <c r="D34126" i="1"/>
  <c r="E34126" i="1" s="1"/>
  <c r="D34127" i="1"/>
  <c r="E34127" i="1" s="1"/>
  <c r="D34128" i="1"/>
  <c r="E34128" i="1" s="1"/>
  <c r="D34129" i="1"/>
  <c r="E34129" i="1" s="1"/>
  <c r="D34130" i="1"/>
  <c r="E34130" i="1" s="1"/>
  <c r="D34131" i="1"/>
  <c r="E34131" i="1" s="1"/>
  <c r="D34132" i="1"/>
  <c r="E34132" i="1" s="1"/>
  <c r="D34133" i="1"/>
  <c r="E34133" i="1" s="1"/>
  <c r="D34134" i="1"/>
  <c r="E34134" i="1" s="1"/>
  <c r="D34135" i="1"/>
  <c r="E34135" i="1" s="1"/>
  <c r="D34136" i="1"/>
  <c r="E34136" i="1" s="1"/>
  <c r="D34137" i="1"/>
  <c r="E34137" i="1" s="1"/>
  <c r="D34138" i="1"/>
  <c r="E34138" i="1" s="1"/>
  <c r="D34139" i="1"/>
  <c r="E34139" i="1" s="1"/>
  <c r="D34140" i="1"/>
  <c r="E34140" i="1" s="1"/>
  <c r="D34141" i="1"/>
  <c r="E34141" i="1" s="1"/>
  <c r="D34142" i="1"/>
  <c r="E34142" i="1" s="1"/>
  <c r="D34143" i="1"/>
  <c r="E34143" i="1" s="1"/>
  <c r="D34144" i="1"/>
  <c r="E34144" i="1" s="1"/>
  <c r="D34145" i="1"/>
  <c r="E34145" i="1" s="1"/>
  <c r="D34146" i="1"/>
  <c r="E34146" i="1" s="1"/>
  <c r="D34147" i="1"/>
  <c r="E34147" i="1" s="1"/>
  <c r="D34148" i="1"/>
  <c r="E34148" i="1" s="1"/>
  <c r="D34149" i="1"/>
  <c r="E34149" i="1" s="1"/>
  <c r="D34150" i="1"/>
  <c r="E34150" i="1" s="1"/>
  <c r="D34151" i="1"/>
  <c r="E34151" i="1" s="1"/>
  <c r="D34152" i="1"/>
  <c r="E34152" i="1" s="1"/>
  <c r="D34153" i="1"/>
  <c r="E34153" i="1" s="1"/>
  <c r="D34154" i="1"/>
  <c r="E34154" i="1" s="1"/>
  <c r="D34155" i="1"/>
  <c r="E34155" i="1" s="1"/>
  <c r="D34156" i="1"/>
  <c r="E34156" i="1" s="1"/>
  <c r="D34157" i="1"/>
  <c r="E34157" i="1" s="1"/>
  <c r="D34158" i="1"/>
  <c r="E34158" i="1" s="1"/>
  <c r="D34159" i="1"/>
  <c r="E34159" i="1" s="1"/>
  <c r="D34160" i="1"/>
  <c r="E34160" i="1" s="1"/>
  <c r="D34161" i="1"/>
  <c r="E34161" i="1" s="1"/>
  <c r="D34162" i="1"/>
  <c r="E34162" i="1" s="1"/>
  <c r="D34163" i="1"/>
  <c r="E34163" i="1" s="1"/>
  <c r="D34164" i="1"/>
  <c r="E34164" i="1" s="1"/>
  <c r="D34165" i="1"/>
  <c r="E34165" i="1" s="1"/>
  <c r="D34166" i="1"/>
  <c r="E34166" i="1" s="1"/>
  <c r="D34167" i="1"/>
  <c r="E34167" i="1" s="1"/>
  <c r="D34168" i="1"/>
  <c r="E34168" i="1" s="1"/>
  <c r="D34169" i="1"/>
  <c r="E34169" i="1" s="1"/>
  <c r="D34170" i="1"/>
  <c r="E34170" i="1" s="1"/>
  <c r="D34171" i="1"/>
  <c r="E34171" i="1" s="1"/>
  <c r="D34172" i="1"/>
  <c r="E34172" i="1" s="1"/>
  <c r="D34173" i="1"/>
  <c r="E34173" i="1" s="1"/>
  <c r="D34174" i="1"/>
  <c r="E34174" i="1" s="1"/>
  <c r="D34175" i="1"/>
  <c r="E34175" i="1" s="1"/>
  <c r="D34176" i="1"/>
  <c r="E34176" i="1" s="1"/>
  <c r="D34177" i="1"/>
  <c r="E34177" i="1" s="1"/>
  <c r="D34178" i="1"/>
  <c r="E34178" i="1" s="1"/>
  <c r="D34179" i="1"/>
  <c r="E34179" i="1" s="1"/>
  <c r="D34180" i="1"/>
  <c r="E34180" i="1" s="1"/>
  <c r="D34181" i="1"/>
  <c r="E34181" i="1" s="1"/>
  <c r="D34182" i="1"/>
  <c r="E34182" i="1" s="1"/>
  <c r="D34183" i="1"/>
  <c r="E34183" i="1" s="1"/>
  <c r="D34184" i="1"/>
  <c r="E34184" i="1" s="1"/>
  <c r="D34185" i="1"/>
  <c r="E34185" i="1" s="1"/>
  <c r="D34186" i="1"/>
  <c r="E34186" i="1" s="1"/>
  <c r="D34187" i="1"/>
  <c r="E34187" i="1" s="1"/>
  <c r="D34188" i="1"/>
  <c r="E34188" i="1" s="1"/>
  <c r="D34189" i="1"/>
  <c r="E34189" i="1" s="1"/>
  <c r="D34190" i="1"/>
  <c r="E34190" i="1" s="1"/>
  <c r="D34191" i="1"/>
  <c r="E34191" i="1" s="1"/>
  <c r="D34192" i="1"/>
  <c r="E34192" i="1" s="1"/>
  <c r="D34193" i="1"/>
  <c r="E34193" i="1" s="1"/>
  <c r="D34194" i="1"/>
  <c r="E34194" i="1" s="1"/>
  <c r="D34195" i="1"/>
  <c r="E34195" i="1" s="1"/>
  <c r="D34196" i="1"/>
  <c r="E34196" i="1" s="1"/>
  <c r="D34197" i="1"/>
  <c r="E34197" i="1" s="1"/>
  <c r="D34198" i="1"/>
  <c r="E34198" i="1" s="1"/>
  <c r="D34199" i="1"/>
  <c r="E34199" i="1" s="1"/>
  <c r="D34200" i="1"/>
  <c r="E34200" i="1" s="1"/>
  <c r="D34201" i="1"/>
  <c r="E34201" i="1" s="1"/>
  <c r="D34202" i="1"/>
  <c r="E34202" i="1" s="1"/>
  <c r="D34203" i="1"/>
  <c r="E34203" i="1" s="1"/>
  <c r="D34204" i="1"/>
  <c r="E34204" i="1" s="1"/>
  <c r="D34205" i="1"/>
  <c r="E34205" i="1" s="1"/>
  <c r="D34206" i="1"/>
  <c r="E34206" i="1" s="1"/>
  <c r="D34207" i="1"/>
  <c r="E34207" i="1" s="1"/>
  <c r="D34208" i="1"/>
  <c r="E34208" i="1" s="1"/>
  <c r="D34209" i="1"/>
  <c r="E34209" i="1" s="1"/>
  <c r="D34210" i="1"/>
  <c r="E34210" i="1" s="1"/>
  <c r="D34211" i="1"/>
  <c r="E34211" i="1" s="1"/>
  <c r="D34212" i="1"/>
  <c r="E34212" i="1" s="1"/>
  <c r="D34213" i="1"/>
  <c r="E34213" i="1" s="1"/>
  <c r="D34214" i="1"/>
  <c r="E34214" i="1" s="1"/>
  <c r="D34215" i="1"/>
  <c r="E34215" i="1" s="1"/>
  <c r="D34216" i="1"/>
  <c r="E34216" i="1" s="1"/>
  <c r="D34217" i="1"/>
  <c r="E34217" i="1" s="1"/>
  <c r="D34218" i="1"/>
  <c r="E34218" i="1" s="1"/>
  <c r="D34219" i="1"/>
  <c r="E34219" i="1" s="1"/>
  <c r="D34220" i="1"/>
  <c r="E34220" i="1" s="1"/>
  <c r="D34221" i="1"/>
  <c r="E34221" i="1" s="1"/>
  <c r="D34222" i="1"/>
  <c r="E34222" i="1" s="1"/>
  <c r="D34223" i="1"/>
  <c r="E34223" i="1" s="1"/>
  <c r="D34224" i="1"/>
  <c r="E34224" i="1" s="1"/>
  <c r="D34225" i="1"/>
  <c r="E34225" i="1" s="1"/>
  <c r="D34226" i="1"/>
  <c r="E34226" i="1" s="1"/>
  <c r="D34227" i="1"/>
  <c r="E34227" i="1" s="1"/>
  <c r="D34228" i="1"/>
  <c r="E34228" i="1" s="1"/>
  <c r="D34229" i="1"/>
  <c r="E34229" i="1" s="1"/>
  <c r="D34230" i="1"/>
  <c r="E34230" i="1" s="1"/>
  <c r="D34231" i="1"/>
  <c r="E34231" i="1" s="1"/>
  <c r="D34232" i="1"/>
  <c r="E34232" i="1" s="1"/>
  <c r="D34233" i="1"/>
  <c r="E34233" i="1" s="1"/>
  <c r="D34234" i="1"/>
  <c r="E34234" i="1" s="1"/>
  <c r="D34235" i="1"/>
  <c r="E34235" i="1" s="1"/>
  <c r="D34236" i="1"/>
  <c r="E34236" i="1" s="1"/>
  <c r="D34237" i="1"/>
  <c r="E34237" i="1" s="1"/>
  <c r="D34238" i="1"/>
  <c r="E34238" i="1" s="1"/>
  <c r="D34239" i="1"/>
  <c r="E34239" i="1" s="1"/>
  <c r="D34240" i="1"/>
  <c r="E34240" i="1" s="1"/>
  <c r="D34241" i="1"/>
  <c r="E34241" i="1" s="1"/>
  <c r="D34242" i="1"/>
  <c r="E34242" i="1" s="1"/>
  <c r="D34243" i="1"/>
  <c r="E34243" i="1" s="1"/>
  <c r="D34244" i="1"/>
  <c r="E34244" i="1" s="1"/>
  <c r="D34245" i="1"/>
  <c r="E34245" i="1" s="1"/>
  <c r="D34246" i="1"/>
  <c r="E34246" i="1" s="1"/>
  <c r="D34247" i="1"/>
  <c r="E34247" i="1" s="1"/>
  <c r="D34248" i="1"/>
  <c r="E34248" i="1" s="1"/>
  <c r="D34249" i="1"/>
  <c r="E34249" i="1" s="1"/>
  <c r="D34250" i="1"/>
  <c r="E34250" i="1" s="1"/>
  <c r="D34251" i="1"/>
  <c r="E34251" i="1" s="1"/>
  <c r="D34252" i="1"/>
  <c r="E34252" i="1" s="1"/>
  <c r="D34253" i="1"/>
  <c r="E34253" i="1" s="1"/>
  <c r="D34254" i="1"/>
  <c r="E34254" i="1" s="1"/>
  <c r="D34255" i="1"/>
  <c r="E34255" i="1" s="1"/>
  <c r="D34256" i="1"/>
  <c r="E34256" i="1" s="1"/>
  <c r="D34257" i="1"/>
  <c r="E34257" i="1" s="1"/>
  <c r="D34258" i="1"/>
  <c r="E34258" i="1" s="1"/>
  <c r="D34259" i="1"/>
  <c r="E34259" i="1" s="1"/>
  <c r="D34260" i="1"/>
  <c r="E34260" i="1" s="1"/>
  <c r="D34261" i="1"/>
  <c r="E34261" i="1" s="1"/>
  <c r="D34262" i="1"/>
  <c r="E34262" i="1" s="1"/>
  <c r="D34263" i="1"/>
  <c r="E34263" i="1" s="1"/>
  <c r="D34264" i="1"/>
  <c r="E34264" i="1" s="1"/>
  <c r="D34265" i="1"/>
  <c r="E34265" i="1" s="1"/>
  <c r="D34266" i="1"/>
  <c r="E34266" i="1" s="1"/>
  <c r="D34267" i="1"/>
  <c r="E34267" i="1" s="1"/>
  <c r="D34268" i="1"/>
  <c r="E34268" i="1" s="1"/>
  <c r="D34269" i="1"/>
  <c r="E34269" i="1" s="1"/>
  <c r="D34270" i="1"/>
  <c r="E34270" i="1" s="1"/>
  <c r="D34271" i="1"/>
  <c r="E34271" i="1" s="1"/>
  <c r="D34272" i="1"/>
  <c r="E34272" i="1" s="1"/>
  <c r="D34273" i="1"/>
  <c r="E34273" i="1" s="1"/>
  <c r="D34274" i="1"/>
  <c r="E34274" i="1" s="1"/>
  <c r="D34275" i="1"/>
  <c r="E34275" i="1" s="1"/>
  <c r="D34276" i="1"/>
  <c r="E34276" i="1" s="1"/>
  <c r="D34277" i="1"/>
  <c r="E34277" i="1" s="1"/>
  <c r="D34278" i="1"/>
  <c r="E34278" i="1" s="1"/>
  <c r="D34279" i="1"/>
  <c r="E34279" i="1" s="1"/>
  <c r="D34280" i="1"/>
  <c r="E34280" i="1" s="1"/>
  <c r="D34281" i="1"/>
  <c r="E34281" i="1" s="1"/>
  <c r="D34282" i="1"/>
  <c r="E34282" i="1" s="1"/>
  <c r="D34283" i="1"/>
  <c r="E34283" i="1" s="1"/>
  <c r="D34284" i="1"/>
  <c r="E34284" i="1" s="1"/>
  <c r="D34285" i="1"/>
  <c r="E34285" i="1" s="1"/>
  <c r="D34286" i="1"/>
  <c r="E34286" i="1" s="1"/>
  <c r="D34287" i="1"/>
  <c r="E34287" i="1" s="1"/>
  <c r="D34288" i="1"/>
  <c r="E34288" i="1" s="1"/>
  <c r="D34289" i="1"/>
  <c r="E34289" i="1" s="1"/>
  <c r="D34290" i="1"/>
  <c r="E34290" i="1" s="1"/>
  <c r="D34291" i="1"/>
  <c r="E34291" i="1" s="1"/>
  <c r="D34292" i="1"/>
  <c r="E34292" i="1" s="1"/>
  <c r="D34293" i="1"/>
  <c r="E34293" i="1" s="1"/>
  <c r="D34294" i="1"/>
  <c r="E34294" i="1" s="1"/>
  <c r="D34295" i="1"/>
  <c r="E34295" i="1" s="1"/>
  <c r="D34296" i="1"/>
  <c r="E34296" i="1" s="1"/>
  <c r="D34297" i="1"/>
  <c r="E34297" i="1" s="1"/>
  <c r="D34298" i="1"/>
  <c r="E34298" i="1" s="1"/>
  <c r="D34299" i="1"/>
  <c r="E34299" i="1" s="1"/>
  <c r="D34300" i="1"/>
  <c r="E34300" i="1" s="1"/>
  <c r="D34301" i="1"/>
  <c r="E34301" i="1" s="1"/>
  <c r="D34302" i="1"/>
  <c r="E34302" i="1" s="1"/>
  <c r="D34303" i="1"/>
  <c r="E34303" i="1" s="1"/>
  <c r="D34304" i="1"/>
  <c r="E34304" i="1" s="1"/>
  <c r="D34305" i="1"/>
  <c r="E34305" i="1" s="1"/>
  <c r="D34306" i="1"/>
  <c r="E34306" i="1" s="1"/>
  <c r="D34307" i="1"/>
  <c r="E34307" i="1" s="1"/>
  <c r="D34308" i="1"/>
  <c r="E34308" i="1" s="1"/>
  <c r="D34309" i="1"/>
  <c r="E34309" i="1" s="1"/>
  <c r="D34310" i="1"/>
  <c r="E34310" i="1" s="1"/>
  <c r="D34311" i="1"/>
  <c r="E34311" i="1" s="1"/>
  <c r="D34312" i="1"/>
  <c r="E34312" i="1" s="1"/>
  <c r="D34313" i="1"/>
  <c r="E34313" i="1" s="1"/>
  <c r="D34314" i="1"/>
  <c r="E34314" i="1" s="1"/>
  <c r="D34315" i="1"/>
  <c r="E34315" i="1" s="1"/>
  <c r="D34316" i="1"/>
  <c r="E34316" i="1" s="1"/>
  <c r="D34317" i="1"/>
  <c r="E34317" i="1" s="1"/>
  <c r="D34318" i="1"/>
  <c r="E34318" i="1" s="1"/>
  <c r="D34319" i="1"/>
  <c r="E34319" i="1" s="1"/>
  <c r="D34320" i="1"/>
  <c r="E34320" i="1" s="1"/>
  <c r="D34321" i="1"/>
  <c r="E34321" i="1" s="1"/>
  <c r="D34322" i="1"/>
  <c r="E34322" i="1" s="1"/>
  <c r="D34323" i="1"/>
  <c r="E34323" i="1" s="1"/>
  <c r="D34324" i="1"/>
  <c r="E34324" i="1" s="1"/>
  <c r="D34325" i="1"/>
  <c r="E34325" i="1" s="1"/>
  <c r="D34326" i="1"/>
  <c r="E34326" i="1" s="1"/>
  <c r="D34327" i="1"/>
  <c r="E34327" i="1" s="1"/>
  <c r="D34328" i="1"/>
  <c r="E34328" i="1" s="1"/>
  <c r="D34329" i="1"/>
  <c r="E34329" i="1" s="1"/>
  <c r="D34330" i="1"/>
  <c r="E34330" i="1" s="1"/>
  <c r="D34331" i="1"/>
  <c r="E34331" i="1" s="1"/>
  <c r="D34332" i="1"/>
  <c r="E34332" i="1" s="1"/>
  <c r="D34333" i="1"/>
  <c r="E34333" i="1" s="1"/>
  <c r="D34334" i="1"/>
  <c r="E34334" i="1" s="1"/>
  <c r="D34335" i="1"/>
  <c r="E34335" i="1" s="1"/>
  <c r="D34336" i="1"/>
  <c r="E34336" i="1" s="1"/>
  <c r="D34337" i="1"/>
  <c r="E34337" i="1" s="1"/>
  <c r="D34338" i="1"/>
  <c r="E34338" i="1" s="1"/>
  <c r="D34339" i="1"/>
  <c r="E34339" i="1" s="1"/>
  <c r="D34340" i="1"/>
  <c r="E34340" i="1" s="1"/>
  <c r="D34341" i="1"/>
  <c r="E34341" i="1" s="1"/>
  <c r="D34342" i="1"/>
  <c r="E34342" i="1" s="1"/>
  <c r="D34343" i="1"/>
  <c r="E34343" i="1" s="1"/>
  <c r="D34344" i="1"/>
  <c r="E34344" i="1" s="1"/>
  <c r="D34345" i="1"/>
  <c r="E34345" i="1" s="1"/>
  <c r="D34346" i="1"/>
  <c r="E34346" i="1" s="1"/>
  <c r="D34347" i="1"/>
  <c r="E34347" i="1" s="1"/>
  <c r="D34348" i="1"/>
  <c r="E34348" i="1" s="1"/>
  <c r="D34349" i="1"/>
  <c r="E34349" i="1" s="1"/>
  <c r="D34350" i="1"/>
  <c r="E34350" i="1" s="1"/>
  <c r="D34351" i="1"/>
  <c r="E34351" i="1" s="1"/>
  <c r="D34352" i="1"/>
  <c r="E34352" i="1" s="1"/>
  <c r="D34353" i="1"/>
  <c r="E34353" i="1" s="1"/>
  <c r="D34354" i="1"/>
  <c r="E34354" i="1" s="1"/>
  <c r="D34355" i="1"/>
  <c r="E34355" i="1" s="1"/>
  <c r="D34356" i="1"/>
  <c r="E34356" i="1" s="1"/>
  <c r="D34357" i="1"/>
  <c r="E34357" i="1" s="1"/>
  <c r="D34358" i="1"/>
  <c r="E34358" i="1" s="1"/>
  <c r="D34359" i="1"/>
  <c r="E34359" i="1" s="1"/>
  <c r="D34360" i="1"/>
  <c r="E34360" i="1" s="1"/>
  <c r="D34361" i="1"/>
  <c r="E34361" i="1" s="1"/>
  <c r="D34362" i="1"/>
  <c r="E34362" i="1" s="1"/>
  <c r="D34363" i="1"/>
  <c r="E34363" i="1" s="1"/>
  <c r="D34364" i="1"/>
  <c r="E34364" i="1" s="1"/>
  <c r="D34365" i="1"/>
  <c r="E34365" i="1" s="1"/>
  <c r="D34366" i="1"/>
  <c r="E34366" i="1" s="1"/>
  <c r="D34367" i="1"/>
  <c r="E34367" i="1" s="1"/>
  <c r="D34368" i="1"/>
  <c r="E34368" i="1" s="1"/>
  <c r="D34369" i="1"/>
  <c r="E34369" i="1" s="1"/>
  <c r="D34370" i="1"/>
  <c r="E34370" i="1" s="1"/>
  <c r="D34371" i="1"/>
  <c r="E34371" i="1" s="1"/>
  <c r="D34372" i="1"/>
  <c r="E34372" i="1" s="1"/>
  <c r="D34373" i="1"/>
  <c r="E34373" i="1" s="1"/>
  <c r="D34374" i="1"/>
  <c r="E34374" i="1" s="1"/>
  <c r="D34375" i="1"/>
  <c r="E34375" i="1" s="1"/>
  <c r="D34376" i="1"/>
  <c r="E34376" i="1" s="1"/>
  <c r="D34377" i="1"/>
  <c r="E34377" i="1" s="1"/>
  <c r="D34378" i="1"/>
  <c r="E34378" i="1" s="1"/>
  <c r="D34379" i="1"/>
  <c r="E34379" i="1" s="1"/>
  <c r="D34380" i="1"/>
  <c r="E34380" i="1" s="1"/>
  <c r="D34381" i="1"/>
  <c r="E34381" i="1" s="1"/>
  <c r="D34382" i="1"/>
  <c r="E34382" i="1" s="1"/>
  <c r="D34383" i="1"/>
  <c r="E34383" i="1" s="1"/>
  <c r="D34384" i="1"/>
  <c r="E34384" i="1" s="1"/>
  <c r="D34385" i="1"/>
  <c r="E34385" i="1" s="1"/>
  <c r="D34386" i="1"/>
  <c r="E34386" i="1" s="1"/>
  <c r="D34387" i="1"/>
  <c r="E34387" i="1" s="1"/>
  <c r="D34388" i="1"/>
  <c r="E34388" i="1" s="1"/>
  <c r="D34389" i="1"/>
  <c r="E34389" i="1" s="1"/>
  <c r="D34390" i="1"/>
  <c r="E34390" i="1" s="1"/>
  <c r="D34391" i="1"/>
  <c r="E34391" i="1" s="1"/>
  <c r="D34392" i="1"/>
  <c r="E34392" i="1" s="1"/>
  <c r="D34393" i="1"/>
  <c r="E34393" i="1" s="1"/>
  <c r="D34394" i="1"/>
  <c r="E34394" i="1" s="1"/>
  <c r="D34395" i="1"/>
  <c r="E34395" i="1" s="1"/>
  <c r="D34396" i="1"/>
  <c r="E34396" i="1" s="1"/>
  <c r="D34397" i="1"/>
  <c r="E34397" i="1" s="1"/>
  <c r="D34398" i="1"/>
  <c r="E34398" i="1" s="1"/>
  <c r="D34399" i="1"/>
  <c r="E34399" i="1" s="1"/>
  <c r="D34400" i="1"/>
  <c r="E34400" i="1" s="1"/>
  <c r="D34401" i="1"/>
  <c r="E34401" i="1" s="1"/>
  <c r="D34402" i="1"/>
  <c r="E34402" i="1" s="1"/>
  <c r="D34403" i="1"/>
  <c r="E34403" i="1" s="1"/>
  <c r="D34404" i="1"/>
  <c r="E34404" i="1" s="1"/>
  <c r="D34405" i="1"/>
  <c r="E34405" i="1" s="1"/>
  <c r="D34406" i="1"/>
  <c r="E34406" i="1" s="1"/>
  <c r="D34407" i="1"/>
  <c r="E34407" i="1" s="1"/>
  <c r="D34408" i="1"/>
  <c r="E34408" i="1" s="1"/>
  <c r="D34409" i="1"/>
  <c r="E34409" i="1" s="1"/>
  <c r="D34410" i="1"/>
  <c r="E34410" i="1" s="1"/>
  <c r="D34411" i="1"/>
  <c r="E34411" i="1" s="1"/>
  <c r="D34412" i="1"/>
  <c r="E34412" i="1" s="1"/>
  <c r="D34413" i="1"/>
  <c r="E34413" i="1" s="1"/>
  <c r="D34414" i="1"/>
  <c r="E34414" i="1" s="1"/>
  <c r="D34415" i="1"/>
  <c r="E34415" i="1" s="1"/>
  <c r="D34416" i="1"/>
  <c r="E34416" i="1" s="1"/>
  <c r="D34417" i="1"/>
  <c r="E34417" i="1" s="1"/>
  <c r="D34418" i="1"/>
  <c r="E34418" i="1" s="1"/>
  <c r="D34419" i="1"/>
  <c r="E34419" i="1" s="1"/>
  <c r="D34420" i="1"/>
  <c r="E34420" i="1" s="1"/>
  <c r="D34421" i="1"/>
  <c r="E34421" i="1" s="1"/>
  <c r="D34422" i="1"/>
  <c r="E34422" i="1" s="1"/>
  <c r="D34423" i="1"/>
  <c r="E34423" i="1" s="1"/>
  <c r="D34424" i="1"/>
  <c r="E34424" i="1" s="1"/>
  <c r="D34425" i="1"/>
  <c r="E34425" i="1" s="1"/>
  <c r="D34426" i="1"/>
  <c r="E34426" i="1" s="1"/>
  <c r="D34427" i="1"/>
  <c r="E34427" i="1" s="1"/>
  <c r="D34428" i="1"/>
  <c r="E34428" i="1" s="1"/>
  <c r="D34429" i="1"/>
  <c r="E34429" i="1" s="1"/>
  <c r="D34430" i="1"/>
  <c r="E34430" i="1" s="1"/>
  <c r="D34431" i="1"/>
  <c r="E34431" i="1" s="1"/>
  <c r="D34432" i="1"/>
  <c r="E34432" i="1" s="1"/>
  <c r="D34433" i="1"/>
  <c r="E34433" i="1" s="1"/>
  <c r="D34434" i="1"/>
  <c r="E34434" i="1" s="1"/>
  <c r="D34435" i="1"/>
  <c r="E34435" i="1" s="1"/>
  <c r="D34436" i="1"/>
  <c r="E34436" i="1" s="1"/>
  <c r="D34437" i="1"/>
  <c r="E34437" i="1" s="1"/>
  <c r="D34438" i="1"/>
  <c r="E34438" i="1" s="1"/>
  <c r="D34439" i="1"/>
  <c r="E34439" i="1" s="1"/>
  <c r="D34440" i="1"/>
  <c r="E34440" i="1" s="1"/>
  <c r="D34441" i="1"/>
  <c r="E34441" i="1" s="1"/>
  <c r="D34442" i="1"/>
  <c r="E34442" i="1" s="1"/>
  <c r="D34443" i="1"/>
  <c r="E34443" i="1" s="1"/>
  <c r="D34444" i="1"/>
  <c r="E34444" i="1" s="1"/>
  <c r="D34445" i="1"/>
  <c r="E34445" i="1" s="1"/>
  <c r="D34446" i="1"/>
  <c r="E34446" i="1" s="1"/>
  <c r="D34447" i="1"/>
  <c r="E34447" i="1" s="1"/>
  <c r="D34448" i="1"/>
  <c r="E34448" i="1" s="1"/>
  <c r="D34449" i="1"/>
  <c r="E34449" i="1" s="1"/>
  <c r="D34450" i="1"/>
  <c r="E34450" i="1" s="1"/>
  <c r="D34451" i="1"/>
  <c r="E34451" i="1" s="1"/>
  <c r="D34452" i="1"/>
  <c r="E34452" i="1" s="1"/>
  <c r="D34453" i="1"/>
  <c r="E34453" i="1" s="1"/>
  <c r="D34454" i="1"/>
  <c r="E34454" i="1" s="1"/>
  <c r="D34455" i="1"/>
  <c r="E34455" i="1" s="1"/>
  <c r="D34456" i="1"/>
  <c r="E34456" i="1" s="1"/>
  <c r="D34457" i="1"/>
  <c r="E34457" i="1" s="1"/>
  <c r="D34458" i="1"/>
  <c r="E34458" i="1" s="1"/>
  <c r="D34459" i="1"/>
  <c r="E34459" i="1" s="1"/>
  <c r="D34460" i="1"/>
  <c r="E34460" i="1" s="1"/>
  <c r="D34461" i="1"/>
  <c r="E34461" i="1" s="1"/>
  <c r="D34462" i="1"/>
  <c r="E34462" i="1" s="1"/>
  <c r="D34463" i="1"/>
  <c r="E34463" i="1" s="1"/>
  <c r="D34464" i="1"/>
  <c r="E34464" i="1" s="1"/>
  <c r="D34465" i="1"/>
  <c r="E34465" i="1" s="1"/>
  <c r="D34466" i="1"/>
  <c r="E34466" i="1" s="1"/>
  <c r="D34467" i="1"/>
  <c r="E34467" i="1" s="1"/>
  <c r="D34468" i="1"/>
  <c r="E34468" i="1" s="1"/>
  <c r="D34469" i="1"/>
  <c r="E34469" i="1" s="1"/>
  <c r="D34470" i="1"/>
  <c r="E34470" i="1" s="1"/>
  <c r="D34471" i="1"/>
  <c r="E34471" i="1" s="1"/>
  <c r="D34472" i="1"/>
  <c r="E34472" i="1" s="1"/>
  <c r="D34473" i="1"/>
  <c r="E34473" i="1" s="1"/>
  <c r="D34474" i="1"/>
  <c r="E34474" i="1" s="1"/>
  <c r="D34475" i="1"/>
  <c r="E34475" i="1" s="1"/>
  <c r="D34476" i="1"/>
  <c r="E34476" i="1" s="1"/>
  <c r="D34477" i="1"/>
  <c r="E34477" i="1" s="1"/>
  <c r="D34478" i="1"/>
  <c r="E34478" i="1" s="1"/>
  <c r="D34479" i="1"/>
  <c r="E34479" i="1" s="1"/>
  <c r="D34480" i="1"/>
  <c r="E34480" i="1" s="1"/>
  <c r="D34481" i="1"/>
  <c r="E34481" i="1" s="1"/>
  <c r="D34482" i="1"/>
  <c r="E34482" i="1" s="1"/>
  <c r="D34483" i="1"/>
  <c r="E34483" i="1" s="1"/>
  <c r="D34484" i="1"/>
  <c r="E34484" i="1" s="1"/>
  <c r="D34485" i="1"/>
  <c r="E34485" i="1" s="1"/>
  <c r="D34486" i="1"/>
  <c r="E34486" i="1" s="1"/>
  <c r="D34487" i="1"/>
  <c r="E34487" i="1" s="1"/>
  <c r="D34488" i="1"/>
  <c r="E34488" i="1" s="1"/>
  <c r="D34489" i="1"/>
  <c r="E34489" i="1" s="1"/>
  <c r="D34490" i="1"/>
  <c r="E34490" i="1" s="1"/>
  <c r="D34491" i="1"/>
  <c r="E34491" i="1" s="1"/>
  <c r="D34492" i="1"/>
  <c r="E34492" i="1" s="1"/>
  <c r="D34493" i="1"/>
  <c r="E34493" i="1" s="1"/>
  <c r="D34494" i="1"/>
  <c r="E34494" i="1" s="1"/>
  <c r="D34495" i="1"/>
  <c r="E34495" i="1" s="1"/>
  <c r="D34496" i="1"/>
  <c r="E34496" i="1" s="1"/>
  <c r="D34497" i="1"/>
  <c r="E34497" i="1" s="1"/>
  <c r="D34498" i="1"/>
  <c r="E34498" i="1" s="1"/>
  <c r="D34499" i="1"/>
  <c r="E34499" i="1" s="1"/>
  <c r="D34500" i="1"/>
  <c r="E34500" i="1" s="1"/>
  <c r="D34501" i="1"/>
  <c r="E34501" i="1" s="1"/>
  <c r="D34502" i="1"/>
  <c r="E34502" i="1" s="1"/>
  <c r="D34503" i="1"/>
  <c r="E34503" i="1" s="1"/>
  <c r="D34504" i="1"/>
  <c r="E34504" i="1" s="1"/>
  <c r="D34505" i="1"/>
  <c r="E34505" i="1" s="1"/>
  <c r="D34506" i="1"/>
  <c r="E34506" i="1" s="1"/>
  <c r="D34507" i="1"/>
  <c r="E34507" i="1" s="1"/>
  <c r="D34508" i="1"/>
  <c r="E34508" i="1" s="1"/>
  <c r="D34509" i="1"/>
  <c r="E34509" i="1" s="1"/>
  <c r="D34510" i="1"/>
  <c r="E34510" i="1" s="1"/>
  <c r="D34511" i="1"/>
  <c r="E34511" i="1" s="1"/>
  <c r="D34512" i="1"/>
  <c r="E34512" i="1" s="1"/>
  <c r="D34513" i="1"/>
  <c r="E34513" i="1" s="1"/>
  <c r="D34514" i="1"/>
  <c r="E34514" i="1" s="1"/>
  <c r="D34515" i="1"/>
  <c r="E34515" i="1" s="1"/>
  <c r="D34516" i="1"/>
  <c r="E34516" i="1" s="1"/>
  <c r="D34517" i="1"/>
  <c r="E34517" i="1" s="1"/>
  <c r="D34518" i="1"/>
  <c r="E34518" i="1" s="1"/>
  <c r="D34519" i="1"/>
  <c r="E34519" i="1" s="1"/>
  <c r="D34520" i="1"/>
  <c r="E34520" i="1" s="1"/>
  <c r="D34521" i="1"/>
  <c r="E34521" i="1" s="1"/>
  <c r="D34522" i="1"/>
  <c r="E34522" i="1" s="1"/>
  <c r="D34523" i="1"/>
  <c r="E34523" i="1" s="1"/>
  <c r="D34524" i="1"/>
  <c r="E34524" i="1" s="1"/>
  <c r="D34525" i="1"/>
  <c r="E34525" i="1" s="1"/>
  <c r="D34526" i="1"/>
  <c r="E34526" i="1" s="1"/>
  <c r="D34527" i="1"/>
  <c r="E34527" i="1" s="1"/>
  <c r="D34528" i="1"/>
  <c r="E34528" i="1" s="1"/>
  <c r="D34529" i="1"/>
  <c r="E34529" i="1" s="1"/>
  <c r="D34530" i="1"/>
  <c r="E34530" i="1" s="1"/>
  <c r="D34531" i="1"/>
  <c r="E34531" i="1" s="1"/>
  <c r="D34532" i="1"/>
  <c r="E34532" i="1" s="1"/>
  <c r="D34533" i="1"/>
  <c r="E34533" i="1" s="1"/>
  <c r="D34534" i="1"/>
  <c r="E34534" i="1" s="1"/>
  <c r="D34535" i="1"/>
  <c r="E34535" i="1" s="1"/>
  <c r="D34536" i="1"/>
  <c r="E34536" i="1" s="1"/>
  <c r="D34537" i="1"/>
  <c r="E34537" i="1" s="1"/>
  <c r="D34538" i="1"/>
  <c r="E34538" i="1" s="1"/>
  <c r="D34539" i="1"/>
  <c r="E34539" i="1" s="1"/>
  <c r="D34540" i="1"/>
  <c r="E34540" i="1" s="1"/>
  <c r="D34541" i="1"/>
  <c r="E34541" i="1" s="1"/>
  <c r="D34542" i="1"/>
  <c r="E34542" i="1" s="1"/>
  <c r="D34543" i="1"/>
  <c r="E34543" i="1" s="1"/>
  <c r="D34544" i="1"/>
  <c r="E34544" i="1" s="1"/>
  <c r="D34545" i="1"/>
  <c r="E34545" i="1" s="1"/>
  <c r="D34546" i="1"/>
  <c r="E34546" i="1" s="1"/>
  <c r="D34547" i="1"/>
  <c r="E34547" i="1" s="1"/>
  <c r="D34548" i="1"/>
  <c r="E34548" i="1" s="1"/>
  <c r="D34549" i="1"/>
  <c r="E34549" i="1" s="1"/>
  <c r="D34550" i="1"/>
  <c r="E34550" i="1" s="1"/>
  <c r="D34551" i="1"/>
  <c r="E34551" i="1" s="1"/>
  <c r="D34552" i="1"/>
  <c r="E34552" i="1" s="1"/>
  <c r="D34553" i="1"/>
  <c r="E34553" i="1" s="1"/>
  <c r="D34554" i="1"/>
  <c r="E34554" i="1" s="1"/>
  <c r="D34555" i="1"/>
  <c r="E34555" i="1" s="1"/>
  <c r="D34556" i="1"/>
  <c r="E34556" i="1" s="1"/>
  <c r="D34557" i="1"/>
  <c r="E34557" i="1" s="1"/>
  <c r="D34558" i="1"/>
  <c r="E34558" i="1" s="1"/>
  <c r="D34559" i="1"/>
  <c r="E34559" i="1" s="1"/>
  <c r="D34560" i="1"/>
  <c r="E34560" i="1" s="1"/>
  <c r="D34561" i="1"/>
  <c r="E34561" i="1" s="1"/>
  <c r="D34562" i="1"/>
  <c r="E34562" i="1" s="1"/>
  <c r="D34563" i="1"/>
  <c r="E34563" i="1" s="1"/>
  <c r="D34564" i="1"/>
  <c r="E34564" i="1" s="1"/>
  <c r="D34565" i="1"/>
  <c r="E34565" i="1" s="1"/>
  <c r="D34566" i="1"/>
  <c r="E34566" i="1" s="1"/>
  <c r="D34567" i="1"/>
  <c r="E34567" i="1" s="1"/>
  <c r="D34568" i="1"/>
  <c r="E34568" i="1" s="1"/>
  <c r="D34569" i="1"/>
  <c r="E34569" i="1" s="1"/>
  <c r="D34570" i="1"/>
  <c r="E34570" i="1" s="1"/>
  <c r="D34571" i="1"/>
  <c r="E34571" i="1" s="1"/>
  <c r="D34572" i="1"/>
  <c r="E34572" i="1" s="1"/>
  <c r="D34573" i="1"/>
  <c r="E34573" i="1" s="1"/>
  <c r="D34574" i="1"/>
  <c r="E34574" i="1" s="1"/>
  <c r="D34575" i="1"/>
  <c r="E34575" i="1" s="1"/>
  <c r="D34576" i="1"/>
  <c r="E34576" i="1" s="1"/>
  <c r="D34577" i="1"/>
  <c r="E34577" i="1" s="1"/>
  <c r="D34578" i="1"/>
  <c r="E34578" i="1" s="1"/>
  <c r="D34579" i="1"/>
  <c r="E34579" i="1" s="1"/>
  <c r="D34580" i="1"/>
  <c r="E34580" i="1" s="1"/>
  <c r="D34581" i="1"/>
  <c r="E34581" i="1" s="1"/>
  <c r="D34582" i="1"/>
  <c r="E34582" i="1" s="1"/>
  <c r="D34583" i="1"/>
  <c r="E34583" i="1" s="1"/>
  <c r="D34584" i="1"/>
  <c r="E34584" i="1" s="1"/>
  <c r="D34585" i="1"/>
  <c r="E34585" i="1" s="1"/>
  <c r="D34586" i="1"/>
  <c r="E34586" i="1" s="1"/>
  <c r="D34587" i="1"/>
  <c r="E34587" i="1" s="1"/>
  <c r="D34588" i="1"/>
  <c r="E34588" i="1" s="1"/>
  <c r="D34589" i="1"/>
  <c r="E34589" i="1" s="1"/>
  <c r="D34590" i="1"/>
  <c r="E34590" i="1" s="1"/>
  <c r="D34591" i="1"/>
  <c r="E34591" i="1" s="1"/>
  <c r="D34592" i="1"/>
  <c r="E34592" i="1" s="1"/>
  <c r="D34593" i="1"/>
  <c r="E34593" i="1" s="1"/>
  <c r="D34594" i="1"/>
  <c r="E34594" i="1" s="1"/>
  <c r="D34595" i="1"/>
  <c r="E34595" i="1" s="1"/>
  <c r="D34596" i="1"/>
  <c r="E34596" i="1" s="1"/>
  <c r="D34597" i="1"/>
  <c r="E34597" i="1" s="1"/>
  <c r="D34598" i="1"/>
  <c r="E34598" i="1" s="1"/>
  <c r="D34599" i="1"/>
  <c r="E34599" i="1" s="1"/>
  <c r="D34600" i="1"/>
  <c r="E34600" i="1" s="1"/>
  <c r="D34601" i="1"/>
  <c r="E34601" i="1" s="1"/>
  <c r="D34602" i="1"/>
  <c r="E34602" i="1" s="1"/>
  <c r="D34603" i="1"/>
  <c r="E34603" i="1" s="1"/>
  <c r="D34604" i="1"/>
  <c r="E34604" i="1" s="1"/>
  <c r="D34605" i="1"/>
  <c r="E34605" i="1" s="1"/>
  <c r="D34606" i="1"/>
  <c r="E34606" i="1" s="1"/>
  <c r="D34607" i="1"/>
  <c r="E34607" i="1" s="1"/>
  <c r="D34608" i="1"/>
  <c r="E34608" i="1" s="1"/>
  <c r="D34609" i="1"/>
  <c r="E34609" i="1" s="1"/>
  <c r="D34610" i="1"/>
  <c r="E34610" i="1" s="1"/>
  <c r="D34611" i="1"/>
  <c r="E34611" i="1" s="1"/>
  <c r="D34612" i="1"/>
  <c r="E34612" i="1" s="1"/>
  <c r="D34613" i="1"/>
  <c r="E34613" i="1" s="1"/>
  <c r="D34614" i="1"/>
  <c r="E34614" i="1" s="1"/>
  <c r="D34615" i="1"/>
  <c r="E34615" i="1" s="1"/>
  <c r="D34616" i="1"/>
  <c r="E34616" i="1" s="1"/>
  <c r="D34617" i="1"/>
  <c r="E34617" i="1" s="1"/>
  <c r="D34618" i="1"/>
  <c r="E34618" i="1" s="1"/>
  <c r="D34619" i="1"/>
  <c r="E34619" i="1" s="1"/>
  <c r="D34620" i="1"/>
  <c r="E34620" i="1" s="1"/>
  <c r="D34621" i="1"/>
  <c r="E34621" i="1" s="1"/>
  <c r="D34622" i="1"/>
  <c r="E34622" i="1" s="1"/>
  <c r="D34623" i="1"/>
  <c r="E34623" i="1" s="1"/>
  <c r="D34624" i="1"/>
  <c r="E34624" i="1" s="1"/>
  <c r="D34625" i="1"/>
  <c r="E34625" i="1" s="1"/>
  <c r="D34626" i="1"/>
  <c r="E34626" i="1" s="1"/>
  <c r="D34627" i="1"/>
  <c r="E34627" i="1" s="1"/>
  <c r="D34628" i="1"/>
  <c r="E34628" i="1" s="1"/>
  <c r="D34629" i="1"/>
  <c r="E34629" i="1" s="1"/>
  <c r="D34630" i="1"/>
  <c r="E34630" i="1" s="1"/>
  <c r="D34631" i="1"/>
  <c r="E34631" i="1" s="1"/>
  <c r="D34632" i="1"/>
  <c r="E34632" i="1" s="1"/>
  <c r="D34633" i="1"/>
  <c r="E34633" i="1" s="1"/>
  <c r="D34634" i="1"/>
  <c r="E34634" i="1" s="1"/>
  <c r="D34635" i="1"/>
  <c r="E34635" i="1" s="1"/>
  <c r="D34636" i="1"/>
  <c r="E34636" i="1" s="1"/>
  <c r="D34637" i="1"/>
  <c r="E34637" i="1" s="1"/>
  <c r="D34638" i="1"/>
  <c r="E34638" i="1" s="1"/>
  <c r="D34639" i="1"/>
  <c r="E34639" i="1" s="1"/>
  <c r="D34640" i="1"/>
  <c r="E34640" i="1" s="1"/>
  <c r="D34641" i="1"/>
  <c r="E34641" i="1" s="1"/>
  <c r="D34642" i="1"/>
  <c r="E34642" i="1" s="1"/>
  <c r="D34643" i="1"/>
  <c r="E34643" i="1" s="1"/>
  <c r="D34644" i="1"/>
  <c r="E34644" i="1" s="1"/>
  <c r="D34645" i="1"/>
  <c r="E34645" i="1" s="1"/>
  <c r="D34646" i="1"/>
  <c r="E34646" i="1" s="1"/>
  <c r="D34647" i="1"/>
  <c r="E34647" i="1" s="1"/>
  <c r="D34648" i="1"/>
  <c r="E34648" i="1" s="1"/>
  <c r="D34649" i="1"/>
  <c r="E34649" i="1" s="1"/>
  <c r="D34650" i="1"/>
  <c r="E34650" i="1" s="1"/>
  <c r="D34651" i="1"/>
  <c r="E34651" i="1" s="1"/>
  <c r="D34652" i="1"/>
  <c r="E34652" i="1" s="1"/>
  <c r="D34653" i="1"/>
  <c r="E34653" i="1" s="1"/>
  <c r="D34654" i="1"/>
  <c r="E34654" i="1" s="1"/>
  <c r="D34655" i="1"/>
  <c r="E34655" i="1" s="1"/>
  <c r="D34656" i="1"/>
  <c r="E34656" i="1" s="1"/>
  <c r="D34657" i="1"/>
  <c r="E34657" i="1" s="1"/>
  <c r="D34658" i="1"/>
  <c r="E34658" i="1" s="1"/>
  <c r="D34659" i="1"/>
  <c r="E34659" i="1" s="1"/>
  <c r="D34660" i="1"/>
  <c r="E34660" i="1" s="1"/>
  <c r="D34661" i="1"/>
  <c r="E34661" i="1" s="1"/>
  <c r="D34662" i="1"/>
  <c r="E34662" i="1" s="1"/>
  <c r="D34663" i="1"/>
  <c r="E34663" i="1" s="1"/>
  <c r="D34664" i="1"/>
  <c r="E34664" i="1" s="1"/>
  <c r="D34665" i="1"/>
  <c r="E34665" i="1" s="1"/>
  <c r="D34666" i="1"/>
  <c r="E34666" i="1" s="1"/>
  <c r="D34667" i="1"/>
  <c r="E34667" i="1" s="1"/>
  <c r="D34668" i="1"/>
  <c r="E34668" i="1" s="1"/>
  <c r="D34669" i="1"/>
  <c r="E34669" i="1" s="1"/>
  <c r="D34670" i="1"/>
  <c r="E34670" i="1" s="1"/>
  <c r="D34671" i="1"/>
  <c r="E34671" i="1" s="1"/>
  <c r="D34672" i="1"/>
  <c r="E34672" i="1" s="1"/>
  <c r="D34673" i="1"/>
  <c r="E34673" i="1" s="1"/>
  <c r="D34674" i="1"/>
  <c r="E34674" i="1" s="1"/>
  <c r="D34675" i="1"/>
  <c r="E34675" i="1" s="1"/>
  <c r="D34676" i="1"/>
  <c r="E34676" i="1" s="1"/>
  <c r="D34677" i="1"/>
  <c r="E34677" i="1" s="1"/>
  <c r="D34678" i="1"/>
  <c r="E34678" i="1" s="1"/>
  <c r="D34679" i="1"/>
  <c r="E34679" i="1" s="1"/>
  <c r="D34680" i="1"/>
  <c r="E34680" i="1" s="1"/>
  <c r="D34681" i="1"/>
  <c r="E34681" i="1" s="1"/>
  <c r="D34682" i="1"/>
  <c r="E34682" i="1" s="1"/>
  <c r="D34683" i="1"/>
  <c r="E34683" i="1" s="1"/>
  <c r="D34684" i="1"/>
  <c r="E34684" i="1" s="1"/>
  <c r="D34685" i="1"/>
  <c r="E34685" i="1" s="1"/>
  <c r="D34686" i="1"/>
  <c r="E34686" i="1" s="1"/>
  <c r="D34687" i="1"/>
  <c r="E34687" i="1" s="1"/>
  <c r="D34688" i="1"/>
  <c r="E34688" i="1" s="1"/>
  <c r="D34689" i="1"/>
  <c r="E34689" i="1" s="1"/>
  <c r="D34690" i="1"/>
  <c r="E34690" i="1" s="1"/>
  <c r="D34691" i="1"/>
  <c r="E34691" i="1" s="1"/>
  <c r="D34692" i="1"/>
  <c r="E34692" i="1" s="1"/>
  <c r="D34693" i="1"/>
  <c r="E34693" i="1" s="1"/>
  <c r="D34694" i="1"/>
  <c r="E34694" i="1" s="1"/>
  <c r="D34695" i="1"/>
  <c r="E34695" i="1" s="1"/>
  <c r="D34696" i="1"/>
  <c r="E34696" i="1" s="1"/>
  <c r="D34697" i="1"/>
  <c r="E34697" i="1" s="1"/>
  <c r="D34698" i="1"/>
  <c r="E34698" i="1" s="1"/>
  <c r="D34699" i="1"/>
  <c r="E34699" i="1" s="1"/>
  <c r="D34700" i="1"/>
  <c r="E34700" i="1" s="1"/>
  <c r="D34701" i="1"/>
  <c r="E34701" i="1" s="1"/>
  <c r="D34702" i="1"/>
  <c r="E34702" i="1" s="1"/>
  <c r="D34703" i="1"/>
  <c r="E34703" i="1" s="1"/>
  <c r="D34704" i="1"/>
  <c r="E34704" i="1" s="1"/>
  <c r="D34705" i="1"/>
  <c r="E34705" i="1" s="1"/>
  <c r="D34706" i="1"/>
  <c r="E34706" i="1" s="1"/>
  <c r="D34707" i="1"/>
  <c r="E34707" i="1" s="1"/>
  <c r="D34708" i="1"/>
  <c r="E34708" i="1" s="1"/>
  <c r="D34709" i="1"/>
  <c r="E34709" i="1" s="1"/>
  <c r="D34710" i="1"/>
  <c r="E34710" i="1" s="1"/>
  <c r="D34711" i="1"/>
  <c r="E34711" i="1" s="1"/>
  <c r="D34712" i="1"/>
  <c r="E34712" i="1" s="1"/>
  <c r="D34713" i="1"/>
  <c r="E34713" i="1" s="1"/>
  <c r="D34714" i="1"/>
  <c r="E34714" i="1" s="1"/>
  <c r="D34715" i="1"/>
  <c r="E34715" i="1" s="1"/>
  <c r="D34716" i="1"/>
  <c r="E34716" i="1" s="1"/>
  <c r="D34717" i="1"/>
  <c r="E34717" i="1" s="1"/>
  <c r="D34718" i="1"/>
  <c r="E34718" i="1" s="1"/>
  <c r="D34719" i="1"/>
  <c r="E34719" i="1" s="1"/>
  <c r="D34720" i="1"/>
  <c r="E34720" i="1" s="1"/>
  <c r="D34721" i="1"/>
  <c r="E34721" i="1" s="1"/>
  <c r="D34722" i="1"/>
  <c r="E34722" i="1" s="1"/>
  <c r="D34723" i="1"/>
  <c r="E34723" i="1" s="1"/>
  <c r="D34724" i="1"/>
  <c r="E34724" i="1" s="1"/>
  <c r="D34725" i="1"/>
  <c r="E34725" i="1" s="1"/>
  <c r="D34726" i="1"/>
  <c r="E34726" i="1" s="1"/>
  <c r="D34727" i="1"/>
  <c r="E34727" i="1" s="1"/>
  <c r="D34728" i="1"/>
  <c r="E34728" i="1" s="1"/>
  <c r="D34729" i="1"/>
  <c r="E34729" i="1" s="1"/>
  <c r="D34730" i="1"/>
  <c r="E34730" i="1" s="1"/>
  <c r="D34731" i="1"/>
  <c r="E34731" i="1" s="1"/>
  <c r="D34732" i="1"/>
  <c r="E34732" i="1" s="1"/>
  <c r="D34733" i="1"/>
  <c r="E34733" i="1" s="1"/>
  <c r="D34734" i="1"/>
  <c r="E34734" i="1" s="1"/>
  <c r="D34735" i="1"/>
  <c r="E34735" i="1" s="1"/>
  <c r="D34736" i="1"/>
  <c r="E34736" i="1" s="1"/>
  <c r="D34737" i="1"/>
  <c r="E34737" i="1" s="1"/>
  <c r="D34738" i="1"/>
  <c r="E34738" i="1" s="1"/>
  <c r="D34739" i="1"/>
  <c r="E34739" i="1" s="1"/>
  <c r="D34740" i="1"/>
  <c r="E34740" i="1" s="1"/>
  <c r="D34741" i="1"/>
  <c r="E34741" i="1" s="1"/>
  <c r="D34742" i="1"/>
  <c r="E34742" i="1" s="1"/>
  <c r="D34743" i="1"/>
  <c r="E34743" i="1" s="1"/>
  <c r="D34744" i="1"/>
  <c r="E34744" i="1" s="1"/>
  <c r="D34745" i="1"/>
  <c r="E34745" i="1" s="1"/>
  <c r="D34746" i="1"/>
  <c r="E34746" i="1" s="1"/>
  <c r="D34747" i="1"/>
  <c r="E34747" i="1" s="1"/>
  <c r="D34748" i="1"/>
  <c r="E34748" i="1" s="1"/>
  <c r="D34749" i="1"/>
  <c r="E34749" i="1" s="1"/>
  <c r="D34750" i="1"/>
  <c r="E34750" i="1" s="1"/>
  <c r="D34751" i="1"/>
  <c r="E34751" i="1" s="1"/>
  <c r="D34752" i="1"/>
  <c r="E34752" i="1" s="1"/>
  <c r="D34753" i="1"/>
  <c r="E34753" i="1" s="1"/>
  <c r="D34754" i="1"/>
  <c r="E34754" i="1" s="1"/>
  <c r="D34755" i="1"/>
  <c r="E34755" i="1" s="1"/>
  <c r="D34756" i="1"/>
  <c r="E34756" i="1" s="1"/>
  <c r="D34757" i="1"/>
  <c r="E34757" i="1" s="1"/>
  <c r="D34758" i="1"/>
  <c r="E34758" i="1" s="1"/>
  <c r="D34759" i="1"/>
  <c r="E34759" i="1" s="1"/>
  <c r="D34760" i="1"/>
  <c r="E34760" i="1" s="1"/>
  <c r="D34761" i="1"/>
  <c r="E34761" i="1" s="1"/>
  <c r="D34762" i="1"/>
  <c r="E34762" i="1" s="1"/>
  <c r="D34763" i="1"/>
  <c r="E34763" i="1" s="1"/>
  <c r="D34764" i="1"/>
  <c r="E34764" i="1" s="1"/>
  <c r="D34765" i="1"/>
  <c r="E34765" i="1" s="1"/>
  <c r="D34766" i="1"/>
  <c r="E34766" i="1" s="1"/>
  <c r="D34767" i="1"/>
  <c r="E34767" i="1" s="1"/>
  <c r="D34768" i="1"/>
  <c r="E34768" i="1" s="1"/>
  <c r="D34769" i="1"/>
  <c r="E34769" i="1" s="1"/>
  <c r="D34770" i="1"/>
  <c r="E34770" i="1" s="1"/>
  <c r="D34771" i="1"/>
  <c r="E34771" i="1" s="1"/>
  <c r="D34772" i="1"/>
  <c r="E34772" i="1" s="1"/>
  <c r="D34773" i="1"/>
  <c r="E34773" i="1" s="1"/>
  <c r="D34774" i="1"/>
  <c r="E34774" i="1" s="1"/>
  <c r="D34775" i="1"/>
  <c r="E34775" i="1" s="1"/>
  <c r="D34776" i="1"/>
  <c r="E34776" i="1" s="1"/>
  <c r="D34777" i="1"/>
  <c r="E34777" i="1" s="1"/>
  <c r="D34778" i="1"/>
  <c r="E34778" i="1" s="1"/>
  <c r="D34779" i="1"/>
  <c r="E34779" i="1" s="1"/>
  <c r="D34780" i="1"/>
  <c r="E34780" i="1" s="1"/>
  <c r="D34781" i="1"/>
  <c r="E34781" i="1" s="1"/>
  <c r="D34782" i="1"/>
  <c r="E34782" i="1" s="1"/>
  <c r="D34783" i="1"/>
  <c r="E34783" i="1" s="1"/>
  <c r="D34784" i="1"/>
  <c r="E34784" i="1" s="1"/>
  <c r="D34785" i="1"/>
  <c r="E34785" i="1" s="1"/>
  <c r="D34786" i="1"/>
  <c r="E34786" i="1" s="1"/>
  <c r="D34787" i="1"/>
  <c r="E34787" i="1" s="1"/>
  <c r="D34788" i="1"/>
  <c r="E34788" i="1" s="1"/>
  <c r="D34789" i="1"/>
  <c r="E34789" i="1" s="1"/>
  <c r="D34790" i="1"/>
  <c r="E34790" i="1" s="1"/>
  <c r="D34791" i="1"/>
  <c r="E34791" i="1" s="1"/>
  <c r="D34792" i="1"/>
  <c r="E34792" i="1" s="1"/>
  <c r="D34793" i="1"/>
  <c r="E34793" i="1" s="1"/>
  <c r="D34794" i="1"/>
  <c r="E34794" i="1" s="1"/>
  <c r="D34795" i="1"/>
  <c r="E34795" i="1" s="1"/>
  <c r="D34796" i="1"/>
  <c r="E34796" i="1" s="1"/>
  <c r="D34797" i="1"/>
  <c r="E34797" i="1" s="1"/>
  <c r="D34798" i="1"/>
  <c r="E34798" i="1" s="1"/>
  <c r="D34799" i="1"/>
  <c r="E34799" i="1" s="1"/>
  <c r="D34800" i="1"/>
  <c r="E34800" i="1" s="1"/>
  <c r="D34801" i="1"/>
  <c r="E34801" i="1" s="1"/>
  <c r="D34802" i="1"/>
  <c r="E34802" i="1" s="1"/>
  <c r="D34803" i="1"/>
  <c r="E34803" i="1" s="1"/>
  <c r="D34804" i="1"/>
  <c r="E34804" i="1" s="1"/>
  <c r="D34805" i="1"/>
  <c r="E34805" i="1" s="1"/>
  <c r="D34806" i="1"/>
  <c r="E34806" i="1" s="1"/>
  <c r="D34807" i="1"/>
  <c r="E34807" i="1" s="1"/>
  <c r="D34808" i="1"/>
  <c r="E34808" i="1" s="1"/>
  <c r="D34809" i="1"/>
  <c r="E34809" i="1" s="1"/>
  <c r="D34810" i="1"/>
  <c r="E34810" i="1" s="1"/>
  <c r="D34811" i="1"/>
  <c r="E34811" i="1" s="1"/>
  <c r="D34812" i="1"/>
  <c r="E34812" i="1" s="1"/>
  <c r="D34813" i="1"/>
  <c r="E34813" i="1" s="1"/>
  <c r="D34814" i="1"/>
  <c r="E34814" i="1" s="1"/>
  <c r="D34815" i="1"/>
  <c r="E34815" i="1" s="1"/>
  <c r="D34816" i="1"/>
  <c r="E34816" i="1" s="1"/>
  <c r="D34817" i="1"/>
  <c r="E34817" i="1" s="1"/>
  <c r="D34818" i="1"/>
  <c r="E34818" i="1" s="1"/>
  <c r="D34819" i="1"/>
  <c r="E34819" i="1" s="1"/>
  <c r="D34820" i="1"/>
  <c r="E34820" i="1" s="1"/>
  <c r="D34821" i="1"/>
  <c r="E34821" i="1" s="1"/>
  <c r="D34822" i="1"/>
  <c r="E34822" i="1" s="1"/>
  <c r="D34823" i="1"/>
  <c r="E34823" i="1" s="1"/>
  <c r="D34824" i="1"/>
  <c r="E34824" i="1" s="1"/>
  <c r="D34825" i="1"/>
  <c r="E34825" i="1" s="1"/>
  <c r="D34826" i="1"/>
  <c r="E34826" i="1" s="1"/>
  <c r="D34827" i="1"/>
  <c r="E34827" i="1" s="1"/>
  <c r="D34828" i="1"/>
  <c r="E34828" i="1" s="1"/>
  <c r="D34829" i="1"/>
  <c r="E34829" i="1" s="1"/>
  <c r="D34830" i="1"/>
  <c r="E34830" i="1" s="1"/>
  <c r="D34831" i="1"/>
  <c r="E34831" i="1" s="1"/>
  <c r="D34832" i="1"/>
  <c r="E34832" i="1" s="1"/>
  <c r="D34833" i="1"/>
  <c r="E34833" i="1" s="1"/>
  <c r="D34834" i="1"/>
  <c r="E34834" i="1" s="1"/>
  <c r="D34835" i="1"/>
  <c r="E34835" i="1" s="1"/>
  <c r="D34836" i="1"/>
  <c r="E34836" i="1" s="1"/>
  <c r="D34837" i="1"/>
  <c r="E34837" i="1" s="1"/>
  <c r="D34838" i="1"/>
  <c r="E34838" i="1" s="1"/>
  <c r="D34839" i="1"/>
  <c r="E34839" i="1" s="1"/>
  <c r="D34840" i="1"/>
  <c r="E34840" i="1" s="1"/>
  <c r="D34841" i="1"/>
  <c r="E34841" i="1" s="1"/>
  <c r="D34842" i="1"/>
  <c r="E34842" i="1" s="1"/>
  <c r="D34843" i="1"/>
  <c r="E34843" i="1" s="1"/>
  <c r="D34844" i="1"/>
  <c r="E34844" i="1" s="1"/>
  <c r="D34845" i="1"/>
  <c r="E34845" i="1" s="1"/>
  <c r="D34846" i="1"/>
  <c r="E34846" i="1" s="1"/>
  <c r="D34847" i="1"/>
  <c r="E34847" i="1" s="1"/>
  <c r="D34848" i="1"/>
  <c r="E34848" i="1" s="1"/>
  <c r="D34849" i="1"/>
  <c r="E34849" i="1" s="1"/>
  <c r="D34850" i="1"/>
  <c r="E34850" i="1" s="1"/>
  <c r="D34851" i="1"/>
  <c r="E34851" i="1" s="1"/>
  <c r="D34852" i="1"/>
  <c r="E34852" i="1" s="1"/>
  <c r="D34853" i="1"/>
  <c r="E34853" i="1" s="1"/>
  <c r="D34854" i="1"/>
  <c r="E34854" i="1" s="1"/>
  <c r="D34855" i="1"/>
  <c r="E34855" i="1" s="1"/>
  <c r="D34856" i="1"/>
  <c r="E34856" i="1" s="1"/>
  <c r="D34857" i="1"/>
  <c r="E34857" i="1" s="1"/>
  <c r="D34858" i="1"/>
  <c r="E34858" i="1" s="1"/>
  <c r="D34859" i="1"/>
  <c r="E34859" i="1" s="1"/>
  <c r="D34860" i="1"/>
  <c r="E34860" i="1" s="1"/>
  <c r="D34861" i="1"/>
  <c r="E34861" i="1" s="1"/>
  <c r="D34862" i="1"/>
  <c r="E34862" i="1" s="1"/>
  <c r="D34863" i="1"/>
  <c r="E34863" i="1" s="1"/>
  <c r="D34864" i="1"/>
  <c r="E34864" i="1" s="1"/>
  <c r="D34865" i="1"/>
  <c r="E34865" i="1" s="1"/>
  <c r="D34866" i="1"/>
  <c r="E34866" i="1" s="1"/>
  <c r="D34867" i="1"/>
  <c r="E34867" i="1" s="1"/>
  <c r="D34868" i="1"/>
  <c r="E34868" i="1" s="1"/>
  <c r="D34869" i="1"/>
  <c r="E34869" i="1" s="1"/>
  <c r="D34870" i="1"/>
  <c r="E34870" i="1" s="1"/>
  <c r="D34871" i="1"/>
  <c r="E34871" i="1" s="1"/>
  <c r="D34872" i="1"/>
  <c r="E34872" i="1" s="1"/>
  <c r="D34873" i="1"/>
  <c r="E34873" i="1" s="1"/>
  <c r="D34874" i="1"/>
  <c r="E34874" i="1" s="1"/>
  <c r="D34875" i="1"/>
  <c r="E34875" i="1" s="1"/>
  <c r="D34876" i="1"/>
  <c r="E34876" i="1" s="1"/>
  <c r="D34877" i="1"/>
  <c r="E34877" i="1" s="1"/>
  <c r="D34878" i="1"/>
  <c r="E34878" i="1" s="1"/>
  <c r="D34879" i="1"/>
  <c r="E34879" i="1" s="1"/>
  <c r="D34880" i="1"/>
  <c r="E34880" i="1" s="1"/>
  <c r="D34881" i="1"/>
  <c r="E34881" i="1" s="1"/>
  <c r="D34882" i="1"/>
  <c r="E34882" i="1" s="1"/>
  <c r="D34883" i="1"/>
  <c r="E34883" i="1" s="1"/>
  <c r="D34884" i="1"/>
  <c r="E34884" i="1" s="1"/>
  <c r="D34885" i="1"/>
  <c r="E34885" i="1" s="1"/>
  <c r="D34886" i="1"/>
  <c r="E34886" i="1" s="1"/>
  <c r="D34887" i="1"/>
  <c r="E34887" i="1" s="1"/>
  <c r="D34888" i="1"/>
  <c r="E34888" i="1" s="1"/>
  <c r="D34889" i="1"/>
  <c r="E34889" i="1" s="1"/>
  <c r="D34890" i="1"/>
  <c r="E34890" i="1" s="1"/>
  <c r="D34891" i="1"/>
  <c r="E34891" i="1" s="1"/>
  <c r="D34892" i="1"/>
  <c r="E34892" i="1" s="1"/>
  <c r="D34893" i="1"/>
  <c r="E34893" i="1" s="1"/>
  <c r="D34894" i="1"/>
  <c r="E34894" i="1" s="1"/>
  <c r="D34895" i="1"/>
  <c r="E34895" i="1" s="1"/>
  <c r="D34896" i="1"/>
  <c r="E34896" i="1" s="1"/>
  <c r="D34897" i="1"/>
  <c r="E34897" i="1" s="1"/>
  <c r="D34898" i="1"/>
  <c r="E34898" i="1" s="1"/>
  <c r="D34899" i="1"/>
  <c r="E34899" i="1" s="1"/>
  <c r="D34900" i="1"/>
  <c r="E34900" i="1" s="1"/>
  <c r="D34901" i="1"/>
  <c r="E34901" i="1" s="1"/>
  <c r="D34902" i="1"/>
  <c r="E34902" i="1" s="1"/>
  <c r="D34903" i="1"/>
  <c r="E34903" i="1" s="1"/>
  <c r="D34904" i="1"/>
  <c r="E34904" i="1" s="1"/>
  <c r="D34905" i="1"/>
  <c r="E34905" i="1" s="1"/>
  <c r="D34906" i="1"/>
  <c r="E34906" i="1" s="1"/>
  <c r="D34907" i="1"/>
  <c r="E34907" i="1" s="1"/>
  <c r="D34908" i="1"/>
  <c r="E34908" i="1" s="1"/>
  <c r="D34909" i="1"/>
  <c r="E34909" i="1" s="1"/>
  <c r="D34910" i="1"/>
  <c r="E34910" i="1" s="1"/>
  <c r="D34911" i="1"/>
  <c r="E34911" i="1" s="1"/>
  <c r="D34912" i="1"/>
  <c r="E34912" i="1" s="1"/>
  <c r="D34913" i="1"/>
  <c r="E34913" i="1" s="1"/>
  <c r="D34914" i="1"/>
  <c r="E34914" i="1" s="1"/>
  <c r="D34915" i="1"/>
  <c r="E34915" i="1" s="1"/>
  <c r="D34916" i="1"/>
  <c r="E34916" i="1" s="1"/>
  <c r="D34917" i="1"/>
  <c r="E34917" i="1" s="1"/>
  <c r="D34918" i="1"/>
  <c r="E34918" i="1" s="1"/>
  <c r="D34919" i="1"/>
  <c r="E34919" i="1" s="1"/>
  <c r="D34920" i="1"/>
  <c r="E34920" i="1" s="1"/>
  <c r="D34921" i="1"/>
  <c r="E34921" i="1" s="1"/>
  <c r="D34922" i="1"/>
  <c r="E34922" i="1" s="1"/>
  <c r="D34923" i="1"/>
  <c r="E34923" i="1" s="1"/>
  <c r="D34924" i="1"/>
  <c r="E34924" i="1" s="1"/>
  <c r="D34925" i="1"/>
  <c r="E34925" i="1" s="1"/>
  <c r="D34926" i="1"/>
  <c r="E34926" i="1" s="1"/>
  <c r="D34927" i="1"/>
  <c r="E34927" i="1" s="1"/>
  <c r="D34928" i="1"/>
  <c r="E34928" i="1" s="1"/>
  <c r="D34929" i="1"/>
  <c r="E34929" i="1" s="1"/>
  <c r="D34930" i="1"/>
  <c r="E34930" i="1" s="1"/>
  <c r="D34931" i="1"/>
  <c r="E34931" i="1" s="1"/>
  <c r="D34932" i="1"/>
  <c r="E34932" i="1" s="1"/>
  <c r="D34933" i="1"/>
  <c r="E34933" i="1" s="1"/>
  <c r="D34934" i="1"/>
  <c r="E34934" i="1" s="1"/>
  <c r="D34935" i="1"/>
  <c r="E34935" i="1" s="1"/>
  <c r="D34936" i="1"/>
  <c r="E34936" i="1" s="1"/>
  <c r="D34937" i="1"/>
  <c r="E34937" i="1" s="1"/>
  <c r="D34938" i="1"/>
  <c r="E34938" i="1" s="1"/>
  <c r="D34939" i="1"/>
  <c r="E34939" i="1" s="1"/>
  <c r="D34940" i="1"/>
  <c r="E34940" i="1" s="1"/>
  <c r="D34941" i="1"/>
  <c r="E34941" i="1" s="1"/>
  <c r="D34942" i="1"/>
  <c r="E34942" i="1" s="1"/>
  <c r="D34943" i="1"/>
  <c r="E34943" i="1" s="1"/>
  <c r="D34944" i="1"/>
  <c r="E34944" i="1" s="1"/>
  <c r="D34945" i="1"/>
  <c r="E34945" i="1" s="1"/>
  <c r="D34946" i="1"/>
  <c r="E34946" i="1" s="1"/>
  <c r="D34947" i="1"/>
  <c r="E34947" i="1" s="1"/>
  <c r="D34948" i="1"/>
  <c r="E34948" i="1" s="1"/>
  <c r="D34949" i="1"/>
  <c r="E34949" i="1" s="1"/>
  <c r="D34950" i="1"/>
  <c r="E34950" i="1" s="1"/>
  <c r="D34951" i="1"/>
  <c r="E34951" i="1" s="1"/>
  <c r="D34952" i="1"/>
  <c r="E34952" i="1" s="1"/>
  <c r="D34953" i="1"/>
  <c r="E34953" i="1" s="1"/>
  <c r="D34954" i="1"/>
  <c r="E34954" i="1" s="1"/>
  <c r="D34955" i="1"/>
  <c r="E34955" i="1" s="1"/>
  <c r="D34956" i="1"/>
  <c r="E34956" i="1" s="1"/>
  <c r="D34957" i="1"/>
  <c r="E34957" i="1" s="1"/>
  <c r="D34958" i="1"/>
  <c r="E34958" i="1" s="1"/>
  <c r="D34959" i="1"/>
  <c r="E34959" i="1" s="1"/>
  <c r="D34960" i="1"/>
  <c r="E34960" i="1" s="1"/>
  <c r="D34961" i="1"/>
  <c r="E34961" i="1" s="1"/>
  <c r="D34962" i="1"/>
  <c r="E34962" i="1" s="1"/>
  <c r="D34963" i="1"/>
  <c r="E34963" i="1" s="1"/>
  <c r="D34964" i="1"/>
  <c r="E34964" i="1" s="1"/>
  <c r="D34965" i="1"/>
  <c r="E34965" i="1" s="1"/>
  <c r="D34966" i="1"/>
  <c r="E34966" i="1" s="1"/>
  <c r="D34967" i="1"/>
  <c r="E34967" i="1" s="1"/>
  <c r="D34968" i="1"/>
  <c r="E34968" i="1" s="1"/>
  <c r="D34969" i="1"/>
  <c r="E34969" i="1" s="1"/>
  <c r="D34970" i="1"/>
  <c r="E34970" i="1" s="1"/>
  <c r="D34971" i="1"/>
  <c r="E34971" i="1" s="1"/>
  <c r="D34972" i="1"/>
  <c r="E34972" i="1" s="1"/>
  <c r="D34973" i="1"/>
  <c r="E34973" i="1" s="1"/>
  <c r="D34974" i="1"/>
  <c r="E34974" i="1" s="1"/>
  <c r="D34975" i="1"/>
  <c r="E34975" i="1" s="1"/>
  <c r="D34976" i="1"/>
  <c r="E34976" i="1" s="1"/>
  <c r="D34977" i="1"/>
  <c r="E34977" i="1" s="1"/>
  <c r="D34978" i="1"/>
  <c r="E34978" i="1" s="1"/>
  <c r="D34979" i="1"/>
  <c r="E34979" i="1" s="1"/>
  <c r="D34980" i="1"/>
  <c r="E34980" i="1" s="1"/>
  <c r="D34981" i="1"/>
  <c r="E34981" i="1" s="1"/>
  <c r="D34982" i="1"/>
  <c r="E34982" i="1" s="1"/>
  <c r="D34983" i="1"/>
  <c r="E34983" i="1" s="1"/>
  <c r="D34984" i="1"/>
  <c r="E34984" i="1" s="1"/>
  <c r="D34985" i="1"/>
  <c r="E34985" i="1" s="1"/>
  <c r="D34986" i="1"/>
  <c r="E34986" i="1" s="1"/>
  <c r="D34987" i="1"/>
  <c r="E34987" i="1" s="1"/>
  <c r="D34988" i="1"/>
  <c r="E34988" i="1" s="1"/>
  <c r="D34989" i="1"/>
  <c r="E34989" i="1" s="1"/>
  <c r="D34990" i="1"/>
  <c r="E34990" i="1" s="1"/>
  <c r="D34991" i="1"/>
  <c r="E34991" i="1" s="1"/>
  <c r="D34992" i="1"/>
  <c r="E34992" i="1" s="1"/>
  <c r="D34993" i="1"/>
  <c r="E34993" i="1" s="1"/>
  <c r="D34994" i="1"/>
  <c r="E34994" i="1" s="1"/>
  <c r="D34995" i="1"/>
  <c r="E34995" i="1" s="1"/>
  <c r="D34996" i="1"/>
  <c r="E34996" i="1" s="1"/>
  <c r="D34997" i="1"/>
  <c r="E34997" i="1" s="1"/>
  <c r="D34998" i="1"/>
  <c r="E34998" i="1" s="1"/>
  <c r="D34999" i="1"/>
  <c r="E34999" i="1" s="1"/>
  <c r="D35000" i="1"/>
  <c r="E35000" i="1" s="1"/>
  <c r="D35001" i="1"/>
  <c r="E35001" i="1" s="1"/>
  <c r="D35002" i="1"/>
  <c r="E35002" i="1" s="1"/>
  <c r="D35003" i="1"/>
  <c r="E35003" i="1" s="1"/>
  <c r="D35004" i="1"/>
  <c r="E35004" i="1" s="1"/>
  <c r="D35005" i="1"/>
  <c r="E35005" i="1" s="1"/>
  <c r="D35006" i="1"/>
  <c r="E35006" i="1" s="1"/>
  <c r="D35007" i="1"/>
  <c r="E35007" i="1" s="1"/>
  <c r="D35008" i="1"/>
  <c r="E35008" i="1" s="1"/>
  <c r="D35009" i="1"/>
  <c r="E35009" i="1" s="1"/>
  <c r="D35010" i="1"/>
  <c r="E35010" i="1" s="1"/>
  <c r="D35011" i="1"/>
  <c r="E35011" i="1" s="1"/>
  <c r="D35012" i="1"/>
  <c r="E35012" i="1" s="1"/>
  <c r="D35013" i="1"/>
  <c r="E35013" i="1" s="1"/>
  <c r="D35014" i="1"/>
  <c r="E35014" i="1" s="1"/>
  <c r="D35015" i="1"/>
  <c r="E35015" i="1" s="1"/>
  <c r="D35016" i="1"/>
  <c r="E35016" i="1" s="1"/>
  <c r="D35017" i="1"/>
  <c r="E35017" i="1" s="1"/>
  <c r="D35018" i="1"/>
  <c r="E35018" i="1" s="1"/>
  <c r="D35019" i="1"/>
  <c r="E35019" i="1" s="1"/>
  <c r="D35020" i="1"/>
  <c r="E35020" i="1" s="1"/>
  <c r="D35021" i="1"/>
  <c r="E35021" i="1" s="1"/>
  <c r="D35022" i="1"/>
  <c r="E35022" i="1" s="1"/>
  <c r="D35023" i="1"/>
  <c r="E35023" i="1" s="1"/>
  <c r="D35024" i="1"/>
  <c r="E35024" i="1" s="1"/>
  <c r="D35025" i="1"/>
  <c r="E35025" i="1" s="1"/>
  <c r="D35026" i="1"/>
  <c r="E35026" i="1" s="1"/>
  <c r="D35027" i="1"/>
  <c r="E35027" i="1" s="1"/>
  <c r="D35028" i="1"/>
  <c r="E35028" i="1" s="1"/>
  <c r="D35029" i="1"/>
  <c r="E35029" i="1" s="1"/>
  <c r="D35030" i="1"/>
  <c r="E35030" i="1" s="1"/>
  <c r="D35031" i="1"/>
  <c r="E35031" i="1" s="1"/>
  <c r="D35032" i="1"/>
  <c r="E35032" i="1" s="1"/>
  <c r="D35033" i="1"/>
  <c r="E35033" i="1" s="1"/>
  <c r="D35034" i="1"/>
  <c r="E35034" i="1" s="1"/>
  <c r="D35035" i="1"/>
  <c r="E35035" i="1" s="1"/>
  <c r="D35036" i="1"/>
  <c r="E35036" i="1" s="1"/>
  <c r="D35037" i="1"/>
  <c r="E35037" i="1" s="1"/>
  <c r="D35038" i="1"/>
  <c r="E35038" i="1" s="1"/>
  <c r="D35039" i="1"/>
  <c r="E35039" i="1" s="1"/>
  <c r="D35040" i="1"/>
  <c r="E35040" i="1" s="1"/>
  <c r="D35041" i="1"/>
  <c r="E35041" i="1" s="1"/>
  <c r="D35042" i="1"/>
  <c r="E35042" i="1" s="1"/>
  <c r="D35043" i="1"/>
  <c r="E35043" i="1" s="1"/>
  <c r="D35044" i="1"/>
  <c r="E35044" i="1" s="1"/>
  <c r="D35045" i="1"/>
  <c r="E35045" i="1" s="1"/>
  <c r="D35046" i="1"/>
  <c r="E35046" i="1" s="1"/>
  <c r="D35047" i="1"/>
  <c r="E35047" i="1" s="1"/>
  <c r="D35048" i="1"/>
  <c r="E35048" i="1" s="1"/>
  <c r="D35049" i="1"/>
  <c r="E35049" i="1" s="1"/>
  <c r="D35050" i="1"/>
  <c r="E35050" i="1" s="1"/>
  <c r="D35051" i="1"/>
  <c r="E35051" i="1" s="1"/>
  <c r="D35052" i="1"/>
  <c r="E35052" i="1" s="1"/>
  <c r="D35053" i="1"/>
  <c r="E35053" i="1" s="1"/>
  <c r="D35054" i="1"/>
  <c r="E35054" i="1" s="1"/>
  <c r="D35055" i="1"/>
  <c r="E35055" i="1" s="1"/>
  <c r="D35056" i="1"/>
  <c r="E35056" i="1" s="1"/>
  <c r="D35057" i="1"/>
  <c r="E35057" i="1" s="1"/>
  <c r="D35058" i="1"/>
  <c r="E35058" i="1" s="1"/>
  <c r="D35059" i="1"/>
  <c r="E35059" i="1" s="1"/>
  <c r="D35060" i="1"/>
  <c r="E35060" i="1" s="1"/>
  <c r="D35061" i="1"/>
  <c r="E35061" i="1" s="1"/>
  <c r="D35062" i="1"/>
  <c r="E35062" i="1" s="1"/>
  <c r="D35063" i="1"/>
  <c r="E35063" i="1" s="1"/>
  <c r="D35064" i="1"/>
  <c r="E35064" i="1" s="1"/>
  <c r="D35065" i="1"/>
  <c r="E35065" i="1" s="1"/>
  <c r="D35066" i="1"/>
  <c r="E35066" i="1" s="1"/>
  <c r="D35067" i="1"/>
  <c r="E35067" i="1" s="1"/>
  <c r="D35068" i="1"/>
  <c r="E35068" i="1" s="1"/>
  <c r="D35069" i="1"/>
  <c r="E35069" i="1" s="1"/>
  <c r="D35070" i="1"/>
  <c r="E35070" i="1" s="1"/>
  <c r="D35071" i="1"/>
  <c r="E35071" i="1" s="1"/>
  <c r="D35072" i="1"/>
  <c r="E35072" i="1" s="1"/>
  <c r="D35073" i="1"/>
  <c r="E35073" i="1" s="1"/>
  <c r="D35074" i="1"/>
  <c r="E35074" i="1" s="1"/>
  <c r="D35075" i="1"/>
  <c r="E35075" i="1" s="1"/>
  <c r="D35076" i="1"/>
  <c r="E35076" i="1" s="1"/>
  <c r="D35077" i="1"/>
  <c r="E35077" i="1" s="1"/>
  <c r="D35078" i="1"/>
  <c r="E35078" i="1" s="1"/>
  <c r="D35079" i="1"/>
  <c r="E35079" i="1" s="1"/>
  <c r="D35080" i="1"/>
  <c r="E35080" i="1" s="1"/>
  <c r="D35081" i="1"/>
  <c r="E35081" i="1" s="1"/>
  <c r="D35082" i="1"/>
  <c r="E35082" i="1" s="1"/>
  <c r="D35083" i="1"/>
  <c r="E35083" i="1" s="1"/>
  <c r="D35084" i="1"/>
  <c r="E35084" i="1" s="1"/>
  <c r="D35085" i="1"/>
  <c r="E35085" i="1" s="1"/>
  <c r="D35086" i="1"/>
  <c r="E35086" i="1" s="1"/>
  <c r="D35087" i="1"/>
  <c r="E35087" i="1" s="1"/>
  <c r="D35088" i="1"/>
  <c r="E35088" i="1" s="1"/>
  <c r="D35089" i="1"/>
  <c r="E35089" i="1" s="1"/>
  <c r="D35090" i="1"/>
  <c r="E35090" i="1" s="1"/>
  <c r="D35091" i="1"/>
  <c r="E35091" i="1" s="1"/>
  <c r="D35092" i="1"/>
  <c r="E35092" i="1" s="1"/>
  <c r="D35093" i="1"/>
  <c r="E35093" i="1" s="1"/>
  <c r="D35094" i="1"/>
  <c r="E35094" i="1" s="1"/>
  <c r="D35095" i="1"/>
  <c r="E35095" i="1" s="1"/>
  <c r="D35096" i="1"/>
  <c r="E35096" i="1" s="1"/>
  <c r="D35097" i="1"/>
  <c r="E35097" i="1" s="1"/>
  <c r="D35098" i="1"/>
  <c r="E35098" i="1" s="1"/>
  <c r="D35099" i="1"/>
  <c r="E35099" i="1" s="1"/>
  <c r="D35100" i="1"/>
  <c r="E35100" i="1" s="1"/>
  <c r="D35101" i="1"/>
  <c r="E35101" i="1" s="1"/>
  <c r="D35102" i="1"/>
  <c r="E35102" i="1" s="1"/>
  <c r="D35103" i="1"/>
  <c r="E35103" i="1" s="1"/>
  <c r="D35104" i="1"/>
  <c r="E35104" i="1" s="1"/>
  <c r="D35105" i="1"/>
  <c r="E35105" i="1" s="1"/>
  <c r="D35106" i="1"/>
  <c r="E35106" i="1" s="1"/>
  <c r="D35107" i="1"/>
  <c r="E35107" i="1" s="1"/>
  <c r="D35108" i="1"/>
  <c r="E35108" i="1" s="1"/>
  <c r="D35109" i="1"/>
  <c r="E35109" i="1" s="1"/>
  <c r="D35110" i="1"/>
  <c r="E35110" i="1" s="1"/>
  <c r="D35111" i="1"/>
  <c r="E35111" i="1" s="1"/>
  <c r="D35112" i="1"/>
  <c r="E35112" i="1" s="1"/>
  <c r="D35113" i="1"/>
  <c r="E35113" i="1" s="1"/>
  <c r="D35114" i="1"/>
  <c r="E35114" i="1" s="1"/>
  <c r="D35115" i="1"/>
  <c r="E35115" i="1" s="1"/>
  <c r="D35116" i="1"/>
  <c r="E35116" i="1" s="1"/>
  <c r="D35117" i="1"/>
  <c r="E35117" i="1" s="1"/>
  <c r="D35118" i="1"/>
  <c r="E35118" i="1" s="1"/>
  <c r="D35119" i="1"/>
  <c r="E35119" i="1" s="1"/>
  <c r="D35120" i="1"/>
  <c r="E35120" i="1" s="1"/>
  <c r="D35121" i="1"/>
  <c r="E35121" i="1" s="1"/>
  <c r="D35122" i="1"/>
  <c r="E35122" i="1" s="1"/>
  <c r="D35123" i="1"/>
  <c r="E35123" i="1" s="1"/>
  <c r="D35124" i="1"/>
  <c r="E35124" i="1" s="1"/>
  <c r="D35125" i="1"/>
  <c r="E35125" i="1" s="1"/>
  <c r="D35126" i="1"/>
  <c r="E35126" i="1" s="1"/>
  <c r="D35127" i="1"/>
  <c r="E35127" i="1" s="1"/>
  <c r="D35128" i="1"/>
  <c r="E35128" i="1" s="1"/>
  <c r="D35129" i="1"/>
  <c r="E35129" i="1" s="1"/>
  <c r="D35130" i="1"/>
  <c r="E35130" i="1" s="1"/>
  <c r="D35131" i="1"/>
  <c r="E35131" i="1" s="1"/>
  <c r="D35132" i="1"/>
  <c r="E35132" i="1" s="1"/>
  <c r="D35133" i="1"/>
  <c r="E35133" i="1" s="1"/>
  <c r="D35134" i="1"/>
  <c r="E35134" i="1" s="1"/>
  <c r="D35135" i="1"/>
  <c r="E35135" i="1" s="1"/>
  <c r="D35136" i="1"/>
  <c r="E35136" i="1" s="1"/>
  <c r="D35137" i="1"/>
  <c r="E35137" i="1" s="1"/>
  <c r="D35138" i="1"/>
  <c r="E35138" i="1" s="1"/>
  <c r="D35139" i="1"/>
  <c r="E35139" i="1" s="1"/>
  <c r="D35140" i="1"/>
  <c r="E35140" i="1" s="1"/>
  <c r="D35141" i="1"/>
  <c r="E35141" i="1" s="1"/>
  <c r="D35142" i="1"/>
  <c r="E35142" i="1" s="1"/>
  <c r="D35143" i="1"/>
  <c r="E35143" i="1" s="1"/>
  <c r="D35144" i="1"/>
  <c r="E35144" i="1" s="1"/>
  <c r="D35145" i="1"/>
  <c r="E35145" i="1" s="1"/>
  <c r="D35146" i="1"/>
  <c r="E35146" i="1" s="1"/>
  <c r="D35147" i="1"/>
  <c r="E35147" i="1" s="1"/>
  <c r="D35148" i="1"/>
  <c r="E35148" i="1" s="1"/>
  <c r="D35149" i="1"/>
  <c r="E35149" i="1" s="1"/>
  <c r="D35150" i="1"/>
  <c r="E35150" i="1" s="1"/>
  <c r="D35151" i="1"/>
  <c r="E35151" i="1" s="1"/>
  <c r="D35152" i="1"/>
  <c r="E35152" i="1" s="1"/>
  <c r="D35153" i="1"/>
  <c r="E35153" i="1" s="1"/>
  <c r="D35154" i="1"/>
  <c r="E35154" i="1" s="1"/>
  <c r="D35155" i="1"/>
  <c r="E35155" i="1" s="1"/>
  <c r="D35156" i="1"/>
  <c r="E35156" i="1" s="1"/>
  <c r="D35157" i="1"/>
  <c r="E35157" i="1" s="1"/>
  <c r="D35158" i="1"/>
  <c r="E35158" i="1" s="1"/>
  <c r="D35159" i="1"/>
  <c r="E35159" i="1" s="1"/>
  <c r="D35160" i="1"/>
  <c r="E35160" i="1" s="1"/>
  <c r="D35161" i="1"/>
  <c r="E35161" i="1" s="1"/>
  <c r="D35162" i="1"/>
  <c r="E35162" i="1" s="1"/>
  <c r="D35163" i="1"/>
  <c r="E35163" i="1" s="1"/>
  <c r="D35164" i="1"/>
  <c r="E35164" i="1" s="1"/>
  <c r="D35165" i="1"/>
  <c r="E35165" i="1" s="1"/>
  <c r="D35166" i="1"/>
  <c r="E35166" i="1" s="1"/>
  <c r="D35167" i="1"/>
  <c r="E35167" i="1" s="1"/>
  <c r="D35168" i="1"/>
  <c r="E35168" i="1" s="1"/>
  <c r="D35169" i="1"/>
  <c r="E35169" i="1" s="1"/>
  <c r="D35170" i="1"/>
  <c r="E35170" i="1" s="1"/>
  <c r="D35171" i="1"/>
  <c r="E35171" i="1" s="1"/>
  <c r="D35172" i="1"/>
  <c r="E35172" i="1" s="1"/>
  <c r="D35173" i="1"/>
  <c r="E35173" i="1" s="1"/>
  <c r="D35174" i="1"/>
  <c r="E35174" i="1" s="1"/>
  <c r="D35175" i="1"/>
  <c r="E35175" i="1" s="1"/>
  <c r="D35176" i="1"/>
  <c r="E35176" i="1" s="1"/>
  <c r="D35177" i="1"/>
  <c r="E35177" i="1" s="1"/>
  <c r="D35178" i="1"/>
  <c r="E35178" i="1" s="1"/>
  <c r="D35179" i="1"/>
  <c r="E35179" i="1" s="1"/>
  <c r="D35180" i="1"/>
  <c r="E35180" i="1" s="1"/>
  <c r="D35181" i="1"/>
  <c r="E35181" i="1" s="1"/>
  <c r="D35182" i="1"/>
  <c r="E35182" i="1" s="1"/>
  <c r="D35183" i="1"/>
  <c r="E35183" i="1" s="1"/>
  <c r="D35184" i="1"/>
  <c r="E35184" i="1" s="1"/>
  <c r="D35185" i="1"/>
  <c r="E35185" i="1" s="1"/>
  <c r="D35186" i="1"/>
  <c r="E35186" i="1" s="1"/>
  <c r="D35187" i="1"/>
  <c r="E35187" i="1" s="1"/>
  <c r="D35188" i="1"/>
  <c r="E35188" i="1" s="1"/>
  <c r="D35189" i="1"/>
  <c r="E35189" i="1" s="1"/>
  <c r="D35190" i="1"/>
  <c r="E35190" i="1" s="1"/>
  <c r="D35191" i="1"/>
  <c r="E35191" i="1" s="1"/>
  <c r="D35192" i="1"/>
  <c r="E35192" i="1" s="1"/>
  <c r="D35193" i="1"/>
  <c r="E35193" i="1" s="1"/>
  <c r="D35194" i="1"/>
  <c r="E35194" i="1" s="1"/>
  <c r="D35195" i="1"/>
  <c r="E35195" i="1" s="1"/>
  <c r="D35196" i="1"/>
  <c r="E35196" i="1" s="1"/>
  <c r="D35197" i="1"/>
  <c r="E35197" i="1" s="1"/>
  <c r="D35198" i="1"/>
  <c r="E35198" i="1" s="1"/>
  <c r="D35199" i="1"/>
  <c r="E35199" i="1" s="1"/>
  <c r="D35200" i="1"/>
  <c r="E35200" i="1" s="1"/>
  <c r="D35201" i="1"/>
  <c r="E35201" i="1" s="1"/>
  <c r="D35202" i="1"/>
  <c r="E35202" i="1" s="1"/>
  <c r="D35203" i="1"/>
  <c r="E35203" i="1" s="1"/>
  <c r="D35204" i="1"/>
  <c r="E35204" i="1" s="1"/>
  <c r="D35205" i="1"/>
  <c r="E35205" i="1" s="1"/>
  <c r="D35206" i="1"/>
  <c r="E35206" i="1" s="1"/>
  <c r="D35207" i="1"/>
  <c r="E35207" i="1" s="1"/>
  <c r="D35208" i="1"/>
  <c r="E35208" i="1" s="1"/>
  <c r="D35209" i="1"/>
  <c r="E35209" i="1" s="1"/>
  <c r="D35210" i="1"/>
  <c r="E35210" i="1" s="1"/>
  <c r="D35211" i="1"/>
  <c r="E35211" i="1" s="1"/>
  <c r="D35212" i="1"/>
  <c r="E35212" i="1" s="1"/>
  <c r="D35213" i="1"/>
  <c r="E35213" i="1" s="1"/>
  <c r="D35214" i="1"/>
  <c r="E35214" i="1" s="1"/>
  <c r="D35215" i="1"/>
  <c r="E35215" i="1" s="1"/>
  <c r="D35216" i="1"/>
  <c r="E35216" i="1" s="1"/>
  <c r="D35217" i="1"/>
  <c r="E35217" i="1" s="1"/>
  <c r="D35218" i="1"/>
  <c r="E35218" i="1" s="1"/>
  <c r="D35219" i="1"/>
  <c r="E35219" i="1" s="1"/>
  <c r="D35220" i="1"/>
  <c r="E35220" i="1" s="1"/>
  <c r="D35221" i="1"/>
  <c r="E35221" i="1" s="1"/>
  <c r="D35222" i="1"/>
  <c r="E35222" i="1" s="1"/>
  <c r="D35223" i="1"/>
  <c r="E35223" i="1" s="1"/>
  <c r="D35224" i="1"/>
  <c r="E35224" i="1" s="1"/>
  <c r="D35225" i="1"/>
  <c r="E35225" i="1" s="1"/>
  <c r="D35226" i="1"/>
  <c r="E35226" i="1" s="1"/>
  <c r="D35227" i="1"/>
  <c r="E35227" i="1" s="1"/>
  <c r="D35228" i="1"/>
  <c r="E35228" i="1" s="1"/>
  <c r="D35229" i="1"/>
  <c r="E35229" i="1" s="1"/>
  <c r="D35230" i="1"/>
  <c r="E35230" i="1" s="1"/>
  <c r="D35231" i="1"/>
  <c r="E35231" i="1" s="1"/>
  <c r="D35232" i="1"/>
  <c r="E35232" i="1" s="1"/>
  <c r="D35233" i="1"/>
  <c r="E35233" i="1" s="1"/>
  <c r="D35234" i="1"/>
  <c r="E35234" i="1" s="1"/>
  <c r="D35235" i="1"/>
  <c r="E35235" i="1" s="1"/>
  <c r="D35236" i="1"/>
  <c r="E35236" i="1" s="1"/>
  <c r="D35237" i="1"/>
  <c r="E35237" i="1" s="1"/>
  <c r="D35238" i="1"/>
  <c r="E35238" i="1" s="1"/>
  <c r="D35239" i="1"/>
  <c r="E35239" i="1" s="1"/>
  <c r="D35240" i="1"/>
  <c r="E35240" i="1" s="1"/>
  <c r="D35241" i="1"/>
  <c r="E35241" i="1" s="1"/>
  <c r="D35242" i="1"/>
  <c r="E35242" i="1" s="1"/>
  <c r="D35243" i="1"/>
  <c r="E35243" i="1" s="1"/>
  <c r="D35244" i="1"/>
  <c r="E35244" i="1" s="1"/>
  <c r="D35245" i="1"/>
  <c r="E35245" i="1" s="1"/>
  <c r="D35246" i="1"/>
  <c r="E35246" i="1" s="1"/>
  <c r="D35247" i="1"/>
  <c r="E35247" i="1" s="1"/>
  <c r="D35248" i="1"/>
  <c r="E35248" i="1" s="1"/>
  <c r="D35249" i="1"/>
  <c r="E35249" i="1" s="1"/>
  <c r="D35250" i="1"/>
  <c r="E35250" i="1" s="1"/>
  <c r="D35251" i="1"/>
  <c r="E35251" i="1" s="1"/>
  <c r="D35252" i="1"/>
  <c r="E35252" i="1" s="1"/>
  <c r="D35253" i="1"/>
  <c r="E35253" i="1" s="1"/>
  <c r="D35254" i="1"/>
  <c r="E35254" i="1" s="1"/>
  <c r="D35255" i="1"/>
  <c r="E35255" i="1" s="1"/>
  <c r="D35256" i="1"/>
  <c r="E35256" i="1" s="1"/>
  <c r="D35257" i="1"/>
  <c r="E35257" i="1" s="1"/>
  <c r="D35258" i="1"/>
  <c r="E35258" i="1" s="1"/>
  <c r="D35259" i="1"/>
  <c r="E35259" i="1" s="1"/>
  <c r="D35260" i="1"/>
  <c r="E35260" i="1" s="1"/>
  <c r="D35261" i="1"/>
  <c r="E35261" i="1" s="1"/>
  <c r="D35262" i="1"/>
  <c r="E35262" i="1" s="1"/>
  <c r="D35263" i="1"/>
  <c r="E35263" i="1" s="1"/>
  <c r="D35264" i="1"/>
  <c r="E35264" i="1" s="1"/>
  <c r="D35265" i="1"/>
  <c r="E35265" i="1" s="1"/>
  <c r="D35266" i="1"/>
  <c r="E35266" i="1" s="1"/>
  <c r="D35267" i="1"/>
  <c r="E35267" i="1" s="1"/>
  <c r="D35268" i="1"/>
  <c r="E35268" i="1" s="1"/>
  <c r="D35269" i="1"/>
  <c r="E35269" i="1" s="1"/>
  <c r="D35270" i="1"/>
  <c r="E35270" i="1" s="1"/>
  <c r="D35271" i="1"/>
  <c r="E35271" i="1" s="1"/>
  <c r="D35272" i="1"/>
  <c r="E35272" i="1" s="1"/>
  <c r="D35273" i="1"/>
  <c r="E35273" i="1" s="1"/>
  <c r="D35274" i="1"/>
  <c r="E35274" i="1" s="1"/>
  <c r="D35275" i="1"/>
  <c r="E35275" i="1" s="1"/>
  <c r="D35276" i="1"/>
  <c r="E35276" i="1" s="1"/>
  <c r="D35277" i="1"/>
  <c r="E35277" i="1" s="1"/>
  <c r="D35278" i="1"/>
  <c r="E35278" i="1" s="1"/>
  <c r="D35279" i="1"/>
  <c r="E35279" i="1" s="1"/>
  <c r="D35280" i="1"/>
  <c r="E35280" i="1" s="1"/>
  <c r="D35281" i="1"/>
  <c r="E35281" i="1" s="1"/>
  <c r="D35282" i="1"/>
  <c r="E35282" i="1" s="1"/>
  <c r="D35283" i="1"/>
  <c r="E35283" i="1" s="1"/>
  <c r="D35284" i="1"/>
  <c r="E35284" i="1" s="1"/>
  <c r="D35285" i="1"/>
  <c r="E35285" i="1" s="1"/>
  <c r="D35286" i="1"/>
  <c r="E35286" i="1" s="1"/>
  <c r="D35287" i="1"/>
  <c r="E35287" i="1" s="1"/>
  <c r="D35288" i="1"/>
  <c r="E35288" i="1" s="1"/>
  <c r="D35289" i="1"/>
  <c r="E35289" i="1" s="1"/>
  <c r="D35290" i="1"/>
  <c r="E35290" i="1" s="1"/>
  <c r="D35291" i="1"/>
  <c r="E35291" i="1" s="1"/>
  <c r="D35292" i="1"/>
  <c r="E35292" i="1" s="1"/>
  <c r="D35293" i="1"/>
  <c r="E35293" i="1" s="1"/>
  <c r="D35294" i="1"/>
  <c r="E35294" i="1" s="1"/>
  <c r="D35295" i="1"/>
  <c r="E35295" i="1" s="1"/>
  <c r="D35296" i="1"/>
  <c r="E35296" i="1" s="1"/>
  <c r="D35297" i="1"/>
  <c r="E35297" i="1" s="1"/>
  <c r="D35298" i="1"/>
  <c r="E35298" i="1" s="1"/>
  <c r="D35299" i="1"/>
  <c r="E35299" i="1" s="1"/>
  <c r="D35300" i="1"/>
  <c r="E35300" i="1" s="1"/>
  <c r="D35301" i="1"/>
  <c r="E35301" i="1" s="1"/>
  <c r="D35302" i="1"/>
  <c r="E35302" i="1" s="1"/>
  <c r="D35303" i="1"/>
  <c r="E35303" i="1" s="1"/>
  <c r="D35304" i="1"/>
  <c r="E35304" i="1" s="1"/>
  <c r="D35305" i="1"/>
  <c r="E35305" i="1" s="1"/>
  <c r="D35306" i="1"/>
  <c r="E35306" i="1" s="1"/>
  <c r="D35307" i="1"/>
  <c r="E35307" i="1" s="1"/>
  <c r="D35308" i="1"/>
  <c r="E35308" i="1" s="1"/>
  <c r="D35309" i="1"/>
  <c r="E35309" i="1" s="1"/>
  <c r="D35310" i="1"/>
  <c r="E35310" i="1" s="1"/>
  <c r="D35311" i="1"/>
  <c r="E35311" i="1" s="1"/>
  <c r="D35312" i="1"/>
  <c r="E35312" i="1" s="1"/>
  <c r="D35313" i="1"/>
  <c r="E35313" i="1" s="1"/>
  <c r="D35314" i="1"/>
  <c r="E35314" i="1" s="1"/>
  <c r="D35315" i="1"/>
  <c r="E35315" i="1" s="1"/>
  <c r="D35316" i="1"/>
  <c r="E35316" i="1" s="1"/>
  <c r="D35317" i="1"/>
  <c r="E35317" i="1" s="1"/>
  <c r="D35318" i="1"/>
  <c r="E35318" i="1" s="1"/>
  <c r="D35319" i="1"/>
  <c r="E35319" i="1" s="1"/>
  <c r="D35320" i="1"/>
  <c r="E35320" i="1" s="1"/>
  <c r="D35321" i="1"/>
  <c r="E35321" i="1" s="1"/>
  <c r="D35322" i="1"/>
  <c r="E35322" i="1" s="1"/>
  <c r="D35323" i="1"/>
  <c r="E35323" i="1" s="1"/>
  <c r="D35324" i="1"/>
  <c r="E35324" i="1" s="1"/>
  <c r="D35325" i="1"/>
  <c r="E35325" i="1" s="1"/>
  <c r="D35326" i="1"/>
  <c r="E35326" i="1" s="1"/>
  <c r="D35327" i="1"/>
  <c r="E35327" i="1" s="1"/>
  <c r="D35328" i="1"/>
  <c r="E35328" i="1" s="1"/>
  <c r="D35329" i="1"/>
  <c r="E35329" i="1" s="1"/>
  <c r="D35330" i="1"/>
  <c r="E35330" i="1" s="1"/>
  <c r="D35331" i="1"/>
  <c r="E35331" i="1" s="1"/>
  <c r="D35332" i="1"/>
  <c r="E35332" i="1" s="1"/>
  <c r="D35333" i="1"/>
  <c r="E35333" i="1" s="1"/>
  <c r="D35334" i="1"/>
  <c r="E35334" i="1" s="1"/>
  <c r="D35335" i="1"/>
  <c r="E35335" i="1" s="1"/>
  <c r="D35336" i="1"/>
  <c r="E35336" i="1" s="1"/>
  <c r="D35337" i="1"/>
  <c r="E35337" i="1" s="1"/>
  <c r="D35338" i="1"/>
  <c r="E35338" i="1" s="1"/>
  <c r="D35339" i="1"/>
  <c r="E35339" i="1" s="1"/>
  <c r="D35340" i="1"/>
  <c r="E35340" i="1" s="1"/>
  <c r="D35341" i="1"/>
  <c r="E35341" i="1" s="1"/>
  <c r="D35342" i="1"/>
  <c r="E35342" i="1" s="1"/>
  <c r="D35343" i="1"/>
  <c r="E35343" i="1" s="1"/>
  <c r="D35344" i="1"/>
  <c r="E35344" i="1" s="1"/>
  <c r="D35345" i="1"/>
  <c r="E35345" i="1" s="1"/>
  <c r="D35346" i="1"/>
  <c r="E35346" i="1" s="1"/>
  <c r="D35347" i="1"/>
  <c r="E35347" i="1" s="1"/>
  <c r="D35348" i="1"/>
  <c r="E35348" i="1" s="1"/>
  <c r="D35349" i="1"/>
  <c r="E35349" i="1" s="1"/>
  <c r="D35350" i="1"/>
  <c r="E35350" i="1" s="1"/>
  <c r="D35351" i="1"/>
  <c r="E35351" i="1" s="1"/>
  <c r="D35352" i="1"/>
  <c r="E35352" i="1" s="1"/>
  <c r="D35353" i="1"/>
  <c r="E35353" i="1" s="1"/>
  <c r="D35354" i="1"/>
  <c r="E35354" i="1" s="1"/>
  <c r="D35355" i="1"/>
  <c r="E35355" i="1" s="1"/>
  <c r="D35356" i="1"/>
  <c r="E35356" i="1" s="1"/>
  <c r="D35357" i="1"/>
  <c r="E35357" i="1" s="1"/>
  <c r="D35358" i="1"/>
  <c r="E35358" i="1" s="1"/>
  <c r="D35359" i="1"/>
  <c r="E35359" i="1" s="1"/>
  <c r="D35360" i="1"/>
  <c r="E35360" i="1" s="1"/>
  <c r="D35361" i="1"/>
  <c r="E35361" i="1" s="1"/>
  <c r="D35362" i="1"/>
  <c r="E35362" i="1" s="1"/>
  <c r="D35363" i="1"/>
  <c r="E35363" i="1" s="1"/>
  <c r="D35364" i="1"/>
  <c r="E35364" i="1" s="1"/>
  <c r="D35365" i="1"/>
  <c r="E35365" i="1" s="1"/>
  <c r="D35366" i="1"/>
  <c r="E35366" i="1" s="1"/>
  <c r="D35367" i="1"/>
  <c r="E35367" i="1" s="1"/>
  <c r="D35368" i="1"/>
  <c r="E35368" i="1" s="1"/>
  <c r="D35369" i="1"/>
  <c r="E35369" i="1" s="1"/>
  <c r="D35370" i="1"/>
  <c r="E35370" i="1" s="1"/>
  <c r="D35371" i="1"/>
  <c r="E35371" i="1" s="1"/>
  <c r="D35372" i="1"/>
  <c r="E35372" i="1" s="1"/>
  <c r="D35373" i="1"/>
  <c r="E35373" i="1" s="1"/>
  <c r="D35374" i="1"/>
  <c r="E35374" i="1" s="1"/>
  <c r="D35375" i="1"/>
  <c r="E35375" i="1" s="1"/>
  <c r="D35376" i="1"/>
  <c r="E35376" i="1" s="1"/>
  <c r="D35377" i="1"/>
  <c r="E35377" i="1" s="1"/>
  <c r="D35378" i="1"/>
  <c r="E35378" i="1" s="1"/>
  <c r="D35379" i="1"/>
  <c r="E35379" i="1" s="1"/>
  <c r="D35380" i="1"/>
  <c r="E35380" i="1" s="1"/>
  <c r="D35381" i="1"/>
  <c r="E35381" i="1" s="1"/>
  <c r="D35382" i="1"/>
  <c r="E35382" i="1" s="1"/>
  <c r="D35383" i="1"/>
  <c r="E35383" i="1" s="1"/>
  <c r="D35384" i="1"/>
  <c r="E35384" i="1" s="1"/>
  <c r="D35385" i="1"/>
  <c r="E35385" i="1" s="1"/>
  <c r="D35386" i="1"/>
  <c r="E35386" i="1" s="1"/>
  <c r="D35387" i="1"/>
  <c r="E35387" i="1" s="1"/>
  <c r="D35388" i="1"/>
  <c r="E35388" i="1" s="1"/>
  <c r="D35389" i="1"/>
  <c r="E35389" i="1" s="1"/>
  <c r="D35390" i="1"/>
  <c r="E35390" i="1" s="1"/>
  <c r="D35391" i="1"/>
  <c r="E35391" i="1" s="1"/>
  <c r="D35392" i="1"/>
  <c r="E35392" i="1" s="1"/>
  <c r="D35393" i="1"/>
  <c r="E35393" i="1" s="1"/>
  <c r="D35394" i="1"/>
  <c r="E35394" i="1" s="1"/>
  <c r="D35395" i="1"/>
  <c r="E35395" i="1" s="1"/>
  <c r="D35396" i="1"/>
  <c r="E35396" i="1" s="1"/>
  <c r="D35397" i="1"/>
  <c r="E35397" i="1" s="1"/>
  <c r="D35398" i="1"/>
  <c r="E35398" i="1" s="1"/>
  <c r="D35399" i="1"/>
  <c r="E35399" i="1" s="1"/>
  <c r="D35400" i="1"/>
  <c r="E35400" i="1" s="1"/>
  <c r="D35401" i="1"/>
  <c r="E35401" i="1" s="1"/>
  <c r="D35402" i="1"/>
  <c r="E35402" i="1" s="1"/>
  <c r="D35403" i="1"/>
  <c r="E35403" i="1" s="1"/>
  <c r="D35404" i="1"/>
  <c r="E35404" i="1" s="1"/>
  <c r="D35405" i="1"/>
  <c r="E35405" i="1" s="1"/>
  <c r="D35406" i="1"/>
  <c r="E35406" i="1" s="1"/>
  <c r="D35407" i="1"/>
  <c r="E35407" i="1" s="1"/>
  <c r="D35408" i="1"/>
  <c r="E35408" i="1" s="1"/>
  <c r="D35409" i="1"/>
  <c r="E35409" i="1" s="1"/>
  <c r="D35410" i="1"/>
  <c r="E35410" i="1" s="1"/>
  <c r="D35411" i="1"/>
  <c r="E35411" i="1" s="1"/>
  <c r="D35412" i="1"/>
  <c r="E35412" i="1" s="1"/>
  <c r="D35413" i="1"/>
  <c r="E35413" i="1" s="1"/>
  <c r="D35414" i="1"/>
  <c r="E35414" i="1" s="1"/>
  <c r="D35415" i="1"/>
  <c r="E35415" i="1" s="1"/>
  <c r="D35416" i="1"/>
  <c r="E35416" i="1" s="1"/>
  <c r="D35417" i="1"/>
  <c r="E35417" i="1" s="1"/>
  <c r="D35418" i="1"/>
  <c r="E35418" i="1" s="1"/>
  <c r="D35419" i="1"/>
  <c r="E35419" i="1" s="1"/>
  <c r="D35420" i="1"/>
  <c r="E35420" i="1" s="1"/>
  <c r="D35421" i="1"/>
  <c r="E35421" i="1" s="1"/>
  <c r="D35422" i="1"/>
  <c r="E35422" i="1" s="1"/>
  <c r="D35423" i="1"/>
  <c r="E35423" i="1" s="1"/>
  <c r="D35424" i="1"/>
  <c r="E35424" i="1" s="1"/>
  <c r="D35425" i="1"/>
  <c r="E35425" i="1" s="1"/>
  <c r="D35426" i="1"/>
  <c r="E35426" i="1" s="1"/>
  <c r="D35427" i="1"/>
  <c r="E35427" i="1" s="1"/>
  <c r="D35428" i="1"/>
  <c r="E35428" i="1" s="1"/>
  <c r="D35429" i="1"/>
  <c r="E35429" i="1" s="1"/>
  <c r="D35430" i="1"/>
  <c r="E35430" i="1" s="1"/>
  <c r="D35431" i="1"/>
  <c r="E35431" i="1" s="1"/>
  <c r="D35432" i="1"/>
  <c r="E35432" i="1" s="1"/>
  <c r="D35433" i="1"/>
  <c r="E35433" i="1" s="1"/>
  <c r="D35434" i="1"/>
  <c r="E35434" i="1" s="1"/>
  <c r="D35435" i="1"/>
  <c r="E35435" i="1" s="1"/>
  <c r="D35436" i="1"/>
  <c r="E35436" i="1" s="1"/>
  <c r="D35437" i="1"/>
  <c r="E35437" i="1" s="1"/>
  <c r="D35438" i="1"/>
  <c r="E35438" i="1" s="1"/>
  <c r="D35439" i="1"/>
  <c r="E35439" i="1" s="1"/>
  <c r="D35440" i="1"/>
  <c r="E35440" i="1" s="1"/>
  <c r="D35441" i="1"/>
  <c r="E35441" i="1" s="1"/>
  <c r="D35442" i="1"/>
  <c r="E35442" i="1" s="1"/>
  <c r="D35443" i="1"/>
  <c r="E35443" i="1" s="1"/>
  <c r="D35444" i="1"/>
  <c r="E35444" i="1" s="1"/>
  <c r="D35445" i="1"/>
  <c r="E35445" i="1" s="1"/>
  <c r="D35446" i="1"/>
  <c r="E35446" i="1" s="1"/>
  <c r="D35447" i="1"/>
  <c r="E35447" i="1" s="1"/>
  <c r="D35448" i="1"/>
  <c r="E35448" i="1" s="1"/>
  <c r="D35449" i="1"/>
  <c r="E35449" i="1" s="1"/>
  <c r="D35450" i="1"/>
  <c r="E35450" i="1" s="1"/>
  <c r="D35451" i="1"/>
  <c r="E35451" i="1" s="1"/>
  <c r="D35452" i="1"/>
  <c r="E35452" i="1" s="1"/>
  <c r="D35453" i="1"/>
  <c r="E35453" i="1" s="1"/>
  <c r="D35454" i="1"/>
  <c r="E35454" i="1" s="1"/>
  <c r="D35455" i="1"/>
  <c r="E35455" i="1" s="1"/>
  <c r="D35456" i="1"/>
  <c r="E35456" i="1" s="1"/>
  <c r="D35457" i="1"/>
  <c r="E35457" i="1" s="1"/>
  <c r="D35458" i="1"/>
  <c r="E35458" i="1" s="1"/>
  <c r="D35459" i="1"/>
  <c r="E35459" i="1" s="1"/>
  <c r="D35460" i="1"/>
  <c r="E35460" i="1" s="1"/>
  <c r="D35461" i="1"/>
  <c r="E35461" i="1" s="1"/>
  <c r="D35462" i="1"/>
  <c r="E35462" i="1" s="1"/>
  <c r="D35463" i="1"/>
  <c r="E35463" i="1" s="1"/>
  <c r="D35464" i="1"/>
  <c r="E35464" i="1" s="1"/>
  <c r="D35465" i="1"/>
  <c r="E35465" i="1" s="1"/>
  <c r="D35466" i="1"/>
  <c r="E35466" i="1" s="1"/>
  <c r="D35467" i="1"/>
  <c r="E35467" i="1" s="1"/>
  <c r="D35468" i="1"/>
  <c r="E35468" i="1" s="1"/>
  <c r="D35469" i="1"/>
  <c r="E35469" i="1" s="1"/>
  <c r="D35470" i="1"/>
  <c r="E35470" i="1" s="1"/>
  <c r="D35471" i="1"/>
  <c r="E35471" i="1" s="1"/>
  <c r="D35472" i="1"/>
  <c r="E35472" i="1" s="1"/>
  <c r="D35473" i="1"/>
  <c r="E35473" i="1" s="1"/>
  <c r="D35474" i="1"/>
  <c r="E35474" i="1" s="1"/>
  <c r="D35475" i="1"/>
  <c r="E35475" i="1" s="1"/>
  <c r="D35476" i="1"/>
  <c r="E35476" i="1" s="1"/>
  <c r="D35477" i="1"/>
  <c r="E35477" i="1" s="1"/>
  <c r="D35478" i="1"/>
  <c r="E35478" i="1" s="1"/>
  <c r="D35479" i="1"/>
  <c r="E35479" i="1" s="1"/>
  <c r="D35480" i="1"/>
  <c r="E35480" i="1" s="1"/>
  <c r="D35481" i="1"/>
  <c r="E35481" i="1" s="1"/>
  <c r="D35482" i="1"/>
  <c r="E35482" i="1" s="1"/>
  <c r="D35483" i="1"/>
  <c r="E35483" i="1" s="1"/>
  <c r="D35484" i="1"/>
  <c r="E35484" i="1" s="1"/>
  <c r="D35485" i="1"/>
  <c r="E35485" i="1" s="1"/>
  <c r="D35486" i="1"/>
  <c r="E35486" i="1" s="1"/>
  <c r="D35487" i="1"/>
  <c r="E35487" i="1" s="1"/>
  <c r="D35488" i="1"/>
  <c r="E35488" i="1" s="1"/>
  <c r="D35489" i="1"/>
  <c r="E35489" i="1" s="1"/>
  <c r="D35490" i="1"/>
  <c r="E35490" i="1" s="1"/>
  <c r="D35491" i="1"/>
  <c r="E35491" i="1" s="1"/>
  <c r="D35492" i="1"/>
  <c r="E35492" i="1" s="1"/>
  <c r="D35493" i="1"/>
  <c r="E35493" i="1" s="1"/>
  <c r="D35494" i="1"/>
  <c r="E35494" i="1" s="1"/>
  <c r="D35495" i="1"/>
  <c r="E35495" i="1" s="1"/>
  <c r="D35496" i="1"/>
  <c r="E35496" i="1" s="1"/>
  <c r="D35497" i="1"/>
  <c r="E35497" i="1" s="1"/>
  <c r="D35498" i="1"/>
  <c r="E35498" i="1" s="1"/>
  <c r="D35499" i="1"/>
  <c r="E35499" i="1" s="1"/>
  <c r="D35500" i="1"/>
  <c r="E35500" i="1" s="1"/>
  <c r="D35501" i="1"/>
  <c r="E35501" i="1" s="1"/>
  <c r="D35502" i="1"/>
  <c r="E35502" i="1" s="1"/>
  <c r="D35503" i="1"/>
  <c r="E35503" i="1" s="1"/>
  <c r="D35504" i="1"/>
  <c r="E35504" i="1" s="1"/>
  <c r="D35505" i="1"/>
  <c r="E35505" i="1" s="1"/>
  <c r="D35506" i="1"/>
  <c r="E35506" i="1" s="1"/>
  <c r="D35507" i="1"/>
  <c r="E35507" i="1" s="1"/>
  <c r="D35508" i="1"/>
  <c r="E35508" i="1" s="1"/>
  <c r="D35509" i="1"/>
  <c r="E35509" i="1" s="1"/>
  <c r="D35510" i="1"/>
  <c r="E35510" i="1" s="1"/>
  <c r="D35511" i="1"/>
  <c r="E35511" i="1" s="1"/>
  <c r="D35512" i="1"/>
  <c r="E35512" i="1" s="1"/>
  <c r="D35513" i="1"/>
  <c r="E35513" i="1" s="1"/>
  <c r="D35514" i="1"/>
  <c r="E35514" i="1" s="1"/>
  <c r="D35515" i="1"/>
  <c r="E35515" i="1" s="1"/>
  <c r="D35516" i="1"/>
  <c r="E35516" i="1" s="1"/>
  <c r="D35517" i="1"/>
  <c r="E35517" i="1" s="1"/>
  <c r="D35518" i="1"/>
  <c r="E35518" i="1" s="1"/>
  <c r="D35519" i="1"/>
  <c r="E35519" i="1" s="1"/>
  <c r="D35520" i="1"/>
  <c r="E35520" i="1" s="1"/>
  <c r="D35521" i="1"/>
  <c r="E35521" i="1" s="1"/>
  <c r="D35522" i="1"/>
  <c r="E35522" i="1" s="1"/>
  <c r="D35523" i="1"/>
  <c r="E35523" i="1" s="1"/>
  <c r="D35524" i="1"/>
  <c r="E35524" i="1" s="1"/>
  <c r="D35525" i="1"/>
  <c r="E35525" i="1" s="1"/>
  <c r="D35526" i="1"/>
  <c r="E35526" i="1" s="1"/>
  <c r="D35527" i="1"/>
  <c r="E35527" i="1" s="1"/>
  <c r="D35528" i="1"/>
  <c r="E35528" i="1" s="1"/>
  <c r="D35529" i="1"/>
  <c r="E35529" i="1" s="1"/>
  <c r="D35530" i="1"/>
  <c r="E35530" i="1" s="1"/>
  <c r="D35531" i="1"/>
  <c r="E35531" i="1" s="1"/>
  <c r="D35532" i="1"/>
  <c r="E35532" i="1" s="1"/>
  <c r="D35533" i="1"/>
  <c r="E35533" i="1" s="1"/>
  <c r="D35534" i="1"/>
  <c r="E35534" i="1" s="1"/>
  <c r="D35535" i="1"/>
  <c r="E35535" i="1" s="1"/>
  <c r="D35536" i="1"/>
  <c r="E35536" i="1" s="1"/>
  <c r="D35537" i="1"/>
  <c r="E35537" i="1" s="1"/>
  <c r="D35538" i="1"/>
  <c r="E35538" i="1" s="1"/>
  <c r="D35539" i="1"/>
  <c r="E35539" i="1" s="1"/>
  <c r="D35540" i="1"/>
  <c r="E35540" i="1" s="1"/>
  <c r="D35541" i="1"/>
  <c r="E35541" i="1" s="1"/>
  <c r="D35542" i="1"/>
  <c r="E35542" i="1" s="1"/>
  <c r="D35543" i="1"/>
  <c r="E35543" i="1" s="1"/>
  <c r="D35544" i="1"/>
  <c r="E35544" i="1" s="1"/>
  <c r="D35545" i="1"/>
  <c r="E35545" i="1" s="1"/>
  <c r="D35546" i="1"/>
  <c r="E35546" i="1" s="1"/>
  <c r="D35547" i="1"/>
  <c r="E35547" i="1" s="1"/>
  <c r="D35548" i="1"/>
  <c r="E35548" i="1" s="1"/>
  <c r="D35549" i="1"/>
  <c r="E35549" i="1" s="1"/>
  <c r="D35550" i="1"/>
  <c r="E35550" i="1" s="1"/>
  <c r="D35551" i="1"/>
  <c r="E35551" i="1" s="1"/>
  <c r="D35552" i="1"/>
  <c r="E35552" i="1" s="1"/>
  <c r="D35553" i="1"/>
  <c r="E35553" i="1" s="1"/>
  <c r="D35554" i="1"/>
  <c r="E35554" i="1" s="1"/>
  <c r="D35555" i="1"/>
  <c r="E35555" i="1" s="1"/>
  <c r="D35556" i="1"/>
  <c r="E35556" i="1" s="1"/>
  <c r="D35557" i="1"/>
  <c r="E35557" i="1" s="1"/>
  <c r="D35558" i="1"/>
  <c r="E35558" i="1" s="1"/>
  <c r="D35559" i="1"/>
  <c r="E35559" i="1" s="1"/>
  <c r="D35560" i="1"/>
  <c r="E35560" i="1" s="1"/>
  <c r="D35561" i="1"/>
  <c r="E35561" i="1" s="1"/>
  <c r="D35562" i="1"/>
  <c r="E35562" i="1" s="1"/>
  <c r="D35563" i="1"/>
  <c r="E35563" i="1" s="1"/>
  <c r="D35564" i="1"/>
  <c r="E35564" i="1" s="1"/>
  <c r="D35565" i="1"/>
  <c r="E35565" i="1" s="1"/>
  <c r="D35566" i="1"/>
  <c r="E35566" i="1" s="1"/>
  <c r="D35567" i="1"/>
  <c r="E35567" i="1" s="1"/>
  <c r="D35568" i="1"/>
  <c r="E35568" i="1" s="1"/>
  <c r="D35569" i="1"/>
  <c r="E35569" i="1" s="1"/>
  <c r="D35570" i="1"/>
  <c r="E35570" i="1" s="1"/>
  <c r="D35571" i="1"/>
  <c r="E35571" i="1" s="1"/>
  <c r="D35572" i="1"/>
  <c r="E35572" i="1" s="1"/>
  <c r="D35573" i="1"/>
  <c r="E35573" i="1" s="1"/>
  <c r="D35574" i="1"/>
  <c r="E35574" i="1" s="1"/>
  <c r="D35575" i="1"/>
  <c r="E35575" i="1" s="1"/>
  <c r="D35576" i="1"/>
  <c r="E35576" i="1" s="1"/>
  <c r="D35577" i="1"/>
  <c r="E35577" i="1" s="1"/>
  <c r="D35578" i="1"/>
  <c r="E35578" i="1" s="1"/>
  <c r="D35579" i="1"/>
  <c r="E35579" i="1" s="1"/>
  <c r="D35580" i="1"/>
  <c r="E35580" i="1" s="1"/>
  <c r="D35581" i="1"/>
  <c r="E35581" i="1" s="1"/>
  <c r="D35582" i="1"/>
  <c r="E35582" i="1" s="1"/>
  <c r="D35583" i="1"/>
  <c r="E35583" i="1" s="1"/>
  <c r="D35584" i="1"/>
  <c r="E35584" i="1" s="1"/>
  <c r="D35585" i="1"/>
  <c r="E35585" i="1" s="1"/>
  <c r="D35586" i="1"/>
  <c r="E35586" i="1" s="1"/>
  <c r="D35587" i="1"/>
  <c r="E35587" i="1" s="1"/>
  <c r="D35588" i="1"/>
  <c r="E35588" i="1" s="1"/>
  <c r="D35589" i="1"/>
  <c r="E35589" i="1" s="1"/>
  <c r="D35590" i="1"/>
  <c r="E35590" i="1" s="1"/>
  <c r="D35591" i="1"/>
  <c r="E35591" i="1" s="1"/>
  <c r="D35592" i="1"/>
  <c r="E35592" i="1" s="1"/>
  <c r="D35593" i="1"/>
  <c r="E35593" i="1" s="1"/>
  <c r="D35594" i="1"/>
  <c r="E35594" i="1" s="1"/>
  <c r="D35595" i="1"/>
  <c r="E35595" i="1" s="1"/>
  <c r="D35596" i="1"/>
  <c r="E35596" i="1" s="1"/>
  <c r="D35597" i="1"/>
  <c r="E35597" i="1" s="1"/>
  <c r="D35598" i="1"/>
  <c r="E35598" i="1" s="1"/>
  <c r="D35599" i="1"/>
  <c r="E35599" i="1" s="1"/>
  <c r="D35600" i="1"/>
  <c r="E35600" i="1" s="1"/>
  <c r="D35601" i="1"/>
  <c r="E35601" i="1" s="1"/>
  <c r="D35602" i="1"/>
  <c r="E35602" i="1" s="1"/>
  <c r="D35603" i="1"/>
  <c r="E35603" i="1" s="1"/>
  <c r="D35604" i="1"/>
  <c r="E35604" i="1" s="1"/>
  <c r="D35605" i="1"/>
  <c r="E35605" i="1" s="1"/>
  <c r="D35606" i="1"/>
  <c r="E35606" i="1" s="1"/>
  <c r="D35607" i="1"/>
  <c r="E35607" i="1" s="1"/>
  <c r="D35608" i="1"/>
  <c r="E35608" i="1" s="1"/>
  <c r="D35609" i="1"/>
  <c r="E35609" i="1" s="1"/>
  <c r="D35610" i="1"/>
  <c r="E35610" i="1" s="1"/>
  <c r="D35611" i="1"/>
  <c r="E35611" i="1" s="1"/>
  <c r="D35612" i="1"/>
  <c r="E35612" i="1" s="1"/>
  <c r="D35613" i="1"/>
  <c r="E35613" i="1" s="1"/>
  <c r="D35614" i="1"/>
  <c r="E35614" i="1" s="1"/>
  <c r="D35615" i="1"/>
  <c r="E35615" i="1" s="1"/>
  <c r="D35616" i="1"/>
  <c r="E35616" i="1" s="1"/>
  <c r="D35617" i="1"/>
  <c r="E35617" i="1" s="1"/>
  <c r="D35618" i="1"/>
  <c r="E35618" i="1" s="1"/>
  <c r="D35619" i="1"/>
  <c r="E35619" i="1" s="1"/>
  <c r="D35620" i="1"/>
  <c r="E35620" i="1" s="1"/>
  <c r="D35621" i="1"/>
  <c r="E35621" i="1" s="1"/>
  <c r="D35622" i="1"/>
  <c r="E35622" i="1" s="1"/>
  <c r="D35623" i="1"/>
  <c r="E35623" i="1" s="1"/>
  <c r="D35624" i="1"/>
  <c r="E35624" i="1" s="1"/>
  <c r="D35625" i="1"/>
  <c r="E35625" i="1" s="1"/>
  <c r="D35626" i="1"/>
  <c r="E35626" i="1" s="1"/>
  <c r="D35627" i="1"/>
  <c r="E35627" i="1" s="1"/>
  <c r="D35628" i="1"/>
  <c r="E35628" i="1" s="1"/>
  <c r="D35629" i="1"/>
  <c r="E35629" i="1" s="1"/>
  <c r="D35630" i="1"/>
  <c r="E35630" i="1" s="1"/>
  <c r="D35631" i="1"/>
  <c r="E35631" i="1" s="1"/>
  <c r="D35632" i="1"/>
  <c r="E35632" i="1" s="1"/>
  <c r="D35633" i="1"/>
  <c r="E35633" i="1" s="1"/>
  <c r="D35634" i="1"/>
  <c r="E35634" i="1" s="1"/>
  <c r="D35635" i="1"/>
  <c r="E35635" i="1" s="1"/>
  <c r="D35636" i="1"/>
  <c r="E35636" i="1" s="1"/>
  <c r="D35637" i="1"/>
  <c r="E35637" i="1" s="1"/>
  <c r="D35638" i="1"/>
  <c r="E35638" i="1" s="1"/>
  <c r="D35639" i="1"/>
  <c r="E35639" i="1" s="1"/>
  <c r="D35640" i="1"/>
  <c r="E35640" i="1" s="1"/>
  <c r="D35641" i="1"/>
  <c r="E35641" i="1" s="1"/>
  <c r="D35642" i="1"/>
  <c r="E35642" i="1" s="1"/>
  <c r="D35643" i="1"/>
  <c r="E35643" i="1" s="1"/>
  <c r="D35644" i="1"/>
  <c r="E35644" i="1" s="1"/>
  <c r="D35645" i="1"/>
  <c r="E35645" i="1" s="1"/>
  <c r="D35646" i="1"/>
  <c r="E35646" i="1" s="1"/>
  <c r="D35647" i="1"/>
  <c r="E35647" i="1" s="1"/>
  <c r="D35648" i="1"/>
  <c r="E35648" i="1" s="1"/>
  <c r="D35649" i="1"/>
  <c r="E35649" i="1" s="1"/>
  <c r="D35650" i="1"/>
  <c r="E35650" i="1" s="1"/>
  <c r="D35651" i="1"/>
  <c r="E35651" i="1" s="1"/>
  <c r="D35652" i="1"/>
  <c r="E35652" i="1" s="1"/>
  <c r="D35653" i="1"/>
  <c r="E35653" i="1" s="1"/>
  <c r="D35654" i="1"/>
  <c r="E35654" i="1" s="1"/>
  <c r="D35655" i="1"/>
  <c r="E35655" i="1" s="1"/>
  <c r="D35656" i="1"/>
  <c r="E35656" i="1" s="1"/>
  <c r="D35657" i="1"/>
  <c r="E35657" i="1" s="1"/>
  <c r="D35658" i="1"/>
  <c r="E35658" i="1" s="1"/>
  <c r="D35659" i="1"/>
  <c r="E35659" i="1" s="1"/>
  <c r="D35660" i="1"/>
  <c r="E35660" i="1" s="1"/>
  <c r="D35661" i="1"/>
  <c r="E35661" i="1" s="1"/>
  <c r="D35662" i="1"/>
  <c r="E35662" i="1" s="1"/>
  <c r="D35663" i="1"/>
  <c r="E35663" i="1" s="1"/>
  <c r="D35664" i="1"/>
  <c r="E35664" i="1" s="1"/>
  <c r="D35665" i="1"/>
  <c r="E35665" i="1" s="1"/>
  <c r="D35666" i="1"/>
  <c r="E35666" i="1" s="1"/>
  <c r="D35667" i="1"/>
  <c r="E35667" i="1" s="1"/>
  <c r="D35668" i="1"/>
  <c r="E35668" i="1" s="1"/>
  <c r="D35669" i="1"/>
  <c r="E35669" i="1" s="1"/>
  <c r="D35670" i="1"/>
  <c r="E35670" i="1" s="1"/>
  <c r="D35671" i="1"/>
  <c r="E35671" i="1" s="1"/>
  <c r="D35672" i="1"/>
  <c r="E35672" i="1" s="1"/>
  <c r="D35673" i="1"/>
  <c r="E35673" i="1" s="1"/>
  <c r="D35674" i="1"/>
  <c r="E35674" i="1" s="1"/>
  <c r="D35675" i="1"/>
  <c r="E35675" i="1" s="1"/>
  <c r="D35676" i="1"/>
  <c r="E35676" i="1" s="1"/>
  <c r="D35677" i="1"/>
  <c r="E35677" i="1" s="1"/>
  <c r="D35678" i="1"/>
  <c r="E35678" i="1" s="1"/>
  <c r="D35679" i="1"/>
  <c r="E35679" i="1" s="1"/>
  <c r="D35680" i="1"/>
  <c r="E35680" i="1" s="1"/>
  <c r="D35681" i="1"/>
  <c r="E35681" i="1" s="1"/>
  <c r="D35682" i="1"/>
  <c r="E35682" i="1" s="1"/>
  <c r="D35683" i="1"/>
  <c r="E35683" i="1" s="1"/>
  <c r="D35684" i="1"/>
  <c r="E35684" i="1" s="1"/>
  <c r="D35685" i="1"/>
  <c r="E35685" i="1" s="1"/>
  <c r="D35686" i="1"/>
  <c r="E35686" i="1" s="1"/>
  <c r="D35687" i="1"/>
  <c r="E35687" i="1" s="1"/>
  <c r="D35688" i="1"/>
  <c r="E35688" i="1" s="1"/>
  <c r="D35689" i="1"/>
  <c r="E35689" i="1" s="1"/>
  <c r="D35690" i="1"/>
  <c r="E35690" i="1" s="1"/>
  <c r="D35691" i="1"/>
  <c r="E35691" i="1" s="1"/>
  <c r="D35692" i="1"/>
  <c r="E35692" i="1" s="1"/>
  <c r="D35693" i="1"/>
  <c r="E35693" i="1" s="1"/>
  <c r="D35694" i="1"/>
  <c r="E35694" i="1" s="1"/>
  <c r="D35695" i="1"/>
  <c r="E35695" i="1" s="1"/>
  <c r="D35696" i="1"/>
  <c r="E35696" i="1" s="1"/>
  <c r="D35697" i="1"/>
  <c r="E35697" i="1" s="1"/>
  <c r="D35698" i="1"/>
  <c r="E35698" i="1" s="1"/>
  <c r="D35699" i="1"/>
  <c r="E35699" i="1" s="1"/>
  <c r="D35700" i="1"/>
  <c r="E35700" i="1" s="1"/>
  <c r="D35701" i="1"/>
  <c r="E35701" i="1" s="1"/>
  <c r="D35702" i="1"/>
  <c r="E35702" i="1" s="1"/>
  <c r="D35703" i="1"/>
  <c r="E35703" i="1" s="1"/>
  <c r="D35704" i="1"/>
  <c r="E35704" i="1" s="1"/>
  <c r="D35705" i="1"/>
  <c r="E35705" i="1" s="1"/>
  <c r="D35706" i="1"/>
  <c r="E35706" i="1" s="1"/>
  <c r="D35707" i="1"/>
  <c r="E35707" i="1" s="1"/>
  <c r="D35708" i="1"/>
  <c r="E35708" i="1" s="1"/>
  <c r="D35709" i="1"/>
  <c r="E35709" i="1" s="1"/>
  <c r="D35710" i="1"/>
  <c r="E35710" i="1" s="1"/>
  <c r="D35711" i="1"/>
  <c r="E35711" i="1" s="1"/>
  <c r="D35712" i="1"/>
  <c r="E35712" i="1" s="1"/>
  <c r="D35713" i="1"/>
  <c r="E35713" i="1" s="1"/>
  <c r="D35714" i="1"/>
  <c r="E35714" i="1" s="1"/>
  <c r="D35715" i="1"/>
  <c r="E35715" i="1" s="1"/>
  <c r="D35716" i="1"/>
  <c r="E35716" i="1" s="1"/>
  <c r="D35717" i="1"/>
  <c r="E35717" i="1" s="1"/>
  <c r="D35718" i="1"/>
  <c r="E35718" i="1" s="1"/>
  <c r="D35719" i="1"/>
  <c r="E35719" i="1" s="1"/>
  <c r="D35720" i="1"/>
  <c r="E35720" i="1" s="1"/>
  <c r="D35721" i="1"/>
  <c r="E35721" i="1" s="1"/>
  <c r="D35722" i="1"/>
  <c r="E35722" i="1" s="1"/>
  <c r="D35723" i="1"/>
  <c r="E35723" i="1" s="1"/>
  <c r="D35724" i="1"/>
  <c r="E35724" i="1" s="1"/>
  <c r="D35725" i="1"/>
  <c r="E35725" i="1" s="1"/>
  <c r="D35726" i="1"/>
  <c r="E35726" i="1" s="1"/>
  <c r="D35727" i="1"/>
  <c r="E35727" i="1" s="1"/>
  <c r="D35728" i="1"/>
  <c r="E35728" i="1" s="1"/>
  <c r="D35729" i="1"/>
  <c r="E35729" i="1" s="1"/>
  <c r="D35730" i="1"/>
  <c r="E35730" i="1" s="1"/>
  <c r="D35731" i="1"/>
  <c r="E35731" i="1" s="1"/>
  <c r="D35732" i="1"/>
  <c r="E35732" i="1" s="1"/>
  <c r="D35733" i="1"/>
  <c r="E35733" i="1" s="1"/>
  <c r="D35734" i="1"/>
  <c r="E35734" i="1" s="1"/>
  <c r="D35735" i="1"/>
  <c r="E35735" i="1" s="1"/>
  <c r="D35736" i="1"/>
  <c r="E35736" i="1" s="1"/>
  <c r="D35737" i="1"/>
  <c r="E35737" i="1" s="1"/>
  <c r="D35738" i="1"/>
  <c r="E35738" i="1" s="1"/>
  <c r="D35739" i="1"/>
  <c r="E35739" i="1" s="1"/>
  <c r="D35740" i="1"/>
  <c r="E35740" i="1" s="1"/>
  <c r="D35741" i="1"/>
  <c r="E35741" i="1" s="1"/>
  <c r="D35742" i="1"/>
  <c r="E35742" i="1" s="1"/>
  <c r="D35743" i="1"/>
  <c r="E35743" i="1" s="1"/>
  <c r="D35744" i="1"/>
  <c r="E35744" i="1" s="1"/>
  <c r="D35745" i="1"/>
  <c r="E35745" i="1" s="1"/>
  <c r="D35746" i="1"/>
  <c r="E35746" i="1" s="1"/>
  <c r="D35747" i="1"/>
  <c r="E35747" i="1" s="1"/>
  <c r="D35748" i="1"/>
  <c r="E35748" i="1" s="1"/>
  <c r="D35749" i="1"/>
  <c r="E35749" i="1" s="1"/>
  <c r="D35750" i="1"/>
  <c r="E35750" i="1" s="1"/>
  <c r="D35751" i="1"/>
  <c r="E35751" i="1" s="1"/>
  <c r="D35752" i="1"/>
  <c r="E35752" i="1" s="1"/>
  <c r="D35753" i="1"/>
  <c r="E35753" i="1" s="1"/>
  <c r="D35754" i="1"/>
  <c r="E35754" i="1" s="1"/>
  <c r="D35755" i="1"/>
  <c r="E35755" i="1" s="1"/>
  <c r="D35756" i="1"/>
  <c r="E35756" i="1" s="1"/>
  <c r="D35757" i="1"/>
  <c r="E35757" i="1" s="1"/>
  <c r="D35758" i="1"/>
  <c r="E35758" i="1" s="1"/>
  <c r="D35759" i="1"/>
  <c r="E35759" i="1" s="1"/>
  <c r="D35760" i="1"/>
  <c r="E35760" i="1" s="1"/>
  <c r="D35761" i="1"/>
  <c r="E35761" i="1" s="1"/>
  <c r="D35762" i="1"/>
  <c r="E35762" i="1" s="1"/>
  <c r="D35763" i="1"/>
  <c r="E35763" i="1" s="1"/>
  <c r="D35764" i="1"/>
  <c r="E35764" i="1" s="1"/>
  <c r="D35765" i="1"/>
  <c r="E35765" i="1" s="1"/>
  <c r="D35766" i="1"/>
  <c r="E35766" i="1" s="1"/>
  <c r="D35767" i="1"/>
  <c r="E35767" i="1" s="1"/>
  <c r="D35768" i="1"/>
  <c r="E35768" i="1" s="1"/>
  <c r="D35769" i="1"/>
  <c r="E35769" i="1" s="1"/>
  <c r="D35770" i="1"/>
  <c r="E35770" i="1" s="1"/>
  <c r="D35771" i="1"/>
  <c r="E35771" i="1" s="1"/>
  <c r="D35772" i="1"/>
  <c r="E35772" i="1" s="1"/>
  <c r="D35773" i="1"/>
  <c r="E35773" i="1" s="1"/>
  <c r="D35774" i="1"/>
  <c r="E35774" i="1" s="1"/>
  <c r="D35775" i="1"/>
  <c r="E35775" i="1" s="1"/>
  <c r="D35776" i="1"/>
  <c r="E35776" i="1" s="1"/>
  <c r="D35777" i="1"/>
  <c r="E35777" i="1" s="1"/>
  <c r="D35778" i="1"/>
  <c r="E35778" i="1" s="1"/>
  <c r="D35779" i="1"/>
  <c r="E35779" i="1" s="1"/>
  <c r="D35780" i="1"/>
  <c r="E35780" i="1" s="1"/>
  <c r="D35781" i="1"/>
  <c r="E35781" i="1" s="1"/>
  <c r="D35782" i="1"/>
  <c r="E35782" i="1" s="1"/>
  <c r="D35783" i="1"/>
  <c r="E35783" i="1" s="1"/>
  <c r="D35784" i="1"/>
  <c r="E35784" i="1" s="1"/>
  <c r="D35785" i="1"/>
  <c r="E35785" i="1" s="1"/>
  <c r="D35786" i="1"/>
  <c r="E35786" i="1" s="1"/>
  <c r="D35787" i="1"/>
  <c r="E35787" i="1" s="1"/>
  <c r="D35788" i="1"/>
  <c r="E35788" i="1" s="1"/>
  <c r="D35789" i="1"/>
  <c r="E35789" i="1" s="1"/>
  <c r="D35790" i="1"/>
  <c r="E35790" i="1" s="1"/>
  <c r="D35791" i="1"/>
  <c r="E35791" i="1" s="1"/>
  <c r="D35792" i="1"/>
  <c r="E35792" i="1" s="1"/>
  <c r="D35793" i="1"/>
  <c r="E35793" i="1" s="1"/>
  <c r="D35794" i="1"/>
  <c r="E35794" i="1" s="1"/>
  <c r="D35795" i="1"/>
  <c r="E35795" i="1" s="1"/>
  <c r="D35796" i="1"/>
  <c r="E35796" i="1" s="1"/>
  <c r="D35797" i="1"/>
  <c r="E35797" i="1" s="1"/>
  <c r="D35798" i="1"/>
  <c r="E35798" i="1" s="1"/>
  <c r="D35799" i="1"/>
  <c r="E35799" i="1" s="1"/>
  <c r="D35800" i="1"/>
  <c r="E35800" i="1" s="1"/>
  <c r="D35801" i="1"/>
  <c r="E35801" i="1" s="1"/>
  <c r="D35802" i="1"/>
  <c r="E35802" i="1" s="1"/>
  <c r="D35803" i="1"/>
  <c r="E35803" i="1" s="1"/>
  <c r="D35804" i="1"/>
  <c r="E35804" i="1" s="1"/>
  <c r="D35805" i="1"/>
  <c r="E35805" i="1" s="1"/>
  <c r="D35806" i="1"/>
  <c r="E35806" i="1" s="1"/>
  <c r="D35807" i="1"/>
  <c r="E35807" i="1" s="1"/>
  <c r="D35808" i="1"/>
  <c r="E35808" i="1" s="1"/>
  <c r="D35809" i="1"/>
  <c r="E35809" i="1" s="1"/>
  <c r="D35810" i="1"/>
  <c r="E35810" i="1" s="1"/>
  <c r="D35811" i="1"/>
  <c r="E35811" i="1" s="1"/>
  <c r="D35812" i="1"/>
  <c r="E35812" i="1" s="1"/>
  <c r="D35813" i="1"/>
  <c r="E35813" i="1" s="1"/>
  <c r="D35814" i="1"/>
  <c r="E35814" i="1" s="1"/>
  <c r="D35815" i="1"/>
  <c r="E35815" i="1" s="1"/>
  <c r="D35816" i="1"/>
  <c r="E35816" i="1" s="1"/>
  <c r="D35817" i="1"/>
  <c r="E35817" i="1" s="1"/>
  <c r="D35818" i="1"/>
  <c r="E35818" i="1" s="1"/>
  <c r="D35819" i="1"/>
  <c r="E35819" i="1" s="1"/>
  <c r="D35820" i="1"/>
  <c r="E35820" i="1" s="1"/>
  <c r="D35821" i="1"/>
  <c r="E35821" i="1" s="1"/>
  <c r="D35822" i="1"/>
  <c r="E35822" i="1" s="1"/>
  <c r="D35823" i="1"/>
  <c r="E35823" i="1" s="1"/>
  <c r="D35824" i="1"/>
  <c r="E35824" i="1" s="1"/>
  <c r="D35825" i="1"/>
  <c r="E35825" i="1" s="1"/>
  <c r="D35826" i="1"/>
  <c r="E35826" i="1" s="1"/>
  <c r="D35827" i="1"/>
  <c r="E35827" i="1" s="1"/>
  <c r="D35828" i="1"/>
  <c r="E35828" i="1" s="1"/>
  <c r="D35829" i="1"/>
  <c r="E35829" i="1" s="1"/>
  <c r="D35830" i="1"/>
  <c r="E35830" i="1" s="1"/>
  <c r="D35831" i="1"/>
  <c r="E35831" i="1" s="1"/>
  <c r="D35832" i="1"/>
  <c r="E35832" i="1" s="1"/>
  <c r="D35833" i="1"/>
  <c r="E35833" i="1" s="1"/>
  <c r="D35834" i="1"/>
  <c r="E35834" i="1" s="1"/>
  <c r="D35835" i="1"/>
  <c r="E35835" i="1" s="1"/>
  <c r="D35836" i="1"/>
  <c r="E35836" i="1" s="1"/>
  <c r="D35837" i="1"/>
  <c r="E35837" i="1" s="1"/>
  <c r="D35838" i="1"/>
  <c r="E35838" i="1" s="1"/>
  <c r="D35839" i="1"/>
  <c r="E35839" i="1" s="1"/>
  <c r="D35840" i="1"/>
  <c r="E35840" i="1" s="1"/>
  <c r="D35841" i="1"/>
  <c r="E35841" i="1" s="1"/>
  <c r="D35842" i="1"/>
  <c r="E35842" i="1" s="1"/>
  <c r="D35843" i="1"/>
  <c r="E35843" i="1" s="1"/>
  <c r="D35844" i="1"/>
  <c r="E35844" i="1" s="1"/>
  <c r="D35845" i="1"/>
  <c r="E35845" i="1" s="1"/>
  <c r="D35846" i="1"/>
  <c r="E35846" i="1" s="1"/>
  <c r="D35847" i="1"/>
  <c r="E35847" i="1" s="1"/>
  <c r="D35848" i="1"/>
  <c r="E35848" i="1" s="1"/>
  <c r="D35849" i="1"/>
  <c r="E35849" i="1" s="1"/>
  <c r="D35850" i="1"/>
  <c r="E35850" i="1" s="1"/>
  <c r="D35851" i="1"/>
  <c r="E35851" i="1" s="1"/>
  <c r="D35852" i="1"/>
  <c r="E35852" i="1" s="1"/>
  <c r="D35853" i="1"/>
  <c r="E35853" i="1" s="1"/>
  <c r="D35854" i="1"/>
  <c r="E35854" i="1" s="1"/>
  <c r="D35855" i="1"/>
  <c r="E35855" i="1" s="1"/>
  <c r="D35856" i="1"/>
  <c r="E35856" i="1" s="1"/>
  <c r="D35857" i="1"/>
  <c r="E35857" i="1" s="1"/>
  <c r="D35858" i="1"/>
  <c r="E35858" i="1" s="1"/>
  <c r="D35859" i="1"/>
  <c r="E35859" i="1" s="1"/>
  <c r="D35860" i="1"/>
  <c r="E35860" i="1" s="1"/>
  <c r="D35861" i="1"/>
  <c r="E35861" i="1" s="1"/>
  <c r="D35862" i="1"/>
  <c r="E35862" i="1" s="1"/>
  <c r="D35863" i="1"/>
  <c r="E35863" i="1" s="1"/>
  <c r="D35864" i="1"/>
  <c r="E35864" i="1" s="1"/>
  <c r="D35865" i="1"/>
  <c r="E35865" i="1" s="1"/>
  <c r="D35866" i="1"/>
  <c r="E35866" i="1" s="1"/>
  <c r="D35867" i="1"/>
  <c r="E35867" i="1" s="1"/>
  <c r="D35868" i="1"/>
  <c r="E35868" i="1" s="1"/>
  <c r="D35869" i="1"/>
  <c r="E35869" i="1" s="1"/>
  <c r="D35870" i="1"/>
  <c r="E35870" i="1" s="1"/>
  <c r="D35871" i="1"/>
  <c r="E35871" i="1" s="1"/>
  <c r="D35872" i="1"/>
  <c r="E35872" i="1" s="1"/>
  <c r="D35873" i="1"/>
  <c r="E35873" i="1" s="1"/>
  <c r="D35874" i="1"/>
  <c r="E35874" i="1" s="1"/>
  <c r="D35875" i="1"/>
  <c r="E35875" i="1" s="1"/>
  <c r="D35876" i="1"/>
  <c r="E35876" i="1" s="1"/>
  <c r="D35877" i="1"/>
  <c r="E35877" i="1" s="1"/>
  <c r="D35878" i="1"/>
  <c r="E35878" i="1" s="1"/>
  <c r="D35879" i="1"/>
  <c r="E35879" i="1" s="1"/>
  <c r="D35880" i="1"/>
  <c r="E35880" i="1" s="1"/>
  <c r="D35881" i="1"/>
  <c r="E35881" i="1" s="1"/>
  <c r="D35882" i="1"/>
  <c r="E35882" i="1" s="1"/>
  <c r="D35883" i="1"/>
  <c r="E35883" i="1" s="1"/>
  <c r="D35884" i="1"/>
  <c r="E35884" i="1" s="1"/>
  <c r="D35885" i="1"/>
  <c r="E35885" i="1" s="1"/>
  <c r="D35886" i="1"/>
  <c r="E35886" i="1" s="1"/>
  <c r="D35887" i="1"/>
  <c r="E35887" i="1" s="1"/>
  <c r="D35888" i="1"/>
  <c r="E35888" i="1" s="1"/>
  <c r="D35889" i="1"/>
  <c r="E35889" i="1" s="1"/>
  <c r="D35890" i="1"/>
  <c r="E35890" i="1" s="1"/>
  <c r="D35891" i="1"/>
  <c r="E35891" i="1" s="1"/>
  <c r="D35892" i="1"/>
  <c r="E35892" i="1" s="1"/>
  <c r="D35893" i="1"/>
  <c r="E35893" i="1" s="1"/>
  <c r="D35894" i="1"/>
  <c r="E35894" i="1" s="1"/>
  <c r="D35895" i="1"/>
  <c r="E35895" i="1" s="1"/>
  <c r="D35896" i="1"/>
  <c r="E35896" i="1" s="1"/>
  <c r="D35897" i="1"/>
  <c r="E35897" i="1" s="1"/>
  <c r="D35898" i="1"/>
  <c r="E35898" i="1" s="1"/>
  <c r="D35899" i="1"/>
  <c r="E35899" i="1" s="1"/>
  <c r="D35900" i="1"/>
  <c r="E35900" i="1" s="1"/>
  <c r="D35901" i="1"/>
  <c r="E35901" i="1" s="1"/>
  <c r="D35902" i="1"/>
  <c r="E35902" i="1" s="1"/>
  <c r="D35903" i="1"/>
  <c r="E35903" i="1" s="1"/>
  <c r="D35904" i="1"/>
  <c r="E35904" i="1" s="1"/>
  <c r="D35905" i="1"/>
  <c r="E35905" i="1" s="1"/>
  <c r="D35906" i="1"/>
  <c r="E35906" i="1" s="1"/>
  <c r="D35907" i="1"/>
  <c r="E35907" i="1" s="1"/>
  <c r="D35908" i="1"/>
  <c r="E35908" i="1" s="1"/>
  <c r="D35909" i="1"/>
  <c r="E35909" i="1" s="1"/>
  <c r="D35910" i="1"/>
  <c r="E35910" i="1" s="1"/>
  <c r="D35911" i="1"/>
  <c r="E35911" i="1" s="1"/>
  <c r="D35912" i="1"/>
  <c r="E35912" i="1" s="1"/>
  <c r="D35913" i="1"/>
  <c r="E35913" i="1" s="1"/>
  <c r="D35914" i="1"/>
  <c r="E35914" i="1" s="1"/>
  <c r="D35915" i="1"/>
  <c r="E35915" i="1" s="1"/>
  <c r="D35916" i="1"/>
  <c r="E35916" i="1" s="1"/>
  <c r="D35917" i="1"/>
  <c r="E35917" i="1" s="1"/>
  <c r="D35918" i="1"/>
  <c r="E35918" i="1" s="1"/>
  <c r="D35919" i="1"/>
  <c r="E35919" i="1" s="1"/>
  <c r="D35920" i="1"/>
  <c r="E35920" i="1" s="1"/>
  <c r="D35921" i="1"/>
  <c r="E35921" i="1" s="1"/>
  <c r="D35922" i="1"/>
  <c r="E35922" i="1" s="1"/>
  <c r="D35923" i="1"/>
  <c r="E35923" i="1" s="1"/>
  <c r="D35924" i="1"/>
  <c r="E35924" i="1" s="1"/>
  <c r="D35925" i="1"/>
  <c r="E35925" i="1" s="1"/>
  <c r="D35926" i="1"/>
  <c r="E35926" i="1" s="1"/>
  <c r="D35927" i="1"/>
  <c r="E35927" i="1" s="1"/>
  <c r="D35928" i="1"/>
  <c r="E35928" i="1" s="1"/>
  <c r="D35929" i="1"/>
  <c r="E35929" i="1" s="1"/>
  <c r="D35930" i="1"/>
  <c r="E35930" i="1" s="1"/>
  <c r="D35931" i="1"/>
  <c r="E35931" i="1" s="1"/>
  <c r="D35932" i="1"/>
  <c r="E35932" i="1" s="1"/>
  <c r="D35933" i="1"/>
  <c r="E35933" i="1" s="1"/>
  <c r="D35934" i="1"/>
  <c r="E35934" i="1" s="1"/>
  <c r="D35935" i="1"/>
  <c r="E35935" i="1" s="1"/>
  <c r="D35936" i="1"/>
  <c r="E35936" i="1" s="1"/>
  <c r="D35937" i="1"/>
  <c r="E35937" i="1" s="1"/>
  <c r="D35938" i="1"/>
  <c r="E35938" i="1" s="1"/>
  <c r="D35939" i="1"/>
  <c r="E35939" i="1" s="1"/>
  <c r="D35940" i="1"/>
  <c r="E35940" i="1" s="1"/>
  <c r="D35941" i="1"/>
  <c r="E35941" i="1" s="1"/>
  <c r="D35942" i="1"/>
  <c r="E35942" i="1" s="1"/>
  <c r="D35943" i="1"/>
  <c r="E35943" i="1" s="1"/>
  <c r="D35944" i="1"/>
  <c r="E35944" i="1" s="1"/>
  <c r="D35945" i="1"/>
  <c r="E35945" i="1" s="1"/>
  <c r="D35946" i="1"/>
  <c r="E35946" i="1" s="1"/>
  <c r="D35947" i="1"/>
  <c r="E35947" i="1" s="1"/>
  <c r="D35948" i="1"/>
  <c r="E35948" i="1" s="1"/>
  <c r="D35949" i="1"/>
  <c r="E35949" i="1" s="1"/>
  <c r="D35950" i="1"/>
  <c r="E35950" i="1" s="1"/>
  <c r="D35951" i="1"/>
  <c r="E35951" i="1" s="1"/>
  <c r="D35952" i="1"/>
  <c r="E35952" i="1" s="1"/>
  <c r="D35953" i="1"/>
  <c r="E35953" i="1" s="1"/>
  <c r="D35954" i="1"/>
  <c r="E35954" i="1" s="1"/>
  <c r="D35955" i="1"/>
  <c r="E35955" i="1" s="1"/>
  <c r="D35956" i="1"/>
  <c r="E35956" i="1" s="1"/>
  <c r="D35957" i="1"/>
  <c r="E35957" i="1" s="1"/>
  <c r="D35958" i="1"/>
  <c r="E35958" i="1" s="1"/>
  <c r="D35959" i="1"/>
  <c r="E35959" i="1" s="1"/>
  <c r="D35960" i="1"/>
  <c r="E35960" i="1" s="1"/>
  <c r="D35961" i="1"/>
  <c r="E35961" i="1" s="1"/>
  <c r="D35962" i="1"/>
  <c r="E35962" i="1" s="1"/>
  <c r="D35963" i="1"/>
  <c r="E35963" i="1" s="1"/>
  <c r="D35964" i="1"/>
  <c r="E35964" i="1" s="1"/>
  <c r="D35965" i="1"/>
  <c r="E35965" i="1" s="1"/>
  <c r="D35966" i="1"/>
  <c r="E35966" i="1" s="1"/>
  <c r="D35967" i="1"/>
  <c r="E35967" i="1" s="1"/>
  <c r="D35968" i="1"/>
  <c r="E35968" i="1" s="1"/>
  <c r="D35969" i="1"/>
  <c r="E35969" i="1" s="1"/>
  <c r="D35970" i="1"/>
  <c r="E35970" i="1" s="1"/>
  <c r="D35971" i="1"/>
  <c r="E35971" i="1" s="1"/>
  <c r="D35972" i="1"/>
  <c r="E35972" i="1" s="1"/>
  <c r="D35973" i="1"/>
  <c r="E35973" i="1" s="1"/>
  <c r="D35974" i="1"/>
  <c r="E35974" i="1" s="1"/>
  <c r="D35975" i="1"/>
  <c r="E35975" i="1" s="1"/>
  <c r="D35976" i="1"/>
  <c r="E35976" i="1" s="1"/>
  <c r="D35977" i="1"/>
  <c r="E35977" i="1" s="1"/>
  <c r="D35978" i="1"/>
  <c r="E35978" i="1" s="1"/>
  <c r="D35979" i="1"/>
  <c r="E35979" i="1" s="1"/>
  <c r="D35980" i="1"/>
  <c r="E35980" i="1" s="1"/>
  <c r="D35981" i="1"/>
  <c r="E35981" i="1" s="1"/>
  <c r="D35982" i="1"/>
  <c r="E35982" i="1" s="1"/>
  <c r="D35983" i="1"/>
  <c r="E35983" i="1" s="1"/>
  <c r="D35984" i="1"/>
  <c r="E35984" i="1" s="1"/>
  <c r="D35985" i="1"/>
  <c r="E35985" i="1" s="1"/>
  <c r="D35986" i="1"/>
  <c r="E35986" i="1" s="1"/>
  <c r="D35987" i="1"/>
  <c r="E35987" i="1" s="1"/>
  <c r="D35988" i="1"/>
  <c r="E35988" i="1" s="1"/>
  <c r="D35989" i="1"/>
  <c r="E35989" i="1" s="1"/>
  <c r="D35990" i="1"/>
  <c r="E35990" i="1" s="1"/>
  <c r="D35991" i="1"/>
  <c r="E35991" i="1" s="1"/>
  <c r="D35992" i="1"/>
  <c r="E35992" i="1" s="1"/>
  <c r="D35993" i="1"/>
  <c r="E35993" i="1" s="1"/>
  <c r="D35994" i="1"/>
  <c r="E35994" i="1" s="1"/>
  <c r="D35995" i="1"/>
  <c r="E35995" i="1" s="1"/>
  <c r="D35996" i="1"/>
  <c r="E35996" i="1" s="1"/>
  <c r="D35997" i="1"/>
  <c r="E35997" i="1" s="1"/>
  <c r="D35998" i="1"/>
  <c r="E35998" i="1" s="1"/>
  <c r="D35999" i="1"/>
  <c r="E35999" i="1" s="1"/>
  <c r="D36000" i="1"/>
  <c r="E36000" i="1" s="1"/>
  <c r="D36001" i="1"/>
  <c r="E36001" i="1" s="1"/>
  <c r="D36002" i="1"/>
  <c r="E36002" i="1" s="1"/>
  <c r="D36003" i="1"/>
  <c r="E36003" i="1" s="1"/>
  <c r="D36004" i="1"/>
  <c r="E36004" i="1" s="1"/>
  <c r="D36005" i="1"/>
  <c r="E36005" i="1" s="1"/>
  <c r="D36006" i="1"/>
  <c r="E36006" i="1" s="1"/>
  <c r="D36007" i="1"/>
  <c r="E36007" i="1" s="1"/>
  <c r="D36008" i="1"/>
  <c r="E36008" i="1" s="1"/>
  <c r="D36009" i="1"/>
  <c r="E36009" i="1" s="1"/>
  <c r="D36010" i="1"/>
  <c r="E36010" i="1" s="1"/>
  <c r="D36011" i="1"/>
  <c r="E36011" i="1" s="1"/>
  <c r="D36012" i="1"/>
  <c r="E36012" i="1" s="1"/>
  <c r="D36013" i="1"/>
  <c r="E36013" i="1" s="1"/>
  <c r="D36014" i="1"/>
  <c r="E36014" i="1" s="1"/>
  <c r="D36015" i="1"/>
  <c r="E36015" i="1" s="1"/>
  <c r="D36016" i="1"/>
  <c r="E36016" i="1" s="1"/>
  <c r="D36017" i="1"/>
  <c r="E36017" i="1" s="1"/>
  <c r="D36018" i="1"/>
  <c r="E36018" i="1" s="1"/>
  <c r="D36019" i="1"/>
  <c r="E36019" i="1" s="1"/>
  <c r="D36020" i="1"/>
  <c r="E36020" i="1" s="1"/>
  <c r="D36021" i="1"/>
  <c r="E36021" i="1" s="1"/>
  <c r="D36022" i="1"/>
  <c r="E36022" i="1" s="1"/>
  <c r="D36023" i="1"/>
  <c r="E36023" i="1" s="1"/>
  <c r="D36024" i="1"/>
  <c r="E36024" i="1" s="1"/>
  <c r="D36025" i="1"/>
  <c r="E36025" i="1" s="1"/>
  <c r="D36026" i="1"/>
  <c r="E36026" i="1" s="1"/>
  <c r="D36027" i="1"/>
  <c r="E36027" i="1" s="1"/>
  <c r="D36028" i="1"/>
  <c r="E36028" i="1" s="1"/>
  <c r="D36029" i="1"/>
  <c r="E36029" i="1" s="1"/>
  <c r="D36030" i="1"/>
  <c r="E36030" i="1" s="1"/>
  <c r="D36031" i="1"/>
  <c r="E36031" i="1" s="1"/>
  <c r="D36032" i="1"/>
  <c r="E36032" i="1" s="1"/>
  <c r="D36033" i="1"/>
  <c r="E36033" i="1" s="1"/>
  <c r="D36034" i="1"/>
  <c r="E36034" i="1" s="1"/>
  <c r="D36035" i="1"/>
  <c r="E36035" i="1" s="1"/>
  <c r="D36036" i="1"/>
  <c r="E36036" i="1" s="1"/>
  <c r="D36037" i="1"/>
  <c r="E36037" i="1" s="1"/>
  <c r="D36038" i="1"/>
  <c r="E36038" i="1" s="1"/>
  <c r="D36039" i="1"/>
  <c r="E36039" i="1" s="1"/>
  <c r="D36040" i="1"/>
  <c r="E36040" i="1" s="1"/>
  <c r="D36041" i="1"/>
  <c r="E36041" i="1" s="1"/>
  <c r="D36042" i="1"/>
  <c r="E36042" i="1" s="1"/>
  <c r="D36043" i="1"/>
  <c r="E36043" i="1" s="1"/>
  <c r="D36044" i="1"/>
  <c r="E36044" i="1" s="1"/>
  <c r="D36045" i="1"/>
  <c r="E36045" i="1" s="1"/>
  <c r="D36046" i="1"/>
  <c r="E36046" i="1" s="1"/>
  <c r="D36047" i="1"/>
  <c r="E36047" i="1" s="1"/>
  <c r="D36048" i="1"/>
  <c r="E36048" i="1" s="1"/>
  <c r="D36049" i="1"/>
  <c r="E36049" i="1" s="1"/>
  <c r="D36050" i="1"/>
  <c r="E36050" i="1" s="1"/>
  <c r="D36051" i="1"/>
  <c r="E36051" i="1" s="1"/>
  <c r="D36052" i="1"/>
  <c r="E36052" i="1" s="1"/>
  <c r="D36053" i="1"/>
  <c r="E36053" i="1" s="1"/>
  <c r="D36054" i="1"/>
  <c r="E36054" i="1" s="1"/>
  <c r="D36055" i="1"/>
  <c r="E36055" i="1" s="1"/>
  <c r="D36056" i="1"/>
  <c r="E36056" i="1" s="1"/>
  <c r="D36057" i="1"/>
  <c r="E36057" i="1" s="1"/>
  <c r="D36058" i="1"/>
  <c r="E36058" i="1" s="1"/>
  <c r="D36059" i="1"/>
  <c r="E36059" i="1" s="1"/>
  <c r="D36060" i="1"/>
  <c r="E36060" i="1" s="1"/>
  <c r="D36061" i="1"/>
  <c r="E36061" i="1" s="1"/>
  <c r="D36062" i="1"/>
  <c r="E36062" i="1" s="1"/>
  <c r="D36063" i="1"/>
  <c r="E36063" i="1" s="1"/>
  <c r="D36064" i="1"/>
  <c r="E36064" i="1" s="1"/>
  <c r="D36065" i="1"/>
  <c r="E36065" i="1" s="1"/>
  <c r="D36066" i="1"/>
  <c r="E36066" i="1" s="1"/>
  <c r="D36067" i="1"/>
  <c r="E36067" i="1" s="1"/>
  <c r="D36068" i="1"/>
  <c r="E36068" i="1" s="1"/>
  <c r="D36069" i="1"/>
  <c r="E36069" i="1" s="1"/>
  <c r="D36070" i="1"/>
  <c r="E36070" i="1" s="1"/>
  <c r="D36071" i="1"/>
  <c r="E36071" i="1" s="1"/>
  <c r="D36072" i="1"/>
  <c r="E36072" i="1" s="1"/>
  <c r="D36073" i="1"/>
  <c r="E36073" i="1" s="1"/>
  <c r="D36074" i="1"/>
  <c r="E36074" i="1" s="1"/>
  <c r="D36075" i="1"/>
  <c r="E36075" i="1" s="1"/>
  <c r="D36076" i="1"/>
  <c r="E36076" i="1" s="1"/>
  <c r="D36077" i="1"/>
  <c r="E36077" i="1" s="1"/>
  <c r="D36078" i="1"/>
  <c r="E36078" i="1" s="1"/>
  <c r="D36079" i="1"/>
  <c r="E36079" i="1" s="1"/>
  <c r="D36080" i="1"/>
  <c r="E36080" i="1" s="1"/>
  <c r="D36081" i="1"/>
  <c r="E36081" i="1" s="1"/>
  <c r="D36082" i="1"/>
  <c r="E36082" i="1" s="1"/>
  <c r="D36083" i="1"/>
  <c r="E36083" i="1" s="1"/>
  <c r="D36084" i="1"/>
  <c r="E36084" i="1" s="1"/>
  <c r="D36085" i="1"/>
  <c r="E36085" i="1" s="1"/>
  <c r="D36086" i="1"/>
  <c r="E36086" i="1" s="1"/>
  <c r="D36087" i="1"/>
  <c r="E36087" i="1" s="1"/>
  <c r="D36088" i="1"/>
  <c r="E36088" i="1" s="1"/>
  <c r="D36089" i="1"/>
  <c r="E36089" i="1" s="1"/>
  <c r="D36090" i="1"/>
  <c r="E36090" i="1" s="1"/>
  <c r="D36091" i="1"/>
  <c r="E36091" i="1" s="1"/>
  <c r="D36092" i="1"/>
  <c r="E36092" i="1" s="1"/>
  <c r="D36093" i="1"/>
  <c r="E36093" i="1" s="1"/>
  <c r="D36094" i="1"/>
  <c r="E36094" i="1" s="1"/>
  <c r="D36095" i="1"/>
  <c r="E36095" i="1" s="1"/>
  <c r="D36096" i="1"/>
  <c r="E36096" i="1" s="1"/>
  <c r="D36097" i="1"/>
  <c r="E36097" i="1" s="1"/>
  <c r="D36098" i="1"/>
  <c r="E36098" i="1" s="1"/>
  <c r="D36099" i="1"/>
  <c r="E36099" i="1" s="1"/>
  <c r="D36100" i="1"/>
  <c r="E36100" i="1" s="1"/>
  <c r="D36101" i="1"/>
  <c r="E36101" i="1" s="1"/>
  <c r="D36102" i="1"/>
  <c r="E36102" i="1" s="1"/>
  <c r="D36103" i="1"/>
  <c r="E36103" i="1" s="1"/>
  <c r="D36104" i="1"/>
  <c r="E36104" i="1" s="1"/>
  <c r="D36105" i="1"/>
  <c r="E36105" i="1" s="1"/>
  <c r="D36106" i="1"/>
  <c r="E36106" i="1" s="1"/>
  <c r="D36107" i="1"/>
  <c r="E36107" i="1" s="1"/>
  <c r="D36108" i="1"/>
  <c r="E36108" i="1" s="1"/>
  <c r="D36109" i="1"/>
  <c r="E36109" i="1" s="1"/>
  <c r="D36110" i="1"/>
  <c r="E36110" i="1" s="1"/>
  <c r="D36111" i="1"/>
  <c r="E36111" i="1" s="1"/>
  <c r="D36112" i="1"/>
  <c r="E36112" i="1" s="1"/>
  <c r="D36113" i="1"/>
  <c r="E36113" i="1" s="1"/>
  <c r="D36114" i="1"/>
  <c r="E36114" i="1" s="1"/>
  <c r="D36115" i="1"/>
  <c r="E36115" i="1" s="1"/>
  <c r="D36116" i="1"/>
  <c r="E36116" i="1" s="1"/>
  <c r="D36117" i="1"/>
  <c r="E36117" i="1" s="1"/>
  <c r="D36118" i="1"/>
  <c r="E36118" i="1" s="1"/>
  <c r="D36119" i="1"/>
  <c r="E36119" i="1" s="1"/>
  <c r="D36120" i="1"/>
  <c r="E36120" i="1" s="1"/>
  <c r="D36121" i="1"/>
  <c r="E36121" i="1" s="1"/>
  <c r="D36122" i="1"/>
  <c r="E36122" i="1" s="1"/>
  <c r="D36123" i="1"/>
  <c r="E36123" i="1" s="1"/>
  <c r="D36124" i="1"/>
  <c r="E36124" i="1" s="1"/>
  <c r="D36125" i="1"/>
  <c r="E36125" i="1" s="1"/>
  <c r="D36126" i="1"/>
  <c r="E36126" i="1" s="1"/>
  <c r="D36127" i="1"/>
  <c r="E36127" i="1" s="1"/>
  <c r="D36128" i="1"/>
  <c r="E36128" i="1" s="1"/>
  <c r="D36129" i="1"/>
  <c r="E36129" i="1" s="1"/>
  <c r="D36130" i="1"/>
  <c r="E36130" i="1" s="1"/>
  <c r="D36131" i="1"/>
  <c r="E36131" i="1" s="1"/>
  <c r="D36132" i="1"/>
  <c r="E36132" i="1" s="1"/>
  <c r="D36133" i="1"/>
  <c r="E36133" i="1" s="1"/>
  <c r="D36134" i="1"/>
  <c r="E36134" i="1" s="1"/>
  <c r="D36135" i="1"/>
  <c r="E36135" i="1" s="1"/>
  <c r="D36136" i="1"/>
  <c r="E36136" i="1" s="1"/>
  <c r="D36137" i="1"/>
  <c r="E36137" i="1" s="1"/>
  <c r="D36138" i="1"/>
  <c r="E36138" i="1" s="1"/>
  <c r="D36139" i="1"/>
  <c r="E36139" i="1" s="1"/>
  <c r="D36140" i="1"/>
  <c r="E36140" i="1" s="1"/>
  <c r="D36141" i="1"/>
  <c r="E36141" i="1" s="1"/>
  <c r="D36142" i="1"/>
  <c r="E36142" i="1" s="1"/>
  <c r="D36143" i="1"/>
  <c r="E36143" i="1" s="1"/>
  <c r="D36144" i="1"/>
  <c r="E36144" i="1" s="1"/>
  <c r="D36145" i="1"/>
  <c r="E36145" i="1" s="1"/>
  <c r="D36146" i="1"/>
  <c r="E36146" i="1" s="1"/>
  <c r="D36147" i="1"/>
  <c r="E36147" i="1" s="1"/>
  <c r="D36148" i="1"/>
  <c r="E36148" i="1" s="1"/>
  <c r="D36149" i="1"/>
  <c r="E36149" i="1" s="1"/>
  <c r="D36150" i="1"/>
  <c r="E36150" i="1" s="1"/>
  <c r="D36151" i="1"/>
  <c r="E36151" i="1" s="1"/>
  <c r="D36152" i="1"/>
  <c r="E36152" i="1" s="1"/>
  <c r="D36153" i="1"/>
  <c r="E36153" i="1" s="1"/>
  <c r="D36154" i="1"/>
  <c r="E36154" i="1" s="1"/>
  <c r="D36155" i="1"/>
  <c r="E36155" i="1" s="1"/>
  <c r="D36156" i="1"/>
  <c r="E36156" i="1" s="1"/>
  <c r="D36157" i="1"/>
  <c r="E36157" i="1" s="1"/>
  <c r="D36158" i="1"/>
  <c r="E36158" i="1" s="1"/>
  <c r="D36159" i="1"/>
  <c r="E36159" i="1" s="1"/>
  <c r="D36160" i="1"/>
  <c r="E36160" i="1" s="1"/>
  <c r="D36161" i="1"/>
  <c r="E36161" i="1" s="1"/>
  <c r="D36162" i="1"/>
  <c r="E36162" i="1" s="1"/>
  <c r="D36163" i="1"/>
  <c r="E36163" i="1" s="1"/>
  <c r="D36164" i="1"/>
  <c r="E36164" i="1" s="1"/>
  <c r="D36165" i="1"/>
  <c r="E36165" i="1" s="1"/>
  <c r="D36166" i="1"/>
  <c r="E36166" i="1" s="1"/>
  <c r="D36167" i="1"/>
  <c r="E36167" i="1" s="1"/>
  <c r="D36168" i="1"/>
  <c r="E36168" i="1" s="1"/>
  <c r="D36169" i="1"/>
  <c r="E36169" i="1" s="1"/>
  <c r="D36170" i="1"/>
  <c r="E36170" i="1" s="1"/>
  <c r="D36171" i="1"/>
  <c r="E36171" i="1" s="1"/>
  <c r="D36172" i="1"/>
  <c r="E36172" i="1" s="1"/>
  <c r="D36173" i="1"/>
  <c r="E36173" i="1" s="1"/>
  <c r="D36174" i="1"/>
  <c r="E36174" i="1" s="1"/>
  <c r="D36175" i="1"/>
  <c r="E36175" i="1" s="1"/>
  <c r="D36176" i="1"/>
  <c r="E36176" i="1" s="1"/>
  <c r="D36177" i="1"/>
  <c r="E36177" i="1" s="1"/>
  <c r="D36178" i="1"/>
  <c r="E36178" i="1" s="1"/>
  <c r="D36179" i="1"/>
  <c r="E36179" i="1" s="1"/>
  <c r="D36180" i="1"/>
  <c r="E36180" i="1" s="1"/>
  <c r="D36181" i="1"/>
  <c r="E36181" i="1" s="1"/>
  <c r="D36182" i="1"/>
  <c r="E36182" i="1" s="1"/>
  <c r="D36183" i="1"/>
  <c r="E36183" i="1" s="1"/>
  <c r="D36184" i="1"/>
  <c r="E36184" i="1" s="1"/>
  <c r="D36185" i="1"/>
  <c r="E36185" i="1" s="1"/>
  <c r="D36186" i="1"/>
  <c r="E36186" i="1" s="1"/>
  <c r="D36187" i="1"/>
  <c r="E36187" i="1" s="1"/>
  <c r="D36188" i="1"/>
  <c r="E36188" i="1" s="1"/>
  <c r="D36189" i="1"/>
  <c r="E36189" i="1" s="1"/>
  <c r="D36190" i="1"/>
  <c r="E36190" i="1" s="1"/>
  <c r="D36191" i="1"/>
  <c r="E36191" i="1" s="1"/>
  <c r="D36192" i="1"/>
  <c r="E36192" i="1" s="1"/>
  <c r="D36193" i="1"/>
  <c r="E36193" i="1" s="1"/>
  <c r="D36194" i="1"/>
  <c r="E36194" i="1" s="1"/>
  <c r="D36195" i="1"/>
  <c r="E36195" i="1" s="1"/>
  <c r="D36196" i="1"/>
  <c r="E36196" i="1" s="1"/>
  <c r="D36197" i="1"/>
  <c r="E36197" i="1" s="1"/>
  <c r="D36198" i="1"/>
  <c r="E36198" i="1" s="1"/>
  <c r="D36199" i="1"/>
  <c r="E36199" i="1" s="1"/>
  <c r="D36200" i="1"/>
  <c r="E36200" i="1" s="1"/>
  <c r="D36201" i="1"/>
  <c r="E36201" i="1" s="1"/>
  <c r="D36202" i="1"/>
  <c r="E36202" i="1" s="1"/>
  <c r="D36203" i="1"/>
  <c r="E36203" i="1" s="1"/>
  <c r="D36204" i="1"/>
  <c r="E36204" i="1" s="1"/>
  <c r="D36205" i="1"/>
  <c r="E36205" i="1" s="1"/>
  <c r="D36206" i="1"/>
  <c r="E36206" i="1" s="1"/>
  <c r="D36207" i="1"/>
  <c r="E36207" i="1" s="1"/>
  <c r="D36208" i="1"/>
  <c r="E36208" i="1" s="1"/>
  <c r="D36209" i="1"/>
  <c r="E36209" i="1" s="1"/>
  <c r="D36210" i="1"/>
  <c r="E36210" i="1" s="1"/>
  <c r="D36211" i="1"/>
  <c r="E36211" i="1" s="1"/>
  <c r="D36212" i="1"/>
  <c r="E36212" i="1" s="1"/>
  <c r="D36213" i="1"/>
  <c r="E36213" i="1" s="1"/>
  <c r="D36214" i="1"/>
  <c r="E36214" i="1" s="1"/>
  <c r="D36215" i="1"/>
  <c r="E36215" i="1" s="1"/>
  <c r="D36216" i="1"/>
  <c r="E36216" i="1" s="1"/>
  <c r="D36217" i="1"/>
  <c r="E36217" i="1" s="1"/>
  <c r="D36218" i="1"/>
  <c r="E36218" i="1" s="1"/>
  <c r="D36219" i="1"/>
  <c r="E36219" i="1" s="1"/>
  <c r="D36220" i="1"/>
  <c r="E36220" i="1" s="1"/>
  <c r="D36221" i="1"/>
  <c r="E36221" i="1" s="1"/>
  <c r="D36222" i="1"/>
  <c r="E36222" i="1" s="1"/>
  <c r="D36223" i="1"/>
  <c r="E36223" i="1" s="1"/>
  <c r="D36224" i="1"/>
  <c r="E36224" i="1" s="1"/>
  <c r="D36225" i="1"/>
  <c r="E36225" i="1" s="1"/>
  <c r="D36226" i="1"/>
  <c r="E36226" i="1" s="1"/>
  <c r="D36227" i="1"/>
  <c r="E36227" i="1" s="1"/>
  <c r="D36228" i="1"/>
  <c r="E36228" i="1" s="1"/>
  <c r="D36229" i="1"/>
  <c r="E36229" i="1" s="1"/>
  <c r="D36230" i="1"/>
  <c r="E36230" i="1" s="1"/>
  <c r="D36231" i="1"/>
  <c r="E36231" i="1" s="1"/>
  <c r="D36232" i="1"/>
  <c r="E36232" i="1" s="1"/>
  <c r="D36233" i="1"/>
  <c r="E36233" i="1" s="1"/>
  <c r="D36234" i="1"/>
  <c r="E36234" i="1" s="1"/>
  <c r="D36235" i="1"/>
  <c r="E36235" i="1" s="1"/>
  <c r="D36236" i="1"/>
  <c r="E36236" i="1" s="1"/>
  <c r="D36237" i="1"/>
  <c r="E36237" i="1" s="1"/>
  <c r="D36238" i="1"/>
  <c r="E36238" i="1" s="1"/>
  <c r="D36239" i="1"/>
  <c r="E36239" i="1" s="1"/>
  <c r="D36240" i="1"/>
  <c r="E36240" i="1" s="1"/>
  <c r="D36241" i="1"/>
  <c r="E36241" i="1" s="1"/>
  <c r="D36242" i="1"/>
  <c r="E36242" i="1" s="1"/>
  <c r="D36243" i="1"/>
  <c r="E36243" i="1" s="1"/>
  <c r="D36244" i="1"/>
  <c r="E36244" i="1" s="1"/>
  <c r="D36245" i="1"/>
  <c r="E36245" i="1" s="1"/>
  <c r="D36246" i="1"/>
  <c r="E36246" i="1" s="1"/>
  <c r="D36247" i="1"/>
  <c r="E36247" i="1" s="1"/>
  <c r="D36248" i="1"/>
  <c r="E36248" i="1" s="1"/>
  <c r="D36249" i="1"/>
  <c r="E36249" i="1" s="1"/>
  <c r="D36250" i="1"/>
  <c r="E36250" i="1" s="1"/>
  <c r="D36251" i="1"/>
  <c r="E36251" i="1" s="1"/>
  <c r="D36252" i="1"/>
  <c r="E36252" i="1" s="1"/>
  <c r="D36253" i="1"/>
  <c r="E36253" i="1" s="1"/>
  <c r="D36254" i="1"/>
  <c r="E36254" i="1" s="1"/>
  <c r="D36255" i="1"/>
  <c r="E36255" i="1" s="1"/>
  <c r="D36256" i="1"/>
  <c r="E36256" i="1" s="1"/>
  <c r="D36257" i="1"/>
  <c r="E36257" i="1" s="1"/>
  <c r="D36258" i="1"/>
  <c r="E36258" i="1" s="1"/>
  <c r="D36259" i="1"/>
  <c r="E36259" i="1" s="1"/>
  <c r="D36260" i="1"/>
  <c r="E36260" i="1" s="1"/>
  <c r="D36261" i="1"/>
  <c r="E36261" i="1" s="1"/>
  <c r="D36262" i="1"/>
  <c r="E36262" i="1" s="1"/>
  <c r="D36263" i="1"/>
  <c r="E36263" i="1" s="1"/>
  <c r="D36264" i="1"/>
  <c r="E36264" i="1" s="1"/>
  <c r="D36265" i="1"/>
  <c r="E36265" i="1" s="1"/>
  <c r="D36266" i="1"/>
  <c r="E36266" i="1" s="1"/>
  <c r="D36267" i="1"/>
  <c r="E36267" i="1" s="1"/>
  <c r="D36268" i="1"/>
  <c r="E36268" i="1" s="1"/>
  <c r="D36269" i="1"/>
  <c r="E36269" i="1" s="1"/>
  <c r="D36270" i="1"/>
  <c r="E36270" i="1" s="1"/>
  <c r="D36271" i="1"/>
  <c r="E36271" i="1" s="1"/>
  <c r="D36272" i="1"/>
  <c r="E36272" i="1" s="1"/>
  <c r="D36273" i="1"/>
  <c r="E36273" i="1" s="1"/>
  <c r="D36274" i="1"/>
  <c r="E36274" i="1" s="1"/>
  <c r="D36275" i="1"/>
  <c r="E36275" i="1" s="1"/>
  <c r="D36276" i="1"/>
  <c r="E36276" i="1" s="1"/>
  <c r="D36277" i="1"/>
  <c r="E36277" i="1" s="1"/>
  <c r="D36278" i="1"/>
  <c r="E36278" i="1" s="1"/>
  <c r="D36279" i="1"/>
  <c r="E36279" i="1" s="1"/>
  <c r="D36280" i="1"/>
  <c r="E36280" i="1" s="1"/>
  <c r="D36281" i="1"/>
  <c r="E36281" i="1" s="1"/>
  <c r="D36282" i="1"/>
  <c r="E36282" i="1" s="1"/>
  <c r="D36283" i="1"/>
  <c r="E36283" i="1" s="1"/>
  <c r="D36284" i="1"/>
  <c r="E36284" i="1" s="1"/>
  <c r="D36285" i="1"/>
  <c r="E36285" i="1" s="1"/>
  <c r="D36286" i="1"/>
  <c r="E36286" i="1" s="1"/>
  <c r="D36287" i="1"/>
  <c r="E36287" i="1" s="1"/>
  <c r="D36288" i="1"/>
  <c r="E36288" i="1" s="1"/>
  <c r="D36289" i="1"/>
  <c r="E36289" i="1" s="1"/>
  <c r="D36290" i="1"/>
  <c r="E36290" i="1" s="1"/>
  <c r="D36291" i="1"/>
  <c r="E36291" i="1" s="1"/>
  <c r="D36292" i="1"/>
  <c r="E36292" i="1" s="1"/>
  <c r="D36293" i="1"/>
  <c r="E36293" i="1" s="1"/>
  <c r="D36294" i="1"/>
  <c r="E36294" i="1" s="1"/>
  <c r="D36295" i="1"/>
  <c r="E36295" i="1" s="1"/>
  <c r="D36296" i="1"/>
  <c r="E36296" i="1" s="1"/>
  <c r="D36297" i="1"/>
  <c r="E36297" i="1" s="1"/>
  <c r="D36298" i="1"/>
  <c r="E36298" i="1" s="1"/>
  <c r="D36299" i="1"/>
  <c r="E36299" i="1" s="1"/>
  <c r="D36300" i="1"/>
  <c r="E36300" i="1" s="1"/>
  <c r="D36301" i="1"/>
  <c r="E36301" i="1" s="1"/>
  <c r="D36302" i="1"/>
  <c r="E36302" i="1" s="1"/>
  <c r="D36303" i="1"/>
  <c r="E36303" i="1" s="1"/>
  <c r="D36304" i="1"/>
  <c r="E36304" i="1" s="1"/>
  <c r="D36305" i="1"/>
  <c r="E36305" i="1" s="1"/>
  <c r="D36306" i="1"/>
  <c r="E36306" i="1" s="1"/>
  <c r="D36307" i="1"/>
  <c r="E36307" i="1" s="1"/>
  <c r="D36308" i="1"/>
  <c r="E36308" i="1" s="1"/>
  <c r="D36309" i="1"/>
  <c r="E36309" i="1" s="1"/>
  <c r="D36310" i="1"/>
  <c r="E36310" i="1" s="1"/>
  <c r="D36311" i="1"/>
  <c r="E36311" i="1" s="1"/>
  <c r="D36312" i="1"/>
  <c r="E36312" i="1" s="1"/>
  <c r="D36313" i="1"/>
  <c r="E36313" i="1" s="1"/>
  <c r="D36314" i="1"/>
  <c r="E36314" i="1" s="1"/>
  <c r="D36315" i="1"/>
  <c r="E36315" i="1" s="1"/>
  <c r="D36316" i="1"/>
  <c r="E36316" i="1" s="1"/>
  <c r="D36317" i="1"/>
  <c r="E36317" i="1" s="1"/>
  <c r="D36318" i="1"/>
  <c r="E36318" i="1" s="1"/>
  <c r="D36319" i="1"/>
  <c r="E36319" i="1" s="1"/>
  <c r="D36320" i="1"/>
  <c r="E36320" i="1" s="1"/>
  <c r="D36321" i="1"/>
  <c r="E36321" i="1" s="1"/>
  <c r="D36322" i="1"/>
  <c r="E36322" i="1" s="1"/>
  <c r="D36323" i="1"/>
  <c r="E36323" i="1" s="1"/>
  <c r="D36324" i="1"/>
  <c r="E36324" i="1" s="1"/>
  <c r="D36325" i="1"/>
  <c r="E36325" i="1" s="1"/>
  <c r="D36326" i="1"/>
  <c r="E36326" i="1" s="1"/>
  <c r="D36327" i="1"/>
  <c r="E36327" i="1" s="1"/>
  <c r="D36328" i="1"/>
  <c r="E36328" i="1" s="1"/>
  <c r="D36329" i="1"/>
  <c r="E36329" i="1" s="1"/>
  <c r="D36330" i="1"/>
  <c r="E36330" i="1" s="1"/>
  <c r="D36331" i="1"/>
  <c r="E36331" i="1" s="1"/>
  <c r="D36332" i="1"/>
  <c r="E36332" i="1" s="1"/>
  <c r="D36333" i="1"/>
  <c r="E36333" i="1" s="1"/>
  <c r="D36334" i="1"/>
  <c r="E36334" i="1" s="1"/>
  <c r="D36335" i="1"/>
  <c r="E36335" i="1" s="1"/>
  <c r="D36336" i="1"/>
  <c r="E36336" i="1" s="1"/>
  <c r="D36337" i="1"/>
  <c r="E36337" i="1" s="1"/>
  <c r="D36338" i="1"/>
  <c r="E36338" i="1" s="1"/>
  <c r="D36339" i="1"/>
  <c r="E36339" i="1" s="1"/>
  <c r="D36340" i="1"/>
  <c r="E36340" i="1" s="1"/>
  <c r="D36341" i="1"/>
  <c r="E36341" i="1" s="1"/>
  <c r="D36342" i="1"/>
  <c r="E36342" i="1" s="1"/>
  <c r="D36343" i="1"/>
  <c r="E36343" i="1" s="1"/>
  <c r="D36344" i="1"/>
  <c r="E36344" i="1" s="1"/>
  <c r="D36345" i="1"/>
  <c r="E36345" i="1" s="1"/>
  <c r="D36346" i="1"/>
  <c r="E36346" i="1" s="1"/>
  <c r="D36347" i="1"/>
  <c r="E36347" i="1" s="1"/>
  <c r="D36348" i="1"/>
  <c r="E36348" i="1" s="1"/>
  <c r="D36349" i="1"/>
  <c r="E36349" i="1" s="1"/>
  <c r="D36350" i="1"/>
  <c r="E36350" i="1" s="1"/>
  <c r="D36351" i="1"/>
  <c r="E36351" i="1" s="1"/>
  <c r="D36352" i="1"/>
  <c r="E36352" i="1" s="1"/>
  <c r="D36353" i="1"/>
  <c r="E36353" i="1" s="1"/>
  <c r="D36354" i="1"/>
  <c r="E36354" i="1" s="1"/>
  <c r="D36355" i="1"/>
  <c r="E36355" i="1" s="1"/>
  <c r="D36356" i="1"/>
  <c r="E36356" i="1" s="1"/>
  <c r="D36357" i="1"/>
  <c r="E36357" i="1" s="1"/>
  <c r="D36358" i="1"/>
  <c r="E36358" i="1" s="1"/>
  <c r="D36359" i="1"/>
  <c r="E36359" i="1" s="1"/>
  <c r="D36360" i="1"/>
  <c r="E36360" i="1" s="1"/>
  <c r="D36361" i="1"/>
  <c r="E36361" i="1" s="1"/>
  <c r="D36362" i="1"/>
  <c r="E36362" i="1" s="1"/>
  <c r="D36363" i="1"/>
  <c r="E36363" i="1" s="1"/>
  <c r="D36364" i="1"/>
  <c r="E36364" i="1" s="1"/>
  <c r="D36365" i="1"/>
  <c r="E36365" i="1" s="1"/>
  <c r="D36366" i="1"/>
  <c r="E36366" i="1" s="1"/>
  <c r="D36367" i="1"/>
  <c r="E36367" i="1" s="1"/>
  <c r="D36368" i="1"/>
  <c r="E36368" i="1" s="1"/>
  <c r="D36369" i="1"/>
  <c r="E36369" i="1" s="1"/>
  <c r="D36370" i="1"/>
  <c r="E36370" i="1" s="1"/>
  <c r="D36371" i="1"/>
  <c r="E36371" i="1" s="1"/>
  <c r="D36372" i="1"/>
  <c r="E36372" i="1" s="1"/>
  <c r="D36373" i="1"/>
  <c r="E36373" i="1" s="1"/>
  <c r="D36374" i="1"/>
  <c r="E36374" i="1" s="1"/>
  <c r="D36375" i="1"/>
  <c r="E36375" i="1" s="1"/>
  <c r="D36376" i="1"/>
  <c r="E36376" i="1" s="1"/>
  <c r="D36377" i="1"/>
  <c r="E36377" i="1" s="1"/>
  <c r="D36378" i="1"/>
  <c r="E36378" i="1" s="1"/>
  <c r="D36379" i="1"/>
  <c r="E36379" i="1" s="1"/>
  <c r="D36380" i="1"/>
  <c r="E36380" i="1" s="1"/>
  <c r="D36381" i="1"/>
  <c r="E36381" i="1" s="1"/>
  <c r="D36382" i="1"/>
  <c r="E36382" i="1" s="1"/>
  <c r="D36383" i="1"/>
  <c r="E36383" i="1" s="1"/>
  <c r="D36384" i="1"/>
  <c r="E36384" i="1" s="1"/>
  <c r="D36385" i="1"/>
  <c r="E36385" i="1" s="1"/>
  <c r="D36386" i="1"/>
  <c r="E36386" i="1" s="1"/>
  <c r="D36387" i="1"/>
  <c r="E36387" i="1" s="1"/>
  <c r="D36388" i="1"/>
  <c r="E36388" i="1" s="1"/>
  <c r="D36389" i="1"/>
  <c r="E36389" i="1" s="1"/>
  <c r="D36390" i="1"/>
  <c r="E36390" i="1" s="1"/>
  <c r="D36391" i="1"/>
  <c r="E36391" i="1" s="1"/>
  <c r="D36392" i="1"/>
  <c r="E36392" i="1" s="1"/>
  <c r="D36393" i="1"/>
  <c r="E36393" i="1" s="1"/>
  <c r="D36394" i="1"/>
  <c r="E36394" i="1" s="1"/>
  <c r="D36395" i="1"/>
  <c r="E36395" i="1" s="1"/>
  <c r="D36396" i="1"/>
  <c r="E36396" i="1" s="1"/>
  <c r="D36397" i="1"/>
  <c r="E36397" i="1" s="1"/>
  <c r="D36398" i="1"/>
  <c r="E36398" i="1" s="1"/>
  <c r="D36399" i="1"/>
  <c r="E36399" i="1" s="1"/>
  <c r="D36400" i="1"/>
  <c r="E36400" i="1" s="1"/>
  <c r="D36401" i="1"/>
  <c r="E36401" i="1" s="1"/>
  <c r="D36402" i="1"/>
  <c r="E36402" i="1" s="1"/>
  <c r="D36403" i="1"/>
  <c r="E36403" i="1" s="1"/>
  <c r="D36404" i="1"/>
  <c r="E36404" i="1" s="1"/>
  <c r="D36405" i="1"/>
  <c r="E36405" i="1" s="1"/>
  <c r="D36406" i="1"/>
  <c r="E36406" i="1" s="1"/>
  <c r="D36407" i="1"/>
  <c r="E36407" i="1" s="1"/>
  <c r="D36408" i="1"/>
  <c r="E36408" i="1" s="1"/>
  <c r="D36409" i="1"/>
  <c r="E36409" i="1" s="1"/>
  <c r="D36410" i="1"/>
  <c r="E36410" i="1" s="1"/>
  <c r="D36411" i="1"/>
  <c r="E36411" i="1" s="1"/>
  <c r="D36412" i="1"/>
  <c r="E36412" i="1" s="1"/>
  <c r="D36413" i="1"/>
  <c r="E36413" i="1" s="1"/>
  <c r="D36414" i="1"/>
  <c r="E36414" i="1" s="1"/>
  <c r="D36415" i="1"/>
  <c r="E36415" i="1" s="1"/>
  <c r="D36416" i="1"/>
  <c r="E36416" i="1" s="1"/>
  <c r="D36417" i="1"/>
  <c r="E36417" i="1" s="1"/>
  <c r="D36418" i="1"/>
  <c r="E36418" i="1" s="1"/>
  <c r="D36419" i="1"/>
  <c r="E36419" i="1" s="1"/>
  <c r="D36420" i="1"/>
  <c r="E36420" i="1" s="1"/>
  <c r="D36421" i="1"/>
  <c r="E36421" i="1" s="1"/>
  <c r="D36422" i="1"/>
  <c r="E36422" i="1" s="1"/>
  <c r="D36423" i="1"/>
  <c r="E36423" i="1" s="1"/>
  <c r="D36424" i="1"/>
  <c r="E36424" i="1" s="1"/>
  <c r="D36425" i="1"/>
  <c r="E36425" i="1" s="1"/>
  <c r="D36426" i="1"/>
  <c r="E36426" i="1" s="1"/>
  <c r="D36427" i="1"/>
  <c r="E36427" i="1" s="1"/>
  <c r="D36428" i="1"/>
  <c r="E36428" i="1" s="1"/>
  <c r="D36429" i="1"/>
  <c r="E36429" i="1" s="1"/>
  <c r="D36430" i="1"/>
  <c r="E36430" i="1" s="1"/>
  <c r="D36431" i="1"/>
  <c r="E36431" i="1" s="1"/>
  <c r="D36432" i="1"/>
  <c r="E36432" i="1" s="1"/>
  <c r="D36433" i="1"/>
  <c r="E36433" i="1" s="1"/>
  <c r="D36434" i="1"/>
  <c r="E36434" i="1" s="1"/>
  <c r="D36435" i="1"/>
  <c r="E36435" i="1" s="1"/>
  <c r="D36436" i="1"/>
  <c r="E36436" i="1" s="1"/>
  <c r="D36437" i="1"/>
  <c r="E36437" i="1" s="1"/>
  <c r="D36438" i="1"/>
  <c r="E36438" i="1" s="1"/>
  <c r="D36439" i="1"/>
  <c r="E36439" i="1" s="1"/>
  <c r="D36440" i="1"/>
  <c r="E36440" i="1" s="1"/>
  <c r="D36441" i="1"/>
  <c r="E36441" i="1" s="1"/>
  <c r="D36442" i="1"/>
  <c r="E36442" i="1" s="1"/>
  <c r="D36443" i="1"/>
  <c r="E36443" i="1" s="1"/>
  <c r="D36444" i="1"/>
  <c r="E36444" i="1" s="1"/>
  <c r="D36445" i="1"/>
  <c r="E36445" i="1" s="1"/>
  <c r="D36446" i="1"/>
  <c r="E36446" i="1" s="1"/>
  <c r="D36447" i="1"/>
  <c r="E36447" i="1" s="1"/>
  <c r="D36448" i="1"/>
  <c r="E36448" i="1" s="1"/>
  <c r="D36449" i="1"/>
  <c r="E36449" i="1" s="1"/>
  <c r="D36450" i="1"/>
  <c r="E36450" i="1" s="1"/>
  <c r="D36451" i="1"/>
  <c r="E36451" i="1" s="1"/>
  <c r="D36452" i="1"/>
  <c r="E36452" i="1" s="1"/>
  <c r="D36453" i="1"/>
  <c r="E36453" i="1" s="1"/>
  <c r="D36454" i="1"/>
  <c r="E36454" i="1" s="1"/>
  <c r="D36455" i="1"/>
  <c r="E36455" i="1" s="1"/>
  <c r="D36456" i="1"/>
  <c r="E36456" i="1" s="1"/>
  <c r="D36457" i="1"/>
  <c r="E36457" i="1" s="1"/>
  <c r="D36458" i="1"/>
  <c r="E36458" i="1" s="1"/>
  <c r="D36459" i="1"/>
  <c r="E36459" i="1" s="1"/>
  <c r="D36460" i="1"/>
  <c r="E36460" i="1" s="1"/>
  <c r="D36461" i="1"/>
  <c r="E36461" i="1" s="1"/>
  <c r="D36462" i="1"/>
  <c r="E36462" i="1" s="1"/>
  <c r="D36463" i="1"/>
  <c r="E36463" i="1" s="1"/>
  <c r="D36464" i="1"/>
  <c r="E36464" i="1" s="1"/>
  <c r="D36465" i="1"/>
  <c r="E36465" i="1" s="1"/>
  <c r="D36466" i="1"/>
  <c r="E36466" i="1" s="1"/>
  <c r="D36467" i="1"/>
  <c r="E36467" i="1" s="1"/>
  <c r="D36468" i="1"/>
  <c r="E36468" i="1" s="1"/>
  <c r="D36469" i="1"/>
  <c r="E36469" i="1" s="1"/>
  <c r="D36470" i="1"/>
  <c r="E36470" i="1" s="1"/>
  <c r="D36471" i="1"/>
  <c r="E36471" i="1" s="1"/>
  <c r="D36472" i="1"/>
  <c r="E36472" i="1" s="1"/>
  <c r="D36473" i="1"/>
  <c r="E36473" i="1" s="1"/>
  <c r="D36474" i="1"/>
  <c r="E36474" i="1" s="1"/>
  <c r="D36475" i="1"/>
  <c r="E36475" i="1" s="1"/>
  <c r="D36476" i="1"/>
  <c r="E36476" i="1" s="1"/>
  <c r="D36477" i="1"/>
  <c r="E36477" i="1" s="1"/>
  <c r="D36478" i="1"/>
  <c r="E36478" i="1" s="1"/>
  <c r="D36479" i="1"/>
  <c r="E36479" i="1" s="1"/>
  <c r="D36480" i="1"/>
  <c r="E36480" i="1" s="1"/>
  <c r="D36481" i="1"/>
  <c r="E36481" i="1" s="1"/>
  <c r="D36482" i="1"/>
  <c r="E36482" i="1" s="1"/>
  <c r="D36483" i="1"/>
  <c r="E36483" i="1" s="1"/>
  <c r="D36484" i="1"/>
  <c r="E36484" i="1" s="1"/>
  <c r="D36485" i="1"/>
  <c r="E36485" i="1" s="1"/>
  <c r="D36486" i="1"/>
  <c r="E36486" i="1" s="1"/>
  <c r="D36487" i="1"/>
  <c r="E36487" i="1" s="1"/>
  <c r="D36488" i="1"/>
  <c r="E36488" i="1" s="1"/>
  <c r="D36489" i="1"/>
  <c r="E36489" i="1" s="1"/>
  <c r="D36490" i="1"/>
  <c r="E36490" i="1" s="1"/>
  <c r="D36491" i="1"/>
  <c r="E36491" i="1" s="1"/>
  <c r="D36492" i="1"/>
  <c r="E36492" i="1" s="1"/>
  <c r="D36493" i="1"/>
  <c r="E36493" i="1" s="1"/>
  <c r="D36494" i="1"/>
  <c r="E36494" i="1" s="1"/>
  <c r="D36495" i="1"/>
  <c r="E36495" i="1" s="1"/>
  <c r="D36496" i="1"/>
  <c r="E36496" i="1" s="1"/>
  <c r="D36497" i="1"/>
  <c r="E36497" i="1" s="1"/>
  <c r="D36498" i="1"/>
  <c r="E36498" i="1" s="1"/>
  <c r="D36499" i="1"/>
  <c r="E36499" i="1" s="1"/>
  <c r="D36500" i="1"/>
  <c r="E36500" i="1" s="1"/>
  <c r="D36501" i="1"/>
  <c r="E36501" i="1" s="1"/>
  <c r="D36502" i="1"/>
  <c r="E36502" i="1" s="1"/>
  <c r="D36503" i="1"/>
  <c r="E36503" i="1" s="1"/>
  <c r="D36504" i="1"/>
  <c r="E36504" i="1" s="1"/>
  <c r="D36505" i="1"/>
  <c r="E36505" i="1" s="1"/>
  <c r="D36506" i="1"/>
  <c r="E36506" i="1" s="1"/>
  <c r="D36507" i="1"/>
  <c r="E36507" i="1" s="1"/>
  <c r="D36508" i="1"/>
  <c r="E36508" i="1" s="1"/>
  <c r="D36509" i="1"/>
  <c r="E36509" i="1" s="1"/>
  <c r="D36510" i="1"/>
  <c r="E36510" i="1" s="1"/>
  <c r="D36511" i="1"/>
  <c r="E36511" i="1" s="1"/>
  <c r="D36512" i="1"/>
  <c r="E36512" i="1" s="1"/>
  <c r="D36513" i="1"/>
  <c r="E36513" i="1" s="1"/>
  <c r="D36514" i="1"/>
  <c r="E36514" i="1" s="1"/>
  <c r="D36515" i="1"/>
  <c r="E36515" i="1" s="1"/>
  <c r="D36516" i="1"/>
  <c r="E36516" i="1" s="1"/>
  <c r="D36517" i="1"/>
  <c r="E36517" i="1" s="1"/>
  <c r="D36518" i="1"/>
  <c r="E36518" i="1" s="1"/>
  <c r="D36519" i="1"/>
  <c r="E36519" i="1" s="1"/>
  <c r="D36520" i="1"/>
  <c r="E36520" i="1" s="1"/>
  <c r="D36521" i="1"/>
  <c r="E36521" i="1" s="1"/>
  <c r="D36522" i="1"/>
  <c r="E36522" i="1" s="1"/>
  <c r="D36523" i="1"/>
  <c r="E36523" i="1" s="1"/>
  <c r="D36524" i="1"/>
  <c r="E36524" i="1" s="1"/>
  <c r="D36525" i="1"/>
  <c r="E36525" i="1" s="1"/>
  <c r="D36526" i="1"/>
  <c r="E36526" i="1" s="1"/>
  <c r="D36527" i="1"/>
  <c r="E36527" i="1" s="1"/>
  <c r="D36528" i="1"/>
  <c r="E36528" i="1" s="1"/>
  <c r="D36529" i="1"/>
  <c r="E36529" i="1" s="1"/>
  <c r="D36530" i="1"/>
  <c r="E36530" i="1" s="1"/>
  <c r="D36531" i="1"/>
  <c r="E36531" i="1" s="1"/>
  <c r="D36532" i="1"/>
  <c r="E36532" i="1" s="1"/>
  <c r="D36533" i="1"/>
  <c r="E36533" i="1" s="1"/>
  <c r="D36534" i="1"/>
  <c r="E36534" i="1" s="1"/>
  <c r="D36535" i="1"/>
  <c r="E36535" i="1" s="1"/>
  <c r="D36536" i="1"/>
  <c r="E36536" i="1" s="1"/>
  <c r="D36537" i="1"/>
  <c r="E36537" i="1" s="1"/>
  <c r="D36538" i="1"/>
  <c r="E36538" i="1" s="1"/>
  <c r="D36539" i="1"/>
  <c r="E36539" i="1" s="1"/>
  <c r="D36540" i="1"/>
  <c r="E36540" i="1" s="1"/>
  <c r="D36541" i="1"/>
  <c r="E36541" i="1" s="1"/>
  <c r="D36542" i="1"/>
  <c r="E36542" i="1" s="1"/>
  <c r="D36543" i="1"/>
  <c r="E36543" i="1" s="1"/>
  <c r="D36544" i="1"/>
  <c r="E36544" i="1" s="1"/>
  <c r="D36545" i="1"/>
  <c r="E36545" i="1" s="1"/>
  <c r="D36546" i="1"/>
  <c r="E36546" i="1" s="1"/>
  <c r="D36547" i="1"/>
  <c r="E36547" i="1" s="1"/>
  <c r="D36548" i="1"/>
  <c r="E36548" i="1" s="1"/>
  <c r="D36549" i="1"/>
  <c r="E36549" i="1" s="1"/>
  <c r="D36550" i="1"/>
  <c r="E36550" i="1" s="1"/>
  <c r="D36551" i="1"/>
  <c r="E36551" i="1" s="1"/>
  <c r="D36552" i="1"/>
  <c r="E36552" i="1" s="1"/>
  <c r="D36553" i="1"/>
  <c r="E36553" i="1" s="1"/>
  <c r="D36554" i="1"/>
  <c r="E36554" i="1" s="1"/>
  <c r="D36555" i="1"/>
  <c r="E36555" i="1" s="1"/>
  <c r="D36556" i="1"/>
  <c r="E36556" i="1" s="1"/>
  <c r="D36557" i="1"/>
  <c r="E36557" i="1" s="1"/>
  <c r="D36558" i="1"/>
  <c r="E36558" i="1" s="1"/>
  <c r="D36559" i="1"/>
  <c r="E36559" i="1" s="1"/>
  <c r="D36560" i="1"/>
  <c r="E36560" i="1" s="1"/>
  <c r="D36561" i="1"/>
  <c r="E36561" i="1" s="1"/>
  <c r="D36562" i="1"/>
  <c r="E36562" i="1" s="1"/>
  <c r="D36563" i="1"/>
  <c r="E36563" i="1" s="1"/>
  <c r="D36564" i="1"/>
  <c r="E36564" i="1" s="1"/>
  <c r="D36565" i="1"/>
  <c r="E36565" i="1" s="1"/>
  <c r="D36566" i="1"/>
  <c r="E36566" i="1" s="1"/>
  <c r="D36567" i="1"/>
  <c r="E36567" i="1" s="1"/>
  <c r="D36568" i="1"/>
  <c r="E36568" i="1" s="1"/>
  <c r="D36569" i="1"/>
  <c r="E36569" i="1" s="1"/>
  <c r="D36570" i="1"/>
  <c r="E36570" i="1" s="1"/>
  <c r="D36571" i="1"/>
  <c r="E36571" i="1" s="1"/>
  <c r="D36572" i="1"/>
  <c r="E36572" i="1" s="1"/>
  <c r="D36573" i="1"/>
  <c r="E36573" i="1" s="1"/>
  <c r="D36574" i="1"/>
  <c r="E36574" i="1" s="1"/>
  <c r="D36575" i="1"/>
  <c r="E36575" i="1" s="1"/>
  <c r="D36576" i="1"/>
  <c r="E36576" i="1" s="1"/>
  <c r="D36577" i="1"/>
  <c r="E36577" i="1" s="1"/>
  <c r="D36578" i="1"/>
  <c r="E36578" i="1" s="1"/>
  <c r="D36579" i="1"/>
  <c r="E36579" i="1" s="1"/>
  <c r="D36580" i="1"/>
  <c r="E36580" i="1" s="1"/>
  <c r="D36581" i="1"/>
  <c r="E36581" i="1" s="1"/>
  <c r="D36582" i="1"/>
  <c r="E36582" i="1" s="1"/>
  <c r="D36583" i="1"/>
  <c r="E36583" i="1" s="1"/>
  <c r="D36584" i="1"/>
  <c r="E36584" i="1" s="1"/>
  <c r="D36585" i="1"/>
  <c r="E36585" i="1" s="1"/>
  <c r="D36586" i="1"/>
  <c r="E36586" i="1" s="1"/>
  <c r="D36587" i="1"/>
  <c r="E36587" i="1" s="1"/>
  <c r="D36588" i="1"/>
  <c r="E36588" i="1" s="1"/>
  <c r="D36589" i="1"/>
  <c r="E36589" i="1" s="1"/>
  <c r="D36590" i="1"/>
  <c r="E36590" i="1" s="1"/>
  <c r="D36591" i="1"/>
  <c r="E36591" i="1" s="1"/>
  <c r="D36592" i="1"/>
  <c r="E36592" i="1" s="1"/>
  <c r="D36593" i="1"/>
  <c r="E36593" i="1" s="1"/>
  <c r="D36594" i="1"/>
  <c r="E36594" i="1" s="1"/>
  <c r="D36595" i="1"/>
  <c r="E36595" i="1" s="1"/>
  <c r="D36596" i="1"/>
  <c r="E36596" i="1" s="1"/>
  <c r="D36597" i="1"/>
  <c r="E36597" i="1" s="1"/>
  <c r="D36598" i="1"/>
  <c r="E36598" i="1" s="1"/>
  <c r="D36599" i="1"/>
  <c r="E36599" i="1" s="1"/>
  <c r="D36600" i="1"/>
  <c r="E36600" i="1" s="1"/>
  <c r="D36601" i="1"/>
  <c r="E36601" i="1" s="1"/>
  <c r="D36602" i="1"/>
  <c r="E36602" i="1" s="1"/>
  <c r="D36603" i="1"/>
  <c r="E36603" i="1" s="1"/>
  <c r="D36604" i="1"/>
  <c r="E36604" i="1" s="1"/>
  <c r="D36605" i="1"/>
  <c r="E36605" i="1" s="1"/>
  <c r="D36606" i="1"/>
  <c r="E36606" i="1" s="1"/>
  <c r="D36607" i="1"/>
  <c r="E36607" i="1" s="1"/>
  <c r="D36608" i="1"/>
  <c r="E36608" i="1" s="1"/>
  <c r="D36609" i="1"/>
  <c r="E36609" i="1" s="1"/>
  <c r="D36610" i="1"/>
  <c r="E36610" i="1" s="1"/>
  <c r="D36611" i="1"/>
  <c r="E36611" i="1" s="1"/>
  <c r="D36612" i="1"/>
  <c r="E36612" i="1" s="1"/>
  <c r="D36613" i="1"/>
  <c r="E36613" i="1" s="1"/>
  <c r="D36614" i="1"/>
  <c r="E36614" i="1" s="1"/>
  <c r="D36615" i="1"/>
  <c r="E36615" i="1" s="1"/>
  <c r="D36616" i="1"/>
  <c r="E36616" i="1" s="1"/>
  <c r="D36617" i="1"/>
  <c r="E36617" i="1" s="1"/>
  <c r="D36618" i="1"/>
  <c r="E36618" i="1" s="1"/>
  <c r="D36619" i="1"/>
  <c r="E36619" i="1" s="1"/>
  <c r="D36620" i="1"/>
  <c r="E36620" i="1" s="1"/>
  <c r="D36621" i="1"/>
  <c r="E36621" i="1" s="1"/>
  <c r="D36622" i="1"/>
  <c r="E36622" i="1" s="1"/>
  <c r="D36623" i="1"/>
  <c r="E36623" i="1" s="1"/>
  <c r="D36624" i="1"/>
  <c r="E36624" i="1" s="1"/>
  <c r="D36625" i="1"/>
  <c r="E36625" i="1" s="1"/>
  <c r="D36626" i="1"/>
  <c r="E36626" i="1" s="1"/>
  <c r="D36627" i="1"/>
  <c r="E36627" i="1" s="1"/>
  <c r="D36628" i="1"/>
  <c r="E36628" i="1" s="1"/>
  <c r="D36629" i="1"/>
  <c r="E36629" i="1" s="1"/>
  <c r="D36630" i="1"/>
  <c r="E36630" i="1" s="1"/>
  <c r="D36631" i="1"/>
  <c r="E36631" i="1" s="1"/>
  <c r="D36632" i="1"/>
  <c r="E36632" i="1" s="1"/>
  <c r="D36633" i="1"/>
  <c r="E36633" i="1" s="1"/>
  <c r="D36634" i="1"/>
  <c r="E36634" i="1" s="1"/>
  <c r="D36635" i="1"/>
  <c r="E36635" i="1" s="1"/>
  <c r="D36636" i="1"/>
  <c r="E36636" i="1" s="1"/>
  <c r="D36637" i="1"/>
  <c r="E36637" i="1" s="1"/>
  <c r="D36638" i="1"/>
  <c r="E36638" i="1" s="1"/>
  <c r="D36639" i="1"/>
  <c r="E36639" i="1" s="1"/>
  <c r="D36640" i="1"/>
  <c r="E36640" i="1" s="1"/>
  <c r="D36641" i="1"/>
  <c r="E36641" i="1" s="1"/>
  <c r="D36642" i="1"/>
  <c r="E36642" i="1" s="1"/>
  <c r="D36643" i="1"/>
  <c r="E36643" i="1" s="1"/>
  <c r="D36644" i="1"/>
  <c r="E36644" i="1" s="1"/>
  <c r="D36645" i="1"/>
  <c r="E36645" i="1" s="1"/>
  <c r="D36646" i="1"/>
  <c r="E36646" i="1" s="1"/>
  <c r="D36647" i="1"/>
  <c r="E36647" i="1" s="1"/>
  <c r="D36648" i="1"/>
  <c r="E36648" i="1" s="1"/>
  <c r="D36649" i="1"/>
  <c r="E36649" i="1" s="1"/>
  <c r="D36650" i="1"/>
  <c r="E36650" i="1" s="1"/>
  <c r="D36651" i="1"/>
  <c r="E36651" i="1" s="1"/>
  <c r="D36652" i="1"/>
  <c r="E36652" i="1" s="1"/>
  <c r="D36653" i="1"/>
  <c r="E36653" i="1" s="1"/>
  <c r="D36654" i="1"/>
  <c r="E36654" i="1" s="1"/>
  <c r="D36655" i="1"/>
  <c r="E36655" i="1" s="1"/>
  <c r="D36656" i="1"/>
  <c r="E36656" i="1" s="1"/>
  <c r="D36657" i="1"/>
  <c r="E36657" i="1" s="1"/>
  <c r="D36658" i="1"/>
  <c r="E36658" i="1" s="1"/>
  <c r="D36659" i="1"/>
  <c r="E36659" i="1" s="1"/>
  <c r="D36660" i="1"/>
  <c r="E36660" i="1" s="1"/>
  <c r="D36661" i="1"/>
  <c r="E36661" i="1" s="1"/>
  <c r="D36662" i="1"/>
  <c r="E36662" i="1" s="1"/>
  <c r="D36663" i="1"/>
  <c r="E36663" i="1" s="1"/>
  <c r="D36664" i="1"/>
  <c r="E36664" i="1" s="1"/>
  <c r="D36665" i="1"/>
  <c r="E36665" i="1" s="1"/>
  <c r="D36666" i="1"/>
  <c r="E36666" i="1" s="1"/>
  <c r="D36667" i="1"/>
  <c r="E36667" i="1" s="1"/>
  <c r="D36668" i="1"/>
  <c r="E36668" i="1" s="1"/>
  <c r="D36669" i="1"/>
  <c r="E36669" i="1" s="1"/>
  <c r="D36670" i="1"/>
  <c r="E36670" i="1" s="1"/>
  <c r="D36671" i="1"/>
  <c r="E36671" i="1" s="1"/>
  <c r="D36672" i="1"/>
  <c r="E36672" i="1" s="1"/>
  <c r="D36673" i="1"/>
  <c r="E36673" i="1" s="1"/>
  <c r="D36674" i="1"/>
  <c r="E36674" i="1" s="1"/>
  <c r="D36675" i="1"/>
  <c r="E36675" i="1" s="1"/>
  <c r="D36676" i="1"/>
  <c r="E36676" i="1" s="1"/>
  <c r="D36677" i="1"/>
  <c r="E36677" i="1" s="1"/>
  <c r="D36678" i="1"/>
  <c r="E36678" i="1" s="1"/>
  <c r="D36679" i="1"/>
  <c r="E36679" i="1" s="1"/>
  <c r="D36680" i="1"/>
  <c r="E36680" i="1" s="1"/>
  <c r="D36681" i="1"/>
  <c r="E36681" i="1" s="1"/>
  <c r="D36682" i="1"/>
  <c r="E36682" i="1" s="1"/>
  <c r="D36683" i="1"/>
  <c r="E36683" i="1" s="1"/>
  <c r="D36684" i="1"/>
  <c r="E36684" i="1" s="1"/>
  <c r="D36685" i="1"/>
  <c r="E36685" i="1" s="1"/>
  <c r="D36686" i="1"/>
  <c r="E36686" i="1" s="1"/>
  <c r="D36687" i="1"/>
  <c r="E36687" i="1" s="1"/>
  <c r="D36688" i="1"/>
  <c r="E36688" i="1" s="1"/>
  <c r="D36689" i="1"/>
  <c r="E36689" i="1" s="1"/>
  <c r="D36690" i="1"/>
  <c r="E36690" i="1" s="1"/>
  <c r="D36691" i="1"/>
  <c r="E36691" i="1" s="1"/>
  <c r="D36692" i="1"/>
  <c r="E36692" i="1" s="1"/>
  <c r="D36693" i="1"/>
  <c r="E36693" i="1" s="1"/>
  <c r="D36694" i="1"/>
  <c r="E36694" i="1" s="1"/>
  <c r="D36695" i="1"/>
  <c r="E36695" i="1" s="1"/>
  <c r="D36696" i="1"/>
  <c r="E36696" i="1" s="1"/>
  <c r="D36697" i="1"/>
  <c r="E36697" i="1" s="1"/>
  <c r="D36698" i="1"/>
  <c r="E36698" i="1" s="1"/>
  <c r="D36699" i="1"/>
  <c r="E36699" i="1" s="1"/>
  <c r="D36700" i="1"/>
  <c r="E36700" i="1" s="1"/>
  <c r="D36701" i="1"/>
  <c r="E36701" i="1" s="1"/>
  <c r="D36702" i="1"/>
  <c r="E36702" i="1" s="1"/>
  <c r="D36703" i="1"/>
  <c r="E36703" i="1" s="1"/>
  <c r="D36704" i="1"/>
  <c r="E36704" i="1" s="1"/>
  <c r="D36705" i="1"/>
  <c r="E36705" i="1" s="1"/>
  <c r="D36706" i="1"/>
  <c r="E36706" i="1" s="1"/>
  <c r="D36707" i="1"/>
  <c r="E36707" i="1" s="1"/>
  <c r="D36708" i="1"/>
  <c r="E36708" i="1" s="1"/>
  <c r="D36709" i="1"/>
  <c r="E36709" i="1" s="1"/>
  <c r="D36710" i="1"/>
  <c r="E36710" i="1" s="1"/>
  <c r="D36711" i="1"/>
  <c r="E36711" i="1" s="1"/>
  <c r="D36712" i="1"/>
  <c r="E36712" i="1" s="1"/>
  <c r="D36713" i="1"/>
  <c r="E36713" i="1" s="1"/>
  <c r="D36714" i="1"/>
  <c r="E36714" i="1" s="1"/>
  <c r="D36715" i="1"/>
  <c r="E36715" i="1" s="1"/>
  <c r="D36716" i="1"/>
  <c r="E36716" i="1" s="1"/>
  <c r="D36717" i="1"/>
  <c r="E36717" i="1" s="1"/>
  <c r="D36718" i="1"/>
  <c r="E36718" i="1" s="1"/>
  <c r="D36719" i="1"/>
  <c r="E36719" i="1" s="1"/>
  <c r="D36720" i="1"/>
  <c r="E36720" i="1" s="1"/>
  <c r="D36721" i="1"/>
  <c r="E36721" i="1" s="1"/>
  <c r="D36722" i="1"/>
  <c r="E36722" i="1" s="1"/>
  <c r="D36723" i="1"/>
  <c r="E36723" i="1" s="1"/>
  <c r="D36724" i="1"/>
  <c r="E36724" i="1" s="1"/>
  <c r="D36725" i="1"/>
  <c r="E36725" i="1" s="1"/>
  <c r="D36726" i="1"/>
  <c r="E36726" i="1" s="1"/>
  <c r="D36727" i="1"/>
  <c r="E36727" i="1" s="1"/>
  <c r="D36728" i="1"/>
  <c r="E36728" i="1" s="1"/>
  <c r="D36729" i="1"/>
  <c r="E36729" i="1" s="1"/>
  <c r="D36730" i="1"/>
  <c r="E36730" i="1" s="1"/>
  <c r="D36731" i="1"/>
  <c r="E36731" i="1" s="1"/>
  <c r="D36732" i="1"/>
  <c r="E36732" i="1" s="1"/>
  <c r="D36733" i="1"/>
  <c r="E36733" i="1" s="1"/>
  <c r="D36734" i="1"/>
  <c r="E36734" i="1" s="1"/>
  <c r="D36735" i="1"/>
  <c r="E36735" i="1" s="1"/>
  <c r="D36736" i="1"/>
  <c r="E36736" i="1" s="1"/>
  <c r="D36737" i="1"/>
  <c r="E36737" i="1" s="1"/>
  <c r="D36738" i="1"/>
  <c r="E36738" i="1" s="1"/>
  <c r="D36739" i="1"/>
  <c r="E36739" i="1" s="1"/>
  <c r="D36740" i="1"/>
  <c r="E36740" i="1" s="1"/>
  <c r="D36741" i="1"/>
  <c r="E36741" i="1" s="1"/>
  <c r="D36742" i="1"/>
  <c r="E36742" i="1" s="1"/>
  <c r="D36743" i="1"/>
  <c r="E36743" i="1" s="1"/>
  <c r="D36744" i="1"/>
  <c r="E36744" i="1" s="1"/>
  <c r="D36745" i="1"/>
  <c r="E36745" i="1" s="1"/>
  <c r="D36746" i="1"/>
  <c r="E36746" i="1" s="1"/>
  <c r="D36747" i="1"/>
  <c r="E36747" i="1" s="1"/>
  <c r="D36748" i="1"/>
  <c r="E36748" i="1" s="1"/>
  <c r="D36749" i="1"/>
  <c r="E36749" i="1" s="1"/>
  <c r="D36750" i="1"/>
  <c r="E36750" i="1" s="1"/>
  <c r="D36751" i="1"/>
  <c r="E36751" i="1" s="1"/>
  <c r="D36752" i="1"/>
  <c r="E36752" i="1" s="1"/>
  <c r="D36753" i="1"/>
  <c r="E36753" i="1" s="1"/>
  <c r="D36754" i="1"/>
  <c r="E36754" i="1" s="1"/>
  <c r="D36755" i="1"/>
  <c r="E36755" i="1" s="1"/>
  <c r="D36756" i="1"/>
  <c r="E36756" i="1" s="1"/>
  <c r="D36757" i="1"/>
  <c r="E36757" i="1" s="1"/>
  <c r="D36758" i="1"/>
  <c r="E36758" i="1" s="1"/>
  <c r="D36759" i="1"/>
  <c r="E36759" i="1" s="1"/>
  <c r="D36760" i="1"/>
  <c r="E36760" i="1" s="1"/>
  <c r="D36761" i="1"/>
  <c r="E36761" i="1" s="1"/>
  <c r="D36762" i="1"/>
  <c r="E36762" i="1" s="1"/>
  <c r="D36763" i="1"/>
  <c r="E36763" i="1" s="1"/>
  <c r="D36764" i="1"/>
  <c r="E36764" i="1" s="1"/>
  <c r="D36765" i="1"/>
  <c r="E36765" i="1" s="1"/>
  <c r="D36766" i="1"/>
  <c r="E36766" i="1" s="1"/>
  <c r="D36767" i="1"/>
  <c r="E36767" i="1" s="1"/>
  <c r="D36768" i="1"/>
  <c r="E36768" i="1" s="1"/>
  <c r="D36769" i="1"/>
  <c r="E36769" i="1" s="1"/>
  <c r="D36770" i="1"/>
  <c r="E36770" i="1" s="1"/>
  <c r="D36771" i="1"/>
  <c r="E36771" i="1" s="1"/>
  <c r="D36772" i="1"/>
  <c r="E36772" i="1" s="1"/>
  <c r="D36773" i="1"/>
  <c r="E36773" i="1" s="1"/>
  <c r="D36774" i="1"/>
  <c r="E36774" i="1" s="1"/>
  <c r="D36775" i="1"/>
  <c r="E36775" i="1" s="1"/>
  <c r="D36776" i="1"/>
  <c r="E36776" i="1" s="1"/>
  <c r="D36777" i="1"/>
  <c r="E36777" i="1" s="1"/>
  <c r="D36778" i="1"/>
  <c r="E36778" i="1" s="1"/>
  <c r="D36779" i="1"/>
  <c r="E36779" i="1" s="1"/>
  <c r="D36780" i="1"/>
  <c r="E36780" i="1" s="1"/>
  <c r="D36781" i="1"/>
  <c r="E36781" i="1" s="1"/>
  <c r="D36782" i="1"/>
  <c r="E36782" i="1" s="1"/>
  <c r="D36783" i="1"/>
  <c r="E36783" i="1" s="1"/>
  <c r="D36784" i="1"/>
  <c r="E36784" i="1" s="1"/>
  <c r="D36785" i="1"/>
  <c r="E36785" i="1" s="1"/>
  <c r="D36786" i="1"/>
  <c r="E36786" i="1" s="1"/>
  <c r="D36787" i="1"/>
  <c r="E36787" i="1" s="1"/>
  <c r="D36788" i="1"/>
  <c r="E36788" i="1" s="1"/>
  <c r="D36789" i="1"/>
  <c r="E36789" i="1" s="1"/>
  <c r="D36790" i="1"/>
  <c r="E36790" i="1" s="1"/>
  <c r="D36791" i="1"/>
  <c r="E36791" i="1" s="1"/>
  <c r="D36792" i="1"/>
  <c r="E36792" i="1" s="1"/>
  <c r="D36793" i="1"/>
  <c r="E36793" i="1" s="1"/>
  <c r="D36794" i="1"/>
  <c r="E36794" i="1" s="1"/>
  <c r="D36795" i="1"/>
  <c r="E36795" i="1" s="1"/>
  <c r="D36796" i="1"/>
  <c r="E36796" i="1" s="1"/>
  <c r="D36797" i="1"/>
  <c r="E36797" i="1" s="1"/>
  <c r="D36798" i="1"/>
  <c r="E36798" i="1" s="1"/>
  <c r="D36799" i="1"/>
  <c r="E36799" i="1" s="1"/>
  <c r="D36800" i="1"/>
  <c r="E36800" i="1" s="1"/>
  <c r="D36801" i="1"/>
  <c r="E36801" i="1" s="1"/>
  <c r="D36802" i="1"/>
  <c r="E36802" i="1" s="1"/>
  <c r="D36803" i="1"/>
  <c r="E36803" i="1" s="1"/>
  <c r="D36804" i="1"/>
  <c r="E36804" i="1" s="1"/>
  <c r="D36805" i="1"/>
  <c r="E36805" i="1" s="1"/>
  <c r="D36806" i="1"/>
  <c r="E36806" i="1" s="1"/>
  <c r="D36807" i="1"/>
  <c r="E36807" i="1" s="1"/>
  <c r="D36808" i="1"/>
  <c r="E36808" i="1" s="1"/>
  <c r="D36809" i="1"/>
  <c r="E36809" i="1" s="1"/>
  <c r="D36810" i="1"/>
  <c r="E36810" i="1" s="1"/>
  <c r="D36811" i="1"/>
  <c r="E36811" i="1" s="1"/>
  <c r="D36812" i="1"/>
  <c r="E36812" i="1" s="1"/>
  <c r="D36813" i="1"/>
  <c r="E36813" i="1" s="1"/>
  <c r="D36814" i="1"/>
  <c r="E36814" i="1" s="1"/>
  <c r="D36815" i="1"/>
  <c r="E36815" i="1" s="1"/>
  <c r="D36816" i="1"/>
  <c r="E36816" i="1" s="1"/>
  <c r="D36817" i="1"/>
  <c r="E36817" i="1" s="1"/>
  <c r="D36818" i="1"/>
  <c r="E36818" i="1" s="1"/>
  <c r="D36819" i="1"/>
  <c r="E36819" i="1" s="1"/>
  <c r="D36820" i="1"/>
  <c r="E36820" i="1" s="1"/>
  <c r="D36821" i="1"/>
  <c r="E36821" i="1" s="1"/>
  <c r="D36822" i="1"/>
  <c r="E36822" i="1" s="1"/>
  <c r="D36823" i="1"/>
  <c r="E36823" i="1" s="1"/>
  <c r="D36824" i="1"/>
  <c r="E36824" i="1" s="1"/>
  <c r="D36825" i="1"/>
  <c r="E36825" i="1" s="1"/>
  <c r="D36826" i="1"/>
  <c r="E36826" i="1" s="1"/>
  <c r="D36827" i="1"/>
  <c r="E36827" i="1" s="1"/>
  <c r="D36828" i="1"/>
  <c r="E36828" i="1" s="1"/>
  <c r="D36829" i="1"/>
  <c r="E36829" i="1" s="1"/>
  <c r="D36830" i="1"/>
  <c r="E36830" i="1" s="1"/>
  <c r="D36831" i="1"/>
  <c r="E36831" i="1" s="1"/>
  <c r="D36832" i="1"/>
  <c r="E36832" i="1" s="1"/>
  <c r="D36833" i="1"/>
  <c r="E36833" i="1" s="1"/>
  <c r="D36834" i="1"/>
  <c r="E36834" i="1" s="1"/>
  <c r="D36835" i="1"/>
  <c r="E36835" i="1" s="1"/>
  <c r="D36836" i="1"/>
  <c r="E36836" i="1" s="1"/>
  <c r="D36837" i="1"/>
  <c r="E36837" i="1" s="1"/>
  <c r="D36838" i="1"/>
  <c r="E36838" i="1" s="1"/>
  <c r="D36839" i="1"/>
  <c r="E36839" i="1" s="1"/>
  <c r="D36840" i="1"/>
  <c r="E36840" i="1" s="1"/>
  <c r="D36841" i="1"/>
  <c r="E36841" i="1" s="1"/>
  <c r="D36842" i="1"/>
  <c r="E36842" i="1" s="1"/>
  <c r="D36843" i="1"/>
  <c r="E36843" i="1" s="1"/>
  <c r="D36844" i="1"/>
  <c r="E36844" i="1" s="1"/>
  <c r="D36845" i="1"/>
  <c r="E36845" i="1" s="1"/>
  <c r="D36846" i="1"/>
  <c r="E36846" i="1" s="1"/>
  <c r="D36847" i="1"/>
  <c r="E36847" i="1" s="1"/>
  <c r="D36848" i="1"/>
  <c r="E36848" i="1" s="1"/>
  <c r="D36849" i="1"/>
  <c r="E36849" i="1" s="1"/>
  <c r="D36850" i="1"/>
  <c r="E36850" i="1" s="1"/>
  <c r="D36851" i="1"/>
  <c r="E36851" i="1" s="1"/>
  <c r="D36852" i="1"/>
  <c r="E36852" i="1" s="1"/>
  <c r="D36853" i="1"/>
  <c r="E36853" i="1" s="1"/>
  <c r="D36854" i="1"/>
  <c r="E36854" i="1" s="1"/>
  <c r="D36855" i="1"/>
  <c r="E36855" i="1" s="1"/>
  <c r="D36856" i="1"/>
  <c r="E36856" i="1" s="1"/>
  <c r="D36857" i="1"/>
  <c r="E36857" i="1" s="1"/>
  <c r="D36858" i="1"/>
  <c r="E36858" i="1" s="1"/>
  <c r="D36859" i="1"/>
  <c r="E36859" i="1" s="1"/>
  <c r="D36860" i="1"/>
  <c r="E36860" i="1" s="1"/>
  <c r="D36861" i="1"/>
  <c r="E36861" i="1" s="1"/>
  <c r="D36862" i="1"/>
  <c r="E36862" i="1" s="1"/>
  <c r="D36863" i="1"/>
  <c r="E36863" i="1" s="1"/>
  <c r="D36864" i="1"/>
  <c r="E36864" i="1" s="1"/>
  <c r="D36865" i="1"/>
  <c r="E36865" i="1" s="1"/>
  <c r="D36866" i="1"/>
  <c r="E36866" i="1" s="1"/>
  <c r="D36867" i="1"/>
  <c r="E36867" i="1" s="1"/>
  <c r="D36868" i="1"/>
  <c r="E36868" i="1" s="1"/>
  <c r="D36869" i="1"/>
  <c r="E36869" i="1" s="1"/>
  <c r="D36870" i="1"/>
  <c r="E36870" i="1" s="1"/>
  <c r="D36871" i="1"/>
  <c r="E36871" i="1" s="1"/>
  <c r="D36872" i="1"/>
  <c r="E36872" i="1" s="1"/>
  <c r="D36873" i="1"/>
  <c r="E36873" i="1" s="1"/>
  <c r="D36874" i="1"/>
  <c r="E36874" i="1" s="1"/>
  <c r="D36875" i="1"/>
  <c r="E36875" i="1" s="1"/>
  <c r="D36876" i="1"/>
  <c r="E36876" i="1" s="1"/>
  <c r="D36877" i="1"/>
  <c r="E36877" i="1" s="1"/>
  <c r="D36878" i="1"/>
  <c r="E36878" i="1" s="1"/>
  <c r="D36879" i="1"/>
  <c r="E36879" i="1" s="1"/>
  <c r="D36880" i="1"/>
  <c r="E36880" i="1" s="1"/>
  <c r="D36881" i="1"/>
  <c r="E36881" i="1" s="1"/>
  <c r="D36882" i="1"/>
  <c r="E36882" i="1" s="1"/>
  <c r="D36883" i="1"/>
  <c r="E36883" i="1" s="1"/>
  <c r="D36884" i="1"/>
  <c r="E36884" i="1" s="1"/>
  <c r="D36885" i="1"/>
  <c r="E36885" i="1" s="1"/>
  <c r="D36886" i="1"/>
  <c r="E36886" i="1" s="1"/>
  <c r="D36887" i="1"/>
  <c r="E36887" i="1" s="1"/>
  <c r="D36888" i="1"/>
  <c r="E36888" i="1" s="1"/>
  <c r="D36889" i="1"/>
  <c r="E36889" i="1" s="1"/>
  <c r="D36890" i="1"/>
  <c r="E36890" i="1" s="1"/>
  <c r="D36891" i="1"/>
  <c r="E36891" i="1" s="1"/>
  <c r="D36892" i="1"/>
  <c r="E36892" i="1" s="1"/>
  <c r="D36893" i="1"/>
  <c r="E36893" i="1" s="1"/>
  <c r="D36894" i="1"/>
  <c r="E36894" i="1" s="1"/>
  <c r="D36895" i="1"/>
  <c r="E36895" i="1" s="1"/>
  <c r="D36896" i="1"/>
  <c r="E36896" i="1" s="1"/>
  <c r="D36897" i="1"/>
  <c r="E36897" i="1" s="1"/>
  <c r="D36898" i="1"/>
  <c r="E36898" i="1" s="1"/>
  <c r="D36899" i="1"/>
  <c r="E36899" i="1" s="1"/>
  <c r="D36900" i="1"/>
  <c r="E36900" i="1" s="1"/>
  <c r="D36901" i="1"/>
  <c r="E36901" i="1" s="1"/>
  <c r="D36902" i="1"/>
  <c r="E36902" i="1" s="1"/>
  <c r="D36903" i="1"/>
  <c r="E36903" i="1" s="1"/>
  <c r="D36904" i="1"/>
  <c r="E36904" i="1" s="1"/>
  <c r="D36905" i="1"/>
  <c r="E36905" i="1" s="1"/>
  <c r="D36906" i="1"/>
  <c r="E36906" i="1" s="1"/>
  <c r="D36907" i="1"/>
  <c r="E36907" i="1" s="1"/>
  <c r="D36908" i="1"/>
  <c r="E36908" i="1" s="1"/>
  <c r="D36909" i="1"/>
  <c r="E36909" i="1" s="1"/>
  <c r="D36910" i="1"/>
  <c r="E36910" i="1" s="1"/>
  <c r="D36911" i="1"/>
  <c r="E36911" i="1" s="1"/>
  <c r="D36912" i="1"/>
  <c r="E36912" i="1" s="1"/>
  <c r="D36913" i="1"/>
  <c r="E36913" i="1" s="1"/>
  <c r="D36914" i="1"/>
  <c r="E36914" i="1" s="1"/>
  <c r="D36915" i="1"/>
  <c r="E36915" i="1" s="1"/>
  <c r="D36916" i="1"/>
  <c r="E36916" i="1" s="1"/>
  <c r="D36917" i="1"/>
  <c r="E36917" i="1" s="1"/>
  <c r="D36918" i="1"/>
  <c r="E36918" i="1" s="1"/>
  <c r="D36919" i="1"/>
  <c r="E36919" i="1" s="1"/>
  <c r="D36920" i="1"/>
  <c r="E36920" i="1" s="1"/>
  <c r="D36921" i="1"/>
  <c r="E36921" i="1" s="1"/>
  <c r="D36922" i="1"/>
  <c r="E36922" i="1" s="1"/>
  <c r="D36923" i="1"/>
  <c r="E36923" i="1" s="1"/>
  <c r="D36924" i="1"/>
  <c r="E36924" i="1" s="1"/>
  <c r="D36925" i="1"/>
  <c r="E36925" i="1" s="1"/>
  <c r="D36926" i="1"/>
  <c r="E36926" i="1" s="1"/>
  <c r="D36927" i="1"/>
  <c r="E36927" i="1" s="1"/>
  <c r="D36928" i="1"/>
  <c r="E36928" i="1" s="1"/>
  <c r="D36929" i="1"/>
  <c r="E36929" i="1" s="1"/>
  <c r="D36930" i="1"/>
  <c r="E36930" i="1" s="1"/>
  <c r="D36931" i="1"/>
  <c r="E36931" i="1" s="1"/>
  <c r="D36932" i="1"/>
  <c r="E36932" i="1" s="1"/>
  <c r="D36933" i="1"/>
  <c r="E36933" i="1" s="1"/>
  <c r="D36934" i="1"/>
  <c r="E36934" i="1" s="1"/>
  <c r="D36935" i="1"/>
  <c r="E36935" i="1" s="1"/>
  <c r="D36936" i="1"/>
  <c r="E36936" i="1" s="1"/>
  <c r="D36937" i="1"/>
  <c r="E36937" i="1" s="1"/>
  <c r="D36938" i="1"/>
  <c r="E36938" i="1" s="1"/>
  <c r="D36939" i="1"/>
  <c r="E36939" i="1" s="1"/>
  <c r="D36940" i="1"/>
  <c r="E36940" i="1" s="1"/>
  <c r="D36941" i="1"/>
  <c r="E36941" i="1" s="1"/>
  <c r="D36942" i="1"/>
  <c r="E36942" i="1" s="1"/>
  <c r="D36943" i="1"/>
  <c r="E36943" i="1" s="1"/>
  <c r="D36944" i="1"/>
  <c r="E36944" i="1" s="1"/>
  <c r="D36945" i="1"/>
  <c r="E36945" i="1" s="1"/>
  <c r="D36946" i="1"/>
  <c r="E36946" i="1" s="1"/>
  <c r="D36947" i="1"/>
  <c r="E36947" i="1" s="1"/>
  <c r="D36948" i="1"/>
  <c r="E36948" i="1" s="1"/>
  <c r="D36949" i="1"/>
  <c r="E36949" i="1" s="1"/>
  <c r="D36950" i="1"/>
  <c r="E36950" i="1" s="1"/>
  <c r="D36951" i="1"/>
  <c r="E36951" i="1" s="1"/>
  <c r="D36952" i="1"/>
  <c r="E36952" i="1" s="1"/>
  <c r="D36953" i="1"/>
  <c r="E36953" i="1" s="1"/>
  <c r="D36954" i="1"/>
  <c r="E36954" i="1" s="1"/>
  <c r="D36955" i="1"/>
  <c r="E36955" i="1" s="1"/>
  <c r="D36956" i="1"/>
  <c r="E36956" i="1" s="1"/>
  <c r="D36957" i="1"/>
  <c r="E36957" i="1" s="1"/>
  <c r="D36958" i="1"/>
  <c r="E36958" i="1" s="1"/>
  <c r="D36959" i="1"/>
  <c r="E36959" i="1" s="1"/>
  <c r="D36960" i="1"/>
  <c r="E36960" i="1" s="1"/>
  <c r="D36961" i="1"/>
  <c r="E36961" i="1" s="1"/>
  <c r="D36962" i="1"/>
  <c r="E36962" i="1" s="1"/>
  <c r="D36963" i="1"/>
  <c r="E36963" i="1" s="1"/>
  <c r="D36964" i="1"/>
  <c r="E36964" i="1" s="1"/>
  <c r="D36965" i="1"/>
  <c r="E36965" i="1" s="1"/>
  <c r="D36966" i="1"/>
  <c r="E36966" i="1" s="1"/>
  <c r="D36967" i="1"/>
  <c r="E36967" i="1" s="1"/>
  <c r="D36968" i="1"/>
  <c r="E36968" i="1" s="1"/>
  <c r="D36969" i="1"/>
  <c r="E36969" i="1" s="1"/>
  <c r="D36970" i="1"/>
  <c r="E36970" i="1" s="1"/>
  <c r="D36971" i="1"/>
  <c r="E36971" i="1" s="1"/>
  <c r="D36972" i="1"/>
  <c r="E36972" i="1" s="1"/>
  <c r="D36973" i="1"/>
  <c r="E36973" i="1" s="1"/>
  <c r="D36974" i="1"/>
  <c r="E36974" i="1" s="1"/>
  <c r="D36975" i="1"/>
  <c r="E36975" i="1" s="1"/>
  <c r="D36976" i="1"/>
  <c r="E36976" i="1" s="1"/>
  <c r="D36977" i="1"/>
  <c r="E36977" i="1" s="1"/>
  <c r="D36978" i="1"/>
  <c r="E36978" i="1" s="1"/>
  <c r="D36979" i="1"/>
  <c r="E36979" i="1" s="1"/>
  <c r="D36980" i="1"/>
  <c r="E36980" i="1" s="1"/>
  <c r="D36981" i="1"/>
  <c r="E36981" i="1" s="1"/>
  <c r="D36982" i="1"/>
  <c r="E36982" i="1" s="1"/>
  <c r="D36983" i="1"/>
  <c r="E36983" i="1" s="1"/>
  <c r="D36984" i="1"/>
  <c r="E36984" i="1" s="1"/>
  <c r="D36985" i="1"/>
  <c r="E36985" i="1" s="1"/>
  <c r="D36986" i="1"/>
  <c r="E36986" i="1" s="1"/>
  <c r="D36987" i="1"/>
  <c r="E36987" i="1" s="1"/>
  <c r="D36988" i="1"/>
  <c r="E36988" i="1" s="1"/>
  <c r="D36989" i="1"/>
  <c r="E36989" i="1" s="1"/>
  <c r="D36990" i="1"/>
  <c r="E36990" i="1" s="1"/>
  <c r="D36991" i="1"/>
  <c r="E36991" i="1" s="1"/>
  <c r="D36992" i="1"/>
  <c r="E36992" i="1" s="1"/>
  <c r="D36993" i="1"/>
  <c r="E36993" i="1" s="1"/>
  <c r="D36994" i="1"/>
  <c r="E36994" i="1" s="1"/>
  <c r="D36995" i="1"/>
  <c r="E36995" i="1" s="1"/>
  <c r="D36996" i="1"/>
  <c r="E36996" i="1" s="1"/>
  <c r="D36997" i="1"/>
  <c r="E36997" i="1" s="1"/>
  <c r="D36998" i="1"/>
  <c r="E36998" i="1" s="1"/>
  <c r="D36999" i="1"/>
  <c r="E36999" i="1" s="1"/>
  <c r="D37000" i="1"/>
  <c r="E37000" i="1" s="1"/>
  <c r="D37001" i="1"/>
  <c r="E37001" i="1" s="1"/>
  <c r="D37002" i="1"/>
  <c r="E37002" i="1" s="1"/>
  <c r="D37003" i="1"/>
  <c r="E37003" i="1" s="1"/>
  <c r="D37004" i="1"/>
  <c r="E37004" i="1" s="1"/>
  <c r="D37005" i="1"/>
  <c r="E37005" i="1" s="1"/>
  <c r="D37006" i="1"/>
  <c r="E37006" i="1" s="1"/>
  <c r="D37007" i="1"/>
  <c r="E37007" i="1" s="1"/>
  <c r="D37008" i="1"/>
  <c r="E37008" i="1" s="1"/>
  <c r="D37009" i="1"/>
  <c r="E37009" i="1" s="1"/>
  <c r="D37010" i="1"/>
  <c r="E37010" i="1" s="1"/>
  <c r="D37011" i="1"/>
  <c r="E37011" i="1" s="1"/>
  <c r="D37012" i="1"/>
  <c r="E37012" i="1" s="1"/>
  <c r="D37013" i="1"/>
  <c r="E37013" i="1" s="1"/>
  <c r="D37014" i="1"/>
  <c r="E37014" i="1" s="1"/>
  <c r="D37015" i="1"/>
  <c r="E37015" i="1" s="1"/>
  <c r="D37016" i="1"/>
  <c r="E37016" i="1" s="1"/>
  <c r="D37017" i="1"/>
  <c r="E37017" i="1" s="1"/>
  <c r="D37018" i="1"/>
  <c r="E37018" i="1" s="1"/>
  <c r="D37019" i="1"/>
  <c r="E37019" i="1" s="1"/>
  <c r="D37020" i="1"/>
  <c r="E37020" i="1" s="1"/>
  <c r="D37021" i="1"/>
  <c r="E37021" i="1" s="1"/>
  <c r="D37022" i="1"/>
  <c r="E37022" i="1" s="1"/>
  <c r="D37023" i="1"/>
  <c r="E37023" i="1" s="1"/>
  <c r="D37024" i="1"/>
  <c r="E37024" i="1" s="1"/>
  <c r="D37025" i="1"/>
  <c r="E37025" i="1" s="1"/>
  <c r="D37026" i="1"/>
  <c r="E37026" i="1" s="1"/>
  <c r="D37027" i="1"/>
  <c r="E37027" i="1" s="1"/>
  <c r="D37028" i="1"/>
  <c r="E37028" i="1" s="1"/>
  <c r="D37029" i="1"/>
  <c r="E37029" i="1" s="1"/>
  <c r="D37030" i="1"/>
  <c r="E37030" i="1" s="1"/>
  <c r="D37031" i="1"/>
  <c r="E37031" i="1" s="1"/>
  <c r="D37032" i="1"/>
  <c r="E37032" i="1" s="1"/>
  <c r="D37033" i="1"/>
  <c r="E37033" i="1" s="1"/>
  <c r="D37034" i="1"/>
  <c r="E37034" i="1" s="1"/>
  <c r="D37035" i="1"/>
  <c r="E37035" i="1" s="1"/>
  <c r="D37036" i="1"/>
  <c r="E37036" i="1" s="1"/>
  <c r="D37037" i="1"/>
  <c r="E37037" i="1" s="1"/>
  <c r="D37038" i="1"/>
  <c r="E37038" i="1" s="1"/>
  <c r="D37039" i="1"/>
  <c r="E37039" i="1" s="1"/>
  <c r="D37040" i="1"/>
  <c r="E37040" i="1" s="1"/>
  <c r="D37041" i="1"/>
  <c r="E37041" i="1" s="1"/>
  <c r="D37042" i="1"/>
  <c r="E37042" i="1" s="1"/>
  <c r="D37043" i="1"/>
  <c r="E37043" i="1" s="1"/>
  <c r="D37044" i="1"/>
  <c r="E37044" i="1" s="1"/>
  <c r="D37045" i="1"/>
  <c r="E37045" i="1" s="1"/>
  <c r="D37046" i="1"/>
  <c r="E37046" i="1" s="1"/>
  <c r="D37047" i="1"/>
  <c r="E37047" i="1" s="1"/>
  <c r="D37048" i="1"/>
  <c r="E37048" i="1" s="1"/>
  <c r="D37049" i="1"/>
  <c r="E37049" i="1" s="1"/>
  <c r="D37050" i="1"/>
  <c r="E37050" i="1" s="1"/>
  <c r="D37051" i="1"/>
  <c r="E37051" i="1" s="1"/>
  <c r="D37052" i="1"/>
  <c r="E37052" i="1" s="1"/>
  <c r="D37053" i="1"/>
  <c r="E37053" i="1" s="1"/>
  <c r="D37054" i="1"/>
  <c r="E37054" i="1" s="1"/>
  <c r="D37055" i="1"/>
  <c r="E37055" i="1" s="1"/>
  <c r="D37056" i="1"/>
  <c r="E37056" i="1" s="1"/>
  <c r="D37057" i="1"/>
  <c r="E37057" i="1" s="1"/>
  <c r="D37058" i="1"/>
  <c r="E37058" i="1" s="1"/>
  <c r="D37059" i="1"/>
  <c r="E37059" i="1" s="1"/>
  <c r="D37060" i="1"/>
  <c r="E37060" i="1" s="1"/>
  <c r="D37061" i="1"/>
  <c r="E37061" i="1" s="1"/>
  <c r="D37062" i="1"/>
  <c r="E37062" i="1" s="1"/>
  <c r="D37063" i="1"/>
  <c r="E37063" i="1" s="1"/>
  <c r="D37064" i="1"/>
  <c r="E37064" i="1" s="1"/>
  <c r="D37065" i="1"/>
  <c r="E37065" i="1" s="1"/>
  <c r="D37066" i="1"/>
  <c r="E37066" i="1" s="1"/>
  <c r="D37067" i="1"/>
  <c r="E37067" i="1" s="1"/>
  <c r="D37068" i="1"/>
  <c r="E37068" i="1" s="1"/>
  <c r="D37069" i="1"/>
  <c r="E37069" i="1" s="1"/>
  <c r="D37070" i="1"/>
  <c r="E37070" i="1" s="1"/>
  <c r="D37071" i="1"/>
  <c r="E37071" i="1" s="1"/>
  <c r="D37072" i="1"/>
  <c r="E37072" i="1" s="1"/>
  <c r="D37073" i="1"/>
  <c r="E37073" i="1" s="1"/>
  <c r="D37074" i="1"/>
  <c r="E37074" i="1" s="1"/>
  <c r="D37075" i="1"/>
  <c r="E37075" i="1" s="1"/>
  <c r="D37076" i="1"/>
  <c r="E37076" i="1" s="1"/>
  <c r="D37077" i="1"/>
  <c r="E37077" i="1" s="1"/>
  <c r="D37078" i="1"/>
  <c r="E37078" i="1" s="1"/>
  <c r="D37079" i="1"/>
  <c r="E37079" i="1" s="1"/>
  <c r="D37080" i="1"/>
  <c r="E37080" i="1" s="1"/>
  <c r="D37081" i="1"/>
  <c r="E37081" i="1" s="1"/>
  <c r="D37082" i="1"/>
  <c r="E37082" i="1" s="1"/>
  <c r="D37083" i="1"/>
  <c r="E37083" i="1" s="1"/>
  <c r="D37084" i="1"/>
  <c r="E37084" i="1" s="1"/>
  <c r="D37085" i="1"/>
  <c r="E37085" i="1" s="1"/>
  <c r="D37086" i="1"/>
  <c r="E37086" i="1" s="1"/>
  <c r="D37087" i="1"/>
  <c r="E37087" i="1" s="1"/>
  <c r="D37088" i="1"/>
  <c r="E37088" i="1" s="1"/>
  <c r="D37089" i="1"/>
  <c r="E37089" i="1" s="1"/>
  <c r="D37090" i="1"/>
  <c r="E37090" i="1" s="1"/>
  <c r="D37091" i="1"/>
  <c r="E37091" i="1" s="1"/>
  <c r="D37092" i="1"/>
  <c r="E37092" i="1" s="1"/>
  <c r="D37093" i="1"/>
  <c r="E37093" i="1" s="1"/>
  <c r="D37094" i="1"/>
  <c r="E37094" i="1" s="1"/>
  <c r="D37095" i="1"/>
  <c r="E37095" i="1" s="1"/>
  <c r="D37096" i="1"/>
  <c r="E37096" i="1" s="1"/>
  <c r="D37097" i="1"/>
  <c r="E37097" i="1" s="1"/>
  <c r="D37098" i="1"/>
  <c r="E37098" i="1" s="1"/>
  <c r="D37099" i="1"/>
  <c r="E37099" i="1" s="1"/>
  <c r="D37100" i="1"/>
  <c r="E37100" i="1" s="1"/>
  <c r="D37101" i="1"/>
  <c r="E37101" i="1" s="1"/>
  <c r="D37102" i="1"/>
  <c r="E37102" i="1" s="1"/>
  <c r="D37103" i="1"/>
  <c r="E37103" i="1" s="1"/>
  <c r="D37104" i="1"/>
  <c r="E37104" i="1" s="1"/>
  <c r="D37105" i="1"/>
  <c r="E37105" i="1" s="1"/>
  <c r="D37106" i="1"/>
  <c r="E37106" i="1" s="1"/>
  <c r="D37107" i="1"/>
  <c r="E37107" i="1" s="1"/>
  <c r="D37108" i="1"/>
  <c r="E37108" i="1" s="1"/>
  <c r="D37109" i="1"/>
  <c r="E37109" i="1" s="1"/>
  <c r="D37110" i="1"/>
  <c r="E37110" i="1" s="1"/>
  <c r="D37111" i="1"/>
  <c r="E37111" i="1" s="1"/>
  <c r="D37112" i="1"/>
  <c r="E37112" i="1" s="1"/>
  <c r="D37113" i="1"/>
  <c r="E37113" i="1" s="1"/>
  <c r="D37114" i="1"/>
  <c r="E37114" i="1" s="1"/>
  <c r="D37115" i="1"/>
  <c r="E37115" i="1" s="1"/>
  <c r="D37116" i="1"/>
  <c r="E37116" i="1" s="1"/>
  <c r="D37117" i="1"/>
  <c r="E37117" i="1" s="1"/>
  <c r="D37118" i="1"/>
  <c r="E37118" i="1" s="1"/>
  <c r="D37119" i="1"/>
  <c r="E37119" i="1" s="1"/>
  <c r="D37120" i="1"/>
  <c r="E37120" i="1" s="1"/>
  <c r="D37121" i="1"/>
  <c r="E37121" i="1" s="1"/>
  <c r="D37122" i="1"/>
  <c r="E37122" i="1" s="1"/>
  <c r="D37123" i="1"/>
  <c r="E37123" i="1" s="1"/>
  <c r="D37124" i="1"/>
  <c r="E37124" i="1" s="1"/>
  <c r="D37125" i="1"/>
  <c r="E37125" i="1" s="1"/>
  <c r="D37126" i="1"/>
  <c r="E37126" i="1" s="1"/>
  <c r="D37127" i="1"/>
  <c r="E37127" i="1" s="1"/>
  <c r="D37128" i="1"/>
  <c r="E37128" i="1" s="1"/>
  <c r="D37129" i="1"/>
  <c r="E37129" i="1" s="1"/>
  <c r="D37130" i="1"/>
  <c r="E37130" i="1" s="1"/>
  <c r="D37131" i="1"/>
  <c r="E37131" i="1" s="1"/>
  <c r="D37132" i="1"/>
  <c r="E37132" i="1" s="1"/>
  <c r="D37133" i="1"/>
  <c r="E37133" i="1" s="1"/>
  <c r="D37134" i="1"/>
  <c r="E37134" i="1" s="1"/>
  <c r="D37135" i="1"/>
  <c r="E37135" i="1" s="1"/>
  <c r="D37136" i="1"/>
  <c r="E37136" i="1" s="1"/>
  <c r="D37137" i="1"/>
  <c r="E37137" i="1" s="1"/>
  <c r="D37138" i="1"/>
  <c r="E37138" i="1" s="1"/>
  <c r="D37139" i="1"/>
  <c r="E37139" i="1" s="1"/>
  <c r="D37140" i="1"/>
  <c r="E37140" i="1" s="1"/>
  <c r="D37141" i="1"/>
  <c r="E37141" i="1" s="1"/>
  <c r="D37142" i="1"/>
  <c r="E37142" i="1" s="1"/>
  <c r="D37143" i="1"/>
  <c r="E37143" i="1" s="1"/>
  <c r="D37144" i="1"/>
  <c r="E37144" i="1" s="1"/>
  <c r="D37145" i="1"/>
  <c r="E37145" i="1" s="1"/>
  <c r="D37146" i="1"/>
  <c r="E37146" i="1" s="1"/>
  <c r="D37147" i="1"/>
  <c r="E37147" i="1" s="1"/>
  <c r="D37148" i="1"/>
  <c r="E37148" i="1" s="1"/>
  <c r="D37149" i="1"/>
  <c r="E37149" i="1" s="1"/>
  <c r="D37150" i="1"/>
  <c r="E37150" i="1" s="1"/>
  <c r="D37151" i="1"/>
  <c r="E37151" i="1" s="1"/>
  <c r="D37152" i="1"/>
  <c r="E37152" i="1" s="1"/>
  <c r="D37153" i="1"/>
  <c r="E37153" i="1" s="1"/>
  <c r="D37154" i="1"/>
  <c r="E37154" i="1" s="1"/>
  <c r="D37155" i="1"/>
  <c r="E37155" i="1" s="1"/>
  <c r="D37156" i="1"/>
  <c r="E37156" i="1" s="1"/>
  <c r="D37157" i="1"/>
  <c r="E37157" i="1" s="1"/>
  <c r="D37158" i="1"/>
  <c r="E37158" i="1" s="1"/>
  <c r="D37159" i="1"/>
  <c r="E37159" i="1" s="1"/>
  <c r="D37160" i="1"/>
  <c r="E37160" i="1" s="1"/>
  <c r="D37161" i="1"/>
  <c r="E37161" i="1" s="1"/>
  <c r="D37162" i="1"/>
  <c r="E37162" i="1" s="1"/>
  <c r="D37163" i="1"/>
  <c r="E37163" i="1" s="1"/>
  <c r="D37164" i="1"/>
  <c r="E37164" i="1" s="1"/>
  <c r="D37165" i="1"/>
  <c r="E37165" i="1" s="1"/>
  <c r="D37166" i="1"/>
  <c r="E37166" i="1" s="1"/>
  <c r="D37167" i="1"/>
  <c r="E37167" i="1" s="1"/>
  <c r="D37168" i="1"/>
  <c r="E37168" i="1" s="1"/>
  <c r="D37169" i="1"/>
  <c r="E37169" i="1" s="1"/>
  <c r="D37170" i="1"/>
  <c r="E37170" i="1" s="1"/>
  <c r="D37171" i="1"/>
  <c r="E37171" i="1" s="1"/>
  <c r="D37172" i="1"/>
  <c r="E37172" i="1" s="1"/>
  <c r="D37173" i="1"/>
  <c r="E37173" i="1" s="1"/>
  <c r="D37174" i="1"/>
  <c r="E37174" i="1" s="1"/>
  <c r="D37175" i="1"/>
  <c r="E37175" i="1" s="1"/>
  <c r="D37176" i="1"/>
  <c r="E37176" i="1" s="1"/>
  <c r="D37177" i="1"/>
  <c r="E37177" i="1" s="1"/>
  <c r="D37178" i="1"/>
  <c r="E37178" i="1" s="1"/>
  <c r="D37179" i="1"/>
  <c r="E37179" i="1" s="1"/>
  <c r="D37180" i="1"/>
  <c r="E37180" i="1" s="1"/>
  <c r="D37181" i="1"/>
  <c r="E37181" i="1" s="1"/>
  <c r="D37182" i="1"/>
  <c r="E37182" i="1" s="1"/>
  <c r="D37183" i="1"/>
  <c r="E37183" i="1" s="1"/>
  <c r="D37184" i="1"/>
  <c r="E37184" i="1" s="1"/>
  <c r="D37185" i="1"/>
  <c r="E37185" i="1" s="1"/>
  <c r="D37186" i="1"/>
  <c r="E37186" i="1" s="1"/>
  <c r="D37187" i="1"/>
  <c r="E37187" i="1" s="1"/>
  <c r="D37188" i="1"/>
  <c r="E37188" i="1" s="1"/>
  <c r="D37189" i="1"/>
  <c r="E37189" i="1" s="1"/>
  <c r="D37190" i="1"/>
  <c r="E37190" i="1" s="1"/>
  <c r="D37191" i="1"/>
  <c r="E37191" i="1" s="1"/>
  <c r="D37192" i="1"/>
  <c r="E37192" i="1" s="1"/>
  <c r="D37193" i="1"/>
  <c r="E37193" i="1" s="1"/>
  <c r="D37194" i="1"/>
  <c r="E37194" i="1" s="1"/>
  <c r="D37195" i="1"/>
  <c r="E37195" i="1" s="1"/>
  <c r="D37196" i="1"/>
  <c r="E37196" i="1" s="1"/>
  <c r="D37197" i="1"/>
  <c r="E37197" i="1" s="1"/>
  <c r="D37198" i="1"/>
  <c r="E37198" i="1" s="1"/>
  <c r="D37199" i="1"/>
  <c r="E37199" i="1" s="1"/>
  <c r="D37200" i="1"/>
  <c r="E37200" i="1" s="1"/>
  <c r="D37201" i="1"/>
  <c r="E37201" i="1" s="1"/>
  <c r="D37202" i="1"/>
  <c r="E37202" i="1" s="1"/>
  <c r="D37203" i="1"/>
  <c r="E37203" i="1" s="1"/>
  <c r="D37204" i="1"/>
  <c r="E37204" i="1" s="1"/>
  <c r="D37205" i="1"/>
  <c r="E37205" i="1" s="1"/>
  <c r="D37206" i="1"/>
  <c r="E37206" i="1" s="1"/>
  <c r="D37207" i="1"/>
  <c r="E37207" i="1" s="1"/>
  <c r="D37208" i="1"/>
  <c r="E37208" i="1" s="1"/>
  <c r="D37209" i="1"/>
  <c r="E37209" i="1" s="1"/>
  <c r="D37210" i="1"/>
  <c r="E37210" i="1" s="1"/>
  <c r="D37211" i="1"/>
  <c r="E37211" i="1" s="1"/>
  <c r="D37212" i="1"/>
  <c r="E37212" i="1" s="1"/>
  <c r="D37213" i="1"/>
  <c r="E37213" i="1" s="1"/>
  <c r="D37214" i="1"/>
  <c r="E37214" i="1" s="1"/>
  <c r="D37215" i="1"/>
  <c r="E37215" i="1" s="1"/>
  <c r="D37216" i="1"/>
  <c r="E37216" i="1" s="1"/>
  <c r="D37217" i="1"/>
  <c r="E37217" i="1" s="1"/>
  <c r="D37218" i="1"/>
  <c r="E37218" i="1" s="1"/>
  <c r="D37219" i="1"/>
  <c r="E37219" i="1" s="1"/>
  <c r="D37220" i="1"/>
  <c r="E37220" i="1" s="1"/>
  <c r="D37221" i="1"/>
  <c r="E37221" i="1" s="1"/>
  <c r="D37222" i="1"/>
  <c r="E37222" i="1" s="1"/>
  <c r="D37223" i="1"/>
  <c r="E37223" i="1" s="1"/>
  <c r="D37224" i="1"/>
  <c r="E37224" i="1" s="1"/>
  <c r="D37225" i="1"/>
  <c r="E37225" i="1" s="1"/>
  <c r="D37226" i="1"/>
  <c r="E37226" i="1" s="1"/>
  <c r="D37227" i="1"/>
  <c r="E37227" i="1" s="1"/>
  <c r="D37228" i="1"/>
  <c r="E37228" i="1" s="1"/>
  <c r="D37229" i="1"/>
  <c r="E37229" i="1" s="1"/>
  <c r="D37230" i="1"/>
  <c r="E37230" i="1" s="1"/>
  <c r="D37231" i="1"/>
  <c r="E37231" i="1" s="1"/>
  <c r="D37232" i="1"/>
  <c r="E37232" i="1" s="1"/>
  <c r="D37233" i="1"/>
  <c r="E37233" i="1" s="1"/>
  <c r="D37234" i="1"/>
  <c r="E37234" i="1" s="1"/>
  <c r="D37235" i="1"/>
  <c r="E37235" i="1" s="1"/>
  <c r="D37236" i="1"/>
  <c r="E37236" i="1" s="1"/>
  <c r="D37237" i="1"/>
  <c r="E37237" i="1" s="1"/>
  <c r="D37238" i="1"/>
  <c r="E37238" i="1" s="1"/>
  <c r="D37239" i="1"/>
  <c r="E37239" i="1" s="1"/>
  <c r="D37240" i="1"/>
  <c r="E37240" i="1" s="1"/>
  <c r="D37241" i="1"/>
  <c r="E37241" i="1" s="1"/>
  <c r="D37242" i="1"/>
  <c r="E37242" i="1" s="1"/>
  <c r="D37243" i="1"/>
  <c r="E37243" i="1" s="1"/>
  <c r="D37244" i="1"/>
  <c r="E37244" i="1" s="1"/>
  <c r="D37245" i="1"/>
  <c r="E37245" i="1" s="1"/>
  <c r="D37246" i="1"/>
  <c r="E37246" i="1" s="1"/>
  <c r="D37247" i="1"/>
  <c r="E37247" i="1" s="1"/>
  <c r="D37248" i="1"/>
  <c r="E37248" i="1" s="1"/>
  <c r="D37249" i="1"/>
  <c r="E37249" i="1" s="1"/>
  <c r="D37250" i="1"/>
  <c r="E37250" i="1" s="1"/>
  <c r="D37251" i="1"/>
  <c r="E37251" i="1" s="1"/>
  <c r="D37252" i="1"/>
  <c r="E37252" i="1" s="1"/>
  <c r="D37253" i="1"/>
  <c r="E37253" i="1" s="1"/>
  <c r="D37254" i="1"/>
  <c r="E37254" i="1" s="1"/>
  <c r="D37255" i="1"/>
  <c r="E37255" i="1" s="1"/>
  <c r="D37256" i="1"/>
  <c r="E37256" i="1" s="1"/>
  <c r="D37257" i="1"/>
  <c r="E37257" i="1" s="1"/>
  <c r="D37258" i="1"/>
  <c r="E37258" i="1" s="1"/>
  <c r="D37259" i="1"/>
  <c r="E37259" i="1" s="1"/>
  <c r="D37260" i="1"/>
  <c r="E37260" i="1" s="1"/>
  <c r="D37261" i="1"/>
  <c r="E37261" i="1" s="1"/>
  <c r="D37262" i="1"/>
  <c r="E37262" i="1" s="1"/>
  <c r="D37263" i="1"/>
  <c r="E37263" i="1" s="1"/>
  <c r="D37264" i="1"/>
  <c r="E37264" i="1" s="1"/>
  <c r="D37265" i="1"/>
  <c r="E37265" i="1" s="1"/>
  <c r="D37266" i="1"/>
  <c r="E37266" i="1" s="1"/>
  <c r="D37267" i="1"/>
  <c r="E37267" i="1" s="1"/>
  <c r="D37268" i="1"/>
  <c r="E37268" i="1" s="1"/>
  <c r="D37269" i="1"/>
  <c r="E37269" i="1" s="1"/>
  <c r="D37270" i="1"/>
  <c r="E37270" i="1" s="1"/>
  <c r="D37271" i="1"/>
  <c r="E37271" i="1" s="1"/>
  <c r="D37272" i="1"/>
  <c r="E37272" i="1" s="1"/>
  <c r="D37273" i="1"/>
  <c r="E37273" i="1" s="1"/>
  <c r="D37274" i="1"/>
  <c r="E37274" i="1" s="1"/>
  <c r="D37275" i="1"/>
  <c r="E37275" i="1" s="1"/>
  <c r="D37276" i="1"/>
  <c r="E37276" i="1" s="1"/>
  <c r="D37277" i="1"/>
  <c r="E37277" i="1" s="1"/>
  <c r="D37278" i="1"/>
  <c r="E37278" i="1" s="1"/>
  <c r="D37279" i="1"/>
  <c r="E37279" i="1" s="1"/>
  <c r="D37280" i="1"/>
  <c r="E37280" i="1" s="1"/>
  <c r="D37281" i="1"/>
  <c r="E37281" i="1" s="1"/>
  <c r="D37282" i="1"/>
  <c r="E37282" i="1" s="1"/>
  <c r="D37283" i="1"/>
  <c r="E37283" i="1" s="1"/>
  <c r="D37284" i="1"/>
  <c r="E37284" i="1" s="1"/>
  <c r="D37285" i="1"/>
  <c r="E37285" i="1" s="1"/>
  <c r="D37286" i="1"/>
  <c r="E37286" i="1" s="1"/>
  <c r="D37287" i="1"/>
  <c r="E37287" i="1" s="1"/>
  <c r="D37288" i="1"/>
  <c r="E37288" i="1" s="1"/>
  <c r="D37289" i="1"/>
  <c r="E37289" i="1" s="1"/>
  <c r="D37290" i="1"/>
  <c r="E37290" i="1" s="1"/>
  <c r="D37291" i="1"/>
  <c r="E37291" i="1" s="1"/>
  <c r="D37292" i="1"/>
  <c r="E37292" i="1" s="1"/>
  <c r="D37293" i="1"/>
  <c r="E37293" i="1" s="1"/>
  <c r="D37294" i="1"/>
  <c r="E37294" i="1" s="1"/>
  <c r="D37295" i="1"/>
  <c r="E37295" i="1" s="1"/>
  <c r="D37296" i="1"/>
  <c r="E37296" i="1" s="1"/>
  <c r="D37297" i="1"/>
  <c r="E37297" i="1" s="1"/>
  <c r="D37298" i="1"/>
  <c r="E37298" i="1" s="1"/>
  <c r="D37299" i="1"/>
  <c r="E37299" i="1" s="1"/>
  <c r="D37300" i="1"/>
  <c r="E37300" i="1" s="1"/>
  <c r="D37301" i="1"/>
  <c r="E37301" i="1" s="1"/>
  <c r="D37302" i="1"/>
  <c r="E37302" i="1" s="1"/>
  <c r="D37303" i="1"/>
  <c r="E37303" i="1" s="1"/>
  <c r="D37304" i="1"/>
  <c r="E37304" i="1" s="1"/>
  <c r="D37305" i="1"/>
  <c r="E37305" i="1" s="1"/>
  <c r="D37306" i="1"/>
  <c r="E37306" i="1" s="1"/>
  <c r="D37307" i="1"/>
  <c r="E37307" i="1" s="1"/>
  <c r="D37308" i="1"/>
  <c r="E37308" i="1" s="1"/>
  <c r="D37309" i="1"/>
  <c r="E37309" i="1" s="1"/>
  <c r="D37310" i="1"/>
  <c r="E37310" i="1" s="1"/>
  <c r="D37311" i="1"/>
  <c r="E37311" i="1" s="1"/>
  <c r="D37312" i="1"/>
  <c r="E37312" i="1" s="1"/>
  <c r="D37313" i="1"/>
  <c r="E37313" i="1" s="1"/>
  <c r="D37314" i="1"/>
  <c r="E37314" i="1" s="1"/>
  <c r="D37315" i="1"/>
  <c r="E37315" i="1" s="1"/>
  <c r="D37316" i="1"/>
  <c r="E37316" i="1" s="1"/>
  <c r="D37317" i="1"/>
  <c r="E37317" i="1" s="1"/>
  <c r="D37318" i="1"/>
  <c r="E37318" i="1" s="1"/>
  <c r="D37319" i="1"/>
  <c r="E37319" i="1" s="1"/>
  <c r="D37320" i="1"/>
  <c r="E37320" i="1" s="1"/>
  <c r="D37321" i="1"/>
  <c r="E37321" i="1" s="1"/>
  <c r="D37322" i="1"/>
  <c r="E37322" i="1" s="1"/>
  <c r="D37323" i="1"/>
  <c r="E37323" i="1" s="1"/>
  <c r="D37324" i="1"/>
  <c r="E37324" i="1" s="1"/>
  <c r="D37325" i="1"/>
  <c r="E37325" i="1" s="1"/>
  <c r="D37326" i="1"/>
  <c r="E37326" i="1" s="1"/>
  <c r="D37327" i="1"/>
  <c r="E37327" i="1" s="1"/>
  <c r="D37328" i="1"/>
  <c r="E37328" i="1" s="1"/>
  <c r="D37329" i="1"/>
  <c r="E37329" i="1" s="1"/>
  <c r="D37330" i="1"/>
  <c r="E37330" i="1" s="1"/>
  <c r="D37331" i="1"/>
  <c r="E37331" i="1" s="1"/>
  <c r="D37332" i="1"/>
  <c r="E37332" i="1" s="1"/>
  <c r="D37333" i="1"/>
  <c r="E37333" i="1" s="1"/>
  <c r="D37334" i="1"/>
  <c r="E37334" i="1" s="1"/>
  <c r="D37335" i="1"/>
  <c r="E37335" i="1" s="1"/>
  <c r="D37336" i="1"/>
  <c r="E37336" i="1" s="1"/>
  <c r="D37337" i="1"/>
  <c r="E37337" i="1" s="1"/>
  <c r="D37338" i="1"/>
  <c r="E37338" i="1" s="1"/>
  <c r="D37339" i="1"/>
  <c r="E37339" i="1" s="1"/>
  <c r="D37340" i="1"/>
  <c r="E37340" i="1" s="1"/>
  <c r="D37341" i="1"/>
  <c r="E37341" i="1" s="1"/>
  <c r="D37342" i="1"/>
  <c r="E37342" i="1" s="1"/>
  <c r="D37343" i="1"/>
  <c r="E37343" i="1" s="1"/>
  <c r="D37344" i="1"/>
  <c r="E37344" i="1" s="1"/>
  <c r="D37345" i="1"/>
  <c r="E37345" i="1" s="1"/>
  <c r="D37346" i="1"/>
  <c r="E37346" i="1" s="1"/>
  <c r="D37347" i="1"/>
  <c r="E37347" i="1" s="1"/>
  <c r="D37348" i="1"/>
  <c r="E37348" i="1" s="1"/>
  <c r="D37349" i="1"/>
  <c r="E37349" i="1" s="1"/>
  <c r="D37350" i="1"/>
  <c r="E37350" i="1" s="1"/>
  <c r="D37351" i="1"/>
  <c r="E37351" i="1" s="1"/>
  <c r="D37352" i="1"/>
  <c r="E37352" i="1" s="1"/>
  <c r="D37353" i="1"/>
  <c r="E37353" i="1" s="1"/>
  <c r="D37354" i="1"/>
  <c r="E37354" i="1" s="1"/>
  <c r="D37355" i="1"/>
  <c r="E37355" i="1" s="1"/>
  <c r="D37356" i="1"/>
  <c r="E37356" i="1" s="1"/>
  <c r="D37357" i="1"/>
  <c r="E37357" i="1" s="1"/>
  <c r="D37358" i="1"/>
  <c r="E37358" i="1" s="1"/>
  <c r="D37359" i="1"/>
  <c r="E37359" i="1" s="1"/>
  <c r="D37360" i="1"/>
  <c r="E37360" i="1" s="1"/>
  <c r="D37361" i="1"/>
  <c r="E37361" i="1" s="1"/>
  <c r="D37362" i="1"/>
  <c r="E37362" i="1" s="1"/>
  <c r="D37363" i="1"/>
  <c r="E37363" i="1" s="1"/>
  <c r="D37364" i="1"/>
  <c r="E37364" i="1" s="1"/>
  <c r="D37365" i="1"/>
  <c r="E37365" i="1" s="1"/>
  <c r="D37366" i="1"/>
  <c r="E37366" i="1" s="1"/>
  <c r="D37367" i="1"/>
  <c r="E37367" i="1" s="1"/>
  <c r="D37368" i="1"/>
  <c r="E37368" i="1" s="1"/>
  <c r="D37369" i="1"/>
  <c r="E37369" i="1" s="1"/>
  <c r="D37370" i="1"/>
  <c r="E37370" i="1" s="1"/>
  <c r="D37371" i="1"/>
  <c r="E37371" i="1" s="1"/>
  <c r="D37372" i="1"/>
  <c r="E37372" i="1" s="1"/>
  <c r="D37373" i="1"/>
  <c r="E37373" i="1" s="1"/>
  <c r="D37374" i="1"/>
  <c r="E37374" i="1" s="1"/>
  <c r="D37375" i="1"/>
  <c r="E37375" i="1" s="1"/>
  <c r="D37376" i="1"/>
  <c r="E37376" i="1" s="1"/>
  <c r="D37377" i="1"/>
  <c r="E37377" i="1" s="1"/>
  <c r="D37378" i="1"/>
  <c r="E37378" i="1" s="1"/>
  <c r="D37379" i="1"/>
  <c r="E37379" i="1" s="1"/>
  <c r="D37380" i="1"/>
  <c r="E37380" i="1" s="1"/>
  <c r="D37381" i="1"/>
  <c r="E37381" i="1" s="1"/>
  <c r="D37382" i="1"/>
  <c r="E37382" i="1" s="1"/>
  <c r="D37383" i="1"/>
  <c r="E37383" i="1" s="1"/>
  <c r="D37384" i="1"/>
  <c r="E37384" i="1" s="1"/>
  <c r="D37385" i="1"/>
  <c r="E37385" i="1" s="1"/>
  <c r="D37386" i="1"/>
  <c r="E37386" i="1" s="1"/>
  <c r="D37387" i="1"/>
  <c r="E37387" i="1" s="1"/>
  <c r="D37388" i="1"/>
  <c r="E37388" i="1" s="1"/>
  <c r="D37389" i="1"/>
  <c r="E37389" i="1" s="1"/>
  <c r="D37390" i="1"/>
  <c r="E37390" i="1" s="1"/>
  <c r="D37391" i="1"/>
  <c r="E37391" i="1" s="1"/>
  <c r="D37392" i="1"/>
  <c r="E37392" i="1" s="1"/>
  <c r="D37393" i="1"/>
  <c r="E37393" i="1" s="1"/>
  <c r="D37394" i="1"/>
  <c r="E37394" i="1" s="1"/>
  <c r="D37395" i="1"/>
  <c r="E37395" i="1" s="1"/>
  <c r="D37396" i="1"/>
  <c r="E37396" i="1" s="1"/>
  <c r="D37397" i="1"/>
  <c r="E37397" i="1" s="1"/>
  <c r="D37398" i="1"/>
  <c r="E37398" i="1" s="1"/>
  <c r="D37399" i="1"/>
  <c r="E37399" i="1" s="1"/>
  <c r="D37400" i="1"/>
  <c r="E37400" i="1" s="1"/>
  <c r="D37401" i="1"/>
  <c r="E37401" i="1" s="1"/>
  <c r="D37402" i="1"/>
  <c r="E37402" i="1" s="1"/>
  <c r="D37403" i="1"/>
  <c r="E37403" i="1" s="1"/>
  <c r="D37404" i="1"/>
  <c r="E37404" i="1" s="1"/>
  <c r="D37405" i="1"/>
  <c r="E37405" i="1" s="1"/>
  <c r="D37406" i="1"/>
  <c r="E37406" i="1" s="1"/>
  <c r="D37407" i="1"/>
  <c r="E37407" i="1" s="1"/>
  <c r="D37408" i="1"/>
  <c r="E37408" i="1" s="1"/>
  <c r="D37409" i="1"/>
  <c r="E37409" i="1" s="1"/>
  <c r="D37410" i="1"/>
  <c r="E37410" i="1" s="1"/>
  <c r="D37411" i="1"/>
  <c r="E37411" i="1" s="1"/>
  <c r="D37412" i="1"/>
  <c r="E37412" i="1" s="1"/>
  <c r="D37413" i="1"/>
  <c r="E37413" i="1" s="1"/>
  <c r="D37414" i="1"/>
  <c r="E37414" i="1" s="1"/>
  <c r="D37415" i="1"/>
  <c r="E37415" i="1" s="1"/>
  <c r="D37416" i="1"/>
  <c r="E37416" i="1" s="1"/>
  <c r="D37417" i="1"/>
  <c r="E37417" i="1" s="1"/>
  <c r="D37418" i="1"/>
  <c r="E37418" i="1" s="1"/>
  <c r="D37419" i="1"/>
  <c r="E37419" i="1" s="1"/>
  <c r="D37420" i="1"/>
  <c r="E37420" i="1" s="1"/>
  <c r="D37421" i="1"/>
  <c r="E37421" i="1" s="1"/>
  <c r="D37422" i="1"/>
  <c r="E37422" i="1" s="1"/>
  <c r="D37423" i="1"/>
  <c r="E37423" i="1" s="1"/>
  <c r="D37424" i="1"/>
  <c r="E37424" i="1" s="1"/>
  <c r="D37425" i="1"/>
  <c r="E37425" i="1" s="1"/>
  <c r="D37426" i="1"/>
  <c r="E37426" i="1" s="1"/>
  <c r="D37427" i="1"/>
  <c r="E37427" i="1" s="1"/>
  <c r="D37428" i="1"/>
  <c r="E37428" i="1" s="1"/>
  <c r="D37429" i="1"/>
  <c r="E37429" i="1" s="1"/>
  <c r="D37430" i="1"/>
  <c r="E37430" i="1" s="1"/>
  <c r="D37431" i="1"/>
  <c r="E37431" i="1" s="1"/>
  <c r="D37432" i="1"/>
  <c r="E37432" i="1" s="1"/>
  <c r="D37433" i="1"/>
  <c r="E37433" i="1" s="1"/>
  <c r="D37434" i="1"/>
  <c r="E37434" i="1" s="1"/>
  <c r="D37435" i="1"/>
  <c r="E37435" i="1" s="1"/>
  <c r="D37436" i="1"/>
  <c r="E37436" i="1" s="1"/>
  <c r="D37437" i="1"/>
  <c r="E37437" i="1" s="1"/>
  <c r="D37438" i="1"/>
  <c r="E37438" i="1" s="1"/>
  <c r="D37439" i="1"/>
  <c r="E37439" i="1" s="1"/>
  <c r="D37440" i="1"/>
  <c r="E37440" i="1" s="1"/>
  <c r="D37441" i="1"/>
  <c r="E37441" i="1" s="1"/>
  <c r="D37442" i="1"/>
  <c r="E37442" i="1" s="1"/>
  <c r="D37443" i="1"/>
  <c r="E37443" i="1" s="1"/>
  <c r="D37444" i="1"/>
  <c r="E37444" i="1" s="1"/>
  <c r="D37445" i="1"/>
  <c r="E37445" i="1" s="1"/>
  <c r="D37446" i="1"/>
  <c r="E37446" i="1" s="1"/>
  <c r="D37447" i="1"/>
  <c r="E37447" i="1" s="1"/>
  <c r="D37448" i="1"/>
  <c r="E37448" i="1" s="1"/>
  <c r="D37449" i="1"/>
  <c r="E37449" i="1" s="1"/>
  <c r="D37450" i="1"/>
  <c r="E37450" i="1" s="1"/>
  <c r="D37451" i="1"/>
  <c r="E37451" i="1" s="1"/>
  <c r="D37452" i="1"/>
  <c r="E37452" i="1" s="1"/>
  <c r="D37453" i="1"/>
  <c r="E37453" i="1" s="1"/>
  <c r="D37454" i="1"/>
  <c r="E37454" i="1" s="1"/>
  <c r="D37455" i="1"/>
  <c r="E37455" i="1" s="1"/>
  <c r="D37456" i="1"/>
  <c r="E37456" i="1" s="1"/>
  <c r="D37457" i="1"/>
  <c r="E37457" i="1" s="1"/>
  <c r="D37458" i="1"/>
  <c r="E37458" i="1" s="1"/>
  <c r="D37459" i="1"/>
  <c r="E37459" i="1" s="1"/>
  <c r="D37460" i="1"/>
  <c r="E37460" i="1" s="1"/>
  <c r="D37461" i="1"/>
  <c r="E37461" i="1" s="1"/>
  <c r="D37462" i="1"/>
  <c r="E37462" i="1" s="1"/>
  <c r="D37463" i="1"/>
  <c r="E37463" i="1" s="1"/>
  <c r="D37464" i="1"/>
  <c r="E37464" i="1" s="1"/>
  <c r="D37465" i="1"/>
  <c r="E37465" i="1" s="1"/>
  <c r="D37466" i="1"/>
  <c r="E37466" i="1" s="1"/>
  <c r="D37467" i="1"/>
  <c r="E37467" i="1" s="1"/>
  <c r="D37468" i="1"/>
  <c r="E37468" i="1" s="1"/>
  <c r="D37469" i="1"/>
  <c r="E37469" i="1" s="1"/>
  <c r="D37470" i="1"/>
  <c r="E37470" i="1" s="1"/>
  <c r="D37471" i="1"/>
  <c r="E37471" i="1" s="1"/>
  <c r="D37472" i="1"/>
  <c r="E37472" i="1" s="1"/>
  <c r="D37473" i="1"/>
  <c r="E37473" i="1" s="1"/>
  <c r="D37474" i="1"/>
  <c r="E37474" i="1" s="1"/>
  <c r="D37475" i="1"/>
  <c r="E37475" i="1" s="1"/>
  <c r="D37476" i="1"/>
  <c r="E37476" i="1" s="1"/>
  <c r="D37477" i="1"/>
  <c r="E37477" i="1" s="1"/>
  <c r="D37478" i="1"/>
  <c r="E37478" i="1" s="1"/>
  <c r="D37479" i="1"/>
  <c r="E37479" i="1" s="1"/>
  <c r="D37480" i="1"/>
  <c r="E37480" i="1" s="1"/>
  <c r="D37481" i="1"/>
  <c r="E37481" i="1" s="1"/>
  <c r="D37482" i="1"/>
  <c r="E37482" i="1" s="1"/>
  <c r="D37483" i="1"/>
  <c r="E37483" i="1" s="1"/>
  <c r="D37484" i="1"/>
  <c r="E37484" i="1" s="1"/>
  <c r="D37485" i="1"/>
  <c r="E37485" i="1" s="1"/>
  <c r="D37486" i="1"/>
  <c r="E37486" i="1" s="1"/>
  <c r="D37487" i="1"/>
  <c r="E37487" i="1" s="1"/>
  <c r="D37488" i="1"/>
  <c r="E37488" i="1" s="1"/>
  <c r="D37489" i="1"/>
  <c r="E37489" i="1" s="1"/>
  <c r="D37490" i="1"/>
  <c r="E37490" i="1" s="1"/>
  <c r="D37491" i="1"/>
  <c r="E37491" i="1" s="1"/>
  <c r="D37492" i="1"/>
  <c r="E37492" i="1" s="1"/>
  <c r="D37493" i="1"/>
  <c r="E37493" i="1" s="1"/>
  <c r="D37494" i="1"/>
  <c r="E37494" i="1" s="1"/>
  <c r="D37495" i="1"/>
  <c r="E37495" i="1" s="1"/>
  <c r="D37496" i="1"/>
  <c r="E37496" i="1" s="1"/>
  <c r="D37497" i="1"/>
  <c r="E37497" i="1" s="1"/>
  <c r="D37498" i="1"/>
  <c r="E37498" i="1" s="1"/>
  <c r="D37499" i="1"/>
  <c r="E37499" i="1" s="1"/>
  <c r="D37500" i="1"/>
  <c r="E37500" i="1" s="1"/>
  <c r="D37501" i="1"/>
  <c r="E37501" i="1" s="1"/>
  <c r="D37502" i="1"/>
  <c r="E37502" i="1" s="1"/>
  <c r="D37503" i="1"/>
  <c r="E37503" i="1" s="1"/>
  <c r="D37504" i="1"/>
  <c r="E37504" i="1" s="1"/>
  <c r="D37505" i="1"/>
  <c r="E37505" i="1" s="1"/>
  <c r="D37506" i="1"/>
  <c r="E37506" i="1" s="1"/>
  <c r="D37507" i="1"/>
  <c r="E37507" i="1" s="1"/>
  <c r="D37508" i="1"/>
  <c r="E37508" i="1" s="1"/>
  <c r="D37509" i="1"/>
  <c r="E37509" i="1" s="1"/>
  <c r="D37510" i="1"/>
  <c r="E37510" i="1" s="1"/>
  <c r="D37511" i="1"/>
  <c r="E37511" i="1" s="1"/>
  <c r="D37512" i="1"/>
  <c r="E37512" i="1" s="1"/>
  <c r="D37513" i="1"/>
  <c r="E37513" i="1" s="1"/>
  <c r="D37514" i="1"/>
  <c r="E37514" i="1" s="1"/>
  <c r="D37515" i="1"/>
  <c r="E37515" i="1" s="1"/>
  <c r="D37516" i="1"/>
  <c r="E37516" i="1" s="1"/>
  <c r="D37517" i="1"/>
  <c r="E37517" i="1" s="1"/>
  <c r="D37518" i="1"/>
  <c r="E37518" i="1" s="1"/>
  <c r="D37519" i="1"/>
  <c r="E37519" i="1" s="1"/>
  <c r="D37520" i="1"/>
  <c r="E37520" i="1" s="1"/>
  <c r="D37521" i="1"/>
  <c r="E37521" i="1" s="1"/>
  <c r="D37522" i="1"/>
  <c r="E37522" i="1" s="1"/>
  <c r="D37523" i="1"/>
  <c r="E37523" i="1" s="1"/>
  <c r="D37524" i="1"/>
  <c r="E37524" i="1" s="1"/>
  <c r="D37525" i="1"/>
  <c r="E37525" i="1" s="1"/>
  <c r="D37526" i="1"/>
  <c r="E37526" i="1" s="1"/>
  <c r="D37527" i="1"/>
  <c r="E37527" i="1" s="1"/>
  <c r="D37528" i="1"/>
  <c r="E37528" i="1" s="1"/>
  <c r="D37529" i="1"/>
  <c r="E37529" i="1" s="1"/>
  <c r="D37530" i="1"/>
  <c r="E37530" i="1" s="1"/>
  <c r="D37531" i="1"/>
  <c r="E37531" i="1" s="1"/>
  <c r="D37532" i="1"/>
  <c r="E37532" i="1" s="1"/>
  <c r="D37533" i="1"/>
  <c r="E37533" i="1" s="1"/>
  <c r="D37534" i="1"/>
  <c r="E37534" i="1" s="1"/>
  <c r="D37535" i="1"/>
  <c r="E37535" i="1" s="1"/>
  <c r="D37536" i="1"/>
  <c r="E37536" i="1" s="1"/>
  <c r="D37537" i="1"/>
  <c r="E37537" i="1" s="1"/>
  <c r="D37538" i="1"/>
  <c r="E37538" i="1" s="1"/>
  <c r="D37539" i="1"/>
  <c r="E37539" i="1" s="1"/>
  <c r="D37540" i="1"/>
  <c r="E37540" i="1" s="1"/>
  <c r="D37541" i="1"/>
  <c r="E37541" i="1" s="1"/>
  <c r="D37542" i="1"/>
  <c r="E37542" i="1" s="1"/>
  <c r="D37543" i="1"/>
  <c r="E37543" i="1" s="1"/>
  <c r="D37544" i="1"/>
  <c r="E37544" i="1" s="1"/>
  <c r="D37545" i="1"/>
  <c r="E37545" i="1" s="1"/>
  <c r="D37546" i="1"/>
  <c r="E37546" i="1" s="1"/>
  <c r="D37547" i="1"/>
  <c r="E37547" i="1" s="1"/>
  <c r="D37548" i="1"/>
  <c r="E37548" i="1" s="1"/>
  <c r="D37549" i="1"/>
  <c r="E37549" i="1" s="1"/>
  <c r="D37550" i="1"/>
  <c r="E37550" i="1" s="1"/>
  <c r="D37551" i="1"/>
  <c r="E37551" i="1" s="1"/>
  <c r="D37552" i="1"/>
  <c r="E37552" i="1" s="1"/>
  <c r="D37553" i="1"/>
  <c r="E37553" i="1" s="1"/>
  <c r="D37554" i="1"/>
  <c r="E37554" i="1" s="1"/>
  <c r="D37555" i="1"/>
  <c r="E37555" i="1" s="1"/>
  <c r="D37556" i="1"/>
  <c r="E37556" i="1" s="1"/>
  <c r="D37557" i="1"/>
  <c r="E37557" i="1" s="1"/>
  <c r="D37558" i="1"/>
  <c r="E37558" i="1" s="1"/>
  <c r="D37559" i="1"/>
  <c r="E37559" i="1" s="1"/>
  <c r="D37560" i="1"/>
  <c r="E37560" i="1" s="1"/>
  <c r="D37561" i="1"/>
  <c r="E37561" i="1" s="1"/>
  <c r="D37562" i="1"/>
  <c r="E37562" i="1" s="1"/>
  <c r="D37563" i="1"/>
  <c r="E37563" i="1" s="1"/>
  <c r="D37564" i="1"/>
  <c r="E37564" i="1" s="1"/>
  <c r="D37565" i="1"/>
  <c r="E37565" i="1" s="1"/>
  <c r="D37566" i="1"/>
  <c r="E37566" i="1" s="1"/>
  <c r="D37567" i="1"/>
  <c r="E37567" i="1" s="1"/>
  <c r="D37568" i="1"/>
  <c r="E37568" i="1" s="1"/>
  <c r="D37569" i="1"/>
  <c r="E37569" i="1" s="1"/>
  <c r="D37570" i="1"/>
  <c r="E37570" i="1" s="1"/>
  <c r="D37571" i="1"/>
  <c r="E37571" i="1" s="1"/>
  <c r="D37572" i="1"/>
  <c r="E37572" i="1" s="1"/>
  <c r="D37573" i="1"/>
  <c r="E37573" i="1" s="1"/>
  <c r="D37574" i="1"/>
  <c r="E37574" i="1" s="1"/>
  <c r="D37575" i="1"/>
  <c r="E37575" i="1" s="1"/>
  <c r="D37576" i="1"/>
  <c r="E37576" i="1" s="1"/>
  <c r="D37577" i="1"/>
  <c r="E37577" i="1" s="1"/>
  <c r="D37578" i="1"/>
  <c r="E37578" i="1" s="1"/>
  <c r="D37579" i="1"/>
  <c r="E37579" i="1" s="1"/>
  <c r="D37580" i="1"/>
  <c r="E37580" i="1" s="1"/>
  <c r="D37581" i="1"/>
  <c r="E37581" i="1" s="1"/>
  <c r="D37582" i="1"/>
  <c r="E37582" i="1" s="1"/>
  <c r="D37583" i="1"/>
  <c r="E37583" i="1" s="1"/>
  <c r="D37584" i="1"/>
  <c r="E37584" i="1" s="1"/>
  <c r="D37585" i="1"/>
  <c r="E37585" i="1" s="1"/>
  <c r="D37586" i="1"/>
  <c r="E37586" i="1" s="1"/>
  <c r="D37587" i="1"/>
  <c r="E37587" i="1" s="1"/>
  <c r="D37588" i="1"/>
  <c r="E37588" i="1" s="1"/>
  <c r="D37589" i="1"/>
  <c r="E37589" i="1" s="1"/>
  <c r="D37590" i="1"/>
  <c r="E37590" i="1" s="1"/>
  <c r="D37591" i="1"/>
  <c r="E37591" i="1" s="1"/>
  <c r="D37592" i="1"/>
  <c r="E37592" i="1" s="1"/>
  <c r="D37593" i="1"/>
  <c r="E37593" i="1" s="1"/>
  <c r="D37594" i="1"/>
  <c r="E37594" i="1" s="1"/>
  <c r="D37595" i="1"/>
  <c r="E37595" i="1" s="1"/>
  <c r="D37596" i="1"/>
  <c r="E37596" i="1" s="1"/>
  <c r="D37597" i="1"/>
  <c r="E37597" i="1" s="1"/>
  <c r="D37598" i="1"/>
  <c r="E37598" i="1" s="1"/>
  <c r="D37599" i="1"/>
  <c r="E37599" i="1" s="1"/>
  <c r="D37600" i="1"/>
  <c r="E37600" i="1" s="1"/>
  <c r="D37601" i="1"/>
  <c r="E37601" i="1" s="1"/>
  <c r="D37602" i="1"/>
  <c r="E37602" i="1" s="1"/>
  <c r="D37603" i="1"/>
  <c r="E37603" i="1" s="1"/>
  <c r="D37604" i="1"/>
  <c r="E37604" i="1" s="1"/>
  <c r="D37605" i="1"/>
  <c r="E37605" i="1" s="1"/>
  <c r="D37606" i="1"/>
  <c r="E37606" i="1" s="1"/>
  <c r="D37607" i="1"/>
  <c r="E37607" i="1" s="1"/>
  <c r="D37608" i="1"/>
  <c r="E37608" i="1" s="1"/>
  <c r="D37609" i="1"/>
  <c r="E37609" i="1" s="1"/>
  <c r="D37610" i="1"/>
  <c r="E37610" i="1" s="1"/>
  <c r="D37611" i="1"/>
  <c r="E37611" i="1" s="1"/>
  <c r="D37612" i="1"/>
  <c r="E37612" i="1" s="1"/>
  <c r="D37613" i="1"/>
  <c r="E37613" i="1" s="1"/>
  <c r="D37614" i="1"/>
  <c r="E37614" i="1" s="1"/>
  <c r="D37615" i="1"/>
  <c r="E37615" i="1" s="1"/>
  <c r="D37616" i="1"/>
  <c r="E37616" i="1" s="1"/>
  <c r="D37617" i="1"/>
  <c r="E37617" i="1" s="1"/>
  <c r="D37618" i="1"/>
  <c r="E37618" i="1" s="1"/>
  <c r="D37619" i="1"/>
  <c r="E37619" i="1" s="1"/>
  <c r="D37620" i="1"/>
  <c r="E37620" i="1" s="1"/>
  <c r="D37621" i="1"/>
  <c r="E37621" i="1" s="1"/>
  <c r="D37622" i="1"/>
  <c r="E37622" i="1" s="1"/>
  <c r="D37623" i="1"/>
  <c r="E37623" i="1" s="1"/>
  <c r="D37624" i="1"/>
  <c r="E37624" i="1" s="1"/>
  <c r="D37625" i="1"/>
  <c r="E37625" i="1" s="1"/>
  <c r="D37626" i="1"/>
  <c r="E37626" i="1" s="1"/>
  <c r="D37627" i="1"/>
  <c r="E37627" i="1" s="1"/>
  <c r="D37628" i="1"/>
  <c r="E37628" i="1" s="1"/>
  <c r="D37629" i="1"/>
  <c r="E37629" i="1" s="1"/>
  <c r="D37630" i="1"/>
  <c r="E37630" i="1" s="1"/>
  <c r="D37631" i="1"/>
  <c r="E37631" i="1" s="1"/>
  <c r="D37632" i="1"/>
  <c r="E37632" i="1" s="1"/>
  <c r="D37633" i="1"/>
  <c r="E37633" i="1" s="1"/>
  <c r="D37634" i="1"/>
  <c r="E37634" i="1" s="1"/>
  <c r="D37635" i="1"/>
  <c r="E37635" i="1" s="1"/>
  <c r="D37636" i="1"/>
  <c r="E37636" i="1" s="1"/>
  <c r="D37637" i="1"/>
  <c r="E37637" i="1" s="1"/>
  <c r="D37638" i="1"/>
  <c r="E37638" i="1" s="1"/>
  <c r="D37639" i="1"/>
  <c r="E37639" i="1" s="1"/>
  <c r="D37640" i="1"/>
  <c r="E37640" i="1" s="1"/>
  <c r="D37641" i="1"/>
  <c r="E37641" i="1" s="1"/>
  <c r="D37642" i="1"/>
  <c r="E37642" i="1" s="1"/>
  <c r="D37643" i="1"/>
  <c r="E37643" i="1" s="1"/>
  <c r="D37644" i="1"/>
  <c r="E37644" i="1" s="1"/>
  <c r="D37645" i="1"/>
  <c r="E37645" i="1" s="1"/>
  <c r="D37646" i="1"/>
  <c r="E37646" i="1" s="1"/>
  <c r="D37647" i="1"/>
  <c r="E37647" i="1" s="1"/>
  <c r="D37648" i="1"/>
  <c r="E37648" i="1" s="1"/>
  <c r="D37649" i="1"/>
  <c r="E37649" i="1" s="1"/>
  <c r="D37650" i="1"/>
  <c r="E37650" i="1" s="1"/>
  <c r="D37651" i="1"/>
  <c r="E37651" i="1" s="1"/>
  <c r="D37652" i="1"/>
  <c r="E37652" i="1" s="1"/>
  <c r="D37653" i="1"/>
  <c r="E37653" i="1" s="1"/>
  <c r="D37654" i="1"/>
  <c r="E37654" i="1" s="1"/>
  <c r="D37655" i="1"/>
  <c r="E37655" i="1" s="1"/>
  <c r="D37656" i="1"/>
  <c r="E37656" i="1" s="1"/>
  <c r="D37657" i="1"/>
  <c r="E37657" i="1" s="1"/>
  <c r="D37658" i="1"/>
  <c r="E37658" i="1" s="1"/>
  <c r="D37659" i="1"/>
  <c r="E37659" i="1" s="1"/>
  <c r="D37660" i="1"/>
  <c r="E37660" i="1" s="1"/>
  <c r="D37661" i="1"/>
  <c r="E37661" i="1" s="1"/>
  <c r="D37662" i="1"/>
  <c r="E37662" i="1" s="1"/>
  <c r="D37663" i="1"/>
  <c r="E37663" i="1" s="1"/>
  <c r="D37664" i="1"/>
  <c r="E37664" i="1" s="1"/>
  <c r="D37665" i="1"/>
  <c r="E37665" i="1" s="1"/>
  <c r="D37666" i="1"/>
  <c r="E37666" i="1" s="1"/>
  <c r="D37667" i="1"/>
  <c r="E37667" i="1" s="1"/>
  <c r="D37668" i="1"/>
  <c r="E37668" i="1" s="1"/>
  <c r="D37669" i="1"/>
  <c r="E37669" i="1" s="1"/>
  <c r="D37670" i="1"/>
  <c r="E37670" i="1" s="1"/>
  <c r="D37671" i="1"/>
  <c r="E37671" i="1" s="1"/>
  <c r="D37672" i="1"/>
  <c r="E37672" i="1" s="1"/>
  <c r="D37673" i="1"/>
  <c r="E37673" i="1" s="1"/>
  <c r="D37674" i="1"/>
  <c r="E37674" i="1" s="1"/>
  <c r="D37675" i="1"/>
  <c r="E37675" i="1" s="1"/>
  <c r="D37676" i="1"/>
  <c r="E37676" i="1" s="1"/>
  <c r="D37677" i="1"/>
  <c r="E37677" i="1" s="1"/>
  <c r="D37678" i="1"/>
  <c r="E37678" i="1" s="1"/>
  <c r="D37679" i="1"/>
  <c r="E37679" i="1" s="1"/>
  <c r="D37680" i="1"/>
  <c r="E37680" i="1" s="1"/>
  <c r="D37681" i="1"/>
  <c r="E37681" i="1" s="1"/>
  <c r="D37682" i="1"/>
  <c r="E37682" i="1" s="1"/>
  <c r="D37683" i="1"/>
  <c r="E37683" i="1" s="1"/>
  <c r="D37684" i="1"/>
  <c r="E37684" i="1" s="1"/>
  <c r="D37685" i="1"/>
  <c r="E37685" i="1" s="1"/>
  <c r="D37686" i="1"/>
  <c r="E37686" i="1" s="1"/>
  <c r="D37687" i="1"/>
  <c r="E37687" i="1" s="1"/>
  <c r="D37688" i="1"/>
  <c r="E37688" i="1" s="1"/>
  <c r="D37689" i="1"/>
  <c r="E37689" i="1" s="1"/>
  <c r="D37690" i="1"/>
  <c r="E37690" i="1" s="1"/>
  <c r="D37691" i="1"/>
  <c r="E37691" i="1" s="1"/>
  <c r="D37692" i="1"/>
  <c r="E37692" i="1" s="1"/>
  <c r="D37693" i="1"/>
  <c r="E37693" i="1" s="1"/>
  <c r="D37694" i="1"/>
  <c r="E37694" i="1" s="1"/>
  <c r="D37695" i="1"/>
  <c r="E37695" i="1" s="1"/>
  <c r="D37696" i="1"/>
  <c r="E37696" i="1" s="1"/>
  <c r="D37697" i="1"/>
  <c r="E37697" i="1" s="1"/>
  <c r="D37698" i="1"/>
  <c r="E37698" i="1" s="1"/>
  <c r="D37699" i="1"/>
  <c r="E37699" i="1" s="1"/>
  <c r="D37700" i="1"/>
  <c r="E37700" i="1" s="1"/>
  <c r="D37701" i="1"/>
  <c r="E37701" i="1" s="1"/>
  <c r="D37702" i="1"/>
  <c r="E37702" i="1" s="1"/>
  <c r="D37703" i="1"/>
  <c r="E37703" i="1" s="1"/>
  <c r="D37704" i="1"/>
  <c r="E37704" i="1" s="1"/>
  <c r="D37705" i="1"/>
  <c r="E37705" i="1" s="1"/>
  <c r="D37706" i="1"/>
  <c r="E37706" i="1" s="1"/>
  <c r="D37707" i="1"/>
  <c r="E37707" i="1" s="1"/>
  <c r="D37708" i="1"/>
  <c r="E37708" i="1" s="1"/>
  <c r="D37709" i="1"/>
  <c r="E37709" i="1" s="1"/>
  <c r="D37710" i="1"/>
  <c r="E37710" i="1" s="1"/>
  <c r="D37711" i="1"/>
  <c r="E37711" i="1" s="1"/>
  <c r="D37712" i="1"/>
  <c r="E37712" i="1" s="1"/>
  <c r="D37713" i="1"/>
  <c r="E37713" i="1" s="1"/>
  <c r="D37714" i="1"/>
  <c r="E37714" i="1" s="1"/>
  <c r="D37715" i="1"/>
  <c r="E37715" i="1" s="1"/>
  <c r="D37716" i="1"/>
  <c r="E37716" i="1" s="1"/>
  <c r="D37717" i="1"/>
  <c r="E37717" i="1" s="1"/>
  <c r="D37718" i="1"/>
  <c r="E37718" i="1" s="1"/>
  <c r="D37719" i="1"/>
  <c r="E37719" i="1" s="1"/>
  <c r="D37720" i="1"/>
  <c r="E37720" i="1" s="1"/>
  <c r="D37721" i="1"/>
  <c r="E37721" i="1" s="1"/>
  <c r="D37722" i="1"/>
  <c r="E37722" i="1" s="1"/>
  <c r="D37723" i="1"/>
  <c r="E37723" i="1" s="1"/>
  <c r="D37724" i="1"/>
  <c r="E37724" i="1" s="1"/>
  <c r="D37725" i="1"/>
  <c r="E37725" i="1" s="1"/>
  <c r="D37726" i="1"/>
  <c r="E37726" i="1" s="1"/>
  <c r="D37727" i="1"/>
  <c r="E37727" i="1" s="1"/>
  <c r="D37728" i="1"/>
  <c r="E37728" i="1" s="1"/>
  <c r="D37729" i="1"/>
  <c r="E37729" i="1" s="1"/>
  <c r="D37730" i="1"/>
  <c r="E37730" i="1" s="1"/>
  <c r="D37731" i="1"/>
  <c r="E37731" i="1" s="1"/>
  <c r="D37732" i="1"/>
  <c r="E37732" i="1" s="1"/>
  <c r="D37733" i="1"/>
  <c r="E37733" i="1" s="1"/>
  <c r="D37734" i="1"/>
  <c r="E37734" i="1" s="1"/>
  <c r="D37735" i="1"/>
  <c r="E37735" i="1" s="1"/>
  <c r="D37736" i="1"/>
  <c r="E37736" i="1" s="1"/>
  <c r="D37737" i="1"/>
  <c r="E37737" i="1" s="1"/>
  <c r="D37738" i="1"/>
  <c r="E37738" i="1" s="1"/>
  <c r="D37739" i="1"/>
  <c r="E37739" i="1" s="1"/>
  <c r="D37740" i="1"/>
  <c r="E37740" i="1" s="1"/>
  <c r="D37741" i="1"/>
  <c r="E37741" i="1" s="1"/>
  <c r="D37742" i="1"/>
  <c r="E37742" i="1" s="1"/>
  <c r="D37743" i="1"/>
  <c r="E37743" i="1" s="1"/>
  <c r="D37744" i="1"/>
  <c r="E37744" i="1" s="1"/>
  <c r="D37745" i="1"/>
  <c r="E37745" i="1" s="1"/>
  <c r="D37746" i="1"/>
  <c r="E37746" i="1" s="1"/>
  <c r="D37747" i="1"/>
  <c r="E37747" i="1" s="1"/>
  <c r="D37748" i="1"/>
  <c r="E37748" i="1" s="1"/>
  <c r="D37749" i="1"/>
  <c r="E37749" i="1" s="1"/>
  <c r="D37750" i="1"/>
  <c r="E37750" i="1" s="1"/>
  <c r="D37751" i="1"/>
  <c r="E37751" i="1" s="1"/>
  <c r="D37752" i="1"/>
  <c r="E37752" i="1" s="1"/>
  <c r="D37753" i="1"/>
  <c r="E37753" i="1" s="1"/>
  <c r="D37754" i="1"/>
  <c r="E37754" i="1" s="1"/>
  <c r="D37755" i="1"/>
  <c r="E37755" i="1" s="1"/>
  <c r="D37756" i="1"/>
  <c r="E37756" i="1" s="1"/>
  <c r="D37757" i="1"/>
  <c r="E37757" i="1" s="1"/>
  <c r="D37758" i="1"/>
  <c r="E37758" i="1" s="1"/>
  <c r="D37759" i="1"/>
  <c r="E37759" i="1" s="1"/>
  <c r="D37760" i="1"/>
  <c r="E37760" i="1" s="1"/>
  <c r="D37761" i="1"/>
  <c r="E37761" i="1" s="1"/>
  <c r="D37762" i="1"/>
  <c r="E37762" i="1" s="1"/>
  <c r="D37763" i="1"/>
  <c r="E37763" i="1" s="1"/>
  <c r="D37764" i="1"/>
  <c r="E37764" i="1" s="1"/>
  <c r="D37765" i="1"/>
  <c r="E37765" i="1" s="1"/>
  <c r="D37766" i="1"/>
  <c r="E37766" i="1" s="1"/>
  <c r="D37767" i="1"/>
  <c r="E37767" i="1" s="1"/>
  <c r="D37768" i="1"/>
  <c r="E37768" i="1" s="1"/>
  <c r="D37769" i="1"/>
  <c r="E37769" i="1" s="1"/>
  <c r="D37770" i="1"/>
  <c r="E37770" i="1" s="1"/>
  <c r="D37771" i="1"/>
  <c r="E37771" i="1" s="1"/>
  <c r="D37772" i="1"/>
  <c r="E37772" i="1" s="1"/>
  <c r="D37773" i="1"/>
  <c r="E37773" i="1" s="1"/>
  <c r="D37774" i="1"/>
  <c r="E37774" i="1" s="1"/>
  <c r="D37775" i="1"/>
  <c r="E37775" i="1" s="1"/>
  <c r="D37776" i="1"/>
  <c r="E37776" i="1" s="1"/>
  <c r="D37777" i="1"/>
  <c r="E37777" i="1" s="1"/>
  <c r="D37778" i="1"/>
  <c r="E37778" i="1" s="1"/>
  <c r="D37779" i="1"/>
  <c r="E37779" i="1" s="1"/>
  <c r="D37780" i="1"/>
  <c r="E37780" i="1" s="1"/>
  <c r="D37781" i="1"/>
  <c r="E37781" i="1" s="1"/>
  <c r="D37782" i="1"/>
  <c r="E37782" i="1" s="1"/>
  <c r="D37783" i="1"/>
  <c r="E37783" i="1" s="1"/>
  <c r="D37784" i="1"/>
  <c r="E37784" i="1" s="1"/>
  <c r="D37785" i="1"/>
  <c r="E37785" i="1" s="1"/>
  <c r="D37786" i="1"/>
  <c r="E37786" i="1" s="1"/>
  <c r="D37787" i="1"/>
  <c r="E37787" i="1" s="1"/>
  <c r="D37788" i="1"/>
  <c r="E37788" i="1" s="1"/>
  <c r="D37789" i="1"/>
  <c r="E37789" i="1" s="1"/>
  <c r="D37790" i="1"/>
  <c r="E37790" i="1" s="1"/>
  <c r="D37791" i="1"/>
  <c r="E37791" i="1" s="1"/>
  <c r="D37792" i="1"/>
  <c r="E37792" i="1" s="1"/>
  <c r="D37793" i="1"/>
  <c r="E37793" i="1" s="1"/>
  <c r="D37794" i="1"/>
  <c r="E37794" i="1" s="1"/>
  <c r="D37795" i="1"/>
  <c r="E37795" i="1" s="1"/>
  <c r="D37796" i="1"/>
  <c r="E37796" i="1" s="1"/>
  <c r="D37797" i="1"/>
  <c r="E37797" i="1" s="1"/>
  <c r="D37798" i="1"/>
  <c r="E37798" i="1" s="1"/>
  <c r="D37799" i="1"/>
  <c r="E37799" i="1" s="1"/>
  <c r="D37800" i="1"/>
  <c r="E37800" i="1" s="1"/>
  <c r="D37801" i="1"/>
  <c r="E37801" i="1" s="1"/>
  <c r="D37802" i="1"/>
  <c r="E37802" i="1" s="1"/>
  <c r="D37803" i="1"/>
  <c r="E37803" i="1" s="1"/>
  <c r="D37804" i="1"/>
  <c r="E37804" i="1" s="1"/>
  <c r="D37805" i="1"/>
  <c r="E37805" i="1" s="1"/>
  <c r="D37806" i="1"/>
  <c r="E37806" i="1" s="1"/>
  <c r="D37807" i="1"/>
  <c r="E37807" i="1" s="1"/>
  <c r="D37808" i="1"/>
  <c r="E37808" i="1" s="1"/>
  <c r="D37809" i="1"/>
  <c r="E37809" i="1" s="1"/>
  <c r="D37810" i="1"/>
  <c r="E37810" i="1" s="1"/>
  <c r="D37811" i="1"/>
  <c r="E37811" i="1" s="1"/>
  <c r="D37812" i="1"/>
  <c r="E37812" i="1" s="1"/>
  <c r="D37813" i="1"/>
  <c r="E37813" i="1" s="1"/>
  <c r="D37814" i="1"/>
  <c r="E37814" i="1" s="1"/>
  <c r="D37815" i="1"/>
  <c r="E37815" i="1" s="1"/>
  <c r="D37816" i="1"/>
  <c r="E37816" i="1" s="1"/>
  <c r="D37817" i="1"/>
  <c r="E37817" i="1" s="1"/>
  <c r="D37818" i="1"/>
  <c r="E37818" i="1" s="1"/>
  <c r="D37819" i="1"/>
  <c r="E37819" i="1" s="1"/>
  <c r="D37820" i="1"/>
  <c r="E37820" i="1" s="1"/>
  <c r="D37821" i="1"/>
  <c r="E37821" i="1" s="1"/>
  <c r="D37822" i="1"/>
  <c r="E37822" i="1" s="1"/>
  <c r="D37823" i="1"/>
  <c r="E37823" i="1" s="1"/>
  <c r="D37824" i="1"/>
  <c r="E37824" i="1" s="1"/>
  <c r="D37825" i="1"/>
  <c r="E37825" i="1" s="1"/>
  <c r="D37826" i="1"/>
  <c r="E37826" i="1" s="1"/>
  <c r="D37827" i="1"/>
  <c r="E37827" i="1" s="1"/>
  <c r="D37828" i="1"/>
  <c r="E37828" i="1" s="1"/>
  <c r="D37829" i="1"/>
  <c r="E37829" i="1" s="1"/>
  <c r="D37830" i="1"/>
  <c r="E37830" i="1" s="1"/>
  <c r="D37831" i="1"/>
  <c r="E37831" i="1" s="1"/>
  <c r="D37832" i="1"/>
  <c r="E37832" i="1" s="1"/>
  <c r="D37833" i="1"/>
  <c r="E37833" i="1" s="1"/>
  <c r="D37834" i="1"/>
  <c r="E37834" i="1" s="1"/>
  <c r="D37835" i="1"/>
  <c r="E37835" i="1" s="1"/>
  <c r="D37836" i="1"/>
  <c r="E37836" i="1" s="1"/>
  <c r="D37837" i="1"/>
  <c r="E37837" i="1" s="1"/>
  <c r="D37838" i="1"/>
  <c r="E37838" i="1" s="1"/>
  <c r="D37839" i="1"/>
  <c r="E37839" i="1" s="1"/>
  <c r="D37840" i="1"/>
  <c r="E37840" i="1" s="1"/>
  <c r="D37841" i="1"/>
  <c r="E37841" i="1" s="1"/>
  <c r="D37842" i="1"/>
  <c r="E37842" i="1" s="1"/>
  <c r="D37843" i="1"/>
  <c r="E37843" i="1" s="1"/>
  <c r="D37844" i="1"/>
  <c r="E37844" i="1" s="1"/>
  <c r="D37845" i="1"/>
  <c r="E37845" i="1" s="1"/>
  <c r="D37846" i="1"/>
  <c r="E37846" i="1" s="1"/>
  <c r="D37847" i="1"/>
  <c r="E37847" i="1" s="1"/>
  <c r="D37848" i="1"/>
  <c r="E37848" i="1" s="1"/>
  <c r="D37849" i="1"/>
  <c r="E37849" i="1" s="1"/>
  <c r="D37850" i="1"/>
  <c r="E37850" i="1" s="1"/>
  <c r="D37851" i="1"/>
  <c r="E37851" i="1" s="1"/>
  <c r="D37852" i="1"/>
  <c r="E37852" i="1" s="1"/>
  <c r="D37853" i="1"/>
  <c r="E37853" i="1" s="1"/>
  <c r="D37854" i="1"/>
  <c r="E37854" i="1" s="1"/>
  <c r="D37855" i="1"/>
  <c r="E37855" i="1" s="1"/>
  <c r="D37856" i="1"/>
  <c r="E37856" i="1" s="1"/>
  <c r="D37857" i="1"/>
  <c r="E37857" i="1" s="1"/>
  <c r="D37858" i="1"/>
  <c r="E37858" i="1" s="1"/>
  <c r="D37859" i="1"/>
  <c r="E37859" i="1" s="1"/>
  <c r="D37860" i="1"/>
  <c r="E37860" i="1" s="1"/>
  <c r="D37861" i="1"/>
  <c r="E37861" i="1" s="1"/>
  <c r="D37862" i="1"/>
  <c r="E37862" i="1" s="1"/>
  <c r="D37863" i="1"/>
  <c r="E37863" i="1" s="1"/>
  <c r="D37864" i="1"/>
  <c r="E37864" i="1" s="1"/>
  <c r="D37865" i="1"/>
  <c r="E37865" i="1" s="1"/>
  <c r="D37866" i="1"/>
  <c r="E37866" i="1" s="1"/>
  <c r="D37867" i="1"/>
  <c r="E37867" i="1" s="1"/>
  <c r="D37868" i="1"/>
  <c r="E37868" i="1" s="1"/>
  <c r="D37869" i="1"/>
  <c r="E37869" i="1" s="1"/>
  <c r="D37870" i="1"/>
  <c r="E37870" i="1" s="1"/>
  <c r="D37871" i="1"/>
  <c r="E37871" i="1" s="1"/>
  <c r="D37872" i="1"/>
  <c r="E37872" i="1" s="1"/>
  <c r="D37873" i="1"/>
  <c r="E37873" i="1" s="1"/>
  <c r="D37874" i="1"/>
  <c r="E37874" i="1" s="1"/>
  <c r="D37875" i="1"/>
  <c r="E37875" i="1" s="1"/>
  <c r="D37876" i="1"/>
  <c r="E37876" i="1" s="1"/>
  <c r="D37877" i="1"/>
  <c r="E37877" i="1" s="1"/>
  <c r="D37878" i="1"/>
  <c r="E37878" i="1" s="1"/>
  <c r="D37879" i="1"/>
  <c r="E37879" i="1" s="1"/>
  <c r="D37880" i="1"/>
  <c r="E37880" i="1" s="1"/>
  <c r="D37881" i="1"/>
  <c r="E37881" i="1" s="1"/>
  <c r="D37882" i="1"/>
  <c r="E37882" i="1" s="1"/>
  <c r="D37883" i="1"/>
  <c r="E37883" i="1" s="1"/>
  <c r="D37884" i="1"/>
  <c r="E37884" i="1" s="1"/>
  <c r="D37885" i="1"/>
  <c r="E37885" i="1" s="1"/>
  <c r="D37886" i="1"/>
  <c r="E37886" i="1" s="1"/>
  <c r="D37887" i="1"/>
  <c r="E37887" i="1" s="1"/>
  <c r="D37888" i="1"/>
  <c r="E37888" i="1" s="1"/>
  <c r="D37889" i="1"/>
  <c r="E37889" i="1" s="1"/>
  <c r="D37890" i="1"/>
  <c r="E37890" i="1" s="1"/>
  <c r="D37891" i="1"/>
  <c r="E37891" i="1" s="1"/>
  <c r="D37892" i="1"/>
  <c r="E37892" i="1" s="1"/>
  <c r="D37893" i="1"/>
  <c r="E37893" i="1" s="1"/>
  <c r="D37894" i="1"/>
  <c r="E37894" i="1" s="1"/>
  <c r="D37895" i="1"/>
  <c r="E37895" i="1" s="1"/>
  <c r="D37896" i="1"/>
  <c r="E37896" i="1" s="1"/>
  <c r="D37897" i="1"/>
  <c r="E37897" i="1" s="1"/>
  <c r="D37898" i="1"/>
  <c r="E37898" i="1" s="1"/>
  <c r="D37899" i="1"/>
  <c r="E37899" i="1" s="1"/>
  <c r="D37900" i="1"/>
  <c r="E37900" i="1" s="1"/>
  <c r="D37901" i="1"/>
  <c r="E37901" i="1" s="1"/>
  <c r="D37902" i="1"/>
  <c r="E37902" i="1" s="1"/>
  <c r="D37903" i="1"/>
  <c r="E37903" i="1" s="1"/>
  <c r="D37904" i="1"/>
  <c r="E37904" i="1" s="1"/>
  <c r="D37905" i="1"/>
  <c r="E37905" i="1" s="1"/>
  <c r="D37906" i="1"/>
  <c r="E37906" i="1" s="1"/>
  <c r="D37907" i="1"/>
  <c r="E37907" i="1" s="1"/>
  <c r="D37908" i="1"/>
  <c r="E37908" i="1" s="1"/>
  <c r="D37909" i="1"/>
  <c r="E37909" i="1" s="1"/>
  <c r="D37910" i="1"/>
  <c r="E37910" i="1" s="1"/>
  <c r="D37911" i="1"/>
  <c r="E37911" i="1" s="1"/>
  <c r="D37912" i="1"/>
  <c r="E37912" i="1" s="1"/>
  <c r="D37913" i="1"/>
  <c r="E37913" i="1" s="1"/>
  <c r="D37914" i="1"/>
  <c r="E37914" i="1" s="1"/>
  <c r="D37915" i="1"/>
  <c r="E37915" i="1" s="1"/>
  <c r="D37916" i="1"/>
  <c r="E37916" i="1" s="1"/>
  <c r="D37917" i="1"/>
  <c r="E37917" i="1" s="1"/>
  <c r="D37918" i="1"/>
  <c r="E37918" i="1" s="1"/>
  <c r="D37919" i="1"/>
  <c r="E37919" i="1" s="1"/>
  <c r="D37920" i="1"/>
  <c r="E37920" i="1" s="1"/>
  <c r="D37921" i="1"/>
  <c r="E37921" i="1" s="1"/>
  <c r="D37922" i="1"/>
  <c r="E37922" i="1" s="1"/>
  <c r="D37923" i="1"/>
  <c r="E37923" i="1" s="1"/>
  <c r="D37924" i="1"/>
  <c r="E37924" i="1" s="1"/>
  <c r="D37925" i="1"/>
  <c r="E37925" i="1" s="1"/>
  <c r="D37926" i="1"/>
  <c r="E37926" i="1" s="1"/>
  <c r="D37927" i="1"/>
  <c r="E37927" i="1" s="1"/>
  <c r="D37928" i="1"/>
  <c r="E37928" i="1" s="1"/>
  <c r="D37929" i="1"/>
  <c r="E37929" i="1" s="1"/>
  <c r="D37930" i="1"/>
  <c r="E37930" i="1" s="1"/>
  <c r="D37931" i="1"/>
  <c r="E37931" i="1" s="1"/>
  <c r="D37932" i="1"/>
  <c r="E37932" i="1" s="1"/>
  <c r="D37933" i="1"/>
  <c r="E37933" i="1" s="1"/>
  <c r="D37934" i="1"/>
  <c r="E37934" i="1" s="1"/>
  <c r="D37935" i="1"/>
  <c r="E37935" i="1" s="1"/>
  <c r="D37936" i="1"/>
  <c r="E37936" i="1" s="1"/>
  <c r="D37937" i="1"/>
  <c r="E37937" i="1" s="1"/>
  <c r="D37938" i="1"/>
  <c r="E37938" i="1" s="1"/>
  <c r="D37939" i="1"/>
  <c r="E37939" i="1" s="1"/>
  <c r="D37940" i="1"/>
  <c r="E37940" i="1" s="1"/>
  <c r="D37941" i="1"/>
  <c r="E37941" i="1" s="1"/>
  <c r="D37942" i="1"/>
  <c r="E37942" i="1" s="1"/>
  <c r="D37943" i="1"/>
  <c r="E37943" i="1" s="1"/>
  <c r="D37944" i="1"/>
  <c r="E37944" i="1" s="1"/>
  <c r="D37945" i="1"/>
  <c r="E37945" i="1" s="1"/>
  <c r="D37946" i="1"/>
  <c r="E37946" i="1" s="1"/>
  <c r="D37947" i="1"/>
  <c r="E37947" i="1" s="1"/>
  <c r="D37948" i="1"/>
  <c r="E37948" i="1" s="1"/>
  <c r="D37949" i="1"/>
  <c r="E37949" i="1" s="1"/>
  <c r="D37950" i="1"/>
  <c r="E37950" i="1" s="1"/>
  <c r="D37951" i="1"/>
  <c r="E37951" i="1" s="1"/>
  <c r="D37952" i="1"/>
  <c r="E37952" i="1" s="1"/>
  <c r="D37953" i="1"/>
  <c r="E37953" i="1" s="1"/>
  <c r="D37954" i="1"/>
  <c r="E37954" i="1" s="1"/>
  <c r="D37955" i="1"/>
  <c r="E37955" i="1" s="1"/>
  <c r="D37956" i="1"/>
  <c r="E37956" i="1" s="1"/>
  <c r="D37957" i="1"/>
  <c r="E37957" i="1" s="1"/>
  <c r="D37958" i="1"/>
  <c r="E37958" i="1" s="1"/>
  <c r="D37959" i="1"/>
  <c r="E37959" i="1" s="1"/>
  <c r="D37960" i="1"/>
  <c r="E37960" i="1" s="1"/>
  <c r="D37961" i="1"/>
  <c r="E37961" i="1" s="1"/>
  <c r="D37962" i="1"/>
  <c r="E37962" i="1" s="1"/>
  <c r="D37963" i="1"/>
  <c r="E37963" i="1" s="1"/>
  <c r="D37964" i="1"/>
  <c r="E37964" i="1" s="1"/>
  <c r="D37965" i="1"/>
  <c r="E37965" i="1" s="1"/>
  <c r="D37966" i="1"/>
  <c r="E37966" i="1" s="1"/>
  <c r="D37967" i="1"/>
  <c r="E37967" i="1" s="1"/>
  <c r="D37968" i="1"/>
  <c r="E37968" i="1" s="1"/>
  <c r="D37969" i="1"/>
  <c r="E37969" i="1" s="1"/>
  <c r="D37970" i="1"/>
  <c r="E37970" i="1" s="1"/>
  <c r="D37971" i="1"/>
  <c r="E37971" i="1" s="1"/>
  <c r="D37972" i="1"/>
  <c r="E37972" i="1" s="1"/>
  <c r="D37973" i="1"/>
  <c r="E37973" i="1" s="1"/>
  <c r="D37974" i="1"/>
  <c r="E37974" i="1" s="1"/>
  <c r="D37975" i="1"/>
  <c r="E37975" i="1" s="1"/>
  <c r="D37976" i="1"/>
  <c r="E37976" i="1" s="1"/>
  <c r="D37977" i="1"/>
  <c r="E37977" i="1" s="1"/>
  <c r="D37978" i="1"/>
  <c r="E37978" i="1" s="1"/>
  <c r="D37979" i="1"/>
  <c r="E37979" i="1" s="1"/>
  <c r="D37980" i="1"/>
  <c r="E37980" i="1" s="1"/>
  <c r="D37981" i="1"/>
  <c r="E37981" i="1" s="1"/>
  <c r="D37982" i="1"/>
  <c r="E37982" i="1" s="1"/>
  <c r="D37983" i="1"/>
  <c r="E37983" i="1" s="1"/>
  <c r="D37984" i="1"/>
  <c r="E37984" i="1" s="1"/>
  <c r="D37985" i="1"/>
  <c r="E37985" i="1" s="1"/>
  <c r="D37986" i="1"/>
  <c r="E37986" i="1" s="1"/>
  <c r="D37987" i="1"/>
  <c r="E37987" i="1" s="1"/>
  <c r="D37988" i="1"/>
  <c r="E37988" i="1" s="1"/>
  <c r="D37989" i="1"/>
  <c r="E37989" i="1" s="1"/>
  <c r="D37990" i="1"/>
  <c r="E37990" i="1" s="1"/>
  <c r="D37991" i="1"/>
  <c r="E37991" i="1" s="1"/>
  <c r="D37992" i="1"/>
  <c r="E37992" i="1" s="1"/>
  <c r="D37993" i="1"/>
  <c r="E37993" i="1" s="1"/>
  <c r="D37994" i="1"/>
  <c r="E37994" i="1" s="1"/>
  <c r="D37995" i="1"/>
  <c r="E37995" i="1" s="1"/>
  <c r="D37996" i="1"/>
  <c r="E37996" i="1" s="1"/>
  <c r="D37997" i="1"/>
  <c r="E37997" i="1" s="1"/>
  <c r="D37998" i="1"/>
  <c r="E37998" i="1" s="1"/>
  <c r="D37999" i="1"/>
  <c r="E37999" i="1" s="1"/>
  <c r="D38000" i="1"/>
  <c r="E38000" i="1" s="1"/>
  <c r="D38001" i="1"/>
  <c r="E38001" i="1" s="1"/>
  <c r="D38002" i="1"/>
  <c r="E38002" i="1" s="1"/>
  <c r="D38003" i="1"/>
  <c r="E38003" i="1" s="1"/>
  <c r="D38004" i="1"/>
  <c r="E38004" i="1" s="1"/>
  <c r="D38005" i="1"/>
  <c r="E38005" i="1" s="1"/>
  <c r="D38006" i="1"/>
  <c r="E38006" i="1" s="1"/>
  <c r="D38007" i="1"/>
  <c r="E38007" i="1" s="1"/>
  <c r="D38008" i="1"/>
  <c r="E38008" i="1" s="1"/>
  <c r="D38009" i="1"/>
  <c r="E38009" i="1" s="1"/>
  <c r="D38010" i="1"/>
  <c r="E38010" i="1" s="1"/>
  <c r="D38011" i="1"/>
  <c r="E38011" i="1" s="1"/>
  <c r="D38012" i="1"/>
  <c r="E38012" i="1" s="1"/>
  <c r="D38013" i="1"/>
  <c r="E38013" i="1" s="1"/>
  <c r="D38014" i="1"/>
  <c r="E38014" i="1" s="1"/>
  <c r="D38015" i="1"/>
  <c r="E38015" i="1" s="1"/>
  <c r="D38016" i="1"/>
  <c r="E38016" i="1" s="1"/>
  <c r="D38017" i="1"/>
  <c r="E38017" i="1" s="1"/>
  <c r="D38018" i="1"/>
  <c r="E38018" i="1" s="1"/>
  <c r="D38019" i="1"/>
  <c r="E38019" i="1" s="1"/>
  <c r="D38020" i="1"/>
  <c r="E38020" i="1" s="1"/>
  <c r="D38021" i="1"/>
  <c r="E38021" i="1" s="1"/>
  <c r="D38022" i="1"/>
  <c r="E38022" i="1" s="1"/>
  <c r="D38023" i="1"/>
  <c r="E38023" i="1" s="1"/>
  <c r="D38024" i="1"/>
  <c r="E38024" i="1" s="1"/>
  <c r="D38025" i="1"/>
  <c r="E38025" i="1" s="1"/>
  <c r="D38026" i="1"/>
  <c r="E38026" i="1" s="1"/>
  <c r="D38027" i="1"/>
  <c r="E38027" i="1" s="1"/>
  <c r="D38028" i="1"/>
  <c r="E38028" i="1" s="1"/>
  <c r="D38029" i="1"/>
  <c r="E38029" i="1" s="1"/>
  <c r="D38030" i="1"/>
  <c r="E38030" i="1" s="1"/>
  <c r="D38031" i="1"/>
  <c r="E38031" i="1" s="1"/>
  <c r="D38032" i="1"/>
  <c r="E38032" i="1" s="1"/>
  <c r="D38033" i="1"/>
  <c r="E38033" i="1" s="1"/>
  <c r="D38034" i="1"/>
  <c r="E38034" i="1" s="1"/>
  <c r="D38035" i="1"/>
  <c r="E38035" i="1" s="1"/>
  <c r="D38036" i="1"/>
  <c r="E38036" i="1" s="1"/>
  <c r="D38037" i="1"/>
  <c r="E38037" i="1" s="1"/>
  <c r="D38038" i="1"/>
  <c r="E38038" i="1" s="1"/>
  <c r="D38039" i="1"/>
  <c r="E38039" i="1" s="1"/>
  <c r="D38040" i="1"/>
  <c r="E38040" i="1" s="1"/>
  <c r="D38041" i="1"/>
  <c r="E38041" i="1" s="1"/>
  <c r="D38042" i="1"/>
  <c r="E38042" i="1" s="1"/>
  <c r="D38043" i="1"/>
  <c r="E38043" i="1" s="1"/>
  <c r="D38044" i="1"/>
  <c r="E38044" i="1" s="1"/>
  <c r="D38045" i="1"/>
  <c r="E38045" i="1" s="1"/>
  <c r="D38046" i="1"/>
  <c r="E38046" i="1" s="1"/>
  <c r="D38047" i="1"/>
  <c r="E38047" i="1" s="1"/>
  <c r="D38048" i="1"/>
  <c r="E38048" i="1" s="1"/>
  <c r="D38049" i="1"/>
  <c r="E38049" i="1" s="1"/>
  <c r="D38050" i="1"/>
  <c r="E38050" i="1" s="1"/>
  <c r="D38051" i="1"/>
  <c r="E38051" i="1" s="1"/>
  <c r="D38052" i="1"/>
  <c r="E38052" i="1" s="1"/>
  <c r="D38053" i="1"/>
  <c r="E38053" i="1" s="1"/>
  <c r="D38054" i="1"/>
  <c r="E38054" i="1" s="1"/>
  <c r="D38055" i="1"/>
  <c r="E38055" i="1" s="1"/>
  <c r="D38056" i="1"/>
  <c r="E38056" i="1" s="1"/>
  <c r="D38057" i="1"/>
  <c r="E38057" i="1" s="1"/>
  <c r="D38058" i="1"/>
  <c r="E38058" i="1" s="1"/>
  <c r="D38059" i="1"/>
  <c r="E38059" i="1" s="1"/>
  <c r="D38060" i="1"/>
  <c r="E38060" i="1" s="1"/>
  <c r="D38061" i="1"/>
  <c r="E38061" i="1" s="1"/>
  <c r="D38062" i="1"/>
  <c r="E38062" i="1" s="1"/>
  <c r="D38063" i="1"/>
  <c r="E38063" i="1" s="1"/>
  <c r="D38064" i="1"/>
  <c r="E38064" i="1" s="1"/>
  <c r="D38065" i="1"/>
  <c r="E38065" i="1" s="1"/>
  <c r="D38066" i="1"/>
  <c r="E38066" i="1" s="1"/>
  <c r="D38067" i="1"/>
  <c r="E38067" i="1" s="1"/>
  <c r="D38068" i="1"/>
  <c r="E38068" i="1" s="1"/>
  <c r="D38069" i="1"/>
  <c r="E38069" i="1" s="1"/>
  <c r="D38070" i="1"/>
  <c r="E38070" i="1" s="1"/>
  <c r="D38071" i="1"/>
  <c r="E38071" i="1" s="1"/>
  <c r="D38072" i="1"/>
  <c r="E38072" i="1" s="1"/>
  <c r="D38073" i="1"/>
  <c r="E38073" i="1" s="1"/>
  <c r="D38074" i="1"/>
  <c r="E38074" i="1" s="1"/>
  <c r="D38075" i="1"/>
  <c r="E38075" i="1" s="1"/>
  <c r="D38076" i="1"/>
  <c r="E38076" i="1" s="1"/>
  <c r="D38077" i="1"/>
  <c r="E38077" i="1" s="1"/>
  <c r="D38078" i="1"/>
  <c r="E38078" i="1" s="1"/>
  <c r="D38079" i="1"/>
  <c r="E38079" i="1" s="1"/>
  <c r="D38080" i="1"/>
  <c r="E38080" i="1" s="1"/>
  <c r="D38081" i="1"/>
  <c r="E38081" i="1" s="1"/>
  <c r="D38082" i="1"/>
  <c r="E38082" i="1" s="1"/>
  <c r="D38083" i="1"/>
  <c r="E38083" i="1" s="1"/>
  <c r="D38084" i="1"/>
  <c r="E38084" i="1" s="1"/>
  <c r="D38085" i="1"/>
  <c r="E38085" i="1" s="1"/>
  <c r="D38086" i="1"/>
  <c r="E38086" i="1" s="1"/>
  <c r="D38087" i="1"/>
  <c r="E38087" i="1" s="1"/>
  <c r="D38088" i="1"/>
  <c r="E38088" i="1" s="1"/>
  <c r="D38089" i="1"/>
  <c r="E38089" i="1" s="1"/>
  <c r="D38090" i="1"/>
  <c r="E38090" i="1" s="1"/>
  <c r="D38091" i="1"/>
  <c r="E38091" i="1" s="1"/>
  <c r="D38092" i="1"/>
  <c r="E38092" i="1" s="1"/>
  <c r="D38093" i="1"/>
  <c r="E38093" i="1" s="1"/>
  <c r="D38094" i="1"/>
  <c r="E38094" i="1" s="1"/>
  <c r="D38095" i="1"/>
  <c r="E38095" i="1" s="1"/>
  <c r="D38096" i="1"/>
  <c r="E38096" i="1" s="1"/>
  <c r="D38097" i="1"/>
  <c r="E38097" i="1" s="1"/>
  <c r="D38098" i="1"/>
  <c r="E38098" i="1" s="1"/>
  <c r="D38099" i="1"/>
  <c r="E38099" i="1" s="1"/>
  <c r="D38100" i="1"/>
  <c r="E38100" i="1" s="1"/>
  <c r="D38101" i="1"/>
  <c r="E38101" i="1" s="1"/>
  <c r="D38102" i="1"/>
  <c r="E38102" i="1" s="1"/>
  <c r="D38103" i="1"/>
  <c r="E38103" i="1" s="1"/>
  <c r="D38104" i="1"/>
  <c r="E38104" i="1" s="1"/>
  <c r="D38105" i="1"/>
  <c r="E38105" i="1" s="1"/>
  <c r="D38106" i="1"/>
  <c r="E38106" i="1" s="1"/>
  <c r="D38107" i="1"/>
  <c r="E38107" i="1" s="1"/>
  <c r="D38108" i="1"/>
  <c r="E38108" i="1" s="1"/>
  <c r="D38109" i="1"/>
  <c r="E38109" i="1" s="1"/>
  <c r="D38110" i="1"/>
  <c r="E38110" i="1" s="1"/>
  <c r="D38111" i="1"/>
  <c r="E38111" i="1" s="1"/>
  <c r="D38112" i="1"/>
  <c r="E38112" i="1" s="1"/>
  <c r="D38113" i="1"/>
  <c r="E38113" i="1" s="1"/>
  <c r="D38114" i="1"/>
  <c r="E38114" i="1" s="1"/>
  <c r="D38115" i="1"/>
  <c r="E38115" i="1" s="1"/>
  <c r="D38116" i="1"/>
  <c r="E38116" i="1" s="1"/>
  <c r="D38117" i="1"/>
  <c r="E38117" i="1" s="1"/>
  <c r="D38118" i="1"/>
  <c r="E38118" i="1" s="1"/>
  <c r="D38119" i="1"/>
  <c r="E38119" i="1" s="1"/>
  <c r="D38120" i="1"/>
  <c r="E38120" i="1" s="1"/>
  <c r="D38121" i="1"/>
  <c r="E38121" i="1" s="1"/>
  <c r="D38122" i="1"/>
  <c r="E38122" i="1" s="1"/>
  <c r="D38123" i="1"/>
  <c r="E38123" i="1" s="1"/>
  <c r="D38124" i="1"/>
  <c r="E38124" i="1" s="1"/>
  <c r="D38125" i="1"/>
  <c r="E38125" i="1" s="1"/>
  <c r="D38126" i="1"/>
  <c r="E38126" i="1" s="1"/>
  <c r="D38127" i="1"/>
  <c r="E38127" i="1" s="1"/>
  <c r="D38128" i="1"/>
  <c r="E38128" i="1" s="1"/>
  <c r="D38129" i="1"/>
  <c r="E38129" i="1" s="1"/>
  <c r="D38130" i="1"/>
  <c r="E38130" i="1" s="1"/>
  <c r="D38131" i="1"/>
  <c r="E38131" i="1" s="1"/>
  <c r="D38132" i="1"/>
  <c r="E38132" i="1" s="1"/>
  <c r="D38133" i="1"/>
  <c r="E38133" i="1" s="1"/>
  <c r="D38134" i="1"/>
  <c r="E38134" i="1" s="1"/>
  <c r="D38135" i="1"/>
  <c r="E38135" i="1" s="1"/>
  <c r="D38136" i="1"/>
  <c r="E38136" i="1" s="1"/>
  <c r="D38137" i="1"/>
  <c r="E38137" i="1" s="1"/>
  <c r="D38138" i="1"/>
  <c r="E38138" i="1" s="1"/>
  <c r="D38139" i="1"/>
  <c r="E38139" i="1" s="1"/>
  <c r="D38140" i="1"/>
  <c r="E38140" i="1" s="1"/>
  <c r="D38141" i="1"/>
  <c r="E38141" i="1" s="1"/>
  <c r="D38142" i="1"/>
  <c r="E38142" i="1" s="1"/>
  <c r="D38143" i="1"/>
  <c r="E38143" i="1" s="1"/>
  <c r="D38144" i="1"/>
  <c r="E38144" i="1" s="1"/>
  <c r="D38145" i="1"/>
  <c r="E38145" i="1" s="1"/>
  <c r="D38146" i="1"/>
  <c r="E38146" i="1" s="1"/>
  <c r="D38147" i="1"/>
  <c r="E38147" i="1" s="1"/>
  <c r="D38148" i="1"/>
  <c r="E38148" i="1" s="1"/>
  <c r="D38149" i="1"/>
  <c r="E38149" i="1" s="1"/>
  <c r="D38150" i="1"/>
  <c r="E38150" i="1" s="1"/>
  <c r="D38151" i="1"/>
  <c r="E38151" i="1" s="1"/>
  <c r="D38152" i="1"/>
  <c r="E38152" i="1" s="1"/>
  <c r="D38153" i="1"/>
  <c r="E38153" i="1" s="1"/>
  <c r="D38154" i="1"/>
  <c r="E38154" i="1" s="1"/>
  <c r="D38155" i="1"/>
  <c r="E38155" i="1" s="1"/>
  <c r="D38156" i="1"/>
  <c r="E38156" i="1" s="1"/>
  <c r="D38157" i="1"/>
  <c r="E38157" i="1" s="1"/>
  <c r="D38158" i="1"/>
  <c r="E38158" i="1" s="1"/>
  <c r="D38159" i="1"/>
  <c r="E38159" i="1" s="1"/>
  <c r="D38160" i="1"/>
  <c r="E38160" i="1" s="1"/>
  <c r="D38161" i="1"/>
  <c r="E38161" i="1" s="1"/>
  <c r="D38162" i="1"/>
  <c r="E38162" i="1" s="1"/>
  <c r="D38163" i="1"/>
  <c r="E38163" i="1" s="1"/>
  <c r="D38164" i="1"/>
  <c r="E38164" i="1" s="1"/>
  <c r="D38165" i="1"/>
  <c r="E38165" i="1" s="1"/>
  <c r="D38166" i="1"/>
  <c r="E38166" i="1" s="1"/>
  <c r="D38167" i="1"/>
  <c r="E38167" i="1" s="1"/>
  <c r="D38168" i="1"/>
  <c r="E38168" i="1" s="1"/>
  <c r="D38169" i="1"/>
  <c r="E38169" i="1" s="1"/>
  <c r="D38170" i="1"/>
  <c r="E38170" i="1" s="1"/>
  <c r="D38171" i="1"/>
  <c r="E38171" i="1" s="1"/>
  <c r="D38172" i="1"/>
  <c r="E38172" i="1" s="1"/>
  <c r="D38173" i="1"/>
  <c r="E38173" i="1" s="1"/>
  <c r="D38174" i="1"/>
  <c r="E38174" i="1" s="1"/>
  <c r="D38175" i="1"/>
  <c r="E38175" i="1" s="1"/>
  <c r="D38176" i="1"/>
  <c r="E38176" i="1" s="1"/>
  <c r="D38177" i="1"/>
  <c r="E38177" i="1" s="1"/>
  <c r="D38178" i="1"/>
  <c r="E38178" i="1" s="1"/>
  <c r="D38179" i="1"/>
  <c r="E38179" i="1" s="1"/>
  <c r="D38180" i="1"/>
  <c r="E38180" i="1" s="1"/>
  <c r="D38181" i="1"/>
  <c r="E38181" i="1" s="1"/>
  <c r="D38182" i="1"/>
  <c r="E38182" i="1" s="1"/>
  <c r="D38183" i="1"/>
  <c r="E38183" i="1" s="1"/>
  <c r="D38184" i="1"/>
  <c r="E38184" i="1" s="1"/>
  <c r="D38185" i="1"/>
  <c r="E38185" i="1" s="1"/>
  <c r="D38186" i="1"/>
  <c r="E38186" i="1" s="1"/>
  <c r="D38187" i="1"/>
  <c r="E38187" i="1" s="1"/>
  <c r="D38188" i="1"/>
  <c r="E38188" i="1" s="1"/>
  <c r="D38189" i="1"/>
  <c r="E38189" i="1" s="1"/>
  <c r="D38190" i="1"/>
  <c r="E38190" i="1" s="1"/>
  <c r="D38191" i="1"/>
  <c r="E38191" i="1" s="1"/>
  <c r="D38192" i="1"/>
  <c r="E38192" i="1" s="1"/>
  <c r="D38193" i="1"/>
  <c r="E38193" i="1" s="1"/>
  <c r="D38194" i="1"/>
  <c r="E38194" i="1" s="1"/>
  <c r="D38195" i="1"/>
  <c r="E38195" i="1" s="1"/>
  <c r="D38196" i="1"/>
  <c r="E38196" i="1" s="1"/>
  <c r="D38197" i="1"/>
  <c r="E38197" i="1" s="1"/>
  <c r="D38198" i="1"/>
  <c r="E38198" i="1" s="1"/>
  <c r="D38199" i="1"/>
  <c r="E38199" i="1" s="1"/>
  <c r="D38200" i="1"/>
  <c r="E38200" i="1" s="1"/>
  <c r="D38201" i="1"/>
  <c r="E38201" i="1" s="1"/>
  <c r="D38202" i="1"/>
  <c r="E38202" i="1" s="1"/>
  <c r="D38203" i="1"/>
  <c r="E38203" i="1" s="1"/>
  <c r="D38204" i="1"/>
  <c r="E38204" i="1" s="1"/>
  <c r="D38205" i="1"/>
  <c r="E38205" i="1" s="1"/>
  <c r="D38206" i="1"/>
  <c r="E38206" i="1" s="1"/>
  <c r="D38207" i="1"/>
  <c r="E38207" i="1" s="1"/>
  <c r="D38208" i="1"/>
  <c r="E38208" i="1" s="1"/>
  <c r="D38209" i="1"/>
  <c r="E38209" i="1" s="1"/>
  <c r="D38210" i="1"/>
  <c r="E38210" i="1" s="1"/>
  <c r="D38211" i="1"/>
  <c r="E38211" i="1" s="1"/>
  <c r="D38212" i="1"/>
  <c r="E38212" i="1" s="1"/>
  <c r="D38213" i="1"/>
  <c r="E38213" i="1" s="1"/>
  <c r="D38214" i="1"/>
  <c r="E38214" i="1" s="1"/>
  <c r="D38215" i="1"/>
  <c r="E38215" i="1" s="1"/>
  <c r="D38216" i="1"/>
  <c r="E38216" i="1" s="1"/>
  <c r="D38217" i="1"/>
  <c r="E38217" i="1" s="1"/>
  <c r="D38218" i="1"/>
  <c r="E38218" i="1" s="1"/>
  <c r="D38219" i="1"/>
  <c r="E38219" i="1" s="1"/>
  <c r="D38220" i="1"/>
  <c r="E38220" i="1" s="1"/>
  <c r="D38221" i="1"/>
  <c r="E38221" i="1" s="1"/>
  <c r="D38222" i="1"/>
  <c r="E38222" i="1" s="1"/>
  <c r="D38223" i="1"/>
  <c r="E38223" i="1" s="1"/>
  <c r="D38224" i="1"/>
  <c r="E38224" i="1" s="1"/>
  <c r="D38225" i="1"/>
  <c r="E38225" i="1" s="1"/>
  <c r="D38226" i="1"/>
  <c r="E38226" i="1" s="1"/>
  <c r="D38227" i="1"/>
  <c r="E38227" i="1" s="1"/>
  <c r="D38228" i="1"/>
  <c r="E38228" i="1" s="1"/>
  <c r="D38229" i="1"/>
  <c r="E38229" i="1" s="1"/>
  <c r="D38230" i="1"/>
  <c r="E38230" i="1" s="1"/>
  <c r="D38231" i="1"/>
  <c r="E38231" i="1" s="1"/>
  <c r="D38232" i="1"/>
  <c r="E38232" i="1" s="1"/>
  <c r="D38233" i="1"/>
  <c r="E38233" i="1" s="1"/>
  <c r="D38234" i="1"/>
  <c r="E38234" i="1" s="1"/>
  <c r="D38235" i="1"/>
  <c r="E38235" i="1" s="1"/>
  <c r="D38236" i="1"/>
  <c r="E38236" i="1" s="1"/>
  <c r="D38237" i="1"/>
  <c r="E38237" i="1" s="1"/>
  <c r="D38238" i="1"/>
  <c r="E38238" i="1" s="1"/>
  <c r="D38239" i="1"/>
  <c r="E38239" i="1" s="1"/>
  <c r="D38240" i="1"/>
  <c r="E38240" i="1" s="1"/>
  <c r="D38241" i="1"/>
  <c r="E38241" i="1" s="1"/>
  <c r="D38242" i="1"/>
  <c r="E38242" i="1" s="1"/>
  <c r="D38243" i="1"/>
  <c r="E38243" i="1" s="1"/>
  <c r="D38244" i="1"/>
  <c r="E38244" i="1" s="1"/>
  <c r="D38245" i="1"/>
  <c r="E38245" i="1" s="1"/>
  <c r="D38246" i="1"/>
  <c r="E38246" i="1" s="1"/>
  <c r="D38247" i="1"/>
  <c r="E38247" i="1" s="1"/>
  <c r="D38248" i="1"/>
  <c r="E38248" i="1" s="1"/>
  <c r="D38249" i="1"/>
  <c r="E38249" i="1" s="1"/>
  <c r="D38250" i="1"/>
  <c r="E38250" i="1" s="1"/>
  <c r="D38251" i="1"/>
  <c r="E38251" i="1" s="1"/>
  <c r="D38252" i="1"/>
  <c r="E38252" i="1" s="1"/>
  <c r="D38253" i="1"/>
  <c r="E38253" i="1" s="1"/>
  <c r="D38254" i="1"/>
  <c r="E38254" i="1" s="1"/>
  <c r="D38255" i="1"/>
  <c r="E38255" i="1" s="1"/>
  <c r="D38256" i="1"/>
  <c r="E38256" i="1" s="1"/>
  <c r="D38257" i="1"/>
  <c r="E38257" i="1" s="1"/>
  <c r="D38258" i="1"/>
  <c r="E38258" i="1" s="1"/>
  <c r="D38259" i="1"/>
  <c r="E38259" i="1" s="1"/>
  <c r="D38260" i="1"/>
  <c r="E38260" i="1" s="1"/>
  <c r="D38261" i="1"/>
  <c r="E38261" i="1" s="1"/>
  <c r="D38262" i="1"/>
  <c r="E38262" i="1" s="1"/>
  <c r="D38263" i="1"/>
  <c r="E38263" i="1" s="1"/>
  <c r="D38264" i="1"/>
  <c r="E38264" i="1" s="1"/>
  <c r="D38265" i="1"/>
  <c r="E38265" i="1" s="1"/>
  <c r="D38266" i="1"/>
  <c r="E38266" i="1" s="1"/>
  <c r="D38267" i="1"/>
  <c r="E38267" i="1" s="1"/>
  <c r="D38268" i="1"/>
  <c r="E38268" i="1" s="1"/>
  <c r="D38269" i="1"/>
  <c r="E38269" i="1" s="1"/>
  <c r="D38270" i="1"/>
  <c r="E38270" i="1" s="1"/>
  <c r="D38271" i="1"/>
  <c r="E38271" i="1" s="1"/>
  <c r="D38272" i="1"/>
  <c r="E38272" i="1" s="1"/>
  <c r="D38273" i="1"/>
  <c r="E38273" i="1" s="1"/>
  <c r="D38274" i="1"/>
  <c r="E38274" i="1" s="1"/>
  <c r="D38275" i="1"/>
  <c r="E38275" i="1" s="1"/>
  <c r="D38276" i="1"/>
  <c r="E38276" i="1" s="1"/>
  <c r="D38277" i="1"/>
  <c r="E38277" i="1" s="1"/>
  <c r="D38278" i="1"/>
  <c r="E38278" i="1" s="1"/>
  <c r="D38279" i="1"/>
  <c r="E38279" i="1" s="1"/>
  <c r="D38280" i="1"/>
  <c r="E38280" i="1" s="1"/>
  <c r="D38281" i="1"/>
  <c r="E38281" i="1" s="1"/>
  <c r="D38282" i="1"/>
  <c r="E38282" i="1" s="1"/>
  <c r="D38283" i="1"/>
  <c r="E38283" i="1" s="1"/>
  <c r="D38284" i="1"/>
  <c r="E38284" i="1" s="1"/>
  <c r="D38285" i="1"/>
  <c r="E38285" i="1" s="1"/>
  <c r="D38286" i="1"/>
  <c r="E38286" i="1" s="1"/>
  <c r="D38287" i="1"/>
  <c r="E38287" i="1" s="1"/>
  <c r="D38288" i="1"/>
  <c r="E38288" i="1" s="1"/>
  <c r="D38289" i="1"/>
  <c r="E38289" i="1" s="1"/>
  <c r="D38290" i="1"/>
  <c r="E38290" i="1" s="1"/>
  <c r="D38291" i="1"/>
  <c r="E38291" i="1" s="1"/>
  <c r="D38292" i="1"/>
  <c r="E38292" i="1" s="1"/>
  <c r="D38293" i="1"/>
  <c r="E38293" i="1" s="1"/>
  <c r="D38294" i="1"/>
  <c r="E38294" i="1" s="1"/>
  <c r="D38295" i="1"/>
  <c r="E38295" i="1" s="1"/>
  <c r="D38296" i="1"/>
  <c r="E38296" i="1" s="1"/>
  <c r="D38297" i="1"/>
  <c r="E38297" i="1" s="1"/>
  <c r="D38298" i="1"/>
  <c r="E38298" i="1" s="1"/>
  <c r="D38299" i="1"/>
  <c r="E38299" i="1" s="1"/>
  <c r="D38300" i="1"/>
  <c r="E38300" i="1" s="1"/>
  <c r="D38301" i="1"/>
  <c r="E38301" i="1" s="1"/>
  <c r="D38302" i="1"/>
  <c r="E38302" i="1" s="1"/>
  <c r="D38303" i="1"/>
  <c r="E38303" i="1" s="1"/>
  <c r="D38304" i="1"/>
  <c r="E38304" i="1" s="1"/>
  <c r="D38305" i="1"/>
  <c r="E38305" i="1" s="1"/>
  <c r="D38306" i="1"/>
  <c r="E38306" i="1" s="1"/>
  <c r="D38307" i="1"/>
  <c r="E38307" i="1" s="1"/>
  <c r="D38308" i="1"/>
  <c r="E38308" i="1" s="1"/>
  <c r="D38309" i="1"/>
  <c r="E38309" i="1" s="1"/>
  <c r="D38310" i="1"/>
  <c r="E38310" i="1" s="1"/>
  <c r="D38311" i="1"/>
  <c r="E38311" i="1" s="1"/>
  <c r="D38312" i="1"/>
  <c r="E38312" i="1" s="1"/>
  <c r="D38313" i="1"/>
  <c r="E38313" i="1" s="1"/>
  <c r="D38314" i="1"/>
  <c r="E38314" i="1" s="1"/>
  <c r="D38315" i="1"/>
  <c r="E38315" i="1" s="1"/>
  <c r="D38316" i="1"/>
  <c r="E38316" i="1" s="1"/>
  <c r="D38317" i="1"/>
  <c r="E38317" i="1" s="1"/>
  <c r="D38318" i="1"/>
  <c r="E38318" i="1" s="1"/>
  <c r="D38319" i="1"/>
  <c r="E38319" i="1" s="1"/>
  <c r="D38320" i="1"/>
  <c r="E38320" i="1" s="1"/>
  <c r="D38321" i="1"/>
  <c r="E38321" i="1" s="1"/>
  <c r="D38322" i="1"/>
  <c r="E38322" i="1" s="1"/>
  <c r="D38323" i="1"/>
  <c r="E38323" i="1" s="1"/>
  <c r="D38324" i="1"/>
  <c r="E38324" i="1" s="1"/>
  <c r="D38325" i="1"/>
  <c r="E38325" i="1" s="1"/>
  <c r="D38326" i="1"/>
  <c r="E38326" i="1" s="1"/>
  <c r="D38327" i="1"/>
  <c r="E38327" i="1" s="1"/>
  <c r="D38328" i="1"/>
  <c r="E38328" i="1" s="1"/>
  <c r="D38329" i="1"/>
  <c r="E38329" i="1" s="1"/>
  <c r="D38330" i="1"/>
  <c r="E38330" i="1" s="1"/>
  <c r="D38331" i="1"/>
  <c r="E38331" i="1" s="1"/>
  <c r="D38332" i="1"/>
  <c r="E38332" i="1" s="1"/>
  <c r="D38333" i="1"/>
  <c r="E38333" i="1" s="1"/>
  <c r="D38334" i="1"/>
  <c r="E38334" i="1" s="1"/>
  <c r="D38335" i="1"/>
  <c r="E38335" i="1" s="1"/>
  <c r="D38336" i="1"/>
  <c r="E38336" i="1" s="1"/>
  <c r="D38337" i="1"/>
  <c r="E38337" i="1" s="1"/>
  <c r="D38338" i="1"/>
  <c r="E38338" i="1" s="1"/>
  <c r="D38339" i="1"/>
  <c r="E38339" i="1" s="1"/>
  <c r="D38340" i="1"/>
  <c r="E38340" i="1" s="1"/>
  <c r="D38341" i="1"/>
  <c r="E38341" i="1" s="1"/>
  <c r="D38342" i="1"/>
  <c r="E38342" i="1" s="1"/>
  <c r="D38343" i="1"/>
  <c r="E38343" i="1" s="1"/>
  <c r="D38344" i="1"/>
  <c r="E38344" i="1" s="1"/>
  <c r="D38345" i="1"/>
  <c r="E38345" i="1" s="1"/>
  <c r="D38346" i="1"/>
  <c r="E38346" i="1" s="1"/>
  <c r="D38347" i="1"/>
  <c r="E38347" i="1" s="1"/>
  <c r="D38348" i="1"/>
  <c r="E38348" i="1" s="1"/>
  <c r="D38349" i="1"/>
  <c r="E38349" i="1" s="1"/>
  <c r="D38350" i="1"/>
  <c r="E38350" i="1" s="1"/>
  <c r="D38351" i="1"/>
  <c r="E38351" i="1" s="1"/>
  <c r="D38352" i="1"/>
  <c r="E38352" i="1" s="1"/>
  <c r="D38353" i="1"/>
  <c r="E38353" i="1" s="1"/>
  <c r="D38354" i="1"/>
  <c r="E38354" i="1" s="1"/>
  <c r="D38355" i="1"/>
  <c r="E38355" i="1" s="1"/>
  <c r="D38356" i="1"/>
  <c r="E38356" i="1" s="1"/>
  <c r="D38357" i="1"/>
  <c r="E38357" i="1" s="1"/>
  <c r="D38358" i="1"/>
  <c r="E38358" i="1" s="1"/>
  <c r="D38359" i="1"/>
  <c r="E38359" i="1" s="1"/>
  <c r="D38360" i="1"/>
  <c r="E38360" i="1" s="1"/>
  <c r="D38361" i="1"/>
  <c r="E38361" i="1" s="1"/>
  <c r="D38362" i="1"/>
  <c r="E38362" i="1" s="1"/>
  <c r="D38363" i="1"/>
  <c r="E38363" i="1" s="1"/>
  <c r="D38364" i="1"/>
  <c r="E38364" i="1" s="1"/>
  <c r="D38365" i="1"/>
  <c r="E38365" i="1" s="1"/>
  <c r="D38366" i="1"/>
  <c r="E38366" i="1" s="1"/>
  <c r="D38367" i="1"/>
  <c r="E38367" i="1" s="1"/>
  <c r="D38368" i="1"/>
  <c r="E38368" i="1" s="1"/>
  <c r="D38369" i="1"/>
  <c r="E38369" i="1" s="1"/>
  <c r="D38370" i="1"/>
  <c r="E38370" i="1" s="1"/>
  <c r="D38371" i="1"/>
  <c r="E38371" i="1" s="1"/>
  <c r="D38372" i="1"/>
  <c r="E38372" i="1" s="1"/>
  <c r="D38373" i="1"/>
  <c r="E38373" i="1" s="1"/>
  <c r="D38374" i="1"/>
  <c r="E38374" i="1" s="1"/>
  <c r="D38375" i="1"/>
  <c r="E38375" i="1" s="1"/>
  <c r="D38376" i="1"/>
  <c r="E38376" i="1" s="1"/>
  <c r="D38377" i="1"/>
  <c r="E38377" i="1" s="1"/>
  <c r="D38378" i="1"/>
  <c r="E38378" i="1" s="1"/>
  <c r="D38379" i="1"/>
  <c r="E38379" i="1" s="1"/>
  <c r="D38380" i="1"/>
  <c r="E38380" i="1" s="1"/>
  <c r="D38381" i="1"/>
  <c r="E38381" i="1" s="1"/>
  <c r="D38382" i="1"/>
  <c r="E38382" i="1" s="1"/>
  <c r="D38383" i="1"/>
  <c r="E38383" i="1" s="1"/>
  <c r="D38384" i="1"/>
  <c r="E38384" i="1" s="1"/>
  <c r="D38385" i="1"/>
  <c r="E38385" i="1" s="1"/>
  <c r="D38386" i="1"/>
  <c r="E38386" i="1" s="1"/>
  <c r="D38387" i="1"/>
  <c r="E38387" i="1" s="1"/>
  <c r="D38388" i="1"/>
  <c r="E38388" i="1" s="1"/>
  <c r="D38389" i="1"/>
  <c r="E38389" i="1" s="1"/>
  <c r="D38390" i="1"/>
  <c r="E38390" i="1" s="1"/>
  <c r="D38391" i="1"/>
  <c r="E38391" i="1" s="1"/>
  <c r="D38392" i="1"/>
  <c r="E38392" i="1" s="1"/>
  <c r="D38393" i="1"/>
  <c r="E38393" i="1" s="1"/>
  <c r="D38394" i="1"/>
  <c r="E38394" i="1" s="1"/>
  <c r="D38395" i="1"/>
  <c r="E38395" i="1" s="1"/>
  <c r="D38396" i="1"/>
  <c r="E38396" i="1" s="1"/>
  <c r="D38397" i="1"/>
  <c r="E38397" i="1" s="1"/>
  <c r="D38398" i="1"/>
  <c r="E38398" i="1" s="1"/>
  <c r="D38399" i="1"/>
  <c r="E38399" i="1" s="1"/>
  <c r="D38400" i="1"/>
  <c r="E38400" i="1" s="1"/>
  <c r="D38401" i="1"/>
  <c r="E38401" i="1" s="1"/>
  <c r="D38402" i="1"/>
  <c r="E38402" i="1" s="1"/>
  <c r="D38403" i="1"/>
  <c r="E38403" i="1" s="1"/>
  <c r="D38404" i="1"/>
  <c r="E38404" i="1" s="1"/>
  <c r="D38405" i="1"/>
  <c r="E38405" i="1" s="1"/>
  <c r="D38406" i="1"/>
  <c r="E38406" i="1" s="1"/>
  <c r="D38407" i="1"/>
  <c r="E38407" i="1" s="1"/>
  <c r="D38408" i="1"/>
  <c r="E38408" i="1" s="1"/>
  <c r="D38409" i="1"/>
  <c r="E38409" i="1" s="1"/>
  <c r="D38410" i="1"/>
  <c r="E38410" i="1" s="1"/>
  <c r="D38411" i="1"/>
  <c r="E38411" i="1" s="1"/>
  <c r="D38412" i="1"/>
  <c r="E38412" i="1" s="1"/>
  <c r="D38413" i="1"/>
  <c r="E38413" i="1" s="1"/>
  <c r="D38414" i="1"/>
  <c r="E38414" i="1" s="1"/>
  <c r="D38415" i="1"/>
  <c r="E38415" i="1" s="1"/>
  <c r="D38416" i="1"/>
  <c r="E38416" i="1" s="1"/>
  <c r="D38417" i="1"/>
  <c r="E38417" i="1" s="1"/>
  <c r="D38418" i="1"/>
  <c r="E38418" i="1" s="1"/>
  <c r="D38419" i="1"/>
  <c r="E38419" i="1" s="1"/>
  <c r="D38420" i="1"/>
  <c r="E38420" i="1" s="1"/>
  <c r="D38421" i="1"/>
  <c r="E38421" i="1" s="1"/>
  <c r="D38422" i="1"/>
  <c r="E38422" i="1" s="1"/>
  <c r="D38423" i="1"/>
  <c r="E38423" i="1" s="1"/>
  <c r="D38424" i="1"/>
  <c r="E38424" i="1" s="1"/>
  <c r="D38425" i="1"/>
  <c r="E38425" i="1" s="1"/>
  <c r="D38426" i="1"/>
  <c r="E38426" i="1" s="1"/>
  <c r="D38427" i="1"/>
  <c r="E38427" i="1" s="1"/>
  <c r="D38428" i="1"/>
  <c r="E38428" i="1" s="1"/>
  <c r="D38429" i="1"/>
  <c r="E38429" i="1" s="1"/>
  <c r="D38430" i="1"/>
  <c r="E38430" i="1" s="1"/>
  <c r="D38431" i="1"/>
  <c r="E38431" i="1" s="1"/>
  <c r="D38432" i="1"/>
  <c r="E38432" i="1" s="1"/>
  <c r="D38433" i="1"/>
  <c r="E38433" i="1" s="1"/>
  <c r="D38434" i="1"/>
  <c r="E38434" i="1" s="1"/>
  <c r="D38435" i="1"/>
  <c r="E38435" i="1" s="1"/>
  <c r="D38436" i="1"/>
  <c r="E38436" i="1" s="1"/>
  <c r="D38437" i="1"/>
  <c r="E38437" i="1" s="1"/>
  <c r="D38438" i="1"/>
  <c r="E38438" i="1" s="1"/>
  <c r="D38439" i="1"/>
  <c r="E38439" i="1" s="1"/>
  <c r="D38440" i="1"/>
  <c r="E38440" i="1" s="1"/>
  <c r="D38441" i="1"/>
  <c r="E38441" i="1" s="1"/>
  <c r="D38442" i="1"/>
  <c r="E38442" i="1" s="1"/>
  <c r="D38443" i="1"/>
  <c r="E38443" i="1" s="1"/>
  <c r="D38444" i="1"/>
  <c r="E38444" i="1" s="1"/>
  <c r="D38445" i="1"/>
  <c r="E38445" i="1" s="1"/>
  <c r="D38446" i="1"/>
  <c r="E38446" i="1" s="1"/>
  <c r="D38447" i="1"/>
  <c r="E38447" i="1" s="1"/>
  <c r="D38448" i="1"/>
  <c r="E38448" i="1" s="1"/>
  <c r="D38449" i="1"/>
  <c r="E38449" i="1" s="1"/>
  <c r="D38450" i="1"/>
  <c r="E38450" i="1" s="1"/>
  <c r="D38451" i="1"/>
  <c r="E38451" i="1" s="1"/>
  <c r="D38452" i="1"/>
  <c r="E38452" i="1" s="1"/>
  <c r="D38453" i="1"/>
  <c r="E38453" i="1" s="1"/>
  <c r="D38454" i="1"/>
  <c r="E38454" i="1" s="1"/>
  <c r="D38455" i="1"/>
  <c r="E38455" i="1" s="1"/>
  <c r="D38456" i="1"/>
  <c r="E38456" i="1" s="1"/>
  <c r="D38457" i="1"/>
  <c r="E38457" i="1" s="1"/>
  <c r="D38458" i="1"/>
  <c r="E38458" i="1" s="1"/>
  <c r="D38459" i="1"/>
  <c r="E38459" i="1" s="1"/>
  <c r="D38460" i="1"/>
  <c r="E38460" i="1" s="1"/>
  <c r="D38461" i="1"/>
  <c r="E38461" i="1" s="1"/>
  <c r="D38462" i="1"/>
  <c r="E38462" i="1" s="1"/>
  <c r="D38463" i="1"/>
  <c r="E38463" i="1" s="1"/>
  <c r="D38464" i="1"/>
  <c r="E38464" i="1" s="1"/>
  <c r="D38465" i="1"/>
  <c r="E38465" i="1" s="1"/>
  <c r="D38466" i="1"/>
  <c r="E38466" i="1" s="1"/>
  <c r="D38467" i="1"/>
  <c r="E38467" i="1" s="1"/>
  <c r="D38468" i="1"/>
  <c r="E38468" i="1" s="1"/>
  <c r="D38469" i="1"/>
  <c r="E38469" i="1" s="1"/>
  <c r="D38470" i="1"/>
  <c r="E38470" i="1" s="1"/>
  <c r="D38471" i="1"/>
  <c r="E38471" i="1" s="1"/>
  <c r="D38472" i="1"/>
  <c r="E38472" i="1" s="1"/>
  <c r="D38473" i="1"/>
  <c r="E38473" i="1" s="1"/>
  <c r="D38474" i="1"/>
  <c r="E38474" i="1" s="1"/>
  <c r="D38475" i="1"/>
  <c r="E38475" i="1" s="1"/>
  <c r="D38476" i="1"/>
  <c r="E38476" i="1" s="1"/>
  <c r="D38477" i="1"/>
  <c r="E38477" i="1" s="1"/>
  <c r="D38478" i="1"/>
  <c r="E38478" i="1" s="1"/>
  <c r="D38479" i="1"/>
  <c r="E38479" i="1" s="1"/>
  <c r="D38480" i="1"/>
  <c r="E38480" i="1" s="1"/>
  <c r="D38481" i="1"/>
  <c r="E38481" i="1" s="1"/>
  <c r="D38482" i="1"/>
  <c r="E38482" i="1" s="1"/>
  <c r="D38483" i="1"/>
  <c r="E38483" i="1" s="1"/>
  <c r="D38484" i="1"/>
  <c r="E38484" i="1" s="1"/>
  <c r="D38485" i="1"/>
  <c r="E38485" i="1" s="1"/>
  <c r="D38486" i="1"/>
  <c r="E38486" i="1" s="1"/>
  <c r="D38487" i="1"/>
  <c r="E38487" i="1" s="1"/>
  <c r="D38488" i="1"/>
  <c r="E38488" i="1" s="1"/>
  <c r="D38489" i="1"/>
  <c r="E38489" i="1" s="1"/>
  <c r="D38490" i="1"/>
  <c r="E38490" i="1" s="1"/>
  <c r="D38491" i="1"/>
  <c r="E38491" i="1" s="1"/>
  <c r="D38492" i="1"/>
  <c r="E38492" i="1" s="1"/>
  <c r="D38493" i="1"/>
  <c r="E38493" i="1" s="1"/>
  <c r="D38494" i="1"/>
  <c r="E38494" i="1" s="1"/>
  <c r="D38495" i="1"/>
  <c r="E38495" i="1" s="1"/>
  <c r="D38496" i="1"/>
  <c r="E38496" i="1" s="1"/>
  <c r="D38497" i="1"/>
  <c r="E38497" i="1" s="1"/>
  <c r="D38498" i="1"/>
  <c r="E38498" i="1" s="1"/>
  <c r="D38499" i="1"/>
  <c r="E38499" i="1" s="1"/>
  <c r="D38500" i="1"/>
  <c r="E38500" i="1" s="1"/>
  <c r="D38501" i="1"/>
  <c r="E38501" i="1" s="1"/>
  <c r="D38502" i="1"/>
  <c r="E38502" i="1" s="1"/>
  <c r="D38503" i="1"/>
  <c r="E38503" i="1" s="1"/>
  <c r="D38504" i="1"/>
  <c r="E38504" i="1" s="1"/>
  <c r="D38505" i="1"/>
  <c r="E38505" i="1" s="1"/>
  <c r="D38506" i="1"/>
  <c r="E38506" i="1" s="1"/>
  <c r="D38507" i="1"/>
  <c r="E38507" i="1" s="1"/>
  <c r="D38508" i="1"/>
  <c r="E38508" i="1" s="1"/>
  <c r="D38509" i="1"/>
  <c r="E38509" i="1" s="1"/>
  <c r="D38510" i="1"/>
  <c r="E38510" i="1" s="1"/>
  <c r="D38511" i="1"/>
  <c r="E38511" i="1" s="1"/>
  <c r="D38512" i="1"/>
  <c r="E38512" i="1" s="1"/>
  <c r="D38513" i="1"/>
  <c r="E38513" i="1" s="1"/>
  <c r="D38514" i="1"/>
  <c r="E38514" i="1" s="1"/>
  <c r="D38515" i="1"/>
  <c r="E38515" i="1" s="1"/>
  <c r="D38516" i="1"/>
  <c r="E38516" i="1" s="1"/>
  <c r="D38517" i="1"/>
  <c r="E38517" i="1" s="1"/>
  <c r="D38518" i="1"/>
  <c r="E38518" i="1" s="1"/>
  <c r="D38519" i="1"/>
  <c r="E38519" i="1" s="1"/>
  <c r="D38520" i="1"/>
  <c r="E38520" i="1" s="1"/>
  <c r="D38521" i="1"/>
  <c r="E38521" i="1" s="1"/>
  <c r="D38522" i="1"/>
  <c r="E38522" i="1" s="1"/>
  <c r="D38523" i="1"/>
  <c r="E38523" i="1" s="1"/>
  <c r="D38524" i="1"/>
  <c r="E38524" i="1" s="1"/>
  <c r="D38525" i="1"/>
  <c r="E38525" i="1" s="1"/>
  <c r="D38526" i="1"/>
  <c r="E38526" i="1" s="1"/>
  <c r="D38527" i="1"/>
  <c r="E38527" i="1" s="1"/>
  <c r="D38528" i="1"/>
  <c r="E38528" i="1" s="1"/>
  <c r="D38529" i="1"/>
  <c r="E38529" i="1" s="1"/>
  <c r="D38530" i="1"/>
  <c r="E38530" i="1" s="1"/>
  <c r="D38531" i="1"/>
  <c r="E38531" i="1" s="1"/>
  <c r="D38532" i="1"/>
  <c r="E38532" i="1" s="1"/>
  <c r="D38533" i="1"/>
  <c r="E38533" i="1" s="1"/>
  <c r="D38534" i="1"/>
  <c r="E38534" i="1" s="1"/>
  <c r="D38535" i="1"/>
  <c r="E38535" i="1" s="1"/>
  <c r="D38536" i="1"/>
  <c r="E38536" i="1" s="1"/>
  <c r="D38537" i="1"/>
  <c r="E38537" i="1" s="1"/>
  <c r="D38538" i="1"/>
  <c r="E38538" i="1" s="1"/>
  <c r="D38539" i="1"/>
  <c r="E38539" i="1" s="1"/>
  <c r="D38540" i="1"/>
  <c r="E38540" i="1" s="1"/>
  <c r="D38541" i="1"/>
  <c r="E38541" i="1" s="1"/>
  <c r="D38542" i="1"/>
  <c r="E38542" i="1" s="1"/>
  <c r="D38543" i="1"/>
  <c r="E38543" i="1" s="1"/>
  <c r="D38544" i="1"/>
  <c r="E38544" i="1" s="1"/>
  <c r="D38545" i="1"/>
  <c r="E38545" i="1" s="1"/>
  <c r="D38546" i="1"/>
  <c r="E38546" i="1" s="1"/>
  <c r="D38547" i="1"/>
  <c r="E38547" i="1" s="1"/>
  <c r="D38548" i="1"/>
  <c r="E38548" i="1" s="1"/>
  <c r="D38549" i="1"/>
  <c r="E38549" i="1" s="1"/>
  <c r="D38550" i="1"/>
  <c r="E38550" i="1" s="1"/>
  <c r="D38551" i="1"/>
  <c r="E38551" i="1" s="1"/>
  <c r="D38552" i="1"/>
  <c r="E38552" i="1" s="1"/>
  <c r="D38553" i="1"/>
  <c r="E38553" i="1" s="1"/>
  <c r="D38554" i="1"/>
  <c r="E38554" i="1" s="1"/>
  <c r="D38555" i="1"/>
  <c r="E38555" i="1" s="1"/>
  <c r="D38556" i="1"/>
  <c r="E38556" i="1" s="1"/>
  <c r="D38557" i="1"/>
  <c r="E38557" i="1" s="1"/>
  <c r="D38558" i="1"/>
  <c r="E38558" i="1" s="1"/>
  <c r="D38559" i="1"/>
  <c r="E38559" i="1" s="1"/>
  <c r="D38560" i="1"/>
  <c r="E38560" i="1" s="1"/>
  <c r="D38561" i="1"/>
  <c r="E38561" i="1" s="1"/>
  <c r="D38562" i="1"/>
  <c r="E38562" i="1" s="1"/>
  <c r="D38563" i="1"/>
  <c r="E38563" i="1" s="1"/>
  <c r="D38564" i="1"/>
  <c r="E38564" i="1" s="1"/>
  <c r="D38565" i="1"/>
  <c r="E38565" i="1" s="1"/>
  <c r="D38566" i="1"/>
  <c r="E38566" i="1" s="1"/>
  <c r="D38567" i="1"/>
  <c r="E38567" i="1" s="1"/>
  <c r="D38568" i="1"/>
  <c r="E38568" i="1" s="1"/>
  <c r="D38569" i="1"/>
  <c r="E38569" i="1" s="1"/>
  <c r="D38570" i="1"/>
  <c r="E38570" i="1" s="1"/>
  <c r="D38571" i="1"/>
  <c r="E38571" i="1" s="1"/>
  <c r="D38572" i="1"/>
  <c r="E38572" i="1" s="1"/>
  <c r="D38573" i="1"/>
  <c r="E38573" i="1" s="1"/>
  <c r="D38574" i="1"/>
  <c r="E38574" i="1" s="1"/>
  <c r="D38575" i="1"/>
  <c r="E38575" i="1" s="1"/>
  <c r="D38576" i="1"/>
  <c r="E38576" i="1" s="1"/>
  <c r="D38577" i="1"/>
  <c r="E38577" i="1" s="1"/>
  <c r="D38578" i="1"/>
  <c r="E38578" i="1" s="1"/>
  <c r="D38579" i="1"/>
  <c r="E38579" i="1" s="1"/>
  <c r="D38580" i="1"/>
  <c r="E38580" i="1" s="1"/>
  <c r="D38581" i="1"/>
  <c r="E38581" i="1" s="1"/>
  <c r="D38582" i="1"/>
  <c r="E38582" i="1" s="1"/>
  <c r="D38583" i="1"/>
  <c r="E38583" i="1" s="1"/>
  <c r="D38584" i="1"/>
  <c r="E38584" i="1" s="1"/>
  <c r="D38585" i="1"/>
  <c r="E38585" i="1" s="1"/>
  <c r="D38586" i="1"/>
  <c r="E38586" i="1" s="1"/>
  <c r="D38587" i="1"/>
  <c r="E38587" i="1" s="1"/>
  <c r="D38588" i="1"/>
  <c r="E38588" i="1" s="1"/>
  <c r="D38589" i="1"/>
  <c r="E38589" i="1" s="1"/>
  <c r="D38590" i="1"/>
  <c r="E38590" i="1" s="1"/>
  <c r="D38591" i="1"/>
  <c r="E38591" i="1" s="1"/>
  <c r="D38592" i="1"/>
  <c r="E38592" i="1" s="1"/>
  <c r="D38593" i="1"/>
  <c r="E38593" i="1" s="1"/>
  <c r="D38594" i="1"/>
  <c r="E38594" i="1" s="1"/>
  <c r="D38595" i="1"/>
  <c r="E38595" i="1" s="1"/>
  <c r="D38596" i="1"/>
  <c r="E38596" i="1" s="1"/>
  <c r="D38597" i="1"/>
  <c r="E38597" i="1" s="1"/>
  <c r="D38598" i="1"/>
  <c r="E38598" i="1" s="1"/>
  <c r="D38599" i="1"/>
  <c r="E38599" i="1" s="1"/>
  <c r="D38600" i="1"/>
  <c r="E38600" i="1" s="1"/>
  <c r="D38601" i="1"/>
  <c r="E38601" i="1" s="1"/>
  <c r="D38602" i="1"/>
  <c r="E38602" i="1" s="1"/>
  <c r="D38603" i="1"/>
  <c r="E38603" i="1" s="1"/>
  <c r="D38604" i="1"/>
  <c r="E38604" i="1" s="1"/>
  <c r="D38605" i="1"/>
  <c r="E38605" i="1" s="1"/>
  <c r="D38606" i="1"/>
  <c r="E38606" i="1" s="1"/>
  <c r="D38607" i="1"/>
  <c r="E38607" i="1" s="1"/>
  <c r="D38608" i="1"/>
  <c r="E38608" i="1" s="1"/>
  <c r="D38609" i="1"/>
  <c r="E38609" i="1" s="1"/>
  <c r="D38610" i="1"/>
  <c r="E38610" i="1" s="1"/>
  <c r="D38611" i="1"/>
  <c r="E38611" i="1" s="1"/>
  <c r="D38612" i="1"/>
  <c r="E38612" i="1" s="1"/>
  <c r="D38613" i="1"/>
  <c r="E38613" i="1" s="1"/>
  <c r="D38614" i="1"/>
  <c r="E38614" i="1" s="1"/>
  <c r="D38615" i="1"/>
  <c r="E38615" i="1" s="1"/>
  <c r="D38616" i="1"/>
  <c r="E38616" i="1" s="1"/>
  <c r="D38617" i="1"/>
  <c r="E38617" i="1" s="1"/>
  <c r="D38618" i="1"/>
  <c r="E38618" i="1" s="1"/>
  <c r="D38619" i="1"/>
  <c r="E38619" i="1" s="1"/>
  <c r="D38620" i="1"/>
  <c r="E38620" i="1" s="1"/>
  <c r="D38621" i="1"/>
  <c r="E38621" i="1" s="1"/>
  <c r="D38622" i="1"/>
  <c r="E38622" i="1" s="1"/>
  <c r="D38623" i="1"/>
  <c r="E38623" i="1" s="1"/>
  <c r="D38624" i="1"/>
  <c r="E38624" i="1" s="1"/>
  <c r="D38625" i="1"/>
  <c r="E38625" i="1" s="1"/>
  <c r="D38626" i="1"/>
  <c r="E38626" i="1" s="1"/>
  <c r="D38627" i="1"/>
  <c r="E38627" i="1" s="1"/>
  <c r="D38628" i="1"/>
  <c r="E38628" i="1" s="1"/>
  <c r="D38629" i="1"/>
  <c r="E38629" i="1" s="1"/>
  <c r="D38630" i="1"/>
  <c r="E38630" i="1" s="1"/>
  <c r="D38631" i="1"/>
  <c r="E38631" i="1" s="1"/>
  <c r="D38632" i="1"/>
  <c r="E38632" i="1" s="1"/>
  <c r="D38633" i="1"/>
  <c r="E38633" i="1" s="1"/>
  <c r="D38634" i="1"/>
  <c r="E38634" i="1" s="1"/>
  <c r="D38635" i="1"/>
  <c r="E38635" i="1" s="1"/>
  <c r="D38636" i="1"/>
  <c r="E38636" i="1" s="1"/>
  <c r="D38637" i="1"/>
  <c r="E38637" i="1" s="1"/>
  <c r="D38638" i="1"/>
  <c r="E38638" i="1" s="1"/>
  <c r="D38639" i="1"/>
  <c r="E38639" i="1" s="1"/>
  <c r="D38640" i="1"/>
  <c r="E38640" i="1" s="1"/>
  <c r="D38641" i="1"/>
  <c r="E38641" i="1" s="1"/>
  <c r="D38642" i="1"/>
  <c r="E38642" i="1" s="1"/>
  <c r="D38643" i="1"/>
  <c r="E38643" i="1" s="1"/>
  <c r="D38644" i="1"/>
  <c r="E38644" i="1" s="1"/>
  <c r="D38645" i="1"/>
  <c r="E38645" i="1" s="1"/>
  <c r="D38646" i="1"/>
  <c r="E38646" i="1" s="1"/>
  <c r="D38647" i="1"/>
  <c r="E38647" i="1" s="1"/>
  <c r="D38648" i="1"/>
  <c r="E38648" i="1" s="1"/>
  <c r="D38649" i="1"/>
  <c r="E38649" i="1" s="1"/>
  <c r="D38650" i="1"/>
  <c r="E38650" i="1" s="1"/>
  <c r="D38651" i="1"/>
  <c r="E38651" i="1" s="1"/>
  <c r="D38652" i="1"/>
  <c r="E38652" i="1" s="1"/>
  <c r="D38653" i="1"/>
  <c r="E38653" i="1" s="1"/>
  <c r="D38654" i="1"/>
  <c r="E38654" i="1" s="1"/>
  <c r="D38655" i="1"/>
  <c r="E38655" i="1" s="1"/>
  <c r="D38656" i="1"/>
  <c r="E38656" i="1" s="1"/>
  <c r="D38657" i="1"/>
  <c r="E38657" i="1" s="1"/>
  <c r="D38658" i="1"/>
  <c r="E38658" i="1" s="1"/>
  <c r="D38659" i="1"/>
  <c r="E38659" i="1" s="1"/>
  <c r="D38660" i="1"/>
  <c r="E38660" i="1" s="1"/>
  <c r="D38661" i="1"/>
  <c r="E38661" i="1" s="1"/>
  <c r="D38662" i="1"/>
  <c r="E38662" i="1" s="1"/>
  <c r="D38663" i="1"/>
  <c r="E38663" i="1" s="1"/>
  <c r="D38664" i="1"/>
  <c r="E38664" i="1" s="1"/>
  <c r="D38665" i="1"/>
  <c r="E38665" i="1" s="1"/>
  <c r="D38666" i="1"/>
  <c r="E38666" i="1" s="1"/>
  <c r="D38667" i="1"/>
  <c r="E38667" i="1" s="1"/>
  <c r="D38668" i="1"/>
  <c r="E38668" i="1" s="1"/>
  <c r="D38669" i="1"/>
  <c r="E38669" i="1" s="1"/>
  <c r="D38670" i="1"/>
  <c r="E38670" i="1" s="1"/>
  <c r="D38671" i="1"/>
  <c r="E38671" i="1" s="1"/>
  <c r="D38672" i="1"/>
  <c r="E38672" i="1" s="1"/>
  <c r="D38673" i="1"/>
  <c r="E38673" i="1" s="1"/>
  <c r="D38674" i="1"/>
  <c r="E38674" i="1" s="1"/>
  <c r="D38675" i="1"/>
  <c r="E38675" i="1" s="1"/>
  <c r="D38676" i="1"/>
  <c r="E38676" i="1" s="1"/>
  <c r="D38677" i="1"/>
  <c r="E38677" i="1" s="1"/>
  <c r="D38678" i="1"/>
  <c r="E38678" i="1" s="1"/>
  <c r="D38679" i="1"/>
  <c r="E38679" i="1" s="1"/>
  <c r="D38680" i="1"/>
  <c r="E38680" i="1" s="1"/>
  <c r="D38681" i="1"/>
  <c r="E38681" i="1" s="1"/>
  <c r="D38682" i="1"/>
  <c r="E38682" i="1" s="1"/>
  <c r="D38683" i="1"/>
  <c r="E38683" i="1" s="1"/>
  <c r="D38684" i="1"/>
  <c r="E38684" i="1" s="1"/>
  <c r="D38685" i="1"/>
  <c r="E38685" i="1" s="1"/>
  <c r="D38686" i="1"/>
  <c r="E38686" i="1" s="1"/>
  <c r="D38687" i="1"/>
  <c r="E38687" i="1" s="1"/>
  <c r="D38688" i="1"/>
  <c r="E38688" i="1" s="1"/>
  <c r="D38689" i="1"/>
  <c r="E38689" i="1" s="1"/>
  <c r="D38690" i="1"/>
  <c r="E38690" i="1" s="1"/>
  <c r="D38691" i="1"/>
  <c r="E38691" i="1" s="1"/>
  <c r="D38692" i="1"/>
  <c r="E38692" i="1" s="1"/>
  <c r="D38693" i="1"/>
  <c r="E38693" i="1" s="1"/>
  <c r="D38694" i="1"/>
  <c r="E38694" i="1" s="1"/>
  <c r="D38695" i="1"/>
  <c r="E38695" i="1" s="1"/>
  <c r="D38696" i="1"/>
  <c r="E38696" i="1" s="1"/>
  <c r="D38697" i="1"/>
  <c r="E38697" i="1" s="1"/>
  <c r="D38698" i="1"/>
  <c r="E38698" i="1" s="1"/>
  <c r="D38699" i="1"/>
  <c r="E38699" i="1" s="1"/>
  <c r="D38700" i="1"/>
  <c r="E38700" i="1" s="1"/>
  <c r="D38701" i="1"/>
  <c r="E38701" i="1" s="1"/>
  <c r="D38702" i="1"/>
  <c r="E38702" i="1" s="1"/>
  <c r="D38703" i="1"/>
  <c r="E38703" i="1" s="1"/>
  <c r="D38704" i="1"/>
  <c r="E38704" i="1" s="1"/>
  <c r="D38705" i="1"/>
  <c r="E38705" i="1" s="1"/>
  <c r="D38706" i="1"/>
  <c r="E38706" i="1" s="1"/>
  <c r="D38707" i="1"/>
  <c r="E38707" i="1" s="1"/>
  <c r="D38708" i="1"/>
  <c r="E38708" i="1" s="1"/>
  <c r="D38709" i="1"/>
  <c r="E38709" i="1" s="1"/>
  <c r="D38710" i="1"/>
  <c r="E38710" i="1" s="1"/>
  <c r="D38711" i="1"/>
  <c r="E38711" i="1" s="1"/>
  <c r="D38712" i="1"/>
  <c r="E38712" i="1" s="1"/>
  <c r="D38713" i="1"/>
  <c r="E38713" i="1" s="1"/>
  <c r="D38714" i="1"/>
  <c r="E38714" i="1" s="1"/>
  <c r="D38715" i="1"/>
  <c r="E38715" i="1" s="1"/>
  <c r="D38716" i="1"/>
  <c r="E38716" i="1" s="1"/>
  <c r="D38717" i="1"/>
  <c r="E38717" i="1" s="1"/>
  <c r="D38718" i="1"/>
  <c r="E38718" i="1" s="1"/>
  <c r="D38719" i="1"/>
  <c r="E38719" i="1" s="1"/>
  <c r="D38720" i="1"/>
  <c r="E38720" i="1" s="1"/>
  <c r="D38721" i="1"/>
  <c r="E38721" i="1" s="1"/>
  <c r="D38722" i="1"/>
  <c r="E38722" i="1" s="1"/>
  <c r="D38723" i="1"/>
  <c r="E38723" i="1" s="1"/>
  <c r="D38724" i="1"/>
  <c r="E38724" i="1" s="1"/>
  <c r="D38725" i="1"/>
  <c r="E38725" i="1" s="1"/>
  <c r="D38726" i="1"/>
  <c r="E38726" i="1" s="1"/>
  <c r="D38727" i="1"/>
  <c r="E38727" i="1" s="1"/>
  <c r="D38728" i="1"/>
  <c r="E38728" i="1" s="1"/>
  <c r="D38729" i="1"/>
  <c r="E38729" i="1" s="1"/>
  <c r="D38730" i="1"/>
  <c r="E38730" i="1" s="1"/>
  <c r="D38731" i="1"/>
  <c r="E38731" i="1" s="1"/>
  <c r="D38732" i="1"/>
  <c r="E38732" i="1" s="1"/>
  <c r="D38733" i="1"/>
  <c r="E38733" i="1" s="1"/>
  <c r="D38734" i="1"/>
  <c r="E38734" i="1" s="1"/>
  <c r="D38735" i="1"/>
  <c r="E38735" i="1" s="1"/>
  <c r="D38736" i="1"/>
  <c r="E38736" i="1" s="1"/>
  <c r="D38737" i="1"/>
  <c r="E38737" i="1" s="1"/>
  <c r="D38738" i="1"/>
  <c r="E38738" i="1" s="1"/>
  <c r="D38739" i="1"/>
  <c r="E38739" i="1" s="1"/>
  <c r="D38740" i="1"/>
  <c r="E38740" i="1" s="1"/>
  <c r="D38741" i="1"/>
  <c r="E38741" i="1" s="1"/>
  <c r="D38742" i="1"/>
  <c r="E38742" i="1" s="1"/>
  <c r="D38743" i="1"/>
  <c r="E38743" i="1" s="1"/>
  <c r="D38744" i="1"/>
  <c r="E38744" i="1" s="1"/>
  <c r="D38745" i="1"/>
  <c r="E38745" i="1" s="1"/>
  <c r="D38746" i="1"/>
  <c r="E38746" i="1" s="1"/>
  <c r="D38747" i="1"/>
  <c r="E38747" i="1" s="1"/>
  <c r="D38748" i="1"/>
  <c r="E38748" i="1" s="1"/>
  <c r="D38749" i="1"/>
  <c r="E38749" i="1" s="1"/>
  <c r="D38750" i="1"/>
  <c r="E38750" i="1" s="1"/>
  <c r="D38751" i="1"/>
  <c r="E38751" i="1" s="1"/>
  <c r="D38752" i="1"/>
  <c r="E38752" i="1" s="1"/>
  <c r="D38753" i="1"/>
  <c r="E38753" i="1" s="1"/>
  <c r="D38754" i="1"/>
  <c r="E38754" i="1" s="1"/>
  <c r="D38755" i="1"/>
  <c r="E38755" i="1" s="1"/>
  <c r="D38756" i="1"/>
  <c r="E38756" i="1" s="1"/>
  <c r="D38757" i="1"/>
  <c r="E38757" i="1" s="1"/>
  <c r="D38758" i="1"/>
  <c r="E38758" i="1" s="1"/>
  <c r="D38759" i="1"/>
  <c r="E38759" i="1" s="1"/>
  <c r="D38760" i="1"/>
  <c r="E38760" i="1" s="1"/>
  <c r="D38761" i="1"/>
  <c r="E38761" i="1" s="1"/>
  <c r="D38762" i="1"/>
  <c r="E38762" i="1" s="1"/>
  <c r="D38763" i="1"/>
  <c r="E38763" i="1" s="1"/>
  <c r="D38764" i="1"/>
  <c r="E38764" i="1" s="1"/>
  <c r="D38765" i="1"/>
  <c r="E38765" i="1" s="1"/>
  <c r="D38766" i="1"/>
  <c r="E38766" i="1" s="1"/>
  <c r="D38767" i="1"/>
  <c r="E38767" i="1" s="1"/>
  <c r="D38768" i="1"/>
  <c r="E38768" i="1" s="1"/>
  <c r="D38769" i="1"/>
  <c r="E38769" i="1" s="1"/>
  <c r="D38770" i="1"/>
  <c r="E38770" i="1" s="1"/>
  <c r="D38771" i="1"/>
  <c r="E38771" i="1" s="1"/>
  <c r="D38772" i="1"/>
  <c r="E38772" i="1" s="1"/>
  <c r="D38773" i="1"/>
  <c r="E38773" i="1" s="1"/>
  <c r="D38774" i="1"/>
  <c r="E38774" i="1" s="1"/>
  <c r="D38775" i="1"/>
  <c r="E38775" i="1" s="1"/>
  <c r="D38776" i="1"/>
  <c r="E38776" i="1" s="1"/>
  <c r="D38777" i="1"/>
  <c r="E38777" i="1" s="1"/>
  <c r="D38778" i="1"/>
  <c r="E38778" i="1" s="1"/>
  <c r="D38779" i="1"/>
  <c r="E38779" i="1" s="1"/>
  <c r="D38780" i="1"/>
  <c r="E38780" i="1" s="1"/>
  <c r="D38781" i="1"/>
  <c r="E38781" i="1" s="1"/>
  <c r="D38782" i="1"/>
  <c r="E38782" i="1" s="1"/>
  <c r="D38783" i="1"/>
  <c r="E38783" i="1" s="1"/>
  <c r="D38784" i="1"/>
  <c r="E38784" i="1" s="1"/>
  <c r="D38785" i="1"/>
  <c r="E38785" i="1" s="1"/>
  <c r="D38786" i="1"/>
  <c r="E38786" i="1" s="1"/>
  <c r="D38787" i="1"/>
  <c r="E38787" i="1" s="1"/>
  <c r="D38788" i="1"/>
  <c r="E38788" i="1" s="1"/>
  <c r="D38789" i="1"/>
  <c r="E38789" i="1" s="1"/>
  <c r="D38790" i="1"/>
  <c r="E38790" i="1" s="1"/>
  <c r="D38791" i="1"/>
  <c r="E38791" i="1" s="1"/>
  <c r="D38792" i="1"/>
  <c r="E38792" i="1" s="1"/>
  <c r="D38793" i="1"/>
  <c r="E38793" i="1" s="1"/>
  <c r="D38794" i="1"/>
  <c r="E38794" i="1" s="1"/>
  <c r="D38795" i="1"/>
  <c r="E38795" i="1" s="1"/>
  <c r="D38796" i="1"/>
  <c r="E38796" i="1" s="1"/>
  <c r="D38797" i="1"/>
  <c r="E38797" i="1" s="1"/>
  <c r="D38798" i="1"/>
  <c r="E38798" i="1" s="1"/>
  <c r="D38799" i="1"/>
  <c r="E38799" i="1" s="1"/>
  <c r="D38800" i="1"/>
  <c r="E38800" i="1" s="1"/>
  <c r="D38801" i="1"/>
  <c r="E38801" i="1" s="1"/>
  <c r="D38802" i="1"/>
  <c r="E38802" i="1" s="1"/>
  <c r="D38803" i="1"/>
  <c r="E38803" i="1" s="1"/>
  <c r="D38804" i="1"/>
  <c r="E38804" i="1" s="1"/>
  <c r="D38805" i="1"/>
  <c r="E38805" i="1" s="1"/>
  <c r="D38806" i="1"/>
  <c r="E38806" i="1" s="1"/>
  <c r="D38807" i="1"/>
  <c r="E38807" i="1" s="1"/>
  <c r="D38808" i="1"/>
  <c r="E38808" i="1" s="1"/>
  <c r="D38809" i="1"/>
  <c r="E38809" i="1" s="1"/>
  <c r="D38810" i="1"/>
  <c r="E38810" i="1" s="1"/>
  <c r="D38811" i="1"/>
  <c r="E38811" i="1" s="1"/>
  <c r="D38812" i="1"/>
  <c r="E38812" i="1" s="1"/>
  <c r="D38813" i="1"/>
  <c r="E38813" i="1" s="1"/>
  <c r="D38814" i="1"/>
  <c r="E38814" i="1" s="1"/>
  <c r="D38815" i="1"/>
  <c r="E38815" i="1" s="1"/>
  <c r="D38816" i="1"/>
  <c r="E38816" i="1" s="1"/>
  <c r="D38817" i="1"/>
  <c r="E38817" i="1" s="1"/>
  <c r="D38818" i="1"/>
  <c r="E38818" i="1" s="1"/>
  <c r="D38819" i="1"/>
  <c r="E38819" i="1" s="1"/>
  <c r="D38820" i="1"/>
  <c r="E38820" i="1" s="1"/>
  <c r="D38821" i="1"/>
  <c r="E38821" i="1" s="1"/>
  <c r="D38822" i="1"/>
  <c r="E38822" i="1" s="1"/>
  <c r="D38823" i="1"/>
  <c r="E38823" i="1" s="1"/>
  <c r="D38824" i="1"/>
  <c r="E38824" i="1" s="1"/>
  <c r="D38825" i="1"/>
  <c r="E38825" i="1" s="1"/>
  <c r="D38826" i="1"/>
  <c r="E38826" i="1" s="1"/>
  <c r="D38827" i="1"/>
  <c r="E38827" i="1" s="1"/>
  <c r="D38828" i="1"/>
  <c r="E38828" i="1" s="1"/>
  <c r="D38829" i="1"/>
  <c r="E38829" i="1" s="1"/>
  <c r="D38830" i="1"/>
  <c r="E38830" i="1" s="1"/>
  <c r="D38831" i="1"/>
  <c r="E38831" i="1" s="1"/>
  <c r="D38832" i="1"/>
  <c r="E38832" i="1" s="1"/>
  <c r="D38833" i="1"/>
  <c r="E38833" i="1" s="1"/>
  <c r="D38834" i="1"/>
  <c r="E38834" i="1" s="1"/>
  <c r="D38835" i="1"/>
  <c r="E38835" i="1" s="1"/>
  <c r="D38836" i="1"/>
  <c r="E38836" i="1" s="1"/>
  <c r="D38837" i="1"/>
  <c r="E38837" i="1" s="1"/>
  <c r="D38838" i="1"/>
  <c r="E38838" i="1" s="1"/>
  <c r="D38839" i="1"/>
  <c r="E38839" i="1" s="1"/>
  <c r="D38840" i="1"/>
  <c r="E38840" i="1" s="1"/>
  <c r="D38841" i="1"/>
  <c r="E38841" i="1" s="1"/>
  <c r="D38842" i="1"/>
  <c r="E38842" i="1" s="1"/>
  <c r="D38843" i="1"/>
  <c r="E38843" i="1" s="1"/>
  <c r="D38844" i="1"/>
  <c r="E38844" i="1" s="1"/>
  <c r="D38845" i="1"/>
  <c r="E38845" i="1" s="1"/>
  <c r="D38846" i="1"/>
  <c r="E38846" i="1" s="1"/>
  <c r="D38847" i="1"/>
  <c r="E38847" i="1" s="1"/>
  <c r="D38848" i="1"/>
  <c r="E38848" i="1" s="1"/>
  <c r="D38849" i="1"/>
  <c r="E38849" i="1" s="1"/>
  <c r="D38850" i="1"/>
  <c r="E38850" i="1" s="1"/>
  <c r="D38851" i="1"/>
  <c r="E38851" i="1" s="1"/>
  <c r="D38852" i="1"/>
  <c r="E38852" i="1" s="1"/>
  <c r="D38853" i="1"/>
  <c r="E38853" i="1" s="1"/>
  <c r="D38854" i="1"/>
  <c r="E38854" i="1" s="1"/>
  <c r="D38855" i="1"/>
  <c r="E38855" i="1" s="1"/>
  <c r="D38856" i="1"/>
  <c r="E38856" i="1" s="1"/>
  <c r="D38857" i="1"/>
  <c r="E38857" i="1" s="1"/>
  <c r="D38858" i="1"/>
  <c r="E38858" i="1" s="1"/>
  <c r="D38859" i="1"/>
  <c r="E38859" i="1" s="1"/>
  <c r="D38860" i="1"/>
  <c r="E38860" i="1" s="1"/>
  <c r="D38861" i="1"/>
  <c r="E38861" i="1" s="1"/>
  <c r="D38862" i="1"/>
  <c r="E38862" i="1" s="1"/>
  <c r="D38863" i="1"/>
  <c r="E38863" i="1" s="1"/>
  <c r="D38864" i="1"/>
  <c r="E38864" i="1" s="1"/>
  <c r="D38865" i="1"/>
  <c r="E38865" i="1" s="1"/>
  <c r="D38866" i="1"/>
  <c r="E38866" i="1" s="1"/>
  <c r="D38867" i="1"/>
  <c r="E38867" i="1" s="1"/>
  <c r="D38868" i="1"/>
  <c r="E38868" i="1" s="1"/>
  <c r="D38869" i="1"/>
  <c r="E38869" i="1" s="1"/>
  <c r="D38870" i="1"/>
  <c r="E38870" i="1" s="1"/>
  <c r="D38871" i="1"/>
  <c r="E38871" i="1" s="1"/>
  <c r="D38872" i="1"/>
  <c r="E38872" i="1" s="1"/>
  <c r="D38873" i="1"/>
  <c r="E38873" i="1" s="1"/>
  <c r="D38874" i="1"/>
  <c r="E38874" i="1" s="1"/>
  <c r="D38875" i="1"/>
  <c r="E38875" i="1" s="1"/>
  <c r="D38876" i="1"/>
  <c r="E38876" i="1" s="1"/>
  <c r="D38877" i="1"/>
  <c r="E38877" i="1" s="1"/>
  <c r="D38878" i="1"/>
  <c r="E38878" i="1" s="1"/>
  <c r="D38879" i="1"/>
  <c r="E38879" i="1" s="1"/>
  <c r="D38880" i="1"/>
  <c r="E38880" i="1" s="1"/>
  <c r="D38881" i="1"/>
  <c r="E38881" i="1" s="1"/>
  <c r="D38882" i="1"/>
  <c r="E38882" i="1" s="1"/>
  <c r="D38883" i="1"/>
  <c r="E38883" i="1" s="1"/>
  <c r="D38884" i="1"/>
  <c r="E38884" i="1" s="1"/>
  <c r="D38885" i="1"/>
  <c r="E38885" i="1" s="1"/>
  <c r="D38886" i="1"/>
  <c r="E38886" i="1" s="1"/>
  <c r="D38887" i="1"/>
  <c r="E38887" i="1" s="1"/>
  <c r="D38888" i="1"/>
  <c r="E38888" i="1" s="1"/>
  <c r="D38889" i="1"/>
  <c r="E38889" i="1" s="1"/>
  <c r="D38890" i="1"/>
  <c r="E38890" i="1" s="1"/>
  <c r="D38891" i="1"/>
  <c r="E38891" i="1" s="1"/>
  <c r="D38892" i="1"/>
  <c r="E38892" i="1" s="1"/>
  <c r="D38893" i="1"/>
  <c r="E38893" i="1" s="1"/>
  <c r="D38894" i="1"/>
  <c r="E38894" i="1" s="1"/>
  <c r="D38895" i="1"/>
  <c r="E38895" i="1" s="1"/>
  <c r="D38896" i="1"/>
  <c r="E38896" i="1" s="1"/>
  <c r="D38897" i="1"/>
  <c r="E38897" i="1" s="1"/>
  <c r="D38898" i="1"/>
  <c r="E38898" i="1" s="1"/>
  <c r="D38899" i="1"/>
  <c r="E38899" i="1" s="1"/>
  <c r="D38900" i="1"/>
  <c r="E38900" i="1" s="1"/>
  <c r="D38901" i="1"/>
  <c r="E38901" i="1" s="1"/>
  <c r="D38902" i="1"/>
  <c r="E38902" i="1" s="1"/>
  <c r="D38903" i="1"/>
  <c r="E38903" i="1" s="1"/>
  <c r="D38904" i="1"/>
  <c r="E38904" i="1" s="1"/>
  <c r="D38905" i="1"/>
  <c r="E38905" i="1" s="1"/>
  <c r="D38906" i="1"/>
  <c r="E38906" i="1" s="1"/>
  <c r="D38907" i="1"/>
  <c r="E38907" i="1" s="1"/>
  <c r="D38908" i="1"/>
  <c r="E38908" i="1" s="1"/>
  <c r="D38909" i="1"/>
  <c r="E38909" i="1" s="1"/>
  <c r="D38910" i="1"/>
  <c r="E38910" i="1" s="1"/>
  <c r="D38911" i="1"/>
  <c r="E38911" i="1" s="1"/>
  <c r="D38912" i="1"/>
  <c r="E38912" i="1" s="1"/>
  <c r="D38913" i="1"/>
  <c r="E38913" i="1" s="1"/>
  <c r="D38914" i="1"/>
  <c r="E38914" i="1" s="1"/>
  <c r="D38915" i="1"/>
  <c r="E38915" i="1" s="1"/>
  <c r="D38916" i="1"/>
  <c r="E38916" i="1" s="1"/>
  <c r="D38917" i="1"/>
  <c r="E38917" i="1" s="1"/>
  <c r="D38918" i="1"/>
  <c r="E38918" i="1" s="1"/>
  <c r="D38919" i="1"/>
  <c r="E38919" i="1" s="1"/>
  <c r="D38920" i="1"/>
  <c r="E38920" i="1" s="1"/>
  <c r="D38921" i="1"/>
  <c r="E38921" i="1" s="1"/>
  <c r="D38922" i="1"/>
  <c r="E38922" i="1" s="1"/>
  <c r="D38923" i="1"/>
  <c r="E38923" i="1" s="1"/>
  <c r="D38924" i="1"/>
  <c r="E38924" i="1" s="1"/>
  <c r="D38925" i="1"/>
  <c r="E38925" i="1" s="1"/>
  <c r="D38926" i="1"/>
  <c r="E38926" i="1" s="1"/>
  <c r="D38927" i="1"/>
  <c r="E38927" i="1" s="1"/>
  <c r="D38928" i="1"/>
  <c r="E38928" i="1" s="1"/>
  <c r="D38929" i="1"/>
  <c r="E38929" i="1" s="1"/>
  <c r="D38930" i="1"/>
  <c r="E38930" i="1" s="1"/>
  <c r="D38931" i="1"/>
  <c r="E38931" i="1" s="1"/>
  <c r="D38932" i="1"/>
  <c r="E38932" i="1" s="1"/>
  <c r="D38933" i="1"/>
  <c r="E38933" i="1" s="1"/>
  <c r="D38934" i="1"/>
  <c r="E38934" i="1" s="1"/>
  <c r="D38935" i="1"/>
  <c r="E38935" i="1" s="1"/>
  <c r="D38936" i="1"/>
  <c r="E38936" i="1" s="1"/>
  <c r="D38937" i="1"/>
  <c r="E38937" i="1" s="1"/>
  <c r="D38938" i="1"/>
  <c r="E38938" i="1" s="1"/>
  <c r="D38939" i="1"/>
  <c r="E38939" i="1" s="1"/>
  <c r="D38940" i="1"/>
  <c r="E38940" i="1" s="1"/>
  <c r="D38941" i="1"/>
  <c r="E38941" i="1" s="1"/>
  <c r="D38942" i="1"/>
  <c r="E38942" i="1" s="1"/>
  <c r="D38943" i="1"/>
  <c r="E38943" i="1" s="1"/>
  <c r="D38944" i="1"/>
  <c r="E38944" i="1" s="1"/>
  <c r="D38945" i="1"/>
  <c r="E38945" i="1" s="1"/>
  <c r="D38946" i="1"/>
  <c r="E38946" i="1" s="1"/>
  <c r="D38947" i="1"/>
  <c r="E38947" i="1" s="1"/>
  <c r="D38948" i="1"/>
  <c r="E38948" i="1" s="1"/>
  <c r="D38949" i="1"/>
  <c r="E38949" i="1" s="1"/>
  <c r="D38950" i="1"/>
  <c r="E38950" i="1" s="1"/>
  <c r="D38951" i="1"/>
  <c r="E38951" i="1" s="1"/>
  <c r="D38952" i="1"/>
  <c r="E38952" i="1" s="1"/>
  <c r="D38953" i="1"/>
  <c r="E38953" i="1" s="1"/>
  <c r="D38954" i="1"/>
  <c r="E38954" i="1" s="1"/>
  <c r="D38955" i="1"/>
  <c r="E38955" i="1" s="1"/>
  <c r="D38956" i="1"/>
  <c r="E38956" i="1" s="1"/>
  <c r="D38957" i="1"/>
  <c r="E38957" i="1" s="1"/>
  <c r="D38958" i="1"/>
  <c r="E38958" i="1" s="1"/>
  <c r="D38959" i="1"/>
  <c r="E38959" i="1" s="1"/>
  <c r="D38960" i="1"/>
  <c r="E38960" i="1" s="1"/>
  <c r="D38961" i="1"/>
  <c r="E38961" i="1" s="1"/>
  <c r="D38962" i="1"/>
  <c r="E38962" i="1" s="1"/>
  <c r="D38963" i="1"/>
  <c r="E38963" i="1" s="1"/>
  <c r="D38964" i="1"/>
  <c r="E38964" i="1" s="1"/>
  <c r="D38965" i="1"/>
  <c r="E38965" i="1" s="1"/>
  <c r="D38966" i="1"/>
  <c r="E38966" i="1" s="1"/>
  <c r="D38967" i="1"/>
  <c r="E38967" i="1" s="1"/>
  <c r="D38968" i="1"/>
  <c r="E38968" i="1" s="1"/>
  <c r="D38969" i="1"/>
  <c r="E38969" i="1" s="1"/>
  <c r="D38970" i="1"/>
  <c r="E38970" i="1" s="1"/>
  <c r="D38971" i="1"/>
  <c r="E38971" i="1" s="1"/>
  <c r="D38972" i="1"/>
  <c r="E38972" i="1" s="1"/>
  <c r="D38973" i="1"/>
  <c r="E38973" i="1" s="1"/>
  <c r="D38974" i="1"/>
  <c r="E38974" i="1" s="1"/>
  <c r="D38975" i="1"/>
  <c r="E38975" i="1" s="1"/>
  <c r="D38976" i="1"/>
  <c r="E38976" i="1" s="1"/>
  <c r="D38977" i="1"/>
  <c r="E38977" i="1" s="1"/>
  <c r="D38978" i="1"/>
  <c r="E38978" i="1" s="1"/>
  <c r="D38979" i="1"/>
  <c r="E38979" i="1" s="1"/>
  <c r="D38980" i="1"/>
  <c r="E38980" i="1" s="1"/>
  <c r="D38981" i="1"/>
  <c r="E38981" i="1" s="1"/>
  <c r="D38982" i="1"/>
  <c r="E38982" i="1" s="1"/>
  <c r="D38983" i="1"/>
  <c r="E38983" i="1" s="1"/>
  <c r="D38984" i="1"/>
  <c r="E38984" i="1" s="1"/>
  <c r="D38985" i="1"/>
  <c r="E38985" i="1" s="1"/>
  <c r="D38986" i="1"/>
  <c r="E38986" i="1" s="1"/>
  <c r="D38987" i="1"/>
  <c r="E38987" i="1" s="1"/>
  <c r="D38988" i="1"/>
  <c r="E38988" i="1" s="1"/>
  <c r="D38989" i="1"/>
  <c r="E38989" i="1" s="1"/>
  <c r="D38990" i="1"/>
  <c r="E38990" i="1" s="1"/>
  <c r="D38991" i="1"/>
  <c r="E38991" i="1" s="1"/>
  <c r="D38992" i="1"/>
  <c r="E38992" i="1" s="1"/>
  <c r="D38993" i="1"/>
  <c r="E38993" i="1" s="1"/>
  <c r="D38994" i="1"/>
  <c r="E38994" i="1" s="1"/>
  <c r="D38995" i="1"/>
  <c r="E38995" i="1" s="1"/>
  <c r="D38996" i="1"/>
  <c r="E38996" i="1" s="1"/>
  <c r="D38997" i="1"/>
  <c r="E38997" i="1" s="1"/>
  <c r="D38998" i="1"/>
  <c r="E38998" i="1" s="1"/>
  <c r="D38999" i="1"/>
  <c r="E38999" i="1" s="1"/>
  <c r="D39000" i="1"/>
  <c r="E39000" i="1" s="1"/>
  <c r="D39001" i="1"/>
  <c r="E39001" i="1" s="1"/>
  <c r="D39002" i="1"/>
  <c r="E39002" i="1" s="1"/>
  <c r="D39003" i="1"/>
  <c r="E39003" i="1" s="1"/>
  <c r="D39004" i="1"/>
  <c r="E39004" i="1" s="1"/>
  <c r="D39005" i="1"/>
  <c r="E39005" i="1" s="1"/>
  <c r="D39006" i="1"/>
  <c r="E39006" i="1" s="1"/>
  <c r="D39007" i="1"/>
  <c r="E39007" i="1" s="1"/>
  <c r="D39008" i="1"/>
  <c r="E39008" i="1" s="1"/>
  <c r="D39009" i="1"/>
  <c r="E39009" i="1" s="1"/>
  <c r="D39010" i="1"/>
  <c r="E39010" i="1" s="1"/>
  <c r="D39011" i="1"/>
  <c r="E39011" i="1" s="1"/>
  <c r="D39012" i="1"/>
  <c r="E39012" i="1" s="1"/>
  <c r="D39013" i="1"/>
  <c r="E39013" i="1" s="1"/>
  <c r="D39014" i="1"/>
  <c r="E39014" i="1" s="1"/>
  <c r="D39015" i="1"/>
  <c r="E39015" i="1" s="1"/>
  <c r="D39016" i="1"/>
  <c r="E39016" i="1" s="1"/>
  <c r="D39017" i="1"/>
  <c r="E39017" i="1" s="1"/>
  <c r="D39018" i="1"/>
  <c r="E39018" i="1" s="1"/>
  <c r="D39019" i="1"/>
  <c r="E39019" i="1" s="1"/>
  <c r="D39020" i="1"/>
  <c r="E39020" i="1" s="1"/>
  <c r="D39021" i="1"/>
  <c r="E39021" i="1" s="1"/>
  <c r="D39022" i="1"/>
  <c r="E39022" i="1" s="1"/>
  <c r="D39023" i="1"/>
  <c r="E39023" i="1" s="1"/>
  <c r="D39024" i="1"/>
  <c r="E39024" i="1" s="1"/>
  <c r="D39025" i="1"/>
  <c r="E39025" i="1" s="1"/>
  <c r="D39026" i="1"/>
  <c r="E39026" i="1" s="1"/>
  <c r="D39027" i="1"/>
  <c r="E39027" i="1" s="1"/>
  <c r="D39028" i="1"/>
  <c r="E39028" i="1" s="1"/>
  <c r="D39029" i="1"/>
  <c r="E39029" i="1" s="1"/>
  <c r="D39030" i="1"/>
  <c r="E39030" i="1" s="1"/>
  <c r="D39031" i="1"/>
  <c r="E39031" i="1" s="1"/>
  <c r="D39032" i="1"/>
  <c r="E39032" i="1" s="1"/>
  <c r="D39033" i="1"/>
  <c r="E39033" i="1" s="1"/>
  <c r="D39034" i="1"/>
  <c r="E39034" i="1" s="1"/>
  <c r="D39035" i="1"/>
  <c r="E39035" i="1" s="1"/>
  <c r="D39036" i="1"/>
  <c r="E39036" i="1" s="1"/>
  <c r="D39037" i="1"/>
  <c r="E39037" i="1" s="1"/>
  <c r="D39038" i="1"/>
  <c r="E39038" i="1" s="1"/>
  <c r="D39039" i="1"/>
  <c r="E39039" i="1" s="1"/>
  <c r="D39040" i="1"/>
  <c r="E39040" i="1" s="1"/>
  <c r="D39041" i="1"/>
  <c r="E39041" i="1" s="1"/>
  <c r="D39042" i="1"/>
  <c r="E39042" i="1" s="1"/>
  <c r="D39043" i="1"/>
  <c r="E39043" i="1" s="1"/>
  <c r="D39044" i="1"/>
  <c r="E39044" i="1" s="1"/>
  <c r="D39045" i="1"/>
  <c r="E39045" i="1" s="1"/>
  <c r="D39046" i="1"/>
  <c r="E39046" i="1" s="1"/>
  <c r="D39047" i="1"/>
  <c r="E39047" i="1" s="1"/>
  <c r="D39048" i="1"/>
  <c r="E39048" i="1" s="1"/>
  <c r="D39049" i="1"/>
  <c r="E39049" i="1" s="1"/>
  <c r="D39050" i="1"/>
  <c r="E39050" i="1" s="1"/>
  <c r="D39051" i="1"/>
  <c r="E39051" i="1" s="1"/>
  <c r="D39052" i="1"/>
  <c r="E39052" i="1" s="1"/>
  <c r="D39053" i="1"/>
  <c r="E39053" i="1" s="1"/>
  <c r="D39054" i="1"/>
  <c r="E39054" i="1" s="1"/>
  <c r="D39055" i="1"/>
  <c r="E39055" i="1" s="1"/>
  <c r="D39056" i="1"/>
  <c r="E39056" i="1" s="1"/>
  <c r="D39057" i="1"/>
  <c r="E39057" i="1" s="1"/>
  <c r="D39058" i="1"/>
  <c r="E39058" i="1" s="1"/>
  <c r="D39059" i="1"/>
  <c r="E39059" i="1" s="1"/>
  <c r="D39060" i="1"/>
  <c r="E39060" i="1" s="1"/>
  <c r="D39061" i="1"/>
  <c r="E39061" i="1" s="1"/>
  <c r="D39062" i="1"/>
  <c r="E39062" i="1" s="1"/>
  <c r="D39063" i="1"/>
  <c r="E39063" i="1" s="1"/>
  <c r="D39064" i="1"/>
  <c r="E39064" i="1" s="1"/>
  <c r="D39065" i="1"/>
  <c r="E39065" i="1" s="1"/>
  <c r="D39066" i="1"/>
  <c r="E39066" i="1" s="1"/>
  <c r="D39067" i="1"/>
  <c r="E39067" i="1" s="1"/>
  <c r="D39068" i="1"/>
  <c r="E39068" i="1" s="1"/>
  <c r="D39069" i="1"/>
  <c r="E39069" i="1" s="1"/>
  <c r="D39070" i="1"/>
  <c r="E39070" i="1" s="1"/>
  <c r="D39071" i="1"/>
  <c r="E39071" i="1" s="1"/>
  <c r="D39072" i="1"/>
  <c r="E39072" i="1" s="1"/>
  <c r="D39073" i="1"/>
  <c r="E39073" i="1" s="1"/>
  <c r="D39074" i="1"/>
  <c r="E39074" i="1" s="1"/>
  <c r="D39075" i="1"/>
  <c r="E39075" i="1" s="1"/>
  <c r="D39076" i="1"/>
  <c r="E39076" i="1" s="1"/>
  <c r="D39077" i="1"/>
  <c r="E39077" i="1" s="1"/>
  <c r="D39078" i="1"/>
  <c r="E39078" i="1" s="1"/>
  <c r="D39079" i="1"/>
  <c r="E39079" i="1" s="1"/>
  <c r="D39080" i="1"/>
  <c r="E39080" i="1" s="1"/>
  <c r="D39081" i="1"/>
  <c r="E39081" i="1" s="1"/>
  <c r="D39082" i="1"/>
  <c r="E39082" i="1" s="1"/>
  <c r="D39083" i="1"/>
  <c r="E39083" i="1" s="1"/>
  <c r="D39084" i="1"/>
  <c r="E39084" i="1" s="1"/>
  <c r="D39085" i="1"/>
  <c r="E39085" i="1" s="1"/>
  <c r="D39086" i="1"/>
  <c r="E39086" i="1" s="1"/>
  <c r="D39087" i="1"/>
  <c r="E39087" i="1" s="1"/>
  <c r="D39088" i="1"/>
  <c r="E39088" i="1" s="1"/>
  <c r="D39089" i="1"/>
  <c r="E39089" i="1" s="1"/>
  <c r="D39090" i="1"/>
  <c r="E39090" i="1" s="1"/>
  <c r="D39091" i="1"/>
  <c r="E39091" i="1" s="1"/>
  <c r="D39092" i="1"/>
  <c r="E39092" i="1" s="1"/>
  <c r="D39093" i="1"/>
  <c r="E39093" i="1" s="1"/>
  <c r="D39094" i="1"/>
  <c r="E39094" i="1" s="1"/>
  <c r="D39095" i="1"/>
  <c r="E39095" i="1" s="1"/>
  <c r="D39096" i="1"/>
  <c r="E39096" i="1" s="1"/>
  <c r="D39097" i="1"/>
  <c r="E39097" i="1" s="1"/>
  <c r="D39098" i="1"/>
  <c r="E39098" i="1" s="1"/>
  <c r="D39099" i="1"/>
  <c r="E39099" i="1" s="1"/>
  <c r="D39100" i="1"/>
  <c r="E39100" i="1" s="1"/>
  <c r="D39101" i="1"/>
  <c r="E39101" i="1" s="1"/>
  <c r="D39102" i="1"/>
  <c r="E39102" i="1" s="1"/>
  <c r="D39103" i="1"/>
  <c r="E39103" i="1" s="1"/>
  <c r="D39104" i="1"/>
  <c r="E39104" i="1" s="1"/>
  <c r="D39105" i="1"/>
  <c r="E39105" i="1" s="1"/>
  <c r="D39106" i="1"/>
  <c r="E39106" i="1" s="1"/>
  <c r="D39107" i="1"/>
  <c r="E39107" i="1" s="1"/>
  <c r="D39108" i="1"/>
  <c r="E39108" i="1" s="1"/>
  <c r="D39109" i="1"/>
  <c r="E39109" i="1" s="1"/>
  <c r="D39110" i="1"/>
  <c r="E39110" i="1" s="1"/>
  <c r="D39111" i="1"/>
  <c r="E39111" i="1" s="1"/>
  <c r="D39112" i="1"/>
  <c r="E39112" i="1" s="1"/>
  <c r="D39113" i="1"/>
  <c r="E39113" i="1" s="1"/>
  <c r="D39114" i="1"/>
  <c r="E39114" i="1" s="1"/>
  <c r="D39115" i="1"/>
  <c r="E39115" i="1" s="1"/>
  <c r="D39116" i="1"/>
  <c r="E39116" i="1" s="1"/>
  <c r="D39117" i="1"/>
  <c r="E39117" i="1" s="1"/>
  <c r="D39118" i="1"/>
  <c r="E39118" i="1" s="1"/>
  <c r="D39119" i="1"/>
  <c r="E39119" i="1" s="1"/>
  <c r="D39120" i="1"/>
  <c r="E39120" i="1" s="1"/>
  <c r="D39121" i="1"/>
  <c r="E39121" i="1" s="1"/>
  <c r="D39122" i="1"/>
  <c r="E39122" i="1" s="1"/>
  <c r="D39123" i="1"/>
  <c r="E39123" i="1" s="1"/>
  <c r="D39124" i="1"/>
  <c r="E39124" i="1" s="1"/>
  <c r="D39125" i="1"/>
  <c r="E39125" i="1" s="1"/>
  <c r="D39126" i="1"/>
  <c r="E39126" i="1" s="1"/>
  <c r="D39127" i="1"/>
  <c r="E39127" i="1" s="1"/>
  <c r="D39128" i="1"/>
  <c r="E39128" i="1" s="1"/>
  <c r="D39129" i="1"/>
  <c r="E39129" i="1" s="1"/>
  <c r="D39130" i="1"/>
  <c r="E39130" i="1" s="1"/>
  <c r="D39131" i="1"/>
  <c r="E39131" i="1" s="1"/>
  <c r="D39132" i="1"/>
  <c r="E39132" i="1" s="1"/>
  <c r="D39133" i="1"/>
  <c r="E39133" i="1" s="1"/>
  <c r="D39134" i="1"/>
  <c r="E39134" i="1" s="1"/>
  <c r="D39135" i="1"/>
  <c r="E39135" i="1" s="1"/>
  <c r="D39136" i="1"/>
  <c r="E39136" i="1" s="1"/>
  <c r="D39137" i="1"/>
  <c r="E39137" i="1" s="1"/>
  <c r="D39138" i="1"/>
  <c r="E39138" i="1" s="1"/>
  <c r="D39139" i="1"/>
  <c r="E39139" i="1" s="1"/>
  <c r="D39140" i="1"/>
  <c r="E39140" i="1" s="1"/>
  <c r="D39141" i="1"/>
  <c r="E39141" i="1" s="1"/>
  <c r="D39142" i="1"/>
  <c r="E39142" i="1" s="1"/>
  <c r="D39143" i="1"/>
  <c r="E39143" i="1" s="1"/>
  <c r="D39144" i="1"/>
  <c r="E39144" i="1" s="1"/>
  <c r="D39145" i="1"/>
  <c r="E39145" i="1" s="1"/>
  <c r="D39146" i="1"/>
  <c r="E39146" i="1" s="1"/>
  <c r="D39147" i="1"/>
  <c r="E39147" i="1" s="1"/>
  <c r="D39148" i="1"/>
  <c r="E39148" i="1" s="1"/>
  <c r="D39149" i="1"/>
  <c r="E39149" i="1" s="1"/>
  <c r="D39150" i="1"/>
  <c r="E39150" i="1" s="1"/>
  <c r="D39151" i="1"/>
  <c r="E39151" i="1" s="1"/>
  <c r="D39152" i="1"/>
  <c r="E39152" i="1" s="1"/>
  <c r="D39153" i="1"/>
  <c r="E39153" i="1" s="1"/>
  <c r="D39154" i="1"/>
  <c r="E39154" i="1" s="1"/>
  <c r="D39155" i="1"/>
  <c r="E39155" i="1" s="1"/>
  <c r="D39156" i="1"/>
  <c r="E39156" i="1" s="1"/>
  <c r="D39157" i="1"/>
  <c r="E39157" i="1" s="1"/>
  <c r="D39158" i="1"/>
  <c r="E39158" i="1" s="1"/>
  <c r="D39159" i="1"/>
  <c r="E39159" i="1" s="1"/>
  <c r="D39160" i="1"/>
  <c r="E39160" i="1" s="1"/>
  <c r="D39161" i="1"/>
  <c r="E39161" i="1" s="1"/>
  <c r="D39162" i="1"/>
  <c r="E39162" i="1" s="1"/>
  <c r="D39163" i="1"/>
  <c r="E39163" i="1" s="1"/>
  <c r="D39164" i="1"/>
  <c r="E39164" i="1" s="1"/>
  <c r="D39165" i="1"/>
  <c r="E39165" i="1" s="1"/>
  <c r="D39166" i="1"/>
  <c r="E39166" i="1" s="1"/>
  <c r="D39167" i="1"/>
  <c r="E39167" i="1" s="1"/>
  <c r="D39168" i="1"/>
  <c r="E39168" i="1" s="1"/>
  <c r="D39169" i="1"/>
  <c r="E39169" i="1" s="1"/>
  <c r="D39170" i="1"/>
  <c r="E39170" i="1" s="1"/>
  <c r="D39171" i="1"/>
  <c r="E39171" i="1" s="1"/>
  <c r="D39172" i="1"/>
  <c r="E39172" i="1" s="1"/>
  <c r="D39173" i="1"/>
  <c r="E39173" i="1" s="1"/>
  <c r="D39174" i="1"/>
  <c r="E39174" i="1" s="1"/>
  <c r="D39175" i="1"/>
  <c r="E39175" i="1" s="1"/>
  <c r="D39176" i="1"/>
  <c r="E39176" i="1" s="1"/>
  <c r="D39177" i="1"/>
  <c r="E39177" i="1" s="1"/>
  <c r="D39178" i="1"/>
  <c r="E39178" i="1" s="1"/>
  <c r="D39179" i="1"/>
  <c r="E39179" i="1" s="1"/>
  <c r="D39180" i="1"/>
  <c r="E39180" i="1" s="1"/>
  <c r="D39181" i="1"/>
  <c r="E39181" i="1" s="1"/>
  <c r="D39182" i="1"/>
  <c r="E39182" i="1" s="1"/>
  <c r="D39183" i="1"/>
  <c r="E39183" i="1" s="1"/>
  <c r="D39184" i="1"/>
  <c r="E39184" i="1" s="1"/>
  <c r="D39185" i="1"/>
  <c r="E39185" i="1" s="1"/>
  <c r="D39186" i="1"/>
  <c r="E39186" i="1" s="1"/>
  <c r="D39187" i="1"/>
  <c r="E39187" i="1" s="1"/>
  <c r="D39188" i="1"/>
  <c r="E39188" i="1" s="1"/>
  <c r="D39189" i="1"/>
  <c r="E39189" i="1" s="1"/>
  <c r="D39190" i="1"/>
  <c r="E39190" i="1" s="1"/>
  <c r="D39191" i="1"/>
  <c r="E39191" i="1" s="1"/>
  <c r="D39192" i="1"/>
  <c r="E39192" i="1" s="1"/>
  <c r="D39193" i="1"/>
  <c r="E39193" i="1" s="1"/>
  <c r="D39194" i="1"/>
  <c r="E39194" i="1" s="1"/>
  <c r="D39195" i="1"/>
  <c r="E39195" i="1" s="1"/>
  <c r="D39196" i="1"/>
  <c r="E39196" i="1" s="1"/>
  <c r="D39197" i="1"/>
  <c r="E39197" i="1" s="1"/>
  <c r="D39198" i="1"/>
  <c r="E39198" i="1" s="1"/>
  <c r="D39199" i="1"/>
  <c r="E39199" i="1" s="1"/>
  <c r="D39200" i="1"/>
  <c r="E39200" i="1" s="1"/>
  <c r="D39201" i="1"/>
  <c r="E39201" i="1" s="1"/>
  <c r="D39202" i="1"/>
  <c r="E39202" i="1" s="1"/>
  <c r="D39203" i="1"/>
  <c r="E39203" i="1" s="1"/>
  <c r="D39204" i="1"/>
  <c r="E39204" i="1" s="1"/>
  <c r="D39205" i="1"/>
  <c r="E39205" i="1" s="1"/>
  <c r="D39206" i="1"/>
  <c r="E39206" i="1" s="1"/>
  <c r="D39207" i="1"/>
  <c r="E39207" i="1" s="1"/>
  <c r="D39208" i="1"/>
  <c r="E39208" i="1" s="1"/>
  <c r="D39209" i="1"/>
  <c r="E39209" i="1" s="1"/>
  <c r="D39210" i="1"/>
  <c r="E39210" i="1" s="1"/>
  <c r="D39211" i="1"/>
  <c r="E39211" i="1" s="1"/>
  <c r="D39212" i="1"/>
  <c r="E39212" i="1" s="1"/>
  <c r="D39213" i="1"/>
  <c r="E39213" i="1" s="1"/>
  <c r="D39214" i="1"/>
  <c r="E39214" i="1" s="1"/>
  <c r="D39215" i="1"/>
  <c r="E39215" i="1" s="1"/>
  <c r="D39216" i="1"/>
  <c r="E39216" i="1" s="1"/>
  <c r="D39217" i="1"/>
  <c r="E39217" i="1" s="1"/>
  <c r="D39218" i="1"/>
  <c r="E39218" i="1" s="1"/>
  <c r="D39219" i="1"/>
  <c r="E39219" i="1" s="1"/>
  <c r="D39220" i="1"/>
  <c r="E39220" i="1" s="1"/>
  <c r="D39221" i="1"/>
  <c r="E39221" i="1" s="1"/>
  <c r="D39222" i="1"/>
  <c r="E39222" i="1" s="1"/>
  <c r="D39223" i="1"/>
  <c r="E39223" i="1" s="1"/>
  <c r="D39224" i="1"/>
  <c r="E39224" i="1" s="1"/>
  <c r="D39225" i="1"/>
  <c r="E39225" i="1" s="1"/>
  <c r="D39226" i="1"/>
  <c r="E39226" i="1" s="1"/>
  <c r="D39227" i="1"/>
  <c r="E39227" i="1" s="1"/>
  <c r="D39228" i="1"/>
  <c r="E39228" i="1" s="1"/>
  <c r="D39229" i="1"/>
  <c r="E39229" i="1" s="1"/>
  <c r="D39230" i="1"/>
  <c r="E39230" i="1" s="1"/>
  <c r="D39231" i="1"/>
  <c r="E39231" i="1" s="1"/>
  <c r="D39232" i="1"/>
  <c r="E39232" i="1" s="1"/>
  <c r="D39233" i="1"/>
  <c r="E39233" i="1" s="1"/>
  <c r="D39234" i="1"/>
  <c r="E39234" i="1" s="1"/>
  <c r="D39235" i="1"/>
  <c r="E39235" i="1" s="1"/>
  <c r="D39236" i="1"/>
  <c r="E39236" i="1" s="1"/>
  <c r="D39237" i="1"/>
  <c r="E39237" i="1" s="1"/>
  <c r="D39238" i="1"/>
  <c r="E39238" i="1" s="1"/>
  <c r="D39239" i="1"/>
  <c r="E39239" i="1" s="1"/>
  <c r="D39240" i="1"/>
  <c r="E39240" i="1" s="1"/>
  <c r="D39241" i="1"/>
  <c r="E39241" i="1" s="1"/>
  <c r="D39242" i="1"/>
  <c r="E39242" i="1" s="1"/>
  <c r="D39243" i="1"/>
  <c r="E39243" i="1" s="1"/>
  <c r="D39244" i="1"/>
  <c r="E39244" i="1" s="1"/>
  <c r="D39245" i="1"/>
  <c r="E39245" i="1" s="1"/>
  <c r="D39246" i="1"/>
  <c r="E39246" i="1" s="1"/>
  <c r="D39247" i="1"/>
  <c r="E39247" i="1" s="1"/>
  <c r="D39248" i="1"/>
  <c r="E39248" i="1" s="1"/>
  <c r="D39249" i="1"/>
  <c r="E39249" i="1" s="1"/>
  <c r="D39250" i="1"/>
  <c r="E39250" i="1" s="1"/>
  <c r="D39251" i="1"/>
  <c r="E39251" i="1" s="1"/>
  <c r="D39252" i="1"/>
  <c r="E39252" i="1" s="1"/>
  <c r="D39253" i="1"/>
  <c r="E39253" i="1" s="1"/>
  <c r="D39254" i="1"/>
  <c r="E39254" i="1" s="1"/>
  <c r="D39255" i="1"/>
  <c r="E39255" i="1" s="1"/>
  <c r="D39256" i="1"/>
  <c r="E39256" i="1" s="1"/>
  <c r="D39257" i="1"/>
  <c r="E39257" i="1" s="1"/>
  <c r="D39258" i="1"/>
  <c r="E39258" i="1" s="1"/>
  <c r="D39259" i="1"/>
  <c r="E39259" i="1" s="1"/>
  <c r="D39260" i="1"/>
  <c r="E39260" i="1" s="1"/>
  <c r="D39261" i="1"/>
  <c r="E39261" i="1" s="1"/>
  <c r="D39262" i="1"/>
  <c r="E39262" i="1" s="1"/>
  <c r="D39263" i="1"/>
  <c r="E39263" i="1" s="1"/>
  <c r="D39264" i="1"/>
  <c r="E39264" i="1" s="1"/>
  <c r="D39265" i="1"/>
  <c r="E39265" i="1" s="1"/>
  <c r="D39266" i="1"/>
  <c r="E39266" i="1" s="1"/>
  <c r="D39267" i="1"/>
  <c r="E39267" i="1" s="1"/>
  <c r="D39268" i="1"/>
  <c r="E39268" i="1" s="1"/>
  <c r="D39269" i="1"/>
  <c r="E39269" i="1" s="1"/>
  <c r="D39270" i="1"/>
  <c r="E39270" i="1" s="1"/>
  <c r="D39271" i="1"/>
  <c r="E39271" i="1" s="1"/>
  <c r="D39272" i="1"/>
  <c r="E39272" i="1" s="1"/>
  <c r="D39273" i="1"/>
  <c r="E39273" i="1" s="1"/>
  <c r="D39274" i="1"/>
  <c r="E39274" i="1" s="1"/>
  <c r="D39275" i="1"/>
  <c r="E39275" i="1" s="1"/>
  <c r="D39276" i="1"/>
  <c r="E39276" i="1" s="1"/>
  <c r="D39277" i="1"/>
  <c r="E39277" i="1" s="1"/>
  <c r="D39278" i="1"/>
  <c r="E39278" i="1" s="1"/>
  <c r="D39279" i="1"/>
  <c r="E39279" i="1" s="1"/>
  <c r="D39280" i="1"/>
  <c r="E39280" i="1" s="1"/>
  <c r="D39281" i="1"/>
  <c r="E39281" i="1" s="1"/>
  <c r="D39282" i="1"/>
  <c r="E39282" i="1" s="1"/>
  <c r="D39283" i="1"/>
  <c r="E39283" i="1" s="1"/>
  <c r="D39284" i="1"/>
  <c r="E39284" i="1" s="1"/>
  <c r="D39285" i="1"/>
  <c r="E39285" i="1" s="1"/>
  <c r="D39286" i="1"/>
  <c r="E39286" i="1" s="1"/>
  <c r="D39287" i="1"/>
  <c r="E39287" i="1" s="1"/>
  <c r="D39288" i="1"/>
  <c r="E39288" i="1" s="1"/>
  <c r="D39289" i="1"/>
  <c r="E39289" i="1" s="1"/>
  <c r="D39290" i="1"/>
  <c r="E39290" i="1" s="1"/>
  <c r="D39291" i="1"/>
  <c r="E39291" i="1" s="1"/>
  <c r="D39292" i="1"/>
  <c r="E39292" i="1" s="1"/>
  <c r="D39293" i="1"/>
  <c r="E39293" i="1" s="1"/>
  <c r="D39294" i="1"/>
  <c r="E39294" i="1" s="1"/>
  <c r="D39295" i="1"/>
  <c r="E39295" i="1" s="1"/>
  <c r="D39296" i="1"/>
  <c r="E39296" i="1" s="1"/>
  <c r="D39297" i="1"/>
  <c r="E39297" i="1" s="1"/>
  <c r="D39298" i="1"/>
  <c r="E39298" i="1" s="1"/>
  <c r="D39299" i="1"/>
  <c r="E39299" i="1" s="1"/>
  <c r="D39300" i="1"/>
  <c r="E39300" i="1" s="1"/>
  <c r="D39301" i="1"/>
  <c r="E39301" i="1" s="1"/>
  <c r="D39302" i="1"/>
  <c r="E39302" i="1" s="1"/>
  <c r="D39303" i="1"/>
  <c r="E39303" i="1" s="1"/>
  <c r="D39304" i="1"/>
  <c r="E39304" i="1" s="1"/>
  <c r="D39305" i="1"/>
  <c r="E39305" i="1" s="1"/>
  <c r="D39306" i="1"/>
  <c r="E39306" i="1" s="1"/>
  <c r="D39307" i="1"/>
  <c r="E39307" i="1" s="1"/>
  <c r="D39308" i="1"/>
  <c r="E39308" i="1" s="1"/>
  <c r="D39309" i="1"/>
  <c r="E39309" i="1" s="1"/>
  <c r="D39310" i="1"/>
  <c r="E39310" i="1" s="1"/>
  <c r="D39311" i="1"/>
  <c r="E39311" i="1" s="1"/>
  <c r="D39312" i="1"/>
  <c r="E39312" i="1" s="1"/>
  <c r="D39313" i="1"/>
  <c r="E39313" i="1" s="1"/>
  <c r="D39314" i="1"/>
  <c r="E39314" i="1" s="1"/>
  <c r="D39315" i="1"/>
  <c r="E39315" i="1" s="1"/>
  <c r="D39316" i="1"/>
  <c r="E39316" i="1" s="1"/>
  <c r="D39317" i="1"/>
  <c r="E39317" i="1" s="1"/>
  <c r="D39318" i="1"/>
  <c r="E39318" i="1" s="1"/>
  <c r="D39319" i="1"/>
  <c r="E39319" i="1" s="1"/>
  <c r="D39320" i="1"/>
  <c r="E39320" i="1" s="1"/>
  <c r="D39321" i="1"/>
  <c r="E39321" i="1" s="1"/>
  <c r="D39322" i="1"/>
  <c r="E39322" i="1" s="1"/>
  <c r="D39323" i="1"/>
  <c r="E39323" i="1" s="1"/>
  <c r="D39324" i="1"/>
  <c r="E39324" i="1" s="1"/>
  <c r="D39325" i="1"/>
  <c r="E39325" i="1" s="1"/>
  <c r="D39326" i="1"/>
  <c r="E39326" i="1" s="1"/>
  <c r="D39327" i="1"/>
  <c r="E39327" i="1" s="1"/>
  <c r="D39328" i="1"/>
  <c r="E39328" i="1" s="1"/>
  <c r="D39329" i="1"/>
  <c r="E39329" i="1" s="1"/>
  <c r="D39330" i="1"/>
  <c r="E39330" i="1" s="1"/>
  <c r="D39331" i="1"/>
  <c r="E39331" i="1" s="1"/>
  <c r="D39332" i="1"/>
  <c r="E39332" i="1" s="1"/>
  <c r="D39333" i="1"/>
  <c r="E39333" i="1" s="1"/>
  <c r="D39334" i="1"/>
  <c r="E39334" i="1" s="1"/>
  <c r="D39335" i="1"/>
  <c r="E39335" i="1" s="1"/>
  <c r="D39336" i="1"/>
  <c r="E39336" i="1" s="1"/>
  <c r="D39337" i="1"/>
  <c r="E39337" i="1" s="1"/>
  <c r="D39338" i="1"/>
  <c r="E39338" i="1" s="1"/>
  <c r="D39339" i="1"/>
  <c r="E39339" i="1" s="1"/>
  <c r="D39340" i="1"/>
  <c r="E39340" i="1" s="1"/>
  <c r="D39341" i="1"/>
  <c r="E39341" i="1" s="1"/>
  <c r="D39342" i="1"/>
  <c r="E39342" i="1" s="1"/>
  <c r="D39343" i="1"/>
  <c r="E39343" i="1" s="1"/>
  <c r="D39344" i="1"/>
  <c r="E39344" i="1" s="1"/>
  <c r="D39345" i="1"/>
  <c r="E39345" i="1" s="1"/>
  <c r="D39346" i="1"/>
  <c r="E39346" i="1" s="1"/>
  <c r="D39347" i="1"/>
  <c r="E39347" i="1" s="1"/>
  <c r="D39348" i="1"/>
  <c r="E39348" i="1" s="1"/>
  <c r="D39349" i="1"/>
  <c r="E39349" i="1" s="1"/>
  <c r="D39350" i="1"/>
  <c r="E39350" i="1" s="1"/>
  <c r="D39351" i="1"/>
  <c r="E39351" i="1" s="1"/>
  <c r="D39352" i="1"/>
  <c r="E39352" i="1" s="1"/>
  <c r="D39353" i="1"/>
  <c r="E39353" i="1" s="1"/>
  <c r="D39354" i="1"/>
  <c r="E39354" i="1" s="1"/>
  <c r="D39355" i="1"/>
  <c r="E39355" i="1" s="1"/>
  <c r="D39356" i="1"/>
  <c r="E39356" i="1" s="1"/>
  <c r="D39357" i="1"/>
  <c r="E39357" i="1" s="1"/>
  <c r="D39358" i="1"/>
  <c r="E39358" i="1" s="1"/>
  <c r="D39359" i="1"/>
  <c r="E39359" i="1" s="1"/>
  <c r="D39360" i="1"/>
  <c r="E39360" i="1" s="1"/>
  <c r="D39361" i="1"/>
  <c r="E39361" i="1" s="1"/>
  <c r="D39362" i="1"/>
  <c r="E39362" i="1" s="1"/>
  <c r="D39363" i="1"/>
  <c r="E39363" i="1" s="1"/>
  <c r="D39364" i="1"/>
  <c r="E39364" i="1" s="1"/>
  <c r="D39365" i="1"/>
  <c r="E39365" i="1" s="1"/>
  <c r="D39366" i="1"/>
  <c r="E39366" i="1" s="1"/>
  <c r="D39367" i="1"/>
  <c r="E39367" i="1" s="1"/>
  <c r="D39368" i="1"/>
  <c r="E39368" i="1" s="1"/>
  <c r="D39369" i="1"/>
  <c r="E39369" i="1" s="1"/>
  <c r="D39370" i="1"/>
  <c r="E39370" i="1" s="1"/>
  <c r="D39371" i="1"/>
  <c r="E39371" i="1" s="1"/>
  <c r="D39372" i="1"/>
  <c r="E39372" i="1" s="1"/>
  <c r="D39373" i="1"/>
  <c r="E39373" i="1" s="1"/>
  <c r="D39374" i="1"/>
  <c r="E39374" i="1" s="1"/>
  <c r="D39375" i="1"/>
  <c r="E39375" i="1" s="1"/>
  <c r="D39376" i="1"/>
  <c r="E39376" i="1" s="1"/>
  <c r="D39377" i="1"/>
  <c r="E39377" i="1" s="1"/>
  <c r="D39378" i="1"/>
  <c r="E39378" i="1" s="1"/>
  <c r="D39379" i="1"/>
  <c r="E39379" i="1" s="1"/>
  <c r="D39380" i="1"/>
  <c r="E39380" i="1" s="1"/>
  <c r="D39381" i="1"/>
  <c r="E39381" i="1" s="1"/>
  <c r="D39382" i="1"/>
  <c r="E39382" i="1" s="1"/>
  <c r="D39383" i="1"/>
  <c r="E39383" i="1" s="1"/>
  <c r="D39384" i="1"/>
  <c r="E39384" i="1" s="1"/>
  <c r="D39385" i="1"/>
  <c r="E39385" i="1" s="1"/>
  <c r="D39386" i="1"/>
  <c r="E39386" i="1" s="1"/>
  <c r="D39387" i="1"/>
  <c r="E39387" i="1" s="1"/>
  <c r="D39388" i="1"/>
  <c r="E39388" i="1" s="1"/>
  <c r="D39389" i="1"/>
  <c r="E39389" i="1" s="1"/>
  <c r="D39390" i="1"/>
  <c r="E39390" i="1" s="1"/>
  <c r="D39391" i="1"/>
  <c r="E39391" i="1" s="1"/>
  <c r="D39392" i="1"/>
  <c r="E39392" i="1" s="1"/>
  <c r="D39393" i="1"/>
  <c r="E39393" i="1" s="1"/>
  <c r="D39394" i="1"/>
  <c r="E39394" i="1" s="1"/>
  <c r="D39395" i="1"/>
  <c r="E39395" i="1" s="1"/>
  <c r="D39396" i="1"/>
  <c r="E39396" i="1" s="1"/>
  <c r="D39397" i="1"/>
  <c r="E39397" i="1" s="1"/>
  <c r="D39398" i="1"/>
  <c r="E39398" i="1" s="1"/>
  <c r="D39399" i="1"/>
  <c r="E39399" i="1" s="1"/>
  <c r="D39400" i="1"/>
  <c r="E39400" i="1" s="1"/>
  <c r="D39401" i="1"/>
  <c r="E39401" i="1" s="1"/>
  <c r="D39402" i="1"/>
  <c r="E39402" i="1" s="1"/>
  <c r="D39403" i="1"/>
  <c r="E39403" i="1" s="1"/>
  <c r="D39404" i="1"/>
  <c r="E39404" i="1" s="1"/>
  <c r="D39405" i="1"/>
  <c r="E39405" i="1" s="1"/>
  <c r="D39406" i="1"/>
  <c r="E39406" i="1" s="1"/>
  <c r="D39407" i="1"/>
  <c r="E39407" i="1" s="1"/>
  <c r="D39408" i="1"/>
  <c r="E39408" i="1" s="1"/>
  <c r="D39409" i="1"/>
  <c r="E39409" i="1" s="1"/>
  <c r="D39410" i="1"/>
  <c r="E39410" i="1" s="1"/>
  <c r="D39411" i="1"/>
  <c r="E39411" i="1" s="1"/>
  <c r="D39412" i="1"/>
  <c r="E39412" i="1" s="1"/>
  <c r="D39413" i="1"/>
  <c r="E39413" i="1" s="1"/>
  <c r="D39414" i="1"/>
  <c r="E39414" i="1" s="1"/>
  <c r="D39415" i="1"/>
  <c r="E39415" i="1" s="1"/>
  <c r="D39416" i="1"/>
  <c r="E39416" i="1" s="1"/>
  <c r="D39417" i="1"/>
  <c r="E39417" i="1" s="1"/>
  <c r="D39418" i="1"/>
  <c r="E39418" i="1" s="1"/>
  <c r="D39419" i="1"/>
  <c r="E39419" i="1" s="1"/>
  <c r="D39420" i="1"/>
  <c r="E39420" i="1" s="1"/>
  <c r="D39421" i="1"/>
  <c r="E39421" i="1" s="1"/>
  <c r="D39422" i="1"/>
  <c r="E39422" i="1" s="1"/>
  <c r="D39423" i="1"/>
  <c r="E39423" i="1" s="1"/>
  <c r="D39424" i="1"/>
  <c r="E39424" i="1" s="1"/>
  <c r="D39425" i="1"/>
  <c r="E39425" i="1" s="1"/>
  <c r="D39426" i="1"/>
  <c r="E39426" i="1" s="1"/>
  <c r="D39427" i="1"/>
  <c r="E39427" i="1" s="1"/>
  <c r="D39428" i="1"/>
  <c r="E39428" i="1" s="1"/>
  <c r="D39429" i="1"/>
  <c r="E39429" i="1" s="1"/>
  <c r="D39430" i="1"/>
  <c r="E39430" i="1" s="1"/>
  <c r="D39431" i="1"/>
  <c r="E39431" i="1" s="1"/>
  <c r="D39432" i="1"/>
  <c r="E39432" i="1" s="1"/>
  <c r="D39433" i="1"/>
  <c r="E39433" i="1" s="1"/>
  <c r="D39434" i="1"/>
  <c r="E39434" i="1" s="1"/>
  <c r="D39435" i="1"/>
  <c r="E39435" i="1" s="1"/>
  <c r="D39436" i="1"/>
  <c r="E39436" i="1" s="1"/>
  <c r="D39437" i="1"/>
  <c r="E39437" i="1" s="1"/>
  <c r="D39438" i="1"/>
  <c r="E39438" i="1" s="1"/>
  <c r="D39439" i="1"/>
  <c r="E39439" i="1" s="1"/>
  <c r="D39440" i="1"/>
  <c r="E39440" i="1" s="1"/>
  <c r="D39441" i="1"/>
  <c r="E39441" i="1" s="1"/>
  <c r="D39442" i="1"/>
  <c r="E39442" i="1" s="1"/>
  <c r="D39443" i="1"/>
  <c r="E39443" i="1" s="1"/>
  <c r="D39444" i="1"/>
  <c r="E39444" i="1" s="1"/>
  <c r="D39445" i="1"/>
  <c r="E39445" i="1" s="1"/>
  <c r="D39446" i="1"/>
  <c r="E39446" i="1" s="1"/>
  <c r="D39447" i="1"/>
  <c r="E39447" i="1" s="1"/>
  <c r="D39448" i="1"/>
  <c r="E39448" i="1" s="1"/>
  <c r="D39449" i="1"/>
  <c r="E39449" i="1" s="1"/>
  <c r="D39450" i="1"/>
  <c r="E39450" i="1" s="1"/>
  <c r="D39451" i="1"/>
  <c r="E39451" i="1" s="1"/>
  <c r="D39452" i="1"/>
  <c r="E39452" i="1" s="1"/>
  <c r="D39453" i="1"/>
  <c r="E39453" i="1" s="1"/>
  <c r="D39454" i="1"/>
  <c r="E39454" i="1" s="1"/>
  <c r="D39455" i="1"/>
  <c r="E39455" i="1" s="1"/>
  <c r="D39456" i="1"/>
  <c r="E39456" i="1" s="1"/>
  <c r="D39457" i="1"/>
  <c r="E39457" i="1" s="1"/>
  <c r="D39458" i="1"/>
  <c r="E39458" i="1" s="1"/>
  <c r="D39459" i="1"/>
  <c r="E39459" i="1" s="1"/>
  <c r="D39460" i="1"/>
  <c r="E39460" i="1" s="1"/>
  <c r="D39461" i="1"/>
  <c r="E39461" i="1" s="1"/>
  <c r="D39462" i="1"/>
  <c r="E39462" i="1" s="1"/>
  <c r="D39463" i="1"/>
  <c r="E39463" i="1" s="1"/>
  <c r="D39464" i="1"/>
  <c r="E39464" i="1" s="1"/>
  <c r="D39465" i="1"/>
  <c r="E39465" i="1" s="1"/>
  <c r="D39466" i="1"/>
  <c r="E39466" i="1" s="1"/>
  <c r="D39467" i="1"/>
  <c r="E39467" i="1" s="1"/>
  <c r="D39468" i="1"/>
  <c r="E39468" i="1" s="1"/>
  <c r="D39469" i="1"/>
  <c r="E39469" i="1" s="1"/>
  <c r="D39470" i="1"/>
  <c r="E39470" i="1" s="1"/>
  <c r="D39471" i="1"/>
  <c r="E39471" i="1" s="1"/>
  <c r="D39472" i="1"/>
  <c r="E39472" i="1" s="1"/>
  <c r="D39473" i="1"/>
  <c r="E39473" i="1" s="1"/>
  <c r="D39474" i="1"/>
  <c r="E39474" i="1" s="1"/>
  <c r="D39475" i="1"/>
  <c r="E39475" i="1" s="1"/>
  <c r="D39476" i="1"/>
  <c r="E39476" i="1" s="1"/>
  <c r="D39477" i="1"/>
  <c r="E39477" i="1" s="1"/>
  <c r="D39478" i="1"/>
  <c r="E39478" i="1" s="1"/>
  <c r="D39479" i="1"/>
  <c r="E39479" i="1" s="1"/>
  <c r="D39480" i="1"/>
  <c r="E39480" i="1" s="1"/>
  <c r="D39481" i="1"/>
  <c r="E39481" i="1" s="1"/>
  <c r="D39482" i="1"/>
  <c r="E39482" i="1" s="1"/>
  <c r="D39483" i="1"/>
  <c r="E39483" i="1" s="1"/>
  <c r="D39484" i="1"/>
  <c r="E39484" i="1" s="1"/>
  <c r="D39485" i="1"/>
  <c r="E39485" i="1" s="1"/>
  <c r="D39486" i="1"/>
  <c r="E39486" i="1" s="1"/>
  <c r="D39487" i="1"/>
  <c r="E39487" i="1" s="1"/>
  <c r="D39488" i="1"/>
  <c r="E39488" i="1" s="1"/>
  <c r="D39489" i="1"/>
  <c r="E39489" i="1" s="1"/>
  <c r="D39490" i="1"/>
  <c r="E39490" i="1" s="1"/>
  <c r="D39491" i="1"/>
  <c r="E39491" i="1" s="1"/>
  <c r="D39492" i="1"/>
  <c r="E39492" i="1" s="1"/>
  <c r="D39493" i="1"/>
  <c r="E39493" i="1" s="1"/>
  <c r="D39494" i="1"/>
  <c r="E39494" i="1" s="1"/>
  <c r="D39495" i="1"/>
  <c r="E39495" i="1" s="1"/>
  <c r="D39496" i="1"/>
  <c r="E39496" i="1" s="1"/>
  <c r="D39497" i="1"/>
  <c r="E39497" i="1" s="1"/>
  <c r="D39498" i="1"/>
  <c r="E39498" i="1" s="1"/>
  <c r="D39499" i="1"/>
  <c r="E39499" i="1" s="1"/>
  <c r="D39500" i="1"/>
  <c r="E39500" i="1" s="1"/>
  <c r="D39501" i="1"/>
  <c r="E39501" i="1" s="1"/>
  <c r="D39502" i="1"/>
  <c r="E39502" i="1" s="1"/>
  <c r="D39503" i="1"/>
  <c r="E39503" i="1" s="1"/>
  <c r="D39504" i="1"/>
  <c r="E39504" i="1" s="1"/>
  <c r="D39505" i="1"/>
  <c r="E39505" i="1" s="1"/>
  <c r="D39506" i="1"/>
  <c r="E39506" i="1" s="1"/>
  <c r="D39507" i="1"/>
  <c r="E39507" i="1" s="1"/>
  <c r="D39508" i="1"/>
  <c r="E39508" i="1" s="1"/>
  <c r="D39509" i="1"/>
  <c r="E39509" i="1" s="1"/>
  <c r="D39510" i="1"/>
  <c r="E39510" i="1" s="1"/>
  <c r="D39511" i="1"/>
  <c r="E39511" i="1" s="1"/>
  <c r="D39512" i="1"/>
  <c r="E39512" i="1" s="1"/>
  <c r="D39513" i="1"/>
  <c r="E39513" i="1" s="1"/>
  <c r="D39514" i="1"/>
  <c r="E39514" i="1" s="1"/>
  <c r="D39515" i="1"/>
  <c r="E39515" i="1" s="1"/>
  <c r="D39516" i="1"/>
  <c r="E39516" i="1" s="1"/>
  <c r="D39517" i="1"/>
  <c r="E39517" i="1" s="1"/>
  <c r="D39518" i="1"/>
  <c r="E39518" i="1" s="1"/>
  <c r="D39519" i="1"/>
  <c r="E39519" i="1" s="1"/>
  <c r="D39520" i="1"/>
  <c r="E39520" i="1" s="1"/>
  <c r="D39521" i="1"/>
  <c r="E39521" i="1" s="1"/>
  <c r="D39522" i="1"/>
  <c r="E39522" i="1" s="1"/>
  <c r="D39523" i="1"/>
  <c r="E39523" i="1" s="1"/>
  <c r="D39524" i="1"/>
  <c r="E39524" i="1" s="1"/>
  <c r="D39525" i="1"/>
  <c r="E39525" i="1" s="1"/>
  <c r="D39526" i="1"/>
  <c r="E39526" i="1" s="1"/>
  <c r="D39527" i="1"/>
  <c r="E39527" i="1" s="1"/>
  <c r="D39528" i="1"/>
  <c r="E39528" i="1" s="1"/>
  <c r="D39529" i="1"/>
  <c r="E39529" i="1" s="1"/>
  <c r="D39530" i="1"/>
  <c r="E39530" i="1" s="1"/>
  <c r="D39531" i="1"/>
  <c r="E39531" i="1" s="1"/>
  <c r="D39532" i="1"/>
  <c r="E39532" i="1" s="1"/>
  <c r="D39533" i="1"/>
  <c r="E39533" i="1" s="1"/>
  <c r="D39534" i="1"/>
  <c r="E39534" i="1" s="1"/>
  <c r="D39535" i="1"/>
  <c r="E39535" i="1" s="1"/>
  <c r="D39536" i="1"/>
  <c r="E39536" i="1" s="1"/>
  <c r="D39537" i="1"/>
  <c r="E39537" i="1" s="1"/>
  <c r="D39538" i="1"/>
  <c r="E39538" i="1" s="1"/>
  <c r="D39539" i="1"/>
  <c r="E39539" i="1" s="1"/>
  <c r="D39540" i="1"/>
  <c r="E39540" i="1" s="1"/>
  <c r="D39541" i="1"/>
  <c r="E39541" i="1" s="1"/>
  <c r="D39542" i="1"/>
  <c r="E39542" i="1" s="1"/>
  <c r="D39543" i="1"/>
  <c r="E39543" i="1" s="1"/>
  <c r="D39544" i="1"/>
  <c r="E39544" i="1" s="1"/>
  <c r="D39545" i="1"/>
  <c r="E39545" i="1" s="1"/>
  <c r="D39546" i="1"/>
  <c r="E39546" i="1" s="1"/>
  <c r="D39547" i="1"/>
  <c r="E39547" i="1" s="1"/>
  <c r="D39548" i="1"/>
  <c r="E39548" i="1" s="1"/>
  <c r="D39549" i="1"/>
  <c r="E39549" i="1" s="1"/>
  <c r="D39550" i="1"/>
  <c r="E39550" i="1" s="1"/>
  <c r="D39551" i="1"/>
  <c r="E39551" i="1" s="1"/>
  <c r="D39552" i="1"/>
  <c r="E39552" i="1" s="1"/>
  <c r="D39553" i="1"/>
  <c r="E39553" i="1" s="1"/>
  <c r="D39554" i="1"/>
  <c r="E39554" i="1" s="1"/>
  <c r="D39555" i="1"/>
  <c r="E39555" i="1" s="1"/>
  <c r="D39556" i="1"/>
  <c r="E39556" i="1" s="1"/>
  <c r="D39557" i="1"/>
  <c r="E39557" i="1" s="1"/>
  <c r="D39558" i="1"/>
  <c r="E39558" i="1" s="1"/>
  <c r="D39559" i="1"/>
  <c r="E39559" i="1" s="1"/>
  <c r="D39560" i="1"/>
  <c r="E39560" i="1" s="1"/>
  <c r="D39561" i="1"/>
  <c r="E39561" i="1" s="1"/>
  <c r="D39562" i="1"/>
  <c r="E39562" i="1" s="1"/>
  <c r="D39563" i="1"/>
  <c r="E39563" i="1" s="1"/>
  <c r="D39564" i="1"/>
  <c r="E39564" i="1" s="1"/>
  <c r="D39565" i="1"/>
  <c r="E39565" i="1" s="1"/>
  <c r="D39566" i="1"/>
  <c r="E39566" i="1" s="1"/>
  <c r="D39567" i="1"/>
  <c r="E39567" i="1" s="1"/>
  <c r="D39568" i="1"/>
  <c r="E39568" i="1" s="1"/>
  <c r="D39569" i="1"/>
  <c r="E39569" i="1" s="1"/>
  <c r="D39570" i="1"/>
  <c r="E39570" i="1" s="1"/>
  <c r="D39571" i="1"/>
  <c r="E39571" i="1" s="1"/>
  <c r="D39572" i="1"/>
  <c r="E39572" i="1" s="1"/>
  <c r="D39573" i="1"/>
  <c r="E39573" i="1" s="1"/>
  <c r="D39574" i="1"/>
  <c r="E39574" i="1" s="1"/>
  <c r="D39575" i="1"/>
  <c r="E39575" i="1" s="1"/>
  <c r="D39576" i="1"/>
  <c r="E39576" i="1" s="1"/>
  <c r="D39577" i="1"/>
  <c r="E39577" i="1" s="1"/>
  <c r="D39578" i="1"/>
  <c r="E39578" i="1" s="1"/>
  <c r="D39579" i="1"/>
  <c r="E39579" i="1" s="1"/>
  <c r="D39580" i="1"/>
  <c r="E39580" i="1" s="1"/>
  <c r="D39581" i="1"/>
  <c r="E39581" i="1" s="1"/>
  <c r="D39582" i="1"/>
  <c r="E39582" i="1" s="1"/>
  <c r="D39583" i="1"/>
  <c r="E39583" i="1" s="1"/>
  <c r="D39584" i="1"/>
  <c r="E39584" i="1" s="1"/>
  <c r="D39585" i="1"/>
  <c r="E39585" i="1" s="1"/>
  <c r="D39586" i="1"/>
  <c r="E39586" i="1" s="1"/>
  <c r="D39587" i="1"/>
  <c r="E39587" i="1" s="1"/>
  <c r="D39588" i="1"/>
  <c r="E39588" i="1" s="1"/>
  <c r="D39589" i="1"/>
  <c r="E39589" i="1" s="1"/>
  <c r="D39590" i="1"/>
  <c r="E39590" i="1" s="1"/>
  <c r="D39591" i="1"/>
  <c r="E39591" i="1" s="1"/>
  <c r="D39592" i="1"/>
  <c r="E39592" i="1" s="1"/>
  <c r="D39593" i="1"/>
  <c r="E39593" i="1" s="1"/>
  <c r="D39594" i="1"/>
  <c r="E39594" i="1" s="1"/>
  <c r="D39595" i="1"/>
  <c r="E39595" i="1" s="1"/>
  <c r="D39596" i="1"/>
  <c r="E39596" i="1" s="1"/>
  <c r="D39597" i="1"/>
  <c r="E39597" i="1" s="1"/>
  <c r="D39598" i="1"/>
  <c r="E39598" i="1" s="1"/>
  <c r="D39599" i="1"/>
  <c r="E39599" i="1" s="1"/>
  <c r="D39600" i="1"/>
  <c r="E39600" i="1" s="1"/>
  <c r="D39601" i="1"/>
  <c r="E39601" i="1" s="1"/>
  <c r="D39602" i="1"/>
  <c r="E39602" i="1" s="1"/>
  <c r="D39603" i="1"/>
  <c r="E39603" i="1" s="1"/>
  <c r="D39604" i="1"/>
  <c r="E39604" i="1" s="1"/>
  <c r="D39605" i="1"/>
  <c r="E39605" i="1" s="1"/>
  <c r="D39606" i="1"/>
  <c r="E39606" i="1" s="1"/>
  <c r="D39607" i="1"/>
  <c r="E39607" i="1" s="1"/>
  <c r="D39608" i="1"/>
  <c r="E39608" i="1" s="1"/>
  <c r="D39609" i="1"/>
  <c r="E39609" i="1" s="1"/>
  <c r="D39610" i="1"/>
  <c r="E39610" i="1" s="1"/>
  <c r="D39611" i="1"/>
  <c r="E39611" i="1" s="1"/>
  <c r="D39612" i="1"/>
  <c r="E39612" i="1" s="1"/>
  <c r="D39613" i="1"/>
  <c r="E39613" i="1" s="1"/>
  <c r="D39614" i="1"/>
  <c r="E39614" i="1" s="1"/>
  <c r="D39615" i="1"/>
  <c r="E39615" i="1" s="1"/>
  <c r="D39616" i="1"/>
  <c r="E39616" i="1" s="1"/>
  <c r="D39617" i="1"/>
  <c r="E39617" i="1" s="1"/>
  <c r="D39618" i="1"/>
  <c r="E39618" i="1" s="1"/>
  <c r="D39619" i="1"/>
  <c r="E39619" i="1" s="1"/>
  <c r="D39620" i="1"/>
  <c r="E39620" i="1" s="1"/>
  <c r="D39621" i="1"/>
  <c r="E39621" i="1" s="1"/>
  <c r="D39622" i="1"/>
  <c r="E39622" i="1" s="1"/>
  <c r="D39623" i="1"/>
  <c r="E39623" i="1" s="1"/>
  <c r="D39624" i="1"/>
  <c r="E39624" i="1" s="1"/>
  <c r="D39625" i="1"/>
  <c r="E39625" i="1" s="1"/>
  <c r="D39626" i="1"/>
  <c r="E39626" i="1" s="1"/>
  <c r="D39627" i="1"/>
  <c r="E39627" i="1" s="1"/>
  <c r="D39628" i="1"/>
  <c r="E39628" i="1" s="1"/>
  <c r="D39629" i="1"/>
  <c r="E39629" i="1" s="1"/>
  <c r="D39630" i="1"/>
  <c r="E39630" i="1" s="1"/>
  <c r="D39631" i="1"/>
  <c r="E39631" i="1" s="1"/>
  <c r="D39632" i="1"/>
  <c r="E39632" i="1" s="1"/>
  <c r="D39633" i="1"/>
  <c r="E39633" i="1" s="1"/>
  <c r="D39634" i="1"/>
  <c r="E39634" i="1" s="1"/>
  <c r="D39635" i="1"/>
  <c r="E39635" i="1" s="1"/>
  <c r="D39636" i="1"/>
  <c r="E39636" i="1" s="1"/>
  <c r="D39637" i="1"/>
  <c r="E39637" i="1" s="1"/>
  <c r="D39638" i="1"/>
  <c r="E39638" i="1" s="1"/>
  <c r="D39639" i="1"/>
  <c r="E39639" i="1" s="1"/>
  <c r="D39640" i="1"/>
  <c r="E39640" i="1" s="1"/>
  <c r="D39641" i="1"/>
  <c r="E39641" i="1" s="1"/>
  <c r="D39642" i="1"/>
  <c r="E39642" i="1" s="1"/>
  <c r="D39643" i="1"/>
  <c r="E39643" i="1" s="1"/>
  <c r="D39644" i="1"/>
  <c r="E39644" i="1" s="1"/>
  <c r="D39645" i="1"/>
  <c r="E39645" i="1" s="1"/>
  <c r="D39646" i="1"/>
  <c r="E39646" i="1" s="1"/>
  <c r="D39647" i="1"/>
  <c r="E39647" i="1" s="1"/>
  <c r="D39648" i="1"/>
  <c r="E39648" i="1" s="1"/>
  <c r="D39649" i="1"/>
  <c r="E39649" i="1" s="1"/>
  <c r="D39650" i="1"/>
  <c r="E39650" i="1" s="1"/>
  <c r="D39651" i="1"/>
  <c r="E39651" i="1" s="1"/>
  <c r="D39652" i="1"/>
  <c r="E39652" i="1" s="1"/>
  <c r="D39653" i="1"/>
  <c r="E39653" i="1" s="1"/>
  <c r="D39654" i="1"/>
  <c r="E39654" i="1" s="1"/>
  <c r="D39655" i="1"/>
  <c r="E39655" i="1" s="1"/>
  <c r="D39656" i="1"/>
  <c r="E39656" i="1" s="1"/>
  <c r="D39657" i="1"/>
  <c r="E39657" i="1" s="1"/>
  <c r="D39658" i="1"/>
  <c r="E39658" i="1" s="1"/>
  <c r="D39659" i="1"/>
  <c r="E39659" i="1" s="1"/>
  <c r="D39660" i="1"/>
  <c r="E39660" i="1" s="1"/>
  <c r="D39661" i="1"/>
  <c r="E39661" i="1" s="1"/>
  <c r="D39662" i="1"/>
  <c r="E39662" i="1" s="1"/>
  <c r="D39663" i="1"/>
  <c r="E39663" i="1" s="1"/>
  <c r="D39664" i="1"/>
  <c r="E39664" i="1" s="1"/>
  <c r="D39665" i="1"/>
  <c r="E39665" i="1" s="1"/>
  <c r="D39666" i="1"/>
  <c r="E39666" i="1" s="1"/>
  <c r="D39667" i="1"/>
  <c r="E39667" i="1" s="1"/>
  <c r="D39668" i="1"/>
  <c r="E39668" i="1" s="1"/>
  <c r="D39669" i="1"/>
  <c r="E39669" i="1" s="1"/>
  <c r="D39670" i="1"/>
  <c r="E39670" i="1" s="1"/>
  <c r="D39671" i="1"/>
  <c r="E39671" i="1" s="1"/>
  <c r="D39672" i="1"/>
  <c r="E39672" i="1" s="1"/>
  <c r="D39673" i="1"/>
  <c r="E39673" i="1" s="1"/>
  <c r="D39674" i="1"/>
  <c r="E39674" i="1" s="1"/>
  <c r="D39675" i="1"/>
  <c r="E39675" i="1" s="1"/>
  <c r="D39676" i="1"/>
  <c r="E39676" i="1" s="1"/>
  <c r="D39677" i="1"/>
  <c r="E39677" i="1" s="1"/>
  <c r="D39678" i="1"/>
  <c r="E39678" i="1" s="1"/>
  <c r="D39679" i="1"/>
  <c r="E39679" i="1" s="1"/>
  <c r="D39680" i="1"/>
  <c r="E39680" i="1" s="1"/>
  <c r="D39681" i="1"/>
  <c r="E39681" i="1" s="1"/>
  <c r="D39682" i="1"/>
  <c r="E39682" i="1" s="1"/>
  <c r="D39683" i="1"/>
  <c r="E39683" i="1" s="1"/>
  <c r="D39684" i="1"/>
  <c r="E39684" i="1" s="1"/>
  <c r="D39685" i="1"/>
  <c r="E39685" i="1" s="1"/>
  <c r="D39686" i="1"/>
  <c r="E39686" i="1" s="1"/>
  <c r="D39687" i="1"/>
  <c r="E39687" i="1" s="1"/>
  <c r="D39688" i="1"/>
  <c r="E39688" i="1" s="1"/>
  <c r="D39689" i="1"/>
  <c r="E39689" i="1" s="1"/>
  <c r="D39690" i="1"/>
  <c r="E39690" i="1" s="1"/>
  <c r="D39691" i="1"/>
  <c r="E39691" i="1" s="1"/>
  <c r="D39692" i="1"/>
  <c r="E39692" i="1" s="1"/>
  <c r="D39693" i="1"/>
  <c r="E39693" i="1" s="1"/>
  <c r="D39694" i="1"/>
  <c r="E39694" i="1" s="1"/>
  <c r="D39695" i="1"/>
  <c r="E39695" i="1" s="1"/>
  <c r="D39696" i="1"/>
  <c r="E39696" i="1" s="1"/>
  <c r="D39697" i="1"/>
  <c r="E39697" i="1" s="1"/>
  <c r="D39698" i="1"/>
  <c r="E39698" i="1" s="1"/>
  <c r="D39699" i="1"/>
  <c r="E39699" i="1" s="1"/>
  <c r="D39700" i="1"/>
  <c r="E39700" i="1" s="1"/>
  <c r="D39701" i="1"/>
  <c r="E39701" i="1" s="1"/>
  <c r="D39702" i="1"/>
  <c r="E39702" i="1" s="1"/>
  <c r="D39703" i="1"/>
  <c r="E39703" i="1" s="1"/>
  <c r="D39704" i="1"/>
  <c r="E39704" i="1" s="1"/>
  <c r="D39705" i="1"/>
  <c r="E39705" i="1" s="1"/>
  <c r="D39706" i="1"/>
  <c r="E39706" i="1" s="1"/>
  <c r="D39707" i="1"/>
  <c r="E39707" i="1" s="1"/>
  <c r="D39708" i="1"/>
  <c r="E39708" i="1" s="1"/>
  <c r="D39709" i="1"/>
  <c r="E39709" i="1" s="1"/>
  <c r="D39710" i="1"/>
  <c r="E39710" i="1" s="1"/>
  <c r="D39711" i="1"/>
  <c r="E39711" i="1" s="1"/>
  <c r="D39712" i="1"/>
  <c r="E39712" i="1" s="1"/>
  <c r="D39713" i="1"/>
  <c r="E39713" i="1" s="1"/>
  <c r="D39714" i="1"/>
  <c r="E39714" i="1" s="1"/>
  <c r="D39715" i="1"/>
  <c r="E39715" i="1" s="1"/>
  <c r="D39716" i="1"/>
  <c r="E39716" i="1" s="1"/>
  <c r="D39717" i="1"/>
  <c r="E39717" i="1" s="1"/>
  <c r="D39718" i="1"/>
  <c r="E39718" i="1" s="1"/>
  <c r="D39719" i="1"/>
  <c r="E39719" i="1" s="1"/>
  <c r="D39720" i="1"/>
  <c r="E39720" i="1" s="1"/>
  <c r="D39721" i="1"/>
  <c r="E39721" i="1" s="1"/>
  <c r="D39722" i="1"/>
  <c r="E39722" i="1" s="1"/>
  <c r="D39723" i="1"/>
  <c r="E39723" i="1" s="1"/>
  <c r="D39724" i="1"/>
  <c r="E39724" i="1" s="1"/>
  <c r="D39725" i="1"/>
  <c r="E39725" i="1" s="1"/>
  <c r="D39726" i="1"/>
  <c r="E39726" i="1" s="1"/>
  <c r="D39727" i="1"/>
  <c r="E39727" i="1" s="1"/>
  <c r="D39728" i="1"/>
  <c r="E39728" i="1" s="1"/>
  <c r="D39729" i="1"/>
  <c r="E39729" i="1" s="1"/>
  <c r="D39730" i="1"/>
  <c r="E39730" i="1" s="1"/>
  <c r="D39731" i="1"/>
  <c r="E39731" i="1" s="1"/>
  <c r="D39732" i="1"/>
  <c r="E39732" i="1" s="1"/>
  <c r="D39733" i="1"/>
  <c r="E39733" i="1" s="1"/>
  <c r="D39734" i="1"/>
  <c r="E39734" i="1" s="1"/>
  <c r="D39735" i="1"/>
  <c r="E39735" i="1" s="1"/>
  <c r="D39736" i="1"/>
  <c r="E39736" i="1" s="1"/>
  <c r="D39737" i="1"/>
  <c r="E39737" i="1" s="1"/>
  <c r="D39738" i="1"/>
  <c r="E39738" i="1" s="1"/>
  <c r="D39739" i="1"/>
  <c r="E39739" i="1" s="1"/>
  <c r="D39740" i="1"/>
  <c r="E39740" i="1" s="1"/>
  <c r="D39741" i="1"/>
  <c r="E39741" i="1" s="1"/>
  <c r="D39742" i="1"/>
  <c r="E39742" i="1" s="1"/>
  <c r="D39743" i="1"/>
  <c r="E39743" i="1" s="1"/>
  <c r="D39744" i="1"/>
  <c r="E39744" i="1" s="1"/>
  <c r="D39745" i="1"/>
  <c r="E39745" i="1" s="1"/>
  <c r="D39746" i="1"/>
  <c r="E39746" i="1" s="1"/>
  <c r="D39747" i="1"/>
  <c r="E39747" i="1" s="1"/>
  <c r="D39748" i="1"/>
  <c r="E39748" i="1" s="1"/>
  <c r="D39749" i="1"/>
  <c r="E39749" i="1" s="1"/>
  <c r="D39750" i="1"/>
  <c r="E39750" i="1" s="1"/>
  <c r="D39751" i="1"/>
  <c r="E39751" i="1" s="1"/>
  <c r="D39752" i="1"/>
  <c r="E39752" i="1" s="1"/>
  <c r="D39753" i="1"/>
  <c r="E39753" i="1" s="1"/>
  <c r="D39754" i="1"/>
  <c r="E39754" i="1" s="1"/>
  <c r="D39755" i="1"/>
  <c r="E39755" i="1" s="1"/>
  <c r="D39756" i="1"/>
  <c r="E39756" i="1" s="1"/>
  <c r="D39757" i="1"/>
  <c r="E39757" i="1" s="1"/>
  <c r="D39758" i="1"/>
  <c r="E39758" i="1" s="1"/>
  <c r="D39759" i="1"/>
  <c r="E39759" i="1" s="1"/>
  <c r="D39760" i="1"/>
  <c r="E39760" i="1" s="1"/>
  <c r="D39761" i="1"/>
  <c r="E39761" i="1" s="1"/>
  <c r="D39762" i="1"/>
  <c r="E39762" i="1" s="1"/>
  <c r="D39763" i="1"/>
  <c r="E39763" i="1" s="1"/>
  <c r="D39764" i="1"/>
  <c r="E39764" i="1" s="1"/>
  <c r="D39765" i="1"/>
  <c r="E39765" i="1" s="1"/>
  <c r="D39766" i="1"/>
  <c r="E39766" i="1" s="1"/>
  <c r="D39767" i="1"/>
  <c r="E39767" i="1" s="1"/>
  <c r="D39768" i="1"/>
  <c r="E39768" i="1" s="1"/>
  <c r="D39769" i="1"/>
  <c r="E39769" i="1" s="1"/>
  <c r="D39770" i="1"/>
  <c r="E39770" i="1" s="1"/>
  <c r="D39771" i="1"/>
  <c r="E39771" i="1" s="1"/>
  <c r="D39772" i="1"/>
  <c r="E39772" i="1" s="1"/>
  <c r="D39773" i="1"/>
  <c r="E39773" i="1" s="1"/>
  <c r="D39774" i="1"/>
  <c r="E39774" i="1" s="1"/>
  <c r="D39775" i="1"/>
  <c r="E39775" i="1" s="1"/>
  <c r="D39776" i="1"/>
  <c r="E39776" i="1" s="1"/>
  <c r="D39777" i="1"/>
  <c r="E39777" i="1" s="1"/>
  <c r="D39778" i="1"/>
  <c r="E39778" i="1" s="1"/>
  <c r="D39779" i="1"/>
  <c r="E39779" i="1" s="1"/>
  <c r="D39780" i="1"/>
  <c r="E39780" i="1" s="1"/>
  <c r="D39781" i="1"/>
  <c r="E39781" i="1" s="1"/>
  <c r="D39782" i="1"/>
  <c r="E39782" i="1" s="1"/>
  <c r="D39783" i="1"/>
  <c r="E39783" i="1" s="1"/>
  <c r="D39784" i="1"/>
  <c r="E39784" i="1" s="1"/>
  <c r="D39785" i="1"/>
  <c r="E39785" i="1" s="1"/>
  <c r="D39786" i="1"/>
  <c r="E39786" i="1" s="1"/>
  <c r="D39787" i="1"/>
  <c r="E39787" i="1" s="1"/>
  <c r="D39788" i="1"/>
  <c r="E39788" i="1" s="1"/>
  <c r="D39789" i="1"/>
  <c r="E39789" i="1" s="1"/>
  <c r="D39790" i="1"/>
  <c r="E39790" i="1" s="1"/>
  <c r="D39791" i="1"/>
  <c r="E39791" i="1" s="1"/>
  <c r="D39792" i="1"/>
  <c r="E39792" i="1" s="1"/>
  <c r="D39793" i="1"/>
  <c r="E39793" i="1" s="1"/>
  <c r="D39794" i="1"/>
  <c r="E39794" i="1" s="1"/>
  <c r="D39795" i="1"/>
  <c r="E39795" i="1" s="1"/>
  <c r="D39796" i="1"/>
  <c r="E39796" i="1" s="1"/>
  <c r="D39797" i="1"/>
  <c r="E39797" i="1" s="1"/>
  <c r="D39798" i="1"/>
  <c r="E39798" i="1" s="1"/>
  <c r="D39799" i="1"/>
  <c r="E39799" i="1" s="1"/>
  <c r="D39800" i="1"/>
  <c r="E39800" i="1" s="1"/>
  <c r="D39801" i="1"/>
  <c r="E39801" i="1" s="1"/>
  <c r="D39802" i="1"/>
  <c r="E39802" i="1" s="1"/>
  <c r="D39803" i="1"/>
  <c r="E39803" i="1" s="1"/>
  <c r="D39804" i="1"/>
  <c r="E39804" i="1" s="1"/>
  <c r="D39805" i="1"/>
  <c r="E39805" i="1" s="1"/>
  <c r="D39806" i="1"/>
  <c r="E39806" i="1" s="1"/>
  <c r="D39807" i="1"/>
  <c r="E39807" i="1" s="1"/>
  <c r="D39808" i="1"/>
  <c r="E39808" i="1" s="1"/>
  <c r="D39809" i="1"/>
  <c r="E39809" i="1" s="1"/>
  <c r="D39810" i="1"/>
  <c r="E39810" i="1" s="1"/>
  <c r="D39811" i="1"/>
  <c r="E39811" i="1" s="1"/>
  <c r="D39812" i="1"/>
  <c r="E39812" i="1" s="1"/>
  <c r="D39813" i="1"/>
  <c r="E39813" i="1" s="1"/>
  <c r="D39814" i="1"/>
  <c r="E39814" i="1" s="1"/>
  <c r="D39815" i="1"/>
  <c r="E39815" i="1" s="1"/>
  <c r="D39816" i="1"/>
  <c r="E39816" i="1" s="1"/>
  <c r="D39817" i="1"/>
  <c r="E39817" i="1" s="1"/>
  <c r="D39818" i="1"/>
  <c r="E39818" i="1" s="1"/>
  <c r="D39819" i="1"/>
  <c r="E39819" i="1" s="1"/>
  <c r="D39820" i="1"/>
  <c r="E39820" i="1" s="1"/>
  <c r="D39821" i="1"/>
  <c r="E39821" i="1" s="1"/>
  <c r="D39822" i="1"/>
  <c r="E39822" i="1" s="1"/>
  <c r="D39823" i="1"/>
  <c r="E39823" i="1" s="1"/>
  <c r="D39824" i="1"/>
  <c r="E39824" i="1" s="1"/>
  <c r="D39825" i="1"/>
  <c r="E39825" i="1" s="1"/>
  <c r="D39826" i="1"/>
  <c r="E39826" i="1" s="1"/>
  <c r="D39827" i="1"/>
  <c r="E39827" i="1" s="1"/>
  <c r="D39828" i="1"/>
  <c r="E39828" i="1" s="1"/>
  <c r="D39829" i="1"/>
  <c r="E39829" i="1" s="1"/>
  <c r="D39830" i="1"/>
  <c r="E39830" i="1" s="1"/>
  <c r="D39831" i="1"/>
  <c r="E39831" i="1" s="1"/>
  <c r="D39832" i="1"/>
  <c r="E39832" i="1" s="1"/>
  <c r="D39833" i="1"/>
  <c r="E39833" i="1" s="1"/>
  <c r="D39834" i="1"/>
  <c r="E39834" i="1" s="1"/>
  <c r="D39835" i="1"/>
  <c r="E39835" i="1" s="1"/>
  <c r="D39836" i="1"/>
  <c r="E39836" i="1" s="1"/>
  <c r="D39837" i="1"/>
  <c r="E39837" i="1" s="1"/>
  <c r="D39838" i="1"/>
  <c r="E39838" i="1" s="1"/>
  <c r="D39839" i="1"/>
  <c r="E39839" i="1" s="1"/>
  <c r="D39840" i="1"/>
  <c r="E39840" i="1" s="1"/>
  <c r="D39841" i="1"/>
  <c r="E39841" i="1" s="1"/>
  <c r="D39842" i="1"/>
  <c r="E39842" i="1" s="1"/>
  <c r="D39843" i="1"/>
  <c r="E39843" i="1" s="1"/>
  <c r="D39844" i="1"/>
  <c r="E39844" i="1" s="1"/>
  <c r="D39845" i="1"/>
  <c r="E39845" i="1" s="1"/>
  <c r="D39846" i="1"/>
  <c r="E39846" i="1" s="1"/>
  <c r="D39847" i="1"/>
  <c r="E39847" i="1" s="1"/>
  <c r="D39848" i="1"/>
  <c r="E39848" i="1" s="1"/>
  <c r="D39849" i="1"/>
  <c r="E39849" i="1" s="1"/>
  <c r="D39850" i="1"/>
  <c r="E39850" i="1" s="1"/>
  <c r="D39851" i="1"/>
  <c r="E39851" i="1" s="1"/>
  <c r="D39852" i="1"/>
  <c r="E39852" i="1" s="1"/>
  <c r="D39853" i="1"/>
  <c r="E39853" i="1" s="1"/>
  <c r="D39854" i="1"/>
  <c r="E39854" i="1" s="1"/>
  <c r="D39855" i="1"/>
  <c r="E39855" i="1" s="1"/>
  <c r="D39856" i="1"/>
  <c r="E39856" i="1" s="1"/>
  <c r="D39857" i="1"/>
  <c r="E39857" i="1" s="1"/>
  <c r="D39858" i="1"/>
  <c r="E39858" i="1" s="1"/>
  <c r="D39859" i="1"/>
  <c r="E39859" i="1" s="1"/>
  <c r="D39860" i="1"/>
  <c r="E39860" i="1" s="1"/>
  <c r="D39861" i="1"/>
  <c r="E39861" i="1" s="1"/>
  <c r="D39862" i="1"/>
  <c r="E39862" i="1" s="1"/>
  <c r="D39863" i="1"/>
  <c r="E39863" i="1" s="1"/>
  <c r="D39864" i="1"/>
  <c r="E39864" i="1" s="1"/>
  <c r="D39865" i="1"/>
  <c r="E39865" i="1" s="1"/>
  <c r="D39866" i="1"/>
  <c r="E39866" i="1" s="1"/>
  <c r="D39867" i="1"/>
  <c r="E39867" i="1" s="1"/>
  <c r="D39868" i="1"/>
  <c r="E39868" i="1" s="1"/>
  <c r="D39869" i="1"/>
  <c r="E39869" i="1" s="1"/>
  <c r="D39870" i="1"/>
  <c r="E39870" i="1" s="1"/>
  <c r="D39871" i="1"/>
  <c r="E39871" i="1" s="1"/>
  <c r="D39872" i="1"/>
  <c r="E39872" i="1" s="1"/>
  <c r="D39873" i="1"/>
  <c r="E39873" i="1" s="1"/>
  <c r="D39874" i="1"/>
  <c r="E39874" i="1" s="1"/>
  <c r="D39875" i="1"/>
  <c r="E39875" i="1" s="1"/>
  <c r="D39876" i="1"/>
  <c r="E39876" i="1" s="1"/>
  <c r="D39877" i="1"/>
  <c r="E39877" i="1" s="1"/>
  <c r="D39878" i="1"/>
  <c r="E39878" i="1" s="1"/>
  <c r="D39879" i="1"/>
  <c r="E39879" i="1" s="1"/>
  <c r="D39880" i="1"/>
  <c r="E39880" i="1" s="1"/>
  <c r="D39881" i="1"/>
  <c r="E39881" i="1" s="1"/>
  <c r="D39882" i="1"/>
  <c r="E39882" i="1" s="1"/>
  <c r="D39883" i="1"/>
  <c r="E39883" i="1" s="1"/>
  <c r="D39884" i="1"/>
  <c r="E39884" i="1" s="1"/>
  <c r="D39885" i="1"/>
  <c r="E39885" i="1" s="1"/>
  <c r="D39886" i="1"/>
  <c r="E39886" i="1" s="1"/>
  <c r="D39887" i="1"/>
  <c r="E39887" i="1" s="1"/>
  <c r="D39888" i="1"/>
  <c r="E39888" i="1" s="1"/>
  <c r="D39889" i="1"/>
  <c r="E39889" i="1" s="1"/>
  <c r="D39890" i="1"/>
  <c r="E39890" i="1" s="1"/>
  <c r="D39891" i="1"/>
  <c r="E39891" i="1" s="1"/>
  <c r="D39892" i="1"/>
  <c r="E39892" i="1" s="1"/>
  <c r="D39893" i="1"/>
  <c r="E39893" i="1" s="1"/>
  <c r="D39894" i="1"/>
  <c r="E39894" i="1" s="1"/>
  <c r="D39895" i="1"/>
  <c r="E39895" i="1" s="1"/>
  <c r="D39896" i="1"/>
  <c r="E39896" i="1" s="1"/>
  <c r="D39897" i="1"/>
  <c r="E39897" i="1" s="1"/>
  <c r="D39898" i="1"/>
  <c r="E39898" i="1" s="1"/>
  <c r="D39899" i="1"/>
  <c r="E39899" i="1" s="1"/>
  <c r="D39900" i="1"/>
  <c r="E39900" i="1" s="1"/>
  <c r="D39901" i="1"/>
  <c r="E39901" i="1" s="1"/>
  <c r="D39902" i="1"/>
  <c r="E39902" i="1" s="1"/>
  <c r="D39903" i="1"/>
  <c r="E39903" i="1" s="1"/>
  <c r="D39904" i="1"/>
  <c r="E39904" i="1" s="1"/>
  <c r="D39905" i="1"/>
  <c r="E39905" i="1" s="1"/>
  <c r="D39906" i="1"/>
  <c r="E39906" i="1" s="1"/>
  <c r="D39907" i="1"/>
  <c r="E39907" i="1" s="1"/>
  <c r="D39908" i="1"/>
  <c r="E39908" i="1" s="1"/>
  <c r="D39909" i="1"/>
  <c r="E39909" i="1" s="1"/>
  <c r="D39910" i="1"/>
  <c r="E39910" i="1" s="1"/>
  <c r="D39911" i="1"/>
  <c r="E39911" i="1" s="1"/>
  <c r="D39912" i="1"/>
  <c r="E39912" i="1" s="1"/>
  <c r="D39913" i="1"/>
  <c r="E39913" i="1" s="1"/>
  <c r="D39914" i="1"/>
  <c r="E39914" i="1" s="1"/>
  <c r="D39915" i="1"/>
  <c r="E39915" i="1" s="1"/>
  <c r="D39916" i="1"/>
  <c r="E39916" i="1" s="1"/>
  <c r="D39917" i="1"/>
  <c r="E39917" i="1" s="1"/>
  <c r="D39918" i="1"/>
  <c r="E39918" i="1" s="1"/>
  <c r="D39919" i="1"/>
  <c r="E39919" i="1" s="1"/>
  <c r="D39920" i="1"/>
  <c r="E39920" i="1" s="1"/>
  <c r="D39921" i="1"/>
  <c r="E39921" i="1" s="1"/>
  <c r="D39922" i="1"/>
  <c r="E39922" i="1" s="1"/>
  <c r="D39923" i="1"/>
  <c r="E39923" i="1" s="1"/>
  <c r="D39924" i="1"/>
  <c r="E39924" i="1" s="1"/>
  <c r="D39925" i="1"/>
  <c r="E39925" i="1" s="1"/>
  <c r="D39926" i="1"/>
  <c r="E39926" i="1" s="1"/>
  <c r="D39927" i="1"/>
  <c r="E39927" i="1" s="1"/>
  <c r="D39928" i="1"/>
  <c r="E39928" i="1" s="1"/>
  <c r="D39929" i="1"/>
  <c r="E39929" i="1" s="1"/>
  <c r="D39930" i="1"/>
  <c r="E39930" i="1" s="1"/>
  <c r="D39931" i="1"/>
  <c r="E39931" i="1" s="1"/>
  <c r="D39932" i="1"/>
  <c r="E39932" i="1" s="1"/>
  <c r="D39933" i="1"/>
  <c r="E39933" i="1" s="1"/>
  <c r="D39934" i="1"/>
  <c r="E39934" i="1" s="1"/>
  <c r="D39935" i="1"/>
  <c r="E39935" i="1" s="1"/>
  <c r="D39936" i="1"/>
  <c r="E39936" i="1" s="1"/>
  <c r="D39937" i="1"/>
  <c r="E39937" i="1" s="1"/>
  <c r="D39938" i="1"/>
  <c r="E39938" i="1" s="1"/>
  <c r="D39939" i="1"/>
  <c r="E39939" i="1" s="1"/>
  <c r="D39940" i="1"/>
  <c r="E39940" i="1" s="1"/>
  <c r="D39941" i="1"/>
  <c r="E39941" i="1" s="1"/>
  <c r="D39942" i="1"/>
  <c r="E39942" i="1" s="1"/>
  <c r="D39943" i="1"/>
  <c r="E39943" i="1" s="1"/>
  <c r="D39944" i="1"/>
  <c r="E39944" i="1" s="1"/>
  <c r="D39945" i="1"/>
  <c r="E39945" i="1" s="1"/>
  <c r="D39946" i="1"/>
  <c r="E39946" i="1" s="1"/>
  <c r="D39947" i="1"/>
  <c r="E39947" i="1" s="1"/>
  <c r="D39948" i="1"/>
  <c r="E39948" i="1" s="1"/>
  <c r="D39949" i="1"/>
  <c r="E39949" i="1" s="1"/>
  <c r="D39950" i="1"/>
  <c r="E39950" i="1" s="1"/>
  <c r="D39951" i="1"/>
  <c r="E39951" i="1" s="1"/>
  <c r="D39952" i="1"/>
  <c r="E39952" i="1" s="1"/>
  <c r="D39953" i="1"/>
  <c r="E39953" i="1" s="1"/>
  <c r="D39954" i="1"/>
  <c r="E39954" i="1" s="1"/>
  <c r="D39955" i="1"/>
  <c r="E39955" i="1" s="1"/>
  <c r="D39956" i="1"/>
  <c r="E39956" i="1" s="1"/>
  <c r="D39957" i="1"/>
  <c r="E39957" i="1" s="1"/>
  <c r="D39958" i="1"/>
  <c r="E39958" i="1" s="1"/>
  <c r="D39959" i="1"/>
  <c r="E39959" i="1" s="1"/>
  <c r="D39960" i="1"/>
  <c r="E39960" i="1" s="1"/>
  <c r="D39961" i="1"/>
  <c r="E39961" i="1" s="1"/>
  <c r="D39962" i="1"/>
  <c r="E39962" i="1" s="1"/>
  <c r="D39963" i="1"/>
  <c r="E39963" i="1" s="1"/>
  <c r="D39964" i="1"/>
  <c r="E39964" i="1" s="1"/>
  <c r="D39965" i="1"/>
  <c r="E39965" i="1" s="1"/>
  <c r="D39966" i="1"/>
  <c r="E39966" i="1" s="1"/>
  <c r="D39967" i="1"/>
  <c r="E39967" i="1" s="1"/>
  <c r="D39968" i="1"/>
  <c r="E39968" i="1" s="1"/>
  <c r="D39969" i="1"/>
  <c r="E39969" i="1" s="1"/>
  <c r="D39970" i="1"/>
  <c r="E39970" i="1" s="1"/>
  <c r="D39971" i="1"/>
  <c r="E39971" i="1" s="1"/>
  <c r="D39972" i="1"/>
  <c r="E39972" i="1" s="1"/>
  <c r="D39973" i="1"/>
  <c r="E39973" i="1" s="1"/>
  <c r="D39974" i="1"/>
  <c r="E39974" i="1" s="1"/>
  <c r="D39975" i="1"/>
  <c r="E39975" i="1" s="1"/>
  <c r="D39976" i="1"/>
  <c r="E39976" i="1" s="1"/>
  <c r="D39977" i="1"/>
  <c r="E39977" i="1" s="1"/>
  <c r="D39978" i="1"/>
  <c r="E39978" i="1" s="1"/>
  <c r="D39979" i="1"/>
  <c r="E39979" i="1" s="1"/>
  <c r="D39980" i="1"/>
  <c r="E39980" i="1" s="1"/>
  <c r="D39981" i="1"/>
  <c r="E39981" i="1" s="1"/>
  <c r="D39982" i="1"/>
  <c r="E39982" i="1" s="1"/>
  <c r="D39983" i="1"/>
  <c r="E39983" i="1" s="1"/>
  <c r="D39984" i="1"/>
  <c r="E39984" i="1" s="1"/>
  <c r="D39985" i="1"/>
  <c r="E39985" i="1" s="1"/>
  <c r="D39986" i="1"/>
  <c r="E39986" i="1" s="1"/>
  <c r="D39987" i="1"/>
  <c r="E39987" i="1" s="1"/>
  <c r="D39988" i="1"/>
  <c r="E39988" i="1" s="1"/>
  <c r="D39989" i="1"/>
  <c r="E39989" i="1" s="1"/>
  <c r="D39990" i="1"/>
  <c r="E39990" i="1" s="1"/>
  <c r="D39991" i="1"/>
  <c r="E39991" i="1" s="1"/>
  <c r="D39992" i="1"/>
  <c r="E39992" i="1" s="1"/>
  <c r="D39993" i="1"/>
  <c r="E39993" i="1" s="1"/>
  <c r="D39994" i="1"/>
  <c r="E39994" i="1" s="1"/>
  <c r="D39995" i="1"/>
  <c r="E39995" i="1" s="1"/>
  <c r="D39996" i="1"/>
  <c r="E39996" i="1" s="1"/>
  <c r="D39997" i="1"/>
  <c r="E39997" i="1" s="1"/>
  <c r="D39998" i="1"/>
  <c r="E39998" i="1" s="1"/>
  <c r="D39999" i="1"/>
  <c r="E39999" i="1" s="1"/>
  <c r="D40000" i="1"/>
  <c r="E40000" i="1" s="1"/>
  <c r="D40001" i="1"/>
  <c r="E40001" i="1" s="1"/>
  <c r="D40002" i="1"/>
  <c r="E40002" i="1" s="1"/>
  <c r="D40003" i="1"/>
  <c r="E40003" i="1" s="1"/>
  <c r="D40004" i="1"/>
  <c r="E40004" i="1" s="1"/>
  <c r="D40005" i="1"/>
  <c r="E40005" i="1" s="1"/>
  <c r="D40006" i="1"/>
  <c r="E40006" i="1" s="1"/>
  <c r="D40007" i="1"/>
  <c r="E40007" i="1" s="1"/>
  <c r="D40008" i="1"/>
  <c r="E40008" i="1" s="1"/>
  <c r="D40009" i="1"/>
  <c r="E40009" i="1" s="1"/>
  <c r="D40010" i="1"/>
  <c r="E40010" i="1" s="1"/>
  <c r="D40011" i="1"/>
  <c r="E40011" i="1" s="1"/>
  <c r="D40012" i="1"/>
  <c r="E40012" i="1" s="1"/>
  <c r="D40013" i="1"/>
  <c r="E40013" i="1" s="1"/>
  <c r="D40014" i="1"/>
  <c r="E40014" i="1" s="1"/>
  <c r="D40015" i="1"/>
  <c r="E40015" i="1" s="1"/>
  <c r="D40016" i="1"/>
  <c r="E40016" i="1" s="1"/>
  <c r="D40017" i="1"/>
  <c r="E40017" i="1" s="1"/>
  <c r="D40018" i="1"/>
  <c r="E40018" i="1" s="1"/>
  <c r="D40019" i="1"/>
  <c r="E40019" i="1" s="1"/>
  <c r="D40020" i="1"/>
  <c r="E40020" i="1" s="1"/>
  <c r="D40021" i="1"/>
  <c r="E40021" i="1" s="1"/>
  <c r="D40022" i="1"/>
  <c r="E40022" i="1" s="1"/>
  <c r="D40023" i="1"/>
  <c r="E40023" i="1" s="1"/>
  <c r="D40024" i="1"/>
  <c r="E40024" i="1" s="1"/>
  <c r="D40025" i="1"/>
  <c r="E40025" i="1" s="1"/>
  <c r="D40026" i="1"/>
  <c r="E40026" i="1" s="1"/>
  <c r="D40027" i="1"/>
  <c r="E40027" i="1" s="1"/>
  <c r="D40028" i="1"/>
  <c r="E40028" i="1" s="1"/>
  <c r="D40029" i="1"/>
  <c r="E40029" i="1" s="1"/>
  <c r="D40030" i="1"/>
  <c r="E40030" i="1" s="1"/>
  <c r="D40031" i="1"/>
  <c r="E40031" i="1" s="1"/>
  <c r="D40032" i="1"/>
  <c r="E40032" i="1" s="1"/>
  <c r="D40033" i="1"/>
  <c r="E40033" i="1" s="1"/>
  <c r="D40034" i="1"/>
  <c r="E40034" i="1" s="1"/>
  <c r="D40035" i="1"/>
  <c r="E40035" i="1" s="1"/>
  <c r="D40036" i="1"/>
  <c r="E40036" i="1" s="1"/>
  <c r="D40037" i="1"/>
  <c r="E40037" i="1" s="1"/>
  <c r="D40038" i="1"/>
  <c r="E40038" i="1" s="1"/>
  <c r="D40039" i="1"/>
  <c r="E40039" i="1" s="1"/>
  <c r="D40040" i="1"/>
  <c r="E40040" i="1" s="1"/>
  <c r="D40041" i="1"/>
  <c r="E40041" i="1" s="1"/>
  <c r="D40042" i="1"/>
  <c r="E40042" i="1" s="1"/>
  <c r="D40043" i="1"/>
  <c r="E40043" i="1" s="1"/>
  <c r="D40044" i="1"/>
  <c r="E40044" i="1" s="1"/>
  <c r="D40045" i="1"/>
  <c r="E40045" i="1" s="1"/>
  <c r="D40046" i="1"/>
  <c r="E40046" i="1" s="1"/>
  <c r="D40047" i="1"/>
  <c r="E40047" i="1" s="1"/>
  <c r="D40048" i="1"/>
  <c r="E40048" i="1" s="1"/>
  <c r="D40049" i="1"/>
  <c r="E40049" i="1" s="1"/>
  <c r="D40050" i="1"/>
  <c r="E40050" i="1" s="1"/>
  <c r="D40051" i="1"/>
  <c r="E40051" i="1" s="1"/>
  <c r="D40052" i="1"/>
  <c r="E40052" i="1" s="1"/>
  <c r="D40053" i="1"/>
  <c r="E40053" i="1" s="1"/>
  <c r="D40054" i="1"/>
  <c r="E40054" i="1" s="1"/>
  <c r="D40055" i="1"/>
  <c r="E40055" i="1" s="1"/>
  <c r="D40056" i="1"/>
  <c r="E40056" i="1" s="1"/>
  <c r="D40057" i="1"/>
  <c r="E40057" i="1" s="1"/>
  <c r="D40058" i="1"/>
  <c r="E40058" i="1" s="1"/>
  <c r="D40059" i="1"/>
  <c r="E40059" i="1" s="1"/>
  <c r="D40060" i="1"/>
  <c r="E40060" i="1" s="1"/>
  <c r="D40061" i="1"/>
  <c r="E40061" i="1" s="1"/>
  <c r="D40062" i="1"/>
  <c r="E40062" i="1" s="1"/>
  <c r="D40063" i="1"/>
  <c r="E40063" i="1" s="1"/>
  <c r="D40064" i="1"/>
  <c r="E40064" i="1" s="1"/>
  <c r="D40065" i="1"/>
  <c r="E40065" i="1" s="1"/>
  <c r="D40066" i="1"/>
  <c r="E40066" i="1" s="1"/>
  <c r="D40067" i="1"/>
  <c r="E40067" i="1" s="1"/>
  <c r="D40068" i="1"/>
  <c r="E40068" i="1" s="1"/>
  <c r="D40069" i="1"/>
  <c r="E40069" i="1" s="1"/>
  <c r="D40070" i="1"/>
  <c r="E40070" i="1" s="1"/>
  <c r="D40071" i="1"/>
  <c r="E40071" i="1" s="1"/>
  <c r="D40072" i="1"/>
  <c r="E40072" i="1" s="1"/>
  <c r="D40073" i="1"/>
  <c r="E40073" i="1" s="1"/>
  <c r="D40074" i="1"/>
  <c r="E40074" i="1" s="1"/>
  <c r="D40075" i="1"/>
  <c r="E40075" i="1" s="1"/>
  <c r="D40076" i="1"/>
  <c r="E40076" i="1" s="1"/>
  <c r="D40077" i="1"/>
  <c r="E40077" i="1" s="1"/>
  <c r="D40078" i="1"/>
  <c r="E40078" i="1" s="1"/>
  <c r="D40079" i="1"/>
  <c r="E40079" i="1" s="1"/>
  <c r="D40080" i="1"/>
  <c r="E40080" i="1" s="1"/>
  <c r="D40081" i="1"/>
  <c r="E40081" i="1" s="1"/>
  <c r="D40082" i="1"/>
  <c r="E40082" i="1" s="1"/>
  <c r="D40083" i="1"/>
  <c r="E40083" i="1" s="1"/>
  <c r="D40084" i="1"/>
  <c r="E40084" i="1" s="1"/>
  <c r="D40085" i="1"/>
  <c r="E40085" i="1" s="1"/>
  <c r="D40086" i="1"/>
  <c r="E40086" i="1" s="1"/>
  <c r="D40087" i="1"/>
  <c r="E40087" i="1" s="1"/>
  <c r="D40088" i="1"/>
  <c r="E40088" i="1" s="1"/>
  <c r="D40089" i="1"/>
  <c r="E40089" i="1" s="1"/>
  <c r="D40090" i="1"/>
  <c r="E40090" i="1" s="1"/>
  <c r="D40091" i="1"/>
  <c r="E40091" i="1" s="1"/>
  <c r="D40092" i="1"/>
  <c r="E40092" i="1" s="1"/>
  <c r="D40093" i="1"/>
  <c r="E40093" i="1" s="1"/>
  <c r="D40094" i="1"/>
  <c r="E40094" i="1" s="1"/>
  <c r="D40095" i="1"/>
  <c r="E40095" i="1" s="1"/>
  <c r="D40096" i="1"/>
  <c r="E40096" i="1" s="1"/>
  <c r="D40097" i="1"/>
  <c r="E40097" i="1" s="1"/>
  <c r="D40098" i="1"/>
  <c r="E40098" i="1" s="1"/>
  <c r="D40099" i="1"/>
  <c r="E40099" i="1" s="1"/>
  <c r="D40100" i="1"/>
  <c r="E40100" i="1" s="1"/>
  <c r="D40101" i="1"/>
  <c r="E40101" i="1" s="1"/>
  <c r="D40102" i="1"/>
  <c r="E40102" i="1" s="1"/>
  <c r="D40103" i="1"/>
  <c r="E40103" i="1" s="1"/>
  <c r="D40104" i="1"/>
  <c r="E40104" i="1" s="1"/>
  <c r="D40105" i="1"/>
  <c r="E40105" i="1" s="1"/>
  <c r="D40106" i="1"/>
  <c r="E40106" i="1" s="1"/>
  <c r="D40107" i="1"/>
  <c r="E40107" i="1" s="1"/>
  <c r="D40108" i="1"/>
  <c r="E40108" i="1" s="1"/>
  <c r="D40109" i="1"/>
  <c r="E40109" i="1" s="1"/>
  <c r="D40110" i="1"/>
  <c r="E40110" i="1" s="1"/>
  <c r="D40111" i="1"/>
  <c r="E40111" i="1" s="1"/>
  <c r="D40112" i="1"/>
  <c r="E40112" i="1" s="1"/>
  <c r="D40113" i="1"/>
  <c r="E40113" i="1" s="1"/>
  <c r="D40114" i="1"/>
  <c r="E40114" i="1" s="1"/>
  <c r="D40115" i="1"/>
  <c r="E40115" i="1" s="1"/>
  <c r="D40116" i="1"/>
  <c r="E40116" i="1" s="1"/>
  <c r="D40117" i="1"/>
  <c r="E40117" i="1" s="1"/>
  <c r="D40118" i="1"/>
  <c r="E40118" i="1" s="1"/>
  <c r="D40119" i="1"/>
  <c r="E40119" i="1" s="1"/>
  <c r="D40120" i="1"/>
  <c r="E40120" i="1" s="1"/>
  <c r="D40121" i="1"/>
  <c r="E40121" i="1" s="1"/>
  <c r="D40122" i="1"/>
  <c r="E40122" i="1" s="1"/>
  <c r="D40123" i="1"/>
  <c r="E40123" i="1" s="1"/>
  <c r="D40124" i="1"/>
  <c r="E40124" i="1" s="1"/>
  <c r="D40125" i="1"/>
  <c r="E40125" i="1" s="1"/>
  <c r="D40126" i="1"/>
  <c r="E40126" i="1" s="1"/>
  <c r="D40127" i="1"/>
  <c r="E40127" i="1" s="1"/>
  <c r="D40128" i="1"/>
  <c r="E40128" i="1" s="1"/>
  <c r="D40129" i="1"/>
  <c r="E40129" i="1" s="1"/>
  <c r="D40130" i="1"/>
  <c r="E40130" i="1" s="1"/>
  <c r="D40131" i="1"/>
  <c r="E40131" i="1" s="1"/>
  <c r="D40132" i="1"/>
  <c r="E40132" i="1" s="1"/>
  <c r="D40133" i="1"/>
  <c r="E40133" i="1" s="1"/>
  <c r="D40134" i="1"/>
  <c r="E40134" i="1" s="1"/>
  <c r="D40135" i="1"/>
  <c r="E40135" i="1" s="1"/>
  <c r="D40136" i="1"/>
  <c r="E40136" i="1" s="1"/>
  <c r="D40137" i="1"/>
  <c r="E40137" i="1" s="1"/>
  <c r="D40138" i="1"/>
  <c r="E40138" i="1" s="1"/>
  <c r="D40139" i="1"/>
  <c r="E40139" i="1" s="1"/>
  <c r="D40140" i="1"/>
  <c r="E40140" i="1" s="1"/>
  <c r="D40141" i="1"/>
  <c r="E40141" i="1" s="1"/>
  <c r="D40142" i="1"/>
  <c r="E40142" i="1" s="1"/>
  <c r="D40143" i="1"/>
  <c r="E40143" i="1" s="1"/>
  <c r="D40144" i="1"/>
  <c r="E40144" i="1" s="1"/>
  <c r="D40145" i="1"/>
  <c r="E40145" i="1" s="1"/>
  <c r="D40146" i="1"/>
  <c r="E40146" i="1" s="1"/>
  <c r="D40147" i="1"/>
  <c r="E40147" i="1" s="1"/>
  <c r="D40148" i="1"/>
  <c r="E40148" i="1" s="1"/>
  <c r="D40149" i="1"/>
  <c r="E40149" i="1" s="1"/>
  <c r="D40150" i="1"/>
  <c r="E40150" i="1" s="1"/>
  <c r="D40151" i="1"/>
  <c r="E40151" i="1" s="1"/>
  <c r="D40152" i="1"/>
  <c r="E40152" i="1" s="1"/>
  <c r="D40153" i="1"/>
  <c r="E40153" i="1" s="1"/>
  <c r="D40154" i="1"/>
  <c r="E40154" i="1" s="1"/>
  <c r="D40155" i="1"/>
  <c r="E40155" i="1" s="1"/>
  <c r="D40156" i="1"/>
  <c r="E40156" i="1" s="1"/>
  <c r="D40157" i="1"/>
  <c r="E40157" i="1" s="1"/>
  <c r="D40158" i="1"/>
  <c r="E40158" i="1" s="1"/>
  <c r="D40159" i="1"/>
  <c r="E40159" i="1" s="1"/>
  <c r="D40160" i="1"/>
  <c r="E40160" i="1" s="1"/>
  <c r="D40161" i="1"/>
  <c r="E40161" i="1" s="1"/>
  <c r="D40162" i="1"/>
  <c r="E40162" i="1" s="1"/>
  <c r="D40163" i="1"/>
  <c r="E40163" i="1" s="1"/>
  <c r="D40164" i="1"/>
  <c r="E40164" i="1" s="1"/>
  <c r="D40165" i="1"/>
  <c r="E40165" i="1" s="1"/>
  <c r="D40166" i="1"/>
  <c r="E40166" i="1" s="1"/>
  <c r="D40167" i="1"/>
  <c r="E40167" i="1" s="1"/>
  <c r="D40168" i="1"/>
  <c r="E40168" i="1" s="1"/>
  <c r="D40169" i="1"/>
  <c r="E40169" i="1" s="1"/>
  <c r="D40170" i="1"/>
  <c r="E40170" i="1" s="1"/>
  <c r="D40171" i="1"/>
  <c r="E40171" i="1" s="1"/>
  <c r="D40172" i="1"/>
  <c r="E40172" i="1" s="1"/>
  <c r="D40173" i="1"/>
  <c r="E40173" i="1" s="1"/>
  <c r="D40174" i="1"/>
  <c r="E40174" i="1" s="1"/>
  <c r="D40175" i="1"/>
  <c r="E40175" i="1" s="1"/>
  <c r="D40176" i="1"/>
  <c r="E40176" i="1" s="1"/>
  <c r="D40177" i="1"/>
  <c r="E40177" i="1" s="1"/>
  <c r="D40178" i="1"/>
  <c r="E40178" i="1" s="1"/>
  <c r="D40179" i="1"/>
  <c r="E40179" i="1" s="1"/>
  <c r="D40180" i="1"/>
  <c r="E40180" i="1" s="1"/>
  <c r="D40181" i="1"/>
  <c r="E40181" i="1" s="1"/>
  <c r="D40182" i="1"/>
  <c r="E40182" i="1" s="1"/>
  <c r="D40183" i="1"/>
  <c r="E40183" i="1" s="1"/>
  <c r="D40184" i="1"/>
  <c r="E40184" i="1" s="1"/>
  <c r="D40185" i="1"/>
  <c r="E40185" i="1" s="1"/>
  <c r="D40186" i="1"/>
  <c r="E40186" i="1" s="1"/>
  <c r="D40187" i="1"/>
  <c r="E40187" i="1" s="1"/>
  <c r="D40188" i="1"/>
  <c r="E40188" i="1" s="1"/>
  <c r="D40189" i="1"/>
  <c r="E40189" i="1" s="1"/>
  <c r="D40190" i="1"/>
  <c r="E40190" i="1" s="1"/>
  <c r="D40191" i="1"/>
  <c r="E40191" i="1" s="1"/>
  <c r="D40192" i="1"/>
  <c r="E40192" i="1" s="1"/>
  <c r="D40193" i="1"/>
  <c r="E40193" i="1" s="1"/>
  <c r="D40194" i="1"/>
  <c r="E40194" i="1" s="1"/>
  <c r="D40195" i="1"/>
  <c r="E40195" i="1" s="1"/>
  <c r="D40196" i="1"/>
  <c r="E40196" i="1" s="1"/>
  <c r="D40197" i="1"/>
  <c r="E40197" i="1" s="1"/>
  <c r="D40198" i="1"/>
  <c r="E40198" i="1" s="1"/>
  <c r="D40199" i="1"/>
  <c r="E40199" i="1" s="1"/>
  <c r="D40200" i="1"/>
  <c r="E40200" i="1" s="1"/>
  <c r="D40201" i="1"/>
  <c r="E40201" i="1" s="1"/>
  <c r="D40202" i="1"/>
  <c r="E40202" i="1" s="1"/>
  <c r="D40203" i="1"/>
  <c r="E40203" i="1" s="1"/>
  <c r="D40204" i="1"/>
  <c r="E40204" i="1" s="1"/>
  <c r="D40205" i="1"/>
  <c r="E40205" i="1" s="1"/>
  <c r="D40206" i="1"/>
  <c r="E40206" i="1" s="1"/>
  <c r="D40207" i="1"/>
  <c r="E40207" i="1" s="1"/>
  <c r="D40208" i="1"/>
  <c r="E40208" i="1" s="1"/>
  <c r="D40209" i="1"/>
  <c r="E40209" i="1" s="1"/>
  <c r="D40210" i="1"/>
  <c r="E40210" i="1" s="1"/>
  <c r="D40211" i="1"/>
  <c r="E40211" i="1" s="1"/>
  <c r="D40212" i="1"/>
  <c r="E40212" i="1" s="1"/>
  <c r="D40213" i="1"/>
  <c r="E40213" i="1" s="1"/>
  <c r="D40214" i="1"/>
  <c r="E40214" i="1" s="1"/>
  <c r="D40215" i="1"/>
  <c r="E40215" i="1" s="1"/>
  <c r="D40216" i="1"/>
  <c r="E40216" i="1" s="1"/>
  <c r="D40217" i="1"/>
  <c r="E40217" i="1" s="1"/>
  <c r="D40218" i="1"/>
  <c r="E40218" i="1" s="1"/>
  <c r="D40219" i="1"/>
  <c r="E40219" i="1" s="1"/>
  <c r="D40220" i="1"/>
  <c r="E40220" i="1" s="1"/>
  <c r="D40221" i="1"/>
  <c r="E40221" i="1" s="1"/>
  <c r="D40222" i="1"/>
  <c r="E40222" i="1" s="1"/>
  <c r="D40223" i="1"/>
  <c r="E40223" i="1" s="1"/>
  <c r="D40224" i="1"/>
  <c r="E40224" i="1" s="1"/>
  <c r="D40225" i="1"/>
  <c r="E40225" i="1" s="1"/>
  <c r="D40226" i="1"/>
  <c r="E40226" i="1" s="1"/>
  <c r="D40227" i="1"/>
  <c r="E40227" i="1" s="1"/>
  <c r="D40228" i="1"/>
  <c r="E40228" i="1" s="1"/>
  <c r="D40229" i="1"/>
  <c r="E40229" i="1" s="1"/>
  <c r="D40230" i="1"/>
  <c r="E40230" i="1" s="1"/>
  <c r="D40231" i="1"/>
  <c r="E40231" i="1" s="1"/>
  <c r="D40232" i="1"/>
  <c r="E40232" i="1" s="1"/>
  <c r="D40233" i="1"/>
  <c r="E40233" i="1" s="1"/>
  <c r="D40234" i="1"/>
  <c r="E40234" i="1" s="1"/>
  <c r="D40235" i="1"/>
  <c r="E40235" i="1" s="1"/>
  <c r="D40236" i="1"/>
  <c r="E40236" i="1" s="1"/>
  <c r="D40237" i="1"/>
  <c r="E40237" i="1" s="1"/>
  <c r="D40238" i="1"/>
  <c r="E40238" i="1" s="1"/>
  <c r="D40239" i="1"/>
  <c r="E40239" i="1" s="1"/>
  <c r="D40240" i="1"/>
  <c r="E40240" i="1" s="1"/>
  <c r="D40241" i="1"/>
  <c r="E40241" i="1" s="1"/>
  <c r="D40242" i="1"/>
  <c r="E40242" i="1" s="1"/>
  <c r="D40243" i="1"/>
  <c r="E40243" i="1" s="1"/>
  <c r="D40244" i="1"/>
  <c r="E40244" i="1" s="1"/>
  <c r="D40245" i="1"/>
  <c r="E40245" i="1" s="1"/>
  <c r="D40246" i="1"/>
  <c r="E40246" i="1" s="1"/>
  <c r="D40247" i="1"/>
  <c r="E40247" i="1" s="1"/>
  <c r="D40248" i="1"/>
  <c r="E40248" i="1" s="1"/>
  <c r="D40249" i="1"/>
  <c r="E40249" i="1" s="1"/>
  <c r="D40250" i="1"/>
  <c r="E40250" i="1" s="1"/>
  <c r="D40251" i="1"/>
  <c r="E40251" i="1" s="1"/>
  <c r="D40252" i="1"/>
  <c r="E40252" i="1" s="1"/>
  <c r="D40253" i="1"/>
  <c r="E40253" i="1" s="1"/>
  <c r="D40254" i="1"/>
  <c r="E40254" i="1" s="1"/>
  <c r="D40255" i="1"/>
  <c r="E40255" i="1" s="1"/>
  <c r="D40256" i="1"/>
  <c r="E40256" i="1" s="1"/>
  <c r="D40257" i="1"/>
  <c r="E40257" i="1" s="1"/>
  <c r="D40258" i="1"/>
  <c r="E40258" i="1" s="1"/>
  <c r="D40259" i="1"/>
  <c r="E40259" i="1" s="1"/>
  <c r="D40260" i="1"/>
  <c r="E40260" i="1" s="1"/>
  <c r="D40261" i="1"/>
  <c r="E40261" i="1" s="1"/>
  <c r="D40262" i="1"/>
  <c r="E40262" i="1" s="1"/>
  <c r="D40263" i="1"/>
  <c r="E40263" i="1" s="1"/>
  <c r="D40264" i="1"/>
  <c r="E40264" i="1" s="1"/>
  <c r="D40265" i="1"/>
  <c r="E40265" i="1" s="1"/>
  <c r="D40266" i="1"/>
  <c r="E40266" i="1" s="1"/>
  <c r="D40267" i="1"/>
  <c r="E40267" i="1" s="1"/>
  <c r="D40268" i="1"/>
  <c r="E40268" i="1" s="1"/>
  <c r="D40269" i="1"/>
  <c r="E40269" i="1" s="1"/>
  <c r="D40270" i="1"/>
  <c r="E40270" i="1" s="1"/>
  <c r="D40271" i="1"/>
  <c r="E40271" i="1" s="1"/>
  <c r="D40272" i="1"/>
  <c r="E40272" i="1" s="1"/>
  <c r="D40273" i="1"/>
  <c r="E40273" i="1" s="1"/>
  <c r="D40274" i="1"/>
  <c r="E40274" i="1" s="1"/>
  <c r="D40275" i="1"/>
  <c r="E40275" i="1" s="1"/>
  <c r="D40276" i="1"/>
  <c r="E40276" i="1" s="1"/>
  <c r="D40277" i="1"/>
  <c r="E40277" i="1" s="1"/>
  <c r="D40278" i="1"/>
  <c r="E40278" i="1" s="1"/>
  <c r="D40279" i="1"/>
  <c r="E40279" i="1" s="1"/>
  <c r="D40280" i="1"/>
  <c r="E40280" i="1" s="1"/>
  <c r="D40281" i="1"/>
  <c r="E40281" i="1" s="1"/>
  <c r="D40282" i="1"/>
  <c r="E40282" i="1" s="1"/>
  <c r="D40283" i="1"/>
  <c r="E40283" i="1" s="1"/>
  <c r="D40284" i="1"/>
  <c r="E40284" i="1" s="1"/>
  <c r="D40285" i="1"/>
  <c r="E40285" i="1" s="1"/>
  <c r="D40286" i="1"/>
  <c r="E40286" i="1" s="1"/>
  <c r="D40287" i="1"/>
  <c r="E40287" i="1" s="1"/>
  <c r="D40288" i="1"/>
  <c r="E40288" i="1" s="1"/>
  <c r="D40289" i="1"/>
  <c r="E40289" i="1" s="1"/>
  <c r="D40290" i="1"/>
  <c r="E40290" i="1" s="1"/>
  <c r="D40291" i="1"/>
  <c r="E40291" i="1" s="1"/>
  <c r="D40292" i="1"/>
  <c r="E40292" i="1" s="1"/>
  <c r="D40293" i="1"/>
  <c r="E40293" i="1" s="1"/>
  <c r="D40294" i="1"/>
  <c r="E40294" i="1" s="1"/>
  <c r="D40295" i="1"/>
  <c r="E40295" i="1" s="1"/>
  <c r="D40296" i="1"/>
  <c r="E40296" i="1" s="1"/>
  <c r="D40297" i="1"/>
  <c r="E40297" i="1" s="1"/>
  <c r="D40298" i="1"/>
  <c r="E40298" i="1" s="1"/>
  <c r="D40299" i="1"/>
  <c r="E40299" i="1" s="1"/>
  <c r="D40300" i="1"/>
  <c r="E40300" i="1" s="1"/>
  <c r="D40301" i="1"/>
  <c r="E40301" i="1" s="1"/>
  <c r="D40302" i="1"/>
  <c r="E40302" i="1" s="1"/>
  <c r="D40303" i="1"/>
  <c r="E40303" i="1" s="1"/>
  <c r="D40304" i="1"/>
  <c r="E40304" i="1" s="1"/>
  <c r="D40305" i="1"/>
  <c r="E40305" i="1" s="1"/>
  <c r="D40306" i="1"/>
  <c r="E40306" i="1" s="1"/>
  <c r="D40307" i="1"/>
  <c r="E40307" i="1" s="1"/>
  <c r="D40308" i="1"/>
  <c r="E40308" i="1" s="1"/>
  <c r="D40309" i="1"/>
  <c r="E40309" i="1" s="1"/>
  <c r="D40310" i="1"/>
  <c r="E40310" i="1" s="1"/>
  <c r="D40311" i="1"/>
  <c r="E40311" i="1" s="1"/>
  <c r="D40312" i="1"/>
  <c r="E40312" i="1" s="1"/>
  <c r="D40313" i="1"/>
  <c r="E40313" i="1" s="1"/>
  <c r="D40314" i="1"/>
  <c r="E40314" i="1" s="1"/>
  <c r="D40315" i="1"/>
  <c r="E40315" i="1" s="1"/>
  <c r="D40316" i="1"/>
  <c r="E40316" i="1" s="1"/>
  <c r="D40317" i="1"/>
  <c r="E40317" i="1" s="1"/>
  <c r="D40318" i="1"/>
  <c r="E40318" i="1" s="1"/>
  <c r="D40319" i="1"/>
  <c r="E40319" i="1" s="1"/>
  <c r="D40320" i="1"/>
  <c r="E40320" i="1" s="1"/>
  <c r="D40321" i="1"/>
  <c r="E40321" i="1" s="1"/>
  <c r="D40322" i="1"/>
  <c r="E40322" i="1" s="1"/>
  <c r="D40323" i="1"/>
  <c r="E40323" i="1" s="1"/>
  <c r="D40324" i="1"/>
  <c r="E40324" i="1" s="1"/>
  <c r="D40325" i="1"/>
  <c r="E40325" i="1" s="1"/>
  <c r="D40326" i="1"/>
  <c r="E40326" i="1" s="1"/>
  <c r="D40327" i="1"/>
  <c r="E40327" i="1" s="1"/>
  <c r="D40328" i="1"/>
  <c r="E40328" i="1" s="1"/>
  <c r="D40329" i="1"/>
  <c r="E40329" i="1" s="1"/>
  <c r="D40330" i="1"/>
  <c r="E40330" i="1" s="1"/>
  <c r="D40331" i="1"/>
  <c r="E40331" i="1" s="1"/>
  <c r="D40332" i="1"/>
  <c r="E40332" i="1" s="1"/>
  <c r="D40333" i="1"/>
  <c r="E40333" i="1" s="1"/>
  <c r="D40334" i="1"/>
  <c r="E40334" i="1" s="1"/>
  <c r="D40335" i="1"/>
  <c r="E40335" i="1" s="1"/>
  <c r="D40336" i="1"/>
  <c r="E40336" i="1" s="1"/>
  <c r="D40337" i="1"/>
  <c r="E40337" i="1" s="1"/>
  <c r="D40338" i="1"/>
  <c r="E40338" i="1" s="1"/>
  <c r="D40339" i="1"/>
  <c r="E40339" i="1" s="1"/>
  <c r="D40340" i="1"/>
  <c r="E40340" i="1" s="1"/>
  <c r="D40341" i="1"/>
  <c r="E40341" i="1" s="1"/>
  <c r="D40342" i="1"/>
  <c r="E40342" i="1" s="1"/>
  <c r="D40343" i="1"/>
  <c r="E40343" i="1" s="1"/>
  <c r="D40344" i="1"/>
  <c r="E40344" i="1" s="1"/>
  <c r="D40345" i="1"/>
  <c r="E40345" i="1" s="1"/>
  <c r="D40346" i="1"/>
  <c r="E40346" i="1" s="1"/>
  <c r="D40347" i="1"/>
  <c r="E40347" i="1" s="1"/>
  <c r="D40348" i="1"/>
  <c r="E40348" i="1" s="1"/>
  <c r="D40349" i="1"/>
  <c r="E40349" i="1" s="1"/>
  <c r="D40350" i="1"/>
  <c r="E40350" i="1" s="1"/>
  <c r="D40351" i="1"/>
  <c r="E40351" i="1" s="1"/>
  <c r="D40352" i="1"/>
  <c r="E40352" i="1" s="1"/>
  <c r="D40353" i="1"/>
  <c r="E40353" i="1" s="1"/>
  <c r="D40354" i="1"/>
  <c r="E40354" i="1" s="1"/>
  <c r="D40355" i="1"/>
  <c r="E40355" i="1" s="1"/>
  <c r="D40356" i="1"/>
  <c r="E40356" i="1" s="1"/>
  <c r="D40357" i="1"/>
  <c r="E40357" i="1" s="1"/>
  <c r="D40358" i="1"/>
  <c r="E40358" i="1" s="1"/>
  <c r="D40359" i="1"/>
  <c r="E40359" i="1" s="1"/>
  <c r="D40360" i="1"/>
  <c r="E40360" i="1" s="1"/>
  <c r="D40361" i="1"/>
  <c r="E40361" i="1" s="1"/>
  <c r="D40362" i="1"/>
  <c r="E40362" i="1" s="1"/>
  <c r="D40363" i="1"/>
  <c r="E40363" i="1" s="1"/>
  <c r="D40364" i="1"/>
  <c r="E40364" i="1" s="1"/>
  <c r="D40365" i="1"/>
  <c r="E40365" i="1" s="1"/>
  <c r="D40366" i="1"/>
  <c r="E40366" i="1" s="1"/>
  <c r="D40367" i="1"/>
  <c r="E40367" i="1" s="1"/>
  <c r="D40368" i="1"/>
  <c r="E40368" i="1" s="1"/>
  <c r="D40369" i="1"/>
  <c r="E40369" i="1" s="1"/>
  <c r="D40370" i="1"/>
  <c r="E40370" i="1" s="1"/>
  <c r="D40371" i="1"/>
  <c r="E40371" i="1" s="1"/>
  <c r="D40372" i="1"/>
  <c r="E40372" i="1" s="1"/>
  <c r="D40373" i="1"/>
  <c r="E40373" i="1" s="1"/>
  <c r="D40374" i="1"/>
  <c r="E40374" i="1" s="1"/>
  <c r="D40375" i="1"/>
  <c r="E40375" i="1" s="1"/>
  <c r="D40376" i="1"/>
  <c r="E40376" i="1" s="1"/>
  <c r="D40377" i="1"/>
  <c r="E40377" i="1" s="1"/>
  <c r="D40378" i="1"/>
  <c r="E40378" i="1" s="1"/>
  <c r="D40379" i="1"/>
  <c r="E40379" i="1" s="1"/>
  <c r="D40380" i="1"/>
  <c r="E40380" i="1" s="1"/>
  <c r="D40381" i="1"/>
  <c r="E40381" i="1" s="1"/>
  <c r="D40382" i="1"/>
  <c r="E40382" i="1" s="1"/>
  <c r="D40383" i="1"/>
  <c r="E40383" i="1" s="1"/>
  <c r="D40384" i="1"/>
  <c r="E40384" i="1" s="1"/>
  <c r="D40385" i="1"/>
  <c r="E40385" i="1" s="1"/>
  <c r="D40386" i="1"/>
  <c r="E40386" i="1" s="1"/>
  <c r="D40387" i="1"/>
  <c r="E40387" i="1" s="1"/>
  <c r="D40388" i="1"/>
  <c r="E40388" i="1" s="1"/>
  <c r="D40389" i="1"/>
  <c r="E40389" i="1" s="1"/>
  <c r="D40390" i="1"/>
  <c r="E40390" i="1" s="1"/>
  <c r="D40391" i="1"/>
  <c r="E40391" i="1" s="1"/>
  <c r="D40392" i="1"/>
  <c r="E40392" i="1" s="1"/>
  <c r="D40393" i="1"/>
  <c r="E40393" i="1" s="1"/>
  <c r="D40394" i="1"/>
  <c r="E40394" i="1" s="1"/>
  <c r="D40395" i="1"/>
  <c r="E40395" i="1" s="1"/>
  <c r="D40396" i="1"/>
  <c r="E40396" i="1" s="1"/>
  <c r="D40397" i="1"/>
  <c r="E40397" i="1" s="1"/>
  <c r="D40398" i="1"/>
  <c r="E40398" i="1" s="1"/>
  <c r="D40399" i="1"/>
  <c r="E40399" i="1" s="1"/>
  <c r="D40400" i="1"/>
  <c r="E40400" i="1" s="1"/>
  <c r="D40401" i="1"/>
  <c r="E40401" i="1" s="1"/>
  <c r="D40402" i="1"/>
  <c r="E40402" i="1" s="1"/>
  <c r="D40403" i="1"/>
  <c r="E40403" i="1" s="1"/>
  <c r="D40404" i="1"/>
  <c r="E40404" i="1" s="1"/>
  <c r="D40405" i="1"/>
  <c r="E40405" i="1" s="1"/>
  <c r="D40406" i="1"/>
  <c r="E40406" i="1" s="1"/>
  <c r="D40407" i="1"/>
  <c r="E40407" i="1" s="1"/>
  <c r="D40408" i="1"/>
  <c r="E40408" i="1" s="1"/>
  <c r="D40409" i="1"/>
  <c r="E40409" i="1" s="1"/>
  <c r="D40410" i="1"/>
  <c r="E40410" i="1" s="1"/>
  <c r="D40411" i="1"/>
  <c r="E40411" i="1" s="1"/>
  <c r="D40412" i="1"/>
  <c r="E40412" i="1" s="1"/>
  <c r="D40413" i="1"/>
  <c r="E40413" i="1" s="1"/>
  <c r="D40414" i="1"/>
  <c r="E40414" i="1" s="1"/>
  <c r="D40415" i="1"/>
  <c r="E40415" i="1" s="1"/>
  <c r="D40416" i="1"/>
  <c r="E40416" i="1" s="1"/>
  <c r="D40417" i="1"/>
  <c r="E40417" i="1" s="1"/>
  <c r="D40418" i="1"/>
  <c r="E40418" i="1" s="1"/>
  <c r="D40419" i="1"/>
  <c r="E40419" i="1" s="1"/>
  <c r="D40420" i="1"/>
  <c r="E40420" i="1" s="1"/>
  <c r="D40421" i="1"/>
  <c r="E40421" i="1" s="1"/>
  <c r="D40422" i="1"/>
  <c r="E40422" i="1" s="1"/>
  <c r="D40423" i="1"/>
  <c r="E40423" i="1" s="1"/>
  <c r="D40424" i="1"/>
  <c r="E40424" i="1" s="1"/>
  <c r="D40425" i="1"/>
  <c r="E40425" i="1" s="1"/>
  <c r="D40426" i="1"/>
  <c r="E40426" i="1" s="1"/>
  <c r="D40427" i="1"/>
  <c r="E40427" i="1" s="1"/>
  <c r="D40428" i="1"/>
  <c r="E40428" i="1" s="1"/>
  <c r="D40429" i="1"/>
  <c r="E40429" i="1" s="1"/>
  <c r="D40430" i="1"/>
  <c r="E40430" i="1" s="1"/>
  <c r="D40431" i="1"/>
  <c r="E40431" i="1" s="1"/>
  <c r="D40432" i="1"/>
  <c r="E40432" i="1" s="1"/>
  <c r="D40433" i="1"/>
  <c r="E40433" i="1" s="1"/>
  <c r="D40434" i="1"/>
  <c r="E40434" i="1" s="1"/>
  <c r="D40435" i="1"/>
  <c r="E40435" i="1" s="1"/>
  <c r="D40436" i="1"/>
  <c r="E40436" i="1" s="1"/>
  <c r="D40437" i="1"/>
  <c r="E40437" i="1" s="1"/>
  <c r="D40438" i="1"/>
  <c r="E40438" i="1" s="1"/>
  <c r="D40439" i="1"/>
  <c r="E40439" i="1" s="1"/>
  <c r="D40440" i="1"/>
  <c r="E40440" i="1" s="1"/>
  <c r="D40441" i="1"/>
  <c r="E40441" i="1" s="1"/>
  <c r="D40442" i="1"/>
  <c r="E40442" i="1" s="1"/>
  <c r="D40443" i="1"/>
  <c r="E40443" i="1" s="1"/>
  <c r="D40444" i="1"/>
  <c r="E40444" i="1" s="1"/>
  <c r="D40445" i="1"/>
  <c r="E40445" i="1" s="1"/>
  <c r="D40446" i="1"/>
  <c r="E40446" i="1" s="1"/>
  <c r="D40447" i="1"/>
  <c r="E40447" i="1" s="1"/>
  <c r="D40448" i="1"/>
  <c r="E40448" i="1" s="1"/>
  <c r="D40449" i="1"/>
  <c r="E40449" i="1" s="1"/>
  <c r="D40450" i="1"/>
  <c r="E40450" i="1" s="1"/>
  <c r="D40451" i="1"/>
  <c r="E40451" i="1" s="1"/>
  <c r="D40452" i="1"/>
  <c r="E40452" i="1" s="1"/>
  <c r="D40453" i="1"/>
  <c r="E40453" i="1" s="1"/>
  <c r="D40454" i="1"/>
  <c r="E40454" i="1" s="1"/>
  <c r="D40455" i="1"/>
  <c r="E40455" i="1" s="1"/>
  <c r="D40456" i="1"/>
  <c r="E40456" i="1" s="1"/>
  <c r="D40457" i="1"/>
  <c r="E40457" i="1" s="1"/>
  <c r="D40458" i="1"/>
  <c r="E40458" i="1" s="1"/>
  <c r="D40459" i="1"/>
  <c r="E40459" i="1" s="1"/>
  <c r="D40460" i="1"/>
  <c r="E40460" i="1" s="1"/>
  <c r="D40461" i="1"/>
  <c r="E40461" i="1" s="1"/>
  <c r="D40462" i="1"/>
  <c r="E40462" i="1" s="1"/>
  <c r="D40463" i="1"/>
  <c r="E40463" i="1" s="1"/>
  <c r="D40464" i="1"/>
  <c r="E40464" i="1" s="1"/>
  <c r="D40465" i="1"/>
  <c r="E40465" i="1" s="1"/>
  <c r="D40466" i="1"/>
  <c r="E40466" i="1" s="1"/>
  <c r="D40467" i="1"/>
  <c r="E40467" i="1" s="1"/>
  <c r="D40468" i="1"/>
  <c r="E40468" i="1" s="1"/>
  <c r="D40469" i="1"/>
  <c r="E40469" i="1" s="1"/>
  <c r="D40470" i="1"/>
  <c r="E40470" i="1" s="1"/>
  <c r="D40471" i="1"/>
  <c r="E40471" i="1" s="1"/>
  <c r="D40472" i="1"/>
  <c r="E40472" i="1" s="1"/>
  <c r="D40473" i="1"/>
  <c r="E40473" i="1" s="1"/>
  <c r="D40474" i="1"/>
  <c r="E40474" i="1" s="1"/>
  <c r="D40475" i="1"/>
  <c r="E40475" i="1" s="1"/>
  <c r="D40476" i="1"/>
  <c r="E40476" i="1" s="1"/>
  <c r="D40477" i="1"/>
  <c r="E40477" i="1" s="1"/>
  <c r="D40478" i="1"/>
  <c r="E40478" i="1" s="1"/>
  <c r="D40479" i="1"/>
  <c r="E40479" i="1" s="1"/>
  <c r="D40480" i="1"/>
  <c r="E40480" i="1" s="1"/>
  <c r="D40481" i="1"/>
  <c r="E40481" i="1" s="1"/>
  <c r="D40482" i="1"/>
  <c r="E40482" i="1" s="1"/>
  <c r="D40483" i="1"/>
  <c r="E40483" i="1" s="1"/>
  <c r="D40484" i="1"/>
  <c r="E40484" i="1" s="1"/>
  <c r="D40485" i="1"/>
  <c r="E40485" i="1" s="1"/>
  <c r="D40486" i="1"/>
  <c r="E40486" i="1" s="1"/>
  <c r="D40487" i="1"/>
  <c r="E40487" i="1" s="1"/>
  <c r="D40488" i="1"/>
  <c r="E40488" i="1" s="1"/>
  <c r="D40489" i="1"/>
  <c r="E40489" i="1" s="1"/>
  <c r="D40490" i="1"/>
  <c r="E40490" i="1" s="1"/>
  <c r="D40491" i="1"/>
  <c r="E40491" i="1" s="1"/>
  <c r="D40492" i="1"/>
  <c r="E40492" i="1" s="1"/>
  <c r="D40493" i="1"/>
  <c r="E40493" i="1" s="1"/>
  <c r="D40494" i="1"/>
  <c r="E40494" i="1" s="1"/>
  <c r="D40495" i="1"/>
  <c r="E40495" i="1" s="1"/>
  <c r="D40496" i="1"/>
  <c r="E40496" i="1" s="1"/>
  <c r="D40497" i="1"/>
  <c r="E40497" i="1" s="1"/>
  <c r="D40498" i="1"/>
  <c r="E40498" i="1" s="1"/>
  <c r="D40499" i="1"/>
  <c r="E40499" i="1" s="1"/>
  <c r="D40500" i="1"/>
  <c r="E40500" i="1" s="1"/>
  <c r="D40501" i="1"/>
  <c r="E40501" i="1" s="1"/>
  <c r="D40502" i="1"/>
  <c r="E40502" i="1" s="1"/>
  <c r="D40503" i="1"/>
  <c r="E40503" i="1" s="1"/>
  <c r="D40504" i="1"/>
  <c r="E40504" i="1" s="1"/>
  <c r="D40505" i="1"/>
  <c r="E40505" i="1" s="1"/>
  <c r="D40506" i="1"/>
  <c r="E40506" i="1" s="1"/>
  <c r="D40507" i="1"/>
  <c r="E40507" i="1" s="1"/>
  <c r="D40508" i="1"/>
  <c r="E40508" i="1" s="1"/>
  <c r="D40509" i="1"/>
  <c r="E40509" i="1" s="1"/>
  <c r="D40510" i="1"/>
  <c r="E40510" i="1" s="1"/>
  <c r="D40511" i="1"/>
  <c r="E40511" i="1" s="1"/>
  <c r="D40512" i="1"/>
  <c r="E40512" i="1" s="1"/>
  <c r="D40513" i="1"/>
  <c r="E40513" i="1" s="1"/>
  <c r="D40514" i="1"/>
  <c r="E40514" i="1" s="1"/>
  <c r="D40515" i="1"/>
  <c r="E40515" i="1" s="1"/>
  <c r="D40516" i="1"/>
  <c r="E40516" i="1" s="1"/>
  <c r="D40517" i="1"/>
  <c r="E40517" i="1" s="1"/>
  <c r="D40518" i="1"/>
  <c r="E40518" i="1" s="1"/>
  <c r="D40519" i="1"/>
  <c r="E40519" i="1" s="1"/>
  <c r="D40520" i="1"/>
  <c r="E40520" i="1" s="1"/>
  <c r="D40521" i="1"/>
  <c r="E40521" i="1" s="1"/>
  <c r="D40522" i="1"/>
  <c r="E40522" i="1" s="1"/>
  <c r="D40523" i="1"/>
  <c r="E40523" i="1" s="1"/>
  <c r="D40524" i="1"/>
  <c r="E40524" i="1" s="1"/>
  <c r="D40525" i="1"/>
  <c r="E40525" i="1" s="1"/>
  <c r="D40526" i="1"/>
  <c r="E40526" i="1" s="1"/>
  <c r="D40527" i="1"/>
  <c r="E40527" i="1" s="1"/>
  <c r="D40528" i="1"/>
  <c r="E40528" i="1" s="1"/>
  <c r="D40529" i="1"/>
  <c r="E40529" i="1" s="1"/>
  <c r="D40530" i="1"/>
  <c r="E40530" i="1" s="1"/>
  <c r="D40531" i="1"/>
  <c r="E40531" i="1" s="1"/>
  <c r="D40532" i="1"/>
  <c r="E40532" i="1" s="1"/>
  <c r="D40533" i="1"/>
  <c r="E40533" i="1" s="1"/>
  <c r="D40534" i="1"/>
  <c r="E40534" i="1" s="1"/>
  <c r="D40535" i="1"/>
  <c r="E40535" i="1" s="1"/>
  <c r="D40536" i="1"/>
  <c r="E40536" i="1" s="1"/>
  <c r="D40537" i="1"/>
  <c r="E40537" i="1" s="1"/>
  <c r="D40538" i="1"/>
  <c r="E40538" i="1" s="1"/>
  <c r="D40539" i="1"/>
  <c r="E40539" i="1" s="1"/>
  <c r="D40540" i="1"/>
  <c r="E40540" i="1" s="1"/>
  <c r="D40541" i="1"/>
  <c r="E40541" i="1" s="1"/>
  <c r="D40542" i="1"/>
  <c r="E40542" i="1" s="1"/>
  <c r="D40543" i="1"/>
  <c r="E40543" i="1" s="1"/>
  <c r="D40544" i="1"/>
  <c r="E40544" i="1" s="1"/>
  <c r="D40545" i="1"/>
  <c r="E40545" i="1" s="1"/>
  <c r="D40546" i="1"/>
  <c r="E40546" i="1" s="1"/>
  <c r="D40547" i="1"/>
  <c r="E40547" i="1" s="1"/>
  <c r="D40548" i="1"/>
  <c r="E40548" i="1" s="1"/>
  <c r="D40549" i="1"/>
  <c r="E40549" i="1" s="1"/>
  <c r="D40550" i="1"/>
  <c r="E40550" i="1" s="1"/>
  <c r="D40551" i="1"/>
  <c r="E40551" i="1" s="1"/>
  <c r="D40552" i="1"/>
  <c r="E40552" i="1" s="1"/>
  <c r="D40553" i="1"/>
  <c r="E40553" i="1" s="1"/>
  <c r="D40554" i="1"/>
  <c r="E40554" i="1" s="1"/>
  <c r="D40555" i="1"/>
  <c r="E40555" i="1" s="1"/>
  <c r="D40556" i="1"/>
  <c r="E40556" i="1" s="1"/>
  <c r="D40557" i="1"/>
  <c r="E40557" i="1" s="1"/>
  <c r="D40558" i="1"/>
  <c r="E40558" i="1" s="1"/>
  <c r="D40559" i="1"/>
  <c r="E40559" i="1" s="1"/>
  <c r="D40560" i="1"/>
  <c r="E40560" i="1" s="1"/>
  <c r="D40561" i="1"/>
  <c r="E40561" i="1" s="1"/>
  <c r="D40562" i="1"/>
  <c r="E40562" i="1" s="1"/>
  <c r="D40563" i="1"/>
  <c r="E40563" i="1" s="1"/>
  <c r="D40564" i="1"/>
  <c r="E40564" i="1" s="1"/>
  <c r="D40565" i="1"/>
  <c r="E40565" i="1" s="1"/>
  <c r="D40566" i="1"/>
  <c r="E40566" i="1" s="1"/>
  <c r="D40567" i="1"/>
  <c r="E40567" i="1" s="1"/>
  <c r="D40568" i="1"/>
  <c r="E40568" i="1" s="1"/>
  <c r="D40569" i="1"/>
  <c r="E40569" i="1" s="1"/>
  <c r="D40570" i="1"/>
  <c r="E40570" i="1" s="1"/>
  <c r="D40571" i="1"/>
  <c r="E40571" i="1" s="1"/>
  <c r="D40572" i="1"/>
  <c r="E40572" i="1" s="1"/>
  <c r="D40573" i="1"/>
  <c r="E40573" i="1" s="1"/>
  <c r="D40574" i="1"/>
  <c r="E40574" i="1" s="1"/>
  <c r="D40575" i="1"/>
  <c r="E40575" i="1" s="1"/>
  <c r="D40576" i="1"/>
  <c r="E40576" i="1" s="1"/>
  <c r="D40577" i="1"/>
  <c r="E40577" i="1" s="1"/>
  <c r="D40578" i="1"/>
  <c r="E40578" i="1" s="1"/>
  <c r="D40579" i="1"/>
  <c r="E40579" i="1" s="1"/>
  <c r="D40580" i="1"/>
  <c r="E40580" i="1" s="1"/>
  <c r="D40581" i="1"/>
  <c r="E40581" i="1" s="1"/>
  <c r="D40582" i="1"/>
  <c r="E40582" i="1" s="1"/>
  <c r="D40583" i="1"/>
  <c r="E40583" i="1" s="1"/>
  <c r="D40584" i="1"/>
  <c r="E40584" i="1" s="1"/>
  <c r="D40585" i="1"/>
  <c r="E40585" i="1" s="1"/>
  <c r="D40586" i="1"/>
  <c r="E40586" i="1" s="1"/>
  <c r="D40587" i="1"/>
  <c r="E40587" i="1" s="1"/>
  <c r="D40588" i="1"/>
  <c r="E40588" i="1" s="1"/>
  <c r="D40589" i="1"/>
  <c r="E40589" i="1" s="1"/>
  <c r="D40590" i="1"/>
  <c r="E40590" i="1" s="1"/>
  <c r="D40591" i="1"/>
  <c r="E40591" i="1" s="1"/>
  <c r="D40592" i="1"/>
  <c r="E40592" i="1" s="1"/>
  <c r="D40593" i="1"/>
  <c r="E40593" i="1" s="1"/>
  <c r="D40594" i="1"/>
  <c r="E40594" i="1" s="1"/>
  <c r="D40595" i="1"/>
  <c r="E40595" i="1" s="1"/>
  <c r="D40596" i="1"/>
  <c r="E40596" i="1" s="1"/>
  <c r="D40597" i="1"/>
  <c r="E40597" i="1" s="1"/>
  <c r="D40598" i="1"/>
  <c r="E40598" i="1" s="1"/>
  <c r="D40599" i="1"/>
  <c r="E40599" i="1" s="1"/>
  <c r="D40600" i="1"/>
  <c r="E40600" i="1" s="1"/>
  <c r="D40601" i="1"/>
  <c r="E40601" i="1" s="1"/>
  <c r="D40602" i="1"/>
  <c r="E40602" i="1" s="1"/>
  <c r="D40603" i="1"/>
  <c r="E40603" i="1" s="1"/>
  <c r="D40604" i="1"/>
  <c r="E40604" i="1" s="1"/>
  <c r="D40605" i="1"/>
  <c r="E40605" i="1" s="1"/>
  <c r="D40606" i="1"/>
  <c r="E40606" i="1" s="1"/>
  <c r="D40607" i="1"/>
  <c r="E40607" i="1" s="1"/>
  <c r="D40608" i="1"/>
  <c r="E40608" i="1" s="1"/>
  <c r="D40609" i="1"/>
  <c r="E40609" i="1" s="1"/>
  <c r="D40610" i="1"/>
  <c r="E40610" i="1" s="1"/>
  <c r="D40611" i="1"/>
  <c r="E40611" i="1" s="1"/>
  <c r="D40612" i="1"/>
  <c r="E40612" i="1" s="1"/>
  <c r="D40613" i="1"/>
  <c r="E40613" i="1" s="1"/>
  <c r="D40614" i="1"/>
  <c r="E40614" i="1" s="1"/>
  <c r="D40615" i="1"/>
  <c r="E40615" i="1" s="1"/>
  <c r="D40616" i="1"/>
  <c r="E40616" i="1" s="1"/>
  <c r="D40617" i="1"/>
  <c r="E40617" i="1" s="1"/>
  <c r="D40618" i="1"/>
  <c r="E40618" i="1" s="1"/>
  <c r="D40619" i="1"/>
  <c r="E40619" i="1" s="1"/>
  <c r="D40620" i="1"/>
  <c r="E40620" i="1" s="1"/>
  <c r="D40621" i="1"/>
  <c r="E40621" i="1" s="1"/>
  <c r="D40622" i="1"/>
  <c r="E40622" i="1" s="1"/>
  <c r="D40623" i="1"/>
  <c r="E40623" i="1" s="1"/>
  <c r="D40624" i="1"/>
  <c r="E40624" i="1" s="1"/>
  <c r="D40625" i="1"/>
  <c r="E40625" i="1" s="1"/>
  <c r="D40626" i="1"/>
  <c r="E40626" i="1" s="1"/>
  <c r="D40627" i="1"/>
  <c r="E40627" i="1" s="1"/>
  <c r="D40628" i="1"/>
  <c r="E40628" i="1" s="1"/>
  <c r="D40629" i="1"/>
  <c r="E40629" i="1" s="1"/>
  <c r="D40630" i="1"/>
  <c r="E40630" i="1" s="1"/>
  <c r="D40631" i="1"/>
  <c r="E40631" i="1" s="1"/>
  <c r="D40632" i="1"/>
  <c r="E40632" i="1" s="1"/>
  <c r="D40633" i="1"/>
  <c r="E40633" i="1" s="1"/>
  <c r="D40634" i="1"/>
  <c r="E40634" i="1" s="1"/>
  <c r="D40635" i="1"/>
  <c r="E40635" i="1" s="1"/>
  <c r="D40636" i="1"/>
  <c r="E40636" i="1" s="1"/>
  <c r="D40637" i="1"/>
  <c r="E40637" i="1" s="1"/>
  <c r="D40638" i="1"/>
  <c r="E40638" i="1" s="1"/>
  <c r="D40639" i="1"/>
  <c r="E40639" i="1" s="1"/>
  <c r="D40640" i="1"/>
  <c r="E40640" i="1" s="1"/>
  <c r="D40641" i="1"/>
  <c r="E40641" i="1" s="1"/>
  <c r="D40642" i="1"/>
  <c r="E40642" i="1" s="1"/>
  <c r="D40643" i="1"/>
  <c r="E40643" i="1" s="1"/>
  <c r="D40644" i="1"/>
  <c r="E40644" i="1" s="1"/>
  <c r="D40645" i="1"/>
  <c r="E40645" i="1" s="1"/>
  <c r="D40646" i="1"/>
  <c r="E40646" i="1" s="1"/>
  <c r="D40647" i="1"/>
  <c r="E40647" i="1" s="1"/>
  <c r="D40648" i="1"/>
  <c r="E40648" i="1" s="1"/>
  <c r="D40649" i="1"/>
  <c r="E40649" i="1" s="1"/>
  <c r="D40650" i="1"/>
  <c r="E40650" i="1" s="1"/>
  <c r="D40651" i="1"/>
  <c r="E40651" i="1" s="1"/>
  <c r="D40652" i="1"/>
  <c r="E40652" i="1" s="1"/>
  <c r="D40653" i="1"/>
  <c r="E40653" i="1" s="1"/>
  <c r="D40654" i="1"/>
  <c r="E40654" i="1" s="1"/>
  <c r="D40655" i="1"/>
  <c r="E40655" i="1" s="1"/>
  <c r="D40656" i="1"/>
  <c r="E40656" i="1" s="1"/>
  <c r="D40657" i="1"/>
  <c r="E40657" i="1" s="1"/>
  <c r="D40658" i="1"/>
  <c r="E40658" i="1" s="1"/>
  <c r="D40659" i="1"/>
  <c r="E40659" i="1" s="1"/>
  <c r="D40660" i="1"/>
  <c r="E40660" i="1" s="1"/>
  <c r="D40661" i="1"/>
  <c r="E40661" i="1" s="1"/>
  <c r="D40662" i="1"/>
  <c r="E40662" i="1" s="1"/>
  <c r="D40663" i="1"/>
  <c r="E40663" i="1" s="1"/>
  <c r="D40664" i="1"/>
  <c r="E40664" i="1" s="1"/>
  <c r="D40665" i="1"/>
  <c r="E40665" i="1" s="1"/>
  <c r="D40666" i="1"/>
  <c r="E40666" i="1" s="1"/>
  <c r="D40667" i="1"/>
  <c r="E40667" i="1" s="1"/>
  <c r="D40668" i="1"/>
  <c r="E40668" i="1" s="1"/>
  <c r="D40669" i="1"/>
  <c r="E40669" i="1" s="1"/>
  <c r="D40670" i="1"/>
  <c r="E40670" i="1" s="1"/>
  <c r="D40671" i="1"/>
  <c r="E40671" i="1" s="1"/>
  <c r="D40672" i="1"/>
  <c r="E40672" i="1" s="1"/>
  <c r="D40673" i="1"/>
  <c r="E40673" i="1" s="1"/>
  <c r="D40674" i="1"/>
  <c r="E40674" i="1" s="1"/>
  <c r="D40675" i="1"/>
  <c r="E40675" i="1" s="1"/>
  <c r="D40676" i="1"/>
  <c r="E40676" i="1" s="1"/>
  <c r="D40677" i="1"/>
  <c r="E40677" i="1" s="1"/>
  <c r="D40678" i="1"/>
  <c r="E40678" i="1" s="1"/>
  <c r="D40679" i="1"/>
  <c r="E40679" i="1" s="1"/>
  <c r="D40680" i="1"/>
  <c r="E40680" i="1" s="1"/>
  <c r="D40681" i="1"/>
  <c r="E40681" i="1" s="1"/>
  <c r="D40682" i="1"/>
  <c r="E40682" i="1" s="1"/>
  <c r="D40683" i="1"/>
  <c r="E40683" i="1" s="1"/>
  <c r="D40684" i="1"/>
  <c r="E40684" i="1" s="1"/>
  <c r="D40685" i="1"/>
  <c r="E40685" i="1" s="1"/>
  <c r="D40686" i="1"/>
  <c r="E40686" i="1" s="1"/>
  <c r="D40687" i="1"/>
  <c r="E40687" i="1" s="1"/>
  <c r="D40688" i="1"/>
  <c r="E40688" i="1" s="1"/>
  <c r="D40689" i="1"/>
  <c r="E40689" i="1" s="1"/>
  <c r="D40690" i="1"/>
  <c r="E40690" i="1" s="1"/>
  <c r="D40691" i="1"/>
  <c r="E40691" i="1" s="1"/>
  <c r="D40692" i="1"/>
  <c r="E40692" i="1" s="1"/>
  <c r="D40693" i="1"/>
  <c r="E40693" i="1" s="1"/>
  <c r="D40694" i="1"/>
  <c r="E40694" i="1" s="1"/>
  <c r="D40695" i="1"/>
  <c r="E40695" i="1" s="1"/>
  <c r="D40696" i="1"/>
  <c r="E40696" i="1" s="1"/>
  <c r="D40697" i="1"/>
  <c r="E40697" i="1" s="1"/>
  <c r="D40698" i="1"/>
  <c r="E40698" i="1" s="1"/>
  <c r="D40699" i="1"/>
  <c r="E40699" i="1" s="1"/>
  <c r="D40700" i="1"/>
  <c r="E40700" i="1" s="1"/>
  <c r="D40701" i="1"/>
  <c r="E40701" i="1" s="1"/>
  <c r="D40702" i="1"/>
  <c r="E40702" i="1" s="1"/>
  <c r="D40703" i="1"/>
  <c r="E40703" i="1" s="1"/>
  <c r="D40704" i="1"/>
  <c r="E40704" i="1" s="1"/>
  <c r="D40705" i="1"/>
  <c r="E40705" i="1" s="1"/>
  <c r="D40706" i="1"/>
  <c r="E40706" i="1" s="1"/>
  <c r="D40707" i="1"/>
  <c r="E40707" i="1" s="1"/>
  <c r="D40708" i="1"/>
  <c r="E40708" i="1" s="1"/>
  <c r="D40709" i="1"/>
  <c r="E40709" i="1" s="1"/>
  <c r="D40710" i="1"/>
  <c r="E40710" i="1" s="1"/>
  <c r="D40711" i="1"/>
  <c r="E40711" i="1" s="1"/>
  <c r="D40712" i="1"/>
  <c r="E40712" i="1" s="1"/>
  <c r="D40713" i="1"/>
  <c r="E40713" i="1" s="1"/>
  <c r="D40714" i="1"/>
  <c r="E40714" i="1" s="1"/>
  <c r="D40715" i="1"/>
  <c r="E40715" i="1" s="1"/>
  <c r="D40716" i="1"/>
  <c r="E40716" i="1" s="1"/>
  <c r="D40717" i="1"/>
  <c r="E40717" i="1" s="1"/>
  <c r="D40718" i="1"/>
  <c r="E40718" i="1" s="1"/>
  <c r="D40719" i="1"/>
  <c r="E40719" i="1" s="1"/>
  <c r="D40720" i="1"/>
  <c r="E40720" i="1" s="1"/>
  <c r="D40721" i="1"/>
  <c r="E40721" i="1" s="1"/>
  <c r="D40722" i="1"/>
  <c r="E40722" i="1" s="1"/>
  <c r="D40723" i="1"/>
  <c r="E40723" i="1" s="1"/>
  <c r="D40724" i="1"/>
  <c r="E40724" i="1" s="1"/>
  <c r="D40725" i="1"/>
  <c r="E40725" i="1" s="1"/>
  <c r="D40726" i="1"/>
  <c r="E40726" i="1" s="1"/>
  <c r="D40727" i="1"/>
  <c r="E40727" i="1" s="1"/>
  <c r="D40728" i="1"/>
  <c r="E40728" i="1" s="1"/>
  <c r="D40729" i="1"/>
  <c r="E40729" i="1" s="1"/>
  <c r="D40730" i="1"/>
  <c r="E40730" i="1" s="1"/>
  <c r="D40731" i="1"/>
  <c r="E40731" i="1" s="1"/>
  <c r="D40732" i="1"/>
  <c r="E40732" i="1" s="1"/>
  <c r="D40733" i="1"/>
  <c r="E40733" i="1" s="1"/>
  <c r="D40734" i="1"/>
  <c r="E40734" i="1" s="1"/>
  <c r="D40735" i="1"/>
  <c r="E40735" i="1" s="1"/>
  <c r="D40736" i="1"/>
  <c r="E40736" i="1" s="1"/>
  <c r="D40737" i="1"/>
  <c r="E40737" i="1" s="1"/>
  <c r="D40738" i="1"/>
  <c r="E40738" i="1" s="1"/>
  <c r="D40739" i="1"/>
  <c r="E40739" i="1" s="1"/>
  <c r="D40740" i="1"/>
  <c r="E40740" i="1" s="1"/>
  <c r="D40741" i="1"/>
  <c r="E40741" i="1" s="1"/>
  <c r="D40742" i="1"/>
  <c r="E40742" i="1" s="1"/>
  <c r="D40743" i="1"/>
  <c r="E40743" i="1" s="1"/>
  <c r="D40744" i="1"/>
  <c r="E40744" i="1" s="1"/>
  <c r="D40745" i="1"/>
  <c r="E40745" i="1" s="1"/>
  <c r="D40746" i="1"/>
  <c r="E40746" i="1" s="1"/>
  <c r="D40747" i="1"/>
  <c r="E40747" i="1" s="1"/>
  <c r="D40748" i="1"/>
  <c r="E40748" i="1" s="1"/>
  <c r="D40749" i="1"/>
  <c r="E40749" i="1" s="1"/>
  <c r="D40750" i="1"/>
  <c r="E40750" i="1" s="1"/>
  <c r="D40751" i="1"/>
  <c r="E40751" i="1" s="1"/>
  <c r="D40752" i="1"/>
  <c r="E40752" i="1" s="1"/>
  <c r="D40753" i="1"/>
  <c r="E40753" i="1" s="1"/>
  <c r="D40754" i="1"/>
  <c r="E40754" i="1" s="1"/>
  <c r="D40755" i="1"/>
  <c r="E40755" i="1" s="1"/>
  <c r="D40756" i="1"/>
  <c r="E40756" i="1" s="1"/>
  <c r="D40757" i="1"/>
  <c r="E40757" i="1" s="1"/>
  <c r="D40758" i="1"/>
  <c r="E40758" i="1" s="1"/>
  <c r="D40759" i="1"/>
  <c r="E40759" i="1" s="1"/>
  <c r="D40760" i="1"/>
  <c r="E40760" i="1" s="1"/>
  <c r="D40761" i="1"/>
  <c r="E40761" i="1" s="1"/>
  <c r="D40762" i="1"/>
  <c r="E40762" i="1" s="1"/>
  <c r="D40763" i="1"/>
  <c r="E40763" i="1" s="1"/>
  <c r="D40764" i="1"/>
  <c r="E40764" i="1" s="1"/>
  <c r="D40765" i="1"/>
  <c r="E40765" i="1" s="1"/>
  <c r="D40766" i="1"/>
  <c r="E40766" i="1" s="1"/>
  <c r="D40767" i="1"/>
  <c r="E40767" i="1" s="1"/>
  <c r="D40768" i="1"/>
  <c r="E40768" i="1" s="1"/>
  <c r="D40769" i="1"/>
  <c r="E40769" i="1" s="1"/>
  <c r="D40770" i="1"/>
  <c r="E40770" i="1" s="1"/>
  <c r="D40771" i="1"/>
  <c r="E40771" i="1" s="1"/>
  <c r="D40772" i="1"/>
  <c r="E40772" i="1" s="1"/>
  <c r="D40773" i="1"/>
  <c r="E40773" i="1" s="1"/>
  <c r="D40774" i="1"/>
  <c r="E40774" i="1" s="1"/>
  <c r="D40775" i="1"/>
  <c r="E40775" i="1" s="1"/>
  <c r="D40776" i="1"/>
  <c r="E40776" i="1" s="1"/>
  <c r="D40777" i="1"/>
  <c r="E40777" i="1" s="1"/>
  <c r="D40778" i="1"/>
  <c r="E40778" i="1" s="1"/>
  <c r="D40779" i="1"/>
  <c r="E40779" i="1" s="1"/>
  <c r="D40780" i="1"/>
  <c r="E40780" i="1" s="1"/>
  <c r="D40781" i="1"/>
  <c r="E40781" i="1" s="1"/>
  <c r="D40782" i="1"/>
  <c r="E40782" i="1" s="1"/>
  <c r="D40783" i="1"/>
  <c r="E40783" i="1" s="1"/>
  <c r="D40784" i="1"/>
  <c r="E40784" i="1" s="1"/>
  <c r="D40785" i="1"/>
  <c r="E40785" i="1" s="1"/>
  <c r="D40786" i="1"/>
  <c r="E40786" i="1" s="1"/>
  <c r="D40787" i="1"/>
  <c r="E40787" i="1" s="1"/>
  <c r="D40788" i="1"/>
  <c r="E40788" i="1" s="1"/>
  <c r="D40789" i="1"/>
  <c r="E40789" i="1" s="1"/>
  <c r="D40790" i="1"/>
  <c r="E40790" i="1" s="1"/>
  <c r="D40791" i="1"/>
  <c r="E40791" i="1" s="1"/>
  <c r="D40792" i="1"/>
  <c r="E40792" i="1" s="1"/>
  <c r="D40793" i="1"/>
  <c r="E40793" i="1" s="1"/>
  <c r="D40794" i="1"/>
  <c r="E40794" i="1" s="1"/>
  <c r="D40795" i="1"/>
  <c r="E40795" i="1" s="1"/>
  <c r="D40796" i="1"/>
  <c r="E40796" i="1" s="1"/>
  <c r="D40797" i="1"/>
  <c r="E40797" i="1" s="1"/>
  <c r="D40798" i="1"/>
  <c r="E40798" i="1" s="1"/>
  <c r="D40799" i="1"/>
  <c r="E40799" i="1" s="1"/>
  <c r="D40800" i="1"/>
  <c r="E40800" i="1" s="1"/>
  <c r="D40801" i="1"/>
  <c r="E40801" i="1" s="1"/>
  <c r="D40802" i="1"/>
  <c r="E40802" i="1" s="1"/>
  <c r="D40803" i="1"/>
  <c r="E40803" i="1" s="1"/>
  <c r="D40804" i="1"/>
  <c r="E40804" i="1" s="1"/>
  <c r="D40805" i="1"/>
  <c r="E40805" i="1" s="1"/>
  <c r="D40806" i="1"/>
  <c r="E40806" i="1" s="1"/>
  <c r="D40807" i="1"/>
  <c r="E40807" i="1" s="1"/>
  <c r="D40808" i="1"/>
  <c r="E40808" i="1" s="1"/>
  <c r="D40809" i="1"/>
  <c r="E40809" i="1" s="1"/>
  <c r="D40810" i="1"/>
  <c r="E40810" i="1" s="1"/>
  <c r="D40811" i="1"/>
  <c r="E40811" i="1" s="1"/>
  <c r="D40812" i="1"/>
  <c r="E40812" i="1" s="1"/>
  <c r="D40813" i="1"/>
  <c r="E40813" i="1" s="1"/>
  <c r="D40814" i="1"/>
  <c r="E40814" i="1" s="1"/>
  <c r="D40815" i="1"/>
  <c r="E40815" i="1" s="1"/>
  <c r="D40816" i="1"/>
  <c r="E40816" i="1" s="1"/>
  <c r="D40817" i="1"/>
  <c r="E40817" i="1" s="1"/>
  <c r="D40818" i="1"/>
  <c r="E40818" i="1" s="1"/>
  <c r="D40819" i="1"/>
  <c r="E40819" i="1" s="1"/>
  <c r="D40820" i="1"/>
  <c r="E40820" i="1" s="1"/>
  <c r="D40821" i="1"/>
  <c r="E40821" i="1" s="1"/>
  <c r="D40822" i="1"/>
  <c r="E40822" i="1" s="1"/>
  <c r="D40823" i="1"/>
  <c r="E40823" i="1" s="1"/>
  <c r="D40824" i="1"/>
  <c r="E40824" i="1" s="1"/>
  <c r="D40825" i="1"/>
  <c r="E40825" i="1" s="1"/>
  <c r="D40826" i="1"/>
  <c r="E40826" i="1" s="1"/>
  <c r="D40827" i="1"/>
  <c r="E40827" i="1" s="1"/>
  <c r="D40828" i="1"/>
  <c r="E40828" i="1" s="1"/>
  <c r="D40829" i="1"/>
  <c r="E40829" i="1" s="1"/>
  <c r="D40830" i="1"/>
  <c r="E40830" i="1" s="1"/>
  <c r="D40831" i="1"/>
  <c r="E40831" i="1" s="1"/>
  <c r="D40832" i="1"/>
  <c r="E40832" i="1" s="1"/>
  <c r="D40833" i="1"/>
  <c r="E40833" i="1" s="1"/>
  <c r="D40834" i="1"/>
  <c r="E40834" i="1" s="1"/>
  <c r="D40835" i="1"/>
  <c r="E40835" i="1" s="1"/>
  <c r="D40836" i="1"/>
  <c r="E40836" i="1" s="1"/>
  <c r="D40837" i="1"/>
  <c r="E40837" i="1" s="1"/>
  <c r="D40838" i="1"/>
  <c r="E40838" i="1" s="1"/>
  <c r="D40839" i="1"/>
  <c r="E40839" i="1" s="1"/>
  <c r="D40840" i="1"/>
  <c r="E40840" i="1" s="1"/>
  <c r="D40841" i="1"/>
  <c r="E40841" i="1" s="1"/>
  <c r="D40842" i="1"/>
  <c r="E40842" i="1" s="1"/>
  <c r="D40843" i="1"/>
  <c r="E40843" i="1" s="1"/>
  <c r="D40844" i="1"/>
  <c r="E40844" i="1" s="1"/>
  <c r="D40845" i="1"/>
  <c r="E40845" i="1" s="1"/>
  <c r="D40846" i="1"/>
  <c r="E40846" i="1" s="1"/>
  <c r="D40847" i="1"/>
  <c r="E40847" i="1" s="1"/>
  <c r="D40848" i="1"/>
  <c r="E40848" i="1" s="1"/>
  <c r="D40849" i="1"/>
  <c r="E40849" i="1" s="1"/>
  <c r="D40850" i="1"/>
  <c r="E40850" i="1" s="1"/>
  <c r="D40851" i="1"/>
  <c r="E40851" i="1" s="1"/>
  <c r="D40852" i="1"/>
  <c r="E40852" i="1" s="1"/>
  <c r="D40853" i="1"/>
  <c r="E40853" i="1" s="1"/>
  <c r="D40854" i="1"/>
  <c r="E40854" i="1" s="1"/>
  <c r="D40855" i="1"/>
  <c r="E40855" i="1" s="1"/>
  <c r="D40856" i="1"/>
  <c r="E40856" i="1" s="1"/>
  <c r="D40857" i="1"/>
  <c r="E40857" i="1" s="1"/>
  <c r="D40858" i="1"/>
  <c r="E40858" i="1" s="1"/>
  <c r="D40859" i="1"/>
  <c r="E40859" i="1" s="1"/>
  <c r="D40860" i="1"/>
  <c r="E40860" i="1" s="1"/>
  <c r="D40861" i="1"/>
  <c r="E40861" i="1" s="1"/>
  <c r="D40862" i="1"/>
  <c r="E40862" i="1" s="1"/>
  <c r="D40863" i="1"/>
  <c r="E40863" i="1" s="1"/>
  <c r="D40864" i="1"/>
  <c r="E40864" i="1" s="1"/>
  <c r="D40865" i="1"/>
  <c r="E40865" i="1" s="1"/>
  <c r="D40866" i="1"/>
  <c r="E40866" i="1" s="1"/>
  <c r="D40867" i="1"/>
  <c r="E40867" i="1" s="1"/>
  <c r="D40868" i="1"/>
  <c r="E40868" i="1" s="1"/>
  <c r="D40869" i="1"/>
  <c r="E40869" i="1" s="1"/>
  <c r="D40870" i="1"/>
  <c r="E40870" i="1" s="1"/>
  <c r="D40871" i="1"/>
  <c r="E40871" i="1" s="1"/>
  <c r="D40872" i="1"/>
  <c r="E40872" i="1" s="1"/>
  <c r="D40873" i="1"/>
  <c r="E40873" i="1" s="1"/>
  <c r="D40874" i="1"/>
  <c r="E40874" i="1" s="1"/>
  <c r="D40875" i="1"/>
  <c r="E40875" i="1" s="1"/>
  <c r="D40876" i="1"/>
  <c r="E40876" i="1" s="1"/>
  <c r="D40877" i="1"/>
  <c r="E40877" i="1" s="1"/>
  <c r="D40878" i="1"/>
  <c r="E40878" i="1" s="1"/>
  <c r="D40879" i="1"/>
  <c r="E40879" i="1" s="1"/>
  <c r="D40880" i="1"/>
  <c r="E40880" i="1" s="1"/>
  <c r="D40881" i="1"/>
  <c r="E40881" i="1" s="1"/>
  <c r="D40882" i="1"/>
  <c r="E40882" i="1" s="1"/>
  <c r="D40883" i="1"/>
  <c r="E40883" i="1" s="1"/>
  <c r="D40884" i="1"/>
  <c r="E40884" i="1" s="1"/>
  <c r="D40885" i="1"/>
  <c r="E40885" i="1" s="1"/>
  <c r="D40886" i="1"/>
  <c r="E40886" i="1" s="1"/>
  <c r="D40887" i="1"/>
  <c r="E40887" i="1" s="1"/>
  <c r="D40888" i="1"/>
  <c r="E40888" i="1" s="1"/>
  <c r="D40889" i="1"/>
  <c r="E40889" i="1" s="1"/>
  <c r="D40890" i="1"/>
  <c r="E40890" i="1" s="1"/>
  <c r="D40891" i="1"/>
  <c r="E40891" i="1" s="1"/>
  <c r="D40892" i="1"/>
  <c r="E40892" i="1" s="1"/>
  <c r="D40893" i="1"/>
  <c r="E40893" i="1" s="1"/>
  <c r="D40894" i="1"/>
  <c r="E40894" i="1" s="1"/>
  <c r="D40895" i="1"/>
  <c r="E40895" i="1" s="1"/>
  <c r="D40896" i="1"/>
  <c r="E40896" i="1" s="1"/>
  <c r="D40897" i="1"/>
  <c r="E40897" i="1" s="1"/>
  <c r="D40898" i="1"/>
  <c r="E40898" i="1" s="1"/>
  <c r="D40899" i="1"/>
  <c r="E40899" i="1" s="1"/>
  <c r="D40900" i="1"/>
  <c r="E40900" i="1" s="1"/>
  <c r="D40901" i="1"/>
  <c r="E40901" i="1" s="1"/>
  <c r="D40902" i="1"/>
  <c r="E40902" i="1" s="1"/>
  <c r="D40903" i="1"/>
  <c r="E40903" i="1" s="1"/>
  <c r="D40904" i="1"/>
  <c r="E40904" i="1" s="1"/>
  <c r="D40905" i="1"/>
  <c r="E40905" i="1" s="1"/>
  <c r="D40906" i="1"/>
  <c r="E40906" i="1" s="1"/>
  <c r="D40907" i="1"/>
  <c r="E40907" i="1" s="1"/>
  <c r="D40908" i="1"/>
  <c r="E40908" i="1" s="1"/>
  <c r="D40909" i="1"/>
  <c r="E40909" i="1" s="1"/>
  <c r="D40910" i="1"/>
  <c r="E40910" i="1" s="1"/>
  <c r="D40911" i="1"/>
  <c r="E40911" i="1" s="1"/>
  <c r="D40912" i="1"/>
  <c r="E40912" i="1" s="1"/>
  <c r="D40913" i="1"/>
  <c r="E40913" i="1" s="1"/>
  <c r="D40914" i="1"/>
  <c r="E40914" i="1" s="1"/>
  <c r="D40915" i="1"/>
  <c r="E40915" i="1" s="1"/>
  <c r="D40916" i="1"/>
  <c r="E40916" i="1" s="1"/>
  <c r="D40917" i="1"/>
  <c r="E40917" i="1" s="1"/>
  <c r="D40918" i="1"/>
  <c r="E40918" i="1" s="1"/>
  <c r="D40919" i="1"/>
  <c r="E40919" i="1" s="1"/>
  <c r="D40920" i="1"/>
  <c r="E40920" i="1" s="1"/>
  <c r="D40921" i="1"/>
  <c r="E40921" i="1" s="1"/>
  <c r="D40922" i="1"/>
  <c r="E40922" i="1" s="1"/>
  <c r="D40923" i="1"/>
  <c r="E40923" i="1" s="1"/>
  <c r="D40924" i="1"/>
  <c r="E40924" i="1" s="1"/>
  <c r="D40925" i="1"/>
  <c r="E40925" i="1" s="1"/>
  <c r="D40926" i="1"/>
  <c r="E40926" i="1" s="1"/>
  <c r="D40927" i="1"/>
  <c r="E40927" i="1" s="1"/>
  <c r="D40928" i="1"/>
  <c r="E40928" i="1" s="1"/>
  <c r="D40929" i="1"/>
  <c r="E40929" i="1" s="1"/>
  <c r="D40930" i="1"/>
  <c r="E40930" i="1" s="1"/>
  <c r="D40931" i="1"/>
  <c r="E40931" i="1" s="1"/>
  <c r="D40932" i="1"/>
  <c r="E40932" i="1" s="1"/>
  <c r="D40933" i="1"/>
  <c r="E40933" i="1" s="1"/>
  <c r="D40934" i="1"/>
  <c r="E40934" i="1" s="1"/>
  <c r="D40935" i="1"/>
  <c r="E40935" i="1" s="1"/>
  <c r="D40936" i="1"/>
  <c r="E40936" i="1" s="1"/>
  <c r="D40937" i="1"/>
  <c r="E40937" i="1" s="1"/>
  <c r="D40938" i="1"/>
  <c r="E40938" i="1" s="1"/>
  <c r="D40939" i="1"/>
  <c r="E40939" i="1" s="1"/>
  <c r="D40940" i="1"/>
  <c r="E40940" i="1" s="1"/>
  <c r="D40941" i="1"/>
  <c r="E40941" i="1" s="1"/>
  <c r="D40942" i="1"/>
  <c r="E40942" i="1" s="1"/>
  <c r="D40943" i="1"/>
  <c r="E40943" i="1" s="1"/>
  <c r="D40944" i="1"/>
  <c r="E40944" i="1" s="1"/>
  <c r="D40945" i="1"/>
  <c r="E40945" i="1" s="1"/>
  <c r="D40946" i="1"/>
  <c r="E40946" i="1" s="1"/>
  <c r="D40947" i="1"/>
  <c r="E40947" i="1" s="1"/>
  <c r="D40948" i="1"/>
  <c r="E40948" i="1" s="1"/>
  <c r="D40949" i="1"/>
  <c r="E40949" i="1" s="1"/>
  <c r="D40950" i="1"/>
  <c r="E40950" i="1" s="1"/>
  <c r="D40951" i="1"/>
  <c r="E40951" i="1" s="1"/>
  <c r="D40952" i="1"/>
  <c r="E40952" i="1" s="1"/>
  <c r="D40953" i="1"/>
  <c r="E40953" i="1" s="1"/>
  <c r="D40954" i="1"/>
  <c r="E40954" i="1" s="1"/>
  <c r="D40955" i="1"/>
  <c r="E40955" i="1" s="1"/>
  <c r="D40956" i="1"/>
  <c r="E40956" i="1" s="1"/>
  <c r="D40957" i="1"/>
  <c r="E40957" i="1" s="1"/>
  <c r="D40958" i="1"/>
  <c r="E40958" i="1" s="1"/>
  <c r="D40959" i="1"/>
  <c r="E40959" i="1" s="1"/>
  <c r="D40960" i="1"/>
  <c r="E40960" i="1" s="1"/>
  <c r="D40961" i="1"/>
  <c r="E40961" i="1" s="1"/>
  <c r="D40962" i="1"/>
  <c r="E40962" i="1" s="1"/>
  <c r="D40963" i="1"/>
  <c r="E40963" i="1" s="1"/>
  <c r="D40964" i="1"/>
  <c r="E40964" i="1" s="1"/>
  <c r="D40965" i="1"/>
  <c r="E40965" i="1" s="1"/>
  <c r="D40966" i="1"/>
  <c r="E40966" i="1" s="1"/>
  <c r="D40967" i="1"/>
  <c r="E40967" i="1" s="1"/>
  <c r="D40968" i="1"/>
  <c r="E40968" i="1" s="1"/>
  <c r="D40969" i="1"/>
  <c r="E40969" i="1" s="1"/>
  <c r="D40970" i="1"/>
  <c r="E40970" i="1" s="1"/>
  <c r="D40971" i="1"/>
  <c r="E40971" i="1" s="1"/>
  <c r="D40972" i="1"/>
  <c r="E40972" i="1" s="1"/>
  <c r="D40973" i="1"/>
  <c r="E40973" i="1" s="1"/>
  <c r="D40974" i="1"/>
  <c r="E40974" i="1" s="1"/>
  <c r="D40975" i="1"/>
  <c r="E40975" i="1" s="1"/>
  <c r="D40976" i="1"/>
  <c r="E40976" i="1" s="1"/>
  <c r="D40977" i="1"/>
  <c r="E40977" i="1" s="1"/>
  <c r="D40978" i="1"/>
  <c r="E40978" i="1" s="1"/>
  <c r="D40979" i="1"/>
  <c r="E40979" i="1" s="1"/>
  <c r="D40980" i="1"/>
  <c r="E40980" i="1" s="1"/>
  <c r="D40981" i="1"/>
  <c r="E40981" i="1" s="1"/>
  <c r="D40982" i="1"/>
  <c r="E40982" i="1" s="1"/>
  <c r="D40983" i="1"/>
  <c r="E40983" i="1" s="1"/>
  <c r="D40984" i="1"/>
  <c r="E40984" i="1" s="1"/>
  <c r="D40985" i="1"/>
  <c r="E40985" i="1" s="1"/>
  <c r="D40986" i="1"/>
  <c r="E40986" i="1" s="1"/>
  <c r="D40987" i="1"/>
  <c r="E40987" i="1" s="1"/>
  <c r="D40988" i="1"/>
  <c r="E40988" i="1" s="1"/>
  <c r="D40989" i="1"/>
  <c r="E40989" i="1" s="1"/>
  <c r="D40990" i="1"/>
  <c r="E40990" i="1" s="1"/>
  <c r="D40991" i="1"/>
  <c r="E40991" i="1" s="1"/>
  <c r="D40992" i="1"/>
  <c r="E40992" i="1" s="1"/>
  <c r="D40993" i="1"/>
  <c r="E40993" i="1" s="1"/>
  <c r="D40994" i="1"/>
  <c r="E40994" i="1" s="1"/>
  <c r="D40995" i="1"/>
  <c r="E40995" i="1" s="1"/>
  <c r="D40996" i="1"/>
  <c r="E40996" i="1" s="1"/>
  <c r="D40997" i="1"/>
  <c r="E40997" i="1" s="1"/>
  <c r="D40998" i="1"/>
  <c r="E40998" i="1" s="1"/>
  <c r="D40999" i="1"/>
  <c r="E40999" i="1" s="1"/>
  <c r="D41000" i="1"/>
  <c r="E41000" i="1" s="1"/>
  <c r="D41001" i="1"/>
  <c r="E41001" i="1" s="1"/>
  <c r="D41002" i="1"/>
  <c r="E41002" i="1" s="1"/>
  <c r="D41003" i="1"/>
  <c r="E41003" i="1" s="1"/>
  <c r="D41004" i="1"/>
  <c r="E41004" i="1" s="1"/>
  <c r="D41005" i="1"/>
  <c r="E41005" i="1" s="1"/>
  <c r="D41006" i="1"/>
  <c r="E41006" i="1" s="1"/>
  <c r="D41007" i="1"/>
  <c r="E41007" i="1" s="1"/>
  <c r="D41008" i="1"/>
  <c r="E41008" i="1" s="1"/>
  <c r="D41009" i="1"/>
  <c r="E41009" i="1" s="1"/>
  <c r="D41010" i="1"/>
  <c r="E41010" i="1" s="1"/>
  <c r="D41011" i="1"/>
  <c r="E41011" i="1" s="1"/>
  <c r="D41012" i="1"/>
  <c r="E41012" i="1" s="1"/>
  <c r="D41013" i="1"/>
  <c r="E41013" i="1" s="1"/>
  <c r="D41014" i="1"/>
  <c r="E41014" i="1" s="1"/>
  <c r="D41015" i="1"/>
  <c r="E41015" i="1" s="1"/>
  <c r="D41016" i="1"/>
  <c r="E41016" i="1" s="1"/>
  <c r="D41017" i="1"/>
  <c r="E41017" i="1" s="1"/>
  <c r="D41018" i="1"/>
  <c r="E41018" i="1" s="1"/>
  <c r="D41019" i="1"/>
  <c r="E41019" i="1" s="1"/>
  <c r="D41020" i="1"/>
  <c r="E41020" i="1" s="1"/>
  <c r="D41021" i="1"/>
  <c r="E41021" i="1" s="1"/>
  <c r="D41022" i="1"/>
  <c r="E41022" i="1" s="1"/>
  <c r="D41023" i="1"/>
  <c r="E41023" i="1" s="1"/>
  <c r="D41024" i="1"/>
  <c r="E41024" i="1" s="1"/>
  <c r="D41025" i="1"/>
  <c r="E41025" i="1" s="1"/>
  <c r="D41026" i="1"/>
  <c r="E41026" i="1" s="1"/>
  <c r="D41027" i="1"/>
  <c r="E41027" i="1" s="1"/>
  <c r="D41028" i="1"/>
  <c r="E41028" i="1" s="1"/>
  <c r="D41029" i="1"/>
  <c r="E41029" i="1" s="1"/>
  <c r="D41030" i="1"/>
  <c r="E41030" i="1" s="1"/>
  <c r="D41031" i="1"/>
  <c r="E41031" i="1" s="1"/>
  <c r="D41032" i="1"/>
  <c r="E41032" i="1" s="1"/>
  <c r="D41033" i="1"/>
  <c r="E41033" i="1" s="1"/>
  <c r="D41034" i="1"/>
  <c r="E41034" i="1" s="1"/>
  <c r="D41035" i="1"/>
  <c r="E41035" i="1" s="1"/>
  <c r="D41036" i="1"/>
  <c r="E41036" i="1" s="1"/>
  <c r="D41037" i="1"/>
  <c r="E41037" i="1" s="1"/>
  <c r="D41038" i="1"/>
  <c r="E41038" i="1" s="1"/>
  <c r="D41039" i="1"/>
  <c r="E41039" i="1" s="1"/>
  <c r="D41040" i="1"/>
  <c r="E41040" i="1" s="1"/>
  <c r="D41041" i="1"/>
  <c r="E41041" i="1" s="1"/>
  <c r="D41042" i="1"/>
  <c r="E41042" i="1" s="1"/>
  <c r="D41043" i="1"/>
  <c r="E41043" i="1" s="1"/>
  <c r="D41044" i="1"/>
  <c r="E41044" i="1" s="1"/>
  <c r="D41045" i="1"/>
  <c r="E41045" i="1" s="1"/>
  <c r="D41046" i="1"/>
  <c r="E41046" i="1" s="1"/>
  <c r="D41047" i="1"/>
  <c r="E41047" i="1" s="1"/>
  <c r="D41048" i="1"/>
  <c r="E41048" i="1" s="1"/>
  <c r="D41049" i="1"/>
  <c r="E41049" i="1" s="1"/>
  <c r="D41050" i="1"/>
  <c r="E41050" i="1" s="1"/>
  <c r="D41051" i="1"/>
  <c r="E41051" i="1" s="1"/>
  <c r="D41052" i="1"/>
  <c r="E41052" i="1" s="1"/>
  <c r="D41053" i="1"/>
  <c r="E41053" i="1" s="1"/>
  <c r="D41054" i="1"/>
  <c r="E41054" i="1" s="1"/>
  <c r="D41055" i="1"/>
  <c r="E41055" i="1" s="1"/>
  <c r="D41056" i="1"/>
  <c r="E41056" i="1" s="1"/>
  <c r="D41057" i="1"/>
  <c r="E41057" i="1" s="1"/>
  <c r="D41058" i="1"/>
  <c r="E41058" i="1" s="1"/>
  <c r="D41059" i="1"/>
  <c r="E41059" i="1" s="1"/>
  <c r="D41060" i="1"/>
  <c r="E41060" i="1" s="1"/>
  <c r="D41061" i="1"/>
  <c r="E41061" i="1" s="1"/>
  <c r="D41062" i="1"/>
  <c r="E41062" i="1" s="1"/>
  <c r="D41063" i="1"/>
  <c r="E41063" i="1" s="1"/>
  <c r="D41064" i="1"/>
  <c r="E41064" i="1" s="1"/>
  <c r="D41065" i="1"/>
  <c r="E41065" i="1" s="1"/>
  <c r="D41066" i="1"/>
  <c r="E41066" i="1" s="1"/>
  <c r="D41067" i="1"/>
  <c r="E41067" i="1" s="1"/>
  <c r="D41068" i="1"/>
  <c r="E41068" i="1" s="1"/>
  <c r="D41069" i="1"/>
  <c r="E41069" i="1" s="1"/>
  <c r="D41070" i="1"/>
  <c r="E41070" i="1" s="1"/>
  <c r="D41071" i="1"/>
  <c r="E41071" i="1" s="1"/>
  <c r="D41072" i="1"/>
  <c r="E41072" i="1" s="1"/>
  <c r="D41073" i="1"/>
  <c r="E41073" i="1" s="1"/>
  <c r="D41074" i="1"/>
  <c r="E41074" i="1" s="1"/>
  <c r="D41075" i="1"/>
  <c r="E41075" i="1" s="1"/>
  <c r="D41076" i="1"/>
  <c r="E41076" i="1" s="1"/>
  <c r="D41077" i="1"/>
  <c r="E41077" i="1" s="1"/>
  <c r="D41078" i="1"/>
  <c r="E41078" i="1" s="1"/>
  <c r="D41079" i="1"/>
  <c r="E41079" i="1" s="1"/>
  <c r="D41080" i="1"/>
  <c r="E41080" i="1" s="1"/>
  <c r="D41081" i="1"/>
  <c r="E41081" i="1" s="1"/>
  <c r="D41082" i="1"/>
  <c r="E41082" i="1" s="1"/>
  <c r="D41083" i="1"/>
  <c r="E41083" i="1" s="1"/>
  <c r="D41084" i="1"/>
  <c r="E41084" i="1" s="1"/>
  <c r="D41085" i="1"/>
  <c r="E41085" i="1" s="1"/>
  <c r="D41086" i="1"/>
  <c r="E41086" i="1" s="1"/>
  <c r="D41087" i="1"/>
  <c r="E41087" i="1" s="1"/>
  <c r="D41088" i="1"/>
  <c r="E41088" i="1" s="1"/>
  <c r="D41089" i="1"/>
  <c r="E41089" i="1" s="1"/>
  <c r="D41090" i="1"/>
  <c r="E41090" i="1" s="1"/>
  <c r="D41091" i="1"/>
  <c r="E41091" i="1" s="1"/>
  <c r="D41092" i="1"/>
  <c r="E41092" i="1" s="1"/>
  <c r="D41093" i="1"/>
  <c r="E41093" i="1" s="1"/>
  <c r="D41094" i="1"/>
  <c r="E41094" i="1" s="1"/>
  <c r="D41095" i="1"/>
  <c r="E41095" i="1" s="1"/>
  <c r="D41096" i="1"/>
  <c r="E41096" i="1" s="1"/>
  <c r="D41097" i="1"/>
  <c r="E41097" i="1" s="1"/>
  <c r="D41098" i="1"/>
  <c r="E41098" i="1" s="1"/>
  <c r="D41099" i="1"/>
  <c r="E41099" i="1" s="1"/>
  <c r="D41100" i="1"/>
  <c r="E41100" i="1" s="1"/>
  <c r="D41101" i="1"/>
  <c r="E41101" i="1" s="1"/>
  <c r="D41102" i="1"/>
  <c r="E41102" i="1" s="1"/>
  <c r="D41103" i="1"/>
  <c r="E41103" i="1" s="1"/>
  <c r="D41104" i="1"/>
  <c r="E41104" i="1" s="1"/>
  <c r="D41105" i="1"/>
  <c r="E41105" i="1" s="1"/>
  <c r="D41106" i="1"/>
  <c r="E41106" i="1" s="1"/>
  <c r="D41107" i="1"/>
  <c r="E41107" i="1" s="1"/>
  <c r="D41108" i="1"/>
  <c r="E41108" i="1" s="1"/>
  <c r="D41109" i="1"/>
  <c r="E41109" i="1" s="1"/>
  <c r="D41110" i="1"/>
  <c r="E41110" i="1" s="1"/>
  <c r="D41111" i="1"/>
  <c r="E41111" i="1" s="1"/>
  <c r="D41112" i="1"/>
  <c r="E41112" i="1" s="1"/>
  <c r="D41113" i="1"/>
  <c r="E41113" i="1" s="1"/>
  <c r="D41114" i="1"/>
  <c r="E41114" i="1" s="1"/>
  <c r="D41115" i="1"/>
  <c r="E41115" i="1" s="1"/>
  <c r="D41116" i="1"/>
  <c r="E41116" i="1" s="1"/>
  <c r="D41117" i="1"/>
  <c r="E41117" i="1" s="1"/>
  <c r="D41118" i="1"/>
  <c r="E41118" i="1" s="1"/>
  <c r="D41119" i="1"/>
  <c r="E41119" i="1" s="1"/>
  <c r="D41120" i="1"/>
  <c r="E41120" i="1" s="1"/>
  <c r="D41121" i="1"/>
  <c r="E41121" i="1" s="1"/>
  <c r="D41122" i="1"/>
  <c r="E41122" i="1" s="1"/>
  <c r="D41123" i="1"/>
  <c r="E41123" i="1" s="1"/>
  <c r="D41124" i="1"/>
  <c r="E41124" i="1" s="1"/>
  <c r="D41125" i="1"/>
  <c r="E41125" i="1" s="1"/>
  <c r="D41126" i="1"/>
  <c r="E41126" i="1" s="1"/>
  <c r="D41127" i="1"/>
  <c r="E41127" i="1" s="1"/>
  <c r="D41128" i="1"/>
  <c r="E41128" i="1" s="1"/>
  <c r="D41129" i="1"/>
  <c r="E41129" i="1" s="1"/>
  <c r="D41130" i="1"/>
  <c r="E41130" i="1" s="1"/>
  <c r="D41131" i="1"/>
  <c r="E41131" i="1" s="1"/>
  <c r="D41132" i="1"/>
  <c r="E41132" i="1" s="1"/>
  <c r="D41133" i="1"/>
  <c r="E41133" i="1" s="1"/>
  <c r="D41134" i="1"/>
  <c r="E41134" i="1" s="1"/>
  <c r="D41135" i="1"/>
  <c r="E41135" i="1" s="1"/>
  <c r="D41136" i="1"/>
  <c r="E41136" i="1" s="1"/>
  <c r="D41137" i="1"/>
  <c r="E41137" i="1" s="1"/>
  <c r="D41138" i="1"/>
  <c r="E41138" i="1" s="1"/>
  <c r="D41139" i="1"/>
  <c r="E41139" i="1" s="1"/>
  <c r="D41140" i="1"/>
  <c r="E41140" i="1" s="1"/>
  <c r="D41141" i="1"/>
  <c r="E41141" i="1" s="1"/>
  <c r="D41142" i="1"/>
  <c r="E41142" i="1" s="1"/>
  <c r="D41143" i="1"/>
  <c r="E41143" i="1" s="1"/>
  <c r="D41144" i="1"/>
  <c r="E41144" i="1" s="1"/>
  <c r="D41145" i="1"/>
  <c r="E41145" i="1" s="1"/>
  <c r="D41146" i="1"/>
  <c r="E41146" i="1" s="1"/>
  <c r="D41147" i="1"/>
  <c r="E41147" i="1" s="1"/>
  <c r="D41148" i="1"/>
  <c r="E41148" i="1" s="1"/>
  <c r="D41149" i="1"/>
  <c r="E41149" i="1" s="1"/>
  <c r="D41150" i="1"/>
  <c r="E41150" i="1" s="1"/>
  <c r="D41151" i="1"/>
  <c r="E41151" i="1" s="1"/>
  <c r="D41152" i="1"/>
  <c r="E41152" i="1" s="1"/>
  <c r="D41153" i="1"/>
  <c r="E41153" i="1" s="1"/>
  <c r="D41154" i="1"/>
  <c r="E41154" i="1" s="1"/>
  <c r="D41155" i="1"/>
  <c r="E41155" i="1" s="1"/>
  <c r="D41156" i="1"/>
  <c r="E41156" i="1" s="1"/>
  <c r="D41157" i="1"/>
  <c r="E41157" i="1" s="1"/>
  <c r="D41158" i="1"/>
  <c r="E41158" i="1" s="1"/>
  <c r="D41159" i="1"/>
  <c r="E41159" i="1" s="1"/>
  <c r="D41160" i="1"/>
  <c r="E41160" i="1" s="1"/>
  <c r="D41161" i="1"/>
  <c r="E41161" i="1" s="1"/>
  <c r="D41162" i="1"/>
  <c r="E41162" i="1" s="1"/>
  <c r="D41163" i="1"/>
  <c r="E41163" i="1" s="1"/>
  <c r="D41164" i="1"/>
  <c r="E41164" i="1" s="1"/>
  <c r="D41165" i="1"/>
  <c r="E41165" i="1" s="1"/>
  <c r="D41166" i="1"/>
  <c r="E41166" i="1" s="1"/>
  <c r="D41167" i="1"/>
  <c r="E41167" i="1" s="1"/>
  <c r="D41168" i="1"/>
  <c r="E41168" i="1" s="1"/>
  <c r="D41169" i="1"/>
  <c r="E41169" i="1" s="1"/>
  <c r="D41170" i="1"/>
  <c r="E41170" i="1" s="1"/>
  <c r="D41171" i="1"/>
  <c r="E41171" i="1" s="1"/>
  <c r="D41172" i="1"/>
  <c r="E41172" i="1" s="1"/>
  <c r="D41173" i="1"/>
  <c r="E41173" i="1" s="1"/>
  <c r="D41174" i="1"/>
  <c r="E41174" i="1" s="1"/>
  <c r="D41175" i="1"/>
  <c r="E41175" i="1" s="1"/>
  <c r="D41176" i="1"/>
  <c r="E41176" i="1" s="1"/>
  <c r="D41177" i="1"/>
  <c r="E41177" i="1" s="1"/>
  <c r="D41178" i="1"/>
  <c r="E41178" i="1" s="1"/>
  <c r="D41179" i="1"/>
  <c r="E41179" i="1" s="1"/>
  <c r="D41180" i="1"/>
  <c r="E41180" i="1" s="1"/>
  <c r="D41181" i="1"/>
  <c r="E41181" i="1" s="1"/>
  <c r="D41182" i="1"/>
  <c r="E41182" i="1" s="1"/>
  <c r="D41183" i="1"/>
  <c r="E41183" i="1" s="1"/>
  <c r="D41184" i="1"/>
  <c r="E41184" i="1" s="1"/>
  <c r="D41185" i="1"/>
  <c r="E41185" i="1" s="1"/>
  <c r="D41186" i="1"/>
  <c r="E41186" i="1" s="1"/>
  <c r="D41187" i="1"/>
  <c r="E41187" i="1" s="1"/>
  <c r="D41188" i="1"/>
  <c r="E41188" i="1" s="1"/>
  <c r="D41189" i="1"/>
  <c r="E41189" i="1" s="1"/>
  <c r="D41190" i="1"/>
  <c r="E41190" i="1" s="1"/>
  <c r="D41191" i="1"/>
  <c r="E41191" i="1" s="1"/>
  <c r="D41192" i="1"/>
  <c r="E41192" i="1" s="1"/>
  <c r="D41193" i="1"/>
  <c r="E41193" i="1" s="1"/>
  <c r="D41194" i="1"/>
  <c r="E41194" i="1" s="1"/>
  <c r="D41195" i="1"/>
  <c r="E41195" i="1" s="1"/>
  <c r="D41196" i="1"/>
  <c r="E41196" i="1" s="1"/>
  <c r="D41197" i="1"/>
  <c r="E41197" i="1" s="1"/>
  <c r="D41198" i="1"/>
  <c r="E41198" i="1" s="1"/>
  <c r="D41199" i="1"/>
  <c r="E41199" i="1" s="1"/>
  <c r="D41200" i="1"/>
  <c r="E41200" i="1" s="1"/>
  <c r="D41201" i="1"/>
  <c r="E41201" i="1" s="1"/>
  <c r="D41202" i="1"/>
  <c r="E41202" i="1" s="1"/>
  <c r="D41203" i="1"/>
  <c r="E41203" i="1" s="1"/>
  <c r="D41204" i="1"/>
  <c r="E41204" i="1" s="1"/>
  <c r="D41205" i="1"/>
  <c r="E41205" i="1" s="1"/>
  <c r="D41206" i="1"/>
  <c r="E41206" i="1" s="1"/>
  <c r="D41207" i="1"/>
  <c r="E41207" i="1" s="1"/>
  <c r="D41208" i="1"/>
  <c r="E41208" i="1" s="1"/>
  <c r="D41209" i="1"/>
  <c r="E41209" i="1" s="1"/>
  <c r="D41210" i="1"/>
  <c r="E41210" i="1" s="1"/>
  <c r="D41211" i="1"/>
  <c r="E41211" i="1" s="1"/>
  <c r="D41212" i="1"/>
  <c r="E41212" i="1" s="1"/>
  <c r="D41213" i="1"/>
  <c r="E41213" i="1" s="1"/>
  <c r="D41214" i="1"/>
  <c r="E41214" i="1" s="1"/>
  <c r="D41215" i="1"/>
  <c r="E41215" i="1" s="1"/>
  <c r="D41216" i="1"/>
  <c r="E41216" i="1" s="1"/>
  <c r="D41217" i="1"/>
  <c r="E41217" i="1" s="1"/>
  <c r="D41218" i="1"/>
  <c r="E41218" i="1" s="1"/>
  <c r="D41219" i="1"/>
  <c r="E41219" i="1" s="1"/>
  <c r="D41220" i="1"/>
  <c r="E41220" i="1" s="1"/>
  <c r="D41221" i="1"/>
  <c r="E41221" i="1" s="1"/>
  <c r="D41222" i="1"/>
  <c r="E41222" i="1" s="1"/>
  <c r="D41223" i="1"/>
  <c r="E41223" i="1" s="1"/>
  <c r="D41224" i="1"/>
  <c r="E41224" i="1" s="1"/>
  <c r="D41225" i="1"/>
  <c r="E41225" i="1" s="1"/>
  <c r="D41226" i="1"/>
  <c r="E41226" i="1" s="1"/>
  <c r="D41227" i="1"/>
  <c r="E41227" i="1" s="1"/>
  <c r="D41228" i="1"/>
  <c r="E41228" i="1" s="1"/>
  <c r="D41229" i="1"/>
  <c r="E41229" i="1" s="1"/>
  <c r="D41230" i="1"/>
  <c r="E41230" i="1" s="1"/>
  <c r="D41231" i="1"/>
  <c r="E41231" i="1" s="1"/>
  <c r="D41232" i="1"/>
  <c r="E41232" i="1" s="1"/>
  <c r="D41233" i="1"/>
  <c r="E41233" i="1" s="1"/>
  <c r="D41234" i="1"/>
  <c r="E41234" i="1" s="1"/>
  <c r="D41235" i="1"/>
  <c r="E41235" i="1" s="1"/>
  <c r="D41236" i="1"/>
  <c r="E41236" i="1" s="1"/>
  <c r="D41237" i="1"/>
  <c r="E41237" i="1" s="1"/>
  <c r="D41238" i="1"/>
  <c r="E41238" i="1" s="1"/>
  <c r="D41239" i="1"/>
  <c r="E41239" i="1" s="1"/>
  <c r="D41240" i="1"/>
  <c r="E41240" i="1" s="1"/>
  <c r="D41241" i="1"/>
  <c r="E41241" i="1" s="1"/>
  <c r="D41242" i="1"/>
  <c r="E41242" i="1" s="1"/>
  <c r="D41243" i="1"/>
  <c r="E41243" i="1" s="1"/>
  <c r="D41244" i="1"/>
  <c r="E41244" i="1" s="1"/>
  <c r="D41245" i="1"/>
  <c r="E41245" i="1" s="1"/>
  <c r="D41246" i="1"/>
  <c r="E41246" i="1" s="1"/>
  <c r="D41247" i="1"/>
  <c r="E41247" i="1" s="1"/>
  <c r="D41248" i="1"/>
  <c r="E41248" i="1" s="1"/>
  <c r="D41249" i="1"/>
  <c r="E41249" i="1" s="1"/>
  <c r="D41250" i="1"/>
  <c r="E41250" i="1" s="1"/>
  <c r="D41251" i="1"/>
  <c r="E41251" i="1" s="1"/>
  <c r="D41252" i="1"/>
  <c r="E41252" i="1" s="1"/>
  <c r="D41253" i="1"/>
  <c r="E41253" i="1" s="1"/>
  <c r="D41254" i="1"/>
  <c r="E41254" i="1" s="1"/>
  <c r="D41255" i="1"/>
  <c r="E41255" i="1" s="1"/>
  <c r="D41256" i="1"/>
  <c r="E41256" i="1" s="1"/>
  <c r="D41257" i="1"/>
  <c r="E41257" i="1" s="1"/>
  <c r="D41258" i="1"/>
  <c r="E41258" i="1" s="1"/>
  <c r="D41259" i="1"/>
  <c r="E41259" i="1" s="1"/>
  <c r="D41260" i="1"/>
  <c r="E41260" i="1" s="1"/>
  <c r="D41261" i="1"/>
  <c r="E41261" i="1" s="1"/>
  <c r="D41262" i="1"/>
  <c r="E41262" i="1" s="1"/>
  <c r="D41263" i="1"/>
  <c r="E41263" i="1" s="1"/>
  <c r="D41264" i="1"/>
  <c r="E41264" i="1" s="1"/>
  <c r="D41265" i="1"/>
  <c r="E41265" i="1" s="1"/>
  <c r="D41266" i="1"/>
  <c r="E41266" i="1" s="1"/>
  <c r="D41267" i="1"/>
  <c r="E41267" i="1" s="1"/>
  <c r="D41268" i="1"/>
  <c r="E41268" i="1" s="1"/>
  <c r="D41269" i="1"/>
  <c r="E41269" i="1" s="1"/>
  <c r="D41270" i="1"/>
  <c r="E41270" i="1" s="1"/>
  <c r="D41271" i="1"/>
  <c r="E41271" i="1" s="1"/>
  <c r="D41272" i="1"/>
  <c r="E41272" i="1" s="1"/>
  <c r="D41273" i="1"/>
  <c r="E41273" i="1" s="1"/>
  <c r="D41274" i="1"/>
  <c r="E41274" i="1" s="1"/>
  <c r="D41275" i="1"/>
  <c r="E41275" i="1" s="1"/>
  <c r="D41276" i="1"/>
  <c r="E41276" i="1" s="1"/>
  <c r="D41277" i="1"/>
  <c r="E41277" i="1" s="1"/>
  <c r="D41278" i="1"/>
  <c r="E41278" i="1" s="1"/>
  <c r="D41279" i="1"/>
  <c r="E41279" i="1" s="1"/>
  <c r="D41280" i="1"/>
  <c r="E41280" i="1" s="1"/>
  <c r="D41281" i="1"/>
  <c r="E41281" i="1" s="1"/>
  <c r="D41282" i="1"/>
  <c r="E41282" i="1" s="1"/>
  <c r="D41283" i="1"/>
  <c r="E41283" i="1" s="1"/>
  <c r="D41284" i="1"/>
  <c r="E41284" i="1" s="1"/>
  <c r="D41285" i="1"/>
  <c r="E41285" i="1" s="1"/>
  <c r="D41286" i="1"/>
  <c r="E41286" i="1" s="1"/>
  <c r="D41287" i="1"/>
  <c r="E41287" i="1" s="1"/>
  <c r="D41288" i="1"/>
  <c r="E41288" i="1" s="1"/>
  <c r="D41289" i="1"/>
  <c r="E41289" i="1" s="1"/>
  <c r="D41290" i="1"/>
  <c r="E41290" i="1" s="1"/>
  <c r="D41291" i="1"/>
  <c r="E41291" i="1" s="1"/>
  <c r="D41292" i="1"/>
  <c r="E41292" i="1" s="1"/>
  <c r="D41293" i="1"/>
  <c r="E41293" i="1" s="1"/>
  <c r="D41294" i="1"/>
  <c r="E41294" i="1" s="1"/>
  <c r="D41295" i="1"/>
  <c r="E41295" i="1" s="1"/>
  <c r="D41296" i="1"/>
  <c r="E41296" i="1" s="1"/>
  <c r="D41297" i="1"/>
  <c r="E41297" i="1" s="1"/>
  <c r="D41298" i="1"/>
  <c r="E41298" i="1" s="1"/>
  <c r="D41299" i="1"/>
  <c r="E41299" i="1" s="1"/>
  <c r="D41300" i="1"/>
  <c r="E41300" i="1" s="1"/>
  <c r="D41301" i="1"/>
  <c r="E41301" i="1" s="1"/>
  <c r="D41302" i="1"/>
  <c r="E41302" i="1" s="1"/>
  <c r="D41303" i="1"/>
  <c r="E41303" i="1" s="1"/>
  <c r="D41304" i="1"/>
  <c r="E41304" i="1" s="1"/>
  <c r="D41305" i="1"/>
  <c r="E41305" i="1" s="1"/>
  <c r="D41306" i="1"/>
  <c r="E41306" i="1" s="1"/>
  <c r="D41307" i="1"/>
  <c r="E41307" i="1" s="1"/>
  <c r="D41308" i="1"/>
  <c r="E41308" i="1" s="1"/>
  <c r="D41309" i="1"/>
  <c r="E41309" i="1" s="1"/>
  <c r="D41310" i="1"/>
  <c r="E41310" i="1" s="1"/>
  <c r="D41311" i="1"/>
  <c r="E41311" i="1" s="1"/>
  <c r="D41312" i="1"/>
  <c r="E41312" i="1" s="1"/>
  <c r="D41313" i="1"/>
  <c r="E41313" i="1" s="1"/>
  <c r="D41314" i="1"/>
  <c r="E41314" i="1" s="1"/>
  <c r="D41315" i="1"/>
  <c r="E41315" i="1" s="1"/>
  <c r="D41316" i="1"/>
  <c r="E41316" i="1" s="1"/>
  <c r="D41317" i="1"/>
  <c r="E41317" i="1" s="1"/>
  <c r="D41318" i="1"/>
  <c r="E41318" i="1" s="1"/>
  <c r="D41319" i="1"/>
  <c r="E41319" i="1" s="1"/>
  <c r="D41320" i="1"/>
  <c r="E41320" i="1" s="1"/>
  <c r="D41321" i="1"/>
  <c r="E41321" i="1" s="1"/>
  <c r="D41322" i="1"/>
  <c r="E41322" i="1" s="1"/>
  <c r="D41323" i="1"/>
  <c r="E41323" i="1" s="1"/>
  <c r="D41324" i="1"/>
  <c r="E41324" i="1" s="1"/>
  <c r="D41325" i="1"/>
  <c r="E41325" i="1" s="1"/>
  <c r="D41326" i="1"/>
  <c r="E41326" i="1" s="1"/>
  <c r="D41327" i="1"/>
  <c r="E41327" i="1" s="1"/>
  <c r="D41328" i="1"/>
  <c r="E41328" i="1" s="1"/>
  <c r="D41329" i="1"/>
  <c r="E41329" i="1" s="1"/>
  <c r="D41330" i="1"/>
  <c r="E41330" i="1" s="1"/>
  <c r="D41331" i="1"/>
  <c r="E41331" i="1" s="1"/>
  <c r="D41332" i="1"/>
  <c r="E41332" i="1" s="1"/>
  <c r="D41333" i="1"/>
  <c r="E41333" i="1" s="1"/>
  <c r="D41334" i="1"/>
  <c r="E41334" i="1" s="1"/>
  <c r="D41335" i="1"/>
  <c r="E41335" i="1" s="1"/>
  <c r="D41336" i="1"/>
  <c r="E41336" i="1" s="1"/>
  <c r="D41337" i="1"/>
  <c r="E41337" i="1" s="1"/>
  <c r="D41338" i="1"/>
  <c r="E41338" i="1" s="1"/>
  <c r="D41339" i="1"/>
  <c r="E41339" i="1" s="1"/>
  <c r="D41340" i="1"/>
  <c r="E41340" i="1" s="1"/>
  <c r="D41341" i="1"/>
  <c r="E41341" i="1" s="1"/>
  <c r="D41342" i="1"/>
  <c r="E41342" i="1" s="1"/>
  <c r="D41343" i="1"/>
  <c r="E41343" i="1" s="1"/>
  <c r="D41344" i="1"/>
  <c r="E41344" i="1" s="1"/>
  <c r="D41345" i="1"/>
  <c r="E41345" i="1" s="1"/>
  <c r="D41346" i="1"/>
  <c r="E41346" i="1" s="1"/>
  <c r="D41347" i="1"/>
  <c r="E41347" i="1" s="1"/>
  <c r="D41348" i="1"/>
  <c r="E41348" i="1" s="1"/>
  <c r="D41349" i="1"/>
  <c r="E41349" i="1" s="1"/>
  <c r="D41350" i="1"/>
  <c r="E41350" i="1" s="1"/>
  <c r="D41351" i="1"/>
  <c r="E41351" i="1" s="1"/>
  <c r="D41352" i="1"/>
  <c r="E41352" i="1" s="1"/>
  <c r="D41353" i="1"/>
  <c r="E41353" i="1" s="1"/>
  <c r="D41354" i="1"/>
  <c r="E41354" i="1" s="1"/>
  <c r="D41355" i="1"/>
  <c r="E41355" i="1" s="1"/>
  <c r="D41356" i="1"/>
  <c r="E41356" i="1" s="1"/>
  <c r="D41357" i="1"/>
  <c r="E41357" i="1" s="1"/>
  <c r="D41358" i="1"/>
  <c r="E41358" i="1" s="1"/>
  <c r="D41359" i="1"/>
  <c r="E41359" i="1" s="1"/>
  <c r="D41360" i="1"/>
  <c r="E41360" i="1" s="1"/>
  <c r="D41361" i="1"/>
  <c r="E41361" i="1" s="1"/>
  <c r="D41362" i="1"/>
  <c r="E41362" i="1" s="1"/>
  <c r="D41363" i="1"/>
  <c r="E41363" i="1" s="1"/>
  <c r="D41364" i="1"/>
  <c r="E41364" i="1" s="1"/>
  <c r="D41365" i="1"/>
  <c r="E41365" i="1" s="1"/>
  <c r="D41366" i="1"/>
  <c r="E41366" i="1" s="1"/>
  <c r="D41367" i="1"/>
  <c r="E41367" i="1" s="1"/>
  <c r="D41368" i="1"/>
  <c r="E41368" i="1" s="1"/>
  <c r="D41369" i="1"/>
  <c r="E41369" i="1" s="1"/>
  <c r="D41370" i="1"/>
  <c r="E41370" i="1" s="1"/>
  <c r="D41371" i="1"/>
  <c r="E41371" i="1" s="1"/>
  <c r="D41372" i="1"/>
  <c r="E41372" i="1" s="1"/>
  <c r="D41373" i="1"/>
  <c r="E41373" i="1" s="1"/>
  <c r="D41374" i="1"/>
  <c r="E41374" i="1" s="1"/>
  <c r="D41375" i="1"/>
  <c r="E41375" i="1" s="1"/>
  <c r="D41376" i="1"/>
  <c r="E41376" i="1" s="1"/>
  <c r="D41377" i="1"/>
  <c r="E41377" i="1" s="1"/>
  <c r="D41378" i="1"/>
  <c r="E41378" i="1" s="1"/>
  <c r="D41379" i="1"/>
  <c r="E41379" i="1" s="1"/>
  <c r="D41380" i="1"/>
  <c r="E41380" i="1" s="1"/>
  <c r="D41381" i="1"/>
  <c r="E41381" i="1" s="1"/>
  <c r="D41382" i="1"/>
  <c r="E41382" i="1" s="1"/>
  <c r="D41383" i="1"/>
  <c r="E41383" i="1" s="1"/>
  <c r="D41384" i="1"/>
  <c r="E41384" i="1" s="1"/>
  <c r="D41385" i="1"/>
  <c r="E41385" i="1" s="1"/>
  <c r="D41386" i="1"/>
  <c r="E41386" i="1" s="1"/>
  <c r="D41387" i="1"/>
  <c r="E41387" i="1" s="1"/>
  <c r="D41388" i="1"/>
  <c r="E41388" i="1" s="1"/>
  <c r="D41389" i="1"/>
  <c r="E41389" i="1" s="1"/>
  <c r="D41390" i="1"/>
  <c r="E41390" i="1" s="1"/>
  <c r="D41391" i="1"/>
  <c r="E41391" i="1" s="1"/>
  <c r="D41392" i="1"/>
  <c r="E41392" i="1" s="1"/>
  <c r="D41393" i="1"/>
  <c r="E41393" i="1" s="1"/>
  <c r="D41394" i="1"/>
  <c r="E41394" i="1" s="1"/>
  <c r="D41395" i="1"/>
  <c r="E41395" i="1" s="1"/>
  <c r="D41396" i="1"/>
  <c r="E41396" i="1" s="1"/>
  <c r="D41397" i="1"/>
  <c r="E41397" i="1" s="1"/>
  <c r="D41398" i="1"/>
  <c r="E41398" i="1" s="1"/>
  <c r="D41399" i="1"/>
  <c r="E41399" i="1" s="1"/>
  <c r="D41400" i="1"/>
  <c r="E41400" i="1" s="1"/>
  <c r="D41401" i="1"/>
  <c r="E41401" i="1" s="1"/>
  <c r="D41402" i="1"/>
  <c r="E41402" i="1" s="1"/>
  <c r="D41403" i="1"/>
  <c r="E41403" i="1" s="1"/>
  <c r="D41404" i="1"/>
  <c r="E41404" i="1" s="1"/>
  <c r="D41405" i="1"/>
  <c r="E41405" i="1" s="1"/>
  <c r="D41406" i="1"/>
  <c r="E41406" i="1" s="1"/>
  <c r="D41407" i="1"/>
  <c r="E41407" i="1" s="1"/>
  <c r="D41408" i="1"/>
  <c r="E41408" i="1" s="1"/>
  <c r="D41409" i="1"/>
  <c r="E41409" i="1" s="1"/>
  <c r="D41410" i="1"/>
  <c r="E41410" i="1" s="1"/>
  <c r="D41411" i="1"/>
  <c r="E41411" i="1" s="1"/>
  <c r="D41412" i="1"/>
  <c r="E41412" i="1" s="1"/>
  <c r="D41413" i="1"/>
  <c r="E41413" i="1" s="1"/>
  <c r="D41414" i="1"/>
  <c r="E41414" i="1" s="1"/>
  <c r="D41415" i="1"/>
  <c r="E41415" i="1" s="1"/>
  <c r="D41416" i="1"/>
  <c r="E41416" i="1" s="1"/>
  <c r="D41417" i="1"/>
  <c r="E41417" i="1" s="1"/>
  <c r="D41418" i="1"/>
  <c r="E41418" i="1" s="1"/>
  <c r="D41419" i="1"/>
  <c r="E41419" i="1" s="1"/>
  <c r="D41420" i="1"/>
  <c r="E41420" i="1" s="1"/>
  <c r="D41421" i="1"/>
  <c r="E41421" i="1" s="1"/>
  <c r="D41422" i="1"/>
  <c r="E41422" i="1" s="1"/>
  <c r="D41423" i="1"/>
  <c r="E41423" i="1" s="1"/>
  <c r="D41424" i="1"/>
  <c r="E41424" i="1" s="1"/>
  <c r="D41425" i="1"/>
  <c r="E41425" i="1" s="1"/>
  <c r="D41426" i="1"/>
  <c r="E41426" i="1" s="1"/>
  <c r="D41427" i="1"/>
  <c r="E41427" i="1" s="1"/>
  <c r="D41428" i="1"/>
  <c r="E41428" i="1" s="1"/>
  <c r="D41429" i="1"/>
  <c r="E41429" i="1" s="1"/>
  <c r="D41430" i="1"/>
  <c r="E41430" i="1" s="1"/>
  <c r="D41431" i="1"/>
  <c r="E41431" i="1" s="1"/>
  <c r="D41432" i="1"/>
  <c r="E41432" i="1" s="1"/>
  <c r="D41433" i="1"/>
  <c r="E41433" i="1" s="1"/>
  <c r="D41434" i="1"/>
  <c r="E41434" i="1" s="1"/>
  <c r="D41435" i="1"/>
  <c r="E41435" i="1" s="1"/>
  <c r="D41436" i="1"/>
  <c r="E41436" i="1" s="1"/>
  <c r="D41437" i="1"/>
  <c r="E41437" i="1" s="1"/>
  <c r="D41438" i="1"/>
  <c r="E41438" i="1" s="1"/>
  <c r="D41439" i="1"/>
  <c r="E41439" i="1" s="1"/>
  <c r="D41440" i="1"/>
  <c r="E41440" i="1" s="1"/>
  <c r="D41441" i="1"/>
  <c r="E41441" i="1" s="1"/>
  <c r="D41442" i="1"/>
  <c r="E41442" i="1" s="1"/>
  <c r="D41443" i="1"/>
  <c r="E41443" i="1" s="1"/>
  <c r="D41444" i="1"/>
  <c r="E41444" i="1" s="1"/>
  <c r="D41445" i="1"/>
  <c r="E41445" i="1" s="1"/>
  <c r="D41446" i="1"/>
  <c r="E41446" i="1" s="1"/>
  <c r="D41447" i="1"/>
  <c r="E41447" i="1" s="1"/>
  <c r="D41448" i="1"/>
  <c r="E41448" i="1" s="1"/>
  <c r="D41449" i="1"/>
  <c r="E41449" i="1" s="1"/>
  <c r="D41450" i="1"/>
  <c r="E41450" i="1" s="1"/>
  <c r="D41451" i="1"/>
  <c r="E41451" i="1" s="1"/>
  <c r="D41452" i="1"/>
  <c r="E41452" i="1" s="1"/>
  <c r="D41453" i="1"/>
  <c r="E41453" i="1" s="1"/>
  <c r="D41454" i="1"/>
  <c r="E41454" i="1" s="1"/>
  <c r="D41455" i="1"/>
  <c r="E41455" i="1" s="1"/>
  <c r="D41456" i="1"/>
  <c r="E41456" i="1" s="1"/>
  <c r="D41457" i="1"/>
  <c r="E41457" i="1" s="1"/>
  <c r="D41458" i="1"/>
  <c r="E41458" i="1" s="1"/>
  <c r="D41459" i="1"/>
  <c r="E41459" i="1" s="1"/>
  <c r="D41460" i="1"/>
  <c r="E41460" i="1" s="1"/>
  <c r="D41461" i="1"/>
  <c r="E41461" i="1" s="1"/>
  <c r="D41462" i="1"/>
  <c r="E41462" i="1" s="1"/>
  <c r="D41463" i="1"/>
  <c r="E41463" i="1" s="1"/>
  <c r="D41464" i="1"/>
  <c r="E41464" i="1" s="1"/>
  <c r="D41465" i="1"/>
  <c r="E41465" i="1" s="1"/>
  <c r="D41466" i="1"/>
  <c r="E41466" i="1" s="1"/>
  <c r="D41467" i="1"/>
  <c r="E41467" i="1" s="1"/>
  <c r="D41468" i="1"/>
  <c r="E41468" i="1" s="1"/>
  <c r="D41469" i="1"/>
  <c r="E41469" i="1" s="1"/>
  <c r="D41470" i="1"/>
  <c r="E41470" i="1" s="1"/>
  <c r="D41471" i="1"/>
  <c r="E41471" i="1" s="1"/>
  <c r="D41472" i="1"/>
  <c r="E41472" i="1" s="1"/>
  <c r="D41473" i="1"/>
  <c r="E41473" i="1" s="1"/>
  <c r="D41474" i="1"/>
  <c r="E41474" i="1" s="1"/>
  <c r="D41475" i="1"/>
  <c r="E41475" i="1" s="1"/>
  <c r="D41476" i="1"/>
  <c r="E41476" i="1" s="1"/>
  <c r="D41477" i="1"/>
  <c r="E41477" i="1" s="1"/>
  <c r="D41478" i="1"/>
  <c r="E41478" i="1" s="1"/>
  <c r="D41479" i="1"/>
  <c r="E41479" i="1" s="1"/>
  <c r="D41480" i="1"/>
  <c r="E41480" i="1" s="1"/>
  <c r="D41481" i="1"/>
  <c r="E41481" i="1" s="1"/>
  <c r="D41482" i="1"/>
  <c r="E41482" i="1" s="1"/>
  <c r="D41483" i="1"/>
  <c r="E41483" i="1" s="1"/>
  <c r="D41484" i="1"/>
  <c r="E41484" i="1" s="1"/>
  <c r="D41485" i="1"/>
  <c r="E41485" i="1" s="1"/>
  <c r="D41486" i="1"/>
  <c r="E41486" i="1" s="1"/>
  <c r="D41487" i="1"/>
  <c r="E41487" i="1" s="1"/>
  <c r="D41488" i="1"/>
  <c r="E41488" i="1" s="1"/>
  <c r="D41489" i="1"/>
  <c r="E41489" i="1" s="1"/>
  <c r="D41490" i="1"/>
  <c r="E41490" i="1" s="1"/>
  <c r="D41491" i="1"/>
  <c r="E41491" i="1" s="1"/>
  <c r="D41492" i="1"/>
  <c r="E41492" i="1" s="1"/>
  <c r="D41493" i="1"/>
  <c r="E41493" i="1" s="1"/>
  <c r="D41494" i="1"/>
  <c r="E41494" i="1" s="1"/>
  <c r="D41495" i="1"/>
  <c r="E41495" i="1" s="1"/>
  <c r="D41496" i="1"/>
  <c r="E41496" i="1" s="1"/>
  <c r="D41497" i="1"/>
  <c r="E41497" i="1" s="1"/>
  <c r="D41498" i="1"/>
  <c r="E41498" i="1" s="1"/>
  <c r="D41499" i="1"/>
  <c r="E41499" i="1" s="1"/>
  <c r="D41500" i="1"/>
  <c r="E41500" i="1" s="1"/>
  <c r="D41501" i="1"/>
  <c r="E41501" i="1" s="1"/>
  <c r="D41502" i="1"/>
  <c r="E41502" i="1" s="1"/>
  <c r="D41503" i="1"/>
  <c r="E41503" i="1" s="1"/>
  <c r="D41504" i="1"/>
  <c r="E41504" i="1" s="1"/>
  <c r="D41505" i="1"/>
  <c r="E41505" i="1" s="1"/>
  <c r="D41506" i="1"/>
  <c r="E41506" i="1" s="1"/>
  <c r="D41507" i="1"/>
  <c r="E41507" i="1" s="1"/>
  <c r="D41508" i="1"/>
  <c r="E41508" i="1" s="1"/>
  <c r="D41509" i="1"/>
  <c r="E41509" i="1" s="1"/>
  <c r="D41510" i="1"/>
  <c r="E41510" i="1" s="1"/>
  <c r="D41511" i="1"/>
  <c r="E41511" i="1" s="1"/>
  <c r="D41512" i="1"/>
  <c r="E41512" i="1" s="1"/>
  <c r="D41513" i="1"/>
  <c r="E41513" i="1" s="1"/>
  <c r="D41514" i="1"/>
  <c r="E41514" i="1" s="1"/>
  <c r="D41515" i="1"/>
  <c r="E41515" i="1" s="1"/>
  <c r="D41516" i="1"/>
  <c r="E41516" i="1" s="1"/>
  <c r="D41517" i="1"/>
  <c r="E41517" i="1" s="1"/>
  <c r="D41518" i="1"/>
  <c r="E41518" i="1" s="1"/>
  <c r="D41519" i="1"/>
  <c r="E41519" i="1" s="1"/>
  <c r="D41520" i="1"/>
  <c r="E41520" i="1" s="1"/>
  <c r="D41521" i="1"/>
  <c r="E41521" i="1" s="1"/>
  <c r="D41522" i="1"/>
  <c r="E41522" i="1" s="1"/>
  <c r="D41523" i="1"/>
  <c r="E41523" i="1" s="1"/>
  <c r="D41524" i="1"/>
  <c r="E41524" i="1" s="1"/>
  <c r="D41525" i="1"/>
  <c r="E41525" i="1" s="1"/>
  <c r="D41526" i="1"/>
  <c r="E41526" i="1" s="1"/>
  <c r="D41527" i="1"/>
  <c r="E41527" i="1" s="1"/>
  <c r="D41528" i="1"/>
  <c r="E41528" i="1" s="1"/>
  <c r="D41529" i="1"/>
  <c r="E41529" i="1" s="1"/>
  <c r="D41530" i="1"/>
  <c r="E41530" i="1" s="1"/>
  <c r="D41531" i="1"/>
  <c r="E41531" i="1" s="1"/>
  <c r="D41532" i="1"/>
  <c r="E41532" i="1" s="1"/>
  <c r="D41533" i="1"/>
  <c r="E41533" i="1" s="1"/>
  <c r="D41534" i="1"/>
  <c r="E41534" i="1" s="1"/>
  <c r="D41535" i="1"/>
  <c r="E41535" i="1" s="1"/>
  <c r="D41536" i="1"/>
  <c r="E41536" i="1" s="1"/>
  <c r="D41537" i="1"/>
  <c r="E41537" i="1" s="1"/>
  <c r="D41538" i="1"/>
  <c r="E41538" i="1" s="1"/>
  <c r="D41539" i="1"/>
  <c r="E41539" i="1" s="1"/>
  <c r="D41540" i="1"/>
  <c r="E41540" i="1" s="1"/>
  <c r="D41541" i="1"/>
  <c r="E41541" i="1" s="1"/>
  <c r="D41542" i="1"/>
  <c r="E41542" i="1" s="1"/>
  <c r="D41543" i="1"/>
  <c r="E41543" i="1" s="1"/>
  <c r="D41544" i="1"/>
  <c r="E41544" i="1" s="1"/>
  <c r="D41545" i="1"/>
  <c r="E41545" i="1" s="1"/>
  <c r="D41546" i="1"/>
  <c r="E41546" i="1" s="1"/>
  <c r="D41547" i="1"/>
  <c r="E41547" i="1" s="1"/>
  <c r="D41548" i="1"/>
  <c r="E41548" i="1" s="1"/>
  <c r="D41549" i="1"/>
  <c r="E41549" i="1" s="1"/>
  <c r="D41550" i="1"/>
  <c r="E41550" i="1" s="1"/>
  <c r="D41551" i="1"/>
  <c r="E41551" i="1" s="1"/>
  <c r="D41552" i="1"/>
  <c r="E41552" i="1" s="1"/>
  <c r="D41553" i="1"/>
  <c r="E41553" i="1" s="1"/>
  <c r="D41554" i="1"/>
  <c r="E41554" i="1" s="1"/>
  <c r="D41555" i="1"/>
  <c r="E41555" i="1" s="1"/>
  <c r="D41556" i="1"/>
  <c r="E41556" i="1" s="1"/>
  <c r="D41557" i="1"/>
  <c r="E41557" i="1" s="1"/>
  <c r="D41558" i="1"/>
  <c r="E41558" i="1" s="1"/>
  <c r="D41559" i="1"/>
  <c r="E41559" i="1" s="1"/>
  <c r="D41560" i="1"/>
  <c r="E41560" i="1" s="1"/>
  <c r="D41561" i="1"/>
  <c r="E41561" i="1" s="1"/>
  <c r="D41562" i="1"/>
  <c r="E41562" i="1" s="1"/>
  <c r="D41563" i="1"/>
  <c r="E41563" i="1" s="1"/>
  <c r="D41564" i="1"/>
  <c r="E41564" i="1" s="1"/>
  <c r="D41565" i="1"/>
  <c r="E41565" i="1" s="1"/>
  <c r="D41566" i="1"/>
  <c r="E41566" i="1" s="1"/>
  <c r="D41567" i="1"/>
  <c r="E41567" i="1" s="1"/>
  <c r="D41568" i="1"/>
  <c r="E41568" i="1" s="1"/>
  <c r="D41569" i="1"/>
  <c r="E41569" i="1" s="1"/>
  <c r="D41570" i="1"/>
  <c r="E41570" i="1" s="1"/>
  <c r="D41571" i="1"/>
  <c r="E41571" i="1" s="1"/>
  <c r="D41572" i="1"/>
  <c r="E41572" i="1" s="1"/>
  <c r="D41573" i="1"/>
  <c r="E41573" i="1" s="1"/>
  <c r="D41574" i="1"/>
  <c r="E41574" i="1" s="1"/>
  <c r="D41575" i="1"/>
  <c r="E41575" i="1" s="1"/>
  <c r="D41576" i="1"/>
  <c r="E41576" i="1" s="1"/>
  <c r="D41577" i="1"/>
  <c r="E41577" i="1" s="1"/>
  <c r="D41578" i="1"/>
  <c r="E41578" i="1" s="1"/>
  <c r="D41579" i="1"/>
  <c r="E41579" i="1" s="1"/>
  <c r="D41580" i="1"/>
  <c r="E41580" i="1" s="1"/>
  <c r="D41581" i="1"/>
  <c r="E41581" i="1" s="1"/>
  <c r="D41582" i="1"/>
  <c r="E41582" i="1" s="1"/>
  <c r="D41583" i="1"/>
  <c r="E41583" i="1" s="1"/>
  <c r="D41584" i="1"/>
  <c r="E41584" i="1" s="1"/>
  <c r="D41585" i="1"/>
  <c r="E41585" i="1" s="1"/>
  <c r="D41586" i="1"/>
  <c r="E41586" i="1" s="1"/>
  <c r="D41587" i="1"/>
  <c r="E41587" i="1" s="1"/>
  <c r="D41588" i="1"/>
  <c r="E41588" i="1" s="1"/>
  <c r="D41589" i="1"/>
  <c r="E41589" i="1" s="1"/>
  <c r="D41590" i="1"/>
  <c r="E41590" i="1" s="1"/>
  <c r="D41591" i="1"/>
  <c r="E41591" i="1" s="1"/>
  <c r="D41592" i="1"/>
  <c r="E41592" i="1" s="1"/>
  <c r="D41593" i="1"/>
  <c r="E41593" i="1" s="1"/>
  <c r="D41594" i="1"/>
  <c r="E41594" i="1" s="1"/>
  <c r="D41595" i="1"/>
  <c r="E41595" i="1" s="1"/>
  <c r="D41596" i="1"/>
  <c r="E41596" i="1" s="1"/>
  <c r="D41597" i="1"/>
  <c r="E41597" i="1" s="1"/>
  <c r="D41598" i="1"/>
  <c r="E41598" i="1" s="1"/>
  <c r="D41599" i="1"/>
  <c r="E41599" i="1" s="1"/>
  <c r="D41600" i="1"/>
  <c r="E41600" i="1" s="1"/>
  <c r="D41601" i="1"/>
  <c r="E41601" i="1" s="1"/>
  <c r="D41602" i="1"/>
  <c r="E41602" i="1" s="1"/>
  <c r="D41603" i="1"/>
  <c r="E41603" i="1" s="1"/>
  <c r="D41604" i="1"/>
  <c r="E41604" i="1" s="1"/>
  <c r="D41605" i="1"/>
  <c r="E41605" i="1" s="1"/>
  <c r="D41606" i="1"/>
  <c r="E41606" i="1" s="1"/>
  <c r="D41607" i="1"/>
  <c r="E41607" i="1" s="1"/>
  <c r="D41608" i="1"/>
  <c r="E41608" i="1" s="1"/>
  <c r="D41609" i="1"/>
  <c r="E41609" i="1" s="1"/>
  <c r="D41610" i="1"/>
  <c r="E41610" i="1" s="1"/>
  <c r="D41611" i="1"/>
  <c r="E41611" i="1" s="1"/>
  <c r="D41612" i="1"/>
  <c r="E41612" i="1" s="1"/>
  <c r="D41613" i="1"/>
  <c r="E41613" i="1" s="1"/>
  <c r="D41614" i="1"/>
  <c r="E41614" i="1" s="1"/>
  <c r="D41615" i="1"/>
  <c r="E41615" i="1" s="1"/>
  <c r="D41616" i="1"/>
  <c r="E41616" i="1" s="1"/>
  <c r="D41617" i="1"/>
  <c r="E41617" i="1" s="1"/>
  <c r="D41618" i="1"/>
  <c r="E41618" i="1" s="1"/>
  <c r="D41619" i="1"/>
  <c r="E41619" i="1" s="1"/>
  <c r="D41620" i="1"/>
  <c r="E41620" i="1" s="1"/>
  <c r="D41621" i="1"/>
  <c r="E41621" i="1" s="1"/>
  <c r="D41622" i="1"/>
  <c r="E41622" i="1" s="1"/>
  <c r="D41623" i="1"/>
  <c r="E41623" i="1" s="1"/>
  <c r="D41624" i="1"/>
  <c r="E41624" i="1" s="1"/>
  <c r="D41625" i="1"/>
  <c r="E41625" i="1" s="1"/>
  <c r="D41626" i="1"/>
  <c r="E41626" i="1" s="1"/>
  <c r="D41627" i="1"/>
  <c r="E41627" i="1" s="1"/>
  <c r="D41628" i="1"/>
  <c r="E41628" i="1" s="1"/>
  <c r="D41629" i="1"/>
  <c r="E41629" i="1" s="1"/>
  <c r="D41630" i="1"/>
  <c r="E41630" i="1" s="1"/>
  <c r="D41631" i="1"/>
  <c r="E41631" i="1" s="1"/>
  <c r="D41632" i="1"/>
  <c r="E41632" i="1" s="1"/>
  <c r="D41633" i="1"/>
  <c r="E41633" i="1" s="1"/>
  <c r="D41634" i="1"/>
  <c r="E41634" i="1" s="1"/>
  <c r="D41635" i="1"/>
  <c r="E41635" i="1" s="1"/>
  <c r="D41636" i="1"/>
  <c r="E41636" i="1" s="1"/>
  <c r="D41637" i="1"/>
  <c r="E41637" i="1" s="1"/>
  <c r="D41638" i="1"/>
  <c r="E41638" i="1" s="1"/>
  <c r="D41639" i="1"/>
  <c r="E41639" i="1" s="1"/>
  <c r="D41640" i="1"/>
  <c r="E41640" i="1" s="1"/>
  <c r="D41641" i="1"/>
  <c r="E41641" i="1" s="1"/>
  <c r="D41642" i="1"/>
  <c r="E41642" i="1" s="1"/>
  <c r="D41643" i="1"/>
  <c r="E41643" i="1" s="1"/>
  <c r="D41644" i="1"/>
  <c r="E41644" i="1" s="1"/>
  <c r="D41645" i="1"/>
  <c r="E41645" i="1" s="1"/>
  <c r="D41646" i="1"/>
  <c r="E41646" i="1" s="1"/>
  <c r="D41647" i="1"/>
  <c r="E41647" i="1" s="1"/>
  <c r="D41648" i="1"/>
  <c r="E41648" i="1" s="1"/>
  <c r="D41649" i="1"/>
  <c r="E41649" i="1" s="1"/>
  <c r="D41650" i="1"/>
  <c r="E41650" i="1" s="1"/>
  <c r="D41651" i="1"/>
  <c r="E41651" i="1" s="1"/>
  <c r="D41652" i="1"/>
  <c r="E41652" i="1" s="1"/>
  <c r="D41653" i="1"/>
  <c r="E41653" i="1" s="1"/>
  <c r="D41654" i="1"/>
  <c r="E41654" i="1" s="1"/>
  <c r="D41655" i="1"/>
  <c r="E41655" i="1" s="1"/>
  <c r="D41656" i="1"/>
  <c r="E41656" i="1" s="1"/>
  <c r="D41657" i="1"/>
  <c r="E41657" i="1" s="1"/>
  <c r="D41658" i="1"/>
  <c r="E41658" i="1" s="1"/>
  <c r="D41659" i="1"/>
  <c r="E41659" i="1" s="1"/>
  <c r="D41660" i="1"/>
  <c r="E41660" i="1" s="1"/>
  <c r="D41661" i="1"/>
  <c r="E41661" i="1" s="1"/>
  <c r="D41662" i="1"/>
  <c r="E41662" i="1" s="1"/>
  <c r="D41663" i="1"/>
  <c r="E41663" i="1" s="1"/>
  <c r="D41664" i="1"/>
  <c r="E41664" i="1" s="1"/>
  <c r="D41665" i="1"/>
  <c r="E41665" i="1" s="1"/>
  <c r="D41666" i="1"/>
  <c r="E41666" i="1" s="1"/>
  <c r="D41667" i="1"/>
  <c r="E41667" i="1" s="1"/>
  <c r="D41668" i="1"/>
  <c r="E41668" i="1" s="1"/>
  <c r="D41669" i="1"/>
  <c r="E41669" i="1" s="1"/>
  <c r="D41670" i="1"/>
  <c r="E41670" i="1" s="1"/>
  <c r="D41671" i="1"/>
  <c r="E41671" i="1" s="1"/>
  <c r="D41672" i="1"/>
  <c r="E41672" i="1" s="1"/>
  <c r="D41673" i="1"/>
  <c r="E41673" i="1" s="1"/>
  <c r="D41674" i="1"/>
  <c r="E41674" i="1" s="1"/>
  <c r="D41675" i="1"/>
  <c r="E41675" i="1" s="1"/>
  <c r="D41676" i="1"/>
  <c r="E41676" i="1" s="1"/>
  <c r="D41677" i="1"/>
  <c r="E41677" i="1" s="1"/>
  <c r="D41678" i="1"/>
  <c r="E41678" i="1" s="1"/>
  <c r="D41679" i="1"/>
  <c r="E41679" i="1" s="1"/>
  <c r="D41680" i="1"/>
  <c r="E41680" i="1" s="1"/>
  <c r="D41681" i="1"/>
  <c r="E41681" i="1" s="1"/>
  <c r="D41682" i="1"/>
  <c r="E41682" i="1" s="1"/>
  <c r="D41683" i="1"/>
  <c r="E41683" i="1" s="1"/>
  <c r="D41684" i="1"/>
  <c r="E41684" i="1" s="1"/>
  <c r="D41685" i="1"/>
  <c r="E41685" i="1" s="1"/>
  <c r="D41686" i="1"/>
  <c r="E41686" i="1" s="1"/>
  <c r="D41687" i="1"/>
  <c r="E41687" i="1" s="1"/>
  <c r="D41688" i="1"/>
  <c r="E41688" i="1" s="1"/>
  <c r="D41689" i="1"/>
  <c r="E41689" i="1" s="1"/>
  <c r="D41690" i="1"/>
  <c r="E41690" i="1" s="1"/>
  <c r="D41691" i="1"/>
  <c r="E41691" i="1" s="1"/>
  <c r="D41692" i="1"/>
  <c r="E41692" i="1" s="1"/>
  <c r="D41693" i="1"/>
  <c r="E41693" i="1" s="1"/>
  <c r="D41694" i="1"/>
  <c r="E41694" i="1" s="1"/>
  <c r="D41695" i="1"/>
  <c r="E41695" i="1" s="1"/>
  <c r="D41696" i="1"/>
  <c r="E41696" i="1" s="1"/>
  <c r="D41697" i="1"/>
  <c r="E41697" i="1" s="1"/>
  <c r="D41698" i="1"/>
  <c r="E41698" i="1" s="1"/>
  <c r="D41699" i="1"/>
  <c r="E41699" i="1" s="1"/>
  <c r="D41700" i="1"/>
  <c r="E41700" i="1" s="1"/>
  <c r="D41701" i="1"/>
  <c r="E41701" i="1" s="1"/>
  <c r="D41702" i="1"/>
  <c r="E41702" i="1" s="1"/>
  <c r="D41703" i="1"/>
  <c r="E41703" i="1" s="1"/>
  <c r="D41704" i="1"/>
  <c r="E41704" i="1" s="1"/>
  <c r="D41705" i="1"/>
  <c r="E41705" i="1" s="1"/>
  <c r="D41706" i="1"/>
  <c r="E41706" i="1" s="1"/>
  <c r="D41707" i="1"/>
  <c r="E41707" i="1" s="1"/>
  <c r="D41708" i="1"/>
  <c r="E41708" i="1" s="1"/>
  <c r="D41709" i="1"/>
  <c r="E41709" i="1" s="1"/>
  <c r="D41710" i="1"/>
  <c r="E41710" i="1" s="1"/>
  <c r="D41711" i="1"/>
  <c r="E41711" i="1" s="1"/>
  <c r="D41712" i="1"/>
  <c r="E41712" i="1" s="1"/>
  <c r="D41713" i="1"/>
  <c r="E41713" i="1" s="1"/>
  <c r="D41714" i="1"/>
  <c r="E41714" i="1" s="1"/>
  <c r="D41715" i="1"/>
  <c r="E41715" i="1" s="1"/>
  <c r="D41716" i="1"/>
  <c r="E41716" i="1" s="1"/>
  <c r="D41717" i="1"/>
  <c r="E41717" i="1" s="1"/>
  <c r="D41718" i="1"/>
  <c r="E41718" i="1" s="1"/>
  <c r="D41719" i="1"/>
  <c r="E41719" i="1" s="1"/>
  <c r="D41720" i="1"/>
  <c r="E41720" i="1" s="1"/>
  <c r="D41721" i="1"/>
  <c r="E41721" i="1" s="1"/>
  <c r="D41722" i="1"/>
  <c r="E41722" i="1" s="1"/>
  <c r="D41723" i="1"/>
  <c r="E41723" i="1" s="1"/>
  <c r="D41724" i="1"/>
  <c r="E41724" i="1" s="1"/>
  <c r="D41725" i="1"/>
  <c r="E41725" i="1" s="1"/>
  <c r="D41726" i="1"/>
  <c r="E41726" i="1" s="1"/>
  <c r="D41727" i="1"/>
  <c r="E41727" i="1" s="1"/>
  <c r="D41728" i="1"/>
  <c r="E41728" i="1" s="1"/>
  <c r="D41729" i="1"/>
  <c r="E41729" i="1" s="1"/>
  <c r="D41730" i="1"/>
  <c r="E41730" i="1" s="1"/>
  <c r="D41731" i="1"/>
  <c r="E41731" i="1" s="1"/>
  <c r="D41732" i="1"/>
  <c r="E41732" i="1" s="1"/>
  <c r="D41733" i="1"/>
  <c r="E41733" i="1" s="1"/>
  <c r="D41734" i="1"/>
  <c r="E41734" i="1" s="1"/>
  <c r="D41735" i="1"/>
  <c r="E41735" i="1" s="1"/>
  <c r="D41736" i="1"/>
  <c r="E41736" i="1" s="1"/>
  <c r="D41737" i="1"/>
  <c r="E41737" i="1" s="1"/>
  <c r="D41738" i="1"/>
  <c r="E41738" i="1" s="1"/>
  <c r="D41739" i="1"/>
  <c r="E41739" i="1" s="1"/>
  <c r="D41740" i="1"/>
  <c r="E41740" i="1" s="1"/>
  <c r="D41741" i="1"/>
  <c r="E41741" i="1" s="1"/>
  <c r="D41742" i="1"/>
  <c r="E41742" i="1" s="1"/>
  <c r="D41743" i="1"/>
  <c r="E41743" i="1" s="1"/>
  <c r="D41744" i="1"/>
  <c r="E41744" i="1" s="1"/>
  <c r="D41745" i="1"/>
  <c r="E41745" i="1" s="1"/>
  <c r="D41746" i="1"/>
  <c r="E41746" i="1" s="1"/>
  <c r="D41747" i="1"/>
  <c r="E41747" i="1" s="1"/>
  <c r="D41748" i="1"/>
  <c r="E41748" i="1" s="1"/>
  <c r="D41749" i="1"/>
  <c r="E41749" i="1" s="1"/>
  <c r="D41750" i="1"/>
  <c r="E41750" i="1" s="1"/>
  <c r="D41751" i="1"/>
  <c r="E41751" i="1" s="1"/>
  <c r="D41752" i="1"/>
  <c r="E41752" i="1" s="1"/>
  <c r="D41753" i="1"/>
  <c r="E41753" i="1" s="1"/>
  <c r="D41754" i="1"/>
  <c r="E41754" i="1" s="1"/>
  <c r="D41755" i="1"/>
  <c r="E41755" i="1" s="1"/>
  <c r="D41756" i="1"/>
  <c r="E41756" i="1" s="1"/>
  <c r="D41757" i="1"/>
  <c r="E41757" i="1" s="1"/>
  <c r="D41758" i="1"/>
  <c r="E41758" i="1" s="1"/>
  <c r="D41759" i="1"/>
  <c r="E41759" i="1" s="1"/>
  <c r="D41760" i="1"/>
  <c r="E41760" i="1" s="1"/>
  <c r="D41761" i="1"/>
  <c r="E41761" i="1" s="1"/>
  <c r="D41762" i="1"/>
  <c r="E41762" i="1" s="1"/>
  <c r="D41763" i="1"/>
  <c r="E41763" i="1" s="1"/>
  <c r="D41764" i="1"/>
  <c r="E41764" i="1" s="1"/>
  <c r="D41765" i="1"/>
  <c r="E41765" i="1" s="1"/>
  <c r="D41766" i="1"/>
  <c r="E41766" i="1" s="1"/>
  <c r="D41767" i="1"/>
  <c r="E41767" i="1" s="1"/>
  <c r="D41768" i="1"/>
  <c r="E41768" i="1" s="1"/>
  <c r="D41769" i="1"/>
  <c r="E41769" i="1" s="1"/>
  <c r="D41770" i="1"/>
  <c r="E41770" i="1" s="1"/>
  <c r="D41771" i="1"/>
  <c r="E41771" i="1" s="1"/>
  <c r="D41772" i="1"/>
  <c r="E41772" i="1" s="1"/>
  <c r="D41773" i="1"/>
  <c r="E41773" i="1" s="1"/>
  <c r="D41774" i="1"/>
  <c r="E41774" i="1" s="1"/>
  <c r="D41775" i="1"/>
  <c r="E41775" i="1" s="1"/>
  <c r="D41776" i="1"/>
  <c r="E41776" i="1" s="1"/>
  <c r="D41777" i="1"/>
  <c r="E41777" i="1" s="1"/>
  <c r="D41778" i="1"/>
  <c r="E41778" i="1" s="1"/>
  <c r="D41779" i="1"/>
  <c r="E41779" i="1" s="1"/>
  <c r="D41780" i="1"/>
  <c r="E41780" i="1" s="1"/>
  <c r="D41781" i="1"/>
  <c r="E41781" i="1" s="1"/>
  <c r="D41782" i="1"/>
  <c r="E41782" i="1" s="1"/>
  <c r="D41783" i="1"/>
  <c r="E41783" i="1" s="1"/>
  <c r="D41784" i="1"/>
  <c r="E41784" i="1" s="1"/>
  <c r="D41785" i="1"/>
  <c r="E41785" i="1" s="1"/>
  <c r="D41786" i="1"/>
  <c r="E41786" i="1" s="1"/>
  <c r="D41787" i="1"/>
  <c r="E41787" i="1" s="1"/>
  <c r="D41788" i="1"/>
  <c r="E41788" i="1" s="1"/>
  <c r="D41789" i="1"/>
  <c r="E41789" i="1" s="1"/>
  <c r="D41790" i="1"/>
  <c r="E41790" i="1" s="1"/>
  <c r="D41791" i="1"/>
  <c r="E41791" i="1" s="1"/>
  <c r="D41792" i="1"/>
  <c r="E41792" i="1" s="1"/>
  <c r="D41793" i="1"/>
  <c r="E41793" i="1" s="1"/>
  <c r="D41794" i="1"/>
  <c r="E41794" i="1" s="1"/>
  <c r="D41795" i="1"/>
  <c r="E41795" i="1" s="1"/>
  <c r="D41796" i="1"/>
  <c r="E41796" i="1" s="1"/>
  <c r="D41797" i="1"/>
  <c r="E41797" i="1" s="1"/>
  <c r="D41798" i="1"/>
  <c r="E41798" i="1" s="1"/>
  <c r="D41799" i="1"/>
  <c r="E41799" i="1" s="1"/>
  <c r="D41800" i="1"/>
  <c r="E41800" i="1" s="1"/>
  <c r="D41801" i="1"/>
  <c r="E41801" i="1" s="1"/>
  <c r="D41802" i="1"/>
  <c r="E41802" i="1" s="1"/>
  <c r="D41803" i="1"/>
  <c r="E41803" i="1" s="1"/>
  <c r="D41804" i="1"/>
  <c r="E41804" i="1" s="1"/>
  <c r="D41805" i="1"/>
  <c r="E41805" i="1" s="1"/>
  <c r="D41806" i="1"/>
  <c r="E41806" i="1" s="1"/>
  <c r="D41807" i="1"/>
  <c r="E41807" i="1" s="1"/>
  <c r="D41808" i="1"/>
  <c r="E41808" i="1" s="1"/>
  <c r="D41809" i="1"/>
  <c r="E41809" i="1" s="1"/>
  <c r="D41810" i="1"/>
  <c r="E41810" i="1" s="1"/>
  <c r="D41811" i="1"/>
  <c r="E41811" i="1" s="1"/>
  <c r="D41812" i="1"/>
  <c r="E41812" i="1" s="1"/>
  <c r="D41813" i="1"/>
  <c r="E41813" i="1" s="1"/>
  <c r="D41814" i="1"/>
  <c r="E41814" i="1" s="1"/>
  <c r="D41815" i="1"/>
  <c r="E41815" i="1" s="1"/>
  <c r="D41816" i="1"/>
  <c r="E41816" i="1" s="1"/>
  <c r="D41817" i="1"/>
  <c r="E41817" i="1" s="1"/>
  <c r="D41818" i="1"/>
  <c r="E41818" i="1" s="1"/>
  <c r="D41819" i="1"/>
  <c r="E41819" i="1" s="1"/>
  <c r="D41820" i="1"/>
  <c r="E41820" i="1" s="1"/>
  <c r="D41821" i="1"/>
  <c r="E41821" i="1" s="1"/>
  <c r="D41822" i="1"/>
  <c r="E41822" i="1" s="1"/>
  <c r="D41823" i="1"/>
  <c r="E41823" i="1" s="1"/>
  <c r="D41824" i="1"/>
  <c r="E41824" i="1" s="1"/>
  <c r="D41825" i="1"/>
  <c r="E41825" i="1" s="1"/>
  <c r="D41826" i="1"/>
  <c r="E41826" i="1" s="1"/>
  <c r="D41827" i="1"/>
  <c r="E41827" i="1" s="1"/>
  <c r="D41828" i="1"/>
  <c r="E41828" i="1" s="1"/>
  <c r="D41829" i="1"/>
  <c r="E41829" i="1" s="1"/>
  <c r="D41830" i="1"/>
  <c r="E41830" i="1" s="1"/>
  <c r="D41831" i="1"/>
  <c r="E41831" i="1" s="1"/>
  <c r="D41832" i="1"/>
  <c r="E41832" i="1" s="1"/>
  <c r="D41833" i="1"/>
  <c r="E41833" i="1" s="1"/>
  <c r="D41834" i="1"/>
  <c r="E41834" i="1" s="1"/>
  <c r="D41835" i="1"/>
  <c r="E41835" i="1" s="1"/>
  <c r="D41836" i="1"/>
  <c r="E41836" i="1" s="1"/>
  <c r="D41837" i="1"/>
  <c r="E41837" i="1" s="1"/>
  <c r="D41838" i="1"/>
  <c r="E41838" i="1" s="1"/>
  <c r="D41839" i="1"/>
  <c r="E41839" i="1" s="1"/>
  <c r="D41840" i="1"/>
  <c r="E41840" i="1" s="1"/>
  <c r="D41841" i="1"/>
  <c r="E41841" i="1" s="1"/>
  <c r="D41842" i="1"/>
  <c r="E41842" i="1" s="1"/>
  <c r="D41843" i="1"/>
  <c r="E41843" i="1" s="1"/>
  <c r="D41844" i="1"/>
  <c r="E41844" i="1" s="1"/>
  <c r="D41845" i="1"/>
  <c r="E41845" i="1" s="1"/>
  <c r="D41846" i="1"/>
  <c r="E41846" i="1" s="1"/>
  <c r="D41847" i="1"/>
  <c r="E41847" i="1" s="1"/>
  <c r="D41848" i="1"/>
  <c r="E41848" i="1" s="1"/>
  <c r="D41849" i="1"/>
  <c r="E41849" i="1" s="1"/>
  <c r="D41850" i="1"/>
  <c r="E41850" i="1" s="1"/>
  <c r="D41851" i="1"/>
  <c r="E41851" i="1" s="1"/>
  <c r="D41852" i="1"/>
  <c r="E41852" i="1" s="1"/>
  <c r="D41853" i="1"/>
  <c r="E41853" i="1" s="1"/>
  <c r="D41854" i="1"/>
  <c r="E41854" i="1" s="1"/>
  <c r="D41855" i="1"/>
  <c r="E41855" i="1" s="1"/>
  <c r="D41856" i="1"/>
  <c r="E41856" i="1" s="1"/>
  <c r="D41857" i="1"/>
  <c r="E41857" i="1" s="1"/>
  <c r="D41858" i="1"/>
  <c r="E41858" i="1" s="1"/>
  <c r="D41859" i="1"/>
  <c r="E41859" i="1" s="1"/>
  <c r="D41860" i="1"/>
  <c r="E41860" i="1" s="1"/>
  <c r="D41861" i="1"/>
  <c r="E41861" i="1" s="1"/>
  <c r="D41862" i="1"/>
  <c r="E41862" i="1" s="1"/>
  <c r="D41863" i="1"/>
  <c r="E41863" i="1" s="1"/>
  <c r="D41864" i="1"/>
  <c r="E41864" i="1" s="1"/>
  <c r="D41865" i="1"/>
  <c r="E41865" i="1" s="1"/>
  <c r="D41866" i="1"/>
  <c r="E41866" i="1" s="1"/>
  <c r="D41867" i="1"/>
  <c r="E41867" i="1" s="1"/>
  <c r="D41868" i="1"/>
  <c r="E41868" i="1" s="1"/>
  <c r="D41869" i="1"/>
  <c r="E41869" i="1" s="1"/>
  <c r="D41870" i="1"/>
  <c r="E41870" i="1" s="1"/>
  <c r="D41871" i="1"/>
  <c r="E41871" i="1" s="1"/>
  <c r="D41872" i="1"/>
  <c r="E41872" i="1" s="1"/>
  <c r="D41873" i="1"/>
  <c r="E41873" i="1" s="1"/>
  <c r="D41874" i="1"/>
  <c r="E41874" i="1" s="1"/>
  <c r="D41875" i="1"/>
  <c r="E41875" i="1" s="1"/>
  <c r="D41876" i="1"/>
  <c r="E41876" i="1" s="1"/>
  <c r="D41877" i="1"/>
  <c r="E41877" i="1" s="1"/>
  <c r="D41878" i="1"/>
  <c r="E41878" i="1" s="1"/>
  <c r="D41879" i="1"/>
  <c r="E41879" i="1" s="1"/>
  <c r="D41880" i="1"/>
  <c r="E41880" i="1" s="1"/>
  <c r="D41881" i="1"/>
  <c r="E41881" i="1" s="1"/>
  <c r="D41882" i="1"/>
  <c r="E41882" i="1" s="1"/>
  <c r="D41883" i="1"/>
  <c r="E41883" i="1" s="1"/>
  <c r="D41884" i="1"/>
  <c r="E41884" i="1" s="1"/>
  <c r="D41885" i="1"/>
  <c r="E41885" i="1" s="1"/>
  <c r="D41886" i="1"/>
  <c r="E41886" i="1" s="1"/>
  <c r="D41887" i="1"/>
  <c r="E41887" i="1" s="1"/>
  <c r="D41888" i="1"/>
  <c r="E41888" i="1" s="1"/>
  <c r="D41889" i="1"/>
  <c r="E41889" i="1" s="1"/>
  <c r="D41890" i="1"/>
  <c r="E41890" i="1" s="1"/>
  <c r="D41891" i="1"/>
  <c r="E41891" i="1" s="1"/>
  <c r="D41892" i="1"/>
  <c r="E41892" i="1" s="1"/>
  <c r="D41893" i="1"/>
  <c r="E41893" i="1" s="1"/>
  <c r="D41894" i="1"/>
  <c r="E41894" i="1" s="1"/>
  <c r="D41895" i="1"/>
  <c r="E41895" i="1" s="1"/>
  <c r="D41896" i="1"/>
  <c r="E41896" i="1" s="1"/>
  <c r="D41897" i="1"/>
  <c r="E41897" i="1" s="1"/>
  <c r="D41898" i="1"/>
  <c r="E41898" i="1" s="1"/>
  <c r="D41899" i="1"/>
  <c r="E41899" i="1" s="1"/>
  <c r="D41900" i="1"/>
  <c r="E41900" i="1" s="1"/>
  <c r="D41901" i="1"/>
  <c r="E41901" i="1" s="1"/>
  <c r="D41902" i="1"/>
  <c r="E41902" i="1" s="1"/>
  <c r="D41903" i="1"/>
  <c r="E41903" i="1" s="1"/>
  <c r="D41904" i="1"/>
  <c r="E41904" i="1" s="1"/>
  <c r="D41905" i="1"/>
  <c r="E41905" i="1" s="1"/>
  <c r="D41906" i="1"/>
  <c r="E41906" i="1" s="1"/>
  <c r="D41907" i="1"/>
  <c r="E41907" i="1" s="1"/>
  <c r="D41908" i="1"/>
  <c r="E41908" i="1" s="1"/>
  <c r="D41909" i="1"/>
  <c r="E41909" i="1" s="1"/>
  <c r="D41910" i="1"/>
  <c r="E41910" i="1" s="1"/>
  <c r="D41911" i="1"/>
  <c r="E41911" i="1" s="1"/>
  <c r="D41912" i="1"/>
  <c r="E41912" i="1" s="1"/>
  <c r="D41913" i="1"/>
  <c r="E41913" i="1" s="1"/>
  <c r="D41914" i="1"/>
  <c r="E41914" i="1" s="1"/>
  <c r="D41915" i="1"/>
  <c r="E41915" i="1" s="1"/>
  <c r="D41916" i="1"/>
  <c r="E41916" i="1" s="1"/>
  <c r="D41917" i="1"/>
  <c r="E41917" i="1" s="1"/>
  <c r="D41918" i="1"/>
  <c r="E41918" i="1" s="1"/>
  <c r="D41919" i="1"/>
  <c r="E41919" i="1" s="1"/>
  <c r="D41920" i="1"/>
  <c r="E41920" i="1" s="1"/>
  <c r="D41921" i="1"/>
  <c r="E41921" i="1" s="1"/>
  <c r="D41922" i="1"/>
  <c r="E41922" i="1" s="1"/>
  <c r="D41923" i="1"/>
  <c r="E41923" i="1" s="1"/>
  <c r="D41924" i="1"/>
  <c r="E41924" i="1" s="1"/>
  <c r="D41925" i="1"/>
  <c r="E41925" i="1" s="1"/>
  <c r="D41926" i="1"/>
  <c r="E41926" i="1" s="1"/>
  <c r="D41927" i="1"/>
  <c r="E41927" i="1" s="1"/>
  <c r="D41928" i="1"/>
  <c r="E41928" i="1" s="1"/>
  <c r="D41929" i="1"/>
  <c r="E41929" i="1" s="1"/>
  <c r="D41930" i="1"/>
  <c r="E41930" i="1" s="1"/>
  <c r="D41931" i="1"/>
  <c r="E41931" i="1" s="1"/>
  <c r="D41932" i="1"/>
  <c r="E41932" i="1" s="1"/>
  <c r="D41933" i="1"/>
  <c r="E41933" i="1" s="1"/>
  <c r="D41934" i="1"/>
  <c r="E41934" i="1" s="1"/>
  <c r="D41935" i="1"/>
  <c r="E41935" i="1" s="1"/>
  <c r="D41936" i="1"/>
  <c r="E41936" i="1" s="1"/>
  <c r="D41937" i="1"/>
  <c r="E41937" i="1" s="1"/>
  <c r="D41938" i="1"/>
  <c r="E41938" i="1" s="1"/>
  <c r="D41939" i="1"/>
  <c r="E41939" i="1" s="1"/>
  <c r="D41940" i="1"/>
  <c r="E41940" i="1" s="1"/>
  <c r="D41941" i="1"/>
  <c r="E41941" i="1" s="1"/>
  <c r="D41942" i="1"/>
  <c r="E41942" i="1" s="1"/>
  <c r="D41943" i="1"/>
  <c r="E41943" i="1" s="1"/>
  <c r="D41944" i="1"/>
  <c r="E41944" i="1" s="1"/>
  <c r="D41945" i="1"/>
  <c r="E41945" i="1" s="1"/>
  <c r="D41946" i="1"/>
  <c r="E41946" i="1" s="1"/>
  <c r="D41947" i="1"/>
  <c r="E41947" i="1" s="1"/>
  <c r="D41948" i="1"/>
  <c r="E41948" i="1" s="1"/>
  <c r="D41949" i="1"/>
  <c r="E41949" i="1" s="1"/>
  <c r="D41950" i="1"/>
  <c r="E41950" i="1" s="1"/>
  <c r="D41951" i="1"/>
  <c r="E41951" i="1" s="1"/>
  <c r="D41952" i="1"/>
  <c r="E41952" i="1" s="1"/>
  <c r="D41953" i="1"/>
  <c r="E41953" i="1" s="1"/>
  <c r="D41954" i="1"/>
  <c r="E41954" i="1" s="1"/>
  <c r="D41955" i="1"/>
  <c r="E41955" i="1" s="1"/>
  <c r="D41956" i="1"/>
  <c r="E41956" i="1" s="1"/>
  <c r="D41957" i="1"/>
  <c r="E41957" i="1" s="1"/>
  <c r="D41958" i="1"/>
  <c r="E41958" i="1" s="1"/>
  <c r="D41959" i="1"/>
  <c r="E41959" i="1" s="1"/>
  <c r="D41960" i="1"/>
  <c r="E41960" i="1" s="1"/>
  <c r="D41961" i="1"/>
  <c r="E41961" i="1" s="1"/>
  <c r="D41962" i="1"/>
  <c r="E41962" i="1" s="1"/>
  <c r="D41963" i="1"/>
  <c r="E41963" i="1" s="1"/>
  <c r="D41964" i="1"/>
  <c r="E41964" i="1" s="1"/>
  <c r="D41965" i="1"/>
  <c r="E41965" i="1" s="1"/>
  <c r="D41966" i="1"/>
  <c r="E41966" i="1" s="1"/>
  <c r="D41967" i="1"/>
  <c r="E41967" i="1" s="1"/>
  <c r="D41968" i="1"/>
  <c r="E41968" i="1" s="1"/>
  <c r="D41969" i="1"/>
  <c r="E41969" i="1" s="1"/>
  <c r="D41970" i="1"/>
  <c r="E41970" i="1" s="1"/>
  <c r="D41971" i="1"/>
  <c r="E41971" i="1" s="1"/>
  <c r="D41972" i="1"/>
  <c r="E41972" i="1" s="1"/>
  <c r="D41973" i="1"/>
  <c r="E41973" i="1" s="1"/>
  <c r="D41974" i="1"/>
  <c r="E41974" i="1" s="1"/>
  <c r="D41975" i="1"/>
  <c r="E41975" i="1" s="1"/>
  <c r="D41976" i="1"/>
  <c r="E41976" i="1" s="1"/>
  <c r="D41977" i="1"/>
  <c r="E41977" i="1" s="1"/>
  <c r="D41978" i="1"/>
  <c r="E41978" i="1" s="1"/>
  <c r="D41979" i="1"/>
  <c r="E41979" i="1" s="1"/>
  <c r="D41980" i="1"/>
  <c r="E41980" i="1" s="1"/>
  <c r="D41981" i="1"/>
  <c r="E41981" i="1" s="1"/>
  <c r="D41982" i="1"/>
  <c r="E41982" i="1" s="1"/>
  <c r="D41983" i="1"/>
  <c r="E41983" i="1" s="1"/>
  <c r="D41984" i="1"/>
  <c r="E41984" i="1" s="1"/>
  <c r="D41985" i="1"/>
  <c r="E41985" i="1" s="1"/>
  <c r="D41986" i="1"/>
  <c r="E41986" i="1" s="1"/>
  <c r="D41987" i="1"/>
  <c r="E41987" i="1" s="1"/>
  <c r="D41988" i="1"/>
  <c r="E41988" i="1" s="1"/>
  <c r="D41989" i="1"/>
  <c r="E41989" i="1" s="1"/>
  <c r="D41990" i="1"/>
  <c r="E41990" i="1" s="1"/>
  <c r="D41991" i="1"/>
  <c r="E41991" i="1" s="1"/>
  <c r="D41992" i="1"/>
  <c r="E41992" i="1" s="1"/>
  <c r="D41993" i="1"/>
  <c r="E41993" i="1" s="1"/>
  <c r="D41994" i="1"/>
  <c r="E41994" i="1" s="1"/>
  <c r="D41995" i="1"/>
  <c r="E41995" i="1" s="1"/>
  <c r="D41996" i="1"/>
  <c r="E41996" i="1" s="1"/>
  <c r="D41997" i="1"/>
  <c r="E41997" i="1" s="1"/>
  <c r="D41998" i="1"/>
  <c r="E41998" i="1" s="1"/>
  <c r="D41999" i="1"/>
  <c r="E41999" i="1" s="1"/>
  <c r="D42000" i="1"/>
  <c r="E42000" i="1" s="1"/>
  <c r="D42001" i="1"/>
  <c r="E42001" i="1" s="1"/>
  <c r="D42002" i="1"/>
  <c r="E42002" i="1" s="1"/>
  <c r="D42003" i="1"/>
  <c r="E42003" i="1" s="1"/>
  <c r="D42004" i="1"/>
  <c r="E42004" i="1" s="1"/>
  <c r="D42005" i="1"/>
  <c r="E42005" i="1" s="1"/>
  <c r="D42006" i="1"/>
  <c r="E42006" i="1" s="1"/>
  <c r="D42007" i="1"/>
  <c r="E42007" i="1" s="1"/>
  <c r="D42008" i="1"/>
  <c r="E42008" i="1" s="1"/>
  <c r="D42009" i="1"/>
  <c r="E42009" i="1" s="1"/>
  <c r="D42010" i="1"/>
  <c r="E42010" i="1" s="1"/>
  <c r="D42011" i="1"/>
  <c r="E42011" i="1" s="1"/>
  <c r="D42012" i="1"/>
  <c r="E42012" i="1" s="1"/>
  <c r="D42013" i="1"/>
  <c r="E42013" i="1" s="1"/>
  <c r="D42014" i="1"/>
  <c r="E42014" i="1" s="1"/>
  <c r="D42015" i="1"/>
  <c r="E42015" i="1" s="1"/>
  <c r="D42016" i="1"/>
  <c r="E42016" i="1" s="1"/>
  <c r="D42017" i="1"/>
  <c r="E42017" i="1" s="1"/>
  <c r="D42018" i="1"/>
  <c r="E42018" i="1" s="1"/>
  <c r="D42019" i="1"/>
  <c r="E42019" i="1" s="1"/>
  <c r="D42020" i="1"/>
  <c r="E42020" i="1" s="1"/>
  <c r="D42021" i="1"/>
  <c r="E42021" i="1" s="1"/>
  <c r="D42022" i="1"/>
  <c r="E42022" i="1" s="1"/>
  <c r="D42023" i="1"/>
  <c r="E42023" i="1" s="1"/>
  <c r="D42024" i="1"/>
  <c r="E42024" i="1" s="1"/>
  <c r="D42025" i="1"/>
  <c r="E42025" i="1" s="1"/>
  <c r="D42026" i="1"/>
  <c r="E42026" i="1" s="1"/>
  <c r="D42027" i="1"/>
  <c r="E42027" i="1" s="1"/>
  <c r="D42028" i="1"/>
  <c r="E42028" i="1" s="1"/>
  <c r="D42029" i="1"/>
  <c r="E42029" i="1" s="1"/>
  <c r="D42030" i="1"/>
  <c r="E42030" i="1" s="1"/>
  <c r="D42031" i="1"/>
  <c r="E42031" i="1" s="1"/>
  <c r="D42032" i="1"/>
  <c r="E42032" i="1" s="1"/>
  <c r="D42033" i="1"/>
  <c r="E42033" i="1" s="1"/>
  <c r="D42034" i="1"/>
  <c r="E42034" i="1" s="1"/>
  <c r="D42035" i="1"/>
  <c r="E42035" i="1" s="1"/>
  <c r="D42036" i="1"/>
  <c r="E42036" i="1" s="1"/>
  <c r="D42037" i="1"/>
  <c r="E42037" i="1" s="1"/>
  <c r="D42038" i="1"/>
  <c r="E42038" i="1" s="1"/>
  <c r="D42039" i="1"/>
  <c r="E42039" i="1" s="1"/>
  <c r="D42040" i="1"/>
  <c r="E42040" i="1" s="1"/>
  <c r="D42041" i="1"/>
  <c r="E42041" i="1" s="1"/>
  <c r="D42042" i="1"/>
  <c r="E42042" i="1" s="1"/>
  <c r="D42043" i="1"/>
  <c r="E42043" i="1" s="1"/>
  <c r="D42044" i="1"/>
  <c r="E42044" i="1" s="1"/>
  <c r="D42045" i="1"/>
  <c r="E42045" i="1" s="1"/>
  <c r="D42046" i="1"/>
  <c r="E42046" i="1" s="1"/>
  <c r="D42047" i="1"/>
  <c r="E42047" i="1" s="1"/>
  <c r="D42048" i="1"/>
  <c r="E42048" i="1" s="1"/>
  <c r="D42049" i="1"/>
  <c r="E42049" i="1" s="1"/>
  <c r="D42050" i="1"/>
  <c r="E42050" i="1" s="1"/>
  <c r="D42051" i="1"/>
  <c r="E42051" i="1" s="1"/>
  <c r="D42052" i="1"/>
  <c r="E42052" i="1" s="1"/>
  <c r="D42053" i="1"/>
  <c r="E42053" i="1" s="1"/>
  <c r="D42054" i="1"/>
  <c r="E42054" i="1" s="1"/>
  <c r="D42055" i="1"/>
  <c r="E42055" i="1" s="1"/>
  <c r="D42056" i="1"/>
  <c r="E42056" i="1" s="1"/>
  <c r="D42057" i="1"/>
  <c r="E42057" i="1" s="1"/>
  <c r="D42058" i="1"/>
  <c r="E42058" i="1" s="1"/>
  <c r="D42059" i="1"/>
  <c r="E42059" i="1" s="1"/>
  <c r="D42060" i="1"/>
  <c r="E42060" i="1" s="1"/>
  <c r="D42061" i="1"/>
  <c r="E42061" i="1" s="1"/>
  <c r="D42062" i="1"/>
  <c r="E42062" i="1" s="1"/>
  <c r="D42063" i="1"/>
  <c r="E42063" i="1" s="1"/>
  <c r="D42064" i="1"/>
  <c r="E42064" i="1" s="1"/>
  <c r="D42065" i="1"/>
  <c r="E42065" i="1" s="1"/>
  <c r="D42066" i="1"/>
  <c r="E42066" i="1" s="1"/>
  <c r="D42067" i="1"/>
  <c r="E42067" i="1" s="1"/>
  <c r="D42068" i="1"/>
  <c r="E42068" i="1" s="1"/>
  <c r="D42069" i="1"/>
  <c r="E42069" i="1" s="1"/>
  <c r="D42070" i="1"/>
  <c r="E42070" i="1" s="1"/>
  <c r="D42071" i="1"/>
  <c r="E42071" i="1" s="1"/>
  <c r="D42072" i="1"/>
  <c r="E42072" i="1" s="1"/>
  <c r="D42073" i="1"/>
  <c r="E42073" i="1" s="1"/>
  <c r="D42074" i="1"/>
  <c r="E42074" i="1" s="1"/>
  <c r="D42075" i="1"/>
  <c r="E42075" i="1" s="1"/>
  <c r="D42076" i="1"/>
  <c r="E42076" i="1" s="1"/>
  <c r="D42077" i="1"/>
  <c r="E42077" i="1" s="1"/>
  <c r="D42078" i="1"/>
  <c r="E42078" i="1" s="1"/>
  <c r="D42079" i="1"/>
  <c r="E42079" i="1" s="1"/>
  <c r="D42080" i="1"/>
  <c r="E42080" i="1" s="1"/>
  <c r="D42081" i="1"/>
  <c r="E42081" i="1" s="1"/>
  <c r="D42082" i="1"/>
  <c r="E42082" i="1" s="1"/>
  <c r="D42083" i="1"/>
  <c r="E42083" i="1" s="1"/>
  <c r="D42084" i="1"/>
  <c r="E42084" i="1" s="1"/>
  <c r="D42085" i="1"/>
  <c r="E42085" i="1" s="1"/>
  <c r="D42086" i="1"/>
  <c r="E42086" i="1" s="1"/>
  <c r="D42087" i="1"/>
  <c r="E42087" i="1" s="1"/>
  <c r="D42088" i="1"/>
  <c r="E42088" i="1" s="1"/>
  <c r="D42089" i="1"/>
  <c r="E42089" i="1" s="1"/>
  <c r="D42090" i="1"/>
  <c r="E42090" i="1" s="1"/>
  <c r="D42091" i="1"/>
  <c r="E42091" i="1" s="1"/>
  <c r="D42092" i="1"/>
  <c r="E42092" i="1" s="1"/>
  <c r="D42093" i="1"/>
  <c r="E42093" i="1" s="1"/>
  <c r="D42094" i="1"/>
  <c r="E42094" i="1" s="1"/>
  <c r="D42095" i="1"/>
  <c r="E42095" i="1" s="1"/>
  <c r="D42096" i="1"/>
  <c r="E42096" i="1" s="1"/>
  <c r="D42097" i="1"/>
  <c r="E42097" i="1" s="1"/>
  <c r="D42098" i="1"/>
  <c r="E42098" i="1" s="1"/>
  <c r="D42099" i="1"/>
  <c r="E42099" i="1" s="1"/>
  <c r="D42100" i="1"/>
  <c r="E42100" i="1" s="1"/>
  <c r="D42101" i="1"/>
  <c r="E42101" i="1" s="1"/>
  <c r="D42102" i="1"/>
  <c r="E42102" i="1" s="1"/>
  <c r="D42103" i="1"/>
  <c r="E42103" i="1" s="1"/>
  <c r="D42104" i="1"/>
  <c r="E42104" i="1" s="1"/>
  <c r="D42105" i="1"/>
  <c r="E42105" i="1" s="1"/>
  <c r="D42106" i="1"/>
  <c r="E42106" i="1" s="1"/>
  <c r="D42107" i="1"/>
  <c r="E42107" i="1" s="1"/>
  <c r="D42108" i="1"/>
  <c r="E42108" i="1" s="1"/>
  <c r="D42109" i="1"/>
  <c r="E42109" i="1" s="1"/>
  <c r="D42110" i="1"/>
  <c r="E42110" i="1" s="1"/>
  <c r="D42111" i="1"/>
  <c r="E42111" i="1" s="1"/>
  <c r="D42112" i="1"/>
  <c r="E42112" i="1" s="1"/>
  <c r="D42113" i="1"/>
  <c r="E42113" i="1" s="1"/>
  <c r="D42114" i="1"/>
  <c r="E42114" i="1" s="1"/>
  <c r="D42115" i="1"/>
  <c r="E42115" i="1" s="1"/>
  <c r="D42116" i="1"/>
  <c r="E42116" i="1" s="1"/>
  <c r="D42117" i="1"/>
  <c r="E42117" i="1" s="1"/>
  <c r="D42118" i="1"/>
  <c r="E42118" i="1" s="1"/>
  <c r="D42119" i="1"/>
  <c r="E42119" i="1" s="1"/>
  <c r="D42120" i="1"/>
  <c r="E42120" i="1" s="1"/>
  <c r="D42121" i="1"/>
  <c r="E42121" i="1" s="1"/>
  <c r="D42122" i="1"/>
  <c r="E42122" i="1" s="1"/>
  <c r="D42123" i="1"/>
  <c r="E42123" i="1" s="1"/>
  <c r="D42124" i="1"/>
  <c r="E42124" i="1" s="1"/>
  <c r="D42125" i="1"/>
  <c r="E42125" i="1" s="1"/>
  <c r="D42126" i="1"/>
  <c r="E42126" i="1" s="1"/>
  <c r="D42127" i="1"/>
  <c r="E42127" i="1" s="1"/>
  <c r="D42128" i="1"/>
  <c r="E42128" i="1" s="1"/>
  <c r="D42129" i="1"/>
  <c r="E42129" i="1" s="1"/>
  <c r="D42130" i="1"/>
  <c r="E42130" i="1" s="1"/>
  <c r="D42131" i="1"/>
  <c r="E42131" i="1" s="1"/>
  <c r="D42132" i="1"/>
  <c r="E42132" i="1" s="1"/>
  <c r="D42133" i="1"/>
  <c r="E42133" i="1" s="1"/>
  <c r="D42134" i="1"/>
  <c r="E42134" i="1" s="1"/>
  <c r="D42135" i="1"/>
  <c r="E42135" i="1" s="1"/>
  <c r="D42136" i="1"/>
  <c r="E42136" i="1" s="1"/>
  <c r="D42137" i="1"/>
  <c r="E42137" i="1" s="1"/>
  <c r="D42138" i="1"/>
  <c r="E42138" i="1" s="1"/>
  <c r="D42139" i="1"/>
  <c r="E42139" i="1" s="1"/>
  <c r="D42140" i="1"/>
  <c r="E42140" i="1" s="1"/>
  <c r="D42141" i="1"/>
  <c r="E42141" i="1" s="1"/>
  <c r="D42142" i="1"/>
  <c r="E42142" i="1" s="1"/>
  <c r="D42143" i="1"/>
  <c r="E42143" i="1" s="1"/>
  <c r="D42144" i="1"/>
  <c r="E42144" i="1" s="1"/>
  <c r="D42145" i="1"/>
  <c r="E42145" i="1" s="1"/>
  <c r="D42146" i="1"/>
  <c r="E42146" i="1" s="1"/>
  <c r="D42147" i="1"/>
  <c r="E42147" i="1" s="1"/>
  <c r="D42148" i="1"/>
  <c r="E42148" i="1" s="1"/>
  <c r="D42149" i="1"/>
  <c r="E42149" i="1" s="1"/>
  <c r="D42150" i="1"/>
  <c r="E42150" i="1" s="1"/>
  <c r="D42151" i="1"/>
  <c r="E42151" i="1" s="1"/>
  <c r="D42152" i="1"/>
  <c r="E42152" i="1" s="1"/>
  <c r="D42153" i="1"/>
  <c r="E42153" i="1" s="1"/>
  <c r="D42154" i="1"/>
  <c r="E42154" i="1" s="1"/>
  <c r="D42155" i="1"/>
  <c r="E42155" i="1" s="1"/>
  <c r="D42156" i="1"/>
  <c r="E42156" i="1" s="1"/>
  <c r="D42157" i="1"/>
  <c r="E42157" i="1" s="1"/>
  <c r="D42158" i="1"/>
  <c r="E42158" i="1" s="1"/>
  <c r="D42159" i="1"/>
  <c r="E42159" i="1" s="1"/>
  <c r="D42160" i="1"/>
  <c r="E42160" i="1" s="1"/>
  <c r="D42161" i="1"/>
  <c r="E42161" i="1" s="1"/>
  <c r="D42162" i="1"/>
  <c r="E42162" i="1" s="1"/>
  <c r="D42163" i="1"/>
  <c r="E42163" i="1" s="1"/>
  <c r="D42164" i="1"/>
  <c r="E42164" i="1" s="1"/>
  <c r="D42165" i="1"/>
  <c r="E42165" i="1" s="1"/>
  <c r="D42166" i="1"/>
  <c r="E42166" i="1" s="1"/>
  <c r="D42167" i="1"/>
  <c r="E42167" i="1" s="1"/>
  <c r="D42168" i="1"/>
  <c r="E42168" i="1" s="1"/>
  <c r="D42169" i="1"/>
  <c r="E42169" i="1" s="1"/>
  <c r="D42170" i="1"/>
  <c r="E42170" i="1" s="1"/>
  <c r="D42171" i="1"/>
  <c r="E42171" i="1" s="1"/>
  <c r="D42172" i="1"/>
  <c r="E42172" i="1" s="1"/>
  <c r="D42173" i="1"/>
  <c r="E42173" i="1" s="1"/>
  <c r="D42174" i="1"/>
  <c r="E42174" i="1" s="1"/>
  <c r="D42175" i="1"/>
  <c r="E42175" i="1" s="1"/>
  <c r="D42176" i="1"/>
  <c r="E42176" i="1" s="1"/>
  <c r="D42177" i="1"/>
  <c r="E42177" i="1" s="1"/>
  <c r="D42178" i="1"/>
  <c r="E42178" i="1" s="1"/>
  <c r="D42179" i="1"/>
  <c r="E42179" i="1" s="1"/>
  <c r="D42180" i="1"/>
  <c r="E42180" i="1" s="1"/>
  <c r="D42181" i="1"/>
  <c r="E42181" i="1" s="1"/>
  <c r="D42182" i="1"/>
  <c r="E42182" i="1" s="1"/>
  <c r="D42183" i="1"/>
  <c r="E42183" i="1" s="1"/>
  <c r="D42184" i="1"/>
  <c r="E42184" i="1" s="1"/>
  <c r="D42185" i="1"/>
  <c r="E42185" i="1" s="1"/>
  <c r="D42186" i="1"/>
  <c r="E42186" i="1" s="1"/>
  <c r="D42187" i="1"/>
  <c r="E42187" i="1" s="1"/>
  <c r="D42188" i="1"/>
  <c r="E42188" i="1" s="1"/>
  <c r="D42189" i="1"/>
  <c r="E42189" i="1" s="1"/>
  <c r="D42190" i="1"/>
  <c r="E42190" i="1" s="1"/>
  <c r="D42191" i="1"/>
  <c r="E42191" i="1" s="1"/>
  <c r="D42192" i="1"/>
  <c r="E42192" i="1" s="1"/>
  <c r="D42193" i="1"/>
  <c r="E42193" i="1" s="1"/>
  <c r="D42194" i="1"/>
  <c r="E42194" i="1" s="1"/>
  <c r="D42195" i="1"/>
  <c r="E42195" i="1" s="1"/>
  <c r="D42196" i="1"/>
  <c r="E42196" i="1" s="1"/>
  <c r="D42197" i="1"/>
  <c r="E42197" i="1" s="1"/>
  <c r="D42198" i="1"/>
  <c r="E42198" i="1" s="1"/>
  <c r="D42199" i="1"/>
  <c r="E42199" i="1" s="1"/>
  <c r="D42200" i="1"/>
  <c r="E42200" i="1" s="1"/>
  <c r="D42201" i="1"/>
  <c r="E42201" i="1" s="1"/>
  <c r="D42202" i="1"/>
  <c r="E42202" i="1" s="1"/>
  <c r="D42203" i="1"/>
  <c r="E42203" i="1" s="1"/>
  <c r="D42204" i="1"/>
  <c r="E42204" i="1" s="1"/>
  <c r="D42205" i="1"/>
  <c r="E42205" i="1" s="1"/>
  <c r="D42206" i="1"/>
  <c r="E42206" i="1" s="1"/>
  <c r="D42207" i="1"/>
  <c r="E42207" i="1" s="1"/>
  <c r="D42208" i="1"/>
  <c r="E42208" i="1" s="1"/>
  <c r="D42209" i="1"/>
  <c r="E42209" i="1" s="1"/>
  <c r="D42210" i="1"/>
  <c r="E42210" i="1" s="1"/>
  <c r="D42211" i="1"/>
  <c r="E42211" i="1" s="1"/>
  <c r="D42212" i="1"/>
  <c r="E42212" i="1" s="1"/>
  <c r="D42213" i="1"/>
  <c r="E42213" i="1" s="1"/>
  <c r="D42214" i="1"/>
  <c r="E42214" i="1" s="1"/>
  <c r="D42215" i="1"/>
  <c r="E42215" i="1" s="1"/>
  <c r="D42216" i="1"/>
  <c r="E42216" i="1" s="1"/>
  <c r="D42217" i="1"/>
  <c r="E42217" i="1" s="1"/>
  <c r="D42218" i="1"/>
  <c r="E42218" i="1" s="1"/>
  <c r="D42219" i="1"/>
  <c r="E42219" i="1" s="1"/>
  <c r="D42220" i="1"/>
  <c r="E42220" i="1" s="1"/>
  <c r="D42221" i="1"/>
  <c r="E42221" i="1" s="1"/>
  <c r="D42222" i="1"/>
  <c r="E42222" i="1" s="1"/>
  <c r="D42223" i="1"/>
  <c r="E42223" i="1" s="1"/>
  <c r="D42224" i="1"/>
  <c r="E42224" i="1" s="1"/>
  <c r="D42225" i="1"/>
  <c r="E42225" i="1" s="1"/>
  <c r="D42226" i="1"/>
  <c r="E42226" i="1" s="1"/>
  <c r="D42227" i="1"/>
  <c r="E42227" i="1" s="1"/>
  <c r="D42228" i="1"/>
  <c r="E42228" i="1" s="1"/>
  <c r="D42229" i="1"/>
  <c r="E42229" i="1" s="1"/>
  <c r="D42230" i="1"/>
  <c r="E42230" i="1" s="1"/>
  <c r="D42231" i="1"/>
  <c r="E42231" i="1" s="1"/>
  <c r="D42232" i="1"/>
  <c r="E42232" i="1" s="1"/>
  <c r="D42233" i="1"/>
  <c r="E42233" i="1" s="1"/>
  <c r="D42234" i="1"/>
  <c r="E42234" i="1" s="1"/>
  <c r="D42235" i="1"/>
  <c r="E42235" i="1" s="1"/>
  <c r="D42236" i="1"/>
  <c r="E42236" i="1" s="1"/>
  <c r="D42237" i="1"/>
  <c r="E42237" i="1" s="1"/>
  <c r="D42238" i="1"/>
  <c r="E42238" i="1" s="1"/>
  <c r="D42239" i="1"/>
  <c r="E42239" i="1" s="1"/>
  <c r="D42240" i="1"/>
  <c r="E42240" i="1" s="1"/>
  <c r="D42241" i="1"/>
  <c r="E42241" i="1" s="1"/>
  <c r="D42242" i="1"/>
  <c r="E42242" i="1" s="1"/>
  <c r="D42243" i="1"/>
  <c r="E42243" i="1" s="1"/>
  <c r="D42244" i="1"/>
  <c r="E42244" i="1" s="1"/>
  <c r="D42245" i="1"/>
  <c r="E42245" i="1" s="1"/>
  <c r="D42246" i="1"/>
  <c r="E42246" i="1" s="1"/>
  <c r="D42247" i="1"/>
  <c r="E42247" i="1" s="1"/>
  <c r="D42248" i="1"/>
  <c r="E42248" i="1" s="1"/>
  <c r="D42249" i="1"/>
  <c r="E42249" i="1" s="1"/>
  <c r="D42250" i="1"/>
  <c r="E42250" i="1" s="1"/>
  <c r="D42251" i="1"/>
  <c r="E42251" i="1" s="1"/>
  <c r="D42252" i="1"/>
  <c r="E42252" i="1" s="1"/>
  <c r="D42253" i="1"/>
  <c r="E42253" i="1" s="1"/>
  <c r="D42254" i="1"/>
  <c r="E42254" i="1" s="1"/>
  <c r="D42255" i="1"/>
  <c r="E42255" i="1" s="1"/>
  <c r="D42256" i="1"/>
  <c r="E42256" i="1" s="1"/>
  <c r="D42257" i="1"/>
  <c r="E42257" i="1" s="1"/>
  <c r="D42258" i="1"/>
  <c r="E42258" i="1" s="1"/>
  <c r="D42259" i="1"/>
  <c r="E42259" i="1" s="1"/>
  <c r="D42260" i="1"/>
  <c r="E42260" i="1" s="1"/>
  <c r="D42261" i="1"/>
  <c r="E42261" i="1" s="1"/>
  <c r="D42262" i="1"/>
  <c r="E42262" i="1" s="1"/>
  <c r="D42263" i="1"/>
  <c r="E42263" i="1" s="1"/>
  <c r="D42264" i="1"/>
  <c r="E42264" i="1" s="1"/>
  <c r="D42265" i="1"/>
  <c r="E42265" i="1" s="1"/>
  <c r="D42266" i="1"/>
  <c r="E42266" i="1" s="1"/>
  <c r="D42267" i="1"/>
  <c r="E42267" i="1" s="1"/>
  <c r="D42268" i="1"/>
  <c r="E42268" i="1" s="1"/>
  <c r="D42269" i="1"/>
  <c r="E42269" i="1" s="1"/>
  <c r="D42270" i="1"/>
  <c r="E42270" i="1" s="1"/>
  <c r="D42271" i="1"/>
  <c r="E42271" i="1" s="1"/>
  <c r="D42272" i="1"/>
  <c r="E42272" i="1" s="1"/>
  <c r="D42273" i="1"/>
  <c r="E42273" i="1" s="1"/>
  <c r="D42274" i="1"/>
  <c r="E42274" i="1" s="1"/>
  <c r="D42275" i="1"/>
  <c r="E42275" i="1" s="1"/>
  <c r="D42276" i="1"/>
  <c r="E42276" i="1" s="1"/>
  <c r="D42277" i="1"/>
  <c r="E42277" i="1" s="1"/>
  <c r="D42278" i="1"/>
  <c r="E42278" i="1" s="1"/>
  <c r="D42279" i="1"/>
  <c r="E42279" i="1" s="1"/>
  <c r="D42280" i="1"/>
  <c r="E42280" i="1" s="1"/>
  <c r="D42281" i="1"/>
  <c r="E42281" i="1" s="1"/>
  <c r="D42282" i="1"/>
  <c r="E42282" i="1" s="1"/>
  <c r="D42283" i="1"/>
  <c r="E42283" i="1" s="1"/>
  <c r="D42284" i="1"/>
  <c r="E42284" i="1" s="1"/>
  <c r="D42285" i="1"/>
  <c r="E42285" i="1" s="1"/>
  <c r="D42286" i="1"/>
  <c r="E42286" i="1" s="1"/>
  <c r="D42287" i="1"/>
  <c r="E42287" i="1" s="1"/>
  <c r="D42288" i="1"/>
  <c r="E42288" i="1" s="1"/>
  <c r="D42289" i="1"/>
  <c r="E42289" i="1" s="1"/>
  <c r="D42290" i="1"/>
  <c r="E42290" i="1" s="1"/>
  <c r="D42291" i="1"/>
  <c r="E42291" i="1" s="1"/>
  <c r="D42292" i="1"/>
  <c r="E42292" i="1" s="1"/>
  <c r="D42293" i="1"/>
  <c r="E42293" i="1" s="1"/>
  <c r="D42294" i="1"/>
  <c r="E42294" i="1" s="1"/>
  <c r="D42295" i="1"/>
  <c r="E42295" i="1" s="1"/>
  <c r="D42296" i="1"/>
  <c r="E42296" i="1" s="1"/>
  <c r="D42297" i="1"/>
  <c r="E42297" i="1" s="1"/>
  <c r="D42298" i="1"/>
  <c r="E42298" i="1" s="1"/>
  <c r="D42299" i="1"/>
  <c r="E42299" i="1" s="1"/>
  <c r="D42300" i="1"/>
  <c r="E42300" i="1" s="1"/>
  <c r="D42301" i="1"/>
  <c r="E42301" i="1" s="1"/>
  <c r="D42302" i="1"/>
  <c r="E42302" i="1" s="1"/>
  <c r="D42303" i="1"/>
  <c r="E42303" i="1" s="1"/>
  <c r="D42304" i="1"/>
  <c r="E42304" i="1" s="1"/>
  <c r="D42305" i="1"/>
  <c r="E42305" i="1" s="1"/>
  <c r="D42306" i="1"/>
  <c r="E42306" i="1" s="1"/>
  <c r="D42307" i="1"/>
  <c r="E42307" i="1" s="1"/>
  <c r="D42308" i="1"/>
  <c r="E42308" i="1" s="1"/>
  <c r="D42309" i="1"/>
  <c r="E42309" i="1" s="1"/>
  <c r="D42310" i="1"/>
  <c r="E42310" i="1" s="1"/>
  <c r="D42311" i="1"/>
  <c r="E42311" i="1" s="1"/>
  <c r="D42312" i="1"/>
  <c r="E42312" i="1" s="1"/>
  <c r="D42313" i="1"/>
  <c r="E42313" i="1" s="1"/>
  <c r="D42314" i="1"/>
  <c r="E42314" i="1" s="1"/>
  <c r="D42315" i="1"/>
  <c r="E42315" i="1" s="1"/>
  <c r="D42316" i="1"/>
  <c r="E42316" i="1" s="1"/>
  <c r="D42317" i="1"/>
  <c r="E42317" i="1" s="1"/>
  <c r="D42318" i="1"/>
  <c r="E42318" i="1" s="1"/>
  <c r="D42319" i="1"/>
  <c r="E42319" i="1" s="1"/>
  <c r="D42320" i="1"/>
  <c r="E42320" i="1" s="1"/>
  <c r="D42321" i="1"/>
  <c r="E42321" i="1" s="1"/>
  <c r="D42322" i="1"/>
  <c r="E42322" i="1" s="1"/>
  <c r="D42323" i="1"/>
  <c r="E42323" i="1" s="1"/>
  <c r="D42324" i="1"/>
  <c r="E42324" i="1" s="1"/>
  <c r="D42325" i="1"/>
  <c r="E42325" i="1" s="1"/>
  <c r="D42326" i="1"/>
  <c r="E42326" i="1" s="1"/>
  <c r="D42327" i="1"/>
  <c r="E42327" i="1" s="1"/>
  <c r="D42328" i="1"/>
  <c r="E42328" i="1" s="1"/>
  <c r="D42329" i="1"/>
  <c r="E42329" i="1" s="1"/>
  <c r="D42330" i="1"/>
  <c r="E42330" i="1" s="1"/>
  <c r="D42331" i="1"/>
  <c r="E42331" i="1" s="1"/>
  <c r="D42332" i="1"/>
  <c r="E42332" i="1" s="1"/>
  <c r="D42333" i="1"/>
  <c r="E42333" i="1" s="1"/>
  <c r="D42334" i="1"/>
  <c r="E42334" i="1" s="1"/>
  <c r="D42335" i="1"/>
  <c r="E42335" i="1" s="1"/>
  <c r="D42336" i="1"/>
  <c r="E42336" i="1" s="1"/>
  <c r="D42337" i="1"/>
  <c r="E42337" i="1" s="1"/>
  <c r="D42338" i="1"/>
  <c r="E42338" i="1" s="1"/>
  <c r="D42339" i="1"/>
  <c r="E42339" i="1" s="1"/>
  <c r="D42340" i="1"/>
  <c r="E42340" i="1" s="1"/>
  <c r="D42341" i="1"/>
  <c r="E42341" i="1" s="1"/>
  <c r="D42342" i="1"/>
  <c r="E42342" i="1" s="1"/>
  <c r="D42343" i="1"/>
  <c r="E42343" i="1" s="1"/>
  <c r="D42344" i="1"/>
  <c r="E42344" i="1" s="1"/>
  <c r="D42345" i="1"/>
  <c r="E42345" i="1" s="1"/>
  <c r="D42346" i="1"/>
  <c r="E42346" i="1" s="1"/>
  <c r="D42347" i="1"/>
  <c r="E42347" i="1" s="1"/>
  <c r="D42348" i="1"/>
  <c r="E42348" i="1" s="1"/>
  <c r="D42349" i="1"/>
  <c r="E42349" i="1" s="1"/>
  <c r="D42350" i="1"/>
  <c r="E42350" i="1" s="1"/>
  <c r="D42351" i="1"/>
  <c r="E42351" i="1" s="1"/>
  <c r="D42352" i="1"/>
  <c r="E42352" i="1" s="1"/>
  <c r="D42353" i="1"/>
  <c r="E42353" i="1" s="1"/>
  <c r="D42354" i="1"/>
  <c r="E42354" i="1" s="1"/>
  <c r="D42355" i="1"/>
  <c r="E42355" i="1" s="1"/>
  <c r="D42356" i="1"/>
  <c r="E42356" i="1" s="1"/>
  <c r="D42357" i="1"/>
  <c r="E42357" i="1" s="1"/>
  <c r="D42358" i="1"/>
  <c r="E42358" i="1" s="1"/>
  <c r="D42359" i="1"/>
  <c r="E42359" i="1" s="1"/>
  <c r="D42360" i="1"/>
  <c r="E42360" i="1" s="1"/>
  <c r="D42361" i="1"/>
  <c r="E42361" i="1" s="1"/>
  <c r="D42362" i="1"/>
  <c r="E42362" i="1" s="1"/>
  <c r="D42363" i="1"/>
  <c r="E42363" i="1" s="1"/>
  <c r="D42364" i="1"/>
  <c r="E42364" i="1" s="1"/>
  <c r="D42365" i="1"/>
  <c r="E42365" i="1" s="1"/>
  <c r="D42366" i="1"/>
  <c r="E42366" i="1" s="1"/>
  <c r="D42367" i="1"/>
  <c r="E42367" i="1" s="1"/>
  <c r="D42368" i="1"/>
  <c r="E42368" i="1" s="1"/>
  <c r="D42369" i="1"/>
  <c r="E42369" i="1" s="1"/>
  <c r="D42370" i="1"/>
  <c r="E42370" i="1" s="1"/>
  <c r="D42371" i="1"/>
  <c r="E42371" i="1" s="1"/>
  <c r="D42372" i="1"/>
  <c r="E42372" i="1" s="1"/>
  <c r="D42373" i="1"/>
  <c r="E42373" i="1" s="1"/>
  <c r="D42374" i="1"/>
  <c r="E42374" i="1" s="1"/>
  <c r="D42375" i="1"/>
  <c r="E42375" i="1" s="1"/>
  <c r="D42376" i="1"/>
  <c r="E42376" i="1" s="1"/>
  <c r="D42377" i="1"/>
  <c r="E42377" i="1" s="1"/>
  <c r="D42378" i="1"/>
  <c r="E42378" i="1" s="1"/>
  <c r="D42379" i="1"/>
  <c r="E42379" i="1" s="1"/>
  <c r="D42380" i="1"/>
  <c r="E42380" i="1" s="1"/>
  <c r="D42381" i="1"/>
  <c r="E42381" i="1" s="1"/>
  <c r="D42382" i="1"/>
  <c r="E42382" i="1" s="1"/>
  <c r="D42383" i="1"/>
  <c r="E42383" i="1" s="1"/>
  <c r="D42384" i="1"/>
  <c r="E42384" i="1" s="1"/>
  <c r="D42385" i="1"/>
  <c r="E42385" i="1" s="1"/>
  <c r="D42386" i="1"/>
  <c r="E42386" i="1" s="1"/>
  <c r="D42387" i="1"/>
  <c r="E42387" i="1" s="1"/>
  <c r="D42388" i="1"/>
  <c r="E42388" i="1" s="1"/>
  <c r="D42389" i="1"/>
  <c r="E42389" i="1" s="1"/>
  <c r="D42390" i="1"/>
  <c r="E42390" i="1" s="1"/>
  <c r="D42391" i="1"/>
  <c r="E42391" i="1" s="1"/>
  <c r="D42392" i="1"/>
  <c r="E42392" i="1" s="1"/>
  <c r="D42393" i="1"/>
  <c r="E42393" i="1" s="1"/>
  <c r="D42394" i="1"/>
  <c r="E42394" i="1" s="1"/>
  <c r="D42395" i="1"/>
  <c r="E42395" i="1" s="1"/>
  <c r="D42396" i="1"/>
  <c r="E42396" i="1" s="1"/>
  <c r="D42397" i="1"/>
  <c r="E42397" i="1" s="1"/>
  <c r="D42398" i="1"/>
  <c r="E42398" i="1" s="1"/>
  <c r="D42399" i="1"/>
  <c r="E42399" i="1" s="1"/>
  <c r="D42400" i="1"/>
  <c r="E42400" i="1" s="1"/>
  <c r="D42401" i="1"/>
  <c r="E42401" i="1" s="1"/>
  <c r="D42402" i="1"/>
  <c r="E42402" i="1" s="1"/>
  <c r="D42403" i="1"/>
  <c r="E42403" i="1" s="1"/>
  <c r="D42404" i="1"/>
  <c r="E42404" i="1" s="1"/>
  <c r="D42405" i="1"/>
  <c r="E42405" i="1" s="1"/>
  <c r="D42406" i="1"/>
  <c r="E42406" i="1" s="1"/>
  <c r="D42407" i="1"/>
  <c r="E42407" i="1" s="1"/>
  <c r="D42408" i="1"/>
  <c r="E42408" i="1" s="1"/>
  <c r="D42409" i="1"/>
  <c r="E42409" i="1" s="1"/>
  <c r="D42410" i="1"/>
  <c r="E42410" i="1" s="1"/>
  <c r="D42411" i="1"/>
  <c r="E42411" i="1" s="1"/>
  <c r="D42412" i="1"/>
  <c r="E42412" i="1" s="1"/>
  <c r="D42413" i="1"/>
  <c r="E42413" i="1" s="1"/>
  <c r="D42414" i="1"/>
  <c r="E42414" i="1" s="1"/>
  <c r="D42415" i="1"/>
  <c r="E42415" i="1" s="1"/>
  <c r="D42416" i="1"/>
  <c r="E42416" i="1" s="1"/>
  <c r="D42417" i="1"/>
  <c r="E42417" i="1" s="1"/>
  <c r="D42418" i="1"/>
  <c r="E42418" i="1" s="1"/>
  <c r="D42419" i="1"/>
  <c r="E42419" i="1" s="1"/>
  <c r="D42420" i="1"/>
  <c r="E42420" i="1" s="1"/>
  <c r="D42421" i="1"/>
  <c r="E42421" i="1" s="1"/>
  <c r="D42422" i="1"/>
  <c r="E42422" i="1" s="1"/>
  <c r="D42423" i="1"/>
  <c r="E42423" i="1" s="1"/>
  <c r="D42424" i="1"/>
  <c r="E42424" i="1" s="1"/>
  <c r="D42425" i="1"/>
  <c r="E42425" i="1" s="1"/>
  <c r="D42426" i="1"/>
  <c r="E42426" i="1" s="1"/>
  <c r="D42427" i="1"/>
  <c r="E42427" i="1" s="1"/>
  <c r="D42428" i="1"/>
  <c r="E42428" i="1" s="1"/>
  <c r="D42429" i="1"/>
  <c r="E42429" i="1" s="1"/>
  <c r="D42430" i="1"/>
  <c r="E42430" i="1" s="1"/>
  <c r="D42431" i="1"/>
  <c r="E42431" i="1" s="1"/>
  <c r="D42432" i="1"/>
  <c r="E42432" i="1" s="1"/>
  <c r="D42433" i="1"/>
  <c r="E42433" i="1" s="1"/>
  <c r="D42434" i="1"/>
  <c r="E42434" i="1" s="1"/>
  <c r="D42435" i="1"/>
  <c r="E42435" i="1" s="1"/>
  <c r="D42436" i="1"/>
  <c r="E42436" i="1" s="1"/>
  <c r="D42437" i="1"/>
  <c r="E42437" i="1" s="1"/>
  <c r="D42438" i="1"/>
  <c r="E42438" i="1" s="1"/>
  <c r="D42439" i="1"/>
  <c r="E42439" i="1" s="1"/>
  <c r="D42440" i="1"/>
  <c r="E42440" i="1" s="1"/>
  <c r="D42441" i="1"/>
  <c r="E42441" i="1" s="1"/>
  <c r="D42442" i="1"/>
  <c r="E42442" i="1" s="1"/>
  <c r="D42443" i="1"/>
  <c r="E42443" i="1" s="1"/>
  <c r="D42444" i="1"/>
  <c r="E42444" i="1" s="1"/>
  <c r="D42445" i="1"/>
  <c r="E42445" i="1" s="1"/>
  <c r="D42446" i="1"/>
  <c r="E42446" i="1" s="1"/>
  <c r="D42447" i="1"/>
  <c r="E42447" i="1" s="1"/>
  <c r="D42448" i="1"/>
  <c r="E42448" i="1" s="1"/>
  <c r="D42449" i="1"/>
  <c r="E42449" i="1" s="1"/>
  <c r="D42450" i="1"/>
  <c r="E42450" i="1" s="1"/>
  <c r="D42451" i="1"/>
  <c r="E42451" i="1" s="1"/>
  <c r="D42452" i="1"/>
  <c r="E42452" i="1" s="1"/>
  <c r="D42453" i="1"/>
  <c r="E42453" i="1" s="1"/>
  <c r="D42454" i="1"/>
  <c r="E42454" i="1" s="1"/>
  <c r="D42455" i="1"/>
  <c r="E42455" i="1" s="1"/>
  <c r="D42456" i="1"/>
  <c r="E42456" i="1" s="1"/>
  <c r="D42457" i="1"/>
  <c r="E42457" i="1" s="1"/>
  <c r="D42458" i="1"/>
  <c r="E42458" i="1" s="1"/>
  <c r="D42459" i="1"/>
  <c r="E42459" i="1" s="1"/>
  <c r="D42460" i="1"/>
  <c r="E42460" i="1" s="1"/>
  <c r="D42461" i="1"/>
  <c r="E42461" i="1" s="1"/>
  <c r="D42462" i="1"/>
  <c r="E42462" i="1" s="1"/>
  <c r="D42463" i="1"/>
  <c r="E42463" i="1" s="1"/>
  <c r="D42464" i="1"/>
  <c r="E42464" i="1" s="1"/>
  <c r="D42465" i="1"/>
  <c r="E42465" i="1" s="1"/>
  <c r="D42466" i="1"/>
  <c r="E42466" i="1" s="1"/>
  <c r="D42467" i="1"/>
  <c r="E42467" i="1" s="1"/>
  <c r="D42468" i="1"/>
  <c r="E42468" i="1" s="1"/>
  <c r="D42469" i="1"/>
  <c r="E42469" i="1" s="1"/>
  <c r="D42470" i="1"/>
  <c r="E42470" i="1" s="1"/>
  <c r="D42471" i="1"/>
  <c r="E42471" i="1" s="1"/>
  <c r="D42472" i="1"/>
  <c r="E42472" i="1" s="1"/>
  <c r="D42473" i="1"/>
  <c r="E42473" i="1" s="1"/>
  <c r="D42474" i="1"/>
  <c r="E42474" i="1" s="1"/>
  <c r="D42475" i="1"/>
  <c r="E42475" i="1" s="1"/>
  <c r="D42476" i="1"/>
  <c r="E42476" i="1" s="1"/>
  <c r="D42477" i="1"/>
  <c r="E42477" i="1" s="1"/>
  <c r="D42478" i="1"/>
  <c r="E42478" i="1" s="1"/>
  <c r="D42479" i="1"/>
  <c r="E42479" i="1" s="1"/>
  <c r="D42480" i="1"/>
  <c r="E42480" i="1" s="1"/>
  <c r="D42481" i="1"/>
  <c r="E42481" i="1" s="1"/>
  <c r="D42482" i="1"/>
  <c r="E42482" i="1" s="1"/>
  <c r="D42483" i="1"/>
  <c r="E42483" i="1" s="1"/>
  <c r="D42484" i="1"/>
  <c r="E42484" i="1" s="1"/>
  <c r="D42485" i="1"/>
  <c r="E42485" i="1" s="1"/>
  <c r="D42486" i="1"/>
  <c r="E42486" i="1" s="1"/>
  <c r="D42487" i="1"/>
  <c r="E42487" i="1" s="1"/>
  <c r="D42488" i="1"/>
  <c r="E42488" i="1" s="1"/>
  <c r="D42489" i="1"/>
  <c r="E42489" i="1" s="1"/>
  <c r="D42490" i="1"/>
  <c r="E42490" i="1" s="1"/>
  <c r="D42491" i="1"/>
  <c r="E42491" i="1" s="1"/>
  <c r="D42492" i="1"/>
  <c r="E42492" i="1" s="1"/>
  <c r="D42493" i="1"/>
  <c r="E42493" i="1" s="1"/>
  <c r="D42494" i="1"/>
  <c r="E42494" i="1" s="1"/>
  <c r="D42495" i="1"/>
  <c r="E42495" i="1" s="1"/>
  <c r="D42496" i="1"/>
  <c r="E42496" i="1" s="1"/>
  <c r="D42497" i="1"/>
  <c r="E42497" i="1" s="1"/>
  <c r="D42498" i="1"/>
  <c r="E42498" i="1" s="1"/>
  <c r="D42499" i="1"/>
  <c r="E42499" i="1" s="1"/>
  <c r="D42500" i="1"/>
  <c r="E42500" i="1" s="1"/>
  <c r="D42501" i="1"/>
  <c r="E42501" i="1" s="1"/>
  <c r="D42502" i="1"/>
  <c r="E42502" i="1" s="1"/>
  <c r="D42503" i="1"/>
  <c r="E42503" i="1" s="1"/>
  <c r="D42504" i="1"/>
  <c r="E42504" i="1" s="1"/>
  <c r="D42505" i="1"/>
  <c r="E42505" i="1" s="1"/>
  <c r="D42506" i="1"/>
  <c r="E42506" i="1" s="1"/>
  <c r="D42507" i="1"/>
  <c r="E42507" i="1" s="1"/>
  <c r="D42508" i="1"/>
  <c r="E42508" i="1" s="1"/>
  <c r="D42509" i="1"/>
  <c r="E42509" i="1" s="1"/>
  <c r="D42510" i="1"/>
  <c r="E42510" i="1" s="1"/>
  <c r="D42511" i="1"/>
  <c r="E42511" i="1" s="1"/>
  <c r="D42512" i="1"/>
  <c r="E42512" i="1" s="1"/>
  <c r="D42513" i="1"/>
  <c r="E42513" i="1" s="1"/>
  <c r="D42514" i="1"/>
  <c r="E42514" i="1" s="1"/>
  <c r="D42515" i="1"/>
  <c r="E42515" i="1" s="1"/>
  <c r="D42516" i="1"/>
  <c r="E42516" i="1" s="1"/>
  <c r="D42517" i="1"/>
  <c r="E42517" i="1" s="1"/>
  <c r="D42518" i="1"/>
  <c r="E42518" i="1" s="1"/>
  <c r="D42519" i="1"/>
  <c r="E42519" i="1" s="1"/>
  <c r="D42520" i="1"/>
  <c r="E42520" i="1" s="1"/>
  <c r="D42521" i="1"/>
  <c r="E42521" i="1" s="1"/>
  <c r="D42522" i="1"/>
  <c r="E42522" i="1" s="1"/>
  <c r="D42523" i="1"/>
  <c r="E42523" i="1" s="1"/>
  <c r="D42524" i="1"/>
  <c r="E42524" i="1" s="1"/>
  <c r="D42525" i="1"/>
  <c r="E42525" i="1" s="1"/>
  <c r="D42526" i="1"/>
  <c r="E42526" i="1" s="1"/>
  <c r="D42527" i="1"/>
  <c r="E42527" i="1" s="1"/>
  <c r="D42528" i="1"/>
  <c r="E42528" i="1" s="1"/>
  <c r="D42529" i="1"/>
  <c r="E42529" i="1" s="1"/>
  <c r="D42530" i="1"/>
  <c r="E42530" i="1" s="1"/>
  <c r="D42531" i="1"/>
  <c r="E42531" i="1" s="1"/>
  <c r="D42532" i="1"/>
  <c r="E42532" i="1" s="1"/>
  <c r="D42533" i="1"/>
  <c r="E42533" i="1" s="1"/>
  <c r="D42534" i="1"/>
  <c r="E42534" i="1" s="1"/>
  <c r="D42535" i="1"/>
  <c r="E42535" i="1" s="1"/>
  <c r="D42536" i="1"/>
  <c r="E42536" i="1" s="1"/>
  <c r="D42537" i="1"/>
  <c r="E42537" i="1" s="1"/>
  <c r="D42538" i="1"/>
  <c r="E42538" i="1" s="1"/>
  <c r="D42539" i="1"/>
  <c r="E42539" i="1" s="1"/>
  <c r="D42540" i="1"/>
  <c r="E42540" i="1" s="1"/>
  <c r="D42541" i="1"/>
  <c r="E42541" i="1" s="1"/>
  <c r="D42542" i="1"/>
  <c r="E42542" i="1" s="1"/>
  <c r="D42543" i="1"/>
  <c r="E42543" i="1" s="1"/>
  <c r="D42544" i="1"/>
  <c r="E42544" i="1" s="1"/>
  <c r="D42545" i="1"/>
  <c r="E42545" i="1" s="1"/>
  <c r="D42546" i="1"/>
  <c r="E42546" i="1" s="1"/>
  <c r="D42547" i="1"/>
  <c r="E42547" i="1" s="1"/>
  <c r="D42548" i="1"/>
  <c r="E42548" i="1" s="1"/>
  <c r="D42549" i="1"/>
  <c r="E42549" i="1" s="1"/>
  <c r="D42550" i="1"/>
  <c r="E42550" i="1" s="1"/>
  <c r="D42551" i="1"/>
  <c r="E42551" i="1" s="1"/>
  <c r="D42552" i="1"/>
  <c r="E42552" i="1" s="1"/>
  <c r="D42553" i="1"/>
  <c r="E42553" i="1" s="1"/>
  <c r="D42554" i="1"/>
  <c r="E42554" i="1" s="1"/>
  <c r="D42555" i="1"/>
  <c r="E42555" i="1" s="1"/>
  <c r="D42556" i="1"/>
  <c r="E42556" i="1" s="1"/>
  <c r="D42557" i="1"/>
  <c r="E42557" i="1" s="1"/>
  <c r="D42558" i="1"/>
  <c r="E42558" i="1" s="1"/>
  <c r="D42559" i="1"/>
  <c r="E42559" i="1" s="1"/>
  <c r="D42560" i="1"/>
  <c r="E42560" i="1" s="1"/>
  <c r="D42561" i="1"/>
  <c r="E42561" i="1" s="1"/>
  <c r="D42562" i="1"/>
  <c r="E42562" i="1" s="1"/>
  <c r="D42563" i="1"/>
  <c r="E42563" i="1" s="1"/>
  <c r="D42564" i="1"/>
  <c r="E42564" i="1" s="1"/>
  <c r="D42565" i="1"/>
  <c r="E42565" i="1" s="1"/>
  <c r="D42566" i="1"/>
  <c r="E42566" i="1" s="1"/>
  <c r="D42567" i="1"/>
  <c r="E42567" i="1" s="1"/>
  <c r="D42568" i="1"/>
  <c r="E42568" i="1" s="1"/>
  <c r="D42569" i="1"/>
  <c r="E42569" i="1" s="1"/>
  <c r="D42570" i="1"/>
  <c r="E42570" i="1" s="1"/>
  <c r="D42571" i="1"/>
  <c r="E42571" i="1" s="1"/>
  <c r="D42572" i="1"/>
  <c r="E42572" i="1" s="1"/>
  <c r="D42573" i="1"/>
  <c r="E42573" i="1" s="1"/>
  <c r="D42574" i="1"/>
  <c r="E42574" i="1" s="1"/>
  <c r="D42575" i="1"/>
  <c r="E42575" i="1" s="1"/>
  <c r="D42576" i="1"/>
  <c r="E42576" i="1" s="1"/>
  <c r="D42577" i="1"/>
  <c r="E42577" i="1" s="1"/>
  <c r="D42578" i="1"/>
  <c r="E42578" i="1" s="1"/>
  <c r="D42579" i="1"/>
  <c r="E42579" i="1" s="1"/>
  <c r="D42580" i="1"/>
  <c r="E42580" i="1" s="1"/>
  <c r="D42581" i="1"/>
  <c r="E42581" i="1" s="1"/>
  <c r="D42582" i="1"/>
  <c r="E42582" i="1" s="1"/>
  <c r="D42583" i="1"/>
  <c r="E42583" i="1" s="1"/>
  <c r="D42584" i="1"/>
  <c r="E42584" i="1" s="1"/>
  <c r="D42585" i="1"/>
  <c r="E42585" i="1" s="1"/>
  <c r="D42586" i="1"/>
  <c r="E42586" i="1" s="1"/>
  <c r="D42587" i="1"/>
  <c r="E42587" i="1" s="1"/>
  <c r="D42588" i="1"/>
  <c r="E42588" i="1" s="1"/>
  <c r="D42589" i="1"/>
  <c r="E42589" i="1" s="1"/>
  <c r="D42590" i="1"/>
  <c r="E42590" i="1" s="1"/>
  <c r="D42591" i="1"/>
  <c r="E42591" i="1" s="1"/>
  <c r="D42592" i="1"/>
  <c r="E42592" i="1" s="1"/>
  <c r="D42593" i="1"/>
  <c r="E42593" i="1" s="1"/>
  <c r="D42594" i="1"/>
  <c r="E42594" i="1" s="1"/>
  <c r="D42595" i="1"/>
  <c r="E42595" i="1" s="1"/>
  <c r="D42596" i="1"/>
  <c r="E42596" i="1" s="1"/>
  <c r="D42597" i="1"/>
  <c r="E42597" i="1" s="1"/>
  <c r="D42598" i="1"/>
  <c r="E42598" i="1" s="1"/>
  <c r="D42599" i="1"/>
  <c r="E42599" i="1" s="1"/>
  <c r="D42600" i="1"/>
  <c r="E42600" i="1" s="1"/>
  <c r="D42601" i="1"/>
  <c r="E42601" i="1" s="1"/>
  <c r="D42602" i="1"/>
  <c r="E42602" i="1" s="1"/>
  <c r="D42603" i="1"/>
  <c r="E42603" i="1" s="1"/>
  <c r="D42604" i="1"/>
  <c r="E42604" i="1" s="1"/>
  <c r="D42605" i="1"/>
  <c r="E42605" i="1" s="1"/>
  <c r="D42606" i="1"/>
  <c r="E42606" i="1" s="1"/>
  <c r="D42607" i="1"/>
  <c r="E42607" i="1" s="1"/>
  <c r="D42608" i="1"/>
  <c r="E42608" i="1" s="1"/>
  <c r="D42609" i="1"/>
  <c r="E42609" i="1" s="1"/>
  <c r="D42610" i="1"/>
  <c r="E42610" i="1" s="1"/>
  <c r="D42611" i="1"/>
  <c r="E42611" i="1" s="1"/>
  <c r="D42612" i="1"/>
  <c r="E42612" i="1" s="1"/>
  <c r="D42613" i="1"/>
  <c r="E42613" i="1" s="1"/>
  <c r="D42614" i="1"/>
  <c r="E42614" i="1" s="1"/>
  <c r="D42615" i="1"/>
  <c r="E42615" i="1" s="1"/>
  <c r="D42616" i="1"/>
  <c r="E42616" i="1" s="1"/>
  <c r="D42617" i="1"/>
  <c r="E42617" i="1" s="1"/>
  <c r="D42618" i="1"/>
  <c r="E42618" i="1" s="1"/>
  <c r="D42619" i="1"/>
  <c r="E42619" i="1" s="1"/>
  <c r="D42620" i="1"/>
  <c r="E42620" i="1" s="1"/>
  <c r="D42621" i="1"/>
  <c r="E42621" i="1" s="1"/>
  <c r="D42622" i="1"/>
  <c r="E42622" i="1" s="1"/>
  <c r="D42623" i="1"/>
  <c r="E42623" i="1" s="1"/>
  <c r="D42624" i="1"/>
  <c r="E42624" i="1" s="1"/>
  <c r="D42625" i="1"/>
  <c r="E42625" i="1" s="1"/>
  <c r="D42626" i="1"/>
  <c r="E42626" i="1" s="1"/>
  <c r="D42627" i="1"/>
  <c r="E42627" i="1" s="1"/>
  <c r="D42628" i="1"/>
  <c r="E42628" i="1" s="1"/>
  <c r="D42629" i="1"/>
  <c r="E42629" i="1" s="1"/>
  <c r="D42630" i="1"/>
  <c r="E42630" i="1" s="1"/>
  <c r="D42631" i="1"/>
  <c r="E42631" i="1" s="1"/>
  <c r="D42632" i="1"/>
  <c r="E42632" i="1" s="1"/>
  <c r="D42633" i="1"/>
  <c r="E42633" i="1" s="1"/>
  <c r="D42634" i="1"/>
  <c r="E42634" i="1" s="1"/>
  <c r="D42635" i="1"/>
  <c r="E42635" i="1" s="1"/>
  <c r="D42636" i="1"/>
  <c r="E42636" i="1" s="1"/>
  <c r="D42637" i="1"/>
  <c r="E42637" i="1" s="1"/>
  <c r="D42638" i="1"/>
  <c r="E42638" i="1" s="1"/>
  <c r="D42639" i="1"/>
  <c r="E42639" i="1" s="1"/>
  <c r="D42640" i="1"/>
  <c r="E42640" i="1" s="1"/>
  <c r="D42641" i="1"/>
  <c r="E42641" i="1" s="1"/>
  <c r="D42642" i="1"/>
  <c r="E42642" i="1" s="1"/>
  <c r="D42643" i="1"/>
  <c r="E42643" i="1" s="1"/>
  <c r="D42644" i="1"/>
  <c r="E42644" i="1" s="1"/>
  <c r="D42645" i="1"/>
  <c r="E42645" i="1" s="1"/>
  <c r="D42646" i="1"/>
  <c r="E42646" i="1" s="1"/>
  <c r="D42647" i="1"/>
  <c r="E42647" i="1" s="1"/>
  <c r="D42648" i="1"/>
  <c r="E42648" i="1" s="1"/>
  <c r="D42649" i="1"/>
  <c r="E42649" i="1" s="1"/>
  <c r="D42650" i="1"/>
  <c r="E42650" i="1" s="1"/>
  <c r="D42651" i="1"/>
  <c r="E42651" i="1" s="1"/>
  <c r="D42652" i="1"/>
  <c r="E42652" i="1" s="1"/>
  <c r="D42653" i="1"/>
  <c r="E42653" i="1" s="1"/>
  <c r="D42654" i="1"/>
  <c r="E42654" i="1" s="1"/>
  <c r="D42655" i="1"/>
  <c r="E42655" i="1" s="1"/>
  <c r="D42656" i="1"/>
  <c r="E42656" i="1" s="1"/>
  <c r="D42657" i="1"/>
  <c r="E42657" i="1" s="1"/>
  <c r="D42658" i="1"/>
  <c r="E42658" i="1" s="1"/>
  <c r="D42659" i="1"/>
  <c r="E42659" i="1" s="1"/>
  <c r="D42660" i="1"/>
  <c r="E42660" i="1" s="1"/>
  <c r="D42661" i="1"/>
  <c r="E42661" i="1" s="1"/>
  <c r="D42662" i="1"/>
  <c r="E42662" i="1" s="1"/>
  <c r="D42663" i="1"/>
  <c r="E42663" i="1" s="1"/>
  <c r="D42664" i="1"/>
  <c r="E42664" i="1" s="1"/>
  <c r="D42665" i="1"/>
  <c r="E42665" i="1" s="1"/>
  <c r="D42666" i="1"/>
  <c r="E42666" i="1" s="1"/>
  <c r="D42667" i="1"/>
  <c r="E42667" i="1" s="1"/>
  <c r="D42668" i="1"/>
  <c r="E42668" i="1" s="1"/>
  <c r="D42669" i="1"/>
  <c r="E42669" i="1" s="1"/>
  <c r="D42670" i="1"/>
  <c r="E42670" i="1" s="1"/>
  <c r="D42671" i="1"/>
  <c r="E42671" i="1" s="1"/>
  <c r="D42672" i="1"/>
  <c r="E42672" i="1" s="1"/>
  <c r="D42673" i="1"/>
  <c r="E42673" i="1" s="1"/>
  <c r="D42674" i="1"/>
  <c r="E42674" i="1" s="1"/>
  <c r="D42675" i="1"/>
  <c r="E42675" i="1" s="1"/>
  <c r="D42676" i="1"/>
  <c r="E42676" i="1" s="1"/>
  <c r="D42677" i="1"/>
  <c r="E42677" i="1" s="1"/>
  <c r="D42678" i="1"/>
  <c r="E42678" i="1" s="1"/>
  <c r="D42679" i="1"/>
  <c r="E42679" i="1" s="1"/>
  <c r="D42680" i="1"/>
  <c r="E42680" i="1" s="1"/>
  <c r="D42681" i="1"/>
  <c r="E42681" i="1" s="1"/>
  <c r="D42682" i="1"/>
  <c r="E42682" i="1" s="1"/>
  <c r="D42683" i="1"/>
  <c r="E42683" i="1" s="1"/>
  <c r="D42684" i="1"/>
  <c r="E42684" i="1" s="1"/>
  <c r="D42685" i="1"/>
  <c r="E42685" i="1" s="1"/>
  <c r="D42686" i="1"/>
  <c r="E42686" i="1" s="1"/>
  <c r="D42687" i="1"/>
  <c r="E42687" i="1" s="1"/>
  <c r="D42688" i="1"/>
  <c r="E42688" i="1" s="1"/>
  <c r="D42689" i="1"/>
  <c r="E42689" i="1" s="1"/>
  <c r="D42690" i="1"/>
  <c r="E42690" i="1" s="1"/>
  <c r="D42691" i="1"/>
  <c r="E42691" i="1" s="1"/>
  <c r="D42692" i="1"/>
  <c r="E42692" i="1" s="1"/>
  <c r="D42693" i="1"/>
  <c r="E42693" i="1" s="1"/>
  <c r="D42694" i="1"/>
  <c r="E42694" i="1" s="1"/>
  <c r="D42695" i="1"/>
  <c r="E42695" i="1" s="1"/>
  <c r="D42696" i="1"/>
  <c r="E42696" i="1" s="1"/>
  <c r="D42697" i="1"/>
  <c r="E42697" i="1" s="1"/>
  <c r="D42698" i="1"/>
  <c r="E42698" i="1" s="1"/>
  <c r="D42699" i="1"/>
  <c r="E42699" i="1" s="1"/>
  <c r="D42700" i="1"/>
  <c r="E42700" i="1" s="1"/>
  <c r="D42701" i="1"/>
  <c r="E42701" i="1" s="1"/>
  <c r="D42702" i="1"/>
  <c r="E42702" i="1" s="1"/>
  <c r="D42703" i="1"/>
  <c r="E42703" i="1" s="1"/>
  <c r="D42704" i="1"/>
  <c r="E42704" i="1" s="1"/>
  <c r="D42705" i="1"/>
  <c r="E42705" i="1" s="1"/>
  <c r="D42706" i="1"/>
  <c r="E42706" i="1" s="1"/>
  <c r="D42707" i="1"/>
  <c r="E42707" i="1" s="1"/>
  <c r="D42708" i="1"/>
  <c r="E42708" i="1" s="1"/>
  <c r="D42709" i="1"/>
  <c r="E42709" i="1" s="1"/>
  <c r="D42710" i="1"/>
  <c r="E42710" i="1" s="1"/>
  <c r="D42711" i="1"/>
  <c r="E42711" i="1" s="1"/>
  <c r="D42712" i="1"/>
  <c r="E42712" i="1" s="1"/>
  <c r="D42713" i="1"/>
  <c r="E42713" i="1" s="1"/>
  <c r="D42714" i="1"/>
  <c r="E42714" i="1" s="1"/>
  <c r="D42715" i="1"/>
  <c r="E42715" i="1" s="1"/>
  <c r="D42716" i="1"/>
  <c r="E42716" i="1" s="1"/>
  <c r="D42717" i="1"/>
  <c r="E42717" i="1" s="1"/>
  <c r="D42718" i="1"/>
  <c r="E42718" i="1" s="1"/>
  <c r="D42719" i="1"/>
  <c r="E42719" i="1" s="1"/>
  <c r="D42720" i="1"/>
  <c r="E42720" i="1" s="1"/>
  <c r="D42721" i="1"/>
  <c r="E42721" i="1" s="1"/>
  <c r="D42722" i="1"/>
  <c r="E42722" i="1" s="1"/>
  <c r="D42723" i="1"/>
  <c r="E42723" i="1" s="1"/>
  <c r="D42724" i="1"/>
  <c r="E42724" i="1" s="1"/>
  <c r="D42725" i="1"/>
  <c r="E42725" i="1" s="1"/>
  <c r="D42726" i="1"/>
  <c r="E42726" i="1" s="1"/>
  <c r="D42727" i="1"/>
  <c r="E42727" i="1" s="1"/>
  <c r="D42728" i="1"/>
  <c r="E42728" i="1" s="1"/>
  <c r="D42729" i="1"/>
  <c r="E42729" i="1" s="1"/>
  <c r="D42730" i="1"/>
  <c r="E42730" i="1" s="1"/>
  <c r="D42731" i="1"/>
  <c r="E42731" i="1" s="1"/>
  <c r="D42732" i="1"/>
  <c r="E42732" i="1" s="1"/>
  <c r="D42733" i="1"/>
  <c r="E42733" i="1" s="1"/>
  <c r="D42734" i="1"/>
  <c r="E42734" i="1" s="1"/>
  <c r="D42735" i="1"/>
  <c r="E42735" i="1" s="1"/>
  <c r="D42736" i="1"/>
  <c r="E42736" i="1" s="1"/>
  <c r="D42737" i="1"/>
  <c r="E42737" i="1" s="1"/>
  <c r="D42738" i="1"/>
  <c r="E42738" i="1" s="1"/>
  <c r="D42739" i="1"/>
  <c r="E42739" i="1" s="1"/>
  <c r="D42740" i="1"/>
  <c r="E42740" i="1" s="1"/>
  <c r="D42741" i="1"/>
  <c r="E42741" i="1" s="1"/>
  <c r="D42742" i="1"/>
  <c r="E42742" i="1" s="1"/>
  <c r="D42743" i="1"/>
  <c r="E42743" i="1" s="1"/>
  <c r="D42744" i="1"/>
  <c r="E42744" i="1" s="1"/>
  <c r="D42745" i="1"/>
  <c r="E42745" i="1" s="1"/>
  <c r="D42746" i="1"/>
  <c r="E42746" i="1" s="1"/>
  <c r="D42747" i="1"/>
  <c r="E42747" i="1" s="1"/>
  <c r="D42748" i="1"/>
  <c r="E42748" i="1" s="1"/>
  <c r="D42749" i="1"/>
  <c r="E42749" i="1" s="1"/>
  <c r="D42750" i="1"/>
  <c r="E42750" i="1" s="1"/>
  <c r="D42751" i="1"/>
  <c r="E42751" i="1" s="1"/>
  <c r="D42752" i="1"/>
  <c r="E42752" i="1" s="1"/>
  <c r="D42753" i="1"/>
  <c r="E42753" i="1" s="1"/>
  <c r="D42754" i="1"/>
  <c r="E42754" i="1" s="1"/>
  <c r="D42755" i="1"/>
  <c r="E42755" i="1" s="1"/>
  <c r="D42756" i="1"/>
  <c r="E42756" i="1" s="1"/>
  <c r="D42757" i="1"/>
  <c r="E42757" i="1" s="1"/>
  <c r="D42758" i="1"/>
  <c r="E42758" i="1" s="1"/>
  <c r="D42759" i="1"/>
  <c r="E42759" i="1" s="1"/>
  <c r="D42760" i="1"/>
  <c r="E42760" i="1" s="1"/>
  <c r="D42761" i="1"/>
  <c r="E42761" i="1" s="1"/>
  <c r="D42762" i="1"/>
  <c r="E42762" i="1" s="1"/>
  <c r="D42763" i="1"/>
  <c r="E42763" i="1" s="1"/>
  <c r="D42764" i="1"/>
  <c r="E42764" i="1" s="1"/>
  <c r="D42765" i="1"/>
  <c r="E42765" i="1" s="1"/>
  <c r="D42766" i="1"/>
  <c r="E42766" i="1" s="1"/>
  <c r="D42767" i="1"/>
  <c r="E42767" i="1" s="1"/>
  <c r="D42768" i="1"/>
  <c r="E42768" i="1" s="1"/>
  <c r="D42769" i="1"/>
  <c r="E42769" i="1" s="1"/>
  <c r="D42770" i="1"/>
  <c r="E42770" i="1" s="1"/>
  <c r="D42771" i="1"/>
  <c r="E42771" i="1" s="1"/>
  <c r="D42772" i="1"/>
  <c r="E42772" i="1" s="1"/>
  <c r="D42773" i="1"/>
  <c r="E42773" i="1" s="1"/>
  <c r="D42774" i="1"/>
  <c r="E42774" i="1" s="1"/>
  <c r="D42775" i="1"/>
  <c r="E42775" i="1" s="1"/>
  <c r="D42776" i="1"/>
  <c r="E42776" i="1" s="1"/>
  <c r="D42777" i="1"/>
  <c r="E42777" i="1" s="1"/>
  <c r="D42778" i="1"/>
  <c r="E42778" i="1" s="1"/>
  <c r="D42779" i="1"/>
  <c r="E42779" i="1" s="1"/>
  <c r="D42780" i="1"/>
  <c r="E42780" i="1" s="1"/>
  <c r="D42781" i="1"/>
  <c r="E42781" i="1" s="1"/>
  <c r="D42782" i="1"/>
  <c r="E42782" i="1" s="1"/>
  <c r="D42783" i="1"/>
  <c r="E42783" i="1" s="1"/>
  <c r="D42784" i="1"/>
  <c r="E42784" i="1" s="1"/>
  <c r="D42785" i="1"/>
  <c r="E42785" i="1" s="1"/>
  <c r="D42786" i="1"/>
  <c r="E42786" i="1" s="1"/>
  <c r="D42787" i="1"/>
  <c r="E42787" i="1" s="1"/>
  <c r="D42788" i="1"/>
  <c r="E42788" i="1" s="1"/>
  <c r="D42789" i="1"/>
  <c r="E42789" i="1" s="1"/>
  <c r="D42790" i="1"/>
  <c r="E42790" i="1" s="1"/>
  <c r="D42791" i="1"/>
  <c r="E42791" i="1" s="1"/>
  <c r="D42792" i="1"/>
  <c r="E42792" i="1" s="1"/>
  <c r="D42793" i="1"/>
  <c r="E42793" i="1" s="1"/>
  <c r="D42794" i="1"/>
  <c r="E42794" i="1" s="1"/>
  <c r="D42795" i="1"/>
  <c r="E42795" i="1" s="1"/>
  <c r="D42796" i="1"/>
  <c r="E42796" i="1" s="1"/>
  <c r="D42797" i="1"/>
  <c r="E42797" i="1" s="1"/>
  <c r="D42798" i="1"/>
  <c r="E42798" i="1" s="1"/>
  <c r="D42799" i="1"/>
  <c r="E42799" i="1" s="1"/>
  <c r="D42800" i="1"/>
  <c r="E42800" i="1" s="1"/>
  <c r="D42801" i="1"/>
  <c r="E42801" i="1" s="1"/>
  <c r="D42802" i="1"/>
  <c r="E42802" i="1" s="1"/>
  <c r="D42803" i="1"/>
  <c r="E42803" i="1" s="1"/>
  <c r="D42804" i="1"/>
  <c r="E42804" i="1" s="1"/>
  <c r="D42805" i="1"/>
  <c r="E42805" i="1" s="1"/>
  <c r="D42806" i="1"/>
  <c r="E42806" i="1" s="1"/>
  <c r="D42807" i="1"/>
  <c r="E42807" i="1" s="1"/>
  <c r="D42808" i="1"/>
  <c r="E42808" i="1" s="1"/>
  <c r="D42809" i="1"/>
  <c r="E42809" i="1" s="1"/>
  <c r="D42810" i="1"/>
  <c r="E42810" i="1" s="1"/>
  <c r="D42811" i="1"/>
  <c r="E42811" i="1" s="1"/>
  <c r="D42812" i="1"/>
  <c r="E42812" i="1" s="1"/>
  <c r="D42813" i="1"/>
  <c r="E42813" i="1" s="1"/>
  <c r="D42814" i="1"/>
  <c r="E42814" i="1" s="1"/>
  <c r="D42815" i="1"/>
  <c r="E42815" i="1" s="1"/>
  <c r="D42816" i="1"/>
  <c r="E42816" i="1" s="1"/>
  <c r="D42817" i="1"/>
  <c r="E42817" i="1" s="1"/>
  <c r="D42818" i="1"/>
  <c r="E42818" i="1" s="1"/>
  <c r="D42819" i="1"/>
  <c r="E42819" i="1" s="1"/>
  <c r="D42820" i="1"/>
  <c r="E42820" i="1" s="1"/>
  <c r="D42821" i="1"/>
  <c r="E42821" i="1" s="1"/>
  <c r="D42822" i="1"/>
  <c r="E42822" i="1" s="1"/>
  <c r="D42823" i="1"/>
  <c r="E42823" i="1" s="1"/>
  <c r="D42824" i="1"/>
  <c r="E42824" i="1" s="1"/>
  <c r="D42825" i="1"/>
  <c r="E42825" i="1" s="1"/>
  <c r="D42826" i="1"/>
  <c r="E42826" i="1" s="1"/>
  <c r="D42827" i="1"/>
  <c r="E42827" i="1" s="1"/>
  <c r="D42828" i="1"/>
  <c r="E42828" i="1" s="1"/>
  <c r="D42829" i="1"/>
  <c r="E42829" i="1" s="1"/>
  <c r="D42830" i="1"/>
  <c r="E42830" i="1" s="1"/>
  <c r="D42831" i="1"/>
  <c r="E42831" i="1" s="1"/>
  <c r="D42832" i="1"/>
  <c r="E42832" i="1" s="1"/>
  <c r="D42833" i="1"/>
  <c r="E42833" i="1" s="1"/>
  <c r="D42834" i="1"/>
  <c r="E42834" i="1" s="1"/>
  <c r="D42835" i="1"/>
  <c r="E42835" i="1" s="1"/>
  <c r="D42836" i="1"/>
  <c r="E42836" i="1" s="1"/>
  <c r="D42837" i="1"/>
  <c r="E42837" i="1" s="1"/>
  <c r="D42838" i="1"/>
  <c r="E42838" i="1" s="1"/>
  <c r="D42839" i="1"/>
  <c r="E42839" i="1" s="1"/>
  <c r="D42840" i="1"/>
  <c r="E42840" i="1" s="1"/>
  <c r="D42841" i="1"/>
  <c r="E42841" i="1" s="1"/>
  <c r="D42842" i="1"/>
  <c r="E42842" i="1" s="1"/>
  <c r="D42843" i="1"/>
  <c r="E42843" i="1" s="1"/>
  <c r="D42844" i="1"/>
  <c r="E42844" i="1" s="1"/>
  <c r="D42845" i="1"/>
  <c r="E42845" i="1" s="1"/>
  <c r="D42846" i="1"/>
  <c r="E42846" i="1" s="1"/>
  <c r="D42847" i="1"/>
  <c r="E42847" i="1" s="1"/>
  <c r="D42848" i="1"/>
  <c r="E42848" i="1" s="1"/>
  <c r="D42849" i="1"/>
  <c r="E42849" i="1" s="1"/>
  <c r="D42850" i="1"/>
  <c r="E42850" i="1" s="1"/>
  <c r="D42851" i="1"/>
  <c r="E42851" i="1" s="1"/>
  <c r="D42852" i="1"/>
  <c r="E42852" i="1" s="1"/>
  <c r="D42853" i="1"/>
  <c r="E42853" i="1" s="1"/>
  <c r="D42854" i="1"/>
  <c r="E42854" i="1" s="1"/>
  <c r="D42855" i="1"/>
  <c r="E42855" i="1" s="1"/>
  <c r="D42856" i="1"/>
  <c r="E42856" i="1" s="1"/>
  <c r="D42857" i="1"/>
  <c r="E42857" i="1" s="1"/>
  <c r="D42858" i="1"/>
  <c r="E42858" i="1" s="1"/>
  <c r="D42859" i="1"/>
  <c r="E42859" i="1" s="1"/>
  <c r="D42860" i="1"/>
  <c r="E42860" i="1" s="1"/>
  <c r="D42861" i="1"/>
  <c r="E42861" i="1" s="1"/>
  <c r="D42862" i="1"/>
  <c r="E42862" i="1" s="1"/>
  <c r="D42863" i="1"/>
  <c r="E42863" i="1" s="1"/>
  <c r="D42864" i="1"/>
  <c r="E42864" i="1" s="1"/>
  <c r="D42865" i="1"/>
  <c r="E42865" i="1" s="1"/>
  <c r="D42866" i="1"/>
  <c r="E42866" i="1" s="1"/>
  <c r="D42867" i="1"/>
  <c r="E42867" i="1" s="1"/>
  <c r="D42868" i="1"/>
  <c r="E42868" i="1" s="1"/>
  <c r="D42869" i="1"/>
  <c r="E42869" i="1" s="1"/>
  <c r="D42870" i="1"/>
  <c r="E42870" i="1" s="1"/>
  <c r="D42871" i="1"/>
  <c r="E42871" i="1" s="1"/>
  <c r="D42872" i="1"/>
  <c r="E42872" i="1" s="1"/>
  <c r="D42873" i="1"/>
  <c r="E42873" i="1" s="1"/>
  <c r="D42874" i="1"/>
  <c r="E42874" i="1" s="1"/>
  <c r="D42875" i="1"/>
  <c r="E42875" i="1" s="1"/>
  <c r="D42876" i="1"/>
  <c r="E42876" i="1" s="1"/>
  <c r="D42877" i="1"/>
  <c r="E42877" i="1" s="1"/>
  <c r="D42878" i="1"/>
  <c r="E42878" i="1" s="1"/>
  <c r="D42879" i="1"/>
  <c r="E42879" i="1" s="1"/>
  <c r="D42880" i="1"/>
  <c r="E42880" i="1" s="1"/>
  <c r="D42881" i="1"/>
  <c r="E42881" i="1" s="1"/>
  <c r="D42882" i="1"/>
  <c r="E42882" i="1" s="1"/>
  <c r="D42883" i="1"/>
  <c r="E42883" i="1" s="1"/>
  <c r="D42884" i="1"/>
  <c r="E42884" i="1" s="1"/>
  <c r="D42885" i="1"/>
  <c r="E42885" i="1" s="1"/>
  <c r="D42886" i="1"/>
  <c r="E42886" i="1" s="1"/>
  <c r="D42887" i="1"/>
  <c r="E42887" i="1" s="1"/>
  <c r="D42888" i="1"/>
  <c r="E42888" i="1" s="1"/>
  <c r="D42889" i="1"/>
  <c r="E42889" i="1" s="1"/>
  <c r="D42890" i="1"/>
  <c r="E42890" i="1" s="1"/>
  <c r="D42891" i="1"/>
  <c r="E42891" i="1" s="1"/>
  <c r="D42892" i="1"/>
  <c r="E42892" i="1" s="1"/>
  <c r="D42893" i="1"/>
  <c r="E42893" i="1" s="1"/>
  <c r="D42894" i="1"/>
  <c r="E42894" i="1" s="1"/>
  <c r="D42895" i="1"/>
  <c r="E42895" i="1" s="1"/>
  <c r="D42896" i="1"/>
  <c r="E42896" i="1" s="1"/>
  <c r="D42897" i="1"/>
  <c r="E42897" i="1" s="1"/>
  <c r="D42898" i="1"/>
  <c r="E42898" i="1" s="1"/>
  <c r="D42899" i="1"/>
  <c r="E42899" i="1" s="1"/>
  <c r="D42900" i="1"/>
  <c r="E42900" i="1" s="1"/>
  <c r="D42901" i="1"/>
  <c r="E42901" i="1" s="1"/>
  <c r="D42902" i="1"/>
  <c r="E42902" i="1" s="1"/>
  <c r="D42903" i="1"/>
  <c r="E42903" i="1" s="1"/>
  <c r="D42904" i="1"/>
  <c r="E42904" i="1" s="1"/>
  <c r="D42905" i="1"/>
  <c r="E42905" i="1" s="1"/>
  <c r="D42906" i="1"/>
  <c r="E42906" i="1" s="1"/>
  <c r="D42907" i="1"/>
  <c r="E42907" i="1" s="1"/>
  <c r="D42908" i="1"/>
  <c r="E42908" i="1" s="1"/>
  <c r="D42909" i="1"/>
  <c r="E42909" i="1" s="1"/>
  <c r="D42910" i="1"/>
  <c r="E42910" i="1" s="1"/>
  <c r="D42911" i="1"/>
  <c r="E42911" i="1" s="1"/>
  <c r="D42912" i="1"/>
  <c r="E42912" i="1" s="1"/>
  <c r="D42913" i="1"/>
  <c r="E42913" i="1" s="1"/>
  <c r="D42914" i="1"/>
  <c r="E42914" i="1" s="1"/>
  <c r="D42915" i="1"/>
  <c r="E42915" i="1" s="1"/>
  <c r="D42916" i="1"/>
  <c r="E42916" i="1" s="1"/>
  <c r="D42917" i="1"/>
  <c r="E42917" i="1" s="1"/>
  <c r="D42918" i="1"/>
  <c r="E42918" i="1" s="1"/>
  <c r="D42919" i="1"/>
  <c r="E42919" i="1" s="1"/>
  <c r="D42920" i="1"/>
  <c r="E42920" i="1" s="1"/>
  <c r="D42921" i="1"/>
  <c r="E42921" i="1" s="1"/>
  <c r="D42922" i="1"/>
  <c r="E42922" i="1" s="1"/>
  <c r="D42923" i="1"/>
  <c r="E42923" i="1" s="1"/>
  <c r="D42924" i="1"/>
  <c r="E42924" i="1" s="1"/>
  <c r="D42925" i="1"/>
  <c r="E42925" i="1" s="1"/>
  <c r="D42926" i="1"/>
  <c r="E42926" i="1" s="1"/>
  <c r="D42927" i="1"/>
  <c r="E42927" i="1" s="1"/>
  <c r="D42928" i="1"/>
  <c r="E42928" i="1" s="1"/>
  <c r="D42929" i="1"/>
  <c r="E42929" i="1" s="1"/>
  <c r="D42930" i="1"/>
  <c r="E42930" i="1" s="1"/>
  <c r="D42931" i="1"/>
  <c r="E42931" i="1" s="1"/>
  <c r="D42932" i="1"/>
  <c r="E42932" i="1" s="1"/>
  <c r="D42933" i="1"/>
  <c r="E42933" i="1" s="1"/>
  <c r="D42934" i="1"/>
  <c r="E42934" i="1" s="1"/>
  <c r="D42935" i="1"/>
  <c r="E42935" i="1" s="1"/>
  <c r="D42936" i="1"/>
  <c r="E42936" i="1" s="1"/>
  <c r="D42937" i="1"/>
  <c r="E42937" i="1" s="1"/>
  <c r="D42938" i="1"/>
  <c r="E42938" i="1" s="1"/>
  <c r="D42939" i="1"/>
  <c r="E42939" i="1" s="1"/>
  <c r="D42940" i="1"/>
  <c r="E42940" i="1" s="1"/>
  <c r="D42941" i="1"/>
  <c r="E42941" i="1" s="1"/>
  <c r="D42942" i="1"/>
  <c r="E42942" i="1" s="1"/>
  <c r="D42943" i="1"/>
  <c r="E42943" i="1" s="1"/>
  <c r="D42944" i="1"/>
  <c r="E42944" i="1" s="1"/>
  <c r="D42945" i="1"/>
  <c r="E42945" i="1" s="1"/>
  <c r="D42946" i="1"/>
  <c r="E42946" i="1" s="1"/>
  <c r="D42947" i="1"/>
  <c r="E42947" i="1" s="1"/>
  <c r="D42948" i="1"/>
  <c r="E42948" i="1" s="1"/>
  <c r="D42949" i="1"/>
  <c r="E42949" i="1" s="1"/>
  <c r="D42950" i="1"/>
  <c r="E42950" i="1" s="1"/>
  <c r="D42951" i="1"/>
  <c r="E42951" i="1" s="1"/>
  <c r="D42952" i="1"/>
  <c r="E42952" i="1" s="1"/>
  <c r="D42953" i="1"/>
  <c r="E42953" i="1" s="1"/>
  <c r="D42954" i="1"/>
  <c r="E42954" i="1" s="1"/>
  <c r="D42955" i="1"/>
  <c r="E42955" i="1" s="1"/>
  <c r="D42956" i="1"/>
  <c r="E42956" i="1" s="1"/>
  <c r="D42957" i="1"/>
  <c r="E42957" i="1" s="1"/>
  <c r="D42958" i="1"/>
  <c r="E42958" i="1" s="1"/>
  <c r="D42959" i="1"/>
  <c r="E42959" i="1" s="1"/>
  <c r="D42960" i="1"/>
  <c r="E42960" i="1" s="1"/>
  <c r="D42961" i="1"/>
  <c r="E42961" i="1" s="1"/>
  <c r="D42962" i="1"/>
  <c r="E42962" i="1" s="1"/>
  <c r="D42963" i="1"/>
  <c r="E42963" i="1" s="1"/>
  <c r="D42964" i="1"/>
  <c r="E42964" i="1" s="1"/>
  <c r="D42965" i="1"/>
  <c r="E42965" i="1" s="1"/>
  <c r="D42966" i="1"/>
  <c r="E42966" i="1" s="1"/>
  <c r="D42967" i="1"/>
  <c r="E42967" i="1" s="1"/>
  <c r="D42968" i="1"/>
  <c r="E42968" i="1" s="1"/>
  <c r="D42969" i="1"/>
  <c r="E42969" i="1" s="1"/>
  <c r="D42970" i="1"/>
  <c r="E42970" i="1" s="1"/>
  <c r="D42971" i="1"/>
  <c r="E42971" i="1" s="1"/>
  <c r="D42972" i="1"/>
  <c r="E42972" i="1" s="1"/>
  <c r="D42973" i="1"/>
  <c r="E42973" i="1" s="1"/>
  <c r="D42974" i="1"/>
  <c r="E42974" i="1" s="1"/>
  <c r="D42975" i="1"/>
  <c r="E42975" i="1" s="1"/>
  <c r="D42976" i="1"/>
  <c r="E42976" i="1" s="1"/>
  <c r="D42977" i="1"/>
  <c r="E42977" i="1" s="1"/>
  <c r="D42978" i="1"/>
  <c r="E42978" i="1" s="1"/>
  <c r="D42979" i="1"/>
  <c r="E42979" i="1" s="1"/>
  <c r="D42980" i="1"/>
  <c r="E42980" i="1" s="1"/>
  <c r="D42981" i="1"/>
  <c r="E42981" i="1" s="1"/>
  <c r="D42982" i="1"/>
  <c r="E42982" i="1" s="1"/>
  <c r="D42983" i="1"/>
  <c r="E42983" i="1" s="1"/>
  <c r="D42984" i="1"/>
  <c r="E42984" i="1" s="1"/>
  <c r="D42985" i="1"/>
  <c r="E42985" i="1" s="1"/>
  <c r="D42986" i="1"/>
  <c r="E42986" i="1" s="1"/>
  <c r="D42987" i="1"/>
  <c r="E42987" i="1" s="1"/>
  <c r="D42988" i="1"/>
  <c r="E42988" i="1" s="1"/>
  <c r="D42989" i="1"/>
  <c r="E42989" i="1" s="1"/>
  <c r="D42990" i="1"/>
  <c r="E42990" i="1" s="1"/>
  <c r="D42991" i="1"/>
  <c r="E42991" i="1" s="1"/>
  <c r="D42992" i="1"/>
  <c r="E42992" i="1" s="1"/>
  <c r="D42993" i="1"/>
  <c r="E42993" i="1" s="1"/>
  <c r="D42994" i="1"/>
  <c r="E42994" i="1" s="1"/>
  <c r="D42995" i="1"/>
  <c r="E42995" i="1" s="1"/>
  <c r="D42996" i="1"/>
  <c r="E42996" i="1" s="1"/>
  <c r="D42997" i="1"/>
  <c r="E42997" i="1" s="1"/>
  <c r="D42998" i="1"/>
  <c r="E42998" i="1" s="1"/>
  <c r="D42999" i="1"/>
  <c r="E42999" i="1" s="1"/>
  <c r="D43000" i="1"/>
  <c r="E43000" i="1" s="1"/>
  <c r="D43001" i="1"/>
  <c r="E43001" i="1" s="1"/>
  <c r="D43002" i="1"/>
  <c r="E43002" i="1" s="1"/>
  <c r="D43003" i="1"/>
  <c r="E43003" i="1" s="1"/>
  <c r="D43004" i="1"/>
  <c r="E43004" i="1" s="1"/>
  <c r="D43005" i="1"/>
  <c r="E43005" i="1" s="1"/>
  <c r="D43006" i="1"/>
  <c r="E43006" i="1" s="1"/>
  <c r="D43007" i="1"/>
  <c r="E43007" i="1" s="1"/>
  <c r="D43008" i="1"/>
  <c r="E43008" i="1" s="1"/>
  <c r="D43009" i="1"/>
  <c r="E43009" i="1" s="1"/>
  <c r="D43010" i="1"/>
  <c r="E43010" i="1" s="1"/>
  <c r="D43011" i="1"/>
  <c r="E43011" i="1" s="1"/>
  <c r="D43012" i="1"/>
  <c r="E43012" i="1" s="1"/>
  <c r="D43013" i="1"/>
  <c r="E43013" i="1" s="1"/>
  <c r="D43014" i="1"/>
  <c r="E43014" i="1" s="1"/>
  <c r="D43015" i="1"/>
  <c r="E43015" i="1" s="1"/>
  <c r="D43016" i="1"/>
  <c r="E43016" i="1" s="1"/>
  <c r="D43017" i="1"/>
  <c r="E43017" i="1" s="1"/>
  <c r="D43018" i="1"/>
  <c r="E43018" i="1" s="1"/>
  <c r="D43019" i="1"/>
  <c r="E43019" i="1" s="1"/>
  <c r="D43020" i="1"/>
  <c r="E43020" i="1" s="1"/>
  <c r="D43021" i="1"/>
  <c r="E43021" i="1" s="1"/>
  <c r="D43022" i="1"/>
  <c r="E43022" i="1" s="1"/>
  <c r="D43023" i="1"/>
  <c r="E43023" i="1" s="1"/>
  <c r="D43024" i="1"/>
  <c r="E43024" i="1" s="1"/>
  <c r="D43025" i="1"/>
  <c r="E43025" i="1" s="1"/>
  <c r="D43026" i="1"/>
  <c r="E43026" i="1" s="1"/>
  <c r="D43027" i="1"/>
  <c r="E43027" i="1" s="1"/>
  <c r="D43028" i="1"/>
  <c r="E43028" i="1" s="1"/>
  <c r="D43029" i="1"/>
  <c r="E43029" i="1" s="1"/>
  <c r="D43030" i="1"/>
  <c r="E43030" i="1" s="1"/>
  <c r="D43031" i="1"/>
  <c r="E43031" i="1" s="1"/>
  <c r="D43032" i="1"/>
  <c r="E43032" i="1" s="1"/>
  <c r="D43033" i="1"/>
  <c r="E43033" i="1" s="1"/>
  <c r="D43034" i="1"/>
  <c r="E43034" i="1" s="1"/>
  <c r="D43035" i="1"/>
  <c r="E43035" i="1" s="1"/>
  <c r="D43036" i="1"/>
  <c r="E43036" i="1" s="1"/>
  <c r="D43037" i="1"/>
  <c r="E43037" i="1" s="1"/>
  <c r="D43038" i="1"/>
  <c r="E43038" i="1" s="1"/>
  <c r="D43039" i="1"/>
  <c r="E43039" i="1" s="1"/>
  <c r="D43040" i="1"/>
  <c r="E43040" i="1" s="1"/>
  <c r="D43041" i="1"/>
  <c r="E43041" i="1" s="1"/>
  <c r="D43042" i="1"/>
  <c r="E43042" i="1" s="1"/>
  <c r="D43043" i="1"/>
  <c r="E43043" i="1" s="1"/>
  <c r="D43044" i="1"/>
  <c r="E43044" i="1" s="1"/>
  <c r="D43045" i="1"/>
  <c r="E43045" i="1" s="1"/>
  <c r="D43046" i="1"/>
  <c r="E43046" i="1" s="1"/>
  <c r="D43047" i="1"/>
  <c r="E43047" i="1" s="1"/>
  <c r="D43048" i="1"/>
  <c r="E43048" i="1" s="1"/>
  <c r="D43049" i="1"/>
  <c r="E43049" i="1" s="1"/>
  <c r="D43050" i="1"/>
  <c r="E43050" i="1" s="1"/>
  <c r="D43051" i="1"/>
  <c r="E43051" i="1" s="1"/>
  <c r="D43052" i="1"/>
  <c r="E43052" i="1" s="1"/>
  <c r="D43053" i="1"/>
  <c r="E43053" i="1" s="1"/>
  <c r="D43054" i="1"/>
  <c r="E43054" i="1" s="1"/>
  <c r="D43055" i="1"/>
  <c r="E43055" i="1" s="1"/>
  <c r="D43056" i="1"/>
  <c r="E43056" i="1" s="1"/>
  <c r="D43057" i="1"/>
  <c r="E43057" i="1" s="1"/>
  <c r="D43058" i="1"/>
  <c r="E43058" i="1" s="1"/>
  <c r="D43059" i="1"/>
  <c r="E43059" i="1" s="1"/>
  <c r="D43060" i="1"/>
  <c r="E43060" i="1" s="1"/>
  <c r="D43061" i="1"/>
  <c r="E43061" i="1" s="1"/>
  <c r="D43062" i="1"/>
  <c r="E43062" i="1" s="1"/>
  <c r="D43063" i="1"/>
  <c r="E43063" i="1" s="1"/>
  <c r="D43064" i="1"/>
  <c r="E43064" i="1" s="1"/>
  <c r="D43065" i="1"/>
  <c r="E43065" i="1" s="1"/>
  <c r="D43066" i="1"/>
  <c r="E43066" i="1" s="1"/>
  <c r="D43067" i="1"/>
  <c r="E43067" i="1" s="1"/>
  <c r="D43068" i="1"/>
  <c r="E43068" i="1" s="1"/>
  <c r="D43069" i="1"/>
  <c r="E43069" i="1" s="1"/>
  <c r="D43070" i="1"/>
  <c r="E43070" i="1" s="1"/>
  <c r="D43071" i="1"/>
  <c r="E43071" i="1" s="1"/>
  <c r="D43072" i="1"/>
  <c r="E43072" i="1" s="1"/>
  <c r="D43073" i="1"/>
  <c r="E43073" i="1" s="1"/>
  <c r="D43074" i="1"/>
  <c r="E43074" i="1" s="1"/>
  <c r="D43075" i="1"/>
  <c r="E43075" i="1" s="1"/>
  <c r="D43076" i="1"/>
  <c r="E43076" i="1" s="1"/>
  <c r="D43077" i="1"/>
  <c r="E43077" i="1" s="1"/>
  <c r="D43078" i="1"/>
  <c r="E43078" i="1" s="1"/>
  <c r="D43079" i="1"/>
  <c r="E43079" i="1" s="1"/>
  <c r="D43080" i="1"/>
  <c r="E43080" i="1" s="1"/>
  <c r="D43081" i="1"/>
  <c r="E43081" i="1" s="1"/>
  <c r="D43082" i="1"/>
  <c r="E43082" i="1" s="1"/>
  <c r="D43083" i="1"/>
  <c r="E43083" i="1" s="1"/>
  <c r="D43084" i="1"/>
  <c r="E43084" i="1" s="1"/>
  <c r="D43085" i="1"/>
  <c r="E43085" i="1" s="1"/>
  <c r="D43086" i="1"/>
  <c r="E43086" i="1" s="1"/>
  <c r="D43087" i="1"/>
  <c r="E43087" i="1" s="1"/>
  <c r="D43088" i="1"/>
  <c r="E43088" i="1" s="1"/>
  <c r="D43089" i="1"/>
  <c r="E43089" i="1" s="1"/>
  <c r="D43090" i="1"/>
  <c r="E43090" i="1" s="1"/>
  <c r="D43091" i="1"/>
  <c r="E43091" i="1" s="1"/>
  <c r="D43092" i="1"/>
  <c r="E43092" i="1" s="1"/>
  <c r="D43093" i="1"/>
  <c r="E43093" i="1" s="1"/>
  <c r="D43094" i="1"/>
  <c r="E43094" i="1" s="1"/>
  <c r="D43095" i="1"/>
  <c r="E43095" i="1" s="1"/>
  <c r="D43096" i="1"/>
  <c r="E43096" i="1" s="1"/>
  <c r="D43097" i="1"/>
  <c r="E43097" i="1" s="1"/>
  <c r="D43098" i="1"/>
  <c r="E43098" i="1" s="1"/>
  <c r="D43099" i="1"/>
  <c r="E43099" i="1" s="1"/>
  <c r="D43100" i="1"/>
  <c r="E43100" i="1" s="1"/>
  <c r="D43101" i="1"/>
  <c r="E43101" i="1" s="1"/>
  <c r="D43102" i="1"/>
  <c r="E43102" i="1" s="1"/>
  <c r="D43103" i="1"/>
  <c r="E43103" i="1" s="1"/>
  <c r="D43104" i="1"/>
  <c r="E43104" i="1" s="1"/>
  <c r="D43105" i="1"/>
  <c r="E43105" i="1" s="1"/>
  <c r="D43106" i="1"/>
  <c r="E43106" i="1" s="1"/>
  <c r="D43107" i="1"/>
  <c r="E43107" i="1" s="1"/>
  <c r="D43108" i="1"/>
  <c r="E43108" i="1" s="1"/>
  <c r="D43109" i="1"/>
  <c r="E43109" i="1" s="1"/>
  <c r="D43110" i="1"/>
  <c r="E43110" i="1" s="1"/>
  <c r="D43111" i="1"/>
  <c r="E43111" i="1" s="1"/>
  <c r="D43112" i="1"/>
  <c r="E43112" i="1" s="1"/>
  <c r="D43113" i="1"/>
  <c r="E43113" i="1" s="1"/>
  <c r="D43114" i="1"/>
  <c r="E43114" i="1" s="1"/>
  <c r="D43115" i="1"/>
  <c r="E43115" i="1" s="1"/>
  <c r="D43116" i="1"/>
  <c r="E43116" i="1" s="1"/>
  <c r="D43117" i="1"/>
  <c r="E43117" i="1" s="1"/>
  <c r="D43118" i="1"/>
  <c r="E43118" i="1" s="1"/>
  <c r="D43119" i="1"/>
  <c r="E43119" i="1" s="1"/>
  <c r="D43120" i="1"/>
  <c r="E43120" i="1" s="1"/>
  <c r="D43121" i="1"/>
  <c r="E43121" i="1" s="1"/>
  <c r="D43122" i="1"/>
  <c r="E43122" i="1" s="1"/>
  <c r="D43123" i="1"/>
  <c r="E43123" i="1" s="1"/>
  <c r="D43124" i="1"/>
  <c r="E43124" i="1" s="1"/>
  <c r="D43125" i="1"/>
  <c r="E43125" i="1" s="1"/>
  <c r="D43126" i="1"/>
  <c r="E43126" i="1" s="1"/>
  <c r="D43127" i="1"/>
  <c r="E43127" i="1" s="1"/>
  <c r="D43128" i="1"/>
  <c r="E43128" i="1" s="1"/>
  <c r="D43129" i="1"/>
  <c r="E43129" i="1" s="1"/>
  <c r="D43130" i="1"/>
  <c r="E43130" i="1" s="1"/>
  <c r="D43131" i="1"/>
  <c r="E43131" i="1" s="1"/>
  <c r="D43132" i="1"/>
  <c r="E43132" i="1" s="1"/>
  <c r="D43133" i="1"/>
  <c r="E43133" i="1" s="1"/>
  <c r="D43134" i="1"/>
  <c r="E43134" i="1" s="1"/>
  <c r="D43135" i="1"/>
  <c r="E43135" i="1" s="1"/>
  <c r="D43136" i="1"/>
  <c r="E43136" i="1" s="1"/>
  <c r="D43137" i="1"/>
  <c r="E43137" i="1" s="1"/>
  <c r="D43138" i="1"/>
  <c r="E43138" i="1" s="1"/>
  <c r="D43139" i="1"/>
  <c r="E43139" i="1" s="1"/>
  <c r="D43140" i="1"/>
  <c r="E43140" i="1" s="1"/>
  <c r="D43141" i="1"/>
  <c r="E43141" i="1" s="1"/>
  <c r="D43142" i="1"/>
  <c r="E43142" i="1" s="1"/>
  <c r="D43143" i="1"/>
  <c r="E43143" i="1" s="1"/>
  <c r="D43144" i="1"/>
  <c r="E43144" i="1" s="1"/>
  <c r="D43145" i="1"/>
  <c r="E43145" i="1" s="1"/>
  <c r="D43146" i="1"/>
  <c r="E43146" i="1" s="1"/>
  <c r="D43147" i="1"/>
  <c r="E43147" i="1" s="1"/>
  <c r="D43148" i="1"/>
  <c r="E43148" i="1" s="1"/>
  <c r="D43149" i="1"/>
  <c r="E43149" i="1" s="1"/>
  <c r="D43150" i="1"/>
  <c r="E43150" i="1" s="1"/>
  <c r="D43151" i="1"/>
  <c r="E43151" i="1" s="1"/>
  <c r="D43152" i="1"/>
  <c r="E43152" i="1" s="1"/>
  <c r="D43153" i="1"/>
  <c r="E43153" i="1" s="1"/>
  <c r="D43154" i="1"/>
  <c r="E43154" i="1" s="1"/>
  <c r="D43155" i="1"/>
  <c r="E43155" i="1" s="1"/>
  <c r="D43156" i="1"/>
  <c r="E43156" i="1" s="1"/>
  <c r="D43157" i="1"/>
  <c r="E43157" i="1" s="1"/>
  <c r="D43158" i="1"/>
  <c r="E43158" i="1" s="1"/>
  <c r="D43159" i="1"/>
  <c r="E43159" i="1" s="1"/>
  <c r="D43160" i="1"/>
  <c r="E43160" i="1" s="1"/>
  <c r="D43161" i="1"/>
  <c r="E43161" i="1" s="1"/>
  <c r="D43162" i="1"/>
  <c r="E43162" i="1" s="1"/>
  <c r="D43163" i="1"/>
  <c r="E43163" i="1" s="1"/>
  <c r="D43164" i="1"/>
  <c r="E43164" i="1" s="1"/>
  <c r="D43165" i="1"/>
  <c r="E43165" i="1" s="1"/>
  <c r="D43166" i="1"/>
  <c r="E43166" i="1" s="1"/>
  <c r="D43167" i="1"/>
  <c r="E43167" i="1" s="1"/>
  <c r="D43168" i="1"/>
  <c r="E43168" i="1" s="1"/>
  <c r="D43169" i="1"/>
  <c r="E43169" i="1" s="1"/>
  <c r="D43170" i="1"/>
  <c r="E43170" i="1" s="1"/>
  <c r="D43171" i="1"/>
  <c r="E43171" i="1" s="1"/>
  <c r="D43172" i="1"/>
  <c r="E43172" i="1" s="1"/>
  <c r="D43173" i="1"/>
  <c r="E43173" i="1" s="1"/>
  <c r="D43174" i="1"/>
  <c r="E43174" i="1" s="1"/>
  <c r="D43175" i="1"/>
  <c r="E43175" i="1" s="1"/>
  <c r="D43176" i="1"/>
  <c r="E43176" i="1" s="1"/>
  <c r="D43177" i="1"/>
  <c r="E43177" i="1" s="1"/>
  <c r="D43178" i="1"/>
  <c r="E43178" i="1" s="1"/>
  <c r="D43179" i="1"/>
  <c r="E43179" i="1" s="1"/>
  <c r="D43180" i="1"/>
  <c r="E43180" i="1" s="1"/>
  <c r="D43181" i="1"/>
  <c r="E43181" i="1" s="1"/>
  <c r="D43182" i="1"/>
  <c r="E43182" i="1" s="1"/>
  <c r="D43183" i="1"/>
  <c r="E43183" i="1" s="1"/>
  <c r="D43184" i="1"/>
  <c r="E43184" i="1" s="1"/>
  <c r="D43185" i="1"/>
  <c r="E43185" i="1" s="1"/>
  <c r="D43186" i="1"/>
  <c r="E43186" i="1" s="1"/>
  <c r="D43187" i="1"/>
  <c r="E43187" i="1" s="1"/>
  <c r="D43188" i="1"/>
  <c r="E43188" i="1" s="1"/>
  <c r="D43189" i="1"/>
  <c r="E43189" i="1" s="1"/>
  <c r="D43190" i="1"/>
  <c r="E43190" i="1" s="1"/>
  <c r="D43191" i="1"/>
  <c r="E43191" i="1" s="1"/>
  <c r="D43192" i="1"/>
  <c r="E43192" i="1" s="1"/>
  <c r="D43193" i="1"/>
  <c r="E43193" i="1" s="1"/>
  <c r="D43194" i="1"/>
  <c r="E43194" i="1" s="1"/>
  <c r="D43195" i="1"/>
  <c r="E43195" i="1" s="1"/>
  <c r="D43196" i="1"/>
  <c r="E43196" i="1" s="1"/>
  <c r="D43197" i="1"/>
  <c r="E43197" i="1" s="1"/>
  <c r="D43198" i="1"/>
  <c r="E43198" i="1" s="1"/>
  <c r="D43199" i="1"/>
  <c r="E43199" i="1" s="1"/>
  <c r="D43200" i="1"/>
  <c r="E43200" i="1" s="1"/>
  <c r="D43201" i="1"/>
  <c r="E43201" i="1" s="1"/>
  <c r="D43202" i="1"/>
  <c r="E43202" i="1" s="1"/>
  <c r="D43203" i="1"/>
  <c r="E43203" i="1" s="1"/>
  <c r="D43204" i="1"/>
  <c r="E43204" i="1" s="1"/>
  <c r="D43205" i="1"/>
  <c r="E43205" i="1" s="1"/>
  <c r="D43206" i="1"/>
  <c r="E43206" i="1" s="1"/>
  <c r="D43207" i="1"/>
  <c r="E43207" i="1" s="1"/>
  <c r="D43208" i="1"/>
  <c r="E43208" i="1" s="1"/>
  <c r="D43209" i="1"/>
  <c r="E43209" i="1" s="1"/>
  <c r="D43210" i="1"/>
  <c r="E43210" i="1" s="1"/>
  <c r="D43211" i="1"/>
  <c r="E43211" i="1" s="1"/>
  <c r="D43212" i="1"/>
  <c r="E43212" i="1" s="1"/>
  <c r="D43213" i="1"/>
  <c r="E43213" i="1" s="1"/>
  <c r="D43214" i="1"/>
  <c r="E43214" i="1" s="1"/>
  <c r="D43215" i="1"/>
  <c r="E43215" i="1" s="1"/>
  <c r="D43216" i="1"/>
  <c r="E43216" i="1" s="1"/>
  <c r="D43217" i="1"/>
  <c r="E43217" i="1" s="1"/>
  <c r="D43218" i="1"/>
  <c r="E43218" i="1" s="1"/>
  <c r="D43219" i="1"/>
  <c r="E43219" i="1" s="1"/>
  <c r="D43220" i="1"/>
  <c r="E43220" i="1" s="1"/>
  <c r="D43221" i="1"/>
  <c r="E43221" i="1" s="1"/>
  <c r="D43222" i="1"/>
  <c r="E43222" i="1" s="1"/>
  <c r="D43223" i="1"/>
  <c r="E43223" i="1" s="1"/>
  <c r="D43224" i="1"/>
  <c r="E43224" i="1" s="1"/>
  <c r="D43225" i="1"/>
  <c r="E43225" i="1" s="1"/>
  <c r="D43226" i="1"/>
  <c r="E43226" i="1" s="1"/>
  <c r="D43227" i="1"/>
  <c r="E43227" i="1" s="1"/>
  <c r="D43228" i="1"/>
  <c r="E43228" i="1" s="1"/>
  <c r="D43229" i="1"/>
  <c r="E43229" i="1" s="1"/>
  <c r="D43230" i="1"/>
  <c r="E43230" i="1" s="1"/>
  <c r="D43231" i="1"/>
  <c r="E43231" i="1" s="1"/>
  <c r="D43232" i="1"/>
  <c r="E43232" i="1" s="1"/>
  <c r="D43233" i="1"/>
  <c r="E43233" i="1" s="1"/>
  <c r="D43234" i="1"/>
  <c r="E43234" i="1" s="1"/>
  <c r="D43235" i="1"/>
  <c r="E43235" i="1" s="1"/>
  <c r="D43236" i="1"/>
  <c r="E43236" i="1" s="1"/>
  <c r="D43237" i="1"/>
  <c r="E43237" i="1" s="1"/>
  <c r="D43238" i="1"/>
  <c r="E43238" i="1" s="1"/>
  <c r="D43239" i="1"/>
  <c r="E43239" i="1" s="1"/>
  <c r="D43240" i="1"/>
  <c r="E43240" i="1" s="1"/>
  <c r="D43241" i="1"/>
  <c r="E43241" i="1" s="1"/>
  <c r="D43242" i="1"/>
  <c r="E43242" i="1" s="1"/>
  <c r="D43243" i="1"/>
  <c r="E43243" i="1" s="1"/>
  <c r="D43244" i="1"/>
  <c r="E43244" i="1" s="1"/>
  <c r="D43245" i="1"/>
  <c r="E43245" i="1" s="1"/>
  <c r="D43246" i="1"/>
  <c r="E43246" i="1" s="1"/>
  <c r="D43247" i="1"/>
  <c r="E43247" i="1" s="1"/>
  <c r="D43248" i="1"/>
  <c r="E43248" i="1" s="1"/>
  <c r="D43249" i="1"/>
  <c r="E43249" i="1" s="1"/>
  <c r="D43250" i="1"/>
  <c r="E43250" i="1" s="1"/>
  <c r="D43251" i="1"/>
  <c r="E43251" i="1" s="1"/>
  <c r="D43252" i="1"/>
  <c r="E43252" i="1" s="1"/>
  <c r="D43253" i="1"/>
  <c r="E43253" i="1" s="1"/>
  <c r="D43254" i="1"/>
  <c r="E43254" i="1" s="1"/>
  <c r="D43255" i="1"/>
  <c r="E43255" i="1" s="1"/>
  <c r="D43256" i="1"/>
  <c r="E43256" i="1" s="1"/>
  <c r="D43257" i="1"/>
  <c r="E43257" i="1" s="1"/>
  <c r="D43258" i="1"/>
  <c r="E43258" i="1" s="1"/>
  <c r="D43259" i="1"/>
  <c r="E43259" i="1" s="1"/>
  <c r="D43260" i="1"/>
  <c r="E43260" i="1" s="1"/>
  <c r="D43261" i="1"/>
  <c r="E43261" i="1" s="1"/>
  <c r="D43262" i="1"/>
  <c r="E43262" i="1" s="1"/>
  <c r="D43263" i="1"/>
  <c r="E43263" i="1" s="1"/>
  <c r="D43264" i="1"/>
  <c r="E43264" i="1" s="1"/>
  <c r="D43265" i="1"/>
  <c r="E43265" i="1" s="1"/>
  <c r="D43266" i="1"/>
  <c r="E43266" i="1" s="1"/>
  <c r="D43267" i="1"/>
  <c r="E43267" i="1" s="1"/>
  <c r="D43268" i="1"/>
  <c r="E43268" i="1" s="1"/>
  <c r="D43269" i="1"/>
  <c r="E43269" i="1" s="1"/>
  <c r="D43270" i="1"/>
  <c r="E43270" i="1" s="1"/>
  <c r="D43271" i="1"/>
  <c r="E43271" i="1" s="1"/>
  <c r="D43272" i="1"/>
  <c r="E43272" i="1" s="1"/>
  <c r="D43273" i="1"/>
  <c r="E43273" i="1" s="1"/>
  <c r="D43274" i="1"/>
  <c r="E43274" i="1" s="1"/>
  <c r="D43275" i="1"/>
  <c r="E43275" i="1" s="1"/>
  <c r="D43276" i="1"/>
  <c r="E43276" i="1" s="1"/>
  <c r="D43277" i="1"/>
  <c r="E43277" i="1" s="1"/>
  <c r="D43278" i="1"/>
  <c r="E43278" i="1" s="1"/>
  <c r="D43279" i="1"/>
  <c r="E43279" i="1" s="1"/>
  <c r="D43280" i="1"/>
  <c r="E43280" i="1" s="1"/>
  <c r="D43281" i="1"/>
  <c r="E43281" i="1" s="1"/>
  <c r="D43282" i="1"/>
  <c r="E43282" i="1" s="1"/>
  <c r="D43283" i="1"/>
  <c r="E43283" i="1" s="1"/>
  <c r="D43284" i="1"/>
  <c r="E43284" i="1" s="1"/>
  <c r="D43285" i="1"/>
  <c r="E43285" i="1" s="1"/>
  <c r="D43286" i="1"/>
  <c r="E43286" i="1" s="1"/>
  <c r="D43287" i="1"/>
  <c r="E43287" i="1" s="1"/>
  <c r="D43288" i="1"/>
  <c r="E43288" i="1" s="1"/>
  <c r="D43289" i="1"/>
  <c r="E43289" i="1" s="1"/>
  <c r="D43290" i="1"/>
  <c r="E43290" i="1" s="1"/>
  <c r="D43291" i="1"/>
  <c r="E43291" i="1" s="1"/>
  <c r="D43292" i="1"/>
  <c r="E43292" i="1" s="1"/>
  <c r="D43293" i="1"/>
  <c r="E43293" i="1" s="1"/>
  <c r="D43294" i="1"/>
  <c r="E43294" i="1" s="1"/>
  <c r="D43295" i="1"/>
  <c r="E43295" i="1" s="1"/>
  <c r="D43296" i="1"/>
  <c r="E43296" i="1" s="1"/>
  <c r="D43297" i="1"/>
  <c r="E43297" i="1" s="1"/>
  <c r="D43298" i="1"/>
  <c r="E43298" i="1" s="1"/>
  <c r="D43299" i="1"/>
  <c r="E43299" i="1" s="1"/>
  <c r="D43300" i="1"/>
  <c r="E43300" i="1" s="1"/>
  <c r="D43301" i="1"/>
  <c r="E43301" i="1" s="1"/>
  <c r="D43302" i="1"/>
  <c r="E43302" i="1" s="1"/>
  <c r="D43303" i="1"/>
  <c r="E43303" i="1" s="1"/>
  <c r="D43304" i="1"/>
  <c r="E43304" i="1" s="1"/>
  <c r="D43305" i="1"/>
  <c r="E43305" i="1" s="1"/>
  <c r="D43306" i="1"/>
  <c r="E43306" i="1" s="1"/>
  <c r="D43307" i="1"/>
  <c r="E43307" i="1" s="1"/>
  <c r="D43308" i="1"/>
  <c r="E43308" i="1" s="1"/>
  <c r="D43309" i="1"/>
  <c r="E43309" i="1" s="1"/>
  <c r="D43310" i="1"/>
  <c r="E43310" i="1" s="1"/>
  <c r="D43311" i="1"/>
  <c r="E43311" i="1" s="1"/>
  <c r="D43312" i="1"/>
  <c r="E43312" i="1" s="1"/>
  <c r="D43313" i="1"/>
  <c r="E43313" i="1" s="1"/>
  <c r="D43314" i="1"/>
  <c r="E43314" i="1" s="1"/>
  <c r="D43315" i="1"/>
  <c r="E43315" i="1" s="1"/>
  <c r="D43316" i="1"/>
  <c r="E43316" i="1" s="1"/>
  <c r="D43317" i="1"/>
  <c r="E43317" i="1" s="1"/>
  <c r="D43318" i="1"/>
  <c r="E43318" i="1" s="1"/>
  <c r="D43319" i="1"/>
  <c r="E43319" i="1" s="1"/>
  <c r="D43320" i="1"/>
  <c r="E43320" i="1" s="1"/>
  <c r="D43321" i="1"/>
  <c r="E43321" i="1" s="1"/>
  <c r="D43322" i="1"/>
  <c r="E43322" i="1" s="1"/>
  <c r="D43323" i="1"/>
  <c r="E43323" i="1" s="1"/>
  <c r="D43324" i="1"/>
  <c r="E43324" i="1" s="1"/>
  <c r="D43325" i="1"/>
  <c r="E43325" i="1" s="1"/>
  <c r="D43326" i="1"/>
  <c r="E43326" i="1" s="1"/>
  <c r="D43327" i="1"/>
  <c r="E43327" i="1" s="1"/>
  <c r="D43328" i="1"/>
  <c r="E43328" i="1" s="1"/>
  <c r="D43329" i="1"/>
  <c r="E43329" i="1" s="1"/>
  <c r="D43330" i="1"/>
  <c r="E43330" i="1" s="1"/>
  <c r="D43331" i="1"/>
  <c r="E43331" i="1" s="1"/>
  <c r="D43332" i="1"/>
  <c r="E43332" i="1" s="1"/>
  <c r="D43333" i="1"/>
  <c r="E43333" i="1" s="1"/>
  <c r="D43334" i="1"/>
  <c r="E43334" i="1" s="1"/>
  <c r="D43335" i="1"/>
  <c r="E43335" i="1" s="1"/>
  <c r="D43336" i="1"/>
  <c r="E43336" i="1" s="1"/>
  <c r="D43337" i="1"/>
  <c r="E43337" i="1" s="1"/>
  <c r="D43338" i="1"/>
  <c r="E43338" i="1" s="1"/>
  <c r="D43339" i="1"/>
  <c r="E43339" i="1" s="1"/>
  <c r="D43340" i="1"/>
  <c r="E43340" i="1" s="1"/>
  <c r="D43341" i="1"/>
  <c r="E43341" i="1" s="1"/>
  <c r="D43342" i="1"/>
  <c r="E43342" i="1" s="1"/>
  <c r="D43343" i="1"/>
  <c r="E43343" i="1" s="1"/>
  <c r="D43344" i="1"/>
  <c r="E43344" i="1" s="1"/>
  <c r="D43345" i="1"/>
  <c r="E43345" i="1" s="1"/>
  <c r="D43346" i="1"/>
  <c r="E43346" i="1" s="1"/>
  <c r="D43347" i="1"/>
  <c r="E43347" i="1" s="1"/>
  <c r="D43348" i="1"/>
  <c r="E43348" i="1" s="1"/>
  <c r="D43349" i="1"/>
  <c r="E43349" i="1" s="1"/>
  <c r="D43350" i="1"/>
  <c r="E43350" i="1" s="1"/>
  <c r="D43351" i="1"/>
  <c r="E43351" i="1" s="1"/>
  <c r="D43352" i="1"/>
  <c r="E43352" i="1" s="1"/>
  <c r="D43353" i="1"/>
  <c r="E43353" i="1" s="1"/>
  <c r="D43354" i="1"/>
  <c r="E43354" i="1" s="1"/>
  <c r="D43355" i="1"/>
  <c r="E43355" i="1" s="1"/>
  <c r="D43356" i="1"/>
  <c r="E43356" i="1" s="1"/>
  <c r="D43357" i="1"/>
  <c r="E43357" i="1" s="1"/>
  <c r="D43358" i="1"/>
  <c r="E43358" i="1" s="1"/>
  <c r="D43359" i="1"/>
  <c r="E43359" i="1" s="1"/>
  <c r="D43360" i="1"/>
  <c r="E43360" i="1" s="1"/>
  <c r="D43361" i="1"/>
  <c r="E43361" i="1" s="1"/>
  <c r="D43362" i="1"/>
  <c r="E43362" i="1" s="1"/>
  <c r="D43363" i="1"/>
  <c r="E43363" i="1" s="1"/>
  <c r="D43364" i="1"/>
  <c r="E43364" i="1" s="1"/>
  <c r="D43365" i="1"/>
  <c r="E43365" i="1" s="1"/>
  <c r="D43366" i="1"/>
  <c r="E43366" i="1" s="1"/>
  <c r="D43367" i="1"/>
  <c r="E43367" i="1" s="1"/>
  <c r="D43368" i="1"/>
  <c r="E43368" i="1" s="1"/>
  <c r="D43369" i="1"/>
  <c r="E43369" i="1" s="1"/>
  <c r="D43370" i="1"/>
  <c r="E43370" i="1" s="1"/>
  <c r="D43371" i="1"/>
  <c r="E43371" i="1" s="1"/>
  <c r="D43372" i="1"/>
  <c r="E43372" i="1" s="1"/>
  <c r="D43373" i="1"/>
  <c r="E43373" i="1" s="1"/>
  <c r="D43374" i="1"/>
  <c r="E43374" i="1" s="1"/>
  <c r="D43375" i="1"/>
  <c r="E43375" i="1" s="1"/>
  <c r="D43376" i="1"/>
  <c r="E43376" i="1" s="1"/>
  <c r="D43377" i="1"/>
  <c r="E43377" i="1" s="1"/>
  <c r="D43378" i="1"/>
  <c r="E43378" i="1" s="1"/>
  <c r="D43379" i="1"/>
  <c r="E43379" i="1" s="1"/>
  <c r="D43380" i="1"/>
  <c r="E43380" i="1" s="1"/>
  <c r="D43381" i="1"/>
  <c r="E43381" i="1" s="1"/>
  <c r="D43382" i="1"/>
  <c r="E43382" i="1" s="1"/>
  <c r="D43383" i="1"/>
  <c r="E43383" i="1" s="1"/>
  <c r="D43384" i="1"/>
  <c r="E43384" i="1" s="1"/>
  <c r="D43385" i="1"/>
  <c r="E43385" i="1" s="1"/>
  <c r="D43386" i="1"/>
  <c r="E43386" i="1" s="1"/>
  <c r="D43387" i="1"/>
  <c r="E43387" i="1" s="1"/>
  <c r="D43388" i="1"/>
  <c r="E43388" i="1" s="1"/>
  <c r="D43389" i="1"/>
  <c r="E43389" i="1" s="1"/>
  <c r="D43390" i="1"/>
  <c r="E43390" i="1" s="1"/>
  <c r="D43391" i="1"/>
  <c r="E43391" i="1" s="1"/>
  <c r="D43392" i="1"/>
  <c r="E43392" i="1" s="1"/>
  <c r="D43393" i="1"/>
  <c r="E43393" i="1" s="1"/>
  <c r="D43394" i="1"/>
  <c r="E43394" i="1" s="1"/>
  <c r="D43395" i="1"/>
  <c r="E43395" i="1" s="1"/>
  <c r="D43396" i="1"/>
  <c r="E43396" i="1" s="1"/>
  <c r="D43397" i="1"/>
  <c r="E43397" i="1" s="1"/>
  <c r="D43398" i="1"/>
  <c r="E43398" i="1" s="1"/>
  <c r="D43399" i="1"/>
  <c r="E43399" i="1" s="1"/>
  <c r="D43400" i="1"/>
  <c r="E43400" i="1" s="1"/>
  <c r="D43401" i="1"/>
  <c r="E43401" i="1" s="1"/>
  <c r="D43402" i="1"/>
  <c r="E43402" i="1" s="1"/>
  <c r="D43403" i="1"/>
  <c r="E43403" i="1" s="1"/>
  <c r="D43404" i="1"/>
  <c r="E43404" i="1" s="1"/>
  <c r="D43405" i="1"/>
  <c r="E43405" i="1" s="1"/>
  <c r="D43406" i="1"/>
  <c r="E43406" i="1" s="1"/>
  <c r="D43407" i="1"/>
  <c r="E43407" i="1" s="1"/>
  <c r="D43408" i="1"/>
  <c r="E43408" i="1" s="1"/>
  <c r="D43409" i="1"/>
  <c r="E43409" i="1" s="1"/>
  <c r="D43410" i="1"/>
  <c r="E43410" i="1" s="1"/>
  <c r="D43411" i="1"/>
  <c r="E43411" i="1" s="1"/>
  <c r="D43412" i="1"/>
  <c r="E43412" i="1" s="1"/>
  <c r="D43413" i="1"/>
  <c r="E43413" i="1" s="1"/>
  <c r="D43414" i="1"/>
  <c r="E43414" i="1" s="1"/>
  <c r="D43415" i="1"/>
  <c r="E43415" i="1" s="1"/>
  <c r="D43416" i="1"/>
  <c r="E43416" i="1" s="1"/>
  <c r="D43417" i="1"/>
  <c r="E43417" i="1" s="1"/>
  <c r="D43418" i="1"/>
  <c r="E43418" i="1" s="1"/>
  <c r="D43419" i="1"/>
  <c r="E43419" i="1" s="1"/>
  <c r="D43420" i="1"/>
  <c r="E43420" i="1" s="1"/>
  <c r="D43421" i="1"/>
  <c r="E43421" i="1" s="1"/>
  <c r="D43422" i="1"/>
  <c r="E43422" i="1" s="1"/>
  <c r="D43423" i="1"/>
  <c r="E43423" i="1" s="1"/>
  <c r="D43424" i="1"/>
  <c r="E43424" i="1" s="1"/>
  <c r="D43425" i="1"/>
  <c r="E43425" i="1" s="1"/>
  <c r="D43426" i="1"/>
  <c r="E43426" i="1" s="1"/>
  <c r="D43427" i="1"/>
  <c r="E43427" i="1" s="1"/>
  <c r="D43428" i="1"/>
  <c r="E43428" i="1" s="1"/>
  <c r="D43429" i="1"/>
  <c r="E43429" i="1" s="1"/>
  <c r="D43430" i="1"/>
  <c r="E43430" i="1" s="1"/>
  <c r="D43431" i="1"/>
  <c r="E43431" i="1" s="1"/>
  <c r="D43432" i="1"/>
  <c r="E43432" i="1" s="1"/>
  <c r="D43433" i="1"/>
  <c r="E43433" i="1" s="1"/>
  <c r="D43434" i="1"/>
  <c r="E43434" i="1" s="1"/>
  <c r="D43435" i="1"/>
  <c r="E43435" i="1" s="1"/>
  <c r="D43436" i="1"/>
  <c r="E43436" i="1" s="1"/>
  <c r="D43437" i="1"/>
  <c r="E43437" i="1" s="1"/>
  <c r="D43438" i="1"/>
  <c r="E43438" i="1" s="1"/>
  <c r="D43439" i="1"/>
  <c r="E43439" i="1" s="1"/>
  <c r="D43440" i="1"/>
  <c r="E43440" i="1" s="1"/>
  <c r="D43441" i="1"/>
  <c r="E43441" i="1" s="1"/>
  <c r="D43442" i="1"/>
  <c r="E43442" i="1" s="1"/>
  <c r="D43443" i="1"/>
  <c r="E43443" i="1" s="1"/>
  <c r="D43444" i="1"/>
  <c r="E43444" i="1" s="1"/>
  <c r="D43445" i="1"/>
  <c r="E43445" i="1" s="1"/>
  <c r="D43446" i="1"/>
  <c r="E43446" i="1" s="1"/>
  <c r="D43447" i="1"/>
  <c r="E43447" i="1" s="1"/>
  <c r="D43448" i="1"/>
  <c r="E43448" i="1" s="1"/>
  <c r="D43449" i="1"/>
  <c r="E43449" i="1" s="1"/>
  <c r="D43450" i="1"/>
  <c r="E43450" i="1" s="1"/>
  <c r="D43451" i="1"/>
  <c r="E43451" i="1" s="1"/>
  <c r="D43452" i="1"/>
  <c r="E43452" i="1" s="1"/>
  <c r="D43453" i="1"/>
  <c r="E43453" i="1" s="1"/>
  <c r="D43454" i="1"/>
  <c r="E43454" i="1" s="1"/>
  <c r="D43455" i="1"/>
  <c r="E43455" i="1" s="1"/>
  <c r="D43456" i="1"/>
  <c r="E43456" i="1" s="1"/>
  <c r="D43457" i="1"/>
  <c r="E43457" i="1" s="1"/>
  <c r="D43458" i="1"/>
  <c r="E43458" i="1" s="1"/>
  <c r="D43459" i="1"/>
  <c r="E43459" i="1" s="1"/>
  <c r="D43460" i="1"/>
  <c r="E43460" i="1" s="1"/>
  <c r="D43461" i="1"/>
  <c r="E43461" i="1" s="1"/>
  <c r="D43462" i="1"/>
  <c r="E43462" i="1" s="1"/>
  <c r="D43463" i="1"/>
  <c r="E43463" i="1" s="1"/>
  <c r="D43464" i="1"/>
  <c r="E43464" i="1" s="1"/>
  <c r="D43465" i="1"/>
  <c r="E43465" i="1" s="1"/>
  <c r="D43466" i="1"/>
  <c r="E43466" i="1" s="1"/>
  <c r="D43467" i="1"/>
  <c r="E43467" i="1" s="1"/>
  <c r="D43468" i="1"/>
  <c r="E43468" i="1" s="1"/>
  <c r="D43469" i="1"/>
  <c r="E43469" i="1" s="1"/>
  <c r="D43470" i="1"/>
  <c r="E43470" i="1" s="1"/>
  <c r="D43471" i="1"/>
  <c r="E43471" i="1" s="1"/>
  <c r="D43472" i="1"/>
  <c r="E43472" i="1" s="1"/>
  <c r="D43473" i="1"/>
  <c r="E43473" i="1" s="1"/>
  <c r="D43474" i="1"/>
  <c r="E43474" i="1" s="1"/>
  <c r="D43475" i="1"/>
  <c r="E43475" i="1" s="1"/>
  <c r="D43476" i="1"/>
  <c r="E43476" i="1" s="1"/>
  <c r="D43477" i="1"/>
  <c r="E43477" i="1" s="1"/>
  <c r="D43478" i="1"/>
  <c r="E43478" i="1" s="1"/>
  <c r="D43479" i="1"/>
  <c r="E43479" i="1" s="1"/>
  <c r="D43480" i="1"/>
  <c r="E43480" i="1" s="1"/>
  <c r="D43481" i="1"/>
  <c r="E43481" i="1" s="1"/>
  <c r="D43482" i="1"/>
  <c r="E43482" i="1" s="1"/>
  <c r="D43483" i="1"/>
  <c r="E43483" i="1" s="1"/>
  <c r="D43484" i="1"/>
  <c r="E43484" i="1" s="1"/>
  <c r="D43485" i="1"/>
  <c r="E43485" i="1" s="1"/>
  <c r="D43486" i="1"/>
  <c r="E43486" i="1" s="1"/>
  <c r="D43487" i="1"/>
  <c r="E43487" i="1" s="1"/>
  <c r="D43488" i="1"/>
  <c r="E43488" i="1" s="1"/>
  <c r="D43489" i="1"/>
  <c r="E43489" i="1" s="1"/>
  <c r="D43490" i="1"/>
  <c r="E43490" i="1" s="1"/>
  <c r="D43491" i="1"/>
  <c r="E43491" i="1" s="1"/>
  <c r="D43492" i="1"/>
  <c r="E43492" i="1" s="1"/>
  <c r="D43493" i="1"/>
  <c r="E43493" i="1" s="1"/>
  <c r="D43494" i="1"/>
  <c r="E43494" i="1" s="1"/>
  <c r="D43495" i="1"/>
  <c r="E43495" i="1" s="1"/>
  <c r="D43496" i="1"/>
  <c r="E43496" i="1" s="1"/>
  <c r="D43497" i="1"/>
  <c r="E43497" i="1" s="1"/>
  <c r="D43498" i="1"/>
  <c r="E43498" i="1" s="1"/>
  <c r="D43499" i="1"/>
  <c r="E43499" i="1" s="1"/>
  <c r="D43500" i="1"/>
  <c r="E43500" i="1" s="1"/>
  <c r="D43501" i="1"/>
  <c r="E43501" i="1" s="1"/>
  <c r="D43502" i="1"/>
  <c r="E43502" i="1" s="1"/>
  <c r="D43503" i="1"/>
  <c r="E43503" i="1" s="1"/>
  <c r="D43504" i="1"/>
  <c r="E43504" i="1" s="1"/>
  <c r="D43505" i="1"/>
  <c r="E43505" i="1" s="1"/>
  <c r="D43506" i="1"/>
  <c r="E43506" i="1" s="1"/>
  <c r="D43507" i="1"/>
  <c r="E43507" i="1" s="1"/>
  <c r="D43508" i="1"/>
  <c r="E43508" i="1" s="1"/>
  <c r="D43509" i="1"/>
  <c r="E43509" i="1" s="1"/>
  <c r="D43510" i="1"/>
  <c r="E43510" i="1" s="1"/>
  <c r="D43511" i="1"/>
  <c r="E43511" i="1" s="1"/>
  <c r="D43512" i="1"/>
  <c r="E43512" i="1" s="1"/>
  <c r="D43513" i="1"/>
  <c r="E43513" i="1" s="1"/>
  <c r="D43514" i="1"/>
  <c r="E43514" i="1" s="1"/>
  <c r="D43515" i="1"/>
  <c r="E43515" i="1" s="1"/>
  <c r="D43516" i="1"/>
  <c r="E43516" i="1" s="1"/>
  <c r="D43517" i="1"/>
  <c r="E43517" i="1" s="1"/>
  <c r="D43518" i="1"/>
  <c r="E43518" i="1" s="1"/>
  <c r="D43519" i="1"/>
  <c r="E43519" i="1" s="1"/>
  <c r="D43520" i="1"/>
  <c r="E43520" i="1" s="1"/>
  <c r="D43521" i="1"/>
  <c r="E43521" i="1" s="1"/>
  <c r="D43522" i="1"/>
  <c r="E43522" i="1" s="1"/>
  <c r="D43523" i="1"/>
  <c r="E43523" i="1" s="1"/>
  <c r="D43524" i="1"/>
  <c r="E43524" i="1" s="1"/>
  <c r="D43525" i="1"/>
  <c r="E43525" i="1" s="1"/>
  <c r="D43526" i="1"/>
  <c r="E43526" i="1" s="1"/>
  <c r="D43527" i="1"/>
  <c r="E43527" i="1" s="1"/>
  <c r="D43528" i="1"/>
  <c r="E43528" i="1" s="1"/>
  <c r="D43529" i="1"/>
  <c r="E43529" i="1" s="1"/>
  <c r="D43530" i="1"/>
  <c r="E43530" i="1" s="1"/>
  <c r="D43531" i="1"/>
  <c r="E43531" i="1" s="1"/>
  <c r="D43532" i="1"/>
  <c r="E43532" i="1" s="1"/>
  <c r="D43533" i="1"/>
  <c r="E43533" i="1" s="1"/>
  <c r="D43534" i="1"/>
  <c r="E43534" i="1" s="1"/>
  <c r="D43535" i="1"/>
  <c r="E43535" i="1" s="1"/>
  <c r="D43536" i="1"/>
  <c r="E43536" i="1" s="1"/>
  <c r="D43537" i="1"/>
  <c r="E43537" i="1" s="1"/>
  <c r="D43538" i="1"/>
  <c r="E43538" i="1" s="1"/>
  <c r="D43539" i="1"/>
  <c r="E43539" i="1" s="1"/>
  <c r="D43540" i="1"/>
  <c r="E43540" i="1" s="1"/>
  <c r="D43541" i="1"/>
  <c r="E43541" i="1" s="1"/>
  <c r="D43542" i="1"/>
  <c r="E43542" i="1" s="1"/>
  <c r="D43543" i="1"/>
  <c r="E43543" i="1" s="1"/>
  <c r="D43544" i="1"/>
  <c r="E43544" i="1" s="1"/>
  <c r="D43545" i="1"/>
  <c r="E43545" i="1" s="1"/>
  <c r="D43546" i="1"/>
  <c r="E43546" i="1" s="1"/>
  <c r="D43547" i="1"/>
  <c r="E43547" i="1" s="1"/>
  <c r="D43548" i="1"/>
  <c r="E43548" i="1" s="1"/>
  <c r="D43549" i="1"/>
  <c r="E43549" i="1" s="1"/>
  <c r="D43550" i="1"/>
  <c r="E43550" i="1" s="1"/>
  <c r="D43551" i="1"/>
  <c r="E43551" i="1" s="1"/>
  <c r="D43552" i="1"/>
  <c r="E43552" i="1" s="1"/>
  <c r="D43553" i="1"/>
  <c r="E43553" i="1" s="1"/>
  <c r="D43554" i="1"/>
  <c r="E43554" i="1" s="1"/>
  <c r="D43555" i="1"/>
  <c r="E43555" i="1" s="1"/>
  <c r="D43556" i="1"/>
  <c r="E43556" i="1" s="1"/>
  <c r="D43557" i="1"/>
  <c r="E43557" i="1" s="1"/>
  <c r="D43558" i="1"/>
  <c r="E43558" i="1" s="1"/>
  <c r="D43559" i="1"/>
  <c r="E43559" i="1" s="1"/>
  <c r="D43560" i="1"/>
  <c r="E43560" i="1" s="1"/>
  <c r="D43561" i="1"/>
  <c r="E43561" i="1" s="1"/>
  <c r="D43562" i="1"/>
  <c r="E43562" i="1" s="1"/>
  <c r="D43563" i="1"/>
  <c r="E43563" i="1" s="1"/>
  <c r="D43564" i="1"/>
  <c r="E43564" i="1" s="1"/>
  <c r="D43565" i="1"/>
  <c r="E43565" i="1" s="1"/>
  <c r="D43566" i="1"/>
  <c r="E43566" i="1" s="1"/>
  <c r="D43567" i="1"/>
  <c r="E43567" i="1" s="1"/>
  <c r="D43568" i="1"/>
  <c r="E43568" i="1" s="1"/>
  <c r="D43569" i="1"/>
  <c r="E43569" i="1" s="1"/>
  <c r="D43570" i="1"/>
  <c r="E43570" i="1" s="1"/>
  <c r="D43571" i="1"/>
  <c r="E43571" i="1" s="1"/>
  <c r="D43572" i="1"/>
  <c r="E43572" i="1" s="1"/>
  <c r="D43573" i="1"/>
  <c r="E43573" i="1" s="1"/>
  <c r="D43574" i="1"/>
  <c r="E43574" i="1" s="1"/>
  <c r="D43575" i="1"/>
  <c r="E43575" i="1" s="1"/>
  <c r="D43576" i="1"/>
  <c r="E43576" i="1" s="1"/>
  <c r="D43577" i="1"/>
  <c r="E43577" i="1" s="1"/>
  <c r="D43578" i="1"/>
  <c r="E43578" i="1" s="1"/>
  <c r="D43579" i="1"/>
  <c r="E43579" i="1" s="1"/>
  <c r="D43580" i="1"/>
  <c r="E43580" i="1" s="1"/>
  <c r="D43581" i="1"/>
  <c r="E43581" i="1" s="1"/>
  <c r="D43582" i="1"/>
  <c r="E43582" i="1" s="1"/>
  <c r="D43583" i="1"/>
  <c r="E43583" i="1" s="1"/>
  <c r="D43584" i="1"/>
  <c r="E43584" i="1" s="1"/>
  <c r="D43585" i="1"/>
  <c r="E43585" i="1" s="1"/>
  <c r="D43586" i="1"/>
  <c r="E43586" i="1" s="1"/>
  <c r="D43587" i="1"/>
  <c r="E43587" i="1" s="1"/>
  <c r="D43588" i="1"/>
  <c r="E43588" i="1" s="1"/>
  <c r="D43589" i="1"/>
  <c r="E43589" i="1" s="1"/>
  <c r="D43590" i="1"/>
  <c r="E43590" i="1" s="1"/>
  <c r="D43591" i="1"/>
  <c r="E43591" i="1" s="1"/>
  <c r="D43592" i="1"/>
  <c r="E43592" i="1" s="1"/>
  <c r="D43593" i="1"/>
  <c r="E43593" i="1" s="1"/>
  <c r="D43594" i="1"/>
  <c r="E43594" i="1" s="1"/>
  <c r="D43595" i="1"/>
  <c r="E43595" i="1" s="1"/>
  <c r="D43596" i="1"/>
  <c r="E43596" i="1" s="1"/>
  <c r="D43597" i="1"/>
  <c r="E43597" i="1" s="1"/>
  <c r="D43598" i="1"/>
  <c r="E43598" i="1" s="1"/>
  <c r="D43599" i="1"/>
  <c r="E43599" i="1" s="1"/>
  <c r="D43600" i="1"/>
  <c r="E43600" i="1" s="1"/>
  <c r="D43601" i="1"/>
  <c r="E43601" i="1" s="1"/>
  <c r="D43602" i="1"/>
  <c r="E43602" i="1" s="1"/>
  <c r="D43603" i="1"/>
  <c r="E43603" i="1" s="1"/>
  <c r="D43604" i="1"/>
  <c r="E43604" i="1" s="1"/>
  <c r="D43605" i="1"/>
  <c r="E43605" i="1" s="1"/>
  <c r="D43606" i="1"/>
  <c r="E43606" i="1" s="1"/>
  <c r="D43607" i="1"/>
  <c r="E43607" i="1" s="1"/>
  <c r="D43608" i="1"/>
  <c r="E43608" i="1" s="1"/>
  <c r="D43609" i="1"/>
  <c r="E43609" i="1" s="1"/>
  <c r="D43610" i="1"/>
  <c r="E43610" i="1" s="1"/>
  <c r="D43611" i="1"/>
  <c r="E43611" i="1" s="1"/>
  <c r="D43612" i="1"/>
  <c r="E43612" i="1" s="1"/>
  <c r="D43613" i="1"/>
  <c r="E43613" i="1" s="1"/>
  <c r="D43614" i="1"/>
  <c r="E43614" i="1" s="1"/>
  <c r="D43615" i="1"/>
  <c r="E43615" i="1" s="1"/>
  <c r="D43616" i="1"/>
  <c r="E43616" i="1" s="1"/>
  <c r="D43617" i="1"/>
  <c r="E43617" i="1" s="1"/>
  <c r="D43618" i="1"/>
  <c r="E43618" i="1" s="1"/>
  <c r="D43619" i="1"/>
  <c r="E43619" i="1" s="1"/>
  <c r="D43620" i="1"/>
  <c r="E43620" i="1" s="1"/>
  <c r="D43621" i="1"/>
  <c r="E43621" i="1" s="1"/>
  <c r="D43622" i="1"/>
  <c r="E43622" i="1" s="1"/>
  <c r="D43623" i="1"/>
  <c r="E43623" i="1" s="1"/>
  <c r="D43624" i="1"/>
  <c r="E43624" i="1" s="1"/>
  <c r="D43625" i="1"/>
  <c r="E43625" i="1" s="1"/>
  <c r="D43626" i="1"/>
  <c r="E43626" i="1" s="1"/>
  <c r="D43627" i="1"/>
  <c r="E43627" i="1" s="1"/>
  <c r="D43628" i="1"/>
  <c r="E43628" i="1" s="1"/>
  <c r="D43629" i="1"/>
  <c r="E43629" i="1" s="1"/>
  <c r="D43630" i="1"/>
  <c r="E43630" i="1" s="1"/>
  <c r="D43631" i="1"/>
  <c r="E43631" i="1" s="1"/>
  <c r="D43632" i="1"/>
  <c r="E43632" i="1" s="1"/>
  <c r="D43633" i="1"/>
  <c r="E43633" i="1" s="1"/>
  <c r="D43634" i="1"/>
  <c r="E43634" i="1" s="1"/>
  <c r="D43635" i="1"/>
  <c r="E43635" i="1" s="1"/>
  <c r="D43636" i="1"/>
  <c r="E43636" i="1" s="1"/>
  <c r="D43637" i="1"/>
  <c r="E43637" i="1" s="1"/>
  <c r="D43638" i="1"/>
  <c r="E43638" i="1" s="1"/>
  <c r="D43639" i="1"/>
  <c r="E43639" i="1" s="1"/>
  <c r="D43640" i="1"/>
  <c r="E43640" i="1" s="1"/>
  <c r="D43641" i="1"/>
  <c r="E43641" i="1" s="1"/>
  <c r="D43642" i="1"/>
  <c r="E43642" i="1" s="1"/>
  <c r="D43643" i="1"/>
  <c r="E43643" i="1" s="1"/>
  <c r="D43644" i="1"/>
  <c r="E43644" i="1" s="1"/>
  <c r="D43645" i="1"/>
  <c r="E43645" i="1" s="1"/>
  <c r="D43646" i="1"/>
  <c r="E43646" i="1" s="1"/>
  <c r="D43647" i="1"/>
  <c r="E43647" i="1" s="1"/>
  <c r="D43648" i="1"/>
  <c r="E43648" i="1" s="1"/>
  <c r="D43649" i="1"/>
  <c r="E43649" i="1" s="1"/>
  <c r="D43650" i="1"/>
  <c r="E43650" i="1" s="1"/>
  <c r="D43651" i="1"/>
  <c r="E43651" i="1" s="1"/>
  <c r="D43652" i="1"/>
  <c r="E43652" i="1" s="1"/>
  <c r="D43653" i="1"/>
  <c r="E43653" i="1" s="1"/>
  <c r="D43654" i="1"/>
  <c r="E43654" i="1" s="1"/>
  <c r="D43655" i="1"/>
  <c r="E43655" i="1" s="1"/>
  <c r="D43656" i="1"/>
  <c r="E43656" i="1" s="1"/>
  <c r="D43657" i="1"/>
  <c r="E43657" i="1" s="1"/>
  <c r="D43658" i="1"/>
  <c r="E43658" i="1" s="1"/>
  <c r="D43659" i="1"/>
  <c r="E43659" i="1" s="1"/>
  <c r="D43660" i="1"/>
  <c r="E43660" i="1" s="1"/>
  <c r="D43661" i="1"/>
  <c r="E43661" i="1" s="1"/>
  <c r="D43662" i="1"/>
  <c r="E43662" i="1" s="1"/>
  <c r="D43663" i="1"/>
  <c r="E43663" i="1" s="1"/>
  <c r="D43664" i="1"/>
  <c r="E43664" i="1" s="1"/>
  <c r="D43665" i="1"/>
  <c r="E43665" i="1" s="1"/>
  <c r="D43666" i="1"/>
  <c r="E43666" i="1" s="1"/>
  <c r="D43667" i="1"/>
  <c r="E43667" i="1" s="1"/>
  <c r="D43668" i="1"/>
  <c r="E43668" i="1" s="1"/>
  <c r="D43669" i="1"/>
  <c r="E43669" i="1" s="1"/>
  <c r="D43670" i="1"/>
  <c r="E43670" i="1" s="1"/>
  <c r="D43671" i="1"/>
  <c r="E43671" i="1" s="1"/>
  <c r="D43672" i="1"/>
  <c r="E43672" i="1" s="1"/>
  <c r="D43673" i="1"/>
  <c r="E43673" i="1" s="1"/>
  <c r="D43674" i="1"/>
  <c r="E43674" i="1" s="1"/>
  <c r="D43675" i="1"/>
  <c r="E43675" i="1" s="1"/>
  <c r="D43676" i="1"/>
  <c r="E43676" i="1" s="1"/>
  <c r="D43677" i="1"/>
  <c r="E43677" i="1" s="1"/>
  <c r="D43678" i="1"/>
  <c r="E43678" i="1" s="1"/>
  <c r="D43679" i="1"/>
  <c r="E43679" i="1" s="1"/>
  <c r="D43680" i="1"/>
  <c r="E43680" i="1" s="1"/>
  <c r="D43681" i="1"/>
  <c r="E43681" i="1" s="1"/>
  <c r="D43682" i="1"/>
  <c r="E43682" i="1" s="1"/>
  <c r="D43683" i="1"/>
  <c r="E43683" i="1" s="1"/>
  <c r="D43684" i="1"/>
  <c r="E43684" i="1" s="1"/>
  <c r="D43685" i="1"/>
  <c r="E43685" i="1" s="1"/>
  <c r="D43686" i="1"/>
  <c r="E43686" i="1" s="1"/>
  <c r="D43687" i="1"/>
  <c r="E43687" i="1" s="1"/>
  <c r="D43688" i="1"/>
  <c r="E43688" i="1" s="1"/>
  <c r="D43689" i="1"/>
  <c r="E43689" i="1" s="1"/>
  <c r="D43690" i="1"/>
  <c r="E43690" i="1" s="1"/>
  <c r="D43691" i="1"/>
  <c r="E43691" i="1" s="1"/>
  <c r="D43692" i="1"/>
  <c r="E43692" i="1" s="1"/>
  <c r="D43693" i="1"/>
  <c r="E43693" i="1" s="1"/>
  <c r="D43694" i="1"/>
  <c r="E43694" i="1" s="1"/>
  <c r="D43695" i="1"/>
  <c r="E43695" i="1" s="1"/>
  <c r="D43696" i="1"/>
  <c r="E43696" i="1" s="1"/>
  <c r="D43697" i="1"/>
  <c r="E43697" i="1" s="1"/>
  <c r="D43698" i="1"/>
  <c r="E43698" i="1" s="1"/>
  <c r="D43699" i="1"/>
  <c r="E43699" i="1" s="1"/>
  <c r="D43700" i="1"/>
  <c r="E43700" i="1" s="1"/>
  <c r="D43701" i="1"/>
  <c r="E43701" i="1" s="1"/>
  <c r="D43702" i="1"/>
  <c r="E43702" i="1" s="1"/>
  <c r="D43703" i="1"/>
  <c r="E43703" i="1" s="1"/>
  <c r="D43704" i="1"/>
  <c r="E43704" i="1" s="1"/>
  <c r="D43705" i="1"/>
  <c r="E43705" i="1" s="1"/>
  <c r="D43706" i="1"/>
  <c r="E43706" i="1" s="1"/>
  <c r="D43707" i="1"/>
  <c r="E43707" i="1" s="1"/>
  <c r="D43708" i="1"/>
  <c r="E43708" i="1" s="1"/>
  <c r="D43709" i="1"/>
  <c r="E43709" i="1" s="1"/>
  <c r="D43710" i="1"/>
  <c r="E43710" i="1" s="1"/>
  <c r="D43711" i="1"/>
  <c r="E43711" i="1" s="1"/>
  <c r="D43712" i="1"/>
  <c r="E43712" i="1" s="1"/>
  <c r="D43713" i="1"/>
  <c r="E43713" i="1" s="1"/>
  <c r="D43714" i="1"/>
  <c r="E43714" i="1" s="1"/>
  <c r="D43715" i="1"/>
  <c r="E43715" i="1" s="1"/>
  <c r="D43716" i="1"/>
  <c r="E43716" i="1" s="1"/>
  <c r="D43717" i="1"/>
  <c r="E43717" i="1" s="1"/>
  <c r="D43718" i="1"/>
  <c r="E43718" i="1" s="1"/>
  <c r="D43719" i="1"/>
  <c r="E43719" i="1" s="1"/>
  <c r="D43720" i="1"/>
  <c r="E43720" i="1" s="1"/>
  <c r="D43721" i="1"/>
  <c r="E43721" i="1" s="1"/>
  <c r="D43722" i="1"/>
  <c r="E43722" i="1" s="1"/>
  <c r="D43723" i="1"/>
  <c r="E43723" i="1" s="1"/>
  <c r="D43724" i="1"/>
  <c r="E43724" i="1" s="1"/>
  <c r="D43725" i="1"/>
  <c r="E43725" i="1" s="1"/>
  <c r="D43726" i="1"/>
  <c r="E43726" i="1" s="1"/>
  <c r="D43727" i="1"/>
  <c r="E43727" i="1" s="1"/>
  <c r="D43728" i="1"/>
  <c r="E43728" i="1" s="1"/>
  <c r="D43729" i="1"/>
  <c r="E43729" i="1" s="1"/>
  <c r="D43730" i="1"/>
  <c r="E43730" i="1" s="1"/>
  <c r="D43731" i="1"/>
  <c r="E43731" i="1" s="1"/>
  <c r="D43732" i="1"/>
  <c r="E43732" i="1" s="1"/>
  <c r="D43733" i="1"/>
  <c r="E43733" i="1" s="1"/>
  <c r="D43734" i="1"/>
  <c r="E43734" i="1" s="1"/>
  <c r="D43735" i="1"/>
  <c r="E43735" i="1" s="1"/>
  <c r="D43736" i="1"/>
  <c r="E43736" i="1" s="1"/>
  <c r="D43737" i="1"/>
  <c r="E43737" i="1" s="1"/>
  <c r="D43738" i="1"/>
  <c r="E43738" i="1" s="1"/>
  <c r="D43739" i="1"/>
  <c r="E43739" i="1" s="1"/>
  <c r="D43740" i="1"/>
  <c r="E43740" i="1" s="1"/>
  <c r="D43741" i="1"/>
  <c r="E43741" i="1" s="1"/>
  <c r="D43742" i="1"/>
  <c r="E43742" i="1" s="1"/>
  <c r="D43743" i="1"/>
  <c r="E43743" i="1" s="1"/>
  <c r="D43744" i="1"/>
  <c r="E43744" i="1" s="1"/>
  <c r="D43745" i="1"/>
  <c r="E43745" i="1" s="1"/>
  <c r="D43746" i="1"/>
  <c r="E43746" i="1" s="1"/>
  <c r="D43747" i="1"/>
  <c r="E43747" i="1" s="1"/>
  <c r="D43748" i="1"/>
  <c r="E43748" i="1" s="1"/>
  <c r="D43749" i="1"/>
  <c r="E43749" i="1" s="1"/>
  <c r="D43750" i="1"/>
  <c r="E43750" i="1" s="1"/>
  <c r="D43751" i="1"/>
  <c r="E43751" i="1" s="1"/>
  <c r="D43752" i="1"/>
  <c r="E43752" i="1" s="1"/>
  <c r="D43753" i="1"/>
  <c r="E43753" i="1" s="1"/>
  <c r="D43754" i="1"/>
  <c r="E43754" i="1" s="1"/>
  <c r="D43755" i="1"/>
  <c r="E43755" i="1" s="1"/>
  <c r="D43756" i="1"/>
  <c r="E43756" i="1" s="1"/>
  <c r="D43757" i="1"/>
  <c r="E43757" i="1" s="1"/>
  <c r="D43758" i="1"/>
  <c r="E43758" i="1" s="1"/>
  <c r="D43759" i="1"/>
  <c r="E43759" i="1" s="1"/>
  <c r="D43760" i="1"/>
  <c r="E43760" i="1" s="1"/>
  <c r="D43761" i="1"/>
  <c r="E43761" i="1" s="1"/>
  <c r="D43762" i="1"/>
  <c r="E43762" i="1" s="1"/>
  <c r="D43763" i="1"/>
  <c r="E43763" i="1" s="1"/>
  <c r="D43764" i="1"/>
  <c r="E43764" i="1" s="1"/>
  <c r="D43765" i="1"/>
  <c r="E43765" i="1" s="1"/>
  <c r="D43766" i="1"/>
  <c r="E43766" i="1" s="1"/>
  <c r="D43767" i="1"/>
  <c r="E43767" i="1" s="1"/>
  <c r="D43768" i="1"/>
  <c r="E43768" i="1" s="1"/>
  <c r="D43769" i="1"/>
  <c r="E43769" i="1" s="1"/>
  <c r="D43770" i="1"/>
  <c r="E43770" i="1" s="1"/>
  <c r="D43771" i="1"/>
  <c r="E43771" i="1" s="1"/>
  <c r="D43772" i="1"/>
  <c r="E43772" i="1" s="1"/>
  <c r="D43773" i="1"/>
  <c r="E43773" i="1" s="1"/>
  <c r="D43774" i="1"/>
  <c r="E43774" i="1" s="1"/>
  <c r="D43775" i="1"/>
  <c r="E43775" i="1" s="1"/>
  <c r="D43776" i="1"/>
  <c r="E43776" i="1" s="1"/>
  <c r="D43777" i="1"/>
  <c r="E43777" i="1" s="1"/>
  <c r="D43778" i="1"/>
  <c r="E43778" i="1" s="1"/>
  <c r="D43779" i="1"/>
  <c r="E43779" i="1" s="1"/>
  <c r="D43780" i="1"/>
  <c r="E43780" i="1" s="1"/>
  <c r="D43781" i="1"/>
  <c r="E43781" i="1" s="1"/>
  <c r="D43782" i="1"/>
  <c r="E43782" i="1" s="1"/>
  <c r="D43783" i="1"/>
  <c r="E43783" i="1" s="1"/>
  <c r="D43784" i="1"/>
  <c r="E43784" i="1" s="1"/>
  <c r="D43785" i="1"/>
  <c r="E43785" i="1" s="1"/>
  <c r="D43786" i="1"/>
  <c r="E43786" i="1" s="1"/>
  <c r="D43787" i="1"/>
  <c r="E43787" i="1" s="1"/>
  <c r="D43788" i="1"/>
  <c r="E43788" i="1" s="1"/>
  <c r="D43789" i="1"/>
  <c r="E43789" i="1" s="1"/>
  <c r="D43790" i="1"/>
  <c r="E43790" i="1" s="1"/>
  <c r="D43791" i="1"/>
  <c r="E43791" i="1" s="1"/>
  <c r="D43792" i="1"/>
  <c r="E43792" i="1" s="1"/>
  <c r="D43793" i="1"/>
  <c r="E43793" i="1" s="1"/>
  <c r="D43794" i="1"/>
  <c r="E43794" i="1" s="1"/>
  <c r="D43795" i="1"/>
  <c r="E43795" i="1" s="1"/>
  <c r="D43796" i="1"/>
  <c r="E43796" i="1" s="1"/>
  <c r="D43797" i="1"/>
  <c r="E43797" i="1" s="1"/>
  <c r="D43798" i="1"/>
  <c r="E43798" i="1" s="1"/>
  <c r="D43799" i="1"/>
  <c r="E43799" i="1" s="1"/>
  <c r="D43800" i="1"/>
  <c r="E43800" i="1" s="1"/>
  <c r="D43801" i="1"/>
  <c r="E43801" i="1" s="1"/>
  <c r="D43802" i="1"/>
  <c r="E43802" i="1" s="1"/>
  <c r="D43803" i="1"/>
  <c r="E43803" i="1" s="1"/>
  <c r="D43804" i="1"/>
  <c r="E43804" i="1" s="1"/>
  <c r="D43805" i="1"/>
  <c r="E43805" i="1" s="1"/>
  <c r="D43806" i="1"/>
  <c r="E43806" i="1" s="1"/>
  <c r="D43807" i="1"/>
  <c r="E43807" i="1" s="1"/>
  <c r="D43808" i="1"/>
  <c r="E43808" i="1" s="1"/>
  <c r="D43809" i="1"/>
  <c r="E43809" i="1" s="1"/>
  <c r="D43810" i="1"/>
  <c r="E43810" i="1" s="1"/>
  <c r="D43811" i="1"/>
  <c r="E43811" i="1" s="1"/>
  <c r="D43812" i="1"/>
  <c r="E43812" i="1" s="1"/>
  <c r="D43813" i="1"/>
  <c r="E43813" i="1" s="1"/>
  <c r="D43814" i="1"/>
  <c r="E43814" i="1" s="1"/>
  <c r="D43815" i="1"/>
  <c r="E43815" i="1" s="1"/>
  <c r="D43816" i="1"/>
  <c r="E43816" i="1" s="1"/>
  <c r="D43817" i="1"/>
  <c r="E43817" i="1" s="1"/>
  <c r="D43818" i="1"/>
  <c r="E43818" i="1" s="1"/>
  <c r="D43819" i="1"/>
  <c r="E43819" i="1" s="1"/>
  <c r="D43820" i="1"/>
  <c r="E43820" i="1" s="1"/>
  <c r="D43821" i="1"/>
  <c r="E43821" i="1" s="1"/>
  <c r="D43822" i="1"/>
  <c r="E43822" i="1" s="1"/>
  <c r="D43823" i="1"/>
  <c r="E43823" i="1" s="1"/>
  <c r="D43824" i="1"/>
  <c r="E43824" i="1" s="1"/>
  <c r="D43825" i="1"/>
  <c r="E43825" i="1" s="1"/>
  <c r="D43826" i="1"/>
  <c r="E43826" i="1" s="1"/>
  <c r="D43827" i="1"/>
  <c r="E43827" i="1" s="1"/>
  <c r="D43828" i="1"/>
  <c r="E43828" i="1" s="1"/>
  <c r="D43829" i="1"/>
  <c r="E43829" i="1" s="1"/>
  <c r="D43830" i="1"/>
  <c r="E43830" i="1" s="1"/>
  <c r="D43831" i="1"/>
  <c r="E43831" i="1" s="1"/>
  <c r="D43832" i="1"/>
  <c r="E43832" i="1" s="1"/>
  <c r="D43833" i="1"/>
  <c r="E43833" i="1" s="1"/>
  <c r="D43834" i="1"/>
  <c r="E43834" i="1" s="1"/>
  <c r="D43835" i="1"/>
  <c r="E43835" i="1" s="1"/>
  <c r="D43836" i="1"/>
  <c r="E43836" i="1" s="1"/>
  <c r="D43837" i="1"/>
  <c r="E43837" i="1" s="1"/>
  <c r="D43838" i="1"/>
  <c r="E43838" i="1" s="1"/>
  <c r="D43839" i="1"/>
  <c r="E43839" i="1" s="1"/>
  <c r="D43840" i="1"/>
  <c r="E43840" i="1" s="1"/>
  <c r="D43841" i="1"/>
  <c r="E43841" i="1" s="1"/>
  <c r="D43842" i="1"/>
  <c r="E43842" i="1" s="1"/>
  <c r="D43843" i="1"/>
  <c r="E43843" i="1" s="1"/>
  <c r="D43844" i="1"/>
  <c r="E43844" i="1" s="1"/>
  <c r="D43845" i="1"/>
  <c r="E43845" i="1" s="1"/>
  <c r="D43846" i="1"/>
  <c r="E43846" i="1" s="1"/>
  <c r="D43847" i="1"/>
  <c r="E43847" i="1" s="1"/>
  <c r="D43848" i="1"/>
  <c r="E43848" i="1" s="1"/>
  <c r="D43849" i="1"/>
  <c r="E43849" i="1" s="1"/>
  <c r="D43850" i="1"/>
  <c r="E43850" i="1" s="1"/>
  <c r="D43851" i="1"/>
  <c r="E43851" i="1" s="1"/>
  <c r="D43852" i="1"/>
  <c r="E43852" i="1" s="1"/>
  <c r="D43853" i="1"/>
  <c r="E43853" i="1" s="1"/>
  <c r="D43854" i="1"/>
  <c r="E43854" i="1" s="1"/>
  <c r="D43855" i="1"/>
  <c r="E43855" i="1" s="1"/>
  <c r="D43856" i="1"/>
  <c r="E43856" i="1" s="1"/>
  <c r="D43857" i="1"/>
  <c r="E43857" i="1" s="1"/>
  <c r="D43858" i="1"/>
  <c r="E43858" i="1" s="1"/>
  <c r="D43859" i="1"/>
  <c r="E43859" i="1" s="1"/>
  <c r="D43860" i="1"/>
  <c r="E43860" i="1" s="1"/>
  <c r="D43861" i="1"/>
  <c r="E43861" i="1" s="1"/>
  <c r="D43862" i="1"/>
  <c r="E43862" i="1" s="1"/>
  <c r="D43863" i="1"/>
  <c r="E43863" i="1" s="1"/>
  <c r="D43864" i="1"/>
  <c r="E43864" i="1" s="1"/>
  <c r="D43865" i="1"/>
  <c r="E43865" i="1" s="1"/>
  <c r="D43866" i="1"/>
  <c r="E43866" i="1" s="1"/>
  <c r="D43867" i="1"/>
  <c r="E43867" i="1" s="1"/>
  <c r="D43868" i="1"/>
  <c r="E43868" i="1" s="1"/>
  <c r="D43869" i="1"/>
  <c r="E43869" i="1" s="1"/>
  <c r="D43870" i="1"/>
  <c r="E43870" i="1" s="1"/>
  <c r="D43871" i="1"/>
  <c r="E43871" i="1" s="1"/>
  <c r="D43872" i="1"/>
  <c r="E43872" i="1" s="1"/>
  <c r="D43873" i="1"/>
  <c r="E43873" i="1" s="1"/>
  <c r="D43874" i="1"/>
  <c r="E43874" i="1" s="1"/>
  <c r="D43875" i="1"/>
  <c r="E43875" i="1" s="1"/>
  <c r="D43876" i="1"/>
  <c r="E43876" i="1" s="1"/>
  <c r="D43877" i="1"/>
  <c r="E43877" i="1" s="1"/>
  <c r="D43878" i="1"/>
  <c r="E43878" i="1" s="1"/>
  <c r="D43879" i="1"/>
  <c r="E43879" i="1" s="1"/>
  <c r="D43880" i="1"/>
  <c r="E43880" i="1" s="1"/>
  <c r="D43881" i="1"/>
  <c r="E43881" i="1" s="1"/>
  <c r="D43882" i="1"/>
  <c r="E43882" i="1" s="1"/>
  <c r="D43883" i="1"/>
  <c r="E43883" i="1" s="1"/>
  <c r="D43884" i="1"/>
  <c r="E43884" i="1" s="1"/>
  <c r="D43885" i="1"/>
  <c r="E43885" i="1" s="1"/>
  <c r="D43886" i="1"/>
  <c r="E43886" i="1" s="1"/>
  <c r="D43887" i="1"/>
  <c r="E43887" i="1" s="1"/>
  <c r="D43888" i="1"/>
  <c r="E43888" i="1" s="1"/>
  <c r="D43889" i="1"/>
  <c r="E43889" i="1" s="1"/>
  <c r="D43890" i="1"/>
  <c r="E43890" i="1" s="1"/>
  <c r="D43891" i="1"/>
  <c r="E43891" i="1" s="1"/>
  <c r="D43892" i="1"/>
  <c r="E43892" i="1" s="1"/>
  <c r="D43893" i="1"/>
  <c r="E43893" i="1" s="1"/>
  <c r="D43894" i="1"/>
  <c r="E43894" i="1" s="1"/>
  <c r="D43895" i="1"/>
  <c r="E43895" i="1" s="1"/>
  <c r="D43896" i="1"/>
  <c r="E43896" i="1" s="1"/>
  <c r="D43897" i="1"/>
  <c r="E43897" i="1" s="1"/>
  <c r="D43898" i="1"/>
  <c r="E43898" i="1" s="1"/>
  <c r="D43899" i="1"/>
  <c r="E43899" i="1" s="1"/>
  <c r="D43900" i="1"/>
  <c r="E43900" i="1" s="1"/>
  <c r="D43901" i="1"/>
  <c r="E43901" i="1" s="1"/>
  <c r="D43902" i="1"/>
  <c r="E43902" i="1" s="1"/>
  <c r="D43903" i="1"/>
  <c r="E43903" i="1" s="1"/>
  <c r="D43904" i="1"/>
  <c r="E43904" i="1" s="1"/>
  <c r="D43905" i="1"/>
  <c r="E43905" i="1" s="1"/>
  <c r="D43906" i="1"/>
  <c r="E43906" i="1" s="1"/>
  <c r="D43907" i="1"/>
  <c r="E43907" i="1" s="1"/>
  <c r="D43908" i="1"/>
  <c r="E43908" i="1" s="1"/>
  <c r="D43909" i="1"/>
  <c r="E43909" i="1" s="1"/>
  <c r="D43910" i="1"/>
  <c r="E43910" i="1" s="1"/>
  <c r="D43911" i="1"/>
  <c r="E43911" i="1" s="1"/>
  <c r="D43912" i="1"/>
  <c r="E43912" i="1" s="1"/>
  <c r="D43913" i="1"/>
  <c r="E43913" i="1" s="1"/>
  <c r="D43914" i="1"/>
  <c r="E43914" i="1" s="1"/>
  <c r="D43915" i="1"/>
  <c r="E43915" i="1" s="1"/>
  <c r="D43916" i="1"/>
  <c r="E43916" i="1" s="1"/>
  <c r="D43917" i="1"/>
  <c r="E43917" i="1" s="1"/>
  <c r="D43918" i="1"/>
  <c r="E43918" i="1" s="1"/>
  <c r="D43919" i="1"/>
  <c r="E43919" i="1" s="1"/>
  <c r="D43920" i="1"/>
  <c r="E43920" i="1" s="1"/>
  <c r="D43921" i="1"/>
  <c r="E43921" i="1" s="1"/>
  <c r="D43922" i="1"/>
  <c r="E43922" i="1" s="1"/>
  <c r="D43923" i="1"/>
  <c r="E43923" i="1" s="1"/>
  <c r="D43924" i="1"/>
  <c r="E43924" i="1" s="1"/>
  <c r="D43925" i="1"/>
  <c r="E43925" i="1" s="1"/>
  <c r="D43926" i="1"/>
  <c r="E43926" i="1" s="1"/>
  <c r="D43927" i="1"/>
  <c r="E43927" i="1" s="1"/>
  <c r="D43928" i="1"/>
  <c r="E43928" i="1" s="1"/>
  <c r="D43929" i="1"/>
  <c r="E43929" i="1" s="1"/>
  <c r="D43930" i="1"/>
  <c r="E43930" i="1" s="1"/>
  <c r="D43931" i="1"/>
  <c r="E43931" i="1" s="1"/>
  <c r="D43932" i="1"/>
  <c r="E43932" i="1" s="1"/>
  <c r="D43933" i="1"/>
  <c r="E43933" i="1" s="1"/>
  <c r="D43934" i="1"/>
  <c r="E43934" i="1" s="1"/>
  <c r="D43935" i="1"/>
  <c r="E43935" i="1" s="1"/>
  <c r="D43936" i="1"/>
  <c r="E43936" i="1" s="1"/>
  <c r="D43937" i="1"/>
  <c r="E43937" i="1" s="1"/>
  <c r="D43938" i="1"/>
  <c r="E43938" i="1" s="1"/>
  <c r="D43939" i="1"/>
  <c r="E43939" i="1" s="1"/>
  <c r="D43940" i="1"/>
  <c r="E43940" i="1" s="1"/>
  <c r="D43941" i="1"/>
  <c r="E43941" i="1" s="1"/>
  <c r="D43942" i="1"/>
  <c r="E43942" i="1" s="1"/>
  <c r="D43943" i="1"/>
  <c r="E43943" i="1" s="1"/>
  <c r="D43944" i="1"/>
  <c r="E43944" i="1" s="1"/>
  <c r="D43945" i="1"/>
  <c r="E43945" i="1" s="1"/>
  <c r="D43946" i="1"/>
  <c r="E43946" i="1" s="1"/>
  <c r="D43947" i="1"/>
  <c r="E43947" i="1" s="1"/>
  <c r="D43948" i="1"/>
  <c r="E43948" i="1" s="1"/>
  <c r="D43949" i="1"/>
  <c r="E43949" i="1" s="1"/>
  <c r="D43950" i="1"/>
  <c r="E43950" i="1" s="1"/>
  <c r="D43951" i="1"/>
  <c r="E43951" i="1" s="1"/>
  <c r="D43952" i="1"/>
  <c r="E43952" i="1" s="1"/>
  <c r="D43953" i="1"/>
  <c r="E43953" i="1" s="1"/>
  <c r="D43954" i="1"/>
  <c r="E43954" i="1" s="1"/>
  <c r="D43955" i="1"/>
  <c r="E43955" i="1" s="1"/>
  <c r="D43956" i="1"/>
  <c r="E43956" i="1" s="1"/>
  <c r="D43957" i="1"/>
  <c r="E43957" i="1" s="1"/>
  <c r="D43958" i="1"/>
  <c r="E43958" i="1" s="1"/>
  <c r="D43959" i="1"/>
  <c r="E43959" i="1" s="1"/>
  <c r="D43960" i="1"/>
  <c r="E43960" i="1" s="1"/>
  <c r="D43961" i="1"/>
  <c r="E43961" i="1" s="1"/>
  <c r="D43962" i="1"/>
  <c r="E43962" i="1" s="1"/>
  <c r="D43963" i="1"/>
  <c r="E43963" i="1" s="1"/>
  <c r="D43964" i="1"/>
  <c r="E43964" i="1" s="1"/>
  <c r="D43965" i="1"/>
  <c r="E43965" i="1" s="1"/>
  <c r="D43966" i="1"/>
  <c r="E43966" i="1" s="1"/>
  <c r="D43967" i="1"/>
  <c r="E43967" i="1" s="1"/>
  <c r="D43968" i="1"/>
  <c r="E43968" i="1" s="1"/>
  <c r="D43969" i="1"/>
  <c r="E43969" i="1" s="1"/>
  <c r="D43970" i="1"/>
  <c r="E43970" i="1" s="1"/>
  <c r="D43971" i="1"/>
  <c r="E43971" i="1" s="1"/>
  <c r="D43972" i="1"/>
  <c r="E43972" i="1" s="1"/>
  <c r="D43973" i="1"/>
  <c r="E43973" i="1" s="1"/>
  <c r="D43974" i="1"/>
  <c r="E43974" i="1" s="1"/>
  <c r="D43975" i="1"/>
  <c r="E43975" i="1" s="1"/>
  <c r="D43976" i="1"/>
  <c r="E43976" i="1" s="1"/>
  <c r="D43977" i="1"/>
  <c r="E43977" i="1" s="1"/>
  <c r="D43978" i="1"/>
  <c r="E43978" i="1" s="1"/>
  <c r="D43979" i="1"/>
  <c r="E43979" i="1" s="1"/>
  <c r="D43980" i="1"/>
  <c r="E43980" i="1" s="1"/>
  <c r="D43981" i="1"/>
  <c r="E43981" i="1" s="1"/>
  <c r="D43982" i="1"/>
  <c r="E43982" i="1" s="1"/>
  <c r="D43983" i="1"/>
  <c r="E43983" i="1" s="1"/>
  <c r="D43984" i="1"/>
  <c r="E43984" i="1" s="1"/>
  <c r="D43985" i="1"/>
  <c r="E43985" i="1" s="1"/>
  <c r="D43986" i="1"/>
  <c r="E43986" i="1" s="1"/>
  <c r="D43987" i="1"/>
  <c r="E43987" i="1" s="1"/>
  <c r="D43988" i="1"/>
  <c r="E43988" i="1" s="1"/>
  <c r="D43989" i="1"/>
  <c r="E43989" i="1" s="1"/>
  <c r="D43990" i="1"/>
  <c r="E43990" i="1" s="1"/>
  <c r="D43991" i="1"/>
  <c r="E43991" i="1" s="1"/>
  <c r="D43992" i="1"/>
  <c r="E43992" i="1" s="1"/>
  <c r="D43993" i="1"/>
  <c r="E43993" i="1" s="1"/>
  <c r="D43994" i="1"/>
  <c r="E43994" i="1" s="1"/>
  <c r="D43995" i="1"/>
  <c r="E43995" i="1" s="1"/>
  <c r="D43996" i="1"/>
  <c r="E43996" i="1" s="1"/>
  <c r="D43997" i="1"/>
  <c r="E43997" i="1" s="1"/>
  <c r="D43998" i="1"/>
  <c r="E43998" i="1" s="1"/>
  <c r="D43999" i="1"/>
  <c r="E43999" i="1" s="1"/>
  <c r="D44000" i="1"/>
  <c r="E44000" i="1" s="1"/>
  <c r="D44001" i="1"/>
  <c r="E44001" i="1" s="1"/>
  <c r="D44002" i="1"/>
  <c r="E44002" i="1" s="1"/>
  <c r="D44003" i="1"/>
  <c r="E44003" i="1" s="1"/>
  <c r="D44004" i="1"/>
  <c r="E44004" i="1" s="1"/>
  <c r="D44005" i="1"/>
  <c r="E44005" i="1" s="1"/>
  <c r="D44006" i="1"/>
  <c r="E44006" i="1" s="1"/>
  <c r="D44007" i="1"/>
  <c r="E44007" i="1" s="1"/>
  <c r="D44008" i="1"/>
  <c r="E44008" i="1" s="1"/>
  <c r="D44009" i="1"/>
  <c r="E44009" i="1" s="1"/>
  <c r="D44010" i="1"/>
  <c r="E44010" i="1" s="1"/>
  <c r="D44011" i="1"/>
  <c r="E44011" i="1" s="1"/>
  <c r="D44012" i="1"/>
  <c r="E44012" i="1" s="1"/>
  <c r="D44013" i="1"/>
  <c r="E44013" i="1" s="1"/>
  <c r="D44014" i="1"/>
  <c r="E44014" i="1" s="1"/>
  <c r="D44015" i="1"/>
  <c r="E44015" i="1" s="1"/>
  <c r="D44016" i="1"/>
  <c r="E44016" i="1" s="1"/>
  <c r="D44017" i="1"/>
  <c r="E44017" i="1" s="1"/>
  <c r="D44018" i="1"/>
  <c r="E44018" i="1" s="1"/>
  <c r="D44019" i="1"/>
  <c r="E44019" i="1" s="1"/>
  <c r="D44020" i="1"/>
  <c r="E44020" i="1" s="1"/>
  <c r="D44021" i="1"/>
  <c r="E44021" i="1" s="1"/>
  <c r="D44022" i="1"/>
  <c r="E44022" i="1" s="1"/>
  <c r="D44023" i="1"/>
  <c r="E44023" i="1" s="1"/>
  <c r="D44024" i="1"/>
  <c r="E44024" i="1" s="1"/>
  <c r="D44025" i="1"/>
  <c r="E44025" i="1" s="1"/>
  <c r="D44026" i="1"/>
  <c r="E44026" i="1" s="1"/>
  <c r="D44027" i="1"/>
  <c r="E44027" i="1" s="1"/>
  <c r="D44028" i="1"/>
  <c r="E44028" i="1" s="1"/>
  <c r="D44029" i="1"/>
  <c r="E44029" i="1" s="1"/>
  <c r="D44030" i="1"/>
  <c r="E44030" i="1" s="1"/>
  <c r="D44031" i="1"/>
  <c r="E44031" i="1" s="1"/>
  <c r="D44032" i="1"/>
  <c r="E44032" i="1" s="1"/>
  <c r="D44033" i="1"/>
  <c r="E44033" i="1" s="1"/>
  <c r="D44034" i="1"/>
  <c r="E44034" i="1" s="1"/>
  <c r="D44035" i="1"/>
  <c r="E44035" i="1" s="1"/>
  <c r="D44036" i="1"/>
  <c r="E44036" i="1" s="1"/>
  <c r="D44037" i="1"/>
  <c r="E44037" i="1" s="1"/>
  <c r="D44038" i="1"/>
  <c r="E44038" i="1" s="1"/>
  <c r="D44039" i="1"/>
  <c r="E44039" i="1" s="1"/>
  <c r="D44040" i="1"/>
  <c r="E44040" i="1" s="1"/>
  <c r="D44041" i="1"/>
  <c r="E44041" i="1" s="1"/>
  <c r="D44042" i="1"/>
  <c r="E44042" i="1" s="1"/>
  <c r="D44043" i="1"/>
  <c r="E44043" i="1" s="1"/>
  <c r="D44044" i="1"/>
  <c r="E44044" i="1" s="1"/>
  <c r="D44045" i="1"/>
  <c r="E44045" i="1" s="1"/>
  <c r="D44046" i="1"/>
  <c r="E44046" i="1" s="1"/>
  <c r="D44047" i="1"/>
  <c r="E44047" i="1" s="1"/>
  <c r="D44048" i="1"/>
  <c r="E44048" i="1" s="1"/>
  <c r="D44049" i="1"/>
  <c r="E44049" i="1" s="1"/>
  <c r="D44050" i="1"/>
  <c r="E44050" i="1" s="1"/>
  <c r="D44051" i="1"/>
  <c r="E44051" i="1" s="1"/>
  <c r="D44052" i="1"/>
  <c r="E44052" i="1" s="1"/>
  <c r="D44053" i="1"/>
  <c r="E44053" i="1" s="1"/>
  <c r="D44054" i="1"/>
  <c r="E44054" i="1" s="1"/>
  <c r="D44055" i="1"/>
  <c r="E44055" i="1" s="1"/>
  <c r="D44056" i="1"/>
  <c r="E44056" i="1" s="1"/>
  <c r="D44057" i="1"/>
  <c r="E44057" i="1" s="1"/>
  <c r="D44058" i="1"/>
  <c r="E44058" i="1" s="1"/>
  <c r="D44059" i="1"/>
  <c r="E44059" i="1" s="1"/>
  <c r="D44060" i="1"/>
  <c r="E44060" i="1" s="1"/>
  <c r="D44061" i="1"/>
  <c r="E44061" i="1" s="1"/>
  <c r="D44062" i="1"/>
  <c r="E44062" i="1" s="1"/>
  <c r="D44063" i="1"/>
  <c r="E44063" i="1" s="1"/>
  <c r="D44064" i="1"/>
  <c r="E44064" i="1" s="1"/>
  <c r="D44065" i="1"/>
  <c r="E44065" i="1" s="1"/>
  <c r="D44066" i="1"/>
  <c r="E44066" i="1" s="1"/>
  <c r="D44067" i="1"/>
  <c r="E44067" i="1" s="1"/>
  <c r="D44068" i="1"/>
  <c r="E44068" i="1" s="1"/>
  <c r="D44069" i="1"/>
  <c r="E44069" i="1" s="1"/>
  <c r="D44070" i="1"/>
  <c r="E44070" i="1" s="1"/>
  <c r="D44071" i="1"/>
  <c r="E44071" i="1" s="1"/>
  <c r="D44072" i="1"/>
  <c r="E44072" i="1" s="1"/>
  <c r="D44073" i="1"/>
  <c r="E44073" i="1" s="1"/>
  <c r="D44074" i="1"/>
  <c r="E44074" i="1" s="1"/>
  <c r="D44075" i="1"/>
  <c r="E44075" i="1" s="1"/>
  <c r="D44076" i="1"/>
  <c r="E44076" i="1" s="1"/>
  <c r="D44077" i="1"/>
  <c r="E44077" i="1" s="1"/>
  <c r="D44078" i="1"/>
  <c r="E44078" i="1" s="1"/>
  <c r="D44079" i="1"/>
  <c r="E44079" i="1" s="1"/>
  <c r="D44080" i="1"/>
  <c r="E44080" i="1" s="1"/>
  <c r="D44081" i="1"/>
  <c r="E44081" i="1" s="1"/>
  <c r="D44082" i="1"/>
  <c r="E44082" i="1" s="1"/>
  <c r="D44083" i="1"/>
  <c r="E44083" i="1" s="1"/>
  <c r="D44084" i="1"/>
  <c r="E44084" i="1" s="1"/>
  <c r="D44085" i="1"/>
  <c r="E44085" i="1" s="1"/>
  <c r="D44086" i="1"/>
  <c r="E44086" i="1" s="1"/>
  <c r="D44087" i="1"/>
  <c r="E44087" i="1" s="1"/>
  <c r="D44088" i="1"/>
  <c r="E44088" i="1" s="1"/>
  <c r="D44089" i="1"/>
  <c r="E44089" i="1" s="1"/>
  <c r="D44090" i="1"/>
  <c r="E44090" i="1" s="1"/>
  <c r="D44091" i="1"/>
  <c r="E44091" i="1" s="1"/>
  <c r="D44092" i="1"/>
  <c r="E44092" i="1" s="1"/>
  <c r="D44093" i="1"/>
  <c r="E44093" i="1" s="1"/>
  <c r="D44094" i="1"/>
  <c r="E44094" i="1" s="1"/>
  <c r="D44095" i="1"/>
  <c r="E44095" i="1" s="1"/>
  <c r="D44096" i="1"/>
  <c r="E44096" i="1" s="1"/>
  <c r="D44097" i="1"/>
  <c r="E44097" i="1" s="1"/>
  <c r="D44098" i="1"/>
  <c r="E44098" i="1" s="1"/>
  <c r="D44099" i="1"/>
  <c r="E44099" i="1" s="1"/>
  <c r="D44100" i="1"/>
  <c r="E44100" i="1" s="1"/>
  <c r="D44101" i="1"/>
  <c r="E44101" i="1" s="1"/>
  <c r="D44102" i="1"/>
  <c r="E44102" i="1" s="1"/>
  <c r="D44103" i="1"/>
  <c r="E44103" i="1" s="1"/>
  <c r="D44104" i="1"/>
  <c r="E44104" i="1" s="1"/>
  <c r="D44105" i="1"/>
  <c r="E44105" i="1" s="1"/>
  <c r="D44106" i="1"/>
  <c r="E44106" i="1" s="1"/>
  <c r="D44107" i="1"/>
  <c r="E44107" i="1" s="1"/>
  <c r="D44108" i="1"/>
  <c r="E44108" i="1" s="1"/>
  <c r="D44109" i="1"/>
  <c r="E44109" i="1" s="1"/>
  <c r="D44110" i="1"/>
  <c r="E44110" i="1" s="1"/>
  <c r="D44111" i="1"/>
  <c r="E44111" i="1" s="1"/>
  <c r="D44112" i="1"/>
  <c r="E44112" i="1" s="1"/>
  <c r="D44113" i="1"/>
  <c r="E44113" i="1" s="1"/>
  <c r="D44114" i="1"/>
  <c r="E44114" i="1" s="1"/>
  <c r="D44115" i="1"/>
  <c r="E44115" i="1" s="1"/>
  <c r="D44116" i="1"/>
  <c r="E44116" i="1" s="1"/>
  <c r="D44117" i="1"/>
  <c r="E44117" i="1" s="1"/>
  <c r="D44118" i="1"/>
  <c r="E44118" i="1" s="1"/>
  <c r="D44119" i="1"/>
  <c r="E44119" i="1" s="1"/>
  <c r="D44120" i="1"/>
  <c r="E44120" i="1" s="1"/>
  <c r="D44121" i="1"/>
  <c r="E44121" i="1" s="1"/>
  <c r="D44122" i="1"/>
  <c r="E44122" i="1" s="1"/>
  <c r="D44123" i="1"/>
  <c r="E44123" i="1" s="1"/>
  <c r="D44124" i="1"/>
  <c r="E44124" i="1" s="1"/>
  <c r="D44125" i="1"/>
  <c r="E44125" i="1" s="1"/>
  <c r="D44126" i="1"/>
  <c r="E44126" i="1" s="1"/>
  <c r="D44127" i="1"/>
  <c r="E44127" i="1" s="1"/>
  <c r="D44128" i="1"/>
  <c r="E44128" i="1" s="1"/>
  <c r="D44129" i="1"/>
  <c r="E44129" i="1" s="1"/>
  <c r="D44130" i="1"/>
  <c r="E44130" i="1" s="1"/>
  <c r="D44131" i="1"/>
  <c r="E44131" i="1" s="1"/>
  <c r="D44132" i="1"/>
  <c r="E44132" i="1" s="1"/>
  <c r="D44133" i="1"/>
  <c r="E44133" i="1" s="1"/>
  <c r="D44134" i="1"/>
  <c r="E44134" i="1" s="1"/>
  <c r="D44135" i="1"/>
  <c r="E44135" i="1" s="1"/>
  <c r="D44136" i="1"/>
  <c r="E44136" i="1" s="1"/>
  <c r="D44137" i="1"/>
  <c r="E44137" i="1" s="1"/>
  <c r="D44138" i="1"/>
  <c r="E44138" i="1" s="1"/>
  <c r="D44139" i="1"/>
  <c r="E44139" i="1" s="1"/>
  <c r="D44140" i="1"/>
  <c r="E44140" i="1" s="1"/>
  <c r="D44141" i="1"/>
  <c r="E44141" i="1" s="1"/>
  <c r="D44142" i="1"/>
  <c r="E44142" i="1" s="1"/>
  <c r="D44143" i="1"/>
  <c r="E44143" i="1" s="1"/>
  <c r="D44144" i="1"/>
  <c r="E44144" i="1" s="1"/>
  <c r="D44145" i="1"/>
  <c r="E44145" i="1" s="1"/>
  <c r="D44146" i="1"/>
  <c r="E44146" i="1" s="1"/>
  <c r="D44147" i="1"/>
  <c r="E44147" i="1" s="1"/>
  <c r="D44148" i="1"/>
  <c r="E44148" i="1" s="1"/>
  <c r="D44149" i="1"/>
  <c r="E44149" i="1" s="1"/>
  <c r="D44150" i="1"/>
  <c r="E44150" i="1" s="1"/>
  <c r="D44151" i="1"/>
  <c r="E44151" i="1" s="1"/>
  <c r="D44152" i="1"/>
  <c r="E44152" i="1" s="1"/>
  <c r="D44153" i="1"/>
  <c r="E44153" i="1" s="1"/>
  <c r="D44154" i="1"/>
  <c r="E44154" i="1" s="1"/>
  <c r="D44155" i="1"/>
  <c r="E44155" i="1" s="1"/>
  <c r="D44156" i="1"/>
  <c r="E44156" i="1" s="1"/>
  <c r="D44157" i="1"/>
  <c r="E44157" i="1" s="1"/>
  <c r="D44158" i="1"/>
  <c r="E44158" i="1" s="1"/>
  <c r="D44159" i="1"/>
  <c r="E44159" i="1" s="1"/>
  <c r="D44160" i="1"/>
  <c r="E44160" i="1" s="1"/>
  <c r="D44161" i="1"/>
  <c r="E44161" i="1" s="1"/>
  <c r="D44162" i="1"/>
  <c r="E44162" i="1" s="1"/>
  <c r="D44163" i="1"/>
  <c r="E44163" i="1" s="1"/>
  <c r="D44164" i="1"/>
  <c r="E44164" i="1" s="1"/>
  <c r="D44165" i="1"/>
  <c r="E44165" i="1" s="1"/>
  <c r="D44166" i="1"/>
  <c r="E44166" i="1" s="1"/>
  <c r="D44167" i="1"/>
  <c r="E44167" i="1" s="1"/>
  <c r="D44168" i="1"/>
  <c r="E44168" i="1" s="1"/>
  <c r="D44169" i="1"/>
  <c r="E44169" i="1" s="1"/>
  <c r="D44170" i="1"/>
  <c r="E44170" i="1" s="1"/>
  <c r="D44171" i="1"/>
  <c r="E44171" i="1" s="1"/>
  <c r="D44172" i="1"/>
  <c r="E44172" i="1" s="1"/>
  <c r="D44173" i="1"/>
  <c r="E44173" i="1" s="1"/>
  <c r="D44174" i="1"/>
  <c r="E44174" i="1" s="1"/>
  <c r="D44175" i="1"/>
  <c r="E44175" i="1" s="1"/>
  <c r="D44176" i="1"/>
  <c r="E44176" i="1" s="1"/>
  <c r="D44177" i="1"/>
  <c r="E44177" i="1" s="1"/>
  <c r="D44178" i="1"/>
  <c r="E44178" i="1" s="1"/>
  <c r="D44179" i="1"/>
  <c r="E44179" i="1" s="1"/>
  <c r="D44180" i="1"/>
  <c r="E44180" i="1" s="1"/>
  <c r="D44181" i="1"/>
  <c r="E44181" i="1" s="1"/>
  <c r="D44182" i="1"/>
  <c r="E44182" i="1" s="1"/>
  <c r="D44183" i="1"/>
  <c r="E44183" i="1" s="1"/>
  <c r="D44184" i="1"/>
  <c r="E44184" i="1" s="1"/>
  <c r="D44185" i="1"/>
  <c r="E44185" i="1" s="1"/>
  <c r="D44186" i="1"/>
  <c r="E44186" i="1" s="1"/>
  <c r="D44187" i="1"/>
  <c r="E44187" i="1" s="1"/>
  <c r="D44188" i="1"/>
  <c r="E44188" i="1" s="1"/>
  <c r="D44189" i="1"/>
  <c r="E44189" i="1" s="1"/>
  <c r="D44190" i="1"/>
  <c r="E44190" i="1" s="1"/>
  <c r="D44191" i="1"/>
  <c r="E44191" i="1" s="1"/>
  <c r="D44192" i="1"/>
  <c r="E44192" i="1" s="1"/>
  <c r="D44193" i="1"/>
  <c r="E44193" i="1" s="1"/>
  <c r="D44194" i="1"/>
  <c r="E44194" i="1" s="1"/>
  <c r="D44195" i="1"/>
  <c r="E44195" i="1" s="1"/>
  <c r="D44196" i="1"/>
  <c r="E44196" i="1" s="1"/>
  <c r="D44197" i="1"/>
  <c r="E44197" i="1" s="1"/>
  <c r="D44198" i="1"/>
  <c r="E44198" i="1" s="1"/>
  <c r="D44199" i="1"/>
  <c r="E44199" i="1" s="1"/>
  <c r="D44200" i="1"/>
  <c r="E44200" i="1" s="1"/>
  <c r="D44201" i="1"/>
  <c r="E44201" i="1" s="1"/>
  <c r="D44202" i="1"/>
  <c r="E44202" i="1" s="1"/>
  <c r="D44203" i="1"/>
  <c r="E44203" i="1" s="1"/>
  <c r="D44204" i="1"/>
  <c r="E44204" i="1" s="1"/>
  <c r="D44205" i="1"/>
  <c r="E44205" i="1" s="1"/>
  <c r="D44206" i="1"/>
  <c r="E44206" i="1" s="1"/>
  <c r="D44207" i="1"/>
  <c r="E44207" i="1" s="1"/>
  <c r="D44208" i="1"/>
  <c r="E44208" i="1" s="1"/>
  <c r="D44209" i="1"/>
  <c r="E44209" i="1" s="1"/>
  <c r="D44210" i="1"/>
  <c r="E44210" i="1" s="1"/>
  <c r="D44211" i="1"/>
  <c r="E44211" i="1" s="1"/>
  <c r="D44212" i="1"/>
  <c r="E44212" i="1" s="1"/>
  <c r="D44213" i="1"/>
  <c r="E44213" i="1" s="1"/>
  <c r="D44214" i="1"/>
  <c r="E44214" i="1" s="1"/>
  <c r="D44215" i="1"/>
  <c r="E44215" i="1" s="1"/>
  <c r="D44216" i="1"/>
  <c r="E44216" i="1" s="1"/>
  <c r="D44217" i="1"/>
  <c r="E44217" i="1" s="1"/>
  <c r="D44218" i="1"/>
  <c r="E44218" i="1" s="1"/>
  <c r="D44219" i="1"/>
  <c r="E44219" i="1" s="1"/>
  <c r="D44220" i="1"/>
  <c r="E44220" i="1" s="1"/>
  <c r="D44221" i="1"/>
  <c r="E44221" i="1" s="1"/>
  <c r="D44222" i="1"/>
  <c r="E44222" i="1" s="1"/>
  <c r="D44223" i="1"/>
  <c r="E44223" i="1" s="1"/>
  <c r="D44224" i="1"/>
  <c r="E44224" i="1" s="1"/>
  <c r="D44225" i="1"/>
  <c r="E44225" i="1" s="1"/>
  <c r="D44226" i="1"/>
  <c r="E44226" i="1" s="1"/>
  <c r="D44227" i="1"/>
  <c r="E44227" i="1" s="1"/>
  <c r="D44228" i="1"/>
  <c r="E44228" i="1" s="1"/>
  <c r="D44229" i="1"/>
  <c r="E44229" i="1" s="1"/>
  <c r="D44230" i="1"/>
  <c r="E44230" i="1" s="1"/>
  <c r="D44231" i="1"/>
  <c r="E44231" i="1" s="1"/>
  <c r="D44232" i="1"/>
  <c r="E44232" i="1" s="1"/>
  <c r="D44233" i="1"/>
  <c r="E44233" i="1" s="1"/>
  <c r="D44234" i="1"/>
  <c r="E44234" i="1" s="1"/>
  <c r="D44235" i="1"/>
  <c r="E44235" i="1" s="1"/>
  <c r="D44236" i="1"/>
  <c r="E44236" i="1" s="1"/>
  <c r="D44237" i="1"/>
  <c r="E44237" i="1" s="1"/>
  <c r="D44238" i="1"/>
  <c r="E44238" i="1" s="1"/>
  <c r="D44239" i="1"/>
  <c r="E44239" i="1" s="1"/>
  <c r="D44240" i="1"/>
  <c r="E44240" i="1" s="1"/>
  <c r="D44241" i="1"/>
  <c r="E44241" i="1" s="1"/>
  <c r="D44242" i="1"/>
  <c r="E44242" i="1" s="1"/>
  <c r="D44243" i="1"/>
  <c r="E44243" i="1" s="1"/>
  <c r="D44244" i="1"/>
  <c r="E44244" i="1" s="1"/>
  <c r="D44245" i="1"/>
  <c r="E44245" i="1" s="1"/>
  <c r="D44246" i="1"/>
  <c r="E44246" i="1" s="1"/>
  <c r="D44247" i="1"/>
  <c r="E44247" i="1" s="1"/>
  <c r="D44248" i="1"/>
  <c r="E44248" i="1" s="1"/>
  <c r="D44249" i="1"/>
  <c r="E44249" i="1" s="1"/>
  <c r="D44250" i="1"/>
  <c r="E44250" i="1" s="1"/>
  <c r="D44251" i="1"/>
  <c r="E44251" i="1" s="1"/>
  <c r="D44252" i="1"/>
  <c r="E44252" i="1" s="1"/>
  <c r="D44253" i="1"/>
  <c r="E44253" i="1" s="1"/>
  <c r="D44254" i="1"/>
  <c r="E44254" i="1" s="1"/>
  <c r="D44255" i="1"/>
  <c r="E44255" i="1" s="1"/>
  <c r="D44256" i="1"/>
  <c r="E44256" i="1" s="1"/>
  <c r="D44257" i="1"/>
  <c r="E44257" i="1" s="1"/>
  <c r="D44258" i="1"/>
  <c r="E44258" i="1" s="1"/>
  <c r="D44259" i="1"/>
  <c r="E44259" i="1" s="1"/>
  <c r="D44260" i="1"/>
  <c r="E44260" i="1" s="1"/>
  <c r="D44261" i="1"/>
  <c r="E44261" i="1" s="1"/>
  <c r="D44262" i="1"/>
  <c r="E44262" i="1" s="1"/>
  <c r="D44263" i="1"/>
  <c r="E44263" i="1" s="1"/>
  <c r="D44264" i="1"/>
  <c r="E44264" i="1" s="1"/>
  <c r="D44265" i="1"/>
  <c r="E44265" i="1" s="1"/>
  <c r="D44266" i="1"/>
  <c r="E44266" i="1" s="1"/>
  <c r="D44267" i="1"/>
  <c r="E44267" i="1" s="1"/>
  <c r="D44268" i="1"/>
  <c r="E44268" i="1" s="1"/>
  <c r="D44269" i="1"/>
  <c r="E44269" i="1" s="1"/>
  <c r="D44270" i="1"/>
  <c r="E44270" i="1" s="1"/>
  <c r="D44271" i="1"/>
  <c r="E44271" i="1" s="1"/>
  <c r="D44272" i="1"/>
  <c r="E44272" i="1" s="1"/>
  <c r="D44273" i="1"/>
  <c r="E44273" i="1" s="1"/>
  <c r="D44274" i="1"/>
  <c r="E44274" i="1" s="1"/>
  <c r="D44275" i="1"/>
  <c r="E44275" i="1" s="1"/>
  <c r="D44276" i="1"/>
  <c r="E44276" i="1" s="1"/>
  <c r="D44277" i="1"/>
  <c r="E44277" i="1" s="1"/>
  <c r="D44278" i="1"/>
  <c r="E44278" i="1" s="1"/>
  <c r="D44279" i="1"/>
  <c r="E44279" i="1" s="1"/>
  <c r="D44280" i="1"/>
  <c r="E44280" i="1" s="1"/>
  <c r="D44281" i="1"/>
  <c r="E44281" i="1" s="1"/>
  <c r="D44282" i="1"/>
  <c r="E44282" i="1" s="1"/>
  <c r="D44283" i="1"/>
  <c r="E44283" i="1" s="1"/>
  <c r="D44284" i="1"/>
  <c r="E44284" i="1" s="1"/>
  <c r="D44285" i="1"/>
  <c r="E44285" i="1" s="1"/>
  <c r="D44286" i="1"/>
  <c r="E44286" i="1" s="1"/>
  <c r="D44287" i="1"/>
  <c r="E44287" i="1" s="1"/>
  <c r="D44288" i="1"/>
  <c r="E44288" i="1" s="1"/>
  <c r="D44289" i="1"/>
  <c r="E44289" i="1" s="1"/>
  <c r="D44290" i="1"/>
  <c r="E44290" i="1" s="1"/>
  <c r="D44291" i="1"/>
  <c r="E44291" i="1" s="1"/>
  <c r="D44292" i="1"/>
  <c r="E44292" i="1" s="1"/>
  <c r="D44293" i="1"/>
  <c r="E44293" i="1" s="1"/>
  <c r="D44294" i="1"/>
  <c r="E44294" i="1" s="1"/>
  <c r="D44295" i="1"/>
  <c r="E44295" i="1" s="1"/>
  <c r="D44296" i="1"/>
  <c r="E44296" i="1" s="1"/>
  <c r="D44297" i="1"/>
  <c r="E44297" i="1" s="1"/>
  <c r="D44298" i="1"/>
  <c r="E44298" i="1" s="1"/>
  <c r="D44299" i="1"/>
  <c r="E44299" i="1" s="1"/>
  <c r="D44300" i="1"/>
  <c r="E44300" i="1" s="1"/>
  <c r="D44301" i="1"/>
  <c r="E44301" i="1" s="1"/>
  <c r="D44302" i="1"/>
  <c r="E44302" i="1" s="1"/>
  <c r="D44303" i="1"/>
  <c r="E44303" i="1" s="1"/>
  <c r="D44304" i="1"/>
  <c r="E44304" i="1" s="1"/>
  <c r="D44305" i="1"/>
  <c r="E44305" i="1" s="1"/>
  <c r="D44306" i="1"/>
  <c r="E44306" i="1" s="1"/>
  <c r="D44307" i="1"/>
  <c r="E44307" i="1" s="1"/>
  <c r="D44308" i="1"/>
  <c r="E44308" i="1" s="1"/>
  <c r="D44309" i="1"/>
  <c r="E44309" i="1" s="1"/>
  <c r="D44310" i="1"/>
  <c r="E44310" i="1" s="1"/>
  <c r="D44311" i="1"/>
  <c r="E44311" i="1" s="1"/>
  <c r="D44312" i="1"/>
  <c r="E44312" i="1" s="1"/>
  <c r="D44313" i="1"/>
  <c r="E44313" i="1" s="1"/>
  <c r="D44314" i="1"/>
  <c r="E44314" i="1" s="1"/>
  <c r="D44315" i="1"/>
  <c r="E44315" i="1" s="1"/>
  <c r="D44316" i="1"/>
  <c r="E44316" i="1" s="1"/>
  <c r="D44317" i="1"/>
  <c r="E44317" i="1" s="1"/>
  <c r="D44318" i="1"/>
  <c r="E44318" i="1" s="1"/>
  <c r="D44319" i="1"/>
  <c r="E44319" i="1" s="1"/>
  <c r="D44320" i="1"/>
  <c r="E44320" i="1" s="1"/>
  <c r="D44321" i="1"/>
  <c r="E44321" i="1" s="1"/>
  <c r="D44322" i="1"/>
  <c r="E44322" i="1" s="1"/>
  <c r="D44323" i="1"/>
  <c r="E44323" i="1" s="1"/>
  <c r="D44324" i="1"/>
  <c r="E44324" i="1" s="1"/>
  <c r="D44325" i="1"/>
  <c r="E44325" i="1" s="1"/>
  <c r="D44326" i="1"/>
  <c r="E44326" i="1" s="1"/>
  <c r="D44327" i="1"/>
  <c r="E44327" i="1" s="1"/>
  <c r="D44328" i="1"/>
  <c r="E44328" i="1" s="1"/>
  <c r="D44329" i="1"/>
  <c r="E44329" i="1" s="1"/>
  <c r="D44330" i="1"/>
  <c r="E44330" i="1" s="1"/>
  <c r="D44331" i="1"/>
  <c r="E44331" i="1" s="1"/>
  <c r="D44332" i="1"/>
  <c r="E44332" i="1" s="1"/>
  <c r="D44333" i="1"/>
  <c r="E44333" i="1" s="1"/>
  <c r="D44334" i="1"/>
  <c r="E44334" i="1" s="1"/>
  <c r="D44335" i="1"/>
  <c r="E44335" i="1" s="1"/>
  <c r="D44336" i="1"/>
  <c r="E44336" i="1" s="1"/>
  <c r="D44337" i="1"/>
  <c r="E44337" i="1" s="1"/>
  <c r="D44338" i="1"/>
  <c r="E44338" i="1" s="1"/>
  <c r="D44339" i="1"/>
  <c r="E44339" i="1" s="1"/>
  <c r="D44340" i="1"/>
  <c r="E44340" i="1" s="1"/>
  <c r="D44341" i="1"/>
  <c r="E44341" i="1" s="1"/>
  <c r="D44342" i="1"/>
  <c r="E44342" i="1" s="1"/>
  <c r="D44343" i="1"/>
  <c r="E44343" i="1" s="1"/>
  <c r="D44344" i="1"/>
  <c r="E44344" i="1" s="1"/>
  <c r="D44345" i="1"/>
  <c r="E44345" i="1" s="1"/>
  <c r="D44346" i="1"/>
  <c r="E44346" i="1" s="1"/>
  <c r="D44347" i="1"/>
  <c r="E44347" i="1" s="1"/>
  <c r="D44348" i="1"/>
  <c r="E44348" i="1" s="1"/>
  <c r="D44349" i="1"/>
  <c r="E44349" i="1" s="1"/>
  <c r="D44350" i="1"/>
  <c r="E44350" i="1" s="1"/>
  <c r="D44351" i="1"/>
  <c r="E44351" i="1" s="1"/>
  <c r="D44352" i="1"/>
  <c r="E44352" i="1" s="1"/>
  <c r="D44353" i="1"/>
  <c r="E44353" i="1" s="1"/>
  <c r="D44354" i="1"/>
  <c r="E44354" i="1" s="1"/>
  <c r="D44355" i="1"/>
  <c r="E44355" i="1" s="1"/>
  <c r="D44356" i="1"/>
  <c r="E44356" i="1" s="1"/>
  <c r="D44357" i="1"/>
  <c r="E44357" i="1" s="1"/>
  <c r="D44358" i="1"/>
  <c r="E44358" i="1" s="1"/>
  <c r="D44359" i="1"/>
  <c r="E44359" i="1" s="1"/>
  <c r="D44360" i="1"/>
  <c r="E44360" i="1" s="1"/>
  <c r="D44361" i="1"/>
  <c r="E44361" i="1" s="1"/>
  <c r="D44362" i="1"/>
  <c r="E44362" i="1" s="1"/>
  <c r="D44363" i="1"/>
  <c r="E44363" i="1" s="1"/>
  <c r="D44364" i="1"/>
  <c r="E44364" i="1" s="1"/>
  <c r="D44365" i="1"/>
  <c r="E44365" i="1" s="1"/>
  <c r="D44366" i="1"/>
  <c r="E44366" i="1" s="1"/>
  <c r="D44367" i="1"/>
  <c r="E44367" i="1" s="1"/>
  <c r="D44368" i="1"/>
  <c r="E44368" i="1" s="1"/>
  <c r="D44369" i="1"/>
  <c r="E44369" i="1" s="1"/>
  <c r="D44370" i="1"/>
  <c r="E44370" i="1" s="1"/>
  <c r="D44371" i="1"/>
  <c r="E44371" i="1" s="1"/>
  <c r="D44372" i="1"/>
  <c r="E44372" i="1" s="1"/>
  <c r="D44373" i="1"/>
  <c r="E44373" i="1" s="1"/>
  <c r="D44374" i="1"/>
  <c r="E44374" i="1" s="1"/>
  <c r="D44375" i="1"/>
  <c r="E44375" i="1" s="1"/>
  <c r="D44376" i="1"/>
  <c r="E44376" i="1" s="1"/>
  <c r="D44377" i="1"/>
  <c r="E44377" i="1" s="1"/>
  <c r="D44378" i="1"/>
  <c r="E44378" i="1" s="1"/>
  <c r="D44379" i="1"/>
  <c r="E44379" i="1" s="1"/>
  <c r="D44380" i="1"/>
  <c r="E44380" i="1" s="1"/>
  <c r="D44381" i="1"/>
  <c r="E44381" i="1" s="1"/>
  <c r="D44382" i="1"/>
  <c r="E44382" i="1" s="1"/>
  <c r="D44383" i="1"/>
  <c r="E44383" i="1" s="1"/>
  <c r="D44384" i="1"/>
  <c r="E44384" i="1" s="1"/>
  <c r="D44385" i="1"/>
  <c r="E44385" i="1" s="1"/>
  <c r="D44386" i="1"/>
  <c r="E44386" i="1" s="1"/>
  <c r="D44387" i="1"/>
  <c r="E44387" i="1" s="1"/>
  <c r="D44388" i="1"/>
  <c r="E44388" i="1" s="1"/>
  <c r="D44389" i="1"/>
  <c r="E44389" i="1" s="1"/>
  <c r="D44390" i="1"/>
  <c r="E44390" i="1" s="1"/>
  <c r="D44391" i="1"/>
  <c r="E44391" i="1" s="1"/>
  <c r="D44392" i="1"/>
  <c r="E44392" i="1" s="1"/>
  <c r="D44393" i="1"/>
  <c r="E44393" i="1" s="1"/>
  <c r="D44394" i="1"/>
  <c r="E44394" i="1" s="1"/>
  <c r="D44395" i="1"/>
  <c r="E44395" i="1" s="1"/>
  <c r="D44396" i="1"/>
  <c r="E44396" i="1" s="1"/>
  <c r="D44397" i="1"/>
  <c r="E44397" i="1" s="1"/>
  <c r="D44398" i="1"/>
  <c r="E44398" i="1" s="1"/>
  <c r="D44399" i="1"/>
  <c r="E44399" i="1" s="1"/>
  <c r="D44400" i="1"/>
  <c r="E44400" i="1" s="1"/>
  <c r="D44401" i="1"/>
  <c r="E44401" i="1" s="1"/>
  <c r="D44402" i="1"/>
  <c r="E44402" i="1" s="1"/>
  <c r="D44403" i="1"/>
  <c r="E44403" i="1" s="1"/>
  <c r="D44404" i="1"/>
  <c r="E44404" i="1" s="1"/>
  <c r="D44405" i="1"/>
  <c r="E44405" i="1" s="1"/>
  <c r="D44406" i="1"/>
  <c r="E44406" i="1" s="1"/>
  <c r="D44407" i="1"/>
  <c r="E44407" i="1" s="1"/>
  <c r="D44408" i="1"/>
  <c r="E44408" i="1" s="1"/>
  <c r="D44409" i="1"/>
  <c r="E44409" i="1" s="1"/>
  <c r="D44410" i="1"/>
  <c r="E44410" i="1" s="1"/>
  <c r="D44411" i="1"/>
  <c r="E44411" i="1" s="1"/>
  <c r="D44412" i="1"/>
  <c r="E44412" i="1" s="1"/>
  <c r="D44413" i="1"/>
  <c r="E44413" i="1" s="1"/>
  <c r="D44414" i="1"/>
  <c r="E44414" i="1" s="1"/>
  <c r="D44415" i="1"/>
  <c r="E44415" i="1" s="1"/>
  <c r="D44416" i="1"/>
  <c r="E44416" i="1" s="1"/>
  <c r="D44417" i="1"/>
  <c r="E44417" i="1" s="1"/>
  <c r="D44418" i="1"/>
  <c r="E44418" i="1" s="1"/>
  <c r="D44419" i="1"/>
  <c r="E44419" i="1" s="1"/>
  <c r="D44420" i="1"/>
  <c r="E44420" i="1" s="1"/>
  <c r="D44421" i="1"/>
  <c r="E44421" i="1" s="1"/>
  <c r="D44422" i="1"/>
  <c r="E44422" i="1" s="1"/>
  <c r="D44423" i="1"/>
  <c r="E44423" i="1" s="1"/>
  <c r="D44424" i="1"/>
  <c r="E44424" i="1" s="1"/>
  <c r="D44425" i="1"/>
  <c r="E44425" i="1" s="1"/>
  <c r="D44426" i="1"/>
  <c r="E44426" i="1" s="1"/>
  <c r="D44427" i="1"/>
  <c r="E44427" i="1" s="1"/>
  <c r="D44428" i="1"/>
  <c r="E44428" i="1" s="1"/>
  <c r="D44429" i="1"/>
  <c r="E44429" i="1" s="1"/>
  <c r="D44430" i="1"/>
  <c r="E44430" i="1" s="1"/>
  <c r="D44431" i="1"/>
  <c r="E44431" i="1" s="1"/>
  <c r="D44432" i="1"/>
  <c r="E44432" i="1" s="1"/>
  <c r="D44433" i="1"/>
  <c r="E44433" i="1" s="1"/>
  <c r="D44434" i="1"/>
  <c r="E44434" i="1" s="1"/>
  <c r="D44435" i="1"/>
  <c r="E44435" i="1" s="1"/>
  <c r="D44436" i="1"/>
  <c r="E44436" i="1" s="1"/>
  <c r="D44437" i="1"/>
  <c r="E44437" i="1" s="1"/>
  <c r="D44438" i="1"/>
  <c r="E44438" i="1" s="1"/>
  <c r="D44439" i="1"/>
  <c r="E44439" i="1" s="1"/>
  <c r="D44440" i="1"/>
  <c r="E44440" i="1" s="1"/>
  <c r="D44441" i="1"/>
  <c r="E44441" i="1" s="1"/>
  <c r="D44442" i="1"/>
  <c r="E44442" i="1" s="1"/>
  <c r="D44443" i="1"/>
  <c r="E44443" i="1" s="1"/>
  <c r="D44444" i="1"/>
  <c r="E44444" i="1" s="1"/>
  <c r="D44445" i="1"/>
  <c r="E44445" i="1" s="1"/>
  <c r="D44446" i="1"/>
  <c r="E44446" i="1" s="1"/>
  <c r="D44447" i="1"/>
  <c r="E44447" i="1" s="1"/>
  <c r="D44448" i="1"/>
  <c r="E44448" i="1" s="1"/>
  <c r="D44449" i="1"/>
  <c r="E44449" i="1" s="1"/>
  <c r="D44450" i="1"/>
  <c r="E44450" i="1" s="1"/>
  <c r="D44451" i="1"/>
  <c r="E44451" i="1" s="1"/>
  <c r="D44452" i="1"/>
  <c r="E44452" i="1" s="1"/>
  <c r="D44453" i="1"/>
  <c r="E44453" i="1" s="1"/>
  <c r="D44454" i="1"/>
  <c r="E44454" i="1" s="1"/>
  <c r="D44455" i="1"/>
  <c r="E44455" i="1" s="1"/>
  <c r="D44456" i="1"/>
  <c r="E44456" i="1" s="1"/>
  <c r="D44457" i="1"/>
  <c r="E44457" i="1" s="1"/>
  <c r="D44458" i="1"/>
  <c r="E44458" i="1" s="1"/>
  <c r="D44459" i="1"/>
  <c r="E44459" i="1" s="1"/>
  <c r="D44460" i="1"/>
  <c r="E44460" i="1" s="1"/>
  <c r="D44461" i="1"/>
  <c r="E44461" i="1" s="1"/>
  <c r="D44462" i="1"/>
  <c r="E44462" i="1" s="1"/>
  <c r="D44463" i="1"/>
  <c r="E44463" i="1" s="1"/>
  <c r="D44464" i="1"/>
  <c r="E44464" i="1" s="1"/>
  <c r="D44465" i="1"/>
  <c r="E44465" i="1" s="1"/>
  <c r="D44466" i="1"/>
  <c r="E44466" i="1" s="1"/>
  <c r="D44467" i="1"/>
  <c r="E44467" i="1" s="1"/>
  <c r="D44468" i="1"/>
  <c r="E44468" i="1" s="1"/>
  <c r="D44469" i="1"/>
  <c r="E44469" i="1" s="1"/>
  <c r="D44470" i="1"/>
  <c r="E44470" i="1" s="1"/>
  <c r="D44471" i="1"/>
  <c r="E44471" i="1" s="1"/>
  <c r="D44472" i="1"/>
  <c r="E44472" i="1" s="1"/>
  <c r="D44473" i="1"/>
  <c r="E44473" i="1" s="1"/>
  <c r="D44474" i="1"/>
  <c r="E44474" i="1" s="1"/>
  <c r="D44475" i="1"/>
  <c r="E44475" i="1" s="1"/>
  <c r="D44476" i="1"/>
  <c r="E44476" i="1" s="1"/>
  <c r="D44477" i="1"/>
  <c r="E44477" i="1" s="1"/>
  <c r="D44478" i="1"/>
  <c r="E44478" i="1" s="1"/>
  <c r="D44479" i="1"/>
  <c r="E44479" i="1" s="1"/>
  <c r="D44480" i="1"/>
  <c r="E44480" i="1" s="1"/>
  <c r="D44481" i="1"/>
  <c r="E44481" i="1" s="1"/>
  <c r="D44482" i="1"/>
  <c r="E44482" i="1" s="1"/>
  <c r="D44483" i="1"/>
  <c r="E44483" i="1" s="1"/>
  <c r="D44484" i="1"/>
  <c r="E44484" i="1" s="1"/>
  <c r="D44485" i="1"/>
  <c r="E44485" i="1" s="1"/>
  <c r="D44486" i="1"/>
  <c r="E44486" i="1" s="1"/>
  <c r="D44487" i="1"/>
  <c r="E44487" i="1" s="1"/>
  <c r="D44488" i="1"/>
  <c r="E44488" i="1" s="1"/>
  <c r="D44489" i="1"/>
  <c r="E44489" i="1" s="1"/>
  <c r="D44490" i="1"/>
  <c r="E44490" i="1" s="1"/>
  <c r="D44491" i="1"/>
  <c r="E44491" i="1" s="1"/>
  <c r="D44492" i="1"/>
  <c r="E44492" i="1" s="1"/>
  <c r="D44493" i="1"/>
  <c r="E44493" i="1" s="1"/>
  <c r="D44494" i="1"/>
  <c r="E44494" i="1" s="1"/>
  <c r="D44495" i="1"/>
  <c r="E44495" i="1" s="1"/>
  <c r="D44496" i="1"/>
  <c r="E44496" i="1" s="1"/>
  <c r="D44497" i="1"/>
  <c r="E44497" i="1" s="1"/>
  <c r="D44498" i="1"/>
  <c r="E44498" i="1" s="1"/>
  <c r="D44499" i="1"/>
  <c r="E44499" i="1" s="1"/>
  <c r="D44500" i="1"/>
  <c r="E44500" i="1" s="1"/>
  <c r="D44501" i="1"/>
  <c r="E44501" i="1" s="1"/>
  <c r="D44502" i="1"/>
  <c r="E44502" i="1" s="1"/>
  <c r="D44503" i="1"/>
  <c r="E44503" i="1" s="1"/>
  <c r="D44504" i="1"/>
  <c r="E44504" i="1" s="1"/>
  <c r="D44505" i="1"/>
  <c r="E44505" i="1" s="1"/>
  <c r="D44506" i="1"/>
  <c r="E44506" i="1" s="1"/>
  <c r="D44507" i="1"/>
  <c r="E44507" i="1" s="1"/>
  <c r="D44508" i="1"/>
  <c r="E44508" i="1" s="1"/>
  <c r="D44509" i="1"/>
  <c r="E44509" i="1" s="1"/>
  <c r="D44510" i="1"/>
  <c r="E44510" i="1" s="1"/>
  <c r="D44511" i="1"/>
  <c r="E44511" i="1" s="1"/>
  <c r="D44512" i="1"/>
  <c r="E44512" i="1" s="1"/>
  <c r="D44513" i="1"/>
  <c r="E44513" i="1" s="1"/>
  <c r="D44514" i="1"/>
  <c r="E44514" i="1" s="1"/>
  <c r="D44515" i="1"/>
  <c r="E44515" i="1" s="1"/>
  <c r="D44516" i="1"/>
  <c r="E44516" i="1" s="1"/>
  <c r="D44517" i="1"/>
  <c r="E44517" i="1" s="1"/>
  <c r="D44518" i="1"/>
  <c r="E44518" i="1" s="1"/>
  <c r="D44519" i="1"/>
  <c r="E44519" i="1" s="1"/>
  <c r="D44520" i="1"/>
  <c r="E44520" i="1" s="1"/>
  <c r="D44521" i="1"/>
  <c r="E44521" i="1" s="1"/>
  <c r="D44522" i="1"/>
  <c r="E44522" i="1" s="1"/>
  <c r="D44523" i="1"/>
  <c r="E44523" i="1" s="1"/>
  <c r="D44524" i="1"/>
  <c r="E44524" i="1" s="1"/>
  <c r="D44525" i="1"/>
  <c r="E44525" i="1" s="1"/>
  <c r="D44526" i="1"/>
  <c r="E44526" i="1" s="1"/>
  <c r="D44527" i="1"/>
  <c r="E44527" i="1" s="1"/>
  <c r="D44528" i="1"/>
  <c r="E44528" i="1" s="1"/>
  <c r="D44529" i="1"/>
  <c r="E44529" i="1" s="1"/>
  <c r="D44530" i="1"/>
  <c r="E44530" i="1" s="1"/>
  <c r="D44531" i="1"/>
  <c r="E44531" i="1" s="1"/>
  <c r="D44532" i="1"/>
  <c r="E44532" i="1" s="1"/>
  <c r="D44533" i="1"/>
  <c r="E44533" i="1" s="1"/>
  <c r="D44534" i="1"/>
  <c r="E44534" i="1" s="1"/>
  <c r="D44535" i="1"/>
  <c r="E44535" i="1" s="1"/>
  <c r="D44536" i="1"/>
  <c r="E44536" i="1" s="1"/>
  <c r="D44537" i="1"/>
  <c r="E44537" i="1" s="1"/>
  <c r="D44538" i="1"/>
  <c r="E44538" i="1" s="1"/>
  <c r="D44539" i="1"/>
  <c r="E44539" i="1" s="1"/>
  <c r="D44540" i="1"/>
  <c r="E44540" i="1" s="1"/>
  <c r="D44541" i="1"/>
  <c r="E44541" i="1" s="1"/>
  <c r="D44542" i="1"/>
  <c r="E44542" i="1" s="1"/>
  <c r="D44543" i="1"/>
  <c r="E44543" i="1" s="1"/>
  <c r="D44544" i="1"/>
  <c r="E44544" i="1" s="1"/>
  <c r="D44545" i="1"/>
  <c r="E44545" i="1" s="1"/>
  <c r="D44546" i="1"/>
  <c r="E44546" i="1" s="1"/>
  <c r="D44547" i="1"/>
  <c r="E44547" i="1" s="1"/>
  <c r="D44548" i="1"/>
  <c r="E44548" i="1" s="1"/>
  <c r="D44549" i="1"/>
  <c r="E44549" i="1" s="1"/>
  <c r="D44550" i="1"/>
  <c r="E44550" i="1" s="1"/>
  <c r="D44551" i="1"/>
  <c r="E44551" i="1" s="1"/>
  <c r="D44552" i="1"/>
  <c r="E44552" i="1" s="1"/>
  <c r="D44553" i="1"/>
  <c r="E44553" i="1" s="1"/>
  <c r="D44554" i="1"/>
  <c r="E44554" i="1" s="1"/>
  <c r="D44555" i="1"/>
  <c r="E44555" i="1" s="1"/>
  <c r="D44556" i="1"/>
  <c r="E44556" i="1" s="1"/>
  <c r="D44557" i="1"/>
  <c r="E44557" i="1" s="1"/>
  <c r="D44558" i="1"/>
  <c r="E44558" i="1" s="1"/>
  <c r="D44559" i="1"/>
  <c r="E44559" i="1" s="1"/>
  <c r="D44560" i="1"/>
  <c r="E44560" i="1" s="1"/>
  <c r="D44561" i="1"/>
  <c r="E44561" i="1" s="1"/>
  <c r="D44562" i="1"/>
  <c r="E44562" i="1" s="1"/>
  <c r="D44563" i="1"/>
  <c r="E44563" i="1" s="1"/>
  <c r="D44564" i="1"/>
  <c r="E44564" i="1" s="1"/>
  <c r="D44565" i="1"/>
  <c r="E44565" i="1" s="1"/>
  <c r="D44566" i="1"/>
  <c r="E44566" i="1" s="1"/>
  <c r="D44567" i="1"/>
  <c r="E44567" i="1" s="1"/>
  <c r="D44568" i="1"/>
  <c r="E44568" i="1" s="1"/>
  <c r="D44569" i="1"/>
  <c r="E44569" i="1" s="1"/>
  <c r="D44570" i="1"/>
  <c r="E44570" i="1" s="1"/>
  <c r="D44571" i="1"/>
  <c r="E44571" i="1" s="1"/>
  <c r="D44572" i="1"/>
  <c r="E44572" i="1" s="1"/>
  <c r="D44573" i="1"/>
  <c r="E44573" i="1" s="1"/>
  <c r="D44574" i="1"/>
  <c r="E44574" i="1" s="1"/>
  <c r="D44575" i="1"/>
  <c r="E44575" i="1" s="1"/>
  <c r="D44576" i="1"/>
  <c r="E44576" i="1" s="1"/>
  <c r="D44577" i="1"/>
  <c r="E44577" i="1" s="1"/>
  <c r="D44578" i="1"/>
  <c r="E44578" i="1" s="1"/>
  <c r="D44579" i="1"/>
  <c r="E44579" i="1" s="1"/>
  <c r="D44580" i="1"/>
  <c r="E44580" i="1" s="1"/>
  <c r="D44581" i="1"/>
  <c r="E44581" i="1" s="1"/>
  <c r="D44582" i="1"/>
  <c r="E44582" i="1" s="1"/>
  <c r="D44583" i="1"/>
  <c r="E44583" i="1" s="1"/>
  <c r="D44584" i="1"/>
  <c r="E44584" i="1" s="1"/>
  <c r="D44585" i="1"/>
  <c r="E44585" i="1" s="1"/>
  <c r="D44586" i="1"/>
  <c r="E44586" i="1" s="1"/>
  <c r="D44587" i="1"/>
  <c r="E44587" i="1" s="1"/>
  <c r="D44588" i="1"/>
  <c r="E44588" i="1" s="1"/>
  <c r="D44589" i="1"/>
  <c r="E44589" i="1" s="1"/>
  <c r="D44590" i="1"/>
  <c r="E44590" i="1" s="1"/>
  <c r="D44591" i="1"/>
  <c r="E44591" i="1" s="1"/>
  <c r="D44592" i="1"/>
  <c r="E44592" i="1" s="1"/>
  <c r="D44593" i="1"/>
  <c r="E44593" i="1" s="1"/>
  <c r="D44594" i="1"/>
  <c r="E44594" i="1" s="1"/>
  <c r="D44595" i="1"/>
  <c r="E44595" i="1" s="1"/>
  <c r="D44596" i="1"/>
  <c r="E44596" i="1" s="1"/>
  <c r="D44597" i="1"/>
  <c r="E44597" i="1" s="1"/>
  <c r="D44598" i="1"/>
  <c r="E44598" i="1" s="1"/>
  <c r="D44599" i="1"/>
  <c r="E44599" i="1" s="1"/>
  <c r="D44600" i="1"/>
  <c r="E44600" i="1" s="1"/>
  <c r="D44601" i="1"/>
  <c r="E44601" i="1" s="1"/>
  <c r="D44602" i="1"/>
  <c r="E44602" i="1" s="1"/>
  <c r="D44603" i="1"/>
  <c r="E44603" i="1" s="1"/>
  <c r="D44604" i="1"/>
  <c r="E44604" i="1" s="1"/>
  <c r="D44605" i="1"/>
  <c r="E44605" i="1" s="1"/>
  <c r="D44606" i="1"/>
  <c r="E44606" i="1" s="1"/>
  <c r="D44607" i="1"/>
  <c r="E44607" i="1" s="1"/>
  <c r="D44608" i="1"/>
  <c r="E44608" i="1" s="1"/>
  <c r="D44609" i="1"/>
  <c r="E44609" i="1" s="1"/>
  <c r="D44610" i="1"/>
  <c r="E44610" i="1" s="1"/>
  <c r="D44611" i="1"/>
  <c r="E44611" i="1" s="1"/>
  <c r="D44612" i="1"/>
  <c r="E44612" i="1" s="1"/>
  <c r="D44613" i="1"/>
  <c r="E44613" i="1" s="1"/>
  <c r="D44614" i="1"/>
  <c r="E44614" i="1" s="1"/>
  <c r="D44615" i="1"/>
  <c r="E44615" i="1" s="1"/>
  <c r="D44616" i="1"/>
  <c r="E44616" i="1" s="1"/>
  <c r="D44617" i="1"/>
  <c r="E44617" i="1" s="1"/>
  <c r="D44618" i="1"/>
  <c r="E44618" i="1" s="1"/>
  <c r="D44619" i="1"/>
  <c r="E44619" i="1" s="1"/>
  <c r="D44620" i="1"/>
  <c r="E44620" i="1" s="1"/>
  <c r="D44621" i="1"/>
  <c r="E44621" i="1" s="1"/>
  <c r="D44622" i="1"/>
  <c r="E44622" i="1" s="1"/>
  <c r="D44623" i="1"/>
  <c r="E44623" i="1" s="1"/>
  <c r="D44624" i="1"/>
  <c r="E44624" i="1" s="1"/>
  <c r="D44625" i="1"/>
  <c r="E44625" i="1" s="1"/>
  <c r="D44626" i="1"/>
  <c r="E44626" i="1" s="1"/>
  <c r="D44627" i="1"/>
  <c r="E44627" i="1" s="1"/>
  <c r="D44628" i="1"/>
  <c r="E44628" i="1" s="1"/>
  <c r="D44629" i="1"/>
  <c r="E44629" i="1" s="1"/>
  <c r="D44630" i="1"/>
  <c r="E44630" i="1" s="1"/>
  <c r="D44631" i="1"/>
  <c r="E44631" i="1" s="1"/>
  <c r="D44632" i="1"/>
  <c r="E44632" i="1" s="1"/>
  <c r="D44633" i="1"/>
  <c r="E44633" i="1" s="1"/>
  <c r="D44634" i="1"/>
  <c r="E44634" i="1" s="1"/>
  <c r="D44635" i="1"/>
  <c r="E44635" i="1" s="1"/>
  <c r="D44636" i="1"/>
  <c r="E44636" i="1" s="1"/>
  <c r="D44637" i="1"/>
  <c r="E44637" i="1" s="1"/>
  <c r="D44638" i="1"/>
  <c r="E44638" i="1" s="1"/>
  <c r="D44639" i="1"/>
  <c r="E44639" i="1" s="1"/>
  <c r="D44640" i="1"/>
  <c r="E44640" i="1" s="1"/>
  <c r="D44641" i="1"/>
  <c r="E44641" i="1" s="1"/>
  <c r="D44642" i="1"/>
  <c r="E44642" i="1" s="1"/>
  <c r="D44643" i="1"/>
  <c r="E44643" i="1" s="1"/>
  <c r="D44644" i="1"/>
  <c r="E44644" i="1" s="1"/>
  <c r="D44645" i="1"/>
  <c r="E44645" i="1" s="1"/>
  <c r="D44646" i="1"/>
  <c r="E44646" i="1" s="1"/>
  <c r="D44647" i="1"/>
  <c r="E44647" i="1" s="1"/>
  <c r="D44648" i="1"/>
  <c r="E44648" i="1" s="1"/>
  <c r="D44649" i="1"/>
  <c r="E44649" i="1" s="1"/>
  <c r="D44650" i="1"/>
  <c r="E44650" i="1" s="1"/>
  <c r="D44651" i="1"/>
  <c r="E44651" i="1" s="1"/>
  <c r="D44652" i="1"/>
  <c r="E44652" i="1" s="1"/>
  <c r="D44653" i="1"/>
  <c r="E44653" i="1" s="1"/>
  <c r="D44654" i="1"/>
  <c r="E44654" i="1" s="1"/>
  <c r="D44655" i="1"/>
  <c r="E44655" i="1" s="1"/>
  <c r="D44656" i="1"/>
  <c r="E44656" i="1" s="1"/>
  <c r="D44657" i="1"/>
  <c r="E44657" i="1" s="1"/>
  <c r="D44658" i="1"/>
  <c r="E44658" i="1" s="1"/>
  <c r="D44659" i="1"/>
  <c r="E44659" i="1" s="1"/>
  <c r="D44660" i="1"/>
  <c r="E44660" i="1" s="1"/>
  <c r="D44661" i="1"/>
  <c r="E44661" i="1" s="1"/>
  <c r="D44662" i="1"/>
  <c r="E44662" i="1" s="1"/>
  <c r="D44663" i="1"/>
  <c r="E44663" i="1" s="1"/>
  <c r="D44664" i="1"/>
  <c r="E44664" i="1" s="1"/>
  <c r="D44665" i="1"/>
  <c r="E44665" i="1" s="1"/>
  <c r="D44666" i="1"/>
  <c r="E44666" i="1" s="1"/>
  <c r="D44667" i="1"/>
  <c r="E44667" i="1" s="1"/>
  <c r="D44668" i="1"/>
  <c r="E44668" i="1" s="1"/>
  <c r="D44669" i="1"/>
  <c r="E44669" i="1" s="1"/>
  <c r="D44670" i="1"/>
  <c r="E44670" i="1" s="1"/>
  <c r="D44671" i="1"/>
  <c r="E44671" i="1" s="1"/>
  <c r="D44672" i="1"/>
  <c r="E44672" i="1" s="1"/>
  <c r="D44673" i="1"/>
  <c r="E44673" i="1" s="1"/>
  <c r="D44674" i="1"/>
  <c r="E44674" i="1" s="1"/>
  <c r="D44675" i="1"/>
  <c r="E44675" i="1" s="1"/>
  <c r="D44676" i="1"/>
  <c r="E44676" i="1" s="1"/>
  <c r="D44677" i="1"/>
  <c r="E44677" i="1" s="1"/>
  <c r="D44678" i="1"/>
  <c r="E44678" i="1" s="1"/>
  <c r="D44679" i="1"/>
  <c r="E44679" i="1" s="1"/>
  <c r="D44680" i="1"/>
  <c r="E44680" i="1" s="1"/>
  <c r="D44681" i="1"/>
  <c r="E44681" i="1" s="1"/>
  <c r="D44682" i="1"/>
  <c r="E44682" i="1" s="1"/>
  <c r="D44683" i="1"/>
  <c r="E44683" i="1" s="1"/>
  <c r="D44684" i="1"/>
  <c r="E44684" i="1" s="1"/>
  <c r="D44685" i="1"/>
  <c r="E44685" i="1" s="1"/>
  <c r="D44686" i="1"/>
  <c r="E44686" i="1" s="1"/>
  <c r="D44687" i="1"/>
  <c r="E44687" i="1" s="1"/>
  <c r="D44688" i="1"/>
  <c r="E44688" i="1" s="1"/>
  <c r="D44689" i="1"/>
  <c r="E44689" i="1" s="1"/>
  <c r="D44690" i="1"/>
  <c r="E44690" i="1" s="1"/>
  <c r="D44691" i="1"/>
  <c r="E44691" i="1" s="1"/>
  <c r="D44692" i="1"/>
  <c r="E44692" i="1" s="1"/>
  <c r="D44693" i="1"/>
  <c r="E44693" i="1" s="1"/>
  <c r="D44694" i="1"/>
  <c r="E44694" i="1" s="1"/>
  <c r="D44695" i="1"/>
  <c r="E44695" i="1" s="1"/>
  <c r="D44696" i="1"/>
  <c r="E44696" i="1" s="1"/>
  <c r="D44697" i="1"/>
  <c r="E44697" i="1" s="1"/>
  <c r="D44698" i="1"/>
  <c r="E44698" i="1" s="1"/>
  <c r="D44699" i="1"/>
  <c r="E44699" i="1" s="1"/>
  <c r="D44700" i="1"/>
  <c r="E44700" i="1" s="1"/>
  <c r="D44701" i="1"/>
  <c r="E44701" i="1" s="1"/>
  <c r="D44702" i="1"/>
  <c r="E44702" i="1" s="1"/>
  <c r="D44703" i="1"/>
  <c r="E44703" i="1" s="1"/>
  <c r="D44704" i="1"/>
  <c r="E44704" i="1" s="1"/>
  <c r="D44705" i="1"/>
  <c r="E44705" i="1" s="1"/>
  <c r="D44706" i="1"/>
  <c r="E44706" i="1" s="1"/>
  <c r="D44707" i="1"/>
  <c r="E44707" i="1" s="1"/>
  <c r="D44708" i="1"/>
  <c r="E44708" i="1" s="1"/>
  <c r="D44709" i="1"/>
  <c r="E44709" i="1" s="1"/>
  <c r="D44710" i="1"/>
  <c r="E44710" i="1" s="1"/>
  <c r="D44711" i="1"/>
  <c r="E44711" i="1" s="1"/>
  <c r="D44712" i="1"/>
  <c r="E44712" i="1" s="1"/>
  <c r="D44713" i="1"/>
  <c r="E44713" i="1" s="1"/>
  <c r="D44714" i="1"/>
  <c r="E44714" i="1" s="1"/>
  <c r="D44715" i="1"/>
  <c r="E44715" i="1" s="1"/>
  <c r="D44716" i="1"/>
  <c r="E44716" i="1" s="1"/>
  <c r="D44717" i="1"/>
  <c r="E44717" i="1" s="1"/>
  <c r="D44718" i="1"/>
  <c r="E44718" i="1" s="1"/>
  <c r="D44719" i="1"/>
  <c r="E44719" i="1" s="1"/>
  <c r="D44720" i="1"/>
  <c r="E44720" i="1" s="1"/>
  <c r="D44721" i="1"/>
  <c r="E44721" i="1" s="1"/>
  <c r="D44722" i="1"/>
  <c r="E44722" i="1" s="1"/>
  <c r="D44723" i="1"/>
  <c r="E44723" i="1" s="1"/>
  <c r="D44724" i="1"/>
  <c r="E44724" i="1" s="1"/>
  <c r="D44725" i="1"/>
  <c r="E44725" i="1" s="1"/>
  <c r="D44726" i="1"/>
  <c r="E44726" i="1" s="1"/>
  <c r="D44727" i="1"/>
  <c r="E44727" i="1" s="1"/>
  <c r="D44728" i="1"/>
  <c r="E44728" i="1" s="1"/>
  <c r="D44729" i="1"/>
  <c r="E44729" i="1" s="1"/>
  <c r="D44730" i="1"/>
  <c r="E44730" i="1" s="1"/>
  <c r="D44731" i="1"/>
  <c r="E44731" i="1" s="1"/>
  <c r="D44732" i="1"/>
  <c r="E44732" i="1" s="1"/>
  <c r="D44733" i="1"/>
  <c r="E44733" i="1" s="1"/>
  <c r="D44734" i="1"/>
  <c r="E44734" i="1" s="1"/>
  <c r="D44735" i="1"/>
  <c r="E44735" i="1" s="1"/>
  <c r="D44736" i="1"/>
  <c r="E44736" i="1" s="1"/>
  <c r="D44737" i="1"/>
  <c r="E44737" i="1" s="1"/>
  <c r="D44738" i="1"/>
  <c r="E44738" i="1" s="1"/>
  <c r="D44739" i="1"/>
  <c r="E44739" i="1" s="1"/>
  <c r="D44740" i="1"/>
  <c r="E44740" i="1" s="1"/>
  <c r="D44741" i="1"/>
  <c r="E44741" i="1" s="1"/>
  <c r="D44742" i="1"/>
  <c r="E44742" i="1" s="1"/>
  <c r="D44743" i="1"/>
  <c r="E44743" i="1" s="1"/>
  <c r="D44744" i="1"/>
  <c r="E44744" i="1" s="1"/>
  <c r="D44745" i="1"/>
  <c r="E44745" i="1" s="1"/>
  <c r="D44746" i="1"/>
  <c r="E44746" i="1" s="1"/>
  <c r="D44747" i="1"/>
  <c r="E44747" i="1" s="1"/>
  <c r="D44748" i="1"/>
  <c r="E44748" i="1" s="1"/>
  <c r="D44749" i="1"/>
  <c r="E44749" i="1" s="1"/>
  <c r="D44750" i="1"/>
  <c r="E44750" i="1" s="1"/>
  <c r="D44751" i="1"/>
  <c r="E44751" i="1" s="1"/>
  <c r="D44752" i="1"/>
  <c r="E44752" i="1" s="1"/>
  <c r="D44753" i="1"/>
  <c r="E44753" i="1" s="1"/>
  <c r="D44754" i="1"/>
  <c r="E44754" i="1" s="1"/>
  <c r="D44755" i="1"/>
  <c r="E44755" i="1" s="1"/>
  <c r="D44756" i="1"/>
  <c r="E44756" i="1" s="1"/>
  <c r="D44757" i="1"/>
  <c r="E44757" i="1" s="1"/>
  <c r="D44758" i="1"/>
  <c r="E44758" i="1" s="1"/>
  <c r="D44759" i="1"/>
  <c r="E44759" i="1" s="1"/>
  <c r="D44760" i="1"/>
  <c r="E44760" i="1" s="1"/>
  <c r="D44761" i="1"/>
  <c r="E44761" i="1" s="1"/>
  <c r="D44762" i="1"/>
  <c r="E44762" i="1" s="1"/>
  <c r="D44763" i="1"/>
  <c r="E44763" i="1" s="1"/>
  <c r="D44764" i="1"/>
  <c r="E44764" i="1" s="1"/>
  <c r="D44765" i="1"/>
  <c r="E44765" i="1" s="1"/>
  <c r="D44766" i="1"/>
  <c r="E44766" i="1" s="1"/>
  <c r="D44767" i="1"/>
  <c r="E44767" i="1" s="1"/>
  <c r="D44768" i="1"/>
  <c r="E44768" i="1" s="1"/>
  <c r="D44769" i="1"/>
  <c r="E44769" i="1" s="1"/>
  <c r="D44770" i="1"/>
  <c r="E44770" i="1" s="1"/>
  <c r="D44771" i="1"/>
  <c r="E44771" i="1" s="1"/>
  <c r="D44772" i="1"/>
  <c r="E44772" i="1" s="1"/>
  <c r="D44773" i="1"/>
  <c r="E44773" i="1" s="1"/>
  <c r="D44774" i="1"/>
  <c r="E44774" i="1" s="1"/>
  <c r="D44775" i="1"/>
  <c r="E44775" i="1" s="1"/>
  <c r="D44776" i="1"/>
  <c r="E44776" i="1" s="1"/>
  <c r="D44777" i="1"/>
  <c r="E44777" i="1" s="1"/>
  <c r="D44778" i="1"/>
  <c r="E44778" i="1" s="1"/>
  <c r="D44779" i="1"/>
  <c r="E44779" i="1" s="1"/>
  <c r="D44780" i="1"/>
  <c r="E44780" i="1" s="1"/>
  <c r="D44781" i="1"/>
  <c r="E44781" i="1" s="1"/>
  <c r="D44782" i="1"/>
  <c r="E44782" i="1" s="1"/>
  <c r="D44783" i="1"/>
  <c r="E44783" i="1" s="1"/>
  <c r="D44784" i="1"/>
  <c r="E44784" i="1" s="1"/>
  <c r="D44785" i="1"/>
  <c r="E44785" i="1" s="1"/>
  <c r="D44786" i="1"/>
  <c r="E44786" i="1" s="1"/>
  <c r="D44787" i="1"/>
  <c r="E44787" i="1" s="1"/>
  <c r="D44788" i="1"/>
  <c r="E44788" i="1" s="1"/>
  <c r="D44789" i="1"/>
  <c r="E44789" i="1" s="1"/>
  <c r="D44790" i="1"/>
  <c r="E44790" i="1" s="1"/>
  <c r="D44791" i="1"/>
  <c r="E44791" i="1" s="1"/>
  <c r="D44792" i="1"/>
  <c r="E44792" i="1" s="1"/>
  <c r="D44793" i="1"/>
  <c r="E44793" i="1" s="1"/>
  <c r="D44794" i="1"/>
  <c r="E44794" i="1" s="1"/>
  <c r="D44795" i="1"/>
  <c r="E44795" i="1" s="1"/>
  <c r="D44796" i="1"/>
  <c r="E44796" i="1" s="1"/>
  <c r="D44797" i="1"/>
  <c r="E44797" i="1" s="1"/>
  <c r="D44798" i="1"/>
  <c r="E44798" i="1" s="1"/>
  <c r="D44799" i="1"/>
  <c r="E44799" i="1" s="1"/>
  <c r="D44800" i="1"/>
  <c r="E44800" i="1" s="1"/>
  <c r="D44801" i="1"/>
  <c r="E44801" i="1" s="1"/>
  <c r="D44802" i="1"/>
  <c r="E44802" i="1" s="1"/>
  <c r="D44803" i="1"/>
  <c r="E44803" i="1" s="1"/>
  <c r="D44804" i="1"/>
  <c r="E44804" i="1" s="1"/>
  <c r="D44805" i="1"/>
  <c r="E44805" i="1" s="1"/>
  <c r="D44806" i="1"/>
  <c r="E44806" i="1" s="1"/>
  <c r="D44807" i="1"/>
  <c r="E44807" i="1" s="1"/>
  <c r="D44808" i="1"/>
  <c r="E44808" i="1" s="1"/>
  <c r="D44809" i="1"/>
  <c r="E44809" i="1" s="1"/>
  <c r="D44810" i="1"/>
  <c r="E44810" i="1" s="1"/>
  <c r="D44811" i="1"/>
  <c r="E44811" i="1" s="1"/>
  <c r="D44812" i="1"/>
  <c r="E44812" i="1" s="1"/>
  <c r="D44813" i="1"/>
  <c r="E44813" i="1" s="1"/>
  <c r="D44814" i="1"/>
  <c r="E44814" i="1" s="1"/>
  <c r="D44815" i="1"/>
  <c r="E44815" i="1" s="1"/>
  <c r="D44816" i="1"/>
  <c r="E44816" i="1" s="1"/>
  <c r="D44817" i="1"/>
  <c r="E44817" i="1" s="1"/>
  <c r="D44818" i="1"/>
  <c r="E44818" i="1" s="1"/>
  <c r="D44819" i="1"/>
  <c r="E44819" i="1" s="1"/>
  <c r="D44820" i="1"/>
  <c r="E44820" i="1" s="1"/>
  <c r="D44821" i="1"/>
  <c r="E44821" i="1" s="1"/>
  <c r="D44822" i="1"/>
  <c r="E44822" i="1" s="1"/>
  <c r="D44823" i="1"/>
  <c r="E44823" i="1" s="1"/>
  <c r="D44824" i="1"/>
  <c r="E44824" i="1" s="1"/>
  <c r="D44825" i="1"/>
  <c r="E44825" i="1" s="1"/>
  <c r="D44826" i="1"/>
  <c r="E44826" i="1" s="1"/>
  <c r="D44827" i="1"/>
  <c r="E44827" i="1" s="1"/>
  <c r="D44828" i="1"/>
  <c r="E44828" i="1" s="1"/>
  <c r="D44829" i="1"/>
  <c r="E44829" i="1" s="1"/>
  <c r="D44830" i="1"/>
  <c r="E44830" i="1" s="1"/>
  <c r="D44831" i="1"/>
  <c r="E44831" i="1" s="1"/>
  <c r="D44832" i="1"/>
  <c r="E44832" i="1" s="1"/>
  <c r="D44833" i="1"/>
  <c r="E44833" i="1" s="1"/>
  <c r="D44834" i="1"/>
  <c r="E44834" i="1" s="1"/>
  <c r="D44835" i="1"/>
  <c r="E44835" i="1" s="1"/>
  <c r="D44836" i="1"/>
  <c r="E44836" i="1" s="1"/>
  <c r="D44837" i="1"/>
  <c r="E44837" i="1" s="1"/>
  <c r="D44838" i="1"/>
  <c r="E44838" i="1" s="1"/>
  <c r="D44839" i="1"/>
  <c r="E44839" i="1" s="1"/>
  <c r="D44840" i="1"/>
  <c r="E44840" i="1" s="1"/>
  <c r="D44841" i="1"/>
  <c r="E44841" i="1" s="1"/>
  <c r="D44842" i="1"/>
  <c r="E44842" i="1" s="1"/>
  <c r="D44843" i="1"/>
  <c r="E44843" i="1" s="1"/>
  <c r="D44844" i="1"/>
  <c r="E44844" i="1" s="1"/>
  <c r="D44845" i="1"/>
  <c r="E44845" i="1" s="1"/>
  <c r="D44846" i="1"/>
  <c r="E44846" i="1" s="1"/>
  <c r="D44847" i="1"/>
  <c r="E44847" i="1" s="1"/>
  <c r="D44848" i="1"/>
  <c r="E44848" i="1" s="1"/>
  <c r="D44849" i="1"/>
  <c r="E44849" i="1" s="1"/>
  <c r="D44850" i="1"/>
  <c r="E44850" i="1" s="1"/>
  <c r="D44851" i="1"/>
  <c r="E44851" i="1" s="1"/>
  <c r="D44852" i="1"/>
  <c r="E44852" i="1" s="1"/>
  <c r="D44853" i="1"/>
  <c r="E44853" i="1" s="1"/>
  <c r="D44854" i="1"/>
  <c r="E44854" i="1" s="1"/>
  <c r="D44855" i="1"/>
  <c r="E44855" i="1" s="1"/>
  <c r="D44856" i="1"/>
  <c r="E44856" i="1" s="1"/>
  <c r="D44857" i="1"/>
  <c r="E44857" i="1" s="1"/>
  <c r="D44858" i="1"/>
  <c r="E44858" i="1" s="1"/>
  <c r="D44859" i="1"/>
  <c r="E44859" i="1" s="1"/>
  <c r="D44860" i="1"/>
  <c r="E44860" i="1" s="1"/>
  <c r="D44861" i="1"/>
  <c r="E44861" i="1" s="1"/>
  <c r="D44862" i="1"/>
  <c r="E44862" i="1" s="1"/>
  <c r="D44863" i="1"/>
  <c r="E44863" i="1" s="1"/>
  <c r="D44864" i="1"/>
  <c r="E44864" i="1" s="1"/>
  <c r="D44865" i="1"/>
  <c r="E44865" i="1" s="1"/>
  <c r="D44866" i="1"/>
  <c r="E44866" i="1" s="1"/>
  <c r="D44867" i="1"/>
  <c r="E44867" i="1" s="1"/>
  <c r="D44868" i="1"/>
  <c r="E44868" i="1" s="1"/>
  <c r="D44869" i="1"/>
  <c r="E44869" i="1" s="1"/>
  <c r="D44870" i="1"/>
  <c r="E44870" i="1" s="1"/>
  <c r="D44871" i="1"/>
  <c r="E44871" i="1" s="1"/>
  <c r="D44872" i="1"/>
  <c r="E44872" i="1" s="1"/>
  <c r="D44873" i="1"/>
  <c r="E44873" i="1" s="1"/>
  <c r="D44874" i="1"/>
  <c r="E44874" i="1" s="1"/>
  <c r="D44875" i="1"/>
  <c r="E44875" i="1" s="1"/>
  <c r="D44876" i="1"/>
  <c r="E44876" i="1" s="1"/>
  <c r="D44877" i="1"/>
  <c r="E44877" i="1" s="1"/>
  <c r="D44878" i="1"/>
  <c r="E44878" i="1" s="1"/>
  <c r="D44879" i="1"/>
  <c r="E44879" i="1" s="1"/>
  <c r="D44880" i="1"/>
  <c r="E44880" i="1" s="1"/>
  <c r="D44881" i="1"/>
  <c r="E44881" i="1" s="1"/>
  <c r="D44882" i="1"/>
  <c r="E44882" i="1" s="1"/>
  <c r="D44883" i="1"/>
  <c r="E44883" i="1" s="1"/>
  <c r="D44884" i="1"/>
  <c r="E44884" i="1" s="1"/>
  <c r="D44885" i="1"/>
  <c r="E44885" i="1" s="1"/>
  <c r="D44886" i="1"/>
  <c r="E44886" i="1" s="1"/>
  <c r="D44887" i="1"/>
  <c r="E44887" i="1" s="1"/>
  <c r="D44888" i="1"/>
  <c r="E44888" i="1" s="1"/>
  <c r="D44889" i="1"/>
  <c r="E44889" i="1" s="1"/>
  <c r="D44890" i="1"/>
  <c r="E44890" i="1" s="1"/>
  <c r="D44891" i="1"/>
  <c r="E44891" i="1" s="1"/>
  <c r="D44892" i="1"/>
  <c r="E44892" i="1" s="1"/>
  <c r="D44893" i="1"/>
  <c r="E44893" i="1" s="1"/>
  <c r="D44894" i="1"/>
  <c r="E44894" i="1" s="1"/>
  <c r="D44895" i="1"/>
  <c r="E44895" i="1" s="1"/>
  <c r="D44896" i="1"/>
  <c r="E44896" i="1" s="1"/>
  <c r="D44897" i="1"/>
  <c r="E44897" i="1" s="1"/>
  <c r="D44898" i="1"/>
  <c r="E44898" i="1" s="1"/>
  <c r="D44899" i="1"/>
  <c r="E44899" i="1" s="1"/>
  <c r="D44900" i="1"/>
  <c r="E44900" i="1" s="1"/>
  <c r="D44901" i="1"/>
  <c r="E44901" i="1" s="1"/>
  <c r="D44902" i="1"/>
  <c r="E44902" i="1" s="1"/>
  <c r="D44903" i="1"/>
  <c r="E44903" i="1" s="1"/>
  <c r="D44904" i="1"/>
  <c r="E44904" i="1" s="1"/>
  <c r="D44905" i="1"/>
  <c r="E44905" i="1" s="1"/>
  <c r="D44906" i="1"/>
  <c r="E44906" i="1" s="1"/>
  <c r="D44907" i="1"/>
  <c r="E44907" i="1" s="1"/>
  <c r="D44908" i="1"/>
  <c r="E44908" i="1" s="1"/>
  <c r="D44909" i="1"/>
  <c r="E44909" i="1" s="1"/>
  <c r="D44910" i="1"/>
  <c r="E44910" i="1" s="1"/>
  <c r="D44911" i="1"/>
  <c r="E44911" i="1" s="1"/>
  <c r="D44912" i="1"/>
  <c r="E44912" i="1" s="1"/>
  <c r="D44913" i="1"/>
  <c r="E44913" i="1" s="1"/>
  <c r="D44914" i="1"/>
  <c r="E44914" i="1" s="1"/>
  <c r="D44915" i="1"/>
  <c r="E44915" i="1" s="1"/>
  <c r="D44916" i="1"/>
  <c r="E44916" i="1" s="1"/>
  <c r="D44917" i="1"/>
  <c r="E44917" i="1" s="1"/>
  <c r="D44918" i="1"/>
  <c r="E44918" i="1" s="1"/>
  <c r="D44919" i="1"/>
  <c r="E44919" i="1" s="1"/>
  <c r="D44920" i="1"/>
  <c r="E44920" i="1" s="1"/>
  <c r="D44921" i="1"/>
  <c r="E44921" i="1" s="1"/>
  <c r="D44922" i="1"/>
  <c r="E44922" i="1" s="1"/>
  <c r="D44923" i="1"/>
  <c r="E44923" i="1" s="1"/>
  <c r="D44924" i="1"/>
  <c r="E44924" i="1" s="1"/>
  <c r="D44925" i="1"/>
  <c r="E44925" i="1" s="1"/>
  <c r="D44926" i="1"/>
  <c r="E44926" i="1" s="1"/>
  <c r="D44927" i="1"/>
  <c r="E44927" i="1" s="1"/>
  <c r="D44928" i="1"/>
  <c r="E44928" i="1" s="1"/>
  <c r="D44929" i="1"/>
  <c r="E44929" i="1" s="1"/>
  <c r="D44930" i="1"/>
  <c r="E44930" i="1" s="1"/>
  <c r="D44931" i="1"/>
  <c r="E44931" i="1" s="1"/>
  <c r="D44932" i="1"/>
  <c r="E44932" i="1" s="1"/>
  <c r="D44933" i="1"/>
  <c r="E44933" i="1" s="1"/>
  <c r="D44934" i="1"/>
  <c r="E44934" i="1" s="1"/>
  <c r="D44935" i="1"/>
  <c r="E44935" i="1" s="1"/>
  <c r="D44936" i="1"/>
  <c r="E44936" i="1" s="1"/>
  <c r="D44937" i="1"/>
  <c r="E44937" i="1" s="1"/>
  <c r="D44938" i="1"/>
  <c r="E44938" i="1" s="1"/>
  <c r="D44939" i="1"/>
  <c r="E44939" i="1" s="1"/>
  <c r="D44940" i="1"/>
  <c r="E44940" i="1" s="1"/>
  <c r="D44941" i="1"/>
  <c r="E44941" i="1" s="1"/>
  <c r="D44942" i="1"/>
  <c r="E44942" i="1" s="1"/>
  <c r="D44943" i="1"/>
  <c r="E44943" i="1" s="1"/>
  <c r="D44944" i="1"/>
  <c r="E44944" i="1" s="1"/>
  <c r="D44945" i="1"/>
  <c r="E44945" i="1" s="1"/>
  <c r="D44946" i="1"/>
  <c r="E44946" i="1" s="1"/>
  <c r="D44947" i="1"/>
  <c r="E44947" i="1" s="1"/>
  <c r="D44948" i="1"/>
  <c r="E44948" i="1" s="1"/>
  <c r="D44949" i="1"/>
  <c r="E44949" i="1" s="1"/>
  <c r="D44950" i="1"/>
  <c r="E44950" i="1" s="1"/>
  <c r="D44951" i="1"/>
  <c r="E44951" i="1" s="1"/>
  <c r="D44952" i="1"/>
  <c r="E44952" i="1" s="1"/>
  <c r="D44953" i="1"/>
  <c r="E44953" i="1" s="1"/>
  <c r="D44954" i="1"/>
  <c r="E44954" i="1" s="1"/>
  <c r="D44955" i="1"/>
  <c r="E44955" i="1" s="1"/>
  <c r="D44956" i="1"/>
  <c r="E44956" i="1" s="1"/>
  <c r="D44957" i="1"/>
  <c r="E44957" i="1" s="1"/>
  <c r="D44958" i="1"/>
  <c r="E44958" i="1" s="1"/>
  <c r="D44959" i="1"/>
  <c r="E44959" i="1" s="1"/>
  <c r="D44960" i="1"/>
  <c r="E44960" i="1" s="1"/>
  <c r="D44961" i="1"/>
  <c r="E44961" i="1" s="1"/>
  <c r="D44962" i="1"/>
  <c r="E44962" i="1" s="1"/>
  <c r="D44963" i="1"/>
  <c r="E44963" i="1" s="1"/>
  <c r="D44964" i="1"/>
  <c r="E44964" i="1" s="1"/>
  <c r="D44965" i="1"/>
  <c r="E44965" i="1" s="1"/>
  <c r="D44966" i="1"/>
  <c r="E44966" i="1" s="1"/>
  <c r="D44967" i="1"/>
  <c r="E44967" i="1" s="1"/>
  <c r="D44968" i="1"/>
  <c r="E44968" i="1" s="1"/>
  <c r="D44969" i="1"/>
  <c r="E44969" i="1" s="1"/>
  <c r="D44970" i="1"/>
  <c r="E44970" i="1" s="1"/>
  <c r="D44971" i="1"/>
  <c r="E44971" i="1" s="1"/>
  <c r="D44972" i="1"/>
  <c r="E44972" i="1" s="1"/>
  <c r="D44973" i="1"/>
  <c r="E44973" i="1" s="1"/>
  <c r="D44974" i="1"/>
  <c r="E44974" i="1" s="1"/>
  <c r="D44975" i="1"/>
  <c r="E44975" i="1" s="1"/>
  <c r="D44976" i="1"/>
  <c r="E44976" i="1" s="1"/>
  <c r="D44977" i="1"/>
  <c r="E44977" i="1" s="1"/>
  <c r="D44978" i="1"/>
  <c r="E44978" i="1" s="1"/>
  <c r="D44979" i="1"/>
  <c r="E44979" i="1" s="1"/>
  <c r="D44980" i="1"/>
  <c r="E44980" i="1" s="1"/>
  <c r="D44981" i="1"/>
  <c r="E44981" i="1" s="1"/>
  <c r="D44982" i="1"/>
  <c r="E44982" i="1" s="1"/>
  <c r="D44983" i="1"/>
  <c r="E44983" i="1" s="1"/>
  <c r="D44984" i="1"/>
  <c r="E44984" i="1" s="1"/>
  <c r="D44985" i="1"/>
  <c r="E44985" i="1" s="1"/>
  <c r="D44986" i="1"/>
  <c r="E44986" i="1" s="1"/>
  <c r="D44987" i="1"/>
  <c r="E44987" i="1" s="1"/>
  <c r="D44988" i="1"/>
  <c r="E44988" i="1" s="1"/>
  <c r="D44989" i="1"/>
  <c r="E44989" i="1" s="1"/>
  <c r="D44990" i="1"/>
  <c r="E44990" i="1" s="1"/>
  <c r="D44991" i="1"/>
  <c r="E44991" i="1" s="1"/>
  <c r="D44992" i="1"/>
  <c r="E44992" i="1" s="1"/>
  <c r="D44993" i="1"/>
  <c r="E44993" i="1" s="1"/>
  <c r="D44994" i="1"/>
  <c r="E44994" i="1" s="1"/>
  <c r="D44995" i="1"/>
  <c r="E44995" i="1" s="1"/>
  <c r="D44996" i="1"/>
  <c r="E44996" i="1" s="1"/>
  <c r="D44997" i="1"/>
  <c r="E44997" i="1" s="1"/>
  <c r="D44998" i="1"/>
  <c r="E44998" i="1" s="1"/>
  <c r="D44999" i="1"/>
  <c r="E44999" i="1" s="1"/>
  <c r="D45000" i="1"/>
  <c r="E45000" i="1" s="1"/>
  <c r="D45001" i="1"/>
  <c r="E45001" i="1" s="1"/>
  <c r="D45002" i="1"/>
  <c r="E45002" i="1" s="1"/>
  <c r="D45003" i="1"/>
  <c r="E45003" i="1" s="1"/>
  <c r="D45004" i="1"/>
  <c r="E45004" i="1" s="1"/>
  <c r="D45005" i="1"/>
  <c r="E45005" i="1" s="1"/>
  <c r="D45006" i="1"/>
  <c r="E45006" i="1" s="1"/>
  <c r="D45007" i="1"/>
  <c r="E45007" i="1" s="1"/>
  <c r="D45008" i="1"/>
  <c r="E45008" i="1" s="1"/>
  <c r="D45009" i="1"/>
  <c r="E45009" i="1" s="1"/>
  <c r="D45010" i="1"/>
  <c r="E45010" i="1" s="1"/>
  <c r="D45011" i="1"/>
  <c r="E45011" i="1" s="1"/>
  <c r="D45012" i="1"/>
  <c r="E45012" i="1" s="1"/>
  <c r="D45013" i="1"/>
  <c r="E45013" i="1" s="1"/>
  <c r="D45014" i="1"/>
  <c r="E45014" i="1" s="1"/>
  <c r="D45015" i="1"/>
  <c r="E45015" i="1" s="1"/>
  <c r="D45016" i="1"/>
  <c r="E45016" i="1" s="1"/>
  <c r="D45017" i="1"/>
  <c r="E45017" i="1" s="1"/>
  <c r="D45018" i="1"/>
  <c r="E45018" i="1" s="1"/>
  <c r="D45019" i="1"/>
  <c r="E45019" i="1" s="1"/>
  <c r="D45020" i="1"/>
  <c r="E45020" i="1" s="1"/>
  <c r="D45021" i="1"/>
  <c r="E45021" i="1" s="1"/>
  <c r="D45022" i="1"/>
  <c r="E45022" i="1" s="1"/>
  <c r="D45023" i="1"/>
  <c r="E45023" i="1" s="1"/>
  <c r="D45024" i="1"/>
  <c r="E45024" i="1" s="1"/>
  <c r="D45025" i="1"/>
  <c r="E45025" i="1" s="1"/>
  <c r="D45026" i="1"/>
  <c r="E45026" i="1" s="1"/>
  <c r="D45027" i="1"/>
  <c r="E45027" i="1" s="1"/>
  <c r="D45028" i="1"/>
  <c r="E45028" i="1" s="1"/>
  <c r="D45029" i="1"/>
  <c r="E45029" i="1" s="1"/>
  <c r="D45030" i="1"/>
  <c r="E45030" i="1" s="1"/>
  <c r="D45031" i="1"/>
  <c r="E45031" i="1" s="1"/>
  <c r="D45032" i="1"/>
  <c r="E45032" i="1" s="1"/>
  <c r="D45033" i="1"/>
  <c r="E45033" i="1" s="1"/>
  <c r="D45034" i="1"/>
  <c r="E45034" i="1" s="1"/>
  <c r="D45035" i="1"/>
  <c r="E45035" i="1" s="1"/>
  <c r="D45036" i="1"/>
  <c r="E45036" i="1" s="1"/>
  <c r="D45037" i="1"/>
  <c r="E45037" i="1" s="1"/>
  <c r="D45038" i="1"/>
  <c r="E45038" i="1" s="1"/>
  <c r="D45039" i="1"/>
  <c r="E45039" i="1" s="1"/>
  <c r="D45040" i="1"/>
  <c r="E45040" i="1" s="1"/>
  <c r="D45041" i="1"/>
  <c r="E45041" i="1" s="1"/>
  <c r="D45042" i="1"/>
  <c r="E45042" i="1" s="1"/>
  <c r="D45043" i="1"/>
  <c r="E45043" i="1" s="1"/>
  <c r="D45044" i="1"/>
  <c r="E45044" i="1" s="1"/>
  <c r="D45045" i="1"/>
  <c r="E45045" i="1" s="1"/>
  <c r="D45046" i="1"/>
  <c r="E45046" i="1" s="1"/>
  <c r="D45047" i="1"/>
  <c r="E45047" i="1" s="1"/>
  <c r="D45048" i="1"/>
  <c r="E45048" i="1" s="1"/>
  <c r="D45049" i="1"/>
  <c r="E45049" i="1" s="1"/>
  <c r="D45050" i="1"/>
  <c r="E45050" i="1" s="1"/>
  <c r="D45051" i="1"/>
  <c r="E45051" i="1" s="1"/>
  <c r="D45052" i="1"/>
  <c r="E45052" i="1" s="1"/>
  <c r="D45053" i="1"/>
  <c r="E45053" i="1" s="1"/>
  <c r="D45054" i="1"/>
  <c r="E45054" i="1" s="1"/>
  <c r="D45055" i="1"/>
  <c r="E45055" i="1" s="1"/>
  <c r="D45056" i="1"/>
  <c r="E45056" i="1" s="1"/>
  <c r="D45057" i="1"/>
  <c r="E45057" i="1" s="1"/>
  <c r="D45058" i="1"/>
  <c r="E45058" i="1" s="1"/>
  <c r="D45059" i="1"/>
  <c r="E45059" i="1" s="1"/>
  <c r="D45060" i="1"/>
  <c r="E45060" i="1" s="1"/>
  <c r="D45061" i="1"/>
  <c r="E45061" i="1" s="1"/>
  <c r="D45062" i="1"/>
  <c r="E45062" i="1" s="1"/>
  <c r="D45063" i="1"/>
  <c r="E45063" i="1" s="1"/>
  <c r="D45064" i="1"/>
  <c r="E45064" i="1" s="1"/>
  <c r="D45065" i="1"/>
  <c r="E45065" i="1" s="1"/>
  <c r="D45066" i="1"/>
  <c r="E45066" i="1" s="1"/>
  <c r="D45067" i="1"/>
  <c r="E45067" i="1" s="1"/>
  <c r="D45068" i="1"/>
  <c r="E45068" i="1" s="1"/>
  <c r="D45069" i="1"/>
  <c r="E45069" i="1" s="1"/>
  <c r="D45070" i="1"/>
  <c r="E45070" i="1" s="1"/>
  <c r="D45071" i="1"/>
  <c r="E45071" i="1" s="1"/>
  <c r="D45072" i="1"/>
  <c r="E45072" i="1" s="1"/>
  <c r="D45073" i="1"/>
  <c r="E45073" i="1" s="1"/>
  <c r="D45074" i="1"/>
  <c r="E45074" i="1" s="1"/>
  <c r="D45075" i="1"/>
  <c r="E45075" i="1" s="1"/>
  <c r="D45076" i="1"/>
  <c r="E45076" i="1" s="1"/>
  <c r="D45077" i="1"/>
  <c r="E45077" i="1" s="1"/>
  <c r="D45078" i="1"/>
  <c r="E45078" i="1" s="1"/>
  <c r="D45079" i="1"/>
  <c r="E45079" i="1" s="1"/>
  <c r="D45080" i="1"/>
  <c r="E45080" i="1" s="1"/>
  <c r="D45081" i="1"/>
  <c r="E45081" i="1" s="1"/>
  <c r="D45082" i="1"/>
  <c r="E45082" i="1" s="1"/>
  <c r="D45083" i="1"/>
  <c r="E45083" i="1" s="1"/>
  <c r="D45084" i="1"/>
  <c r="E45084" i="1" s="1"/>
  <c r="D45085" i="1"/>
  <c r="E45085" i="1" s="1"/>
  <c r="D45086" i="1"/>
  <c r="E45086" i="1" s="1"/>
  <c r="D45087" i="1"/>
  <c r="E45087" i="1" s="1"/>
  <c r="D45088" i="1"/>
  <c r="E45088" i="1" s="1"/>
  <c r="D45089" i="1"/>
  <c r="E45089" i="1" s="1"/>
  <c r="D45090" i="1"/>
  <c r="E45090" i="1" s="1"/>
  <c r="D45091" i="1"/>
  <c r="E45091" i="1" s="1"/>
  <c r="D45092" i="1"/>
  <c r="E45092" i="1" s="1"/>
  <c r="D45093" i="1"/>
  <c r="E45093" i="1" s="1"/>
  <c r="D45094" i="1"/>
  <c r="E45094" i="1" s="1"/>
  <c r="D45095" i="1"/>
  <c r="E45095" i="1" s="1"/>
  <c r="D45096" i="1"/>
  <c r="E45096" i="1" s="1"/>
  <c r="D45097" i="1"/>
  <c r="E45097" i="1" s="1"/>
  <c r="D45098" i="1"/>
  <c r="E45098" i="1" s="1"/>
  <c r="D45099" i="1"/>
  <c r="E45099" i="1" s="1"/>
  <c r="D45100" i="1"/>
  <c r="E45100" i="1" s="1"/>
  <c r="D45101" i="1"/>
  <c r="E45101" i="1" s="1"/>
  <c r="D45102" i="1"/>
  <c r="E45102" i="1" s="1"/>
  <c r="D45103" i="1"/>
  <c r="E45103" i="1" s="1"/>
  <c r="D45104" i="1"/>
  <c r="E45104" i="1" s="1"/>
  <c r="D45105" i="1"/>
  <c r="E45105" i="1" s="1"/>
  <c r="D45106" i="1"/>
  <c r="E45106" i="1" s="1"/>
  <c r="D45107" i="1"/>
  <c r="E45107" i="1" s="1"/>
  <c r="D45108" i="1"/>
  <c r="E45108" i="1" s="1"/>
  <c r="D45109" i="1"/>
  <c r="E45109" i="1" s="1"/>
  <c r="D45110" i="1"/>
  <c r="E45110" i="1" s="1"/>
  <c r="D45111" i="1"/>
  <c r="E45111" i="1" s="1"/>
  <c r="D45112" i="1"/>
  <c r="E45112" i="1" s="1"/>
  <c r="D45113" i="1"/>
  <c r="E45113" i="1" s="1"/>
  <c r="D45114" i="1"/>
  <c r="E45114" i="1" s="1"/>
  <c r="D45115" i="1"/>
  <c r="E45115" i="1" s="1"/>
  <c r="D45116" i="1"/>
  <c r="E45116" i="1" s="1"/>
  <c r="D45117" i="1"/>
  <c r="E45117" i="1" s="1"/>
  <c r="D45118" i="1"/>
  <c r="E45118" i="1" s="1"/>
  <c r="D45119" i="1"/>
  <c r="E45119" i="1" s="1"/>
  <c r="D45120" i="1"/>
  <c r="E45120" i="1" s="1"/>
  <c r="D45121" i="1"/>
  <c r="E45121" i="1" s="1"/>
  <c r="D45122" i="1"/>
  <c r="E45122" i="1" s="1"/>
  <c r="D45123" i="1"/>
  <c r="E45123" i="1" s="1"/>
  <c r="D45124" i="1"/>
  <c r="E45124" i="1" s="1"/>
  <c r="D45125" i="1"/>
  <c r="E45125" i="1" s="1"/>
  <c r="D45126" i="1"/>
  <c r="E45126" i="1" s="1"/>
  <c r="D45127" i="1"/>
  <c r="E45127" i="1" s="1"/>
  <c r="D45128" i="1"/>
  <c r="E45128" i="1" s="1"/>
  <c r="D45129" i="1"/>
  <c r="E45129" i="1" s="1"/>
  <c r="D45130" i="1"/>
  <c r="E45130" i="1" s="1"/>
  <c r="D45131" i="1"/>
  <c r="E45131" i="1" s="1"/>
  <c r="D45132" i="1"/>
  <c r="E45132" i="1" s="1"/>
  <c r="D45133" i="1"/>
  <c r="E45133" i="1" s="1"/>
  <c r="D45134" i="1"/>
  <c r="E45134" i="1" s="1"/>
  <c r="D45135" i="1"/>
  <c r="E45135" i="1" s="1"/>
  <c r="D45136" i="1"/>
  <c r="E45136" i="1" s="1"/>
  <c r="D45137" i="1"/>
  <c r="E45137" i="1" s="1"/>
  <c r="D45138" i="1"/>
  <c r="E45138" i="1" s="1"/>
  <c r="D45139" i="1"/>
  <c r="E45139" i="1" s="1"/>
  <c r="D45140" i="1"/>
  <c r="E45140" i="1" s="1"/>
  <c r="D45141" i="1"/>
  <c r="E45141" i="1" s="1"/>
  <c r="D45142" i="1"/>
  <c r="E45142" i="1" s="1"/>
  <c r="D45143" i="1"/>
  <c r="E45143" i="1" s="1"/>
  <c r="D45144" i="1"/>
  <c r="E45144" i="1" s="1"/>
  <c r="D45145" i="1"/>
  <c r="E45145" i="1" s="1"/>
  <c r="D45146" i="1"/>
  <c r="E45146" i="1" s="1"/>
  <c r="D45147" i="1"/>
  <c r="E45147" i="1" s="1"/>
  <c r="D45148" i="1"/>
  <c r="E45148" i="1" s="1"/>
  <c r="D45149" i="1"/>
  <c r="E45149" i="1" s="1"/>
  <c r="D45150" i="1"/>
  <c r="E45150" i="1" s="1"/>
  <c r="D45151" i="1"/>
  <c r="E45151" i="1" s="1"/>
  <c r="D45152" i="1"/>
  <c r="E45152" i="1" s="1"/>
  <c r="D45153" i="1"/>
  <c r="E45153" i="1" s="1"/>
  <c r="D45154" i="1"/>
  <c r="E45154" i="1" s="1"/>
  <c r="D45155" i="1"/>
  <c r="E45155" i="1" s="1"/>
  <c r="D45156" i="1"/>
  <c r="E45156" i="1" s="1"/>
  <c r="D45157" i="1"/>
  <c r="E45157" i="1" s="1"/>
  <c r="D45158" i="1"/>
  <c r="E45158" i="1" s="1"/>
  <c r="D45159" i="1"/>
  <c r="E45159" i="1" s="1"/>
  <c r="D45160" i="1"/>
  <c r="E45160" i="1" s="1"/>
  <c r="D45161" i="1"/>
  <c r="E45161" i="1" s="1"/>
  <c r="D45162" i="1"/>
  <c r="E45162" i="1" s="1"/>
  <c r="D45163" i="1"/>
  <c r="E45163" i="1" s="1"/>
  <c r="D45164" i="1"/>
  <c r="E45164" i="1" s="1"/>
  <c r="D45165" i="1"/>
  <c r="E45165" i="1" s="1"/>
  <c r="D45166" i="1"/>
  <c r="E45166" i="1" s="1"/>
  <c r="D45167" i="1"/>
  <c r="E45167" i="1" s="1"/>
  <c r="D45168" i="1"/>
  <c r="E45168" i="1" s="1"/>
  <c r="D45169" i="1"/>
  <c r="E45169" i="1" s="1"/>
  <c r="D45170" i="1"/>
  <c r="E45170" i="1" s="1"/>
  <c r="D45171" i="1"/>
  <c r="E45171" i="1" s="1"/>
  <c r="D45172" i="1"/>
  <c r="E45172" i="1" s="1"/>
  <c r="D45173" i="1"/>
  <c r="E45173" i="1" s="1"/>
  <c r="D45174" i="1"/>
  <c r="E45174" i="1" s="1"/>
  <c r="D45175" i="1"/>
  <c r="E45175" i="1" s="1"/>
  <c r="D45176" i="1"/>
  <c r="E45176" i="1" s="1"/>
  <c r="D45177" i="1"/>
  <c r="E45177" i="1" s="1"/>
  <c r="D45178" i="1"/>
  <c r="E45178" i="1" s="1"/>
  <c r="D45179" i="1"/>
  <c r="E45179" i="1" s="1"/>
  <c r="D45180" i="1"/>
  <c r="E45180" i="1" s="1"/>
  <c r="D45181" i="1"/>
  <c r="E45181" i="1" s="1"/>
  <c r="D45182" i="1"/>
  <c r="E45182" i="1" s="1"/>
  <c r="D45183" i="1"/>
  <c r="E45183" i="1" s="1"/>
  <c r="D45184" i="1"/>
  <c r="E45184" i="1" s="1"/>
  <c r="D45185" i="1"/>
  <c r="E45185" i="1" s="1"/>
  <c r="D45186" i="1"/>
  <c r="E45186" i="1" s="1"/>
  <c r="D45187" i="1"/>
  <c r="E45187" i="1" s="1"/>
  <c r="D45188" i="1"/>
  <c r="E45188" i="1" s="1"/>
  <c r="D45189" i="1"/>
  <c r="E45189" i="1" s="1"/>
  <c r="D45190" i="1"/>
  <c r="E45190" i="1" s="1"/>
  <c r="D45191" i="1"/>
  <c r="E45191" i="1" s="1"/>
  <c r="D45192" i="1"/>
  <c r="E45192" i="1" s="1"/>
  <c r="D45193" i="1"/>
  <c r="E45193" i="1" s="1"/>
  <c r="D45194" i="1"/>
  <c r="E45194" i="1" s="1"/>
  <c r="D45195" i="1"/>
  <c r="E45195" i="1" s="1"/>
  <c r="D45196" i="1"/>
  <c r="E45196" i="1" s="1"/>
  <c r="D45197" i="1"/>
  <c r="E45197" i="1" s="1"/>
  <c r="D45198" i="1"/>
  <c r="E45198" i="1" s="1"/>
  <c r="D45199" i="1"/>
  <c r="E45199" i="1" s="1"/>
  <c r="D45200" i="1"/>
  <c r="E45200" i="1" s="1"/>
  <c r="D45201" i="1"/>
  <c r="E45201" i="1" s="1"/>
  <c r="D45202" i="1"/>
  <c r="E45202" i="1" s="1"/>
  <c r="D45203" i="1"/>
  <c r="E45203" i="1" s="1"/>
  <c r="D45204" i="1"/>
  <c r="E45204" i="1" s="1"/>
  <c r="D45205" i="1"/>
  <c r="E45205" i="1" s="1"/>
  <c r="D45206" i="1"/>
  <c r="E45206" i="1" s="1"/>
  <c r="D45207" i="1"/>
  <c r="E45207" i="1" s="1"/>
  <c r="D45208" i="1"/>
  <c r="E45208" i="1" s="1"/>
  <c r="D45209" i="1"/>
  <c r="E45209" i="1" s="1"/>
  <c r="D45210" i="1"/>
  <c r="E45210" i="1" s="1"/>
  <c r="D45211" i="1"/>
  <c r="E45211" i="1" s="1"/>
  <c r="D45212" i="1"/>
  <c r="E45212" i="1" s="1"/>
  <c r="D45213" i="1"/>
  <c r="E45213" i="1" s="1"/>
  <c r="D45214" i="1"/>
  <c r="E45214" i="1" s="1"/>
  <c r="D45215" i="1"/>
  <c r="E45215" i="1" s="1"/>
  <c r="D45216" i="1"/>
  <c r="E45216" i="1" s="1"/>
  <c r="D45217" i="1"/>
  <c r="E45217" i="1" s="1"/>
  <c r="D45218" i="1"/>
  <c r="E45218" i="1" s="1"/>
  <c r="D45219" i="1"/>
  <c r="E45219" i="1" s="1"/>
  <c r="D45220" i="1"/>
  <c r="E45220" i="1" s="1"/>
  <c r="D45221" i="1"/>
  <c r="E45221" i="1" s="1"/>
  <c r="D45222" i="1"/>
  <c r="E45222" i="1" s="1"/>
  <c r="D45223" i="1"/>
  <c r="E45223" i="1" s="1"/>
  <c r="D45224" i="1"/>
  <c r="E45224" i="1" s="1"/>
  <c r="D45225" i="1"/>
  <c r="E45225" i="1" s="1"/>
  <c r="D45226" i="1"/>
  <c r="E45226" i="1" s="1"/>
  <c r="D45227" i="1"/>
  <c r="E45227" i="1" s="1"/>
  <c r="D45228" i="1"/>
  <c r="E45228" i="1" s="1"/>
  <c r="D45229" i="1"/>
  <c r="E45229" i="1" s="1"/>
  <c r="D45230" i="1"/>
  <c r="E45230" i="1" s="1"/>
  <c r="D45231" i="1"/>
  <c r="E45231" i="1" s="1"/>
  <c r="D45232" i="1"/>
  <c r="E45232" i="1" s="1"/>
  <c r="D45233" i="1"/>
  <c r="E45233" i="1" s="1"/>
  <c r="D45234" i="1"/>
  <c r="E45234" i="1" s="1"/>
  <c r="D45235" i="1"/>
  <c r="E45235" i="1" s="1"/>
  <c r="D45236" i="1"/>
  <c r="E45236" i="1" s="1"/>
  <c r="D45237" i="1"/>
  <c r="E45237" i="1" s="1"/>
  <c r="D45238" i="1"/>
  <c r="E45238" i="1" s="1"/>
  <c r="D45239" i="1"/>
  <c r="E45239" i="1" s="1"/>
  <c r="D45240" i="1"/>
  <c r="E45240" i="1" s="1"/>
  <c r="D45241" i="1"/>
  <c r="E45241" i="1" s="1"/>
  <c r="D45242" i="1"/>
  <c r="E45242" i="1" s="1"/>
  <c r="D45243" i="1"/>
  <c r="E45243" i="1" s="1"/>
  <c r="D45244" i="1"/>
  <c r="E45244" i="1" s="1"/>
  <c r="D45245" i="1"/>
  <c r="E45245" i="1" s="1"/>
  <c r="D45246" i="1"/>
  <c r="E45246" i="1" s="1"/>
  <c r="D45247" i="1"/>
  <c r="E45247" i="1" s="1"/>
  <c r="D45248" i="1"/>
  <c r="E45248" i="1" s="1"/>
  <c r="D45249" i="1"/>
  <c r="E45249" i="1" s="1"/>
  <c r="D45250" i="1"/>
  <c r="E45250" i="1" s="1"/>
  <c r="D45251" i="1"/>
  <c r="E45251" i="1" s="1"/>
  <c r="D45252" i="1"/>
  <c r="E45252" i="1" s="1"/>
  <c r="D45253" i="1"/>
  <c r="E45253" i="1" s="1"/>
  <c r="D45254" i="1"/>
  <c r="E45254" i="1" s="1"/>
  <c r="D45255" i="1"/>
  <c r="E45255" i="1" s="1"/>
  <c r="D45256" i="1"/>
  <c r="E45256" i="1" s="1"/>
  <c r="D45257" i="1"/>
  <c r="E45257" i="1" s="1"/>
  <c r="D45258" i="1"/>
  <c r="E45258" i="1" s="1"/>
  <c r="D45259" i="1"/>
  <c r="E45259" i="1" s="1"/>
  <c r="D45260" i="1"/>
  <c r="E45260" i="1" s="1"/>
  <c r="D45261" i="1"/>
  <c r="E45261" i="1" s="1"/>
  <c r="D45262" i="1"/>
  <c r="E45262" i="1" s="1"/>
  <c r="D45263" i="1"/>
  <c r="E45263" i="1" s="1"/>
  <c r="D45264" i="1"/>
  <c r="E45264" i="1" s="1"/>
  <c r="D45265" i="1"/>
  <c r="E45265" i="1" s="1"/>
  <c r="D45266" i="1"/>
  <c r="E45266" i="1" s="1"/>
  <c r="D45267" i="1"/>
  <c r="E45267" i="1" s="1"/>
  <c r="D45268" i="1"/>
  <c r="E45268" i="1" s="1"/>
  <c r="D45269" i="1"/>
  <c r="E45269" i="1" s="1"/>
  <c r="D45270" i="1"/>
  <c r="E45270" i="1" s="1"/>
  <c r="D45271" i="1"/>
  <c r="E45271" i="1" s="1"/>
  <c r="D45272" i="1"/>
  <c r="E45272" i="1" s="1"/>
  <c r="D45273" i="1"/>
  <c r="E45273" i="1" s="1"/>
  <c r="D45274" i="1"/>
  <c r="E45274" i="1" s="1"/>
  <c r="D45275" i="1"/>
  <c r="E45275" i="1" s="1"/>
  <c r="D45276" i="1"/>
  <c r="E45276" i="1" s="1"/>
  <c r="D45277" i="1"/>
  <c r="E45277" i="1" s="1"/>
  <c r="D45278" i="1"/>
  <c r="E45278" i="1" s="1"/>
  <c r="D45279" i="1"/>
  <c r="E45279" i="1" s="1"/>
  <c r="D45280" i="1"/>
  <c r="E45280" i="1" s="1"/>
  <c r="D45281" i="1"/>
  <c r="E45281" i="1" s="1"/>
  <c r="D45282" i="1"/>
  <c r="E45282" i="1" s="1"/>
  <c r="D45283" i="1"/>
  <c r="E45283" i="1" s="1"/>
  <c r="D45284" i="1"/>
  <c r="E45284" i="1" s="1"/>
  <c r="D45285" i="1"/>
  <c r="E45285" i="1" s="1"/>
  <c r="D45286" i="1"/>
  <c r="E45286" i="1" s="1"/>
  <c r="D45287" i="1"/>
  <c r="E45287" i="1" s="1"/>
  <c r="D45288" i="1"/>
  <c r="E45288" i="1" s="1"/>
  <c r="D45289" i="1"/>
  <c r="E45289" i="1" s="1"/>
  <c r="D45290" i="1"/>
  <c r="E45290" i="1" s="1"/>
  <c r="D45291" i="1"/>
  <c r="E45291" i="1" s="1"/>
  <c r="D45292" i="1"/>
  <c r="E45292" i="1" s="1"/>
  <c r="D45293" i="1"/>
  <c r="E45293" i="1" s="1"/>
  <c r="D45294" i="1"/>
  <c r="E45294" i="1" s="1"/>
  <c r="D45295" i="1"/>
  <c r="E45295" i="1" s="1"/>
  <c r="D45296" i="1"/>
  <c r="E45296" i="1" s="1"/>
  <c r="D45297" i="1"/>
  <c r="E45297" i="1" s="1"/>
  <c r="D45298" i="1"/>
  <c r="E45298" i="1" s="1"/>
  <c r="D45299" i="1"/>
  <c r="E45299" i="1" s="1"/>
  <c r="D45300" i="1"/>
  <c r="E45300" i="1" s="1"/>
  <c r="D45301" i="1"/>
  <c r="E45301" i="1" s="1"/>
  <c r="D45302" i="1"/>
  <c r="E45302" i="1" s="1"/>
  <c r="D45303" i="1"/>
  <c r="E45303" i="1" s="1"/>
  <c r="D45304" i="1"/>
  <c r="E45304" i="1" s="1"/>
  <c r="D45305" i="1"/>
  <c r="E45305" i="1" s="1"/>
  <c r="D45306" i="1"/>
  <c r="E45306" i="1" s="1"/>
  <c r="D45307" i="1"/>
  <c r="E45307" i="1" s="1"/>
  <c r="D45308" i="1"/>
  <c r="E45308" i="1" s="1"/>
  <c r="D45309" i="1"/>
  <c r="E45309" i="1" s="1"/>
  <c r="D45310" i="1"/>
  <c r="E45310" i="1" s="1"/>
  <c r="D45311" i="1"/>
  <c r="E45311" i="1" s="1"/>
  <c r="D45312" i="1"/>
  <c r="E45312" i="1" s="1"/>
  <c r="D45313" i="1"/>
  <c r="E45313" i="1" s="1"/>
  <c r="D45314" i="1"/>
  <c r="E45314" i="1" s="1"/>
  <c r="D45315" i="1"/>
  <c r="E45315" i="1" s="1"/>
  <c r="D45316" i="1"/>
  <c r="E45316" i="1" s="1"/>
  <c r="D45317" i="1"/>
  <c r="E45317" i="1" s="1"/>
  <c r="D45318" i="1"/>
  <c r="E45318" i="1" s="1"/>
  <c r="D45319" i="1"/>
  <c r="E45319" i="1" s="1"/>
  <c r="D45320" i="1"/>
  <c r="E45320" i="1" s="1"/>
  <c r="D45321" i="1"/>
  <c r="E45321" i="1" s="1"/>
  <c r="D45322" i="1"/>
  <c r="E45322" i="1" s="1"/>
  <c r="D45323" i="1"/>
  <c r="E45323" i="1" s="1"/>
  <c r="D45324" i="1"/>
  <c r="E45324" i="1" s="1"/>
  <c r="D45325" i="1"/>
  <c r="E45325" i="1" s="1"/>
  <c r="D45326" i="1"/>
  <c r="E45326" i="1" s="1"/>
  <c r="D45327" i="1"/>
  <c r="E45327" i="1" s="1"/>
  <c r="D45328" i="1"/>
  <c r="E45328" i="1" s="1"/>
  <c r="D45329" i="1"/>
  <c r="E45329" i="1" s="1"/>
  <c r="D45330" i="1"/>
  <c r="E45330" i="1" s="1"/>
  <c r="D45331" i="1"/>
  <c r="E45331" i="1" s="1"/>
  <c r="D45332" i="1"/>
  <c r="E45332" i="1" s="1"/>
  <c r="D45333" i="1"/>
  <c r="E45333" i="1" s="1"/>
  <c r="D45334" i="1"/>
  <c r="E45334" i="1" s="1"/>
  <c r="D45335" i="1"/>
  <c r="E45335" i="1" s="1"/>
  <c r="D45336" i="1"/>
  <c r="E45336" i="1" s="1"/>
  <c r="D45337" i="1"/>
  <c r="E45337" i="1" s="1"/>
  <c r="D45338" i="1"/>
  <c r="E45338" i="1" s="1"/>
  <c r="D45339" i="1"/>
  <c r="E45339" i="1" s="1"/>
  <c r="D45340" i="1"/>
  <c r="E45340" i="1" s="1"/>
  <c r="D45341" i="1"/>
  <c r="E45341" i="1" s="1"/>
  <c r="D45342" i="1"/>
  <c r="E45342" i="1" s="1"/>
  <c r="D45343" i="1"/>
  <c r="E45343" i="1" s="1"/>
  <c r="D45344" i="1"/>
  <c r="E45344" i="1" s="1"/>
  <c r="D45345" i="1"/>
  <c r="E45345" i="1" s="1"/>
  <c r="D45346" i="1"/>
  <c r="E45346" i="1" s="1"/>
  <c r="D45347" i="1"/>
  <c r="E45347" i="1" s="1"/>
  <c r="D45348" i="1"/>
  <c r="E45348" i="1" s="1"/>
  <c r="D45349" i="1"/>
  <c r="E45349" i="1" s="1"/>
  <c r="D45350" i="1"/>
  <c r="E45350" i="1" s="1"/>
  <c r="D45351" i="1"/>
  <c r="E45351" i="1" s="1"/>
  <c r="D45352" i="1"/>
  <c r="E45352" i="1" s="1"/>
  <c r="D45353" i="1"/>
  <c r="E45353" i="1" s="1"/>
  <c r="D45354" i="1"/>
  <c r="E45354" i="1" s="1"/>
  <c r="D45355" i="1"/>
  <c r="E45355" i="1" s="1"/>
  <c r="D45356" i="1"/>
  <c r="E45356" i="1" s="1"/>
  <c r="D45357" i="1"/>
  <c r="E45357" i="1" s="1"/>
  <c r="D45358" i="1"/>
  <c r="E45358" i="1" s="1"/>
  <c r="D45359" i="1"/>
  <c r="E45359" i="1" s="1"/>
  <c r="D45360" i="1"/>
  <c r="E45360" i="1" s="1"/>
  <c r="D45361" i="1"/>
  <c r="E45361" i="1" s="1"/>
  <c r="D45362" i="1"/>
  <c r="E45362" i="1" s="1"/>
  <c r="D45363" i="1"/>
  <c r="E45363" i="1" s="1"/>
  <c r="D45364" i="1"/>
  <c r="E45364" i="1" s="1"/>
  <c r="D45365" i="1"/>
  <c r="E45365" i="1" s="1"/>
  <c r="D45366" i="1"/>
  <c r="E45366" i="1" s="1"/>
  <c r="D45367" i="1"/>
  <c r="E45367" i="1" s="1"/>
  <c r="D45368" i="1"/>
  <c r="E45368" i="1" s="1"/>
  <c r="D45369" i="1"/>
  <c r="E45369" i="1" s="1"/>
  <c r="D45370" i="1"/>
  <c r="E45370" i="1" s="1"/>
  <c r="D45371" i="1"/>
  <c r="E45371" i="1" s="1"/>
  <c r="D45372" i="1"/>
  <c r="E45372" i="1" s="1"/>
  <c r="D45373" i="1"/>
  <c r="E45373" i="1" s="1"/>
  <c r="D45374" i="1"/>
  <c r="E45374" i="1" s="1"/>
  <c r="D45375" i="1"/>
  <c r="E45375" i="1" s="1"/>
  <c r="D45376" i="1"/>
  <c r="E45376" i="1" s="1"/>
  <c r="D45377" i="1"/>
  <c r="E45377" i="1" s="1"/>
  <c r="D45378" i="1"/>
  <c r="E45378" i="1" s="1"/>
  <c r="D45379" i="1"/>
  <c r="E45379" i="1" s="1"/>
  <c r="D45380" i="1"/>
  <c r="E45380" i="1" s="1"/>
  <c r="D45381" i="1"/>
  <c r="E45381" i="1" s="1"/>
  <c r="D45382" i="1"/>
  <c r="E45382" i="1" s="1"/>
  <c r="D45383" i="1"/>
  <c r="E45383" i="1" s="1"/>
  <c r="D45384" i="1"/>
  <c r="E45384" i="1" s="1"/>
  <c r="D45385" i="1"/>
  <c r="E45385" i="1" s="1"/>
  <c r="D45386" i="1"/>
  <c r="E45386" i="1" s="1"/>
  <c r="D45387" i="1"/>
  <c r="E45387" i="1" s="1"/>
  <c r="D45388" i="1"/>
  <c r="E45388" i="1" s="1"/>
  <c r="D45389" i="1"/>
  <c r="E45389" i="1" s="1"/>
  <c r="D45390" i="1"/>
  <c r="E45390" i="1" s="1"/>
  <c r="D45391" i="1"/>
  <c r="E45391" i="1" s="1"/>
  <c r="D45392" i="1"/>
  <c r="E45392" i="1" s="1"/>
  <c r="D45393" i="1"/>
  <c r="E45393" i="1" s="1"/>
  <c r="D45394" i="1"/>
  <c r="E45394" i="1" s="1"/>
  <c r="D45395" i="1"/>
  <c r="E45395" i="1" s="1"/>
  <c r="D45396" i="1"/>
  <c r="E45396" i="1" s="1"/>
  <c r="D45397" i="1"/>
  <c r="E45397" i="1" s="1"/>
  <c r="D45398" i="1"/>
  <c r="E45398" i="1" s="1"/>
  <c r="D45399" i="1"/>
  <c r="E45399" i="1" s="1"/>
  <c r="D45400" i="1"/>
  <c r="E45400" i="1" s="1"/>
  <c r="D45401" i="1"/>
  <c r="E45401" i="1" s="1"/>
  <c r="D45402" i="1"/>
  <c r="E45402" i="1" s="1"/>
  <c r="D45403" i="1"/>
  <c r="E45403" i="1" s="1"/>
  <c r="D45404" i="1"/>
  <c r="E45404" i="1" s="1"/>
  <c r="D45405" i="1"/>
  <c r="E45405" i="1" s="1"/>
  <c r="D45406" i="1"/>
  <c r="E45406" i="1" s="1"/>
  <c r="D45407" i="1"/>
  <c r="E45407" i="1" s="1"/>
  <c r="D45408" i="1"/>
  <c r="E45408" i="1" s="1"/>
  <c r="D45409" i="1"/>
  <c r="E45409" i="1" s="1"/>
  <c r="D45410" i="1"/>
  <c r="E45410" i="1" s="1"/>
  <c r="D45411" i="1"/>
  <c r="E45411" i="1" s="1"/>
  <c r="D45412" i="1"/>
  <c r="E45412" i="1" s="1"/>
  <c r="D45413" i="1"/>
  <c r="E45413" i="1" s="1"/>
  <c r="D45414" i="1"/>
  <c r="E45414" i="1" s="1"/>
  <c r="D45415" i="1"/>
  <c r="E45415" i="1" s="1"/>
  <c r="D45416" i="1"/>
  <c r="E45416" i="1" s="1"/>
  <c r="D45417" i="1"/>
  <c r="E45417" i="1" s="1"/>
  <c r="D45418" i="1"/>
  <c r="E45418" i="1" s="1"/>
  <c r="D45419" i="1"/>
  <c r="E45419" i="1" s="1"/>
  <c r="D45420" i="1"/>
  <c r="E45420" i="1" s="1"/>
  <c r="D45421" i="1"/>
  <c r="E45421" i="1" s="1"/>
  <c r="D45422" i="1"/>
  <c r="E45422" i="1" s="1"/>
  <c r="D45423" i="1"/>
  <c r="E45423" i="1" s="1"/>
  <c r="D45424" i="1"/>
  <c r="E45424" i="1" s="1"/>
  <c r="D45425" i="1"/>
  <c r="E45425" i="1" s="1"/>
  <c r="D45426" i="1"/>
  <c r="E45426" i="1" s="1"/>
  <c r="D45427" i="1"/>
  <c r="E45427" i="1" s="1"/>
  <c r="D45428" i="1"/>
  <c r="E45428" i="1" s="1"/>
  <c r="D45429" i="1"/>
  <c r="E45429" i="1" s="1"/>
  <c r="D45430" i="1"/>
  <c r="E45430" i="1" s="1"/>
  <c r="D45431" i="1"/>
  <c r="E45431" i="1" s="1"/>
  <c r="D45432" i="1"/>
  <c r="E45432" i="1" s="1"/>
  <c r="D45433" i="1"/>
  <c r="E45433" i="1" s="1"/>
  <c r="D45434" i="1"/>
  <c r="E45434" i="1" s="1"/>
  <c r="D45435" i="1"/>
  <c r="E45435" i="1" s="1"/>
  <c r="D45436" i="1"/>
  <c r="E45436" i="1" s="1"/>
  <c r="D45437" i="1"/>
  <c r="E45437" i="1" s="1"/>
  <c r="D45438" i="1"/>
  <c r="E45438" i="1" s="1"/>
  <c r="D45439" i="1"/>
  <c r="E45439" i="1" s="1"/>
  <c r="D45440" i="1"/>
  <c r="E45440" i="1" s="1"/>
  <c r="D45441" i="1"/>
  <c r="E45441" i="1" s="1"/>
  <c r="D45442" i="1"/>
  <c r="E45442" i="1" s="1"/>
  <c r="D45443" i="1"/>
  <c r="E45443" i="1" s="1"/>
  <c r="D45444" i="1"/>
  <c r="E45444" i="1" s="1"/>
  <c r="D45445" i="1"/>
  <c r="E45445" i="1" s="1"/>
  <c r="D45446" i="1"/>
  <c r="E45446" i="1" s="1"/>
  <c r="D45447" i="1"/>
  <c r="E45447" i="1" s="1"/>
  <c r="D45448" i="1"/>
  <c r="E45448" i="1" s="1"/>
  <c r="D45449" i="1"/>
  <c r="E45449" i="1" s="1"/>
  <c r="D45450" i="1"/>
  <c r="E45450" i="1" s="1"/>
  <c r="D45451" i="1"/>
  <c r="E45451" i="1" s="1"/>
  <c r="D45452" i="1"/>
  <c r="E45452" i="1" s="1"/>
  <c r="D45453" i="1"/>
  <c r="E45453" i="1" s="1"/>
  <c r="D45454" i="1"/>
  <c r="E45454" i="1" s="1"/>
  <c r="D45455" i="1"/>
  <c r="E45455" i="1" s="1"/>
  <c r="D45456" i="1"/>
  <c r="E45456" i="1" s="1"/>
  <c r="D45457" i="1"/>
  <c r="E45457" i="1" s="1"/>
  <c r="D45458" i="1"/>
  <c r="E45458" i="1" s="1"/>
  <c r="D45459" i="1"/>
  <c r="E45459" i="1" s="1"/>
  <c r="D45460" i="1"/>
  <c r="E45460" i="1" s="1"/>
  <c r="D45461" i="1"/>
  <c r="E45461" i="1" s="1"/>
  <c r="D45462" i="1"/>
  <c r="E45462" i="1" s="1"/>
  <c r="D45463" i="1"/>
  <c r="E45463" i="1" s="1"/>
  <c r="D45464" i="1"/>
  <c r="E45464" i="1" s="1"/>
  <c r="D45465" i="1"/>
  <c r="E45465" i="1" s="1"/>
  <c r="D45466" i="1"/>
  <c r="E45466" i="1" s="1"/>
  <c r="D45467" i="1"/>
  <c r="E45467" i="1" s="1"/>
  <c r="D45468" i="1"/>
  <c r="E45468" i="1" s="1"/>
  <c r="D45469" i="1"/>
  <c r="E45469" i="1" s="1"/>
  <c r="D45470" i="1"/>
  <c r="E45470" i="1" s="1"/>
  <c r="D45471" i="1"/>
  <c r="E45471" i="1" s="1"/>
  <c r="D45472" i="1"/>
  <c r="E45472" i="1" s="1"/>
  <c r="D45473" i="1"/>
  <c r="E45473" i="1" s="1"/>
  <c r="D45474" i="1"/>
  <c r="E45474" i="1" s="1"/>
  <c r="D45475" i="1"/>
  <c r="E45475" i="1" s="1"/>
  <c r="D45476" i="1"/>
  <c r="E45476" i="1" s="1"/>
  <c r="D45477" i="1"/>
  <c r="E45477" i="1" s="1"/>
  <c r="D45478" i="1"/>
  <c r="E45478" i="1" s="1"/>
  <c r="D45479" i="1"/>
  <c r="E45479" i="1" s="1"/>
  <c r="D45480" i="1"/>
  <c r="E45480" i="1" s="1"/>
  <c r="D45481" i="1"/>
  <c r="E45481" i="1" s="1"/>
  <c r="D45482" i="1"/>
  <c r="E45482" i="1" s="1"/>
  <c r="D45483" i="1"/>
  <c r="E45483" i="1" s="1"/>
  <c r="D45484" i="1"/>
  <c r="E45484" i="1" s="1"/>
  <c r="D45485" i="1"/>
  <c r="E45485" i="1" s="1"/>
  <c r="D45486" i="1"/>
  <c r="E45486" i="1" s="1"/>
  <c r="D45487" i="1"/>
  <c r="E45487" i="1" s="1"/>
  <c r="D45488" i="1"/>
  <c r="E45488" i="1" s="1"/>
  <c r="D45489" i="1"/>
  <c r="E45489" i="1" s="1"/>
  <c r="D45490" i="1"/>
  <c r="E45490" i="1" s="1"/>
  <c r="D45491" i="1"/>
  <c r="E45491" i="1" s="1"/>
  <c r="D45492" i="1"/>
  <c r="E45492" i="1" s="1"/>
  <c r="D45493" i="1"/>
  <c r="E45493" i="1" s="1"/>
  <c r="D45494" i="1"/>
  <c r="E45494" i="1" s="1"/>
  <c r="D45495" i="1"/>
  <c r="E45495" i="1" s="1"/>
  <c r="D45496" i="1"/>
  <c r="E45496" i="1" s="1"/>
  <c r="D45497" i="1"/>
  <c r="E45497" i="1" s="1"/>
  <c r="D45498" i="1"/>
  <c r="E45498" i="1" s="1"/>
  <c r="D45499" i="1"/>
  <c r="E45499" i="1" s="1"/>
  <c r="D45500" i="1"/>
  <c r="E45500" i="1" s="1"/>
  <c r="D45501" i="1"/>
  <c r="E45501" i="1" s="1"/>
  <c r="D45502" i="1"/>
  <c r="E45502" i="1" s="1"/>
  <c r="D45503" i="1"/>
  <c r="E45503" i="1" s="1"/>
  <c r="D45504" i="1"/>
  <c r="E45504" i="1" s="1"/>
  <c r="D45505" i="1"/>
  <c r="E45505" i="1" s="1"/>
  <c r="D45506" i="1"/>
  <c r="E45506" i="1" s="1"/>
  <c r="D45507" i="1"/>
  <c r="E45507" i="1" s="1"/>
  <c r="D45508" i="1"/>
  <c r="E45508" i="1" s="1"/>
  <c r="D45509" i="1"/>
  <c r="E45509" i="1" s="1"/>
  <c r="D45510" i="1"/>
  <c r="E45510" i="1" s="1"/>
  <c r="D45511" i="1"/>
  <c r="E45511" i="1" s="1"/>
  <c r="D45512" i="1"/>
  <c r="E45512" i="1" s="1"/>
  <c r="D45513" i="1"/>
  <c r="E45513" i="1" s="1"/>
  <c r="D45514" i="1"/>
  <c r="E45514" i="1" s="1"/>
  <c r="D45515" i="1"/>
  <c r="E45515" i="1" s="1"/>
  <c r="D45516" i="1"/>
  <c r="E45516" i="1" s="1"/>
  <c r="D45517" i="1"/>
  <c r="E45517" i="1" s="1"/>
  <c r="D45518" i="1"/>
  <c r="E45518" i="1" s="1"/>
  <c r="D45519" i="1"/>
  <c r="E45519" i="1" s="1"/>
  <c r="D45520" i="1"/>
  <c r="E45520" i="1" s="1"/>
  <c r="D45521" i="1"/>
  <c r="E45521" i="1" s="1"/>
  <c r="D45522" i="1"/>
  <c r="E45522" i="1" s="1"/>
  <c r="D45523" i="1"/>
  <c r="E45523" i="1" s="1"/>
  <c r="D45524" i="1"/>
  <c r="E45524" i="1" s="1"/>
  <c r="D45525" i="1"/>
  <c r="E45525" i="1" s="1"/>
  <c r="D45526" i="1"/>
  <c r="E45526" i="1" s="1"/>
  <c r="D45527" i="1"/>
  <c r="E45527" i="1" s="1"/>
  <c r="D45528" i="1"/>
  <c r="E45528" i="1" s="1"/>
  <c r="D45529" i="1"/>
  <c r="E45529" i="1" s="1"/>
  <c r="D45530" i="1"/>
  <c r="E45530" i="1" s="1"/>
  <c r="D45531" i="1"/>
  <c r="E45531" i="1" s="1"/>
  <c r="D45532" i="1"/>
  <c r="E45532" i="1" s="1"/>
  <c r="D45533" i="1"/>
  <c r="E45533" i="1" s="1"/>
  <c r="D45534" i="1"/>
  <c r="E45534" i="1" s="1"/>
  <c r="D45535" i="1"/>
  <c r="E45535" i="1" s="1"/>
  <c r="D45536" i="1"/>
  <c r="E45536" i="1" s="1"/>
  <c r="D45537" i="1"/>
  <c r="E45537" i="1" s="1"/>
  <c r="D45538" i="1"/>
  <c r="E45538" i="1" s="1"/>
  <c r="D45539" i="1"/>
  <c r="E45539" i="1" s="1"/>
  <c r="D45540" i="1"/>
  <c r="E45540" i="1" s="1"/>
  <c r="D45541" i="1"/>
  <c r="E45541" i="1" s="1"/>
  <c r="D45542" i="1"/>
  <c r="E45542" i="1" s="1"/>
  <c r="D45543" i="1"/>
  <c r="E45543" i="1" s="1"/>
  <c r="D45544" i="1"/>
  <c r="E45544" i="1" s="1"/>
  <c r="D45545" i="1"/>
  <c r="E45545" i="1" s="1"/>
  <c r="D45546" i="1"/>
  <c r="E45546" i="1" s="1"/>
  <c r="D45547" i="1"/>
  <c r="E45547" i="1" s="1"/>
  <c r="D45548" i="1"/>
  <c r="E45548" i="1" s="1"/>
  <c r="D45549" i="1"/>
  <c r="E45549" i="1" s="1"/>
  <c r="D45550" i="1"/>
  <c r="E45550" i="1" s="1"/>
  <c r="D45551" i="1"/>
  <c r="E45551" i="1" s="1"/>
  <c r="D45552" i="1"/>
  <c r="E45552" i="1" s="1"/>
  <c r="D45553" i="1"/>
  <c r="E45553" i="1" s="1"/>
  <c r="D45554" i="1"/>
  <c r="E45554" i="1" s="1"/>
  <c r="D45555" i="1"/>
  <c r="E45555" i="1" s="1"/>
  <c r="D45556" i="1"/>
  <c r="E45556" i="1" s="1"/>
  <c r="D45557" i="1"/>
  <c r="E45557" i="1" s="1"/>
  <c r="D45558" i="1"/>
  <c r="E45558" i="1" s="1"/>
  <c r="D45559" i="1"/>
  <c r="E45559" i="1" s="1"/>
  <c r="D45560" i="1"/>
  <c r="E45560" i="1" s="1"/>
  <c r="D45561" i="1"/>
  <c r="E45561" i="1" s="1"/>
  <c r="D45562" i="1"/>
  <c r="E45562" i="1" s="1"/>
  <c r="D45563" i="1"/>
  <c r="E45563" i="1" s="1"/>
  <c r="D45564" i="1"/>
  <c r="E45564" i="1" s="1"/>
  <c r="D45565" i="1"/>
  <c r="E45565" i="1" s="1"/>
  <c r="D45566" i="1"/>
  <c r="E45566" i="1" s="1"/>
  <c r="D45567" i="1"/>
  <c r="E45567" i="1" s="1"/>
  <c r="D45568" i="1"/>
  <c r="E45568" i="1" s="1"/>
  <c r="D45569" i="1"/>
  <c r="E45569" i="1" s="1"/>
  <c r="D45570" i="1"/>
  <c r="E45570" i="1" s="1"/>
  <c r="D45571" i="1"/>
  <c r="E45571" i="1" s="1"/>
  <c r="D45572" i="1"/>
  <c r="E45572" i="1" s="1"/>
  <c r="D45573" i="1"/>
  <c r="E45573" i="1" s="1"/>
  <c r="D45574" i="1"/>
  <c r="E45574" i="1" s="1"/>
  <c r="D45575" i="1"/>
  <c r="E45575" i="1" s="1"/>
  <c r="D45576" i="1"/>
  <c r="E45576" i="1" s="1"/>
  <c r="D45577" i="1"/>
  <c r="E45577" i="1" s="1"/>
  <c r="D45578" i="1"/>
  <c r="E45578" i="1" s="1"/>
  <c r="D45579" i="1"/>
  <c r="E45579" i="1" s="1"/>
  <c r="D45580" i="1"/>
  <c r="E45580" i="1" s="1"/>
  <c r="D45581" i="1"/>
  <c r="E45581" i="1" s="1"/>
  <c r="D45582" i="1"/>
  <c r="E45582" i="1" s="1"/>
  <c r="D45583" i="1"/>
  <c r="E45583" i="1" s="1"/>
  <c r="D45584" i="1"/>
  <c r="E45584" i="1" s="1"/>
  <c r="D45585" i="1"/>
  <c r="E45585" i="1" s="1"/>
  <c r="D45586" i="1"/>
  <c r="E45586" i="1" s="1"/>
  <c r="D45587" i="1"/>
  <c r="E45587" i="1" s="1"/>
  <c r="D45588" i="1"/>
  <c r="E45588" i="1" s="1"/>
  <c r="D45589" i="1"/>
  <c r="E45589" i="1" s="1"/>
  <c r="D45590" i="1"/>
  <c r="E45590" i="1" s="1"/>
  <c r="D45591" i="1"/>
  <c r="E45591" i="1" s="1"/>
  <c r="D45592" i="1"/>
  <c r="E45592" i="1" s="1"/>
  <c r="D45593" i="1"/>
  <c r="E45593" i="1" s="1"/>
  <c r="D45594" i="1"/>
  <c r="E45594" i="1" s="1"/>
  <c r="D45595" i="1"/>
  <c r="E45595" i="1" s="1"/>
  <c r="D45596" i="1"/>
  <c r="E45596" i="1" s="1"/>
  <c r="D45597" i="1"/>
  <c r="E45597" i="1" s="1"/>
  <c r="D45598" i="1"/>
  <c r="E45598" i="1" s="1"/>
  <c r="D45599" i="1"/>
  <c r="E45599" i="1" s="1"/>
  <c r="D45600" i="1"/>
  <c r="E45600" i="1" s="1"/>
  <c r="D45601" i="1"/>
  <c r="E45601" i="1" s="1"/>
  <c r="D45602" i="1"/>
  <c r="E45602" i="1" s="1"/>
  <c r="D45603" i="1"/>
  <c r="E45603" i="1" s="1"/>
  <c r="D45604" i="1"/>
  <c r="E45604" i="1" s="1"/>
  <c r="D45605" i="1"/>
  <c r="E45605" i="1" s="1"/>
  <c r="D45606" i="1"/>
  <c r="E45606" i="1" s="1"/>
  <c r="D45607" i="1"/>
  <c r="E45607" i="1" s="1"/>
  <c r="D45608" i="1"/>
  <c r="E45608" i="1" s="1"/>
  <c r="D45609" i="1"/>
  <c r="E45609" i="1" s="1"/>
  <c r="D45610" i="1"/>
  <c r="E45610" i="1" s="1"/>
  <c r="D45611" i="1"/>
  <c r="E45611" i="1" s="1"/>
  <c r="D45612" i="1"/>
  <c r="E45612" i="1" s="1"/>
  <c r="D45613" i="1"/>
  <c r="E45613" i="1" s="1"/>
  <c r="D45614" i="1"/>
  <c r="E45614" i="1" s="1"/>
  <c r="D45615" i="1"/>
  <c r="E45615" i="1" s="1"/>
  <c r="D45616" i="1"/>
  <c r="E45616" i="1" s="1"/>
  <c r="D45617" i="1"/>
  <c r="E45617" i="1" s="1"/>
  <c r="D45618" i="1"/>
  <c r="E45618" i="1" s="1"/>
  <c r="D45619" i="1"/>
  <c r="E45619" i="1" s="1"/>
  <c r="D45620" i="1"/>
  <c r="E45620" i="1" s="1"/>
  <c r="D45621" i="1"/>
  <c r="E45621" i="1" s="1"/>
  <c r="D45622" i="1"/>
  <c r="E45622" i="1" s="1"/>
  <c r="D45623" i="1"/>
  <c r="E45623" i="1" s="1"/>
  <c r="D45624" i="1"/>
  <c r="E45624" i="1" s="1"/>
  <c r="D45625" i="1"/>
  <c r="E45625" i="1" s="1"/>
  <c r="D45626" i="1"/>
  <c r="E45626" i="1" s="1"/>
  <c r="D45627" i="1"/>
  <c r="E45627" i="1" s="1"/>
  <c r="D45628" i="1"/>
  <c r="E45628" i="1" s="1"/>
  <c r="D45629" i="1"/>
  <c r="E45629" i="1" s="1"/>
  <c r="D45630" i="1"/>
  <c r="E45630" i="1" s="1"/>
  <c r="D45631" i="1"/>
  <c r="E45631" i="1" s="1"/>
  <c r="D45632" i="1"/>
  <c r="E45632" i="1" s="1"/>
  <c r="D45633" i="1"/>
  <c r="E45633" i="1" s="1"/>
  <c r="D45634" i="1"/>
  <c r="E45634" i="1" s="1"/>
  <c r="D45635" i="1"/>
  <c r="E45635" i="1" s="1"/>
  <c r="D45636" i="1"/>
  <c r="E45636" i="1" s="1"/>
  <c r="D45637" i="1"/>
  <c r="E45637" i="1" s="1"/>
  <c r="D45638" i="1"/>
  <c r="E45638" i="1" s="1"/>
  <c r="D45639" i="1"/>
  <c r="E45639" i="1" s="1"/>
  <c r="D45640" i="1"/>
  <c r="E45640" i="1" s="1"/>
  <c r="D45641" i="1"/>
  <c r="E45641" i="1" s="1"/>
  <c r="D45642" i="1"/>
  <c r="E45642" i="1" s="1"/>
  <c r="D45643" i="1"/>
  <c r="E45643" i="1" s="1"/>
  <c r="D45644" i="1"/>
  <c r="E45644" i="1" s="1"/>
  <c r="D45645" i="1"/>
  <c r="E45645" i="1" s="1"/>
  <c r="D45646" i="1"/>
  <c r="E45646" i="1" s="1"/>
  <c r="D45647" i="1"/>
  <c r="E45647" i="1" s="1"/>
  <c r="D45648" i="1"/>
  <c r="E45648" i="1" s="1"/>
  <c r="D45649" i="1"/>
  <c r="E45649" i="1" s="1"/>
  <c r="D45650" i="1"/>
  <c r="E45650" i="1" s="1"/>
  <c r="D45651" i="1"/>
  <c r="E45651" i="1" s="1"/>
  <c r="D45652" i="1"/>
  <c r="E45652" i="1" s="1"/>
  <c r="D45653" i="1"/>
  <c r="E45653" i="1" s="1"/>
  <c r="D45654" i="1"/>
  <c r="E45654" i="1" s="1"/>
  <c r="D45655" i="1"/>
  <c r="E45655" i="1" s="1"/>
  <c r="D45656" i="1"/>
  <c r="E45656" i="1" s="1"/>
  <c r="D45657" i="1"/>
  <c r="E45657" i="1" s="1"/>
  <c r="D45658" i="1"/>
  <c r="E45658" i="1" s="1"/>
  <c r="D45659" i="1"/>
  <c r="E45659" i="1" s="1"/>
  <c r="D45660" i="1"/>
  <c r="E45660" i="1" s="1"/>
  <c r="D45661" i="1"/>
  <c r="E45661" i="1" s="1"/>
  <c r="D45662" i="1"/>
  <c r="E45662" i="1" s="1"/>
  <c r="D45663" i="1"/>
  <c r="E45663" i="1" s="1"/>
  <c r="D45664" i="1"/>
  <c r="E45664" i="1" s="1"/>
  <c r="D45665" i="1"/>
  <c r="E45665" i="1" s="1"/>
  <c r="D45666" i="1"/>
  <c r="E45666" i="1" s="1"/>
  <c r="D45667" i="1"/>
  <c r="E45667" i="1" s="1"/>
  <c r="D45668" i="1"/>
  <c r="E45668" i="1" s="1"/>
  <c r="D45669" i="1"/>
  <c r="E45669" i="1" s="1"/>
  <c r="D45670" i="1"/>
  <c r="E45670" i="1" s="1"/>
  <c r="D45671" i="1"/>
  <c r="E45671" i="1" s="1"/>
  <c r="D45672" i="1"/>
  <c r="E45672" i="1" s="1"/>
  <c r="D45673" i="1"/>
  <c r="E45673" i="1" s="1"/>
  <c r="D45674" i="1"/>
  <c r="E45674" i="1" s="1"/>
  <c r="D45675" i="1"/>
  <c r="E45675" i="1" s="1"/>
  <c r="D45676" i="1"/>
  <c r="E45676" i="1" s="1"/>
  <c r="D45677" i="1"/>
  <c r="E45677" i="1" s="1"/>
  <c r="D45678" i="1"/>
  <c r="E45678" i="1" s="1"/>
  <c r="D45679" i="1"/>
  <c r="E45679" i="1" s="1"/>
  <c r="D45680" i="1"/>
  <c r="E45680" i="1" s="1"/>
  <c r="D45681" i="1"/>
  <c r="E45681" i="1" s="1"/>
  <c r="D45682" i="1"/>
  <c r="E45682" i="1" s="1"/>
  <c r="D45683" i="1"/>
  <c r="E45683" i="1" s="1"/>
  <c r="D45684" i="1"/>
  <c r="E45684" i="1" s="1"/>
  <c r="D45685" i="1"/>
  <c r="E45685" i="1" s="1"/>
  <c r="D45686" i="1"/>
  <c r="E45686" i="1" s="1"/>
  <c r="D45687" i="1"/>
  <c r="E45687" i="1" s="1"/>
  <c r="D45688" i="1"/>
  <c r="E45688" i="1" s="1"/>
  <c r="D45689" i="1"/>
  <c r="E45689" i="1" s="1"/>
  <c r="D45690" i="1"/>
  <c r="E45690" i="1" s="1"/>
  <c r="D45691" i="1"/>
  <c r="E45691" i="1" s="1"/>
  <c r="D45692" i="1"/>
  <c r="E45692" i="1" s="1"/>
  <c r="D45693" i="1"/>
  <c r="E45693" i="1" s="1"/>
  <c r="D45694" i="1"/>
  <c r="E45694" i="1" s="1"/>
  <c r="D45695" i="1"/>
  <c r="E45695" i="1" s="1"/>
  <c r="D45696" i="1"/>
  <c r="E45696" i="1" s="1"/>
  <c r="D45697" i="1"/>
  <c r="E45697" i="1" s="1"/>
  <c r="D45698" i="1"/>
  <c r="E45698" i="1" s="1"/>
  <c r="D45699" i="1"/>
  <c r="E45699" i="1" s="1"/>
  <c r="D45700" i="1"/>
  <c r="E45700" i="1" s="1"/>
  <c r="D45701" i="1"/>
  <c r="E45701" i="1" s="1"/>
  <c r="D45702" i="1"/>
  <c r="E45702" i="1" s="1"/>
  <c r="D45703" i="1"/>
  <c r="E45703" i="1" s="1"/>
  <c r="D45704" i="1"/>
  <c r="E45704" i="1" s="1"/>
  <c r="D45705" i="1"/>
  <c r="E45705" i="1" s="1"/>
  <c r="D45706" i="1"/>
  <c r="E45706" i="1" s="1"/>
  <c r="D45707" i="1"/>
  <c r="E45707" i="1" s="1"/>
  <c r="D45708" i="1"/>
  <c r="E45708" i="1" s="1"/>
  <c r="D45709" i="1"/>
  <c r="E45709" i="1" s="1"/>
  <c r="D45710" i="1"/>
  <c r="E45710" i="1" s="1"/>
  <c r="D45711" i="1"/>
  <c r="E45711" i="1" s="1"/>
  <c r="D45712" i="1"/>
  <c r="E45712" i="1" s="1"/>
  <c r="D45713" i="1"/>
  <c r="E45713" i="1" s="1"/>
  <c r="D45714" i="1"/>
  <c r="E45714" i="1" s="1"/>
  <c r="D45715" i="1"/>
  <c r="E45715" i="1" s="1"/>
  <c r="D45716" i="1"/>
  <c r="E45716" i="1" s="1"/>
  <c r="D45717" i="1"/>
  <c r="E45717" i="1" s="1"/>
  <c r="D45718" i="1"/>
  <c r="E45718" i="1" s="1"/>
  <c r="D45719" i="1"/>
  <c r="E45719" i="1" s="1"/>
  <c r="D45720" i="1"/>
  <c r="E45720" i="1" s="1"/>
  <c r="D45721" i="1"/>
  <c r="E45721" i="1" s="1"/>
  <c r="D45722" i="1"/>
  <c r="E45722" i="1" s="1"/>
  <c r="D45723" i="1"/>
  <c r="E45723" i="1" s="1"/>
  <c r="D45724" i="1"/>
  <c r="E45724" i="1" s="1"/>
  <c r="D45725" i="1"/>
  <c r="E45725" i="1" s="1"/>
  <c r="D45726" i="1"/>
  <c r="E45726" i="1" s="1"/>
  <c r="D45727" i="1"/>
  <c r="E45727" i="1" s="1"/>
  <c r="D45728" i="1"/>
  <c r="E45728" i="1" s="1"/>
  <c r="D45729" i="1"/>
  <c r="E45729" i="1" s="1"/>
  <c r="D45730" i="1"/>
  <c r="E45730" i="1" s="1"/>
  <c r="D45731" i="1"/>
  <c r="E45731" i="1" s="1"/>
  <c r="D45732" i="1"/>
  <c r="E45732" i="1" s="1"/>
  <c r="D45733" i="1"/>
  <c r="E45733" i="1" s="1"/>
  <c r="D45734" i="1"/>
  <c r="E45734" i="1" s="1"/>
  <c r="D45735" i="1"/>
  <c r="E45735" i="1" s="1"/>
  <c r="D45736" i="1"/>
  <c r="E45736" i="1" s="1"/>
  <c r="D45737" i="1"/>
  <c r="E45737" i="1" s="1"/>
  <c r="D45738" i="1"/>
  <c r="E45738" i="1" s="1"/>
  <c r="D45739" i="1"/>
  <c r="E45739" i="1" s="1"/>
  <c r="D45740" i="1"/>
  <c r="E45740" i="1" s="1"/>
  <c r="D45741" i="1"/>
  <c r="E45741" i="1" s="1"/>
  <c r="D45742" i="1"/>
  <c r="E45742" i="1" s="1"/>
  <c r="D45743" i="1"/>
  <c r="E45743" i="1" s="1"/>
  <c r="D45744" i="1"/>
  <c r="E45744" i="1" s="1"/>
  <c r="D45745" i="1"/>
  <c r="E45745" i="1" s="1"/>
  <c r="D45746" i="1"/>
  <c r="E45746" i="1" s="1"/>
  <c r="D45747" i="1"/>
  <c r="E45747" i="1" s="1"/>
  <c r="D45748" i="1"/>
  <c r="E45748" i="1" s="1"/>
  <c r="D45749" i="1"/>
  <c r="E45749" i="1" s="1"/>
  <c r="D45750" i="1"/>
  <c r="E45750" i="1" s="1"/>
  <c r="D45751" i="1"/>
  <c r="E45751" i="1" s="1"/>
  <c r="D45752" i="1"/>
  <c r="E45752" i="1" s="1"/>
  <c r="D45753" i="1"/>
  <c r="E45753" i="1" s="1"/>
  <c r="D45754" i="1"/>
  <c r="E45754" i="1" s="1"/>
  <c r="D45755" i="1"/>
  <c r="E45755" i="1" s="1"/>
  <c r="D45756" i="1"/>
  <c r="E45756" i="1" s="1"/>
  <c r="D45757" i="1"/>
  <c r="E45757" i="1" s="1"/>
  <c r="D45758" i="1"/>
  <c r="E45758" i="1" s="1"/>
  <c r="D45759" i="1"/>
  <c r="E45759" i="1" s="1"/>
  <c r="D45760" i="1"/>
  <c r="E45760" i="1" s="1"/>
  <c r="D45761" i="1"/>
  <c r="E45761" i="1" s="1"/>
  <c r="D45762" i="1"/>
  <c r="E45762" i="1" s="1"/>
  <c r="D45763" i="1"/>
  <c r="E45763" i="1" s="1"/>
  <c r="D45764" i="1"/>
  <c r="E45764" i="1" s="1"/>
  <c r="D45765" i="1"/>
  <c r="E45765" i="1" s="1"/>
  <c r="D45766" i="1"/>
  <c r="E45766" i="1" s="1"/>
  <c r="D45767" i="1"/>
  <c r="E45767" i="1" s="1"/>
  <c r="D45768" i="1"/>
  <c r="E45768" i="1" s="1"/>
  <c r="D45769" i="1"/>
  <c r="E45769" i="1" s="1"/>
  <c r="D45770" i="1"/>
  <c r="E45770" i="1" s="1"/>
  <c r="D45771" i="1"/>
  <c r="E45771" i="1" s="1"/>
  <c r="D45772" i="1"/>
  <c r="E45772" i="1" s="1"/>
  <c r="D45773" i="1"/>
  <c r="E45773" i="1" s="1"/>
  <c r="D45774" i="1"/>
  <c r="E45774" i="1" s="1"/>
  <c r="D45775" i="1"/>
  <c r="E45775" i="1" s="1"/>
  <c r="D45776" i="1"/>
  <c r="E45776" i="1" s="1"/>
  <c r="D45777" i="1"/>
  <c r="E45777" i="1" s="1"/>
  <c r="D45778" i="1"/>
  <c r="E45778" i="1" s="1"/>
  <c r="D45779" i="1"/>
  <c r="E45779" i="1" s="1"/>
  <c r="D45780" i="1"/>
  <c r="E45780" i="1" s="1"/>
  <c r="D45781" i="1"/>
  <c r="E45781" i="1" s="1"/>
  <c r="D45782" i="1"/>
  <c r="E45782" i="1" s="1"/>
  <c r="D45783" i="1"/>
  <c r="E45783" i="1" s="1"/>
  <c r="D45784" i="1"/>
  <c r="E45784" i="1" s="1"/>
  <c r="D45785" i="1"/>
  <c r="E45785" i="1" s="1"/>
  <c r="D45786" i="1"/>
  <c r="E45786" i="1" s="1"/>
  <c r="D45787" i="1"/>
  <c r="E45787" i="1" s="1"/>
  <c r="D45788" i="1"/>
  <c r="E45788" i="1" s="1"/>
  <c r="D45789" i="1"/>
  <c r="E45789" i="1" s="1"/>
  <c r="D45790" i="1"/>
  <c r="E45790" i="1" s="1"/>
  <c r="D45791" i="1"/>
  <c r="E45791" i="1" s="1"/>
  <c r="D45792" i="1"/>
  <c r="E45792" i="1" s="1"/>
  <c r="D45793" i="1"/>
  <c r="E45793" i="1" s="1"/>
  <c r="D45794" i="1"/>
  <c r="E45794" i="1" s="1"/>
  <c r="D45795" i="1"/>
  <c r="E45795" i="1" s="1"/>
  <c r="D45796" i="1"/>
  <c r="E45796" i="1" s="1"/>
  <c r="D45797" i="1"/>
  <c r="E45797" i="1" s="1"/>
  <c r="D45798" i="1"/>
  <c r="E45798" i="1" s="1"/>
  <c r="D45799" i="1"/>
  <c r="E45799" i="1" s="1"/>
  <c r="D45800" i="1"/>
  <c r="E45800" i="1" s="1"/>
  <c r="D45801" i="1"/>
  <c r="E45801" i="1" s="1"/>
  <c r="D45802" i="1"/>
  <c r="E45802" i="1" s="1"/>
  <c r="D45803" i="1"/>
  <c r="E45803" i="1" s="1"/>
  <c r="D45804" i="1"/>
  <c r="E45804" i="1" s="1"/>
  <c r="D45805" i="1"/>
  <c r="E45805" i="1" s="1"/>
  <c r="D45806" i="1"/>
  <c r="E45806" i="1" s="1"/>
  <c r="D45807" i="1"/>
  <c r="E45807" i="1" s="1"/>
  <c r="D45808" i="1"/>
  <c r="E45808" i="1" s="1"/>
  <c r="D45809" i="1"/>
  <c r="E45809" i="1" s="1"/>
  <c r="D45810" i="1"/>
  <c r="E45810" i="1" s="1"/>
  <c r="D45811" i="1"/>
  <c r="E45811" i="1" s="1"/>
  <c r="D45812" i="1"/>
  <c r="E45812" i="1" s="1"/>
  <c r="D45813" i="1"/>
  <c r="E45813" i="1" s="1"/>
  <c r="D45814" i="1"/>
  <c r="E45814" i="1" s="1"/>
  <c r="D45815" i="1"/>
  <c r="E45815" i="1" s="1"/>
  <c r="D45816" i="1"/>
  <c r="E45816" i="1" s="1"/>
  <c r="D45817" i="1"/>
  <c r="E45817" i="1" s="1"/>
  <c r="D45818" i="1"/>
  <c r="E45818" i="1" s="1"/>
  <c r="D45819" i="1"/>
  <c r="E45819" i="1" s="1"/>
  <c r="D45820" i="1"/>
  <c r="E45820" i="1" s="1"/>
  <c r="D45821" i="1"/>
  <c r="E45821" i="1" s="1"/>
  <c r="D45822" i="1"/>
  <c r="E45822" i="1" s="1"/>
  <c r="D45823" i="1"/>
  <c r="E45823" i="1" s="1"/>
  <c r="D45824" i="1"/>
  <c r="E45824" i="1" s="1"/>
  <c r="D45825" i="1"/>
  <c r="E45825" i="1" s="1"/>
  <c r="D45826" i="1"/>
  <c r="E45826" i="1" s="1"/>
  <c r="D45827" i="1"/>
  <c r="E45827" i="1" s="1"/>
  <c r="D45828" i="1"/>
  <c r="E45828" i="1" s="1"/>
  <c r="D45829" i="1"/>
  <c r="E45829" i="1" s="1"/>
  <c r="D45830" i="1"/>
  <c r="E45830" i="1" s="1"/>
  <c r="D45831" i="1"/>
  <c r="E45831" i="1" s="1"/>
  <c r="D45832" i="1"/>
  <c r="E45832" i="1" s="1"/>
  <c r="D45833" i="1"/>
  <c r="E45833" i="1" s="1"/>
  <c r="D45834" i="1"/>
  <c r="E45834" i="1" s="1"/>
  <c r="D45835" i="1"/>
  <c r="E45835" i="1" s="1"/>
  <c r="D45836" i="1"/>
  <c r="E45836" i="1" s="1"/>
  <c r="D45837" i="1"/>
  <c r="E45837" i="1" s="1"/>
  <c r="D45838" i="1"/>
  <c r="E45838" i="1" s="1"/>
  <c r="D45839" i="1"/>
  <c r="E45839" i="1" s="1"/>
  <c r="D45840" i="1"/>
  <c r="E45840" i="1" s="1"/>
  <c r="D45841" i="1"/>
  <c r="E45841" i="1" s="1"/>
  <c r="D45842" i="1"/>
  <c r="E45842" i="1" s="1"/>
  <c r="D45843" i="1"/>
  <c r="E45843" i="1" s="1"/>
  <c r="D45844" i="1"/>
  <c r="E45844" i="1" s="1"/>
  <c r="D45845" i="1"/>
  <c r="E45845" i="1" s="1"/>
  <c r="D45846" i="1"/>
  <c r="E45846" i="1" s="1"/>
  <c r="D45847" i="1"/>
  <c r="E45847" i="1" s="1"/>
  <c r="D45848" i="1"/>
  <c r="E45848" i="1" s="1"/>
  <c r="D45849" i="1"/>
  <c r="E45849" i="1" s="1"/>
  <c r="D45850" i="1"/>
  <c r="E45850" i="1" s="1"/>
  <c r="D45851" i="1"/>
  <c r="E45851" i="1" s="1"/>
  <c r="D45852" i="1"/>
  <c r="E45852" i="1" s="1"/>
  <c r="D45853" i="1"/>
  <c r="E45853" i="1" s="1"/>
  <c r="D45854" i="1"/>
  <c r="E45854" i="1" s="1"/>
  <c r="D45855" i="1"/>
  <c r="E45855" i="1" s="1"/>
  <c r="D45856" i="1"/>
  <c r="E45856" i="1" s="1"/>
  <c r="D45857" i="1"/>
  <c r="E45857" i="1" s="1"/>
  <c r="D45858" i="1"/>
  <c r="E45858" i="1" s="1"/>
  <c r="D45859" i="1"/>
  <c r="E45859" i="1" s="1"/>
  <c r="D45860" i="1"/>
  <c r="E45860" i="1" s="1"/>
  <c r="D45861" i="1"/>
  <c r="E45861" i="1" s="1"/>
  <c r="D45862" i="1"/>
  <c r="E45862" i="1" s="1"/>
  <c r="D45863" i="1"/>
  <c r="E45863" i="1" s="1"/>
  <c r="D45864" i="1"/>
  <c r="E45864" i="1" s="1"/>
  <c r="D45865" i="1"/>
  <c r="E45865" i="1" s="1"/>
  <c r="D45866" i="1"/>
  <c r="E45866" i="1" s="1"/>
  <c r="D45867" i="1"/>
  <c r="E45867" i="1" s="1"/>
  <c r="D45868" i="1"/>
  <c r="E45868" i="1" s="1"/>
  <c r="D45869" i="1"/>
  <c r="E45869" i="1" s="1"/>
  <c r="D45870" i="1"/>
  <c r="E45870" i="1" s="1"/>
  <c r="D45871" i="1"/>
  <c r="E45871" i="1" s="1"/>
  <c r="D45872" i="1"/>
  <c r="E45872" i="1" s="1"/>
  <c r="D45873" i="1"/>
  <c r="E45873" i="1" s="1"/>
  <c r="D45874" i="1"/>
  <c r="E45874" i="1" s="1"/>
  <c r="D45875" i="1"/>
  <c r="E45875" i="1" s="1"/>
  <c r="D45876" i="1"/>
  <c r="E45876" i="1" s="1"/>
  <c r="D45877" i="1"/>
  <c r="E45877" i="1" s="1"/>
  <c r="D45878" i="1"/>
  <c r="E45878" i="1" s="1"/>
  <c r="D45879" i="1"/>
  <c r="E45879" i="1" s="1"/>
  <c r="D45880" i="1"/>
  <c r="E45880" i="1" s="1"/>
  <c r="D45881" i="1"/>
  <c r="E45881" i="1" s="1"/>
  <c r="D45882" i="1"/>
  <c r="E45882" i="1" s="1"/>
  <c r="D45883" i="1"/>
  <c r="E45883" i="1" s="1"/>
  <c r="D45884" i="1"/>
  <c r="E45884" i="1" s="1"/>
  <c r="D45885" i="1"/>
  <c r="E45885" i="1" s="1"/>
  <c r="D45886" i="1"/>
  <c r="E45886" i="1" s="1"/>
  <c r="D45887" i="1"/>
  <c r="E45887" i="1" s="1"/>
  <c r="D45888" i="1"/>
  <c r="E45888" i="1" s="1"/>
  <c r="D45889" i="1"/>
  <c r="E45889" i="1" s="1"/>
  <c r="D45890" i="1"/>
  <c r="E45890" i="1" s="1"/>
  <c r="D45891" i="1"/>
  <c r="E45891" i="1" s="1"/>
  <c r="D45892" i="1"/>
  <c r="E45892" i="1" s="1"/>
  <c r="D45893" i="1"/>
  <c r="E45893" i="1" s="1"/>
  <c r="D45894" i="1"/>
  <c r="E45894" i="1" s="1"/>
  <c r="D45895" i="1"/>
  <c r="E45895" i="1" s="1"/>
  <c r="D45896" i="1"/>
  <c r="E45896" i="1" s="1"/>
  <c r="D45897" i="1"/>
  <c r="E45897" i="1" s="1"/>
  <c r="D45898" i="1"/>
  <c r="E45898" i="1" s="1"/>
  <c r="D45899" i="1"/>
  <c r="E45899" i="1" s="1"/>
  <c r="D45900" i="1"/>
  <c r="E45900" i="1" s="1"/>
  <c r="D45901" i="1"/>
  <c r="E45901" i="1" s="1"/>
  <c r="D45902" i="1"/>
  <c r="E45902" i="1" s="1"/>
  <c r="D45903" i="1"/>
  <c r="E45903" i="1" s="1"/>
  <c r="D45904" i="1"/>
  <c r="E45904" i="1" s="1"/>
  <c r="D45905" i="1"/>
  <c r="E45905" i="1" s="1"/>
  <c r="D45906" i="1"/>
  <c r="E45906" i="1" s="1"/>
  <c r="D45907" i="1"/>
  <c r="E45907" i="1" s="1"/>
  <c r="D45908" i="1"/>
  <c r="E45908" i="1" s="1"/>
  <c r="D45909" i="1"/>
  <c r="E45909" i="1" s="1"/>
  <c r="D45910" i="1"/>
  <c r="E45910" i="1" s="1"/>
  <c r="D45911" i="1"/>
  <c r="E45911" i="1" s="1"/>
  <c r="D45912" i="1"/>
  <c r="E45912" i="1" s="1"/>
  <c r="D45913" i="1"/>
  <c r="E45913" i="1" s="1"/>
  <c r="D45914" i="1"/>
  <c r="E45914" i="1" s="1"/>
  <c r="D45915" i="1"/>
  <c r="E45915" i="1" s="1"/>
  <c r="D45916" i="1"/>
  <c r="E45916" i="1" s="1"/>
  <c r="D45917" i="1"/>
  <c r="E45917" i="1" s="1"/>
  <c r="D45918" i="1"/>
  <c r="E45918" i="1" s="1"/>
  <c r="D45919" i="1"/>
  <c r="E45919" i="1" s="1"/>
  <c r="D45920" i="1"/>
  <c r="E45920" i="1" s="1"/>
  <c r="D45921" i="1"/>
  <c r="E45921" i="1" s="1"/>
  <c r="D45922" i="1"/>
  <c r="E45922" i="1" s="1"/>
  <c r="D45923" i="1"/>
  <c r="E45923" i="1" s="1"/>
  <c r="D45924" i="1"/>
  <c r="E45924" i="1" s="1"/>
  <c r="D45925" i="1"/>
  <c r="E45925" i="1" s="1"/>
  <c r="D45926" i="1"/>
  <c r="E45926" i="1" s="1"/>
  <c r="D45927" i="1"/>
  <c r="E45927" i="1" s="1"/>
  <c r="D45928" i="1"/>
  <c r="E45928" i="1" s="1"/>
  <c r="D45929" i="1"/>
  <c r="E45929" i="1" s="1"/>
  <c r="D45930" i="1"/>
  <c r="E45930" i="1" s="1"/>
  <c r="D45931" i="1"/>
  <c r="E45931" i="1" s="1"/>
  <c r="D45932" i="1"/>
  <c r="E45932" i="1" s="1"/>
  <c r="D45933" i="1"/>
  <c r="E45933" i="1" s="1"/>
  <c r="D45934" i="1"/>
  <c r="E45934" i="1" s="1"/>
  <c r="D45935" i="1"/>
  <c r="E45935" i="1" s="1"/>
  <c r="D45936" i="1"/>
  <c r="E45936" i="1" s="1"/>
  <c r="D45937" i="1"/>
  <c r="E45937" i="1" s="1"/>
  <c r="D45938" i="1"/>
  <c r="E45938" i="1" s="1"/>
  <c r="D45939" i="1"/>
  <c r="E45939" i="1" s="1"/>
  <c r="D45940" i="1"/>
  <c r="E45940" i="1" s="1"/>
  <c r="D45941" i="1"/>
  <c r="E45941" i="1" s="1"/>
  <c r="D45942" i="1"/>
  <c r="E45942" i="1" s="1"/>
  <c r="D45943" i="1"/>
  <c r="E45943" i="1" s="1"/>
  <c r="D45944" i="1"/>
  <c r="E45944" i="1" s="1"/>
  <c r="D45945" i="1"/>
  <c r="E45945" i="1" s="1"/>
  <c r="D45946" i="1"/>
  <c r="E45946" i="1" s="1"/>
  <c r="D45947" i="1"/>
  <c r="E45947" i="1" s="1"/>
  <c r="D45948" i="1"/>
  <c r="E45948" i="1" s="1"/>
  <c r="D45949" i="1"/>
  <c r="E45949" i="1" s="1"/>
  <c r="D45950" i="1"/>
  <c r="E45950" i="1" s="1"/>
  <c r="D45951" i="1"/>
  <c r="E45951" i="1" s="1"/>
  <c r="D45952" i="1"/>
  <c r="E45952" i="1" s="1"/>
  <c r="D45953" i="1"/>
  <c r="E45953" i="1" s="1"/>
  <c r="D45954" i="1"/>
  <c r="E45954" i="1" s="1"/>
  <c r="D45955" i="1"/>
  <c r="E45955" i="1" s="1"/>
  <c r="D45956" i="1"/>
  <c r="E45956" i="1" s="1"/>
  <c r="D45957" i="1"/>
  <c r="E45957" i="1" s="1"/>
  <c r="D45958" i="1"/>
  <c r="E45958" i="1" s="1"/>
  <c r="D45959" i="1"/>
  <c r="E45959" i="1" s="1"/>
  <c r="D45960" i="1"/>
  <c r="E45960" i="1" s="1"/>
  <c r="D45961" i="1"/>
  <c r="E45961" i="1" s="1"/>
  <c r="D45962" i="1"/>
  <c r="E45962" i="1" s="1"/>
  <c r="D45963" i="1"/>
  <c r="E45963" i="1" s="1"/>
  <c r="D45964" i="1"/>
  <c r="E45964" i="1" s="1"/>
  <c r="D45965" i="1"/>
  <c r="E45965" i="1" s="1"/>
  <c r="D45966" i="1"/>
  <c r="E45966" i="1" s="1"/>
  <c r="D45967" i="1"/>
  <c r="E45967" i="1" s="1"/>
  <c r="D45968" i="1"/>
  <c r="E45968" i="1" s="1"/>
  <c r="D45969" i="1"/>
  <c r="E45969" i="1" s="1"/>
  <c r="D45970" i="1"/>
  <c r="E45970" i="1" s="1"/>
  <c r="D45971" i="1"/>
  <c r="E45971" i="1" s="1"/>
  <c r="D45972" i="1"/>
  <c r="E45972" i="1" s="1"/>
  <c r="D45973" i="1"/>
  <c r="E45973" i="1" s="1"/>
  <c r="D45974" i="1"/>
  <c r="E45974" i="1" s="1"/>
  <c r="D45975" i="1"/>
  <c r="E45975" i="1" s="1"/>
  <c r="D45976" i="1"/>
  <c r="E45976" i="1" s="1"/>
  <c r="D45977" i="1"/>
  <c r="E45977" i="1" s="1"/>
  <c r="D45978" i="1"/>
  <c r="E45978" i="1" s="1"/>
  <c r="D45979" i="1"/>
  <c r="E45979" i="1" s="1"/>
  <c r="D45980" i="1"/>
  <c r="E45980" i="1" s="1"/>
  <c r="D45981" i="1"/>
  <c r="E45981" i="1" s="1"/>
  <c r="D45982" i="1"/>
  <c r="E45982" i="1" s="1"/>
  <c r="D45983" i="1"/>
  <c r="E45983" i="1" s="1"/>
  <c r="D45984" i="1"/>
  <c r="E45984" i="1" s="1"/>
  <c r="D45985" i="1"/>
  <c r="E45985" i="1" s="1"/>
  <c r="D45986" i="1"/>
  <c r="E45986" i="1" s="1"/>
  <c r="D45987" i="1"/>
  <c r="E45987" i="1" s="1"/>
  <c r="D45988" i="1"/>
  <c r="E45988" i="1" s="1"/>
  <c r="D45989" i="1"/>
  <c r="E45989" i="1" s="1"/>
  <c r="D45990" i="1"/>
  <c r="E45990" i="1" s="1"/>
  <c r="D45991" i="1"/>
  <c r="E45991" i="1" s="1"/>
  <c r="D45992" i="1"/>
  <c r="E45992" i="1" s="1"/>
  <c r="D45993" i="1"/>
  <c r="E45993" i="1" s="1"/>
  <c r="D45994" i="1"/>
  <c r="E45994" i="1" s="1"/>
  <c r="D45995" i="1"/>
  <c r="E45995" i="1" s="1"/>
  <c r="D45996" i="1"/>
  <c r="E45996" i="1" s="1"/>
  <c r="D45997" i="1"/>
  <c r="E45997" i="1" s="1"/>
  <c r="D45998" i="1"/>
  <c r="E45998" i="1" s="1"/>
  <c r="D45999" i="1"/>
  <c r="E45999" i="1" s="1"/>
  <c r="D46000" i="1"/>
  <c r="E46000" i="1" s="1"/>
  <c r="D46001" i="1"/>
  <c r="E46001" i="1" s="1"/>
  <c r="D46002" i="1"/>
  <c r="E46002" i="1" s="1"/>
  <c r="D46003" i="1"/>
  <c r="E46003" i="1" s="1"/>
  <c r="D46004" i="1"/>
  <c r="E46004" i="1" s="1"/>
  <c r="D46005" i="1"/>
  <c r="E46005" i="1" s="1"/>
  <c r="D46006" i="1"/>
  <c r="E46006" i="1" s="1"/>
  <c r="D46007" i="1"/>
  <c r="E46007" i="1" s="1"/>
  <c r="D46008" i="1"/>
  <c r="E46008" i="1" s="1"/>
  <c r="D46009" i="1"/>
  <c r="E46009" i="1" s="1"/>
  <c r="D46010" i="1"/>
  <c r="E46010" i="1" s="1"/>
  <c r="D46011" i="1"/>
  <c r="E46011" i="1" s="1"/>
  <c r="D46012" i="1"/>
  <c r="E46012" i="1" s="1"/>
  <c r="D46013" i="1"/>
  <c r="E46013" i="1" s="1"/>
  <c r="D46014" i="1"/>
  <c r="E46014" i="1" s="1"/>
  <c r="D46015" i="1"/>
  <c r="E46015" i="1" s="1"/>
  <c r="D46016" i="1"/>
  <c r="E46016" i="1" s="1"/>
  <c r="D46017" i="1"/>
  <c r="E46017" i="1" s="1"/>
  <c r="D46018" i="1"/>
  <c r="E46018" i="1" s="1"/>
  <c r="D46019" i="1"/>
  <c r="E46019" i="1" s="1"/>
  <c r="D46020" i="1"/>
  <c r="E46020" i="1" s="1"/>
  <c r="D46021" i="1"/>
  <c r="E46021" i="1" s="1"/>
  <c r="D46022" i="1"/>
  <c r="E46022" i="1" s="1"/>
  <c r="D46023" i="1"/>
  <c r="E46023" i="1" s="1"/>
  <c r="D46024" i="1"/>
  <c r="E46024" i="1" s="1"/>
  <c r="D46025" i="1"/>
  <c r="E46025" i="1" s="1"/>
  <c r="D46026" i="1"/>
  <c r="E46026" i="1" s="1"/>
  <c r="D46027" i="1"/>
  <c r="E46027" i="1" s="1"/>
  <c r="D46028" i="1"/>
  <c r="E46028" i="1" s="1"/>
  <c r="D46029" i="1"/>
  <c r="E46029" i="1" s="1"/>
  <c r="D46030" i="1"/>
  <c r="E46030" i="1" s="1"/>
  <c r="D46031" i="1"/>
  <c r="E46031" i="1" s="1"/>
  <c r="D46032" i="1"/>
  <c r="E46032" i="1" s="1"/>
  <c r="D46033" i="1"/>
  <c r="E46033" i="1" s="1"/>
  <c r="D46034" i="1"/>
  <c r="E46034" i="1" s="1"/>
  <c r="D46035" i="1"/>
  <c r="E46035" i="1" s="1"/>
  <c r="D46036" i="1"/>
  <c r="E46036" i="1" s="1"/>
  <c r="D46037" i="1"/>
  <c r="E46037" i="1" s="1"/>
  <c r="D46038" i="1"/>
  <c r="E46038" i="1" s="1"/>
  <c r="D46039" i="1"/>
  <c r="E46039" i="1" s="1"/>
  <c r="D46040" i="1"/>
  <c r="E46040" i="1" s="1"/>
  <c r="D46041" i="1"/>
  <c r="E46041" i="1" s="1"/>
  <c r="D46042" i="1"/>
  <c r="E46042" i="1" s="1"/>
  <c r="D46043" i="1"/>
  <c r="E46043" i="1" s="1"/>
  <c r="D46044" i="1"/>
  <c r="E46044" i="1" s="1"/>
  <c r="D46045" i="1"/>
  <c r="E46045" i="1" s="1"/>
  <c r="D46046" i="1"/>
  <c r="E46046" i="1" s="1"/>
  <c r="D46047" i="1"/>
  <c r="E46047" i="1" s="1"/>
  <c r="D46048" i="1"/>
  <c r="E46048" i="1" s="1"/>
  <c r="D46049" i="1"/>
  <c r="E46049" i="1" s="1"/>
  <c r="D46050" i="1"/>
  <c r="E46050" i="1" s="1"/>
  <c r="D46051" i="1"/>
  <c r="E46051" i="1" s="1"/>
  <c r="D46052" i="1"/>
  <c r="E46052" i="1" s="1"/>
  <c r="D46053" i="1"/>
  <c r="E46053" i="1" s="1"/>
  <c r="D46054" i="1"/>
  <c r="E46054" i="1" s="1"/>
  <c r="D46055" i="1"/>
  <c r="E46055" i="1" s="1"/>
  <c r="D46056" i="1"/>
  <c r="E46056" i="1" s="1"/>
  <c r="D46057" i="1"/>
  <c r="E46057" i="1" s="1"/>
  <c r="D46058" i="1"/>
  <c r="E46058" i="1" s="1"/>
  <c r="D46059" i="1"/>
  <c r="E46059" i="1" s="1"/>
  <c r="D46060" i="1"/>
  <c r="E46060" i="1" s="1"/>
  <c r="D46061" i="1"/>
  <c r="E46061" i="1" s="1"/>
  <c r="D46062" i="1"/>
  <c r="E46062" i="1" s="1"/>
  <c r="D46063" i="1"/>
  <c r="E46063" i="1" s="1"/>
  <c r="D46064" i="1"/>
  <c r="E46064" i="1" s="1"/>
  <c r="D46065" i="1"/>
  <c r="E46065" i="1" s="1"/>
  <c r="D46066" i="1"/>
  <c r="E46066" i="1" s="1"/>
  <c r="D46067" i="1"/>
  <c r="E46067" i="1" s="1"/>
  <c r="D46068" i="1"/>
  <c r="E46068" i="1" s="1"/>
  <c r="D46069" i="1"/>
  <c r="E46069" i="1" s="1"/>
  <c r="D46070" i="1"/>
  <c r="E46070" i="1" s="1"/>
  <c r="D46071" i="1"/>
  <c r="E46071" i="1" s="1"/>
  <c r="D46072" i="1"/>
  <c r="E46072" i="1" s="1"/>
  <c r="D46073" i="1"/>
  <c r="E46073" i="1" s="1"/>
  <c r="D46074" i="1"/>
  <c r="E46074" i="1" s="1"/>
  <c r="D46075" i="1"/>
  <c r="E46075" i="1" s="1"/>
  <c r="D46076" i="1"/>
  <c r="E46076" i="1" s="1"/>
  <c r="D46077" i="1"/>
  <c r="E46077" i="1" s="1"/>
  <c r="D46078" i="1"/>
  <c r="E46078" i="1" s="1"/>
  <c r="D46079" i="1"/>
  <c r="E46079" i="1" s="1"/>
  <c r="D46080" i="1"/>
  <c r="E46080" i="1" s="1"/>
  <c r="D46081" i="1"/>
  <c r="E46081" i="1" s="1"/>
  <c r="D46082" i="1"/>
  <c r="E46082" i="1" s="1"/>
  <c r="D46083" i="1"/>
  <c r="E46083" i="1" s="1"/>
  <c r="D46084" i="1"/>
  <c r="E46084" i="1" s="1"/>
  <c r="D46085" i="1"/>
  <c r="E46085" i="1" s="1"/>
  <c r="D46086" i="1"/>
  <c r="E46086" i="1" s="1"/>
  <c r="D46087" i="1"/>
  <c r="E46087" i="1" s="1"/>
  <c r="D46088" i="1"/>
  <c r="E46088" i="1" s="1"/>
  <c r="D46089" i="1"/>
  <c r="E46089" i="1" s="1"/>
  <c r="D46090" i="1"/>
  <c r="E46090" i="1" s="1"/>
  <c r="D46091" i="1"/>
  <c r="E46091" i="1" s="1"/>
  <c r="D46092" i="1"/>
  <c r="E46092" i="1" s="1"/>
  <c r="D46093" i="1"/>
  <c r="E46093" i="1" s="1"/>
  <c r="D46094" i="1"/>
  <c r="E46094" i="1" s="1"/>
  <c r="D46095" i="1"/>
  <c r="E46095" i="1" s="1"/>
  <c r="D46096" i="1"/>
  <c r="E46096" i="1" s="1"/>
  <c r="D46097" i="1"/>
  <c r="E46097" i="1" s="1"/>
  <c r="D46098" i="1"/>
  <c r="E46098" i="1" s="1"/>
  <c r="D46099" i="1"/>
  <c r="E46099" i="1" s="1"/>
  <c r="D46100" i="1"/>
  <c r="E46100" i="1" s="1"/>
  <c r="D46101" i="1"/>
  <c r="E46101" i="1" s="1"/>
  <c r="D46102" i="1"/>
  <c r="E46102" i="1" s="1"/>
  <c r="D46103" i="1"/>
  <c r="E46103" i="1" s="1"/>
  <c r="D46104" i="1"/>
  <c r="E46104" i="1" s="1"/>
  <c r="D46105" i="1"/>
  <c r="E46105" i="1" s="1"/>
  <c r="D46106" i="1"/>
  <c r="E46106" i="1" s="1"/>
  <c r="D46107" i="1"/>
  <c r="E46107" i="1" s="1"/>
  <c r="D46108" i="1"/>
  <c r="E46108" i="1" s="1"/>
  <c r="D46109" i="1"/>
  <c r="E46109" i="1" s="1"/>
  <c r="D46110" i="1"/>
  <c r="E46110" i="1" s="1"/>
  <c r="D46111" i="1"/>
  <c r="E46111" i="1" s="1"/>
  <c r="D46112" i="1"/>
  <c r="E46112" i="1" s="1"/>
  <c r="D46113" i="1"/>
  <c r="E46113" i="1" s="1"/>
  <c r="D46114" i="1"/>
  <c r="E46114" i="1" s="1"/>
  <c r="D46115" i="1"/>
  <c r="E46115" i="1" s="1"/>
  <c r="D46116" i="1"/>
  <c r="E46116" i="1" s="1"/>
  <c r="D46117" i="1"/>
  <c r="E46117" i="1" s="1"/>
  <c r="D46118" i="1"/>
  <c r="E46118" i="1" s="1"/>
  <c r="D46119" i="1"/>
  <c r="E46119" i="1" s="1"/>
  <c r="D46120" i="1"/>
  <c r="E46120" i="1" s="1"/>
  <c r="D46121" i="1"/>
  <c r="E46121" i="1" s="1"/>
  <c r="D46122" i="1"/>
  <c r="E46122" i="1" s="1"/>
  <c r="D46123" i="1"/>
  <c r="E46123" i="1" s="1"/>
  <c r="D46124" i="1"/>
  <c r="E46124" i="1" s="1"/>
  <c r="D46125" i="1"/>
  <c r="E46125" i="1" s="1"/>
  <c r="D46126" i="1"/>
  <c r="E46126" i="1" s="1"/>
  <c r="D46127" i="1"/>
  <c r="E46127" i="1" s="1"/>
  <c r="D46128" i="1"/>
  <c r="E46128" i="1" s="1"/>
  <c r="D46129" i="1"/>
  <c r="E46129" i="1" s="1"/>
  <c r="D46130" i="1"/>
  <c r="E46130" i="1" s="1"/>
  <c r="D46131" i="1"/>
  <c r="E46131" i="1" s="1"/>
  <c r="D46132" i="1"/>
  <c r="E46132" i="1" s="1"/>
  <c r="D46133" i="1"/>
  <c r="E46133" i="1" s="1"/>
  <c r="D46134" i="1"/>
  <c r="E46134" i="1" s="1"/>
  <c r="D46135" i="1"/>
  <c r="E46135" i="1" s="1"/>
  <c r="D46136" i="1"/>
  <c r="E46136" i="1" s="1"/>
  <c r="D46137" i="1"/>
  <c r="E46137" i="1" s="1"/>
  <c r="D46138" i="1"/>
  <c r="E46138" i="1" s="1"/>
  <c r="D46139" i="1"/>
  <c r="E46139" i="1" s="1"/>
  <c r="D46140" i="1"/>
  <c r="E46140" i="1" s="1"/>
  <c r="D46141" i="1"/>
  <c r="E46141" i="1" s="1"/>
  <c r="D46142" i="1"/>
  <c r="E46142" i="1" s="1"/>
  <c r="D46143" i="1"/>
  <c r="E46143" i="1" s="1"/>
  <c r="D46144" i="1"/>
  <c r="E46144" i="1" s="1"/>
  <c r="D46145" i="1"/>
  <c r="E46145" i="1" s="1"/>
  <c r="D46146" i="1"/>
  <c r="E46146" i="1" s="1"/>
  <c r="D46147" i="1"/>
  <c r="E46147" i="1" s="1"/>
  <c r="D46148" i="1"/>
  <c r="E46148" i="1" s="1"/>
  <c r="D46149" i="1"/>
  <c r="E46149" i="1" s="1"/>
  <c r="D46150" i="1"/>
  <c r="E46150" i="1" s="1"/>
  <c r="D46151" i="1"/>
  <c r="E46151" i="1" s="1"/>
  <c r="D46152" i="1"/>
  <c r="E46152" i="1" s="1"/>
  <c r="D46153" i="1"/>
  <c r="E46153" i="1" s="1"/>
  <c r="D46154" i="1"/>
  <c r="E46154" i="1" s="1"/>
  <c r="D46155" i="1"/>
  <c r="E46155" i="1" s="1"/>
  <c r="D46156" i="1"/>
  <c r="E46156" i="1" s="1"/>
  <c r="D46157" i="1"/>
  <c r="E46157" i="1" s="1"/>
  <c r="D46158" i="1"/>
  <c r="E46158" i="1" s="1"/>
  <c r="D46159" i="1"/>
  <c r="E46159" i="1" s="1"/>
  <c r="D46160" i="1"/>
  <c r="E46160" i="1" s="1"/>
  <c r="D46161" i="1"/>
  <c r="E46161" i="1" s="1"/>
  <c r="D46162" i="1"/>
  <c r="E46162" i="1" s="1"/>
  <c r="D46163" i="1"/>
  <c r="E46163" i="1" s="1"/>
  <c r="D46164" i="1"/>
  <c r="E46164" i="1" s="1"/>
  <c r="D46165" i="1"/>
  <c r="E46165" i="1" s="1"/>
  <c r="D46166" i="1"/>
  <c r="E46166" i="1" s="1"/>
  <c r="D46167" i="1"/>
  <c r="E46167" i="1" s="1"/>
  <c r="D46168" i="1"/>
  <c r="E46168" i="1" s="1"/>
  <c r="D46169" i="1"/>
  <c r="E46169" i="1" s="1"/>
  <c r="D46170" i="1"/>
  <c r="E46170" i="1" s="1"/>
  <c r="D46171" i="1"/>
  <c r="E46171" i="1" s="1"/>
  <c r="D46172" i="1"/>
  <c r="E46172" i="1" s="1"/>
  <c r="D46173" i="1"/>
  <c r="E46173" i="1" s="1"/>
  <c r="D46174" i="1"/>
  <c r="E46174" i="1" s="1"/>
  <c r="D46175" i="1"/>
  <c r="E46175" i="1" s="1"/>
  <c r="D46176" i="1"/>
  <c r="E46176" i="1" s="1"/>
  <c r="D46177" i="1"/>
  <c r="E46177" i="1" s="1"/>
  <c r="D46178" i="1"/>
  <c r="E46178" i="1" s="1"/>
  <c r="D46179" i="1"/>
  <c r="E46179" i="1" s="1"/>
  <c r="D46180" i="1"/>
  <c r="E46180" i="1" s="1"/>
  <c r="D46181" i="1"/>
  <c r="E46181" i="1" s="1"/>
  <c r="D46182" i="1"/>
  <c r="E46182" i="1" s="1"/>
  <c r="D46183" i="1"/>
  <c r="E46183" i="1" s="1"/>
  <c r="D46184" i="1"/>
  <c r="E46184" i="1" s="1"/>
  <c r="D46185" i="1"/>
  <c r="E46185" i="1" s="1"/>
  <c r="D46186" i="1"/>
  <c r="E46186" i="1" s="1"/>
  <c r="D46187" i="1"/>
  <c r="E46187" i="1" s="1"/>
  <c r="D46188" i="1"/>
  <c r="E46188" i="1" s="1"/>
  <c r="D46189" i="1"/>
  <c r="E46189" i="1" s="1"/>
  <c r="D46190" i="1"/>
  <c r="E46190" i="1" s="1"/>
  <c r="D46191" i="1"/>
  <c r="E46191" i="1" s="1"/>
  <c r="D46192" i="1"/>
  <c r="E46192" i="1" s="1"/>
  <c r="D46193" i="1"/>
  <c r="E46193" i="1" s="1"/>
  <c r="D46194" i="1"/>
  <c r="E46194" i="1" s="1"/>
  <c r="D46195" i="1"/>
  <c r="E46195" i="1" s="1"/>
  <c r="D46196" i="1"/>
  <c r="E46196" i="1" s="1"/>
  <c r="D46197" i="1"/>
  <c r="E46197" i="1" s="1"/>
  <c r="D46198" i="1"/>
  <c r="E46198" i="1" s="1"/>
  <c r="D46199" i="1"/>
  <c r="E46199" i="1" s="1"/>
  <c r="D46200" i="1"/>
  <c r="E46200" i="1" s="1"/>
  <c r="D46201" i="1"/>
  <c r="E46201" i="1" s="1"/>
  <c r="D46202" i="1"/>
  <c r="E46202" i="1" s="1"/>
  <c r="D46203" i="1"/>
  <c r="E46203" i="1" s="1"/>
  <c r="D46204" i="1"/>
  <c r="E46204" i="1" s="1"/>
  <c r="D46205" i="1"/>
  <c r="E46205" i="1" s="1"/>
  <c r="D46206" i="1"/>
  <c r="E46206" i="1" s="1"/>
  <c r="D46207" i="1"/>
  <c r="E46207" i="1" s="1"/>
  <c r="D46208" i="1"/>
  <c r="E46208" i="1" s="1"/>
  <c r="D46209" i="1"/>
  <c r="E46209" i="1" s="1"/>
  <c r="D46210" i="1"/>
  <c r="E46210" i="1" s="1"/>
  <c r="D46211" i="1"/>
  <c r="E46211" i="1" s="1"/>
  <c r="D46212" i="1"/>
  <c r="E46212" i="1" s="1"/>
  <c r="D46213" i="1"/>
  <c r="E46213" i="1" s="1"/>
  <c r="D46214" i="1"/>
  <c r="E46214" i="1" s="1"/>
  <c r="D46215" i="1"/>
  <c r="E46215" i="1" s="1"/>
  <c r="D46216" i="1"/>
  <c r="E46216" i="1" s="1"/>
  <c r="D46217" i="1"/>
  <c r="E46217" i="1" s="1"/>
  <c r="D46218" i="1"/>
  <c r="E46218" i="1" s="1"/>
  <c r="D46219" i="1"/>
  <c r="E46219" i="1" s="1"/>
  <c r="D46220" i="1"/>
  <c r="E46220" i="1" s="1"/>
  <c r="D46221" i="1"/>
  <c r="E46221" i="1" s="1"/>
  <c r="D46222" i="1"/>
  <c r="E46222" i="1" s="1"/>
  <c r="D46223" i="1"/>
  <c r="E46223" i="1" s="1"/>
  <c r="D46224" i="1"/>
  <c r="E46224" i="1" s="1"/>
  <c r="D46225" i="1"/>
  <c r="E46225" i="1" s="1"/>
  <c r="D46226" i="1"/>
  <c r="E46226" i="1" s="1"/>
  <c r="D46227" i="1"/>
  <c r="E46227" i="1" s="1"/>
  <c r="D46228" i="1"/>
  <c r="E46228" i="1" s="1"/>
  <c r="D46229" i="1"/>
  <c r="E46229" i="1" s="1"/>
  <c r="D46230" i="1"/>
  <c r="E46230" i="1" s="1"/>
  <c r="D46231" i="1"/>
  <c r="E46231" i="1" s="1"/>
  <c r="D46232" i="1"/>
  <c r="E46232" i="1" s="1"/>
  <c r="D46233" i="1"/>
  <c r="E46233" i="1" s="1"/>
  <c r="D46234" i="1"/>
  <c r="E46234" i="1" s="1"/>
  <c r="D46235" i="1"/>
  <c r="E46235" i="1" s="1"/>
  <c r="D46236" i="1"/>
  <c r="E46236" i="1" s="1"/>
  <c r="D46237" i="1"/>
  <c r="E46237" i="1" s="1"/>
  <c r="D46238" i="1"/>
  <c r="E46238" i="1" s="1"/>
  <c r="D46239" i="1"/>
  <c r="E46239" i="1" s="1"/>
  <c r="D46240" i="1"/>
  <c r="E46240" i="1" s="1"/>
  <c r="D46241" i="1"/>
  <c r="E46241" i="1" s="1"/>
  <c r="D46242" i="1"/>
  <c r="E46242" i="1" s="1"/>
  <c r="D46243" i="1"/>
  <c r="E46243" i="1" s="1"/>
  <c r="D46244" i="1"/>
  <c r="E46244" i="1" s="1"/>
  <c r="D46245" i="1"/>
  <c r="E46245" i="1" s="1"/>
  <c r="D46246" i="1"/>
  <c r="E46246" i="1" s="1"/>
  <c r="D46247" i="1"/>
  <c r="E46247" i="1" s="1"/>
  <c r="D46248" i="1"/>
  <c r="E46248" i="1" s="1"/>
  <c r="D46249" i="1"/>
  <c r="E46249" i="1" s="1"/>
  <c r="D46250" i="1"/>
  <c r="E46250" i="1" s="1"/>
  <c r="D46251" i="1"/>
  <c r="E46251" i="1" s="1"/>
  <c r="D46252" i="1"/>
  <c r="E46252" i="1" s="1"/>
  <c r="D46253" i="1"/>
  <c r="E46253" i="1" s="1"/>
  <c r="D46254" i="1"/>
  <c r="E46254" i="1" s="1"/>
  <c r="D46255" i="1"/>
  <c r="E46255" i="1" s="1"/>
  <c r="D46256" i="1"/>
  <c r="E46256" i="1" s="1"/>
  <c r="D46257" i="1"/>
  <c r="E46257" i="1" s="1"/>
  <c r="D46258" i="1"/>
  <c r="E46258" i="1" s="1"/>
  <c r="D46259" i="1"/>
  <c r="E46259" i="1" s="1"/>
  <c r="D46260" i="1"/>
  <c r="E46260" i="1" s="1"/>
  <c r="D46261" i="1"/>
  <c r="E46261" i="1" s="1"/>
  <c r="D46262" i="1"/>
  <c r="E46262" i="1" s="1"/>
  <c r="D46263" i="1"/>
  <c r="E46263" i="1" s="1"/>
  <c r="D46264" i="1"/>
  <c r="E46264" i="1" s="1"/>
  <c r="D46265" i="1"/>
  <c r="E46265" i="1" s="1"/>
  <c r="D46266" i="1"/>
  <c r="E46266" i="1" s="1"/>
  <c r="D46267" i="1"/>
  <c r="E46267" i="1" s="1"/>
  <c r="D46268" i="1"/>
  <c r="E46268" i="1" s="1"/>
  <c r="D46269" i="1"/>
  <c r="E46269" i="1" s="1"/>
  <c r="D46270" i="1"/>
  <c r="E46270" i="1" s="1"/>
  <c r="D46271" i="1"/>
  <c r="E46271" i="1" s="1"/>
  <c r="D46272" i="1"/>
  <c r="E46272" i="1" s="1"/>
  <c r="D46273" i="1"/>
  <c r="E46273" i="1" s="1"/>
  <c r="D46274" i="1"/>
  <c r="E46274" i="1" s="1"/>
  <c r="D46275" i="1"/>
  <c r="E46275" i="1" s="1"/>
  <c r="D46276" i="1"/>
  <c r="E46276" i="1" s="1"/>
  <c r="D46277" i="1"/>
  <c r="E46277" i="1" s="1"/>
  <c r="D46278" i="1"/>
  <c r="E46278" i="1" s="1"/>
  <c r="D46279" i="1"/>
  <c r="E46279" i="1" s="1"/>
  <c r="D46280" i="1"/>
  <c r="E46280" i="1" s="1"/>
  <c r="D46281" i="1"/>
  <c r="E46281" i="1" s="1"/>
  <c r="D46282" i="1"/>
  <c r="E46282" i="1" s="1"/>
  <c r="D46283" i="1"/>
  <c r="E46283" i="1" s="1"/>
  <c r="D46284" i="1"/>
  <c r="E46284" i="1" s="1"/>
  <c r="D46285" i="1"/>
  <c r="E46285" i="1" s="1"/>
  <c r="D46286" i="1"/>
  <c r="E46286" i="1" s="1"/>
  <c r="D46287" i="1"/>
  <c r="E46287" i="1" s="1"/>
  <c r="D46288" i="1"/>
  <c r="E46288" i="1" s="1"/>
  <c r="D46289" i="1"/>
  <c r="E46289" i="1" s="1"/>
  <c r="D46290" i="1"/>
  <c r="E46290" i="1" s="1"/>
  <c r="D46291" i="1"/>
  <c r="E46291" i="1" s="1"/>
  <c r="D46292" i="1"/>
  <c r="E46292" i="1" s="1"/>
  <c r="D46293" i="1"/>
  <c r="E46293" i="1" s="1"/>
  <c r="D46294" i="1"/>
  <c r="E46294" i="1" s="1"/>
  <c r="D46295" i="1"/>
  <c r="E46295" i="1" s="1"/>
  <c r="D46296" i="1"/>
  <c r="E46296" i="1" s="1"/>
  <c r="D46297" i="1"/>
  <c r="E46297" i="1" s="1"/>
  <c r="D46298" i="1"/>
  <c r="E46298" i="1" s="1"/>
  <c r="D46299" i="1"/>
  <c r="E46299" i="1" s="1"/>
  <c r="D46300" i="1"/>
  <c r="E46300" i="1" s="1"/>
  <c r="D46301" i="1"/>
  <c r="E46301" i="1" s="1"/>
  <c r="D46302" i="1"/>
  <c r="E46302" i="1" s="1"/>
  <c r="D46303" i="1"/>
  <c r="E46303" i="1" s="1"/>
  <c r="D46304" i="1"/>
  <c r="E46304" i="1" s="1"/>
  <c r="D46305" i="1"/>
  <c r="E46305" i="1" s="1"/>
  <c r="D46306" i="1"/>
  <c r="E46306" i="1" s="1"/>
  <c r="D46307" i="1"/>
  <c r="E46307" i="1" s="1"/>
  <c r="D46308" i="1"/>
  <c r="E46308" i="1" s="1"/>
  <c r="D46309" i="1"/>
  <c r="E46309" i="1" s="1"/>
  <c r="D46310" i="1"/>
  <c r="E46310" i="1" s="1"/>
  <c r="D46311" i="1"/>
  <c r="E46311" i="1" s="1"/>
  <c r="D46312" i="1"/>
  <c r="E46312" i="1" s="1"/>
  <c r="D46313" i="1"/>
  <c r="E46313" i="1" s="1"/>
  <c r="D46314" i="1"/>
  <c r="E46314" i="1" s="1"/>
  <c r="D46315" i="1"/>
  <c r="E46315" i="1" s="1"/>
  <c r="D46316" i="1"/>
  <c r="E46316" i="1" s="1"/>
  <c r="D46317" i="1"/>
  <c r="E46317" i="1" s="1"/>
  <c r="D46318" i="1"/>
  <c r="E46318" i="1" s="1"/>
  <c r="D46319" i="1"/>
  <c r="E46319" i="1" s="1"/>
  <c r="D46320" i="1"/>
  <c r="E46320" i="1" s="1"/>
  <c r="D46321" i="1"/>
  <c r="E46321" i="1" s="1"/>
  <c r="D46322" i="1"/>
  <c r="E46322" i="1" s="1"/>
  <c r="D46323" i="1"/>
  <c r="E46323" i="1" s="1"/>
  <c r="D46324" i="1"/>
  <c r="E46324" i="1" s="1"/>
  <c r="D46325" i="1"/>
  <c r="E46325" i="1" s="1"/>
  <c r="D46326" i="1"/>
  <c r="E46326" i="1" s="1"/>
  <c r="D46327" i="1"/>
  <c r="E46327" i="1" s="1"/>
  <c r="D46328" i="1"/>
  <c r="E46328" i="1" s="1"/>
  <c r="D46329" i="1"/>
  <c r="E46329" i="1" s="1"/>
  <c r="D46330" i="1"/>
  <c r="E46330" i="1" s="1"/>
  <c r="D46331" i="1"/>
  <c r="E46331" i="1" s="1"/>
  <c r="D46332" i="1"/>
  <c r="E46332" i="1" s="1"/>
  <c r="D46333" i="1"/>
  <c r="E46333" i="1" s="1"/>
  <c r="D46334" i="1"/>
  <c r="E46334" i="1" s="1"/>
  <c r="D46335" i="1"/>
  <c r="E46335" i="1" s="1"/>
  <c r="D46336" i="1"/>
  <c r="E46336" i="1" s="1"/>
  <c r="D46337" i="1"/>
  <c r="E46337" i="1" s="1"/>
  <c r="D46338" i="1"/>
  <c r="E46338" i="1" s="1"/>
  <c r="D46339" i="1"/>
  <c r="E46339" i="1" s="1"/>
  <c r="D46340" i="1"/>
  <c r="E46340" i="1" s="1"/>
  <c r="D46341" i="1"/>
  <c r="E46341" i="1" s="1"/>
  <c r="D46342" i="1"/>
  <c r="E46342" i="1" s="1"/>
  <c r="D46343" i="1"/>
  <c r="E46343" i="1" s="1"/>
  <c r="D46344" i="1"/>
  <c r="E46344" i="1" s="1"/>
  <c r="D46345" i="1"/>
  <c r="E46345" i="1" s="1"/>
  <c r="D46346" i="1"/>
  <c r="E46346" i="1" s="1"/>
  <c r="D46347" i="1"/>
  <c r="E46347" i="1" s="1"/>
  <c r="D46348" i="1"/>
  <c r="E46348" i="1" s="1"/>
  <c r="D46349" i="1"/>
  <c r="E46349" i="1" s="1"/>
  <c r="D46350" i="1"/>
  <c r="E46350" i="1" s="1"/>
  <c r="D46351" i="1"/>
  <c r="E46351" i="1" s="1"/>
  <c r="D46352" i="1"/>
  <c r="E46352" i="1" s="1"/>
  <c r="D46353" i="1"/>
  <c r="E46353" i="1" s="1"/>
  <c r="D46354" i="1"/>
  <c r="E46354" i="1" s="1"/>
  <c r="D46355" i="1"/>
  <c r="E46355" i="1" s="1"/>
  <c r="D46356" i="1"/>
  <c r="E46356" i="1" s="1"/>
  <c r="D46357" i="1"/>
  <c r="E46357" i="1" s="1"/>
  <c r="D46358" i="1"/>
  <c r="E46358" i="1" s="1"/>
  <c r="D46359" i="1"/>
  <c r="E46359" i="1" s="1"/>
  <c r="D46360" i="1"/>
  <c r="E46360" i="1" s="1"/>
  <c r="D46361" i="1"/>
  <c r="E46361" i="1" s="1"/>
  <c r="D46362" i="1"/>
  <c r="E46362" i="1" s="1"/>
  <c r="D46363" i="1"/>
  <c r="E46363" i="1" s="1"/>
  <c r="D46364" i="1"/>
  <c r="E46364" i="1" s="1"/>
  <c r="D46365" i="1"/>
  <c r="E46365" i="1" s="1"/>
  <c r="D46366" i="1"/>
  <c r="E46366" i="1" s="1"/>
  <c r="D46367" i="1"/>
  <c r="E46367" i="1" s="1"/>
  <c r="D46368" i="1"/>
  <c r="E46368" i="1" s="1"/>
  <c r="D46369" i="1"/>
  <c r="E46369" i="1" s="1"/>
  <c r="D46370" i="1"/>
  <c r="E46370" i="1" s="1"/>
  <c r="D46371" i="1"/>
  <c r="E46371" i="1" s="1"/>
  <c r="D46372" i="1"/>
  <c r="E46372" i="1" s="1"/>
  <c r="D46373" i="1"/>
  <c r="E46373" i="1" s="1"/>
  <c r="D46374" i="1"/>
  <c r="E46374" i="1" s="1"/>
  <c r="D46375" i="1"/>
  <c r="E46375" i="1" s="1"/>
  <c r="D46376" i="1"/>
  <c r="E46376" i="1" s="1"/>
  <c r="D46377" i="1"/>
  <c r="E46377" i="1" s="1"/>
  <c r="D46378" i="1"/>
  <c r="E46378" i="1" s="1"/>
  <c r="D46379" i="1"/>
  <c r="E46379" i="1" s="1"/>
  <c r="D46380" i="1"/>
  <c r="E46380" i="1" s="1"/>
  <c r="D46381" i="1"/>
  <c r="E46381" i="1" s="1"/>
  <c r="D46382" i="1"/>
  <c r="E46382" i="1" s="1"/>
  <c r="D46383" i="1"/>
  <c r="E46383" i="1" s="1"/>
  <c r="D46384" i="1"/>
  <c r="E46384" i="1" s="1"/>
  <c r="D46385" i="1"/>
  <c r="E46385" i="1" s="1"/>
  <c r="D46386" i="1"/>
  <c r="E46386" i="1" s="1"/>
  <c r="D46387" i="1"/>
  <c r="E46387" i="1" s="1"/>
  <c r="D46388" i="1"/>
  <c r="E46388" i="1" s="1"/>
  <c r="D46389" i="1"/>
  <c r="E46389" i="1" s="1"/>
  <c r="D46390" i="1"/>
  <c r="E46390" i="1" s="1"/>
  <c r="D46391" i="1"/>
  <c r="E46391" i="1" s="1"/>
  <c r="D46392" i="1"/>
  <c r="E46392" i="1" s="1"/>
  <c r="D46393" i="1"/>
  <c r="E46393" i="1" s="1"/>
  <c r="D46394" i="1"/>
  <c r="E46394" i="1" s="1"/>
  <c r="D46395" i="1"/>
  <c r="E46395" i="1" s="1"/>
  <c r="D46396" i="1"/>
  <c r="E46396" i="1" s="1"/>
  <c r="D46397" i="1"/>
  <c r="E46397" i="1" s="1"/>
  <c r="D46398" i="1"/>
  <c r="E46398" i="1" s="1"/>
  <c r="D46399" i="1"/>
  <c r="E46399" i="1" s="1"/>
  <c r="D46400" i="1"/>
  <c r="E46400" i="1" s="1"/>
  <c r="D46401" i="1"/>
  <c r="E46401" i="1" s="1"/>
  <c r="D46402" i="1"/>
  <c r="E46402" i="1" s="1"/>
  <c r="D46403" i="1"/>
  <c r="E46403" i="1" s="1"/>
  <c r="D46404" i="1"/>
  <c r="E46404" i="1" s="1"/>
  <c r="D46405" i="1"/>
  <c r="E46405" i="1" s="1"/>
  <c r="D46406" i="1"/>
  <c r="E46406" i="1" s="1"/>
  <c r="D46407" i="1"/>
  <c r="E46407" i="1" s="1"/>
  <c r="D46408" i="1"/>
  <c r="E46408" i="1" s="1"/>
  <c r="D46409" i="1"/>
  <c r="E46409" i="1" s="1"/>
  <c r="D46410" i="1"/>
  <c r="E46410" i="1" s="1"/>
  <c r="D46411" i="1"/>
  <c r="E46411" i="1" s="1"/>
  <c r="D46412" i="1"/>
  <c r="E46412" i="1" s="1"/>
  <c r="D46413" i="1"/>
  <c r="E46413" i="1" s="1"/>
  <c r="D46414" i="1"/>
  <c r="E46414" i="1" s="1"/>
  <c r="D46415" i="1"/>
  <c r="E46415" i="1" s="1"/>
  <c r="D46416" i="1"/>
  <c r="E46416" i="1" s="1"/>
  <c r="D46417" i="1"/>
  <c r="E46417" i="1" s="1"/>
  <c r="D46418" i="1"/>
  <c r="E46418" i="1" s="1"/>
  <c r="D46419" i="1"/>
  <c r="E46419" i="1" s="1"/>
  <c r="D46420" i="1"/>
  <c r="E46420" i="1" s="1"/>
  <c r="D46421" i="1"/>
  <c r="E46421" i="1" s="1"/>
  <c r="D46422" i="1"/>
  <c r="E46422" i="1" s="1"/>
  <c r="D46423" i="1"/>
  <c r="E46423" i="1" s="1"/>
  <c r="D46424" i="1"/>
  <c r="E46424" i="1" s="1"/>
  <c r="D46425" i="1"/>
  <c r="E46425" i="1" s="1"/>
  <c r="D46426" i="1"/>
  <c r="E46426" i="1" s="1"/>
  <c r="D46427" i="1"/>
  <c r="E46427" i="1" s="1"/>
  <c r="D46428" i="1"/>
  <c r="E46428" i="1" s="1"/>
  <c r="D46429" i="1"/>
  <c r="E46429" i="1" s="1"/>
  <c r="D46430" i="1"/>
  <c r="E46430" i="1" s="1"/>
  <c r="D46431" i="1"/>
  <c r="E46431" i="1" s="1"/>
  <c r="D46432" i="1"/>
  <c r="E46432" i="1" s="1"/>
  <c r="D46433" i="1"/>
  <c r="E46433" i="1" s="1"/>
  <c r="D46434" i="1"/>
  <c r="E46434" i="1" s="1"/>
  <c r="D46435" i="1"/>
  <c r="E46435" i="1" s="1"/>
  <c r="D46436" i="1"/>
  <c r="E46436" i="1" s="1"/>
  <c r="D46437" i="1"/>
  <c r="E46437" i="1" s="1"/>
  <c r="D46438" i="1"/>
  <c r="E46438" i="1" s="1"/>
  <c r="D46439" i="1"/>
  <c r="E46439" i="1" s="1"/>
  <c r="D46440" i="1"/>
  <c r="E46440" i="1" s="1"/>
  <c r="D46441" i="1"/>
  <c r="E46441" i="1" s="1"/>
  <c r="D46442" i="1"/>
  <c r="E46442" i="1" s="1"/>
  <c r="D46443" i="1"/>
  <c r="E46443" i="1" s="1"/>
  <c r="D46444" i="1"/>
  <c r="E46444" i="1" s="1"/>
  <c r="D46445" i="1"/>
  <c r="E46445" i="1" s="1"/>
  <c r="D46446" i="1"/>
  <c r="E46446" i="1" s="1"/>
  <c r="D46447" i="1"/>
  <c r="E46447" i="1" s="1"/>
  <c r="D46448" i="1"/>
  <c r="E46448" i="1" s="1"/>
  <c r="D46449" i="1"/>
  <c r="E46449" i="1" s="1"/>
  <c r="D46450" i="1"/>
  <c r="E46450" i="1" s="1"/>
  <c r="D46451" i="1"/>
  <c r="E46451" i="1" s="1"/>
  <c r="D46452" i="1"/>
  <c r="E46452" i="1" s="1"/>
  <c r="D46453" i="1"/>
  <c r="E46453" i="1" s="1"/>
  <c r="D46454" i="1"/>
  <c r="E46454" i="1" s="1"/>
  <c r="D46455" i="1"/>
  <c r="E46455" i="1" s="1"/>
  <c r="D46456" i="1"/>
  <c r="E46456" i="1" s="1"/>
  <c r="D46457" i="1"/>
  <c r="E46457" i="1" s="1"/>
  <c r="D46458" i="1"/>
  <c r="E46458" i="1" s="1"/>
  <c r="D46459" i="1"/>
  <c r="E46459" i="1" s="1"/>
  <c r="D46460" i="1"/>
  <c r="E46460" i="1" s="1"/>
  <c r="D46461" i="1"/>
  <c r="E46461" i="1" s="1"/>
  <c r="D46462" i="1"/>
  <c r="E46462" i="1" s="1"/>
  <c r="D46463" i="1"/>
  <c r="E46463" i="1" s="1"/>
  <c r="D46464" i="1"/>
  <c r="E46464" i="1" s="1"/>
  <c r="D46465" i="1"/>
  <c r="E46465" i="1" s="1"/>
  <c r="D46466" i="1"/>
  <c r="E46466" i="1" s="1"/>
  <c r="D46467" i="1"/>
  <c r="E46467" i="1" s="1"/>
  <c r="D46468" i="1"/>
  <c r="E46468" i="1" s="1"/>
  <c r="D46469" i="1"/>
  <c r="E46469" i="1" s="1"/>
  <c r="D46470" i="1"/>
  <c r="E46470" i="1" s="1"/>
  <c r="D46471" i="1"/>
  <c r="E46471" i="1" s="1"/>
  <c r="D46472" i="1"/>
  <c r="E46472" i="1" s="1"/>
  <c r="D46473" i="1"/>
  <c r="E46473" i="1" s="1"/>
  <c r="D46474" i="1"/>
  <c r="E46474" i="1" s="1"/>
  <c r="D46475" i="1"/>
  <c r="E46475" i="1" s="1"/>
  <c r="D46476" i="1"/>
  <c r="E46476" i="1" s="1"/>
  <c r="D46477" i="1"/>
  <c r="E46477" i="1" s="1"/>
  <c r="D46478" i="1"/>
  <c r="E46478" i="1" s="1"/>
  <c r="D46479" i="1"/>
  <c r="E46479" i="1" s="1"/>
  <c r="D46480" i="1"/>
  <c r="E46480" i="1" s="1"/>
  <c r="D46481" i="1"/>
  <c r="E46481" i="1" s="1"/>
  <c r="D46482" i="1"/>
  <c r="E46482" i="1" s="1"/>
  <c r="D46483" i="1"/>
  <c r="E46483" i="1" s="1"/>
  <c r="D46484" i="1"/>
  <c r="E46484" i="1" s="1"/>
  <c r="D46485" i="1"/>
  <c r="E46485" i="1" s="1"/>
  <c r="D46486" i="1"/>
  <c r="E46486" i="1" s="1"/>
  <c r="D46487" i="1"/>
  <c r="E46487" i="1" s="1"/>
  <c r="D46488" i="1"/>
  <c r="E46488" i="1" s="1"/>
  <c r="D46489" i="1"/>
  <c r="E46489" i="1" s="1"/>
  <c r="D46490" i="1"/>
  <c r="E46490" i="1" s="1"/>
  <c r="D46491" i="1"/>
  <c r="E46491" i="1" s="1"/>
  <c r="D46492" i="1"/>
  <c r="E46492" i="1" s="1"/>
  <c r="D46493" i="1"/>
  <c r="E46493" i="1" s="1"/>
  <c r="D46494" i="1"/>
  <c r="E46494" i="1" s="1"/>
  <c r="D46495" i="1"/>
  <c r="E46495" i="1" s="1"/>
  <c r="D46496" i="1"/>
  <c r="E46496" i="1" s="1"/>
  <c r="D46497" i="1"/>
  <c r="E46497" i="1" s="1"/>
  <c r="D46498" i="1"/>
  <c r="E46498" i="1" s="1"/>
  <c r="D46499" i="1"/>
  <c r="E46499" i="1" s="1"/>
  <c r="D46500" i="1"/>
  <c r="E46500" i="1" s="1"/>
  <c r="D46501" i="1"/>
  <c r="E46501" i="1" s="1"/>
  <c r="D46502" i="1"/>
  <c r="E46502" i="1" s="1"/>
  <c r="D46503" i="1"/>
  <c r="E46503" i="1" s="1"/>
  <c r="D46504" i="1"/>
  <c r="E46504" i="1" s="1"/>
  <c r="D46505" i="1"/>
  <c r="E46505" i="1" s="1"/>
  <c r="D46506" i="1"/>
  <c r="E46506" i="1" s="1"/>
  <c r="D46507" i="1"/>
  <c r="E46507" i="1" s="1"/>
  <c r="D46508" i="1"/>
  <c r="E46508" i="1" s="1"/>
  <c r="D46509" i="1"/>
  <c r="E46509" i="1" s="1"/>
  <c r="D46510" i="1"/>
  <c r="E46510" i="1" s="1"/>
  <c r="D46511" i="1"/>
  <c r="E46511" i="1" s="1"/>
  <c r="D46512" i="1"/>
  <c r="E46512" i="1" s="1"/>
  <c r="D46513" i="1"/>
  <c r="E46513" i="1" s="1"/>
  <c r="D46514" i="1"/>
  <c r="E46514" i="1" s="1"/>
  <c r="D46515" i="1"/>
  <c r="E46515" i="1" s="1"/>
  <c r="D46516" i="1"/>
  <c r="E46516" i="1" s="1"/>
  <c r="D46517" i="1"/>
  <c r="E46517" i="1" s="1"/>
  <c r="D46518" i="1"/>
  <c r="E46518" i="1" s="1"/>
  <c r="D46519" i="1"/>
  <c r="E46519" i="1" s="1"/>
  <c r="D46520" i="1"/>
  <c r="E46520" i="1" s="1"/>
  <c r="D46521" i="1"/>
  <c r="E46521" i="1" s="1"/>
  <c r="D46522" i="1"/>
  <c r="E46522" i="1" s="1"/>
  <c r="D46523" i="1"/>
  <c r="E46523" i="1" s="1"/>
  <c r="D46524" i="1"/>
  <c r="E46524" i="1" s="1"/>
  <c r="D46525" i="1"/>
  <c r="E46525" i="1" s="1"/>
  <c r="D46526" i="1"/>
  <c r="E46526" i="1" s="1"/>
  <c r="D46527" i="1"/>
  <c r="E46527" i="1" s="1"/>
  <c r="D46528" i="1"/>
  <c r="E46528" i="1" s="1"/>
  <c r="D46529" i="1"/>
  <c r="E46529" i="1" s="1"/>
  <c r="D46530" i="1"/>
  <c r="E46530" i="1" s="1"/>
  <c r="D46531" i="1"/>
  <c r="E46531" i="1" s="1"/>
  <c r="D46532" i="1"/>
  <c r="E46532" i="1" s="1"/>
  <c r="D46533" i="1"/>
  <c r="E46533" i="1" s="1"/>
  <c r="D46534" i="1"/>
  <c r="E46534" i="1" s="1"/>
  <c r="D46535" i="1"/>
  <c r="E46535" i="1" s="1"/>
  <c r="D46536" i="1"/>
  <c r="E46536" i="1" s="1"/>
  <c r="D46537" i="1"/>
  <c r="E46537" i="1" s="1"/>
  <c r="D46538" i="1"/>
  <c r="E46538" i="1" s="1"/>
  <c r="D46539" i="1"/>
  <c r="E46539" i="1" s="1"/>
  <c r="D46540" i="1"/>
  <c r="E46540" i="1" s="1"/>
  <c r="D46541" i="1"/>
  <c r="E46541" i="1" s="1"/>
  <c r="D46542" i="1"/>
  <c r="E46542" i="1" s="1"/>
  <c r="D46543" i="1"/>
  <c r="E46543" i="1" s="1"/>
  <c r="D46544" i="1"/>
  <c r="E46544" i="1" s="1"/>
  <c r="D46545" i="1"/>
  <c r="E46545" i="1" s="1"/>
  <c r="D46546" i="1"/>
  <c r="E46546" i="1" s="1"/>
  <c r="D46547" i="1"/>
  <c r="E46547" i="1" s="1"/>
  <c r="D46548" i="1"/>
  <c r="E46548" i="1" s="1"/>
  <c r="D46549" i="1"/>
  <c r="E46549" i="1" s="1"/>
  <c r="D46550" i="1"/>
  <c r="E46550" i="1" s="1"/>
  <c r="D46551" i="1"/>
  <c r="E46551" i="1" s="1"/>
  <c r="D46552" i="1"/>
  <c r="E46552" i="1" s="1"/>
  <c r="D46553" i="1"/>
  <c r="E46553" i="1" s="1"/>
  <c r="D46554" i="1"/>
  <c r="E46554" i="1" s="1"/>
  <c r="D46555" i="1"/>
  <c r="E46555" i="1" s="1"/>
  <c r="D46556" i="1"/>
  <c r="E46556" i="1" s="1"/>
  <c r="D46557" i="1"/>
  <c r="E46557" i="1" s="1"/>
  <c r="D46558" i="1"/>
  <c r="E46558" i="1" s="1"/>
  <c r="D46559" i="1"/>
  <c r="E46559" i="1" s="1"/>
  <c r="D46560" i="1"/>
  <c r="E46560" i="1" s="1"/>
  <c r="D46561" i="1"/>
  <c r="E46561" i="1" s="1"/>
  <c r="D46562" i="1"/>
  <c r="E46562" i="1" s="1"/>
  <c r="D46563" i="1"/>
  <c r="E46563" i="1" s="1"/>
  <c r="D46564" i="1"/>
  <c r="E46564" i="1" s="1"/>
  <c r="D46565" i="1"/>
  <c r="E46565" i="1" s="1"/>
  <c r="D46566" i="1"/>
  <c r="E46566" i="1" s="1"/>
  <c r="D46567" i="1"/>
  <c r="E46567" i="1" s="1"/>
  <c r="D46568" i="1"/>
  <c r="E46568" i="1" s="1"/>
  <c r="D46569" i="1"/>
  <c r="E46569" i="1" s="1"/>
  <c r="D46570" i="1"/>
  <c r="E46570" i="1" s="1"/>
  <c r="D46571" i="1"/>
  <c r="E46571" i="1" s="1"/>
  <c r="D46572" i="1"/>
  <c r="E46572" i="1" s="1"/>
  <c r="D46573" i="1"/>
  <c r="E46573" i="1" s="1"/>
  <c r="D46574" i="1"/>
  <c r="E46574" i="1" s="1"/>
  <c r="D46575" i="1"/>
  <c r="E46575" i="1" s="1"/>
  <c r="D46576" i="1"/>
  <c r="E46576" i="1" s="1"/>
  <c r="D46577" i="1"/>
  <c r="E46577" i="1" s="1"/>
  <c r="D46578" i="1"/>
  <c r="E46578" i="1" s="1"/>
  <c r="D46579" i="1"/>
  <c r="E46579" i="1" s="1"/>
  <c r="D46580" i="1"/>
  <c r="E46580" i="1" s="1"/>
  <c r="D46581" i="1"/>
  <c r="E46581" i="1" s="1"/>
  <c r="D46582" i="1"/>
  <c r="E46582" i="1" s="1"/>
  <c r="D46583" i="1"/>
  <c r="E46583" i="1" s="1"/>
  <c r="D46584" i="1"/>
  <c r="E46584" i="1" s="1"/>
  <c r="D46585" i="1"/>
  <c r="E46585" i="1" s="1"/>
  <c r="D46586" i="1"/>
  <c r="E46586" i="1" s="1"/>
  <c r="D46587" i="1"/>
  <c r="E46587" i="1" s="1"/>
  <c r="D46588" i="1"/>
  <c r="E46588" i="1" s="1"/>
  <c r="D46589" i="1"/>
  <c r="E46589" i="1" s="1"/>
  <c r="D46590" i="1"/>
  <c r="E46590" i="1" s="1"/>
  <c r="D46591" i="1"/>
  <c r="E46591" i="1" s="1"/>
  <c r="D46592" i="1"/>
  <c r="E46592" i="1" s="1"/>
  <c r="D46593" i="1"/>
  <c r="E46593" i="1" s="1"/>
  <c r="D46594" i="1"/>
  <c r="E46594" i="1" s="1"/>
  <c r="D46595" i="1"/>
  <c r="E46595" i="1" s="1"/>
  <c r="D46596" i="1"/>
  <c r="E46596" i="1" s="1"/>
  <c r="D46597" i="1"/>
  <c r="E46597" i="1" s="1"/>
  <c r="D46598" i="1"/>
  <c r="E46598" i="1" s="1"/>
  <c r="D46599" i="1"/>
  <c r="E46599" i="1" s="1"/>
  <c r="D46600" i="1"/>
  <c r="E46600" i="1" s="1"/>
  <c r="D46601" i="1"/>
  <c r="E46601" i="1" s="1"/>
  <c r="D46602" i="1"/>
  <c r="E46602" i="1" s="1"/>
  <c r="D46603" i="1"/>
  <c r="E46603" i="1" s="1"/>
  <c r="D46604" i="1"/>
  <c r="E46604" i="1" s="1"/>
  <c r="D46605" i="1"/>
  <c r="E46605" i="1" s="1"/>
  <c r="D46606" i="1"/>
  <c r="E46606" i="1" s="1"/>
  <c r="D46607" i="1"/>
  <c r="E46607" i="1" s="1"/>
  <c r="D46608" i="1"/>
  <c r="E46608" i="1" s="1"/>
  <c r="D46609" i="1"/>
  <c r="E46609" i="1" s="1"/>
  <c r="D46610" i="1"/>
  <c r="E46610" i="1" s="1"/>
  <c r="D46611" i="1"/>
  <c r="E46611" i="1" s="1"/>
  <c r="D46612" i="1"/>
  <c r="E46612" i="1" s="1"/>
  <c r="D46613" i="1"/>
  <c r="E46613" i="1" s="1"/>
  <c r="D46614" i="1"/>
  <c r="E46614" i="1" s="1"/>
  <c r="D46615" i="1"/>
  <c r="E46615" i="1" s="1"/>
  <c r="D46616" i="1"/>
  <c r="E46616" i="1" s="1"/>
  <c r="D46617" i="1"/>
  <c r="E46617" i="1" s="1"/>
  <c r="D46618" i="1"/>
  <c r="E46618" i="1" s="1"/>
  <c r="D46619" i="1"/>
  <c r="E46619" i="1" s="1"/>
  <c r="D46620" i="1"/>
  <c r="E46620" i="1" s="1"/>
  <c r="D46621" i="1"/>
  <c r="E46621" i="1" s="1"/>
  <c r="D46622" i="1"/>
  <c r="E46622" i="1" s="1"/>
  <c r="D46623" i="1"/>
  <c r="E46623" i="1" s="1"/>
  <c r="D46624" i="1"/>
  <c r="E46624" i="1" s="1"/>
  <c r="D46625" i="1"/>
  <c r="E46625" i="1" s="1"/>
  <c r="D46626" i="1"/>
  <c r="E46626" i="1" s="1"/>
  <c r="D46627" i="1"/>
  <c r="E46627" i="1" s="1"/>
  <c r="D46628" i="1"/>
  <c r="E46628" i="1" s="1"/>
  <c r="D46629" i="1"/>
  <c r="E46629" i="1" s="1"/>
  <c r="D46630" i="1"/>
  <c r="E46630" i="1" s="1"/>
  <c r="D46631" i="1"/>
  <c r="E46631" i="1" s="1"/>
  <c r="D46632" i="1"/>
  <c r="E46632" i="1" s="1"/>
  <c r="D46633" i="1"/>
  <c r="E46633" i="1" s="1"/>
  <c r="D46634" i="1"/>
  <c r="E46634" i="1" s="1"/>
  <c r="D46635" i="1"/>
  <c r="E46635" i="1" s="1"/>
  <c r="D46636" i="1"/>
  <c r="E46636" i="1" s="1"/>
  <c r="D46637" i="1"/>
  <c r="E46637" i="1" s="1"/>
  <c r="D46638" i="1"/>
  <c r="E46638" i="1" s="1"/>
  <c r="D46639" i="1"/>
  <c r="E46639" i="1" s="1"/>
  <c r="D46640" i="1"/>
  <c r="E46640" i="1" s="1"/>
  <c r="D46641" i="1"/>
  <c r="E46641" i="1" s="1"/>
  <c r="D46642" i="1"/>
  <c r="E46642" i="1" s="1"/>
  <c r="D46643" i="1"/>
  <c r="E46643" i="1" s="1"/>
  <c r="D46644" i="1"/>
  <c r="E46644" i="1" s="1"/>
  <c r="D46645" i="1"/>
  <c r="E46645" i="1" s="1"/>
  <c r="D46646" i="1"/>
  <c r="E46646" i="1" s="1"/>
  <c r="D46647" i="1"/>
  <c r="E46647" i="1" s="1"/>
  <c r="D46648" i="1"/>
  <c r="E46648" i="1" s="1"/>
  <c r="D46649" i="1"/>
  <c r="E46649" i="1" s="1"/>
  <c r="D46650" i="1"/>
  <c r="E46650" i="1" s="1"/>
  <c r="D46651" i="1"/>
  <c r="E46651" i="1" s="1"/>
  <c r="D46652" i="1"/>
  <c r="E46652" i="1" s="1"/>
  <c r="D46653" i="1"/>
  <c r="E46653" i="1" s="1"/>
  <c r="D46654" i="1"/>
  <c r="E46654" i="1" s="1"/>
  <c r="D46655" i="1"/>
  <c r="E46655" i="1" s="1"/>
  <c r="D46656" i="1"/>
  <c r="E46656" i="1" s="1"/>
  <c r="D46657" i="1"/>
  <c r="E46657" i="1" s="1"/>
  <c r="D46658" i="1"/>
  <c r="E46658" i="1" s="1"/>
  <c r="D46659" i="1"/>
  <c r="E46659" i="1" s="1"/>
  <c r="D46660" i="1"/>
  <c r="E46660" i="1" s="1"/>
  <c r="D46661" i="1"/>
  <c r="E46661" i="1" s="1"/>
  <c r="D46662" i="1"/>
  <c r="E46662" i="1" s="1"/>
  <c r="D46663" i="1"/>
  <c r="E46663" i="1" s="1"/>
  <c r="D46664" i="1"/>
  <c r="E46664" i="1" s="1"/>
  <c r="D46665" i="1"/>
  <c r="E46665" i="1" s="1"/>
  <c r="D46666" i="1"/>
  <c r="E46666" i="1" s="1"/>
  <c r="D46667" i="1"/>
  <c r="E46667" i="1" s="1"/>
  <c r="D46668" i="1"/>
  <c r="E46668" i="1" s="1"/>
  <c r="D46669" i="1"/>
  <c r="E46669" i="1" s="1"/>
  <c r="D46670" i="1"/>
  <c r="E46670" i="1" s="1"/>
  <c r="D46671" i="1"/>
  <c r="E46671" i="1" s="1"/>
  <c r="D46672" i="1"/>
  <c r="E46672" i="1" s="1"/>
  <c r="D46673" i="1"/>
  <c r="E46673" i="1" s="1"/>
  <c r="D46674" i="1"/>
  <c r="E46674" i="1" s="1"/>
  <c r="D46675" i="1"/>
  <c r="E46675" i="1" s="1"/>
  <c r="D46676" i="1"/>
  <c r="E46676" i="1" s="1"/>
  <c r="D46677" i="1"/>
  <c r="E46677" i="1" s="1"/>
  <c r="D46678" i="1"/>
  <c r="E46678" i="1" s="1"/>
  <c r="D46679" i="1"/>
  <c r="E46679" i="1" s="1"/>
  <c r="D46680" i="1"/>
  <c r="E46680" i="1" s="1"/>
  <c r="D46681" i="1"/>
  <c r="E46681" i="1" s="1"/>
  <c r="D46682" i="1"/>
  <c r="E46682" i="1" s="1"/>
  <c r="D46683" i="1"/>
  <c r="E46683" i="1" s="1"/>
  <c r="D46684" i="1"/>
  <c r="E46684" i="1" s="1"/>
  <c r="D46685" i="1"/>
  <c r="E46685" i="1" s="1"/>
  <c r="D46686" i="1"/>
  <c r="E46686" i="1" s="1"/>
  <c r="D46687" i="1"/>
  <c r="E46687" i="1" s="1"/>
  <c r="D46688" i="1"/>
  <c r="E46688" i="1" s="1"/>
  <c r="D46689" i="1"/>
  <c r="E46689" i="1" s="1"/>
  <c r="D46690" i="1"/>
  <c r="E46690" i="1" s="1"/>
  <c r="D46691" i="1"/>
  <c r="E46691" i="1" s="1"/>
  <c r="D46692" i="1"/>
  <c r="E46692" i="1" s="1"/>
  <c r="D46693" i="1"/>
  <c r="E46693" i="1" s="1"/>
  <c r="D46694" i="1"/>
  <c r="E46694" i="1" s="1"/>
  <c r="D46695" i="1"/>
  <c r="E46695" i="1" s="1"/>
  <c r="D46696" i="1"/>
  <c r="E46696" i="1" s="1"/>
  <c r="D46697" i="1"/>
  <c r="E46697" i="1" s="1"/>
  <c r="D46698" i="1"/>
  <c r="E46698" i="1" s="1"/>
  <c r="D46699" i="1"/>
  <c r="E46699" i="1" s="1"/>
  <c r="D46700" i="1"/>
  <c r="E46700" i="1" s="1"/>
  <c r="D46701" i="1"/>
  <c r="E46701" i="1" s="1"/>
  <c r="D46702" i="1"/>
  <c r="E46702" i="1" s="1"/>
  <c r="D46703" i="1"/>
  <c r="E46703" i="1" s="1"/>
  <c r="D46704" i="1"/>
  <c r="E46704" i="1" s="1"/>
  <c r="D46705" i="1"/>
  <c r="E46705" i="1" s="1"/>
  <c r="D46706" i="1"/>
  <c r="E46706" i="1" s="1"/>
  <c r="D46707" i="1"/>
  <c r="E46707" i="1" s="1"/>
  <c r="D46708" i="1"/>
  <c r="E46708" i="1" s="1"/>
  <c r="D46709" i="1"/>
  <c r="E46709" i="1" s="1"/>
  <c r="D46710" i="1"/>
  <c r="E46710" i="1" s="1"/>
  <c r="D46711" i="1"/>
  <c r="E46711" i="1" s="1"/>
  <c r="D46712" i="1"/>
  <c r="E46712" i="1" s="1"/>
  <c r="D46713" i="1"/>
  <c r="E46713" i="1" s="1"/>
  <c r="D46714" i="1"/>
  <c r="E46714" i="1" s="1"/>
  <c r="D46715" i="1"/>
  <c r="E46715" i="1" s="1"/>
  <c r="D46716" i="1"/>
  <c r="E46716" i="1" s="1"/>
  <c r="D46717" i="1"/>
  <c r="E46717" i="1" s="1"/>
  <c r="D46718" i="1"/>
  <c r="E46718" i="1" s="1"/>
  <c r="D46719" i="1"/>
  <c r="E46719" i="1" s="1"/>
  <c r="D46720" i="1"/>
  <c r="E46720" i="1" s="1"/>
  <c r="D46721" i="1"/>
  <c r="E46721" i="1" s="1"/>
  <c r="D46722" i="1"/>
  <c r="E46722" i="1" s="1"/>
  <c r="D46723" i="1"/>
  <c r="E46723" i="1" s="1"/>
  <c r="D46724" i="1"/>
  <c r="E46724" i="1" s="1"/>
  <c r="D46725" i="1"/>
  <c r="E46725" i="1" s="1"/>
  <c r="D46726" i="1"/>
  <c r="E46726" i="1" s="1"/>
  <c r="D46727" i="1"/>
  <c r="E46727" i="1" s="1"/>
  <c r="D46728" i="1"/>
  <c r="E46728" i="1" s="1"/>
  <c r="D46729" i="1"/>
  <c r="E46729" i="1" s="1"/>
  <c r="D46730" i="1"/>
  <c r="E46730" i="1" s="1"/>
  <c r="D46731" i="1"/>
  <c r="E46731" i="1" s="1"/>
  <c r="D46732" i="1"/>
  <c r="E46732" i="1" s="1"/>
  <c r="D46733" i="1"/>
  <c r="E46733" i="1" s="1"/>
  <c r="D46734" i="1"/>
  <c r="E46734" i="1" s="1"/>
  <c r="D46735" i="1"/>
  <c r="E46735" i="1" s="1"/>
  <c r="D46736" i="1"/>
  <c r="E46736" i="1" s="1"/>
  <c r="D46737" i="1"/>
  <c r="E46737" i="1" s="1"/>
  <c r="D46738" i="1"/>
  <c r="E46738" i="1" s="1"/>
  <c r="D46739" i="1"/>
  <c r="E46739" i="1" s="1"/>
  <c r="D46740" i="1"/>
  <c r="E46740" i="1" s="1"/>
  <c r="D46741" i="1"/>
  <c r="E46741" i="1" s="1"/>
  <c r="D46742" i="1"/>
  <c r="E46742" i="1" s="1"/>
  <c r="D46743" i="1"/>
  <c r="E46743" i="1" s="1"/>
  <c r="D46744" i="1"/>
  <c r="E46744" i="1" s="1"/>
  <c r="D46745" i="1"/>
  <c r="E46745" i="1" s="1"/>
  <c r="D46746" i="1"/>
  <c r="E46746" i="1" s="1"/>
  <c r="D46747" i="1"/>
  <c r="E46747" i="1" s="1"/>
  <c r="D46748" i="1"/>
  <c r="E46748" i="1" s="1"/>
  <c r="D46749" i="1"/>
  <c r="E46749" i="1" s="1"/>
  <c r="D46750" i="1"/>
  <c r="E46750" i="1" s="1"/>
  <c r="D46751" i="1"/>
  <c r="E46751" i="1" s="1"/>
  <c r="D46752" i="1"/>
  <c r="E46752" i="1" s="1"/>
  <c r="D46753" i="1"/>
  <c r="E46753" i="1" s="1"/>
  <c r="D46754" i="1"/>
  <c r="E46754" i="1" s="1"/>
  <c r="D46755" i="1"/>
  <c r="E46755" i="1" s="1"/>
  <c r="D46756" i="1"/>
  <c r="E46756" i="1" s="1"/>
  <c r="D46757" i="1"/>
  <c r="E46757" i="1" s="1"/>
  <c r="D46758" i="1"/>
  <c r="E46758" i="1" s="1"/>
  <c r="D46759" i="1"/>
  <c r="E46759" i="1" s="1"/>
  <c r="D46760" i="1"/>
  <c r="E46760" i="1" s="1"/>
  <c r="D46761" i="1"/>
  <c r="E46761" i="1" s="1"/>
  <c r="D46762" i="1"/>
  <c r="E46762" i="1" s="1"/>
  <c r="D46763" i="1"/>
  <c r="E46763" i="1" s="1"/>
  <c r="D46764" i="1"/>
  <c r="E46764" i="1" s="1"/>
  <c r="D46765" i="1"/>
  <c r="E46765" i="1" s="1"/>
  <c r="D46766" i="1"/>
  <c r="E46766" i="1" s="1"/>
  <c r="D46767" i="1"/>
  <c r="E46767" i="1" s="1"/>
  <c r="D46768" i="1"/>
  <c r="E46768" i="1" s="1"/>
  <c r="D46769" i="1"/>
  <c r="E46769" i="1" s="1"/>
  <c r="D46770" i="1"/>
  <c r="E46770" i="1" s="1"/>
  <c r="D46771" i="1"/>
  <c r="E46771" i="1" s="1"/>
  <c r="D46772" i="1"/>
  <c r="E46772" i="1" s="1"/>
  <c r="D46773" i="1"/>
  <c r="E46773" i="1" s="1"/>
  <c r="D46774" i="1"/>
  <c r="E46774" i="1" s="1"/>
  <c r="D46775" i="1"/>
  <c r="E46775" i="1" s="1"/>
  <c r="D46776" i="1"/>
  <c r="E46776" i="1" s="1"/>
  <c r="D46777" i="1"/>
  <c r="E46777" i="1" s="1"/>
  <c r="D46778" i="1"/>
  <c r="E46778" i="1" s="1"/>
  <c r="D46779" i="1"/>
  <c r="E46779" i="1" s="1"/>
  <c r="D46780" i="1"/>
  <c r="E46780" i="1" s="1"/>
  <c r="D46781" i="1"/>
  <c r="E46781" i="1" s="1"/>
  <c r="D46782" i="1"/>
  <c r="E46782" i="1" s="1"/>
  <c r="D46783" i="1"/>
  <c r="E46783" i="1" s="1"/>
  <c r="D46784" i="1"/>
  <c r="E46784" i="1" s="1"/>
  <c r="D46785" i="1"/>
  <c r="E46785" i="1" s="1"/>
  <c r="D46786" i="1"/>
  <c r="E46786" i="1" s="1"/>
  <c r="D46787" i="1"/>
  <c r="E46787" i="1" s="1"/>
  <c r="D46788" i="1"/>
  <c r="E46788" i="1" s="1"/>
  <c r="D46789" i="1"/>
  <c r="E46789" i="1" s="1"/>
  <c r="D46790" i="1"/>
  <c r="E46790" i="1" s="1"/>
  <c r="D46791" i="1"/>
  <c r="E46791" i="1" s="1"/>
  <c r="D46792" i="1"/>
  <c r="E46792" i="1" s="1"/>
  <c r="D46793" i="1"/>
  <c r="E46793" i="1" s="1"/>
  <c r="D46794" i="1"/>
  <c r="E46794" i="1" s="1"/>
  <c r="D46795" i="1"/>
  <c r="E46795" i="1" s="1"/>
  <c r="D46796" i="1"/>
  <c r="E46796" i="1" s="1"/>
  <c r="D46797" i="1"/>
  <c r="E46797" i="1" s="1"/>
  <c r="D46798" i="1"/>
  <c r="E46798" i="1" s="1"/>
  <c r="D46799" i="1"/>
  <c r="E46799" i="1" s="1"/>
  <c r="D46800" i="1"/>
  <c r="E46800" i="1" s="1"/>
  <c r="D46801" i="1"/>
  <c r="E46801" i="1" s="1"/>
  <c r="D46802" i="1"/>
  <c r="E46802" i="1" s="1"/>
  <c r="D46803" i="1"/>
  <c r="E46803" i="1" s="1"/>
  <c r="D46804" i="1"/>
  <c r="E46804" i="1" s="1"/>
  <c r="D46805" i="1"/>
  <c r="E46805" i="1" s="1"/>
  <c r="D46806" i="1"/>
  <c r="E46806" i="1" s="1"/>
  <c r="D46807" i="1"/>
  <c r="E46807" i="1" s="1"/>
  <c r="D46808" i="1"/>
  <c r="E46808" i="1" s="1"/>
  <c r="D46809" i="1"/>
  <c r="E46809" i="1" s="1"/>
  <c r="D46810" i="1"/>
  <c r="E46810" i="1" s="1"/>
  <c r="D46811" i="1"/>
  <c r="E46811" i="1" s="1"/>
  <c r="D46812" i="1"/>
  <c r="E46812" i="1" s="1"/>
  <c r="D46813" i="1"/>
  <c r="E46813" i="1" s="1"/>
  <c r="D46814" i="1"/>
  <c r="E46814" i="1" s="1"/>
  <c r="D46815" i="1"/>
  <c r="E46815" i="1" s="1"/>
  <c r="D46816" i="1"/>
  <c r="E46816" i="1" s="1"/>
  <c r="D46817" i="1"/>
  <c r="E46817" i="1" s="1"/>
  <c r="D46818" i="1"/>
  <c r="E46818" i="1" s="1"/>
  <c r="D46819" i="1"/>
  <c r="E46819" i="1" s="1"/>
  <c r="D46820" i="1"/>
  <c r="E46820" i="1" s="1"/>
  <c r="D46821" i="1"/>
  <c r="E46821" i="1" s="1"/>
  <c r="D46822" i="1"/>
  <c r="E46822" i="1" s="1"/>
  <c r="D46823" i="1"/>
  <c r="E46823" i="1" s="1"/>
  <c r="D46824" i="1"/>
  <c r="E46824" i="1" s="1"/>
  <c r="D46825" i="1"/>
  <c r="E46825" i="1" s="1"/>
  <c r="D46826" i="1"/>
  <c r="E46826" i="1" s="1"/>
  <c r="D46827" i="1"/>
  <c r="E46827" i="1" s="1"/>
  <c r="D46828" i="1"/>
  <c r="E46828" i="1" s="1"/>
  <c r="D46829" i="1"/>
  <c r="E46829" i="1" s="1"/>
  <c r="D46830" i="1"/>
  <c r="E46830" i="1" s="1"/>
  <c r="D46831" i="1"/>
  <c r="E46831" i="1" s="1"/>
  <c r="D46832" i="1"/>
  <c r="E46832" i="1" s="1"/>
  <c r="D46833" i="1"/>
  <c r="E46833" i="1" s="1"/>
  <c r="D46834" i="1"/>
  <c r="E46834" i="1" s="1"/>
  <c r="D46835" i="1"/>
  <c r="E46835" i="1" s="1"/>
  <c r="D46836" i="1"/>
  <c r="E46836" i="1" s="1"/>
  <c r="D46837" i="1"/>
  <c r="E46837" i="1" s="1"/>
  <c r="D46838" i="1"/>
  <c r="E46838" i="1" s="1"/>
  <c r="D46839" i="1"/>
  <c r="E46839" i="1" s="1"/>
  <c r="D46840" i="1"/>
  <c r="E46840" i="1" s="1"/>
  <c r="D46841" i="1"/>
  <c r="E46841" i="1" s="1"/>
  <c r="D46842" i="1"/>
  <c r="E46842" i="1" s="1"/>
  <c r="D46843" i="1"/>
  <c r="E46843" i="1" s="1"/>
  <c r="D46844" i="1"/>
  <c r="E46844" i="1" s="1"/>
  <c r="D46845" i="1"/>
  <c r="E46845" i="1" s="1"/>
  <c r="D46846" i="1"/>
  <c r="E46846" i="1" s="1"/>
  <c r="D46847" i="1"/>
  <c r="E46847" i="1" s="1"/>
  <c r="D46848" i="1"/>
  <c r="E46848" i="1" s="1"/>
  <c r="D46849" i="1"/>
  <c r="E46849" i="1" s="1"/>
  <c r="D46850" i="1"/>
  <c r="E46850" i="1" s="1"/>
  <c r="D46851" i="1"/>
  <c r="E46851" i="1" s="1"/>
  <c r="D46852" i="1"/>
  <c r="E46852" i="1" s="1"/>
  <c r="D46853" i="1"/>
  <c r="E46853" i="1" s="1"/>
  <c r="D46854" i="1"/>
  <c r="E46854" i="1" s="1"/>
  <c r="D46855" i="1"/>
  <c r="E46855" i="1" s="1"/>
  <c r="D46856" i="1"/>
  <c r="E46856" i="1" s="1"/>
  <c r="D46857" i="1"/>
  <c r="E46857" i="1" s="1"/>
  <c r="D46858" i="1"/>
  <c r="E46858" i="1" s="1"/>
  <c r="D46859" i="1"/>
  <c r="E46859" i="1" s="1"/>
  <c r="D46860" i="1"/>
  <c r="E46860" i="1" s="1"/>
  <c r="D46861" i="1"/>
  <c r="E46861" i="1" s="1"/>
  <c r="D46862" i="1"/>
  <c r="E46862" i="1" s="1"/>
  <c r="D46863" i="1"/>
  <c r="E46863" i="1" s="1"/>
  <c r="D46864" i="1"/>
  <c r="E46864" i="1" s="1"/>
  <c r="D46865" i="1"/>
  <c r="E46865" i="1" s="1"/>
  <c r="D46866" i="1"/>
  <c r="E46866" i="1" s="1"/>
  <c r="D46867" i="1"/>
  <c r="E46867" i="1" s="1"/>
  <c r="D46868" i="1"/>
  <c r="E46868" i="1" s="1"/>
  <c r="D46869" i="1"/>
  <c r="E46869" i="1" s="1"/>
  <c r="D46870" i="1"/>
  <c r="E46870" i="1" s="1"/>
  <c r="D46871" i="1"/>
  <c r="E46871" i="1" s="1"/>
  <c r="D46872" i="1"/>
  <c r="E46872" i="1" s="1"/>
  <c r="D46873" i="1"/>
  <c r="E46873" i="1" s="1"/>
  <c r="D46874" i="1"/>
  <c r="E46874" i="1" s="1"/>
  <c r="D46875" i="1"/>
  <c r="E46875" i="1" s="1"/>
  <c r="D46876" i="1"/>
  <c r="E46876" i="1" s="1"/>
  <c r="D46877" i="1"/>
  <c r="E46877" i="1" s="1"/>
  <c r="D46878" i="1"/>
  <c r="E46878" i="1" s="1"/>
  <c r="D46879" i="1"/>
  <c r="E46879" i="1" s="1"/>
  <c r="D46880" i="1"/>
  <c r="E46880" i="1" s="1"/>
  <c r="D46881" i="1"/>
  <c r="E46881" i="1" s="1"/>
  <c r="D46882" i="1"/>
  <c r="E46882" i="1" s="1"/>
  <c r="D46883" i="1"/>
  <c r="E46883" i="1" s="1"/>
  <c r="D46884" i="1"/>
  <c r="E46884" i="1" s="1"/>
  <c r="D46885" i="1"/>
  <c r="E46885" i="1" s="1"/>
  <c r="D46886" i="1"/>
  <c r="E46886" i="1" s="1"/>
  <c r="D46887" i="1"/>
  <c r="E46887" i="1" s="1"/>
  <c r="D46888" i="1"/>
  <c r="E46888" i="1" s="1"/>
  <c r="D46889" i="1"/>
  <c r="E46889" i="1" s="1"/>
  <c r="D46890" i="1"/>
  <c r="E46890" i="1" s="1"/>
  <c r="D46891" i="1"/>
  <c r="E46891" i="1" s="1"/>
  <c r="D46892" i="1"/>
  <c r="E46892" i="1" s="1"/>
  <c r="D46893" i="1"/>
  <c r="E46893" i="1" s="1"/>
  <c r="D46894" i="1"/>
  <c r="E46894" i="1" s="1"/>
  <c r="D46895" i="1"/>
  <c r="E46895" i="1" s="1"/>
  <c r="D46896" i="1"/>
  <c r="E46896" i="1" s="1"/>
  <c r="D46897" i="1"/>
  <c r="E46897" i="1" s="1"/>
  <c r="D46898" i="1"/>
  <c r="E46898" i="1" s="1"/>
  <c r="D46899" i="1"/>
  <c r="E46899" i="1" s="1"/>
  <c r="D46900" i="1"/>
  <c r="E46900" i="1" s="1"/>
  <c r="D46901" i="1"/>
  <c r="E46901" i="1" s="1"/>
  <c r="D46902" i="1"/>
  <c r="E46902" i="1" s="1"/>
  <c r="D46903" i="1"/>
  <c r="E46903" i="1" s="1"/>
  <c r="D46904" i="1"/>
  <c r="E46904" i="1" s="1"/>
  <c r="D46905" i="1"/>
  <c r="E46905" i="1" s="1"/>
  <c r="D46906" i="1"/>
  <c r="E46906" i="1" s="1"/>
  <c r="D46907" i="1"/>
  <c r="E46907" i="1" s="1"/>
  <c r="D46908" i="1"/>
  <c r="E46908" i="1" s="1"/>
  <c r="D46909" i="1"/>
  <c r="E46909" i="1" s="1"/>
  <c r="D46910" i="1"/>
  <c r="E46910" i="1" s="1"/>
  <c r="D46911" i="1"/>
  <c r="E46911" i="1" s="1"/>
  <c r="D46912" i="1"/>
  <c r="E46912" i="1" s="1"/>
  <c r="D46913" i="1"/>
  <c r="E46913" i="1" s="1"/>
  <c r="D46914" i="1"/>
  <c r="E46914" i="1" s="1"/>
  <c r="D46915" i="1"/>
  <c r="E46915" i="1" s="1"/>
  <c r="D46916" i="1"/>
  <c r="E46916" i="1" s="1"/>
  <c r="D46917" i="1"/>
  <c r="E46917" i="1" s="1"/>
  <c r="D46918" i="1"/>
  <c r="E46918" i="1" s="1"/>
  <c r="D46919" i="1"/>
  <c r="E46919" i="1" s="1"/>
  <c r="D46920" i="1"/>
  <c r="E46920" i="1" s="1"/>
  <c r="D46921" i="1"/>
  <c r="E46921" i="1" s="1"/>
  <c r="D46922" i="1"/>
  <c r="E46922" i="1" s="1"/>
  <c r="D46923" i="1"/>
  <c r="E46923" i="1" s="1"/>
  <c r="D46924" i="1"/>
  <c r="E46924" i="1" s="1"/>
  <c r="D46925" i="1"/>
  <c r="E46925" i="1" s="1"/>
  <c r="D46926" i="1"/>
  <c r="E46926" i="1" s="1"/>
  <c r="D46927" i="1"/>
  <c r="E46927" i="1" s="1"/>
  <c r="D46928" i="1"/>
  <c r="E46928" i="1" s="1"/>
  <c r="D46929" i="1"/>
  <c r="E46929" i="1" s="1"/>
  <c r="D46930" i="1"/>
  <c r="E46930" i="1" s="1"/>
  <c r="D46931" i="1"/>
  <c r="E46931" i="1" s="1"/>
  <c r="D46932" i="1"/>
  <c r="E46932" i="1" s="1"/>
  <c r="D46933" i="1"/>
  <c r="E46933" i="1" s="1"/>
  <c r="D46934" i="1"/>
  <c r="E46934" i="1" s="1"/>
  <c r="D46935" i="1"/>
  <c r="E46935" i="1" s="1"/>
  <c r="D46936" i="1"/>
  <c r="E46936" i="1" s="1"/>
  <c r="D46937" i="1"/>
  <c r="E46937" i="1" s="1"/>
  <c r="D46938" i="1"/>
  <c r="E46938" i="1" s="1"/>
  <c r="D46939" i="1"/>
  <c r="E46939" i="1" s="1"/>
  <c r="D46940" i="1"/>
  <c r="E46940" i="1" s="1"/>
  <c r="D46941" i="1"/>
  <c r="E46941" i="1" s="1"/>
  <c r="D46942" i="1"/>
  <c r="E46942" i="1" s="1"/>
  <c r="D46943" i="1"/>
  <c r="E46943" i="1" s="1"/>
  <c r="D46944" i="1"/>
  <c r="E46944" i="1" s="1"/>
  <c r="D46945" i="1"/>
  <c r="E46945" i="1" s="1"/>
  <c r="D46946" i="1"/>
  <c r="E46946" i="1" s="1"/>
  <c r="D46947" i="1"/>
  <c r="E46947" i="1" s="1"/>
  <c r="D46948" i="1"/>
  <c r="E46948" i="1" s="1"/>
  <c r="D46949" i="1"/>
  <c r="E46949" i="1" s="1"/>
  <c r="D46950" i="1"/>
  <c r="E46950" i="1" s="1"/>
  <c r="D46951" i="1"/>
  <c r="E46951" i="1" s="1"/>
  <c r="D46952" i="1"/>
  <c r="E46952" i="1" s="1"/>
  <c r="D46953" i="1"/>
  <c r="E46953" i="1" s="1"/>
  <c r="D46954" i="1"/>
  <c r="E46954" i="1" s="1"/>
  <c r="D46955" i="1"/>
  <c r="E46955" i="1" s="1"/>
  <c r="D46956" i="1"/>
  <c r="E46956" i="1" s="1"/>
  <c r="D46957" i="1"/>
  <c r="E46957" i="1" s="1"/>
  <c r="D46958" i="1"/>
  <c r="E46958" i="1" s="1"/>
  <c r="D46959" i="1"/>
  <c r="E46959" i="1" s="1"/>
  <c r="D46960" i="1"/>
  <c r="E46960" i="1" s="1"/>
  <c r="D46961" i="1"/>
  <c r="E46961" i="1" s="1"/>
  <c r="D46962" i="1"/>
  <c r="E46962" i="1" s="1"/>
  <c r="D46963" i="1"/>
  <c r="E46963" i="1" s="1"/>
  <c r="D46964" i="1"/>
  <c r="E46964" i="1" s="1"/>
  <c r="D46965" i="1"/>
  <c r="E46965" i="1" s="1"/>
  <c r="D46966" i="1"/>
  <c r="E46966" i="1" s="1"/>
  <c r="D46967" i="1"/>
  <c r="E46967" i="1" s="1"/>
  <c r="D46968" i="1"/>
  <c r="E46968" i="1" s="1"/>
  <c r="D46969" i="1"/>
  <c r="E46969" i="1" s="1"/>
  <c r="D46970" i="1"/>
  <c r="E46970" i="1" s="1"/>
  <c r="D46971" i="1"/>
  <c r="E46971" i="1" s="1"/>
  <c r="D46972" i="1"/>
  <c r="E46972" i="1" s="1"/>
  <c r="D46973" i="1"/>
  <c r="E46973" i="1" s="1"/>
  <c r="D46974" i="1"/>
  <c r="E46974" i="1" s="1"/>
  <c r="D46975" i="1"/>
  <c r="E46975" i="1" s="1"/>
  <c r="D46976" i="1"/>
  <c r="E46976" i="1" s="1"/>
  <c r="D46977" i="1"/>
  <c r="E46977" i="1" s="1"/>
  <c r="D46978" i="1"/>
  <c r="E46978" i="1" s="1"/>
  <c r="D46979" i="1"/>
  <c r="E46979" i="1" s="1"/>
  <c r="D46980" i="1"/>
  <c r="E46980" i="1" s="1"/>
  <c r="D46981" i="1"/>
  <c r="E46981" i="1" s="1"/>
  <c r="D46982" i="1"/>
  <c r="E46982" i="1" s="1"/>
  <c r="D46983" i="1"/>
  <c r="E46983" i="1" s="1"/>
  <c r="D46984" i="1"/>
  <c r="E46984" i="1" s="1"/>
  <c r="D46985" i="1"/>
  <c r="E46985" i="1" s="1"/>
  <c r="D46986" i="1"/>
  <c r="E46986" i="1" s="1"/>
  <c r="D46987" i="1"/>
  <c r="E46987" i="1" s="1"/>
  <c r="D46988" i="1"/>
  <c r="E46988" i="1" s="1"/>
  <c r="D46989" i="1"/>
  <c r="E46989" i="1" s="1"/>
  <c r="D46990" i="1"/>
  <c r="E46990" i="1" s="1"/>
  <c r="D46991" i="1"/>
  <c r="E46991" i="1" s="1"/>
  <c r="D46992" i="1"/>
  <c r="E46992" i="1" s="1"/>
  <c r="D46993" i="1"/>
  <c r="E46993" i="1" s="1"/>
  <c r="D46994" i="1"/>
  <c r="E46994" i="1" s="1"/>
  <c r="D46995" i="1"/>
  <c r="E46995" i="1" s="1"/>
  <c r="D46996" i="1"/>
  <c r="E46996" i="1" s="1"/>
  <c r="D46997" i="1"/>
  <c r="E46997" i="1" s="1"/>
  <c r="D46998" i="1"/>
  <c r="E46998" i="1" s="1"/>
  <c r="D46999" i="1"/>
  <c r="E46999" i="1" s="1"/>
  <c r="D47000" i="1"/>
  <c r="E47000" i="1" s="1"/>
  <c r="D47001" i="1"/>
  <c r="E47001" i="1" s="1"/>
  <c r="D47002" i="1"/>
  <c r="E47002" i="1" s="1"/>
  <c r="D47003" i="1"/>
  <c r="E47003" i="1" s="1"/>
  <c r="D47004" i="1"/>
  <c r="E47004" i="1" s="1"/>
  <c r="D47005" i="1"/>
  <c r="E47005" i="1" s="1"/>
  <c r="D47006" i="1"/>
  <c r="E47006" i="1" s="1"/>
  <c r="D47007" i="1"/>
  <c r="E47007" i="1" s="1"/>
  <c r="D47008" i="1"/>
  <c r="E47008" i="1" s="1"/>
  <c r="D47009" i="1"/>
  <c r="E47009" i="1" s="1"/>
  <c r="D47010" i="1"/>
  <c r="E47010" i="1" s="1"/>
  <c r="D47011" i="1"/>
  <c r="E47011" i="1" s="1"/>
  <c r="D47012" i="1"/>
  <c r="E47012" i="1" s="1"/>
  <c r="D47013" i="1"/>
  <c r="E47013" i="1" s="1"/>
  <c r="D47014" i="1"/>
  <c r="E47014" i="1" s="1"/>
  <c r="D47015" i="1"/>
  <c r="E47015" i="1" s="1"/>
  <c r="D47016" i="1"/>
  <c r="E47016" i="1" s="1"/>
  <c r="D47017" i="1"/>
  <c r="E47017" i="1" s="1"/>
  <c r="D47018" i="1"/>
  <c r="E47018" i="1" s="1"/>
  <c r="D47019" i="1"/>
  <c r="E47019" i="1" s="1"/>
  <c r="D47020" i="1"/>
  <c r="E47020" i="1" s="1"/>
  <c r="D47021" i="1"/>
  <c r="E47021" i="1" s="1"/>
  <c r="D47022" i="1"/>
  <c r="E47022" i="1" s="1"/>
  <c r="D47023" i="1"/>
  <c r="E47023" i="1" s="1"/>
  <c r="D47024" i="1"/>
  <c r="E47024" i="1" s="1"/>
  <c r="D47025" i="1"/>
  <c r="E47025" i="1" s="1"/>
  <c r="D47026" i="1"/>
  <c r="E47026" i="1" s="1"/>
  <c r="D47027" i="1"/>
  <c r="E47027" i="1" s="1"/>
  <c r="D47028" i="1"/>
  <c r="E47028" i="1" s="1"/>
  <c r="D47029" i="1"/>
  <c r="E47029" i="1" s="1"/>
  <c r="D47030" i="1"/>
  <c r="E47030" i="1" s="1"/>
  <c r="D47031" i="1"/>
  <c r="E47031" i="1" s="1"/>
  <c r="D47032" i="1"/>
  <c r="E47032" i="1" s="1"/>
  <c r="D47033" i="1"/>
  <c r="E47033" i="1" s="1"/>
  <c r="D47034" i="1"/>
  <c r="E47034" i="1" s="1"/>
  <c r="D47035" i="1"/>
  <c r="E47035" i="1" s="1"/>
  <c r="D47036" i="1"/>
  <c r="E47036" i="1" s="1"/>
  <c r="D47037" i="1"/>
  <c r="E47037" i="1" s="1"/>
  <c r="D47038" i="1"/>
  <c r="E47038" i="1" s="1"/>
  <c r="D47039" i="1"/>
  <c r="E47039" i="1" s="1"/>
  <c r="D47040" i="1"/>
  <c r="E47040" i="1" s="1"/>
  <c r="D47041" i="1"/>
  <c r="E47041" i="1" s="1"/>
  <c r="D47042" i="1"/>
  <c r="E47042" i="1" s="1"/>
  <c r="D47043" i="1"/>
  <c r="E47043" i="1" s="1"/>
  <c r="D47044" i="1"/>
  <c r="E47044" i="1" s="1"/>
  <c r="D47045" i="1"/>
  <c r="E47045" i="1" s="1"/>
  <c r="D47046" i="1"/>
  <c r="E47046" i="1" s="1"/>
  <c r="D47047" i="1"/>
  <c r="E47047" i="1" s="1"/>
  <c r="D47048" i="1"/>
  <c r="E47048" i="1" s="1"/>
  <c r="D47049" i="1"/>
  <c r="E47049" i="1" s="1"/>
  <c r="D47050" i="1"/>
  <c r="E47050" i="1" s="1"/>
  <c r="D47051" i="1"/>
  <c r="E47051" i="1" s="1"/>
  <c r="D47052" i="1"/>
  <c r="E47052" i="1" s="1"/>
  <c r="D47053" i="1"/>
  <c r="E47053" i="1" s="1"/>
  <c r="D47054" i="1"/>
  <c r="E47054" i="1" s="1"/>
  <c r="D47055" i="1"/>
  <c r="E47055" i="1" s="1"/>
  <c r="D47056" i="1"/>
  <c r="E47056" i="1" s="1"/>
  <c r="D47057" i="1"/>
  <c r="E47057" i="1" s="1"/>
  <c r="D47058" i="1"/>
  <c r="E47058" i="1" s="1"/>
  <c r="D47059" i="1"/>
  <c r="E47059" i="1" s="1"/>
  <c r="D47060" i="1"/>
  <c r="E47060" i="1" s="1"/>
  <c r="D47061" i="1"/>
  <c r="E47061" i="1" s="1"/>
  <c r="D47062" i="1"/>
  <c r="E47062" i="1" s="1"/>
  <c r="D47063" i="1"/>
  <c r="E47063" i="1" s="1"/>
  <c r="D47064" i="1"/>
  <c r="E47064" i="1" s="1"/>
  <c r="D47065" i="1"/>
  <c r="E47065" i="1" s="1"/>
  <c r="D47066" i="1"/>
  <c r="E47066" i="1" s="1"/>
  <c r="D47067" i="1"/>
  <c r="E47067" i="1" s="1"/>
  <c r="D47068" i="1"/>
  <c r="E47068" i="1" s="1"/>
  <c r="D47069" i="1"/>
  <c r="E47069" i="1" s="1"/>
  <c r="D47070" i="1"/>
  <c r="E47070" i="1" s="1"/>
  <c r="D47071" i="1"/>
  <c r="E47071" i="1" s="1"/>
  <c r="D47072" i="1"/>
  <c r="E47072" i="1" s="1"/>
  <c r="D47073" i="1"/>
  <c r="E47073" i="1" s="1"/>
  <c r="D47074" i="1"/>
  <c r="E47074" i="1" s="1"/>
  <c r="D47075" i="1"/>
  <c r="E47075" i="1" s="1"/>
  <c r="D47076" i="1"/>
  <c r="E47076" i="1" s="1"/>
  <c r="D47077" i="1"/>
  <c r="E47077" i="1" s="1"/>
  <c r="D47078" i="1"/>
  <c r="E47078" i="1" s="1"/>
  <c r="D47079" i="1"/>
  <c r="E47079" i="1" s="1"/>
  <c r="D47080" i="1"/>
  <c r="E47080" i="1" s="1"/>
  <c r="D47081" i="1"/>
  <c r="E47081" i="1" s="1"/>
  <c r="D47082" i="1"/>
  <c r="E47082" i="1" s="1"/>
  <c r="D47083" i="1"/>
  <c r="E47083" i="1" s="1"/>
  <c r="D47084" i="1"/>
  <c r="E47084" i="1" s="1"/>
  <c r="D47085" i="1"/>
  <c r="E47085" i="1" s="1"/>
  <c r="D47086" i="1"/>
  <c r="E47086" i="1" s="1"/>
  <c r="D47087" i="1"/>
  <c r="E47087" i="1" s="1"/>
  <c r="D47088" i="1"/>
  <c r="E47088" i="1" s="1"/>
  <c r="D47089" i="1"/>
  <c r="E47089" i="1" s="1"/>
  <c r="D47090" i="1"/>
  <c r="E47090" i="1" s="1"/>
  <c r="D47091" i="1"/>
  <c r="E47091" i="1" s="1"/>
  <c r="D47092" i="1"/>
  <c r="E47092" i="1" s="1"/>
  <c r="D47093" i="1"/>
  <c r="E47093" i="1" s="1"/>
  <c r="D47094" i="1"/>
  <c r="E47094" i="1" s="1"/>
  <c r="D47095" i="1"/>
  <c r="E47095" i="1" s="1"/>
  <c r="D47096" i="1"/>
  <c r="E47096" i="1" s="1"/>
  <c r="D47097" i="1"/>
  <c r="E47097" i="1" s="1"/>
  <c r="D47098" i="1"/>
  <c r="E47098" i="1" s="1"/>
  <c r="D47099" i="1"/>
  <c r="E47099" i="1" s="1"/>
  <c r="D47100" i="1"/>
  <c r="E47100" i="1" s="1"/>
  <c r="D47101" i="1"/>
  <c r="E47101" i="1" s="1"/>
  <c r="D47102" i="1"/>
  <c r="E47102" i="1" s="1"/>
  <c r="D47103" i="1"/>
  <c r="E47103" i="1" s="1"/>
  <c r="D47104" i="1"/>
  <c r="E47104" i="1" s="1"/>
  <c r="D47105" i="1"/>
  <c r="E47105" i="1" s="1"/>
  <c r="D47106" i="1"/>
  <c r="E47106" i="1" s="1"/>
  <c r="D47107" i="1"/>
  <c r="E47107" i="1" s="1"/>
  <c r="D47108" i="1"/>
  <c r="E47108" i="1" s="1"/>
  <c r="D47109" i="1"/>
  <c r="E47109" i="1" s="1"/>
  <c r="D47110" i="1"/>
  <c r="E47110" i="1" s="1"/>
  <c r="D47111" i="1"/>
  <c r="E47111" i="1" s="1"/>
  <c r="D47112" i="1"/>
  <c r="E47112" i="1" s="1"/>
  <c r="D47113" i="1"/>
  <c r="E47113" i="1" s="1"/>
  <c r="D47114" i="1"/>
  <c r="E47114" i="1" s="1"/>
  <c r="D47115" i="1"/>
  <c r="E47115" i="1" s="1"/>
  <c r="D47116" i="1"/>
  <c r="E47116" i="1" s="1"/>
  <c r="D47117" i="1"/>
  <c r="E47117" i="1" s="1"/>
  <c r="D47118" i="1"/>
  <c r="E47118" i="1" s="1"/>
  <c r="D47119" i="1"/>
  <c r="E47119" i="1" s="1"/>
  <c r="D47120" i="1"/>
  <c r="E47120" i="1" s="1"/>
  <c r="D47121" i="1"/>
  <c r="E47121" i="1" s="1"/>
  <c r="D47122" i="1"/>
  <c r="E47122" i="1" s="1"/>
  <c r="D47123" i="1"/>
  <c r="E47123" i="1" s="1"/>
  <c r="D47124" i="1"/>
  <c r="E47124" i="1" s="1"/>
  <c r="D47125" i="1"/>
  <c r="E47125" i="1" s="1"/>
  <c r="D47126" i="1"/>
  <c r="E47126" i="1" s="1"/>
  <c r="D47127" i="1"/>
  <c r="E47127" i="1" s="1"/>
  <c r="D47128" i="1"/>
  <c r="E47128" i="1" s="1"/>
  <c r="D47129" i="1"/>
  <c r="E47129" i="1" s="1"/>
  <c r="D47130" i="1"/>
  <c r="E47130" i="1" s="1"/>
  <c r="D47131" i="1"/>
  <c r="E47131" i="1" s="1"/>
  <c r="D47132" i="1"/>
  <c r="E47132" i="1" s="1"/>
  <c r="D47133" i="1"/>
  <c r="E47133" i="1" s="1"/>
  <c r="D47134" i="1"/>
  <c r="E47134" i="1" s="1"/>
  <c r="D47135" i="1"/>
  <c r="E47135" i="1" s="1"/>
  <c r="D47136" i="1"/>
  <c r="E47136" i="1" s="1"/>
  <c r="D47137" i="1"/>
  <c r="E47137" i="1" s="1"/>
  <c r="D47138" i="1"/>
  <c r="E47138" i="1" s="1"/>
  <c r="D47139" i="1"/>
  <c r="E47139" i="1" s="1"/>
  <c r="D47140" i="1"/>
  <c r="E47140" i="1" s="1"/>
  <c r="D47141" i="1"/>
  <c r="E47141" i="1" s="1"/>
  <c r="D47142" i="1"/>
  <c r="E47142" i="1" s="1"/>
  <c r="D47143" i="1"/>
  <c r="E47143" i="1" s="1"/>
  <c r="D47144" i="1"/>
  <c r="E47144" i="1" s="1"/>
  <c r="D47145" i="1"/>
  <c r="E47145" i="1" s="1"/>
  <c r="D47146" i="1"/>
  <c r="E47146" i="1" s="1"/>
  <c r="D47147" i="1"/>
  <c r="E47147" i="1" s="1"/>
  <c r="D47148" i="1"/>
  <c r="E47148" i="1" s="1"/>
  <c r="D47149" i="1"/>
  <c r="E47149" i="1" s="1"/>
  <c r="D47150" i="1"/>
  <c r="E47150" i="1" s="1"/>
  <c r="D47151" i="1"/>
  <c r="E47151" i="1" s="1"/>
  <c r="D47152" i="1"/>
  <c r="E47152" i="1" s="1"/>
  <c r="D47153" i="1"/>
  <c r="E47153" i="1" s="1"/>
  <c r="D47154" i="1"/>
  <c r="E47154" i="1" s="1"/>
  <c r="D47155" i="1"/>
  <c r="E47155" i="1" s="1"/>
  <c r="D47156" i="1"/>
  <c r="E47156" i="1" s="1"/>
  <c r="D47157" i="1"/>
  <c r="E47157" i="1" s="1"/>
  <c r="D47158" i="1"/>
  <c r="E47158" i="1" s="1"/>
  <c r="D47159" i="1"/>
  <c r="E47159" i="1" s="1"/>
  <c r="D47160" i="1"/>
  <c r="E47160" i="1" s="1"/>
  <c r="D47161" i="1"/>
  <c r="E47161" i="1" s="1"/>
  <c r="D47162" i="1"/>
  <c r="E47162" i="1" s="1"/>
  <c r="D47163" i="1"/>
  <c r="E47163" i="1" s="1"/>
  <c r="D47164" i="1"/>
  <c r="E47164" i="1" s="1"/>
  <c r="D47165" i="1"/>
  <c r="E47165" i="1" s="1"/>
  <c r="D47166" i="1"/>
  <c r="E47166" i="1" s="1"/>
  <c r="D47167" i="1"/>
  <c r="E47167" i="1" s="1"/>
  <c r="D47168" i="1"/>
  <c r="E47168" i="1" s="1"/>
  <c r="D47169" i="1"/>
  <c r="E47169" i="1" s="1"/>
  <c r="D47170" i="1"/>
  <c r="E47170" i="1" s="1"/>
  <c r="D47171" i="1"/>
  <c r="E47171" i="1" s="1"/>
  <c r="D47172" i="1"/>
  <c r="E47172" i="1" s="1"/>
  <c r="D47173" i="1"/>
  <c r="E47173" i="1" s="1"/>
  <c r="D47174" i="1"/>
  <c r="E47174" i="1" s="1"/>
  <c r="D47175" i="1"/>
  <c r="E47175" i="1" s="1"/>
  <c r="D47176" i="1"/>
  <c r="E47176" i="1" s="1"/>
  <c r="D47177" i="1"/>
  <c r="E47177" i="1" s="1"/>
  <c r="D47178" i="1"/>
  <c r="E47178" i="1" s="1"/>
  <c r="D47179" i="1"/>
  <c r="E47179" i="1" s="1"/>
  <c r="D47180" i="1"/>
  <c r="E47180" i="1" s="1"/>
  <c r="D47181" i="1"/>
  <c r="E47181" i="1" s="1"/>
  <c r="D47182" i="1"/>
  <c r="E47182" i="1" s="1"/>
  <c r="D47183" i="1"/>
  <c r="E47183" i="1" s="1"/>
  <c r="D47184" i="1"/>
  <c r="E47184" i="1" s="1"/>
  <c r="D47185" i="1"/>
  <c r="E47185" i="1" s="1"/>
  <c r="D47186" i="1"/>
  <c r="E47186" i="1" s="1"/>
  <c r="D47187" i="1"/>
  <c r="E47187" i="1" s="1"/>
  <c r="D47188" i="1"/>
  <c r="E47188" i="1" s="1"/>
  <c r="D47189" i="1"/>
  <c r="E47189" i="1" s="1"/>
  <c r="D47190" i="1"/>
  <c r="E47190" i="1" s="1"/>
  <c r="D47191" i="1"/>
  <c r="E47191" i="1" s="1"/>
  <c r="D47192" i="1"/>
  <c r="E47192" i="1" s="1"/>
  <c r="D47193" i="1"/>
  <c r="E47193" i="1" s="1"/>
  <c r="D47194" i="1"/>
  <c r="E47194" i="1" s="1"/>
  <c r="D47195" i="1"/>
  <c r="E47195" i="1" s="1"/>
  <c r="D47196" i="1"/>
  <c r="E47196" i="1" s="1"/>
  <c r="D47197" i="1"/>
  <c r="E47197" i="1" s="1"/>
  <c r="D47198" i="1"/>
  <c r="E47198" i="1" s="1"/>
  <c r="D47199" i="1"/>
  <c r="E47199" i="1" s="1"/>
  <c r="D47200" i="1"/>
  <c r="E47200" i="1" s="1"/>
  <c r="D47201" i="1"/>
  <c r="E47201" i="1" s="1"/>
  <c r="D47202" i="1"/>
  <c r="E47202" i="1" s="1"/>
  <c r="D47203" i="1"/>
  <c r="E47203" i="1" s="1"/>
  <c r="D47204" i="1"/>
  <c r="E47204" i="1" s="1"/>
  <c r="D47205" i="1"/>
  <c r="E47205" i="1" s="1"/>
  <c r="D47206" i="1"/>
  <c r="E47206" i="1" s="1"/>
  <c r="D47207" i="1"/>
  <c r="E47207" i="1" s="1"/>
  <c r="D47208" i="1"/>
  <c r="E47208" i="1" s="1"/>
  <c r="D47209" i="1"/>
  <c r="E47209" i="1" s="1"/>
  <c r="D47210" i="1"/>
  <c r="E47210" i="1" s="1"/>
  <c r="D47211" i="1"/>
  <c r="E47211" i="1" s="1"/>
  <c r="D47212" i="1"/>
  <c r="E47212" i="1" s="1"/>
  <c r="D47213" i="1"/>
  <c r="E47213" i="1" s="1"/>
  <c r="D47214" i="1"/>
  <c r="E47214" i="1" s="1"/>
  <c r="D47215" i="1"/>
  <c r="E47215" i="1" s="1"/>
  <c r="D47216" i="1"/>
  <c r="E47216" i="1" s="1"/>
  <c r="D47217" i="1"/>
  <c r="E47217" i="1" s="1"/>
  <c r="D47218" i="1"/>
  <c r="E47218" i="1" s="1"/>
  <c r="D47219" i="1"/>
  <c r="E47219" i="1" s="1"/>
  <c r="D47220" i="1"/>
  <c r="E47220" i="1" s="1"/>
  <c r="D47221" i="1"/>
  <c r="E47221" i="1" s="1"/>
  <c r="D47222" i="1"/>
  <c r="E47222" i="1" s="1"/>
  <c r="D47223" i="1"/>
  <c r="E47223" i="1" s="1"/>
  <c r="D47224" i="1"/>
  <c r="E47224" i="1" s="1"/>
  <c r="D47225" i="1"/>
  <c r="E47225" i="1" s="1"/>
  <c r="D47226" i="1"/>
  <c r="E47226" i="1" s="1"/>
  <c r="D47227" i="1"/>
  <c r="E47227" i="1" s="1"/>
  <c r="D47228" i="1"/>
  <c r="E47228" i="1" s="1"/>
  <c r="D47229" i="1"/>
  <c r="E47229" i="1" s="1"/>
  <c r="D47230" i="1"/>
  <c r="E47230" i="1" s="1"/>
  <c r="D47231" i="1"/>
  <c r="E47231" i="1" s="1"/>
  <c r="D47232" i="1"/>
  <c r="E47232" i="1" s="1"/>
  <c r="D47233" i="1"/>
  <c r="E47233" i="1" s="1"/>
  <c r="D47234" i="1"/>
  <c r="E47234" i="1" s="1"/>
  <c r="D47235" i="1"/>
  <c r="E47235" i="1" s="1"/>
  <c r="D47236" i="1"/>
  <c r="E47236" i="1" s="1"/>
  <c r="D47237" i="1"/>
  <c r="E47237" i="1" s="1"/>
  <c r="D47238" i="1"/>
  <c r="E47238" i="1" s="1"/>
  <c r="D47239" i="1"/>
  <c r="E47239" i="1" s="1"/>
  <c r="D47240" i="1"/>
  <c r="E47240" i="1" s="1"/>
  <c r="D47241" i="1"/>
  <c r="E47241" i="1" s="1"/>
  <c r="D47242" i="1"/>
  <c r="E47242" i="1" s="1"/>
  <c r="D47243" i="1"/>
  <c r="E47243" i="1" s="1"/>
  <c r="D47244" i="1"/>
  <c r="E47244" i="1" s="1"/>
  <c r="D47245" i="1"/>
  <c r="E47245" i="1" s="1"/>
  <c r="D47246" i="1"/>
  <c r="E47246" i="1" s="1"/>
  <c r="D47247" i="1"/>
  <c r="E47247" i="1" s="1"/>
  <c r="D47248" i="1"/>
  <c r="E47248" i="1" s="1"/>
  <c r="D47249" i="1"/>
  <c r="E47249" i="1" s="1"/>
  <c r="D47250" i="1"/>
  <c r="E47250" i="1" s="1"/>
  <c r="D47251" i="1"/>
  <c r="E47251" i="1" s="1"/>
  <c r="D47252" i="1"/>
  <c r="E47252" i="1" s="1"/>
  <c r="D47253" i="1"/>
  <c r="E47253" i="1" s="1"/>
  <c r="D47254" i="1"/>
  <c r="E47254" i="1" s="1"/>
  <c r="D47255" i="1"/>
  <c r="E47255" i="1" s="1"/>
  <c r="D47256" i="1"/>
  <c r="E47256" i="1" s="1"/>
  <c r="D47257" i="1"/>
  <c r="E47257" i="1" s="1"/>
  <c r="D47258" i="1"/>
  <c r="E47258" i="1" s="1"/>
  <c r="D47259" i="1"/>
  <c r="E47259" i="1" s="1"/>
  <c r="D47260" i="1"/>
  <c r="E47260" i="1" s="1"/>
  <c r="D47261" i="1"/>
  <c r="E47261" i="1" s="1"/>
  <c r="D47262" i="1"/>
  <c r="E47262" i="1" s="1"/>
  <c r="D47263" i="1"/>
  <c r="E47263" i="1" s="1"/>
  <c r="D47264" i="1"/>
  <c r="E47264" i="1" s="1"/>
  <c r="D47265" i="1"/>
  <c r="E47265" i="1" s="1"/>
  <c r="D47266" i="1"/>
  <c r="E47266" i="1" s="1"/>
  <c r="D47267" i="1"/>
  <c r="E47267" i="1" s="1"/>
  <c r="D47268" i="1"/>
  <c r="E47268" i="1" s="1"/>
  <c r="D47269" i="1"/>
  <c r="E47269" i="1" s="1"/>
  <c r="D47270" i="1"/>
  <c r="E47270" i="1" s="1"/>
  <c r="D47271" i="1"/>
  <c r="E47271" i="1" s="1"/>
  <c r="D47272" i="1"/>
  <c r="E47272" i="1" s="1"/>
  <c r="D47273" i="1"/>
  <c r="E47273" i="1" s="1"/>
  <c r="D47274" i="1"/>
  <c r="E47274" i="1" s="1"/>
  <c r="D47275" i="1"/>
  <c r="E47275" i="1" s="1"/>
  <c r="D47276" i="1"/>
  <c r="E47276" i="1" s="1"/>
  <c r="D47277" i="1"/>
  <c r="E47277" i="1" s="1"/>
  <c r="D47278" i="1"/>
  <c r="E47278" i="1" s="1"/>
  <c r="D47279" i="1"/>
  <c r="E47279" i="1" s="1"/>
  <c r="D47280" i="1"/>
  <c r="E47280" i="1" s="1"/>
  <c r="D47281" i="1"/>
  <c r="E47281" i="1" s="1"/>
  <c r="D47282" i="1"/>
  <c r="E47282" i="1" s="1"/>
  <c r="D47283" i="1"/>
  <c r="E47283" i="1" s="1"/>
  <c r="D47284" i="1"/>
  <c r="E47284" i="1" s="1"/>
  <c r="D47285" i="1"/>
  <c r="E47285" i="1" s="1"/>
  <c r="D47286" i="1"/>
  <c r="E47286" i="1" s="1"/>
  <c r="D47287" i="1"/>
  <c r="E47287" i="1" s="1"/>
  <c r="D47288" i="1"/>
  <c r="E47288" i="1" s="1"/>
  <c r="D47289" i="1"/>
  <c r="E47289" i="1" s="1"/>
  <c r="D47290" i="1"/>
  <c r="E47290" i="1" s="1"/>
  <c r="D47291" i="1"/>
  <c r="E47291" i="1" s="1"/>
  <c r="D47292" i="1"/>
  <c r="E47292" i="1" s="1"/>
  <c r="D47293" i="1"/>
  <c r="E47293" i="1" s="1"/>
  <c r="D47294" i="1"/>
  <c r="E47294" i="1" s="1"/>
  <c r="D47295" i="1"/>
  <c r="E47295" i="1" s="1"/>
  <c r="D47296" i="1"/>
  <c r="E47296" i="1" s="1"/>
  <c r="D47297" i="1"/>
  <c r="E47297" i="1" s="1"/>
  <c r="D47298" i="1"/>
  <c r="E47298" i="1" s="1"/>
  <c r="D47299" i="1"/>
  <c r="E47299" i="1" s="1"/>
  <c r="D47300" i="1"/>
  <c r="E47300" i="1" s="1"/>
  <c r="D47301" i="1"/>
  <c r="E47301" i="1" s="1"/>
  <c r="D47302" i="1"/>
  <c r="E47302" i="1" s="1"/>
  <c r="D47303" i="1"/>
  <c r="E47303" i="1" s="1"/>
  <c r="D47304" i="1"/>
  <c r="E47304" i="1" s="1"/>
  <c r="D47305" i="1"/>
  <c r="E47305" i="1" s="1"/>
  <c r="D47306" i="1"/>
  <c r="E47306" i="1" s="1"/>
  <c r="D47307" i="1"/>
  <c r="E47307" i="1" s="1"/>
  <c r="D47308" i="1"/>
  <c r="E47308" i="1" s="1"/>
  <c r="D47309" i="1"/>
  <c r="E47309" i="1" s="1"/>
  <c r="D47310" i="1"/>
  <c r="E47310" i="1" s="1"/>
  <c r="D47311" i="1"/>
  <c r="E47311" i="1" s="1"/>
  <c r="D47312" i="1"/>
  <c r="E47312" i="1" s="1"/>
  <c r="D47313" i="1"/>
  <c r="E47313" i="1" s="1"/>
  <c r="D47314" i="1"/>
  <c r="E47314" i="1" s="1"/>
  <c r="D47315" i="1"/>
  <c r="E47315" i="1" s="1"/>
  <c r="D47316" i="1"/>
  <c r="E47316" i="1" s="1"/>
  <c r="D47317" i="1"/>
  <c r="E47317" i="1" s="1"/>
  <c r="D47318" i="1"/>
  <c r="E47318" i="1" s="1"/>
  <c r="D47319" i="1"/>
  <c r="E47319" i="1" s="1"/>
  <c r="D47320" i="1"/>
  <c r="E47320" i="1" s="1"/>
  <c r="D47321" i="1"/>
  <c r="E47321" i="1" s="1"/>
  <c r="D47322" i="1"/>
  <c r="E47322" i="1" s="1"/>
  <c r="D47323" i="1"/>
  <c r="E47323" i="1" s="1"/>
  <c r="D47324" i="1"/>
  <c r="E47324" i="1" s="1"/>
  <c r="D47325" i="1"/>
  <c r="E47325" i="1" s="1"/>
  <c r="D47326" i="1"/>
  <c r="E47326" i="1" s="1"/>
  <c r="D47327" i="1"/>
  <c r="E47327" i="1" s="1"/>
  <c r="D47328" i="1"/>
  <c r="E47328" i="1" s="1"/>
  <c r="D47329" i="1"/>
  <c r="E47329" i="1" s="1"/>
  <c r="D47330" i="1"/>
  <c r="E47330" i="1" s="1"/>
  <c r="D47331" i="1"/>
  <c r="E47331" i="1" s="1"/>
  <c r="D47332" i="1"/>
  <c r="E47332" i="1" s="1"/>
  <c r="D47333" i="1"/>
  <c r="E47333" i="1" s="1"/>
  <c r="D47334" i="1"/>
  <c r="E47334" i="1" s="1"/>
  <c r="D47335" i="1"/>
  <c r="E47335" i="1" s="1"/>
  <c r="D47336" i="1"/>
  <c r="E47336" i="1" s="1"/>
  <c r="D47337" i="1"/>
  <c r="E47337" i="1" s="1"/>
  <c r="D47338" i="1"/>
  <c r="E47338" i="1" s="1"/>
  <c r="D47339" i="1"/>
  <c r="E47339" i="1" s="1"/>
  <c r="D47340" i="1"/>
  <c r="E47340" i="1" s="1"/>
  <c r="D47341" i="1"/>
  <c r="E47341" i="1" s="1"/>
  <c r="D47342" i="1"/>
  <c r="E47342" i="1" s="1"/>
  <c r="D47343" i="1"/>
  <c r="E47343" i="1" s="1"/>
  <c r="D47344" i="1"/>
  <c r="E47344" i="1" s="1"/>
  <c r="D47345" i="1"/>
  <c r="E47345" i="1" s="1"/>
  <c r="D47346" i="1"/>
  <c r="E47346" i="1" s="1"/>
  <c r="D47347" i="1"/>
  <c r="E47347" i="1" s="1"/>
  <c r="D47348" i="1"/>
  <c r="E47348" i="1" s="1"/>
  <c r="D47349" i="1"/>
  <c r="E47349" i="1" s="1"/>
  <c r="D47350" i="1"/>
  <c r="E47350" i="1" s="1"/>
  <c r="D47351" i="1"/>
  <c r="E47351" i="1" s="1"/>
  <c r="D47352" i="1"/>
  <c r="E47352" i="1" s="1"/>
  <c r="D47353" i="1"/>
  <c r="E47353" i="1" s="1"/>
  <c r="D47354" i="1"/>
  <c r="E47354" i="1" s="1"/>
  <c r="D47355" i="1"/>
  <c r="E47355" i="1" s="1"/>
  <c r="D47356" i="1"/>
  <c r="E47356" i="1" s="1"/>
  <c r="D47357" i="1"/>
  <c r="E47357" i="1" s="1"/>
  <c r="D47358" i="1"/>
  <c r="E47358" i="1" s="1"/>
  <c r="D47359" i="1"/>
  <c r="E47359" i="1" s="1"/>
  <c r="D47360" i="1"/>
  <c r="E47360" i="1" s="1"/>
  <c r="D47361" i="1"/>
  <c r="E47361" i="1" s="1"/>
  <c r="D47362" i="1"/>
  <c r="E47362" i="1" s="1"/>
  <c r="D47363" i="1"/>
  <c r="E47363" i="1" s="1"/>
  <c r="D47364" i="1"/>
  <c r="E47364" i="1" s="1"/>
  <c r="D47365" i="1"/>
  <c r="E47365" i="1" s="1"/>
  <c r="D47366" i="1"/>
  <c r="E47366" i="1" s="1"/>
  <c r="D47367" i="1"/>
  <c r="E47367" i="1" s="1"/>
  <c r="D47368" i="1"/>
  <c r="E47368" i="1" s="1"/>
  <c r="D47369" i="1"/>
  <c r="E47369" i="1" s="1"/>
  <c r="D47370" i="1"/>
  <c r="E47370" i="1" s="1"/>
  <c r="D47371" i="1"/>
  <c r="E47371" i="1" s="1"/>
  <c r="D47372" i="1"/>
  <c r="E47372" i="1" s="1"/>
  <c r="D47373" i="1"/>
  <c r="E47373" i="1" s="1"/>
  <c r="D47374" i="1"/>
  <c r="E47374" i="1" s="1"/>
  <c r="D47375" i="1"/>
  <c r="E47375" i="1" s="1"/>
  <c r="D47376" i="1"/>
  <c r="E47376" i="1" s="1"/>
  <c r="D47377" i="1"/>
  <c r="E47377" i="1" s="1"/>
  <c r="D47378" i="1"/>
  <c r="E47378" i="1" s="1"/>
  <c r="D47379" i="1"/>
  <c r="E47379" i="1" s="1"/>
  <c r="D47380" i="1"/>
  <c r="E47380" i="1" s="1"/>
  <c r="D47381" i="1"/>
  <c r="E47381" i="1" s="1"/>
  <c r="D47382" i="1"/>
  <c r="E47382" i="1" s="1"/>
  <c r="D47383" i="1"/>
  <c r="E47383" i="1" s="1"/>
  <c r="D47384" i="1"/>
  <c r="E47384" i="1" s="1"/>
  <c r="D47385" i="1"/>
  <c r="E47385" i="1" s="1"/>
  <c r="D47386" i="1"/>
  <c r="E47386" i="1" s="1"/>
  <c r="D47387" i="1"/>
  <c r="E47387" i="1" s="1"/>
  <c r="D47388" i="1"/>
  <c r="E47388" i="1" s="1"/>
  <c r="D47389" i="1"/>
  <c r="E47389" i="1" s="1"/>
  <c r="D47390" i="1"/>
  <c r="E47390" i="1" s="1"/>
  <c r="D47391" i="1"/>
  <c r="E47391" i="1" s="1"/>
  <c r="D47392" i="1"/>
  <c r="E47392" i="1" s="1"/>
  <c r="D47393" i="1"/>
  <c r="E47393" i="1" s="1"/>
  <c r="D47394" i="1"/>
  <c r="E47394" i="1" s="1"/>
  <c r="D47395" i="1"/>
  <c r="E47395" i="1" s="1"/>
  <c r="D47396" i="1"/>
  <c r="E47396" i="1" s="1"/>
  <c r="D47397" i="1"/>
  <c r="E47397" i="1" s="1"/>
  <c r="D47398" i="1"/>
  <c r="E47398" i="1" s="1"/>
  <c r="D47399" i="1"/>
  <c r="E47399" i="1" s="1"/>
  <c r="D47400" i="1"/>
  <c r="E47400" i="1" s="1"/>
  <c r="D47401" i="1"/>
  <c r="E47401" i="1" s="1"/>
  <c r="D47402" i="1"/>
  <c r="E47402" i="1" s="1"/>
  <c r="D47403" i="1"/>
  <c r="E47403" i="1" s="1"/>
  <c r="D47404" i="1"/>
  <c r="E47404" i="1" s="1"/>
  <c r="D47405" i="1"/>
  <c r="E47405" i="1" s="1"/>
  <c r="D47406" i="1"/>
  <c r="E47406" i="1" s="1"/>
  <c r="D47407" i="1"/>
  <c r="E47407" i="1" s="1"/>
  <c r="D47408" i="1"/>
  <c r="E47408" i="1" s="1"/>
  <c r="D47409" i="1"/>
  <c r="E47409" i="1" s="1"/>
  <c r="D47410" i="1"/>
  <c r="E47410" i="1" s="1"/>
  <c r="D47411" i="1"/>
  <c r="E47411" i="1" s="1"/>
  <c r="D47412" i="1"/>
  <c r="E47412" i="1" s="1"/>
  <c r="D47413" i="1"/>
  <c r="E47413" i="1" s="1"/>
  <c r="D47414" i="1"/>
  <c r="E47414" i="1" s="1"/>
  <c r="D47415" i="1"/>
  <c r="E47415" i="1" s="1"/>
  <c r="D47416" i="1"/>
  <c r="E47416" i="1" s="1"/>
  <c r="D47417" i="1"/>
  <c r="E47417" i="1" s="1"/>
  <c r="D47418" i="1"/>
  <c r="E47418" i="1" s="1"/>
  <c r="D47419" i="1"/>
  <c r="E47419" i="1" s="1"/>
  <c r="D47420" i="1"/>
  <c r="E47420" i="1" s="1"/>
  <c r="D47421" i="1"/>
  <c r="E47421" i="1" s="1"/>
  <c r="D47422" i="1"/>
  <c r="E47422" i="1" s="1"/>
  <c r="D47423" i="1"/>
  <c r="E47423" i="1" s="1"/>
  <c r="D47424" i="1"/>
  <c r="E47424" i="1" s="1"/>
  <c r="D47425" i="1"/>
  <c r="E47425" i="1" s="1"/>
  <c r="D47426" i="1"/>
  <c r="E47426" i="1" s="1"/>
  <c r="D47427" i="1"/>
  <c r="E47427" i="1" s="1"/>
  <c r="D47428" i="1"/>
  <c r="E47428" i="1" s="1"/>
  <c r="D47429" i="1"/>
  <c r="E47429" i="1" s="1"/>
  <c r="D47430" i="1"/>
  <c r="E47430" i="1" s="1"/>
  <c r="D47431" i="1"/>
  <c r="E47431" i="1" s="1"/>
  <c r="D47432" i="1"/>
  <c r="E47432" i="1" s="1"/>
  <c r="D47433" i="1"/>
  <c r="E47433" i="1" s="1"/>
  <c r="D47434" i="1"/>
  <c r="E47434" i="1" s="1"/>
  <c r="D47435" i="1"/>
  <c r="E47435" i="1" s="1"/>
  <c r="D47436" i="1"/>
  <c r="E47436" i="1" s="1"/>
  <c r="D47437" i="1"/>
  <c r="E47437" i="1" s="1"/>
  <c r="D47438" i="1"/>
  <c r="E47438" i="1" s="1"/>
  <c r="D47439" i="1"/>
  <c r="E47439" i="1" s="1"/>
  <c r="D47440" i="1"/>
  <c r="E47440" i="1" s="1"/>
  <c r="D47441" i="1"/>
  <c r="E47441" i="1" s="1"/>
  <c r="D47442" i="1"/>
  <c r="E47442" i="1" s="1"/>
  <c r="D47443" i="1"/>
  <c r="E47443" i="1" s="1"/>
  <c r="D47444" i="1"/>
  <c r="E47444" i="1" s="1"/>
  <c r="D47445" i="1"/>
  <c r="E47445" i="1" s="1"/>
  <c r="D47446" i="1"/>
  <c r="E47446" i="1" s="1"/>
  <c r="D47447" i="1"/>
  <c r="E47447" i="1" s="1"/>
  <c r="D47448" i="1"/>
  <c r="E47448" i="1" s="1"/>
  <c r="D47449" i="1"/>
  <c r="E47449" i="1" s="1"/>
  <c r="D47450" i="1"/>
  <c r="E47450" i="1" s="1"/>
  <c r="D47451" i="1"/>
  <c r="E47451" i="1" s="1"/>
  <c r="D47452" i="1"/>
  <c r="E47452" i="1" s="1"/>
  <c r="D47453" i="1"/>
  <c r="E47453" i="1" s="1"/>
  <c r="D47454" i="1"/>
  <c r="E47454" i="1" s="1"/>
  <c r="D47455" i="1"/>
  <c r="E47455" i="1" s="1"/>
  <c r="D47456" i="1"/>
  <c r="E47456" i="1" s="1"/>
  <c r="D47457" i="1"/>
  <c r="E47457" i="1" s="1"/>
  <c r="D47458" i="1"/>
  <c r="E47458" i="1" s="1"/>
  <c r="D47459" i="1"/>
  <c r="E47459" i="1" s="1"/>
  <c r="D47460" i="1"/>
  <c r="E47460" i="1" s="1"/>
  <c r="D47461" i="1"/>
  <c r="E47461" i="1" s="1"/>
  <c r="D47462" i="1"/>
  <c r="E47462" i="1" s="1"/>
  <c r="D47463" i="1"/>
  <c r="E47463" i="1" s="1"/>
  <c r="D47464" i="1"/>
  <c r="E47464" i="1" s="1"/>
  <c r="D47465" i="1"/>
  <c r="E47465" i="1" s="1"/>
  <c r="D47466" i="1"/>
  <c r="E47466" i="1" s="1"/>
  <c r="D47467" i="1"/>
  <c r="E47467" i="1" s="1"/>
  <c r="D47468" i="1"/>
  <c r="E47468" i="1" s="1"/>
  <c r="D47469" i="1"/>
  <c r="E47469" i="1" s="1"/>
  <c r="D47470" i="1"/>
  <c r="E47470" i="1" s="1"/>
  <c r="D47471" i="1"/>
  <c r="E47471" i="1" s="1"/>
  <c r="D47472" i="1"/>
  <c r="E47472" i="1" s="1"/>
  <c r="D47473" i="1"/>
  <c r="E47473" i="1" s="1"/>
  <c r="D47474" i="1"/>
  <c r="E47474" i="1" s="1"/>
  <c r="D47475" i="1"/>
  <c r="E47475" i="1" s="1"/>
  <c r="D47476" i="1"/>
  <c r="E47476" i="1" s="1"/>
  <c r="D47477" i="1"/>
  <c r="E47477" i="1" s="1"/>
  <c r="D47478" i="1"/>
  <c r="E47478" i="1" s="1"/>
  <c r="D47479" i="1"/>
  <c r="E47479" i="1" s="1"/>
  <c r="D47480" i="1"/>
  <c r="E47480" i="1" s="1"/>
  <c r="D47481" i="1"/>
  <c r="E47481" i="1" s="1"/>
  <c r="D47482" i="1"/>
  <c r="E47482" i="1" s="1"/>
  <c r="D47483" i="1"/>
  <c r="E47483" i="1" s="1"/>
  <c r="D47484" i="1"/>
  <c r="E47484" i="1" s="1"/>
  <c r="D47485" i="1"/>
  <c r="E47485" i="1" s="1"/>
  <c r="D47486" i="1"/>
  <c r="E47486" i="1" s="1"/>
  <c r="D47487" i="1"/>
  <c r="E47487" i="1" s="1"/>
  <c r="D47488" i="1"/>
  <c r="E47488" i="1" s="1"/>
  <c r="D47489" i="1"/>
  <c r="E47489" i="1" s="1"/>
  <c r="D47490" i="1"/>
  <c r="E47490" i="1" s="1"/>
  <c r="D47491" i="1"/>
  <c r="E47491" i="1" s="1"/>
  <c r="D47492" i="1"/>
  <c r="E47492" i="1" s="1"/>
  <c r="D47493" i="1"/>
  <c r="E47493" i="1" s="1"/>
  <c r="D47494" i="1"/>
  <c r="E47494" i="1" s="1"/>
  <c r="D47495" i="1"/>
  <c r="E47495" i="1" s="1"/>
  <c r="D47496" i="1"/>
  <c r="E47496" i="1" s="1"/>
  <c r="D47497" i="1"/>
  <c r="E47497" i="1" s="1"/>
  <c r="D47498" i="1"/>
  <c r="E47498" i="1" s="1"/>
  <c r="D47499" i="1"/>
  <c r="E47499" i="1" s="1"/>
  <c r="D47500" i="1"/>
  <c r="E47500" i="1" s="1"/>
  <c r="D47501" i="1"/>
  <c r="E47501" i="1" s="1"/>
  <c r="D47502" i="1"/>
  <c r="E47502" i="1" s="1"/>
  <c r="D47503" i="1"/>
  <c r="E47503" i="1" s="1"/>
  <c r="D47504" i="1"/>
  <c r="E47504" i="1" s="1"/>
  <c r="D47505" i="1"/>
  <c r="E47505" i="1" s="1"/>
  <c r="D47506" i="1"/>
  <c r="E47506" i="1" s="1"/>
  <c r="D47507" i="1"/>
  <c r="E47507" i="1" s="1"/>
  <c r="D47508" i="1"/>
  <c r="E47508" i="1" s="1"/>
  <c r="D47509" i="1"/>
  <c r="E47509" i="1" s="1"/>
  <c r="D47510" i="1"/>
  <c r="E47510" i="1" s="1"/>
  <c r="D47511" i="1"/>
  <c r="E47511" i="1" s="1"/>
  <c r="D47512" i="1"/>
  <c r="E47512" i="1" s="1"/>
  <c r="D47513" i="1"/>
  <c r="E47513" i="1" s="1"/>
  <c r="D47514" i="1"/>
  <c r="E47514" i="1" s="1"/>
  <c r="D47515" i="1"/>
  <c r="E47515" i="1" s="1"/>
  <c r="D47516" i="1"/>
  <c r="E47516" i="1" s="1"/>
  <c r="D47517" i="1"/>
  <c r="E47517" i="1" s="1"/>
  <c r="D47518" i="1"/>
  <c r="E47518" i="1" s="1"/>
  <c r="D47519" i="1"/>
  <c r="E47519" i="1" s="1"/>
  <c r="D47520" i="1"/>
  <c r="E47520" i="1" s="1"/>
  <c r="D47521" i="1"/>
  <c r="E47521" i="1" s="1"/>
  <c r="D47522" i="1"/>
  <c r="E47522" i="1" s="1"/>
  <c r="D47523" i="1"/>
  <c r="E47523" i="1" s="1"/>
  <c r="D47524" i="1"/>
  <c r="E47524" i="1" s="1"/>
  <c r="D47525" i="1"/>
  <c r="E47525" i="1" s="1"/>
  <c r="D47526" i="1"/>
  <c r="E47526" i="1" s="1"/>
  <c r="D47527" i="1"/>
  <c r="E47527" i="1" s="1"/>
  <c r="D47528" i="1"/>
  <c r="E47528" i="1" s="1"/>
  <c r="D47529" i="1"/>
  <c r="E47529" i="1" s="1"/>
  <c r="D47530" i="1"/>
  <c r="E47530" i="1" s="1"/>
  <c r="D47531" i="1"/>
  <c r="E47531" i="1" s="1"/>
  <c r="D47532" i="1"/>
  <c r="E47532" i="1" s="1"/>
  <c r="D47533" i="1"/>
  <c r="E47533" i="1" s="1"/>
  <c r="D47534" i="1"/>
  <c r="E47534" i="1" s="1"/>
  <c r="D47535" i="1"/>
  <c r="E47535" i="1" s="1"/>
  <c r="D47536" i="1"/>
  <c r="E47536" i="1" s="1"/>
  <c r="D47537" i="1"/>
  <c r="E47537" i="1" s="1"/>
  <c r="D47538" i="1"/>
  <c r="E47538" i="1" s="1"/>
  <c r="D47539" i="1"/>
  <c r="E47539" i="1" s="1"/>
  <c r="D47540" i="1"/>
  <c r="E47540" i="1" s="1"/>
  <c r="D47541" i="1"/>
  <c r="E47541" i="1" s="1"/>
  <c r="D47542" i="1"/>
  <c r="E47542" i="1" s="1"/>
  <c r="D47543" i="1"/>
  <c r="E47543" i="1" s="1"/>
  <c r="D47544" i="1"/>
  <c r="E47544" i="1" s="1"/>
  <c r="D47545" i="1"/>
  <c r="E47545" i="1" s="1"/>
  <c r="D47546" i="1"/>
  <c r="E47546" i="1" s="1"/>
  <c r="D47547" i="1"/>
  <c r="E47547" i="1" s="1"/>
  <c r="D47548" i="1"/>
  <c r="E47548" i="1" s="1"/>
  <c r="D47549" i="1"/>
  <c r="E47549" i="1" s="1"/>
  <c r="D47550" i="1"/>
  <c r="E47550" i="1" s="1"/>
  <c r="D47551" i="1"/>
  <c r="E47551" i="1" s="1"/>
  <c r="D47552" i="1"/>
  <c r="E47552" i="1" s="1"/>
  <c r="D47553" i="1"/>
  <c r="E47553" i="1" s="1"/>
  <c r="D47554" i="1"/>
  <c r="E47554" i="1" s="1"/>
  <c r="D47555" i="1"/>
  <c r="E47555" i="1" s="1"/>
  <c r="D47556" i="1"/>
  <c r="E47556" i="1" s="1"/>
  <c r="D47557" i="1"/>
  <c r="E47557" i="1" s="1"/>
  <c r="D47558" i="1"/>
  <c r="E47558" i="1" s="1"/>
  <c r="D47559" i="1"/>
  <c r="E47559" i="1" s="1"/>
  <c r="D47560" i="1"/>
  <c r="E47560" i="1" s="1"/>
  <c r="D47561" i="1"/>
  <c r="E47561" i="1" s="1"/>
  <c r="D47562" i="1"/>
  <c r="E47562" i="1" s="1"/>
  <c r="D47563" i="1"/>
  <c r="E47563" i="1" s="1"/>
  <c r="D47564" i="1"/>
  <c r="E47564" i="1" s="1"/>
  <c r="D47565" i="1"/>
  <c r="E47565" i="1" s="1"/>
  <c r="D47566" i="1"/>
  <c r="E47566" i="1" s="1"/>
  <c r="D47567" i="1"/>
  <c r="E47567" i="1" s="1"/>
  <c r="D47568" i="1"/>
  <c r="E47568" i="1" s="1"/>
  <c r="D47569" i="1"/>
  <c r="E47569" i="1" s="1"/>
  <c r="D47570" i="1"/>
  <c r="E47570" i="1" s="1"/>
  <c r="D47571" i="1"/>
  <c r="E47571" i="1" s="1"/>
  <c r="D47572" i="1"/>
  <c r="E47572" i="1" s="1"/>
  <c r="D47573" i="1"/>
  <c r="E47573" i="1" s="1"/>
  <c r="D47574" i="1"/>
  <c r="E47574" i="1" s="1"/>
  <c r="D47575" i="1"/>
  <c r="E47575" i="1" s="1"/>
  <c r="D47576" i="1"/>
  <c r="E47576" i="1" s="1"/>
  <c r="D47577" i="1"/>
  <c r="E47577" i="1" s="1"/>
  <c r="D47578" i="1"/>
  <c r="E47578" i="1" s="1"/>
  <c r="D47579" i="1"/>
  <c r="E47579" i="1" s="1"/>
  <c r="D47580" i="1"/>
  <c r="E47580" i="1" s="1"/>
  <c r="D47581" i="1"/>
  <c r="E47581" i="1" s="1"/>
  <c r="D47582" i="1"/>
  <c r="E47582" i="1" s="1"/>
  <c r="D47583" i="1"/>
  <c r="E47583" i="1" s="1"/>
  <c r="D47584" i="1"/>
  <c r="E47584" i="1" s="1"/>
  <c r="D47585" i="1"/>
  <c r="E47585" i="1" s="1"/>
  <c r="D47586" i="1"/>
  <c r="E47586" i="1" s="1"/>
  <c r="D47587" i="1"/>
  <c r="E47587" i="1" s="1"/>
  <c r="D47588" i="1"/>
  <c r="E47588" i="1" s="1"/>
  <c r="D47589" i="1"/>
  <c r="E47589" i="1" s="1"/>
  <c r="D47590" i="1"/>
  <c r="E47590" i="1" s="1"/>
  <c r="D47591" i="1"/>
  <c r="E47591" i="1" s="1"/>
  <c r="D47592" i="1"/>
  <c r="E47592" i="1" s="1"/>
  <c r="D47593" i="1"/>
  <c r="E47593" i="1" s="1"/>
  <c r="D47594" i="1"/>
  <c r="E47594" i="1" s="1"/>
  <c r="D47595" i="1"/>
  <c r="E47595" i="1" s="1"/>
  <c r="D47596" i="1"/>
  <c r="E47596" i="1" s="1"/>
  <c r="D47597" i="1"/>
  <c r="E47597" i="1" s="1"/>
  <c r="D47598" i="1"/>
  <c r="E47598" i="1" s="1"/>
  <c r="D47599" i="1"/>
  <c r="E47599" i="1" s="1"/>
  <c r="D47600" i="1"/>
  <c r="E47600" i="1" s="1"/>
  <c r="D47601" i="1"/>
  <c r="E47601" i="1" s="1"/>
  <c r="D47602" i="1"/>
  <c r="E47602" i="1" s="1"/>
  <c r="D47603" i="1"/>
  <c r="E47603" i="1" s="1"/>
  <c r="D47604" i="1"/>
  <c r="E47604" i="1" s="1"/>
  <c r="D47605" i="1"/>
  <c r="E47605" i="1" s="1"/>
  <c r="D47606" i="1"/>
  <c r="E47606" i="1" s="1"/>
  <c r="D47607" i="1"/>
  <c r="E47607" i="1" s="1"/>
  <c r="D47608" i="1"/>
  <c r="E47608" i="1" s="1"/>
  <c r="D47609" i="1"/>
  <c r="E47609" i="1" s="1"/>
  <c r="D47610" i="1"/>
  <c r="E47610" i="1" s="1"/>
  <c r="D47611" i="1"/>
  <c r="E47611" i="1" s="1"/>
  <c r="D47612" i="1"/>
  <c r="E47612" i="1" s="1"/>
  <c r="D47613" i="1"/>
  <c r="E47613" i="1" s="1"/>
  <c r="D47614" i="1"/>
  <c r="E47614" i="1" s="1"/>
  <c r="D47615" i="1"/>
  <c r="E47615" i="1" s="1"/>
  <c r="D47616" i="1"/>
  <c r="E47616" i="1" s="1"/>
  <c r="D47617" i="1"/>
  <c r="E47617" i="1" s="1"/>
  <c r="D47618" i="1"/>
  <c r="E47618" i="1" s="1"/>
  <c r="D47619" i="1"/>
  <c r="E47619" i="1" s="1"/>
  <c r="D47620" i="1"/>
  <c r="E47620" i="1" s="1"/>
  <c r="D47621" i="1"/>
  <c r="E47621" i="1" s="1"/>
  <c r="D47622" i="1"/>
  <c r="E47622" i="1" s="1"/>
  <c r="D47623" i="1"/>
  <c r="E47623" i="1" s="1"/>
  <c r="D47624" i="1"/>
  <c r="E47624" i="1" s="1"/>
  <c r="D47625" i="1"/>
  <c r="E47625" i="1" s="1"/>
  <c r="D47626" i="1"/>
  <c r="E47626" i="1" s="1"/>
  <c r="D47627" i="1"/>
  <c r="E47627" i="1" s="1"/>
  <c r="D47628" i="1"/>
  <c r="E47628" i="1" s="1"/>
  <c r="D47629" i="1"/>
  <c r="E47629" i="1" s="1"/>
  <c r="D47630" i="1"/>
  <c r="E47630" i="1" s="1"/>
  <c r="D47631" i="1"/>
  <c r="E47631" i="1" s="1"/>
  <c r="D47632" i="1"/>
  <c r="E47632" i="1" s="1"/>
  <c r="D47633" i="1"/>
  <c r="E47633" i="1" s="1"/>
  <c r="D47634" i="1"/>
  <c r="E47634" i="1" s="1"/>
  <c r="D47635" i="1"/>
  <c r="E47635" i="1" s="1"/>
  <c r="D47636" i="1"/>
  <c r="E47636" i="1" s="1"/>
  <c r="D47637" i="1"/>
  <c r="E47637" i="1" s="1"/>
  <c r="D47638" i="1"/>
  <c r="E47638" i="1" s="1"/>
  <c r="D47639" i="1"/>
  <c r="E47639" i="1" s="1"/>
  <c r="D47640" i="1"/>
  <c r="E47640" i="1" s="1"/>
  <c r="D47641" i="1"/>
  <c r="E47641" i="1" s="1"/>
  <c r="D47642" i="1"/>
  <c r="E47642" i="1" s="1"/>
  <c r="D47643" i="1"/>
  <c r="E47643" i="1" s="1"/>
  <c r="D47644" i="1"/>
  <c r="E47644" i="1" s="1"/>
  <c r="D47645" i="1"/>
  <c r="E47645" i="1" s="1"/>
  <c r="D47646" i="1"/>
  <c r="E47646" i="1" s="1"/>
  <c r="D47647" i="1"/>
  <c r="E47647" i="1" s="1"/>
  <c r="D47648" i="1"/>
  <c r="E47648" i="1" s="1"/>
  <c r="D47649" i="1"/>
  <c r="E47649" i="1" s="1"/>
  <c r="D47650" i="1"/>
  <c r="E47650" i="1" s="1"/>
  <c r="D47651" i="1"/>
  <c r="E47651" i="1" s="1"/>
  <c r="D47652" i="1"/>
  <c r="E47652" i="1" s="1"/>
  <c r="D47653" i="1"/>
  <c r="E47653" i="1" s="1"/>
  <c r="D47654" i="1"/>
  <c r="E47654" i="1" s="1"/>
  <c r="D47655" i="1"/>
  <c r="E47655" i="1" s="1"/>
  <c r="D47656" i="1"/>
  <c r="E47656" i="1" s="1"/>
  <c r="D47657" i="1"/>
  <c r="E47657" i="1" s="1"/>
  <c r="D47658" i="1"/>
  <c r="E47658" i="1" s="1"/>
  <c r="D47659" i="1"/>
  <c r="E47659" i="1" s="1"/>
  <c r="D47660" i="1"/>
  <c r="E47660" i="1" s="1"/>
  <c r="D47661" i="1"/>
  <c r="E47661" i="1" s="1"/>
  <c r="D47662" i="1"/>
  <c r="E47662" i="1" s="1"/>
  <c r="D47663" i="1"/>
  <c r="E47663" i="1" s="1"/>
  <c r="D47664" i="1"/>
  <c r="E47664" i="1" s="1"/>
  <c r="D47665" i="1"/>
  <c r="E47665" i="1" s="1"/>
  <c r="D47666" i="1"/>
  <c r="E47666" i="1" s="1"/>
  <c r="D47667" i="1"/>
  <c r="E47667" i="1" s="1"/>
  <c r="D47668" i="1"/>
  <c r="E47668" i="1" s="1"/>
  <c r="D47669" i="1"/>
  <c r="E47669" i="1" s="1"/>
  <c r="D47670" i="1"/>
  <c r="E47670" i="1" s="1"/>
  <c r="D47671" i="1"/>
  <c r="E47671" i="1" s="1"/>
  <c r="D47672" i="1"/>
  <c r="E47672" i="1" s="1"/>
  <c r="D47673" i="1"/>
  <c r="E47673" i="1" s="1"/>
  <c r="D47674" i="1"/>
  <c r="E47674" i="1" s="1"/>
  <c r="D47675" i="1"/>
  <c r="E47675" i="1" s="1"/>
  <c r="D47676" i="1"/>
  <c r="E47676" i="1" s="1"/>
  <c r="D47677" i="1"/>
  <c r="E47677" i="1" s="1"/>
  <c r="D47678" i="1"/>
  <c r="E47678" i="1" s="1"/>
  <c r="D47679" i="1"/>
  <c r="E47679" i="1" s="1"/>
  <c r="D47680" i="1"/>
  <c r="E47680" i="1" s="1"/>
  <c r="D47681" i="1"/>
  <c r="E47681" i="1" s="1"/>
  <c r="D47682" i="1"/>
  <c r="E47682" i="1" s="1"/>
  <c r="D47683" i="1"/>
  <c r="E47683" i="1" s="1"/>
  <c r="D47684" i="1"/>
  <c r="E47684" i="1" s="1"/>
  <c r="D47685" i="1"/>
  <c r="E47685" i="1" s="1"/>
  <c r="D47686" i="1"/>
  <c r="E47686" i="1" s="1"/>
  <c r="D47687" i="1"/>
  <c r="E47687" i="1" s="1"/>
  <c r="D47688" i="1"/>
  <c r="E47688" i="1" s="1"/>
  <c r="D47689" i="1"/>
  <c r="E47689" i="1" s="1"/>
  <c r="D47690" i="1"/>
  <c r="E47690" i="1" s="1"/>
  <c r="D47691" i="1"/>
  <c r="E47691" i="1" s="1"/>
  <c r="D47692" i="1"/>
  <c r="E47692" i="1" s="1"/>
  <c r="D47693" i="1"/>
  <c r="E47693" i="1" s="1"/>
  <c r="D47694" i="1"/>
  <c r="E47694" i="1" s="1"/>
  <c r="D47695" i="1"/>
  <c r="E47695" i="1" s="1"/>
  <c r="D47696" i="1"/>
  <c r="E47696" i="1" s="1"/>
  <c r="D47697" i="1"/>
  <c r="E47697" i="1" s="1"/>
  <c r="D47698" i="1"/>
  <c r="E47698" i="1" s="1"/>
  <c r="D47699" i="1"/>
  <c r="E47699" i="1" s="1"/>
  <c r="D47700" i="1"/>
  <c r="E47700" i="1" s="1"/>
  <c r="D47701" i="1"/>
  <c r="E47701" i="1" s="1"/>
  <c r="D47702" i="1"/>
  <c r="E47702" i="1" s="1"/>
  <c r="D47703" i="1"/>
  <c r="E47703" i="1" s="1"/>
  <c r="D47704" i="1"/>
  <c r="E47704" i="1" s="1"/>
  <c r="D47705" i="1"/>
  <c r="E47705" i="1" s="1"/>
  <c r="D47706" i="1"/>
  <c r="E47706" i="1" s="1"/>
  <c r="D47707" i="1"/>
  <c r="E47707" i="1" s="1"/>
  <c r="D47708" i="1"/>
  <c r="E47708" i="1" s="1"/>
  <c r="D47709" i="1"/>
  <c r="E47709" i="1" s="1"/>
  <c r="D47710" i="1"/>
  <c r="E47710" i="1" s="1"/>
  <c r="D47711" i="1"/>
  <c r="E47711" i="1" s="1"/>
  <c r="D47712" i="1"/>
  <c r="E47712" i="1" s="1"/>
  <c r="D47713" i="1"/>
  <c r="E47713" i="1" s="1"/>
  <c r="D47714" i="1"/>
  <c r="E47714" i="1" s="1"/>
  <c r="D47715" i="1"/>
  <c r="E47715" i="1" s="1"/>
  <c r="D47716" i="1"/>
  <c r="E47716" i="1" s="1"/>
  <c r="D47717" i="1"/>
  <c r="E47717" i="1" s="1"/>
  <c r="D47718" i="1"/>
  <c r="E47718" i="1" s="1"/>
  <c r="D47719" i="1"/>
  <c r="E47719" i="1" s="1"/>
  <c r="D47720" i="1"/>
  <c r="E47720" i="1" s="1"/>
  <c r="D47721" i="1"/>
  <c r="E47721" i="1" s="1"/>
  <c r="D47722" i="1"/>
  <c r="E47722" i="1" s="1"/>
  <c r="D47723" i="1"/>
  <c r="E47723" i="1" s="1"/>
  <c r="D47724" i="1"/>
  <c r="E47724" i="1" s="1"/>
  <c r="D47725" i="1"/>
  <c r="E47725" i="1" s="1"/>
  <c r="D47726" i="1"/>
  <c r="E47726" i="1" s="1"/>
  <c r="D47727" i="1"/>
  <c r="E47727" i="1" s="1"/>
  <c r="D47728" i="1"/>
  <c r="E47728" i="1" s="1"/>
  <c r="D47729" i="1"/>
  <c r="E47729" i="1" s="1"/>
  <c r="D47730" i="1"/>
  <c r="E47730" i="1" s="1"/>
  <c r="D47731" i="1"/>
  <c r="E47731" i="1" s="1"/>
  <c r="D47732" i="1"/>
  <c r="E47732" i="1" s="1"/>
  <c r="D47733" i="1"/>
  <c r="E47733" i="1" s="1"/>
  <c r="D47734" i="1"/>
  <c r="E47734" i="1" s="1"/>
  <c r="D47735" i="1"/>
  <c r="E47735" i="1" s="1"/>
  <c r="D47736" i="1"/>
  <c r="E47736" i="1" s="1"/>
  <c r="D47737" i="1"/>
  <c r="E47737" i="1" s="1"/>
  <c r="D47738" i="1"/>
  <c r="E47738" i="1" s="1"/>
  <c r="D47739" i="1"/>
  <c r="E47739" i="1" s="1"/>
  <c r="D47740" i="1"/>
  <c r="E47740" i="1" s="1"/>
  <c r="D47741" i="1"/>
  <c r="E47741" i="1" s="1"/>
  <c r="D47742" i="1"/>
  <c r="E47742" i="1" s="1"/>
  <c r="D47743" i="1"/>
  <c r="E47743" i="1" s="1"/>
  <c r="D47744" i="1"/>
  <c r="E47744" i="1" s="1"/>
  <c r="D47745" i="1"/>
  <c r="E47745" i="1" s="1"/>
  <c r="D47746" i="1"/>
  <c r="E47746" i="1" s="1"/>
  <c r="D47747" i="1"/>
  <c r="E47747" i="1" s="1"/>
  <c r="D47748" i="1"/>
  <c r="E47748" i="1" s="1"/>
  <c r="D47749" i="1"/>
  <c r="E47749" i="1" s="1"/>
  <c r="D47750" i="1"/>
  <c r="E47750" i="1" s="1"/>
  <c r="D47751" i="1"/>
  <c r="E47751" i="1" s="1"/>
  <c r="D47752" i="1"/>
  <c r="E47752" i="1" s="1"/>
  <c r="D47753" i="1"/>
  <c r="E47753" i="1" s="1"/>
  <c r="D47754" i="1"/>
  <c r="E47754" i="1" s="1"/>
  <c r="D47755" i="1"/>
  <c r="E47755" i="1" s="1"/>
  <c r="D47756" i="1"/>
  <c r="E47756" i="1" s="1"/>
  <c r="D47757" i="1"/>
  <c r="E47757" i="1" s="1"/>
  <c r="D47758" i="1"/>
  <c r="E47758" i="1" s="1"/>
  <c r="D47759" i="1"/>
  <c r="E47759" i="1" s="1"/>
  <c r="D47760" i="1"/>
  <c r="E47760" i="1" s="1"/>
  <c r="D47761" i="1"/>
  <c r="E47761" i="1" s="1"/>
  <c r="D47762" i="1"/>
  <c r="E47762" i="1" s="1"/>
  <c r="D47763" i="1"/>
  <c r="E47763" i="1" s="1"/>
  <c r="D47764" i="1"/>
  <c r="E47764" i="1" s="1"/>
  <c r="D47765" i="1"/>
  <c r="E47765" i="1" s="1"/>
  <c r="D47766" i="1"/>
  <c r="E47766" i="1" s="1"/>
  <c r="D47767" i="1"/>
  <c r="E47767" i="1" s="1"/>
  <c r="D47768" i="1"/>
  <c r="E47768" i="1" s="1"/>
  <c r="D47769" i="1"/>
  <c r="E47769" i="1" s="1"/>
  <c r="D47770" i="1"/>
  <c r="E47770" i="1" s="1"/>
  <c r="D47771" i="1"/>
  <c r="E47771" i="1" s="1"/>
  <c r="D47772" i="1"/>
  <c r="E47772" i="1" s="1"/>
  <c r="D47773" i="1"/>
  <c r="E47773" i="1" s="1"/>
  <c r="D47774" i="1"/>
  <c r="E47774" i="1" s="1"/>
  <c r="D47775" i="1"/>
  <c r="E47775" i="1" s="1"/>
  <c r="D47776" i="1"/>
  <c r="E47776" i="1" s="1"/>
  <c r="D47777" i="1"/>
  <c r="E47777" i="1" s="1"/>
  <c r="D47778" i="1"/>
  <c r="E47778" i="1" s="1"/>
  <c r="D47779" i="1"/>
  <c r="E47779" i="1" s="1"/>
  <c r="D47780" i="1"/>
  <c r="E47780" i="1" s="1"/>
  <c r="D47781" i="1"/>
  <c r="E47781" i="1" s="1"/>
  <c r="D47782" i="1"/>
  <c r="E47782" i="1" s="1"/>
  <c r="D47783" i="1"/>
  <c r="E47783" i="1" s="1"/>
  <c r="D47784" i="1"/>
  <c r="E47784" i="1" s="1"/>
  <c r="D47785" i="1"/>
  <c r="E47785" i="1" s="1"/>
  <c r="D47786" i="1"/>
  <c r="E47786" i="1" s="1"/>
  <c r="D47787" i="1"/>
  <c r="E47787" i="1" s="1"/>
  <c r="D47788" i="1"/>
  <c r="E47788" i="1" s="1"/>
  <c r="D47789" i="1"/>
  <c r="E47789" i="1" s="1"/>
  <c r="D47790" i="1"/>
  <c r="E47790" i="1" s="1"/>
  <c r="D47791" i="1"/>
  <c r="E47791" i="1" s="1"/>
  <c r="D47792" i="1"/>
  <c r="E47792" i="1" s="1"/>
  <c r="D47793" i="1"/>
  <c r="E47793" i="1" s="1"/>
  <c r="D47794" i="1"/>
  <c r="E47794" i="1" s="1"/>
  <c r="D47795" i="1"/>
  <c r="E47795" i="1" s="1"/>
  <c r="D47796" i="1"/>
  <c r="E47796" i="1" s="1"/>
  <c r="D47797" i="1"/>
  <c r="E47797" i="1" s="1"/>
  <c r="D47798" i="1"/>
  <c r="E47798" i="1" s="1"/>
  <c r="D47799" i="1"/>
  <c r="E47799" i="1" s="1"/>
  <c r="D47800" i="1"/>
  <c r="E47800" i="1" s="1"/>
  <c r="D47801" i="1"/>
  <c r="E47801" i="1" s="1"/>
  <c r="D47802" i="1"/>
  <c r="E47802" i="1" s="1"/>
  <c r="D47803" i="1"/>
  <c r="E47803" i="1" s="1"/>
  <c r="D47804" i="1"/>
  <c r="E47804" i="1" s="1"/>
  <c r="D47805" i="1"/>
  <c r="E47805" i="1" s="1"/>
  <c r="D47806" i="1"/>
  <c r="E47806" i="1" s="1"/>
  <c r="D47807" i="1"/>
  <c r="E47807" i="1" s="1"/>
  <c r="D47808" i="1"/>
  <c r="E47808" i="1" s="1"/>
  <c r="D47809" i="1"/>
  <c r="E47809" i="1" s="1"/>
  <c r="D47810" i="1"/>
  <c r="E47810" i="1" s="1"/>
  <c r="D47811" i="1"/>
  <c r="E47811" i="1" s="1"/>
  <c r="D47812" i="1"/>
  <c r="E47812" i="1" s="1"/>
  <c r="D47813" i="1"/>
  <c r="E47813" i="1" s="1"/>
  <c r="D47814" i="1"/>
  <c r="E47814" i="1" s="1"/>
  <c r="D47815" i="1"/>
  <c r="E47815" i="1" s="1"/>
  <c r="D47816" i="1"/>
  <c r="E47816" i="1" s="1"/>
  <c r="D47817" i="1"/>
  <c r="E47817" i="1" s="1"/>
  <c r="D47818" i="1"/>
  <c r="E47818" i="1" s="1"/>
  <c r="D47819" i="1"/>
  <c r="E47819" i="1" s="1"/>
  <c r="D47820" i="1"/>
  <c r="E47820" i="1" s="1"/>
  <c r="D47821" i="1"/>
  <c r="E47821" i="1" s="1"/>
  <c r="D47822" i="1"/>
  <c r="E47822" i="1" s="1"/>
  <c r="D47823" i="1"/>
  <c r="E47823" i="1" s="1"/>
  <c r="D47824" i="1"/>
  <c r="E47824" i="1" s="1"/>
  <c r="D47825" i="1"/>
  <c r="E47825" i="1" s="1"/>
  <c r="D47826" i="1"/>
  <c r="E47826" i="1" s="1"/>
  <c r="D47827" i="1"/>
  <c r="E47827" i="1" s="1"/>
  <c r="D47828" i="1"/>
  <c r="E47828" i="1" s="1"/>
  <c r="D47829" i="1"/>
  <c r="E47829" i="1" s="1"/>
  <c r="D47830" i="1"/>
  <c r="E47830" i="1" s="1"/>
  <c r="D47831" i="1"/>
  <c r="E47831" i="1" s="1"/>
  <c r="D47832" i="1"/>
  <c r="E47832" i="1" s="1"/>
  <c r="D47833" i="1"/>
  <c r="E47833" i="1" s="1"/>
  <c r="D47834" i="1"/>
  <c r="E47834" i="1" s="1"/>
  <c r="D47835" i="1"/>
  <c r="E47835" i="1" s="1"/>
  <c r="D47836" i="1"/>
  <c r="E47836" i="1" s="1"/>
  <c r="D47837" i="1"/>
  <c r="E47837" i="1" s="1"/>
  <c r="D47838" i="1"/>
  <c r="E47838" i="1" s="1"/>
  <c r="D47839" i="1"/>
  <c r="E47839" i="1" s="1"/>
  <c r="D47840" i="1"/>
  <c r="E47840" i="1" s="1"/>
  <c r="D47841" i="1"/>
  <c r="E47841" i="1" s="1"/>
  <c r="D47842" i="1"/>
  <c r="E47842" i="1" s="1"/>
  <c r="D47843" i="1"/>
  <c r="E47843" i="1" s="1"/>
  <c r="D47844" i="1"/>
  <c r="E47844" i="1" s="1"/>
  <c r="D47845" i="1"/>
  <c r="E47845" i="1" s="1"/>
  <c r="D47846" i="1"/>
  <c r="E47846" i="1" s="1"/>
  <c r="D47847" i="1"/>
  <c r="E47847" i="1" s="1"/>
  <c r="D47848" i="1"/>
  <c r="E47848" i="1" s="1"/>
  <c r="D47849" i="1"/>
  <c r="E47849" i="1" s="1"/>
  <c r="D47850" i="1"/>
  <c r="E47850" i="1" s="1"/>
  <c r="D47851" i="1"/>
  <c r="E47851" i="1" s="1"/>
  <c r="D47852" i="1"/>
  <c r="E47852" i="1" s="1"/>
  <c r="D47853" i="1"/>
  <c r="E47853" i="1" s="1"/>
  <c r="D47854" i="1"/>
  <c r="E47854" i="1" s="1"/>
  <c r="D47855" i="1"/>
  <c r="E47855" i="1" s="1"/>
  <c r="D47856" i="1"/>
  <c r="E47856" i="1" s="1"/>
  <c r="D47857" i="1"/>
  <c r="E47857" i="1" s="1"/>
  <c r="D47858" i="1"/>
  <c r="E47858" i="1" s="1"/>
  <c r="D47859" i="1"/>
  <c r="E47859" i="1" s="1"/>
  <c r="D47860" i="1"/>
  <c r="E47860" i="1" s="1"/>
  <c r="D47861" i="1"/>
  <c r="E47861" i="1" s="1"/>
  <c r="D47862" i="1"/>
  <c r="E47862" i="1" s="1"/>
  <c r="D47863" i="1"/>
  <c r="E47863" i="1" s="1"/>
  <c r="D47864" i="1"/>
  <c r="E47864" i="1" s="1"/>
  <c r="D47865" i="1"/>
  <c r="E47865" i="1" s="1"/>
  <c r="D47866" i="1"/>
  <c r="E47866" i="1" s="1"/>
  <c r="D47867" i="1"/>
  <c r="E47867" i="1" s="1"/>
  <c r="D47868" i="1"/>
  <c r="E47868" i="1" s="1"/>
  <c r="D47869" i="1"/>
  <c r="E47869" i="1" s="1"/>
  <c r="D47870" i="1"/>
  <c r="E47870" i="1" s="1"/>
  <c r="D47871" i="1"/>
  <c r="E47871" i="1" s="1"/>
  <c r="D47872" i="1"/>
  <c r="E47872" i="1" s="1"/>
  <c r="D47873" i="1"/>
  <c r="E47873" i="1" s="1"/>
  <c r="D47874" i="1"/>
  <c r="E47874" i="1" s="1"/>
  <c r="D47875" i="1"/>
  <c r="E47875" i="1" s="1"/>
  <c r="D47876" i="1"/>
  <c r="E47876" i="1" s="1"/>
  <c r="D47877" i="1"/>
  <c r="E47877" i="1" s="1"/>
  <c r="D47878" i="1"/>
  <c r="E47878" i="1" s="1"/>
  <c r="D47879" i="1"/>
  <c r="E47879" i="1" s="1"/>
  <c r="D47880" i="1"/>
  <c r="E47880" i="1" s="1"/>
  <c r="D47881" i="1"/>
  <c r="E47881" i="1" s="1"/>
  <c r="D47882" i="1"/>
  <c r="E47882" i="1" s="1"/>
  <c r="D47883" i="1"/>
  <c r="E47883" i="1" s="1"/>
  <c r="D47884" i="1"/>
  <c r="E47884" i="1" s="1"/>
  <c r="D47885" i="1"/>
  <c r="E47885" i="1" s="1"/>
  <c r="D47886" i="1"/>
  <c r="E47886" i="1" s="1"/>
  <c r="D47887" i="1"/>
  <c r="E47887" i="1" s="1"/>
  <c r="D47888" i="1"/>
  <c r="E47888" i="1" s="1"/>
  <c r="D47889" i="1"/>
  <c r="E47889" i="1" s="1"/>
  <c r="D47890" i="1"/>
  <c r="E47890" i="1" s="1"/>
  <c r="D47891" i="1"/>
  <c r="E47891" i="1" s="1"/>
  <c r="D47892" i="1"/>
  <c r="E47892" i="1" s="1"/>
  <c r="D47893" i="1"/>
  <c r="E47893" i="1" s="1"/>
  <c r="D47894" i="1"/>
  <c r="E47894" i="1" s="1"/>
  <c r="D47895" i="1"/>
  <c r="E47895" i="1" s="1"/>
  <c r="D47896" i="1"/>
  <c r="E47896" i="1" s="1"/>
  <c r="D47897" i="1"/>
  <c r="E47897" i="1" s="1"/>
  <c r="D47898" i="1"/>
  <c r="E47898" i="1" s="1"/>
  <c r="D47899" i="1"/>
  <c r="E47899" i="1" s="1"/>
  <c r="D47900" i="1"/>
  <c r="E47900" i="1" s="1"/>
  <c r="D47901" i="1"/>
  <c r="E47901" i="1" s="1"/>
  <c r="D47902" i="1"/>
  <c r="E47902" i="1" s="1"/>
  <c r="D47903" i="1"/>
  <c r="E47903" i="1" s="1"/>
  <c r="D47904" i="1"/>
  <c r="E47904" i="1" s="1"/>
  <c r="D47905" i="1"/>
  <c r="E47905" i="1" s="1"/>
  <c r="D47906" i="1"/>
  <c r="E47906" i="1" s="1"/>
  <c r="D47907" i="1"/>
  <c r="E47907" i="1" s="1"/>
  <c r="D47908" i="1"/>
  <c r="E47908" i="1" s="1"/>
  <c r="D47909" i="1"/>
  <c r="E47909" i="1" s="1"/>
  <c r="D47910" i="1"/>
  <c r="E47910" i="1" s="1"/>
  <c r="D47911" i="1"/>
  <c r="E47911" i="1" s="1"/>
  <c r="D47912" i="1"/>
  <c r="E47912" i="1" s="1"/>
  <c r="D47913" i="1"/>
  <c r="E47913" i="1" s="1"/>
  <c r="D47914" i="1"/>
  <c r="E47914" i="1" s="1"/>
  <c r="D47915" i="1"/>
  <c r="E47915" i="1" s="1"/>
  <c r="D47916" i="1"/>
  <c r="E47916" i="1" s="1"/>
  <c r="D47917" i="1"/>
  <c r="E47917" i="1" s="1"/>
  <c r="D47918" i="1"/>
  <c r="E47918" i="1" s="1"/>
  <c r="D47919" i="1"/>
  <c r="E47919" i="1" s="1"/>
  <c r="D47920" i="1"/>
  <c r="E47920" i="1" s="1"/>
  <c r="D47921" i="1"/>
  <c r="E47921" i="1" s="1"/>
  <c r="D47922" i="1"/>
  <c r="E47922" i="1" s="1"/>
  <c r="D47923" i="1"/>
  <c r="E47923" i="1" s="1"/>
  <c r="D47924" i="1"/>
  <c r="E47924" i="1" s="1"/>
  <c r="D47925" i="1"/>
  <c r="E47925" i="1" s="1"/>
  <c r="D47926" i="1"/>
  <c r="E47926" i="1" s="1"/>
  <c r="D47927" i="1"/>
  <c r="E47927" i="1" s="1"/>
  <c r="D47928" i="1"/>
  <c r="E47928" i="1" s="1"/>
  <c r="D47929" i="1"/>
  <c r="E47929" i="1" s="1"/>
  <c r="D47930" i="1"/>
  <c r="E47930" i="1" s="1"/>
  <c r="D47931" i="1"/>
  <c r="E47931" i="1" s="1"/>
  <c r="D47932" i="1"/>
  <c r="E47932" i="1" s="1"/>
  <c r="D47933" i="1"/>
  <c r="E47933" i="1" s="1"/>
  <c r="D47934" i="1"/>
  <c r="E47934" i="1" s="1"/>
  <c r="D47935" i="1"/>
  <c r="E47935" i="1" s="1"/>
  <c r="D47936" i="1"/>
  <c r="E47936" i="1" s="1"/>
  <c r="D47937" i="1"/>
  <c r="E47937" i="1" s="1"/>
  <c r="D47938" i="1"/>
  <c r="E47938" i="1" s="1"/>
  <c r="D47939" i="1"/>
  <c r="E47939" i="1" s="1"/>
  <c r="D47940" i="1"/>
  <c r="E47940" i="1" s="1"/>
  <c r="D47941" i="1"/>
  <c r="E47941" i="1" s="1"/>
  <c r="D47942" i="1"/>
  <c r="E47942" i="1" s="1"/>
  <c r="D47943" i="1"/>
  <c r="E47943" i="1" s="1"/>
  <c r="D47944" i="1"/>
  <c r="E47944" i="1" s="1"/>
  <c r="D47945" i="1"/>
  <c r="E47945" i="1" s="1"/>
  <c r="D47946" i="1"/>
  <c r="E47946" i="1" s="1"/>
  <c r="D47947" i="1"/>
  <c r="E47947" i="1" s="1"/>
  <c r="D47948" i="1"/>
  <c r="E47948" i="1" s="1"/>
  <c r="D47949" i="1"/>
  <c r="E47949" i="1" s="1"/>
  <c r="D47950" i="1"/>
  <c r="E47950" i="1" s="1"/>
  <c r="D47951" i="1"/>
  <c r="E47951" i="1" s="1"/>
  <c r="D47952" i="1"/>
  <c r="E47952" i="1" s="1"/>
  <c r="D47953" i="1"/>
  <c r="E47953" i="1" s="1"/>
  <c r="D47954" i="1"/>
  <c r="E47954" i="1" s="1"/>
  <c r="D47955" i="1"/>
  <c r="E47955" i="1" s="1"/>
  <c r="D47956" i="1"/>
  <c r="E47956" i="1" s="1"/>
  <c r="D47957" i="1"/>
  <c r="E47957" i="1" s="1"/>
  <c r="D47958" i="1"/>
  <c r="E47958" i="1" s="1"/>
  <c r="D47959" i="1"/>
  <c r="E47959" i="1" s="1"/>
  <c r="D47960" i="1"/>
  <c r="E47960" i="1" s="1"/>
  <c r="D47961" i="1"/>
  <c r="E47961" i="1" s="1"/>
  <c r="D47962" i="1"/>
  <c r="E47962" i="1" s="1"/>
  <c r="D47963" i="1"/>
  <c r="E47963" i="1" s="1"/>
  <c r="D47964" i="1"/>
  <c r="E47964" i="1" s="1"/>
  <c r="D47965" i="1"/>
  <c r="E47965" i="1" s="1"/>
  <c r="D47966" i="1"/>
  <c r="E47966" i="1" s="1"/>
  <c r="D47967" i="1"/>
  <c r="E47967" i="1" s="1"/>
  <c r="D47968" i="1"/>
  <c r="E47968" i="1" s="1"/>
  <c r="D47969" i="1"/>
  <c r="E47969" i="1" s="1"/>
  <c r="D47970" i="1"/>
  <c r="E47970" i="1" s="1"/>
  <c r="D47971" i="1"/>
  <c r="E47971" i="1" s="1"/>
  <c r="D47972" i="1"/>
  <c r="E47972" i="1" s="1"/>
  <c r="D47973" i="1"/>
  <c r="E47973" i="1" s="1"/>
  <c r="D47974" i="1"/>
  <c r="E47974" i="1" s="1"/>
  <c r="D47975" i="1"/>
  <c r="E47975" i="1" s="1"/>
  <c r="D47976" i="1"/>
  <c r="E47976" i="1" s="1"/>
  <c r="D47977" i="1"/>
  <c r="E47977" i="1" s="1"/>
  <c r="D47978" i="1"/>
  <c r="E47978" i="1" s="1"/>
  <c r="D47979" i="1"/>
  <c r="E47979" i="1" s="1"/>
  <c r="D47980" i="1"/>
  <c r="E47980" i="1" s="1"/>
  <c r="D47981" i="1"/>
  <c r="E47981" i="1" s="1"/>
  <c r="D47982" i="1"/>
  <c r="E47982" i="1" s="1"/>
  <c r="D47983" i="1"/>
  <c r="E47983" i="1" s="1"/>
  <c r="D47984" i="1"/>
  <c r="E47984" i="1" s="1"/>
  <c r="D47985" i="1"/>
  <c r="E47985" i="1" s="1"/>
  <c r="D47986" i="1"/>
  <c r="E47986" i="1" s="1"/>
  <c r="D47987" i="1"/>
  <c r="E47987" i="1" s="1"/>
  <c r="D47988" i="1"/>
  <c r="E47988" i="1" s="1"/>
  <c r="D47989" i="1"/>
  <c r="E47989" i="1" s="1"/>
  <c r="D47990" i="1"/>
  <c r="E47990" i="1" s="1"/>
  <c r="D47991" i="1"/>
  <c r="E47991" i="1" s="1"/>
  <c r="D47992" i="1"/>
  <c r="E47992" i="1" s="1"/>
  <c r="D47993" i="1"/>
  <c r="E47993" i="1" s="1"/>
  <c r="D47994" i="1"/>
  <c r="E47994" i="1" s="1"/>
  <c r="D47995" i="1"/>
  <c r="E47995" i="1" s="1"/>
  <c r="D47996" i="1"/>
  <c r="E47996" i="1" s="1"/>
  <c r="D47997" i="1"/>
  <c r="E47997" i="1" s="1"/>
  <c r="D47998" i="1"/>
  <c r="E47998" i="1" s="1"/>
  <c r="D47999" i="1"/>
  <c r="E47999" i="1" s="1"/>
  <c r="D48000" i="1"/>
  <c r="E48000" i="1" s="1"/>
  <c r="D48001" i="1"/>
  <c r="E48001" i="1" s="1"/>
  <c r="D48002" i="1"/>
  <c r="E48002" i="1" s="1"/>
  <c r="D48003" i="1"/>
  <c r="E48003" i="1" s="1"/>
  <c r="D48004" i="1"/>
  <c r="E48004" i="1" s="1"/>
  <c r="D48005" i="1"/>
  <c r="E48005" i="1" s="1"/>
  <c r="D48006" i="1"/>
  <c r="E48006" i="1" s="1"/>
  <c r="D48007" i="1"/>
  <c r="E48007" i="1" s="1"/>
  <c r="D48008" i="1"/>
  <c r="E48008" i="1" s="1"/>
  <c r="D48009" i="1"/>
  <c r="E48009" i="1" s="1"/>
  <c r="D48010" i="1"/>
  <c r="E48010" i="1" s="1"/>
  <c r="D48011" i="1"/>
  <c r="E48011" i="1" s="1"/>
  <c r="D48012" i="1"/>
  <c r="E48012" i="1" s="1"/>
  <c r="D48013" i="1"/>
  <c r="E48013" i="1" s="1"/>
  <c r="D48014" i="1"/>
  <c r="E48014" i="1" s="1"/>
  <c r="D48015" i="1"/>
  <c r="E48015" i="1" s="1"/>
  <c r="D48016" i="1"/>
  <c r="E48016" i="1" s="1"/>
  <c r="D48017" i="1"/>
  <c r="E48017" i="1" s="1"/>
  <c r="D48018" i="1"/>
  <c r="E48018" i="1" s="1"/>
  <c r="D48019" i="1"/>
  <c r="E48019" i="1" s="1"/>
  <c r="D48020" i="1"/>
  <c r="E48020" i="1" s="1"/>
  <c r="D48021" i="1"/>
  <c r="E48021" i="1" s="1"/>
  <c r="D48022" i="1"/>
  <c r="E48022" i="1" s="1"/>
  <c r="D48023" i="1"/>
  <c r="E48023" i="1" s="1"/>
  <c r="D48024" i="1"/>
  <c r="E48024" i="1" s="1"/>
  <c r="D48025" i="1"/>
  <c r="E48025" i="1" s="1"/>
  <c r="D48026" i="1"/>
  <c r="E48026" i="1" s="1"/>
  <c r="D48027" i="1"/>
  <c r="E48027" i="1" s="1"/>
  <c r="D48028" i="1"/>
  <c r="E48028" i="1" s="1"/>
  <c r="D48029" i="1"/>
  <c r="E48029" i="1" s="1"/>
  <c r="D48030" i="1"/>
  <c r="E48030" i="1" s="1"/>
  <c r="D48031" i="1"/>
  <c r="E48031" i="1" s="1"/>
  <c r="D48032" i="1"/>
  <c r="E48032" i="1" s="1"/>
  <c r="D48033" i="1"/>
  <c r="E48033" i="1" s="1"/>
  <c r="D48034" i="1"/>
  <c r="E48034" i="1" s="1"/>
  <c r="D48035" i="1"/>
  <c r="E48035" i="1" s="1"/>
  <c r="D48036" i="1"/>
  <c r="E48036" i="1" s="1"/>
  <c r="D48037" i="1"/>
  <c r="E48037" i="1" s="1"/>
  <c r="D48038" i="1"/>
  <c r="E48038" i="1" s="1"/>
  <c r="D48039" i="1"/>
  <c r="E48039" i="1" s="1"/>
  <c r="D48040" i="1"/>
  <c r="E48040" i="1" s="1"/>
  <c r="D48041" i="1"/>
  <c r="E48041" i="1" s="1"/>
  <c r="D48042" i="1"/>
  <c r="E48042" i="1" s="1"/>
  <c r="D48043" i="1"/>
  <c r="E48043" i="1" s="1"/>
  <c r="D48044" i="1"/>
  <c r="E48044" i="1" s="1"/>
  <c r="D48045" i="1"/>
  <c r="E48045" i="1" s="1"/>
  <c r="D48046" i="1"/>
  <c r="E48046" i="1" s="1"/>
  <c r="D48047" i="1"/>
  <c r="E48047" i="1" s="1"/>
  <c r="D48048" i="1"/>
  <c r="E48048" i="1" s="1"/>
  <c r="D48049" i="1"/>
  <c r="E48049" i="1" s="1"/>
  <c r="D48050" i="1"/>
  <c r="E48050" i="1" s="1"/>
  <c r="D48051" i="1"/>
  <c r="E48051" i="1" s="1"/>
  <c r="D48052" i="1"/>
  <c r="E48052" i="1" s="1"/>
  <c r="D48053" i="1"/>
  <c r="E48053" i="1" s="1"/>
  <c r="D48054" i="1"/>
  <c r="E48054" i="1" s="1"/>
  <c r="D48055" i="1"/>
  <c r="E48055" i="1" s="1"/>
  <c r="D48056" i="1"/>
  <c r="E48056" i="1" s="1"/>
  <c r="D48057" i="1"/>
  <c r="E48057" i="1" s="1"/>
  <c r="D48058" i="1"/>
  <c r="E48058" i="1" s="1"/>
  <c r="D48059" i="1"/>
  <c r="E48059" i="1" s="1"/>
  <c r="D48060" i="1"/>
  <c r="E48060" i="1" s="1"/>
  <c r="D48061" i="1"/>
  <c r="E48061" i="1" s="1"/>
  <c r="D48062" i="1"/>
  <c r="E48062" i="1" s="1"/>
  <c r="D48063" i="1"/>
  <c r="E48063" i="1" s="1"/>
  <c r="D48064" i="1"/>
  <c r="E48064" i="1" s="1"/>
  <c r="D48065" i="1"/>
  <c r="E48065" i="1" s="1"/>
  <c r="D48066" i="1"/>
  <c r="E48066" i="1" s="1"/>
  <c r="D48067" i="1"/>
  <c r="E48067" i="1" s="1"/>
  <c r="D48068" i="1"/>
  <c r="E48068" i="1" s="1"/>
  <c r="D48069" i="1"/>
  <c r="E48069" i="1" s="1"/>
  <c r="D48070" i="1"/>
  <c r="E48070" i="1" s="1"/>
  <c r="D48071" i="1"/>
  <c r="E48071" i="1" s="1"/>
  <c r="D48072" i="1"/>
  <c r="E48072" i="1" s="1"/>
  <c r="D48073" i="1"/>
  <c r="E48073" i="1" s="1"/>
  <c r="D48074" i="1"/>
  <c r="E48074" i="1" s="1"/>
  <c r="D48075" i="1"/>
  <c r="E48075" i="1" s="1"/>
  <c r="D48076" i="1"/>
  <c r="E48076" i="1" s="1"/>
  <c r="D48077" i="1"/>
  <c r="E48077" i="1" s="1"/>
  <c r="D48078" i="1"/>
  <c r="E48078" i="1" s="1"/>
  <c r="D48079" i="1"/>
  <c r="E48079" i="1" s="1"/>
  <c r="D48080" i="1"/>
  <c r="E48080" i="1" s="1"/>
  <c r="D48081" i="1"/>
  <c r="E48081" i="1" s="1"/>
  <c r="D48082" i="1"/>
  <c r="E48082" i="1" s="1"/>
  <c r="D48083" i="1"/>
  <c r="E48083" i="1" s="1"/>
  <c r="D48084" i="1"/>
  <c r="E48084" i="1" s="1"/>
  <c r="D48085" i="1"/>
  <c r="E48085" i="1" s="1"/>
  <c r="D48086" i="1"/>
  <c r="E48086" i="1" s="1"/>
  <c r="D48087" i="1"/>
  <c r="E48087" i="1" s="1"/>
  <c r="D48088" i="1"/>
  <c r="E48088" i="1" s="1"/>
  <c r="D48089" i="1"/>
  <c r="E48089" i="1" s="1"/>
  <c r="D48090" i="1"/>
  <c r="E48090" i="1" s="1"/>
  <c r="D48091" i="1"/>
  <c r="E48091" i="1" s="1"/>
  <c r="D48092" i="1"/>
  <c r="E48092" i="1" s="1"/>
  <c r="D48093" i="1"/>
  <c r="E48093" i="1" s="1"/>
  <c r="D48094" i="1"/>
  <c r="E48094" i="1" s="1"/>
  <c r="D48095" i="1"/>
  <c r="E48095" i="1" s="1"/>
  <c r="D48096" i="1"/>
  <c r="E48096" i="1" s="1"/>
  <c r="D48097" i="1"/>
  <c r="E48097" i="1" s="1"/>
  <c r="D48098" i="1"/>
  <c r="E48098" i="1" s="1"/>
  <c r="D48099" i="1"/>
  <c r="E48099" i="1" s="1"/>
  <c r="D48100" i="1"/>
  <c r="E48100" i="1" s="1"/>
  <c r="D48101" i="1"/>
  <c r="E48101" i="1" s="1"/>
  <c r="D48102" i="1"/>
  <c r="E48102" i="1" s="1"/>
  <c r="D48103" i="1"/>
  <c r="E48103" i="1" s="1"/>
  <c r="D48104" i="1"/>
  <c r="E48104" i="1" s="1"/>
  <c r="D48105" i="1"/>
  <c r="E48105" i="1" s="1"/>
  <c r="D48106" i="1"/>
  <c r="E48106" i="1" s="1"/>
  <c r="D48107" i="1"/>
  <c r="E48107" i="1" s="1"/>
  <c r="D48108" i="1"/>
  <c r="E48108" i="1" s="1"/>
  <c r="D48109" i="1"/>
  <c r="E48109" i="1" s="1"/>
  <c r="D48110" i="1"/>
  <c r="E48110" i="1" s="1"/>
  <c r="D48111" i="1"/>
  <c r="E48111" i="1" s="1"/>
  <c r="D48112" i="1"/>
  <c r="E48112" i="1" s="1"/>
  <c r="D48113" i="1"/>
  <c r="E48113" i="1" s="1"/>
  <c r="D48114" i="1"/>
  <c r="E48114" i="1" s="1"/>
  <c r="D48115" i="1"/>
  <c r="E48115" i="1" s="1"/>
  <c r="D48116" i="1"/>
  <c r="E48116" i="1" s="1"/>
  <c r="D48117" i="1"/>
  <c r="E48117" i="1" s="1"/>
  <c r="D48118" i="1"/>
  <c r="E48118" i="1" s="1"/>
  <c r="D48119" i="1"/>
  <c r="E48119" i="1" s="1"/>
  <c r="D48120" i="1"/>
  <c r="E48120" i="1" s="1"/>
  <c r="D48121" i="1"/>
  <c r="E48121" i="1" s="1"/>
  <c r="D48122" i="1"/>
  <c r="E48122" i="1" s="1"/>
  <c r="D48123" i="1"/>
  <c r="E48123" i="1" s="1"/>
  <c r="D48124" i="1"/>
  <c r="E48124" i="1" s="1"/>
  <c r="D48125" i="1"/>
  <c r="E48125" i="1" s="1"/>
  <c r="D48126" i="1"/>
  <c r="E48126" i="1" s="1"/>
  <c r="D48127" i="1"/>
  <c r="E48127" i="1" s="1"/>
  <c r="D48128" i="1"/>
  <c r="E48128" i="1" s="1"/>
  <c r="D48129" i="1"/>
  <c r="E48129" i="1" s="1"/>
  <c r="D48130" i="1"/>
  <c r="E48130" i="1" s="1"/>
  <c r="D48131" i="1"/>
  <c r="E48131" i="1" s="1"/>
  <c r="D48132" i="1"/>
  <c r="E48132" i="1" s="1"/>
  <c r="D48133" i="1"/>
  <c r="E48133" i="1" s="1"/>
  <c r="D48134" i="1"/>
  <c r="E48134" i="1" s="1"/>
  <c r="D48135" i="1"/>
  <c r="E48135" i="1" s="1"/>
  <c r="D48136" i="1"/>
  <c r="E48136" i="1" s="1"/>
  <c r="D48137" i="1"/>
  <c r="E48137" i="1" s="1"/>
  <c r="D48138" i="1"/>
  <c r="E48138" i="1" s="1"/>
  <c r="D48139" i="1"/>
  <c r="E48139" i="1" s="1"/>
  <c r="D48140" i="1"/>
  <c r="E48140" i="1" s="1"/>
  <c r="D48141" i="1"/>
  <c r="E48141" i="1" s="1"/>
  <c r="D48142" i="1"/>
  <c r="E48142" i="1" s="1"/>
  <c r="D48143" i="1"/>
  <c r="E48143" i="1" s="1"/>
  <c r="D48144" i="1"/>
  <c r="E48144" i="1" s="1"/>
  <c r="D48145" i="1"/>
  <c r="E48145" i="1" s="1"/>
  <c r="D48146" i="1"/>
  <c r="E48146" i="1" s="1"/>
  <c r="D48147" i="1"/>
  <c r="E48147" i="1" s="1"/>
  <c r="D48148" i="1"/>
  <c r="E48148" i="1" s="1"/>
  <c r="D48149" i="1"/>
  <c r="E48149" i="1" s="1"/>
  <c r="D48150" i="1"/>
  <c r="E48150" i="1" s="1"/>
  <c r="D48151" i="1"/>
  <c r="E48151" i="1" s="1"/>
  <c r="D48152" i="1"/>
  <c r="E48152" i="1" s="1"/>
  <c r="D48153" i="1"/>
  <c r="E48153" i="1" s="1"/>
  <c r="D48154" i="1"/>
  <c r="E48154" i="1" s="1"/>
  <c r="D48155" i="1"/>
  <c r="E48155" i="1" s="1"/>
  <c r="D48156" i="1"/>
  <c r="E48156" i="1" s="1"/>
  <c r="D48157" i="1"/>
  <c r="E48157" i="1" s="1"/>
  <c r="D48158" i="1"/>
  <c r="E48158" i="1" s="1"/>
  <c r="D48159" i="1"/>
  <c r="E48159" i="1" s="1"/>
  <c r="D48160" i="1"/>
  <c r="E48160" i="1" s="1"/>
  <c r="D48161" i="1"/>
  <c r="E48161" i="1" s="1"/>
  <c r="D48162" i="1"/>
  <c r="E48162" i="1" s="1"/>
  <c r="D48163" i="1"/>
  <c r="E48163" i="1" s="1"/>
  <c r="D48164" i="1"/>
  <c r="E48164" i="1" s="1"/>
  <c r="D48165" i="1"/>
  <c r="E48165" i="1" s="1"/>
  <c r="D48166" i="1"/>
  <c r="E48166" i="1" s="1"/>
  <c r="D48167" i="1"/>
  <c r="E48167" i="1" s="1"/>
  <c r="D48168" i="1"/>
  <c r="E48168" i="1" s="1"/>
  <c r="D48169" i="1"/>
  <c r="E48169" i="1" s="1"/>
  <c r="D48170" i="1"/>
  <c r="E48170" i="1" s="1"/>
  <c r="D48171" i="1"/>
  <c r="E48171" i="1" s="1"/>
  <c r="D48172" i="1"/>
  <c r="E48172" i="1" s="1"/>
  <c r="D48173" i="1"/>
  <c r="E48173" i="1" s="1"/>
  <c r="D48174" i="1"/>
  <c r="E48174" i="1" s="1"/>
  <c r="D48175" i="1"/>
  <c r="E48175" i="1" s="1"/>
  <c r="D48176" i="1"/>
  <c r="E48176" i="1" s="1"/>
  <c r="D48177" i="1"/>
  <c r="E48177" i="1" s="1"/>
  <c r="D48178" i="1"/>
  <c r="E48178" i="1" s="1"/>
  <c r="D48179" i="1"/>
  <c r="E48179" i="1" s="1"/>
  <c r="D48180" i="1"/>
  <c r="E48180" i="1" s="1"/>
  <c r="D48181" i="1"/>
  <c r="E48181" i="1" s="1"/>
  <c r="D48182" i="1"/>
  <c r="E48182" i="1" s="1"/>
  <c r="D48183" i="1"/>
  <c r="E48183" i="1" s="1"/>
  <c r="D48184" i="1"/>
  <c r="E48184" i="1" s="1"/>
  <c r="D48185" i="1"/>
  <c r="E48185" i="1" s="1"/>
  <c r="D48186" i="1"/>
  <c r="E48186" i="1" s="1"/>
  <c r="D48187" i="1"/>
  <c r="E48187" i="1" s="1"/>
  <c r="D48188" i="1"/>
  <c r="E48188" i="1" s="1"/>
  <c r="D48189" i="1"/>
  <c r="E48189" i="1" s="1"/>
  <c r="D48190" i="1"/>
  <c r="E48190" i="1" s="1"/>
  <c r="D48191" i="1"/>
  <c r="E48191" i="1" s="1"/>
  <c r="D48192" i="1"/>
  <c r="E48192" i="1" s="1"/>
  <c r="D48193" i="1"/>
  <c r="E48193" i="1" s="1"/>
  <c r="D48194" i="1"/>
  <c r="E48194" i="1" s="1"/>
  <c r="D48195" i="1"/>
  <c r="E48195" i="1" s="1"/>
  <c r="D48196" i="1"/>
  <c r="E48196" i="1" s="1"/>
  <c r="D48197" i="1"/>
  <c r="E48197" i="1" s="1"/>
  <c r="D48198" i="1"/>
  <c r="E48198" i="1" s="1"/>
  <c r="D48199" i="1"/>
  <c r="E48199" i="1" s="1"/>
  <c r="D48200" i="1"/>
  <c r="E48200" i="1" s="1"/>
  <c r="D48201" i="1"/>
  <c r="E48201" i="1" s="1"/>
  <c r="D48202" i="1"/>
  <c r="E48202" i="1" s="1"/>
  <c r="D48203" i="1"/>
  <c r="E48203" i="1" s="1"/>
  <c r="D48204" i="1"/>
  <c r="E48204" i="1" s="1"/>
  <c r="D48205" i="1"/>
  <c r="E48205" i="1" s="1"/>
  <c r="D48206" i="1"/>
  <c r="E48206" i="1" s="1"/>
  <c r="D48207" i="1"/>
  <c r="E48207" i="1" s="1"/>
  <c r="D48208" i="1"/>
  <c r="E48208" i="1" s="1"/>
  <c r="D48209" i="1"/>
  <c r="E48209" i="1" s="1"/>
  <c r="D48210" i="1"/>
  <c r="E48210" i="1" s="1"/>
  <c r="D48211" i="1"/>
  <c r="E48211" i="1" s="1"/>
  <c r="D48212" i="1"/>
  <c r="E48212" i="1" s="1"/>
  <c r="D48213" i="1"/>
  <c r="E48213" i="1" s="1"/>
  <c r="D48214" i="1"/>
  <c r="E48214" i="1" s="1"/>
  <c r="D48215" i="1"/>
  <c r="E48215" i="1" s="1"/>
  <c r="D48216" i="1"/>
  <c r="E48216" i="1" s="1"/>
  <c r="D48217" i="1"/>
  <c r="E48217" i="1" s="1"/>
  <c r="D48218" i="1"/>
  <c r="E48218" i="1" s="1"/>
  <c r="D48219" i="1"/>
  <c r="E48219" i="1" s="1"/>
  <c r="D48220" i="1"/>
  <c r="E48220" i="1" s="1"/>
  <c r="D48221" i="1"/>
  <c r="E48221" i="1" s="1"/>
  <c r="D48222" i="1"/>
  <c r="E48222" i="1" s="1"/>
  <c r="D48223" i="1"/>
  <c r="E48223" i="1" s="1"/>
  <c r="D48224" i="1"/>
  <c r="E48224" i="1" s="1"/>
  <c r="D48225" i="1"/>
  <c r="E48225" i="1" s="1"/>
  <c r="D48226" i="1"/>
  <c r="E48226" i="1" s="1"/>
  <c r="D48227" i="1"/>
  <c r="E48227" i="1" s="1"/>
  <c r="D48228" i="1"/>
  <c r="E48228" i="1" s="1"/>
  <c r="D48229" i="1"/>
  <c r="E48229" i="1" s="1"/>
  <c r="D48230" i="1"/>
  <c r="E48230" i="1" s="1"/>
  <c r="D48231" i="1"/>
  <c r="E48231" i="1" s="1"/>
  <c r="D48232" i="1"/>
  <c r="E48232" i="1" s="1"/>
  <c r="D48233" i="1"/>
  <c r="E48233" i="1" s="1"/>
  <c r="D48234" i="1"/>
  <c r="E48234" i="1" s="1"/>
  <c r="D48235" i="1"/>
  <c r="E48235" i="1" s="1"/>
  <c r="D48236" i="1"/>
  <c r="E48236" i="1" s="1"/>
  <c r="D48237" i="1"/>
  <c r="E48237" i="1" s="1"/>
  <c r="D48238" i="1"/>
  <c r="E48238" i="1" s="1"/>
  <c r="D48239" i="1"/>
  <c r="E48239" i="1" s="1"/>
  <c r="D48240" i="1"/>
  <c r="E48240" i="1" s="1"/>
  <c r="D48241" i="1"/>
  <c r="E48241" i="1" s="1"/>
  <c r="D48242" i="1"/>
  <c r="E48242" i="1" s="1"/>
  <c r="D48243" i="1"/>
  <c r="E48243" i="1" s="1"/>
  <c r="D48244" i="1"/>
  <c r="E48244" i="1" s="1"/>
  <c r="D48245" i="1"/>
  <c r="E48245" i="1" s="1"/>
  <c r="D48246" i="1"/>
  <c r="E48246" i="1" s="1"/>
  <c r="D48247" i="1"/>
  <c r="E48247" i="1" s="1"/>
  <c r="D48248" i="1"/>
  <c r="E48248" i="1" s="1"/>
  <c r="D48249" i="1"/>
  <c r="E48249" i="1" s="1"/>
  <c r="D48250" i="1"/>
  <c r="E48250" i="1" s="1"/>
  <c r="D48251" i="1"/>
  <c r="E48251" i="1" s="1"/>
  <c r="D48252" i="1"/>
  <c r="E48252" i="1" s="1"/>
  <c r="D48253" i="1"/>
  <c r="E48253" i="1" s="1"/>
  <c r="D48254" i="1"/>
  <c r="E48254" i="1" s="1"/>
  <c r="D48255" i="1"/>
  <c r="E48255" i="1" s="1"/>
  <c r="D48256" i="1"/>
  <c r="E48256" i="1" s="1"/>
  <c r="D48257" i="1"/>
  <c r="E48257" i="1" s="1"/>
  <c r="D48258" i="1"/>
  <c r="E48258" i="1" s="1"/>
  <c r="D48259" i="1"/>
  <c r="E48259" i="1" s="1"/>
  <c r="D48260" i="1"/>
  <c r="E48260" i="1" s="1"/>
  <c r="D48261" i="1"/>
  <c r="E48261" i="1" s="1"/>
  <c r="D48262" i="1"/>
  <c r="E48262" i="1" s="1"/>
  <c r="D48263" i="1"/>
  <c r="E48263" i="1" s="1"/>
  <c r="D48264" i="1"/>
  <c r="E48264" i="1" s="1"/>
  <c r="D48265" i="1"/>
  <c r="E48265" i="1" s="1"/>
  <c r="D48266" i="1"/>
  <c r="E48266" i="1" s="1"/>
  <c r="D48267" i="1"/>
  <c r="E48267" i="1" s="1"/>
  <c r="D48268" i="1"/>
  <c r="E48268" i="1" s="1"/>
  <c r="D48269" i="1"/>
  <c r="E48269" i="1" s="1"/>
  <c r="D48270" i="1"/>
  <c r="E48270" i="1" s="1"/>
  <c r="D48271" i="1"/>
  <c r="E48271" i="1" s="1"/>
  <c r="D48272" i="1"/>
  <c r="E48272" i="1" s="1"/>
  <c r="D48273" i="1"/>
  <c r="E48273" i="1" s="1"/>
  <c r="D48274" i="1"/>
  <c r="E48274" i="1" s="1"/>
  <c r="D48275" i="1"/>
  <c r="E48275" i="1" s="1"/>
  <c r="D48276" i="1"/>
  <c r="E48276" i="1" s="1"/>
  <c r="D48277" i="1"/>
  <c r="E48277" i="1" s="1"/>
  <c r="D48278" i="1"/>
  <c r="E48278" i="1" s="1"/>
  <c r="D48279" i="1"/>
  <c r="E48279" i="1" s="1"/>
  <c r="D48280" i="1"/>
  <c r="E48280" i="1" s="1"/>
  <c r="D48281" i="1"/>
  <c r="E48281" i="1" s="1"/>
  <c r="D48282" i="1"/>
  <c r="E48282" i="1" s="1"/>
  <c r="D48283" i="1"/>
  <c r="E48283" i="1" s="1"/>
  <c r="D48284" i="1"/>
  <c r="E48284" i="1" s="1"/>
  <c r="D48285" i="1"/>
  <c r="E48285" i="1" s="1"/>
  <c r="D48286" i="1"/>
  <c r="E48286" i="1" s="1"/>
  <c r="D48287" i="1"/>
  <c r="E48287" i="1" s="1"/>
  <c r="D48288" i="1"/>
  <c r="E48288" i="1" s="1"/>
  <c r="D48289" i="1"/>
  <c r="E48289" i="1" s="1"/>
  <c r="D48290" i="1"/>
  <c r="E48290" i="1" s="1"/>
  <c r="D48291" i="1"/>
  <c r="E48291" i="1" s="1"/>
  <c r="D48292" i="1"/>
  <c r="E48292" i="1" s="1"/>
  <c r="D48293" i="1"/>
  <c r="E48293" i="1" s="1"/>
  <c r="D48294" i="1"/>
  <c r="E48294" i="1" s="1"/>
  <c r="D48295" i="1"/>
  <c r="E48295" i="1" s="1"/>
  <c r="D48296" i="1"/>
  <c r="E48296" i="1" s="1"/>
  <c r="D48297" i="1"/>
  <c r="E48297" i="1" s="1"/>
  <c r="D48298" i="1"/>
  <c r="E48298" i="1" s="1"/>
  <c r="D48299" i="1"/>
  <c r="E48299" i="1" s="1"/>
  <c r="D48300" i="1"/>
  <c r="E48300" i="1" s="1"/>
  <c r="D48301" i="1"/>
  <c r="E48301" i="1" s="1"/>
  <c r="D48302" i="1"/>
  <c r="E48302" i="1" s="1"/>
  <c r="D48303" i="1"/>
  <c r="E48303" i="1" s="1"/>
  <c r="D48304" i="1"/>
  <c r="E48304" i="1" s="1"/>
  <c r="D48305" i="1"/>
  <c r="E48305" i="1" s="1"/>
  <c r="D48306" i="1"/>
  <c r="E48306" i="1" s="1"/>
  <c r="D48307" i="1"/>
  <c r="E48307" i="1" s="1"/>
  <c r="D48308" i="1"/>
  <c r="E48308" i="1" s="1"/>
  <c r="D48309" i="1"/>
  <c r="E48309" i="1" s="1"/>
  <c r="D48310" i="1"/>
  <c r="E48310" i="1" s="1"/>
  <c r="D48311" i="1"/>
  <c r="E48311" i="1" s="1"/>
  <c r="D48312" i="1"/>
  <c r="E48312" i="1" s="1"/>
  <c r="D48313" i="1"/>
  <c r="E48313" i="1" s="1"/>
  <c r="D48314" i="1"/>
  <c r="E48314" i="1" s="1"/>
  <c r="D48315" i="1"/>
  <c r="E48315" i="1" s="1"/>
  <c r="D48316" i="1"/>
  <c r="E48316" i="1" s="1"/>
  <c r="D48317" i="1"/>
  <c r="E48317" i="1" s="1"/>
  <c r="D48318" i="1"/>
  <c r="E48318" i="1" s="1"/>
  <c r="D48319" i="1"/>
  <c r="E48319" i="1" s="1"/>
  <c r="D48320" i="1"/>
  <c r="E48320" i="1" s="1"/>
  <c r="D48321" i="1"/>
  <c r="E48321" i="1" s="1"/>
  <c r="D48322" i="1"/>
  <c r="E48322" i="1" s="1"/>
  <c r="D48323" i="1"/>
  <c r="E48323" i="1" s="1"/>
  <c r="D48324" i="1"/>
  <c r="E48324" i="1" s="1"/>
  <c r="D48325" i="1"/>
  <c r="E48325" i="1" s="1"/>
  <c r="D48326" i="1"/>
  <c r="E48326" i="1" s="1"/>
  <c r="D48327" i="1"/>
  <c r="E48327" i="1" s="1"/>
  <c r="D48328" i="1"/>
  <c r="E48328" i="1" s="1"/>
  <c r="D48329" i="1"/>
  <c r="E48329" i="1" s="1"/>
  <c r="D48330" i="1"/>
  <c r="E48330" i="1" s="1"/>
  <c r="D48331" i="1"/>
  <c r="E48331" i="1" s="1"/>
  <c r="D48332" i="1"/>
  <c r="E48332" i="1" s="1"/>
  <c r="D48333" i="1"/>
  <c r="E48333" i="1" s="1"/>
  <c r="D48334" i="1"/>
  <c r="E48334" i="1" s="1"/>
  <c r="D48335" i="1"/>
  <c r="E48335" i="1" s="1"/>
  <c r="D48336" i="1"/>
  <c r="E48336" i="1" s="1"/>
  <c r="D48337" i="1"/>
  <c r="E48337" i="1" s="1"/>
  <c r="D48338" i="1"/>
  <c r="E48338" i="1" s="1"/>
  <c r="D48339" i="1"/>
  <c r="E48339" i="1" s="1"/>
  <c r="D48340" i="1"/>
  <c r="E48340" i="1" s="1"/>
  <c r="D48341" i="1"/>
  <c r="E48341" i="1" s="1"/>
  <c r="D48342" i="1"/>
  <c r="E48342" i="1" s="1"/>
  <c r="D48343" i="1"/>
  <c r="E48343" i="1" s="1"/>
  <c r="D48344" i="1"/>
  <c r="E48344" i="1" s="1"/>
  <c r="D48345" i="1"/>
  <c r="E48345" i="1" s="1"/>
  <c r="D48346" i="1"/>
  <c r="E48346" i="1" s="1"/>
  <c r="D48347" i="1"/>
  <c r="E48347" i="1" s="1"/>
  <c r="D48348" i="1"/>
  <c r="E48348" i="1" s="1"/>
  <c r="D48349" i="1"/>
  <c r="E48349" i="1" s="1"/>
  <c r="D48350" i="1"/>
  <c r="E48350" i="1" s="1"/>
  <c r="D48351" i="1"/>
  <c r="E48351" i="1" s="1"/>
  <c r="D48352" i="1"/>
  <c r="E48352" i="1" s="1"/>
  <c r="D48353" i="1"/>
  <c r="E48353" i="1" s="1"/>
  <c r="D48354" i="1"/>
  <c r="E48354" i="1" s="1"/>
  <c r="D48355" i="1"/>
  <c r="E48355" i="1" s="1"/>
  <c r="D48356" i="1"/>
  <c r="E48356" i="1" s="1"/>
  <c r="D48357" i="1"/>
  <c r="E48357" i="1" s="1"/>
  <c r="D48358" i="1"/>
  <c r="E48358" i="1" s="1"/>
  <c r="D48359" i="1"/>
  <c r="E48359" i="1" s="1"/>
  <c r="D48360" i="1"/>
  <c r="E48360" i="1" s="1"/>
  <c r="D48361" i="1"/>
  <c r="E48361" i="1" s="1"/>
  <c r="D48362" i="1"/>
  <c r="E48362" i="1" s="1"/>
  <c r="D48363" i="1"/>
  <c r="E48363" i="1" s="1"/>
  <c r="D48364" i="1"/>
  <c r="E48364" i="1" s="1"/>
  <c r="D48365" i="1"/>
  <c r="E48365" i="1" s="1"/>
  <c r="D48366" i="1"/>
  <c r="E48366" i="1" s="1"/>
  <c r="D48367" i="1"/>
  <c r="E48367" i="1" s="1"/>
  <c r="D48368" i="1"/>
  <c r="E48368" i="1" s="1"/>
  <c r="D48369" i="1"/>
  <c r="E48369" i="1" s="1"/>
  <c r="D48370" i="1"/>
  <c r="E48370" i="1" s="1"/>
  <c r="D48371" i="1"/>
  <c r="E48371" i="1" s="1"/>
  <c r="D48372" i="1"/>
  <c r="E48372" i="1" s="1"/>
  <c r="D48373" i="1"/>
  <c r="E48373" i="1" s="1"/>
  <c r="D48374" i="1"/>
  <c r="E48374" i="1" s="1"/>
  <c r="D48375" i="1"/>
  <c r="E48375" i="1" s="1"/>
  <c r="D48376" i="1"/>
  <c r="E48376" i="1" s="1"/>
  <c r="D48377" i="1"/>
  <c r="E48377" i="1" s="1"/>
  <c r="D48378" i="1"/>
  <c r="E48378" i="1" s="1"/>
  <c r="D48379" i="1"/>
  <c r="E48379" i="1" s="1"/>
  <c r="D48380" i="1"/>
  <c r="E48380" i="1" s="1"/>
  <c r="D48381" i="1"/>
  <c r="E48381" i="1" s="1"/>
  <c r="D48382" i="1"/>
  <c r="E48382" i="1" s="1"/>
  <c r="D48383" i="1"/>
  <c r="E48383" i="1" s="1"/>
  <c r="D48384" i="1"/>
  <c r="E48384" i="1" s="1"/>
  <c r="D48385" i="1"/>
  <c r="E48385" i="1" s="1"/>
  <c r="D48386" i="1"/>
  <c r="E48386" i="1" s="1"/>
  <c r="D48387" i="1"/>
  <c r="E48387" i="1" s="1"/>
  <c r="D48388" i="1"/>
  <c r="E48388" i="1" s="1"/>
  <c r="D48389" i="1"/>
  <c r="E48389" i="1" s="1"/>
  <c r="D48390" i="1"/>
  <c r="E48390" i="1" s="1"/>
  <c r="D48391" i="1"/>
  <c r="E48391" i="1" s="1"/>
  <c r="D48392" i="1"/>
  <c r="E48392" i="1" s="1"/>
  <c r="D48393" i="1"/>
  <c r="E48393" i="1" s="1"/>
  <c r="D48394" i="1"/>
  <c r="E48394" i="1" s="1"/>
  <c r="D48395" i="1"/>
  <c r="E48395" i="1" s="1"/>
  <c r="D48396" i="1"/>
  <c r="E48396" i="1" s="1"/>
  <c r="D48397" i="1"/>
  <c r="E48397" i="1" s="1"/>
  <c r="D48398" i="1"/>
  <c r="E48398" i="1" s="1"/>
  <c r="D48399" i="1"/>
  <c r="E48399" i="1" s="1"/>
  <c r="D48400" i="1"/>
  <c r="E48400" i="1" s="1"/>
  <c r="D48401" i="1"/>
  <c r="E48401" i="1" s="1"/>
  <c r="D48402" i="1"/>
  <c r="E48402" i="1" s="1"/>
  <c r="D48403" i="1"/>
  <c r="E48403" i="1" s="1"/>
  <c r="D48404" i="1"/>
  <c r="E48404" i="1" s="1"/>
  <c r="D48405" i="1"/>
  <c r="E48405" i="1" s="1"/>
  <c r="D48406" i="1"/>
  <c r="E48406" i="1" s="1"/>
  <c r="D48407" i="1"/>
  <c r="E48407" i="1" s="1"/>
  <c r="D48408" i="1"/>
  <c r="E48408" i="1" s="1"/>
  <c r="D48409" i="1"/>
  <c r="E48409" i="1" s="1"/>
  <c r="D48410" i="1"/>
  <c r="E48410" i="1" s="1"/>
  <c r="D48411" i="1"/>
  <c r="E48411" i="1" s="1"/>
  <c r="D48412" i="1"/>
  <c r="E48412" i="1" s="1"/>
  <c r="D48413" i="1"/>
  <c r="E48413" i="1" s="1"/>
  <c r="D48414" i="1"/>
  <c r="E48414" i="1" s="1"/>
  <c r="D48415" i="1"/>
  <c r="E48415" i="1" s="1"/>
  <c r="D48416" i="1"/>
  <c r="E48416" i="1" s="1"/>
  <c r="D48417" i="1"/>
  <c r="E48417" i="1" s="1"/>
  <c r="D48418" i="1"/>
  <c r="E48418" i="1" s="1"/>
  <c r="D48419" i="1"/>
  <c r="E48419" i="1" s="1"/>
  <c r="D48420" i="1"/>
  <c r="E48420" i="1" s="1"/>
  <c r="D48421" i="1"/>
  <c r="E48421" i="1" s="1"/>
  <c r="D48422" i="1"/>
  <c r="E48422" i="1" s="1"/>
  <c r="D48423" i="1"/>
  <c r="E48423" i="1" s="1"/>
  <c r="D48424" i="1"/>
  <c r="E48424" i="1" s="1"/>
  <c r="D48425" i="1"/>
  <c r="E48425" i="1" s="1"/>
  <c r="D48426" i="1"/>
  <c r="E48426" i="1" s="1"/>
  <c r="D48427" i="1"/>
  <c r="E48427" i="1" s="1"/>
  <c r="D48428" i="1"/>
  <c r="E48428" i="1" s="1"/>
  <c r="D48429" i="1"/>
  <c r="E48429" i="1" s="1"/>
  <c r="D48430" i="1"/>
  <c r="E48430" i="1" s="1"/>
  <c r="D48431" i="1"/>
  <c r="E48431" i="1" s="1"/>
  <c r="D48432" i="1"/>
  <c r="E48432" i="1" s="1"/>
  <c r="D48433" i="1"/>
  <c r="E48433" i="1" s="1"/>
  <c r="D48434" i="1"/>
  <c r="E48434" i="1" s="1"/>
  <c r="D48435" i="1"/>
  <c r="E48435" i="1" s="1"/>
  <c r="D48436" i="1"/>
  <c r="E48436" i="1" s="1"/>
  <c r="D48437" i="1"/>
  <c r="E48437" i="1" s="1"/>
  <c r="D48438" i="1"/>
  <c r="E48438" i="1" s="1"/>
  <c r="D48439" i="1"/>
  <c r="E48439" i="1" s="1"/>
  <c r="D48440" i="1"/>
  <c r="E48440" i="1" s="1"/>
  <c r="D48441" i="1"/>
  <c r="E48441" i="1" s="1"/>
  <c r="D48442" i="1"/>
  <c r="E48442" i="1" s="1"/>
  <c r="D48443" i="1"/>
  <c r="E48443" i="1" s="1"/>
  <c r="D48444" i="1"/>
  <c r="E48444" i="1" s="1"/>
  <c r="D48445" i="1"/>
  <c r="E48445" i="1" s="1"/>
  <c r="D48446" i="1"/>
  <c r="E48446" i="1" s="1"/>
  <c r="D48447" i="1"/>
  <c r="E48447" i="1" s="1"/>
  <c r="D48448" i="1"/>
  <c r="E48448" i="1" s="1"/>
  <c r="D48449" i="1"/>
  <c r="E48449" i="1" s="1"/>
  <c r="D48450" i="1"/>
  <c r="E48450" i="1" s="1"/>
  <c r="D48451" i="1"/>
  <c r="E48451" i="1" s="1"/>
  <c r="D48452" i="1"/>
  <c r="E48452" i="1" s="1"/>
  <c r="D48453" i="1"/>
  <c r="E48453" i="1" s="1"/>
  <c r="D48454" i="1"/>
  <c r="E48454" i="1" s="1"/>
  <c r="D48455" i="1"/>
  <c r="E48455" i="1" s="1"/>
  <c r="D48456" i="1"/>
  <c r="E48456" i="1" s="1"/>
  <c r="D48457" i="1"/>
  <c r="E48457" i="1" s="1"/>
  <c r="D48458" i="1"/>
  <c r="E48458" i="1" s="1"/>
  <c r="D48459" i="1"/>
  <c r="E48459" i="1" s="1"/>
  <c r="D48460" i="1"/>
  <c r="E48460" i="1" s="1"/>
  <c r="D48461" i="1"/>
  <c r="E48461" i="1" s="1"/>
  <c r="D48462" i="1"/>
  <c r="E48462" i="1" s="1"/>
  <c r="D48463" i="1"/>
  <c r="E48463" i="1" s="1"/>
  <c r="D48464" i="1"/>
  <c r="E48464" i="1" s="1"/>
  <c r="D48465" i="1"/>
  <c r="E48465" i="1" s="1"/>
  <c r="D48466" i="1"/>
  <c r="E48466" i="1" s="1"/>
  <c r="D48467" i="1"/>
  <c r="E48467" i="1" s="1"/>
  <c r="D48468" i="1"/>
  <c r="E48468" i="1" s="1"/>
  <c r="D48469" i="1"/>
  <c r="E48469" i="1" s="1"/>
  <c r="D48470" i="1"/>
  <c r="E48470" i="1" s="1"/>
  <c r="D48471" i="1"/>
  <c r="E48471" i="1" s="1"/>
  <c r="D48472" i="1"/>
  <c r="E48472" i="1" s="1"/>
  <c r="D48473" i="1"/>
  <c r="E48473" i="1" s="1"/>
  <c r="D48474" i="1"/>
  <c r="E48474" i="1" s="1"/>
  <c r="D48475" i="1"/>
  <c r="E48475" i="1" s="1"/>
  <c r="D48476" i="1"/>
  <c r="E48476" i="1" s="1"/>
  <c r="D48477" i="1"/>
  <c r="E48477" i="1" s="1"/>
  <c r="D48478" i="1"/>
  <c r="E48478" i="1" s="1"/>
  <c r="D48479" i="1"/>
  <c r="E48479" i="1" s="1"/>
  <c r="D48480" i="1"/>
  <c r="E48480" i="1" s="1"/>
  <c r="D48481" i="1"/>
  <c r="E48481" i="1" s="1"/>
  <c r="D48482" i="1"/>
  <c r="E48482" i="1" s="1"/>
  <c r="D48483" i="1"/>
  <c r="E48483" i="1" s="1"/>
  <c r="D48484" i="1"/>
  <c r="E48484" i="1" s="1"/>
  <c r="D48485" i="1"/>
  <c r="E48485" i="1" s="1"/>
  <c r="D48486" i="1"/>
  <c r="E48486" i="1" s="1"/>
  <c r="D48487" i="1"/>
  <c r="E48487" i="1" s="1"/>
  <c r="D48488" i="1"/>
  <c r="E48488" i="1" s="1"/>
  <c r="D48489" i="1"/>
  <c r="E48489" i="1" s="1"/>
  <c r="D48490" i="1"/>
  <c r="E48490" i="1" s="1"/>
  <c r="D48491" i="1"/>
  <c r="E48491" i="1" s="1"/>
  <c r="D48492" i="1"/>
  <c r="E48492" i="1" s="1"/>
  <c r="D48493" i="1"/>
  <c r="E48493" i="1" s="1"/>
  <c r="D48494" i="1"/>
  <c r="E48494" i="1" s="1"/>
  <c r="D48495" i="1"/>
  <c r="E48495" i="1" s="1"/>
  <c r="D48496" i="1"/>
  <c r="E48496" i="1" s="1"/>
  <c r="D48497" i="1"/>
  <c r="E48497" i="1" s="1"/>
  <c r="D48498" i="1"/>
  <c r="E48498" i="1" s="1"/>
  <c r="D48499" i="1"/>
  <c r="E48499" i="1" s="1"/>
  <c r="D48500" i="1"/>
  <c r="E48500" i="1" s="1"/>
  <c r="D48501" i="1"/>
  <c r="E48501" i="1" s="1"/>
  <c r="D48502" i="1"/>
  <c r="E48502" i="1" s="1"/>
  <c r="D48503" i="1"/>
  <c r="E48503" i="1" s="1"/>
  <c r="D48504" i="1"/>
  <c r="E48504" i="1" s="1"/>
  <c r="D48505" i="1"/>
  <c r="E48505" i="1" s="1"/>
  <c r="D48506" i="1"/>
  <c r="E48506" i="1" s="1"/>
  <c r="D48507" i="1"/>
  <c r="E48507" i="1" s="1"/>
  <c r="D48508" i="1"/>
  <c r="E48508" i="1" s="1"/>
  <c r="D48509" i="1"/>
  <c r="E48509" i="1" s="1"/>
  <c r="D48510" i="1"/>
  <c r="E48510" i="1" s="1"/>
  <c r="D48511" i="1"/>
  <c r="E48511" i="1" s="1"/>
  <c r="D48512" i="1"/>
  <c r="E48512" i="1" s="1"/>
  <c r="D48513" i="1"/>
  <c r="E48513" i="1" s="1"/>
  <c r="D48514" i="1"/>
  <c r="E48514" i="1" s="1"/>
  <c r="D48515" i="1"/>
  <c r="E48515" i="1" s="1"/>
  <c r="D48516" i="1"/>
  <c r="E48516" i="1" s="1"/>
  <c r="D48517" i="1"/>
  <c r="E48517" i="1" s="1"/>
  <c r="D48518" i="1"/>
  <c r="E48518" i="1" s="1"/>
  <c r="D48519" i="1"/>
  <c r="E48519" i="1" s="1"/>
  <c r="D48520" i="1"/>
  <c r="E48520" i="1" s="1"/>
  <c r="D48521" i="1"/>
  <c r="E48521" i="1" s="1"/>
  <c r="D48522" i="1"/>
  <c r="E48522" i="1" s="1"/>
  <c r="D48523" i="1"/>
  <c r="E48523" i="1" s="1"/>
  <c r="D48524" i="1"/>
  <c r="E48524" i="1" s="1"/>
  <c r="D48525" i="1"/>
  <c r="E48525" i="1" s="1"/>
  <c r="D48526" i="1"/>
  <c r="E48526" i="1" s="1"/>
  <c r="D48527" i="1"/>
  <c r="E48527" i="1" s="1"/>
  <c r="D48528" i="1"/>
  <c r="E48528" i="1" s="1"/>
  <c r="D48529" i="1"/>
  <c r="E48529" i="1" s="1"/>
  <c r="D48530" i="1"/>
  <c r="E48530" i="1" s="1"/>
  <c r="D48531" i="1"/>
  <c r="E48531" i="1" s="1"/>
  <c r="D48532" i="1"/>
  <c r="E48532" i="1" s="1"/>
  <c r="D48533" i="1"/>
  <c r="E48533" i="1" s="1"/>
  <c r="D48534" i="1"/>
  <c r="E48534" i="1" s="1"/>
  <c r="D48535" i="1"/>
  <c r="E48535" i="1" s="1"/>
  <c r="D48536" i="1"/>
  <c r="E48536" i="1" s="1"/>
  <c r="D48537" i="1"/>
  <c r="E48537" i="1" s="1"/>
  <c r="D48538" i="1"/>
  <c r="E48538" i="1" s="1"/>
  <c r="D48539" i="1"/>
  <c r="E48539" i="1" s="1"/>
  <c r="D48540" i="1"/>
  <c r="E48540" i="1" s="1"/>
  <c r="D48541" i="1"/>
  <c r="E48541" i="1" s="1"/>
  <c r="D48542" i="1"/>
  <c r="E48542" i="1" s="1"/>
  <c r="D48543" i="1"/>
  <c r="E48543" i="1" s="1"/>
  <c r="D48544" i="1"/>
  <c r="E48544" i="1" s="1"/>
  <c r="D48545" i="1"/>
  <c r="E48545" i="1" s="1"/>
  <c r="D48546" i="1"/>
  <c r="E48546" i="1" s="1"/>
  <c r="D48547" i="1"/>
  <c r="E48547" i="1" s="1"/>
  <c r="D48548" i="1"/>
  <c r="E48548" i="1" s="1"/>
  <c r="D48549" i="1"/>
  <c r="E48549" i="1" s="1"/>
  <c r="D48550" i="1"/>
  <c r="E48550" i="1" s="1"/>
  <c r="D48551" i="1"/>
  <c r="E48551" i="1" s="1"/>
  <c r="D48552" i="1"/>
  <c r="E48552" i="1" s="1"/>
  <c r="D48553" i="1"/>
  <c r="E48553" i="1" s="1"/>
  <c r="D48554" i="1"/>
  <c r="E48554" i="1" s="1"/>
  <c r="D48555" i="1"/>
  <c r="E48555" i="1" s="1"/>
  <c r="D48556" i="1"/>
  <c r="E48556" i="1" s="1"/>
  <c r="D48557" i="1"/>
  <c r="E48557" i="1" s="1"/>
  <c r="D48558" i="1"/>
  <c r="E48558" i="1" s="1"/>
  <c r="D48559" i="1"/>
  <c r="E48559" i="1" s="1"/>
  <c r="D48560" i="1"/>
  <c r="E48560" i="1" s="1"/>
  <c r="D48561" i="1"/>
  <c r="E48561" i="1" s="1"/>
  <c r="D48562" i="1"/>
  <c r="E48562" i="1" s="1"/>
  <c r="D48563" i="1"/>
  <c r="E48563" i="1" s="1"/>
  <c r="D48564" i="1"/>
  <c r="E48564" i="1" s="1"/>
  <c r="D48565" i="1"/>
  <c r="E48565" i="1" s="1"/>
  <c r="D48566" i="1"/>
  <c r="E48566" i="1" s="1"/>
  <c r="D48567" i="1"/>
  <c r="E48567" i="1" s="1"/>
  <c r="D48568" i="1"/>
  <c r="E48568" i="1" s="1"/>
  <c r="D48569" i="1"/>
  <c r="E48569" i="1" s="1"/>
  <c r="D48570" i="1"/>
  <c r="E48570" i="1" s="1"/>
  <c r="D48571" i="1"/>
  <c r="E48571" i="1" s="1"/>
  <c r="D48572" i="1"/>
  <c r="E48572" i="1" s="1"/>
  <c r="D48573" i="1"/>
  <c r="E48573" i="1" s="1"/>
  <c r="D48574" i="1"/>
  <c r="E48574" i="1" s="1"/>
  <c r="D48575" i="1"/>
  <c r="E48575" i="1" s="1"/>
  <c r="D48576" i="1"/>
  <c r="E48576" i="1" s="1"/>
  <c r="D48577" i="1"/>
  <c r="E48577" i="1" s="1"/>
  <c r="D48578" i="1"/>
  <c r="E48578" i="1" s="1"/>
  <c r="D48579" i="1"/>
  <c r="E48579" i="1" s="1"/>
  <c r="D48580" i="1"/>
  <c r="E48580" i="1" s="1"/>
  <c r="D48581" i="1"/>
  <c r="E48581" i="1" s="1"/>
  <c r="D48582" i="1"/>
  <c r="E48582" i="1" s="1"/>
  <c r="D48583" i="1"/>
  <c r="E48583" i="1" s="1"/>
  <c r="D48584" i="1"/>
  <c r="E48584" i="1" s="1"/>
  <c r="D48585" i="1"/>
  <c r="E48585" i="1" s="1"/>
  <c r="D48586" i="1"/>
  <c r="E48586" i="1" s="1"/>
  <c r="D48587" i="1"/>
  <c r="E48587" i="1" s="1"/>
  <c r="D48588" i="1"/>
  <c r="E48588" i="1" s="1"/>
  <c r="D48589" i="1"/>
  <c r="E48589" i="1" s="1"/>
  <c r="D48590" i="1"/>
  <c r="E48590" i="1" s="1"/>
  <c r="D48591" i="1"/>
  <c r="E48591" i="1" s="1"/>
  <c r="D48592" i="1"/>
  <c r="E48592" i="1" s="1"/>
  <c r="D48593" i="1"/>
  <c r="E48593" i="1" s="1"/>
  <c r="D48594" i="1"/>
  <c r="E48594" i="1" s="1"/>
  <c r="D48595" i="1"/>
  <c r="E48595" i="1" s="1"/>
  <c r="D48596" i="1"/>
  <c r="E48596" i="1" s="1"/>
  <c r="D48597" i="1"/>
  <c r="E48597" i="1" s="1"/>
  <c r="D48598" i="1"/>
  <c r="E48598" i="1" s="1"/>
  <c r="D48599" i="1"/>
  <c r="E48599" i="1" s="1"/>
  <c r="D48600" i="1"/>
  <c r="E48600" i="1" s="1"/>
  <c r="D48601" i="1"/>
  <c r="E48601" i="1" s="1"/>
  <c r="D48602" i="1"/>
  <c r="E48602" i="1" s="1"/>
  <c r="D48603" i="1"/>
  <c r="E48603" i="1" s="1"/>
  <c r="D48604" i="1"/>
  <c r="E48604" i="1" s="1"/>
  <c r="D48605" i="1"/>
  <c r="E48605" i="1" s="1"/>
  <c r="D48606" i="1"/>
  <c r="E48606" i="1" s="1"/>
  <c r="D48607" i="1"/>
  <c r="E48607" i="1" s="1"/>
  <c r="D48608" i="1"/>
  <c r="E48608" i="1" s="1"/>
  <c r="D48609" i="1"/>
  <c r="E48609" i="1" s="1"/>
  <c r="D48610" i="1"/>
  <c r="E48610" i="1" s="1"/>
  <c r="D48611" i="1"/>
  <c r="E48611" i="1" s="1"/>
  <c r="D48612" i="1"/>
  <c r="E48612" i="1" s="1"/>
  <c r="D48613" i="1"/>
  <c r="E48613" i="1" s="1"/>
  <c r="D48614" i="1"/>
  <c r="E48614" i="1" s="1"/>
  <c r="D48615" i="1"/>
  <c r="E48615" i="1" s="1"/>
  <c r="D48616" i="1"/>
  <c r="E48616" i="1" s="1"/>
  <c r="D48617" i="1"/>
  <c r="E48617" i="1" s="1"/>
  <c r="D48618" i="1"/>
  <c r="E48618" i="1" s="1"/>
  <c r="D48619" i="1"/>
  <c r="E48619" i="1" s="1"/>
  <c r="D48620" i="1"/>
  <c r="E48620" i="1" s="1"/>
  <c r="D48621" i="1"/>
  <c r="E48621" i="1" s="1"/>
  <c r="D48622" i="1"/>
  <c r="E48622" i="1" s="1"/>
  <c r="D48623" i="1"/>
  <c r="E48623" i="1" s="1"/>
  <c r="D48624" i="1"/>
  <c r="E48624" i="1" s="1"/>
  <c r="D48625" i="1"/>
  <c r="E48625" i="1" s="1"/>
  <c r="D48626" i="1"/>
  <c r="E48626" i="1" s="1"/>
  <c r="D48627" i="1"/>
  <c r="E48627" i="1" s="1"/>
  <c r="D48628" i="1"/>
  <c r="E48628" i="1" s="1"/>
  <c r="D48629" i="1"/>
  <c r="E48629" i="1" s="1"/>
  <c r="D48630" i="1"/>
  <c r="E48630" i="1" s="1"/>
  <c r="D48631" i="1"/>
  <c r="E48631" i="1" s="1"/>
  <c r="D48632" i="1"/>
  <c r="E48632" i="1" s="1"/>
  <c r="D48633" i="1"/>
  <c r="E48633" i="1" s="1"/>
  <c r="D48634" i="1"/>
  <c r="E48634" i="1" s="1"/>
  <c r="D48635" i="1"/>
  <c r="E48635" i="1" s="1"/>
  <c r="D48636" i="1"/>
  <c r="E48636" i="1" s="1"/>
  <c r="D48637" i="1"/>
  <c r="E48637" i="1" s="1"/>
  <c r="D48638" i="1"/>
  <c r="E48638" i="1" s="1"/>
  <c r="D48639" i="1"/>
  <c r="E48639" i="1" s="1"/>
  <c r="D48640" i="1"/>
  <c r="E48640" i="1" s="1"/>
  <c r="D48641" i="1"/>
  <c r="E48641" i="1" s="1"/>
  <c r="D48642" i="1"/>
  <c r="E48642" i="1" s="1"/>
  <c r="D48643" i="1"/>
  <c r="E48643" i="1" s="1"/>
  <c r="D48644" i="1"/>
  <c r="E48644" i="1" s="1"/>
  <c r="D48645" i="1"/>
  <c r="E48645" i="1" s="1"/>
  <c r="D48646" i="1"/>
  <c r="E48646" i="1" s="1"/>
  <c r="D48647" i="1"/>
  <c r="E48647" i="1" s="1"/>
  <c r="D48648" i="1"/>
  <c r="E48648" i="1" s="1"/>
  <c r="D48649" i="1"/>
  <c r="E48649" i="1" s="1"/>
  <c r="D48650" i="1"/>
  <c r="E48650" i="1" s="1"/>
  <c r="D48651" i="1"/>
  <c r="E48651" i="1" s="1"/>
  <c r="D48652" i="1"/>
  <c r="E48652" i="1" s="1"/>
  <c r="D48653" i="1"/>
  <c r="E48653" i="1" s="1"/>
  <c r="D48654" i="1"/>
  <c r="E48654" i="1" s="1"/>
  <c r="D48655" i="1"/>
  <c r="E48655" i="1" s="1"/>
  <c r="D48656" i="1"/>
  <c r="E48656" i="1" s="1"/>
  <c r="D48657" i="1"/>
  <c r="E48657" i="1" s="1"/>
  <c r="D48658" i="1"/>
  <c r="E48658" i="1" s="1"/>
  <c r="D48659" i="1"/>
  <c r="E48659" i="1" s="1"/>
  <c r="D48660" i="1"/>
  <c r="E48660" i="1" s="1"/>
  <c r="D48661" i="1"/>
  <c r="E48661" i="1" s="1"/>
  <c r="D48662" i="1"/>
  <c r="E48662" i="1" s="1"/>
  <c r="D48663" i="1"/>
  <c r="E48663" i="1" s="1"/>
  <c r="D48664" i="1"/>
  <c r="E48664" i="1" s="1"/>
  <c r="D48665" i="1"/>
  <c r="E48665" i="1" s="1"/>
  <c r="D48666" i="1"/>
  <c r="E48666" i="1" s="1"/>
  <c r="D48667" i="1"/>
  <c r="E48667" i="1" s="1"/>
  <c r="D48668" i="1"/>
  <c r="E48668" i="1" s="1"/>
  <c r="D48669" i="1"/>
  <c r="E48669" i="1" s="1"/>
  <c r="D48670" i="1"/>
  <c r="E48670" i="1" s="1"/>
  <c r="D48671" i="1"/>
  <c r="E48671" i="1" s="1"/>
  <c r="D48672" i="1"/>
  <c r="E48672" i="1" s="1"/>
  <c r="D48673" i="1"/>
  <c r="E48673" i="1" s="1"/>
  <c r="D48674" i="1"/>
  <c r="E48674" i="1" s="1"/>
  <c r="D48675" i="1"/>
  <c r="E48675" i="1" s="1"/>
  <c r="D48676" i="1"/>
  <c r="E48676" i="1" s="1"/>
  <c r="D48677" i="1"/>
  <c r="E48677" i="1" s="1"/>
  <c r="D48678" i="1"/>
  <c r="E48678" i="1" s="1"/>
  <c r="D48679" i="1"/>
  <c r="E48679" i="1" s="1"/>
  <c r="D48680" i="1"/>
  <c r="E48680" i="1" s="1"/>
  <c r="D48681" i="1"/>
  <c r="E48681" i="1" s="1"/>
  <c r="D48682" i="1"/>
  <c r="E48682" i="1" s="1"/>
  <c r="D48683" i="1"/>
  <c r="E48683" i="1" s="1"/>
  <c r="D48684" i="1"/>
  <c r="E48684" i="1" s="1"/>
  <c r="D48685" i="1"/>
  <c r="E48685" i="1" s="1"/>
  <c r="D48686" i="1"/>
  <c r="E48686" i="1" s="1"/>
  <c r="D48687" i="1"/>
  <c r="E48687" i="1" s="1"/>
  <c r="D48688" i="1"/>
  <c r="E48688" i="1" s="1"/>
  <c r="D48689" i="1"/>
  <c r="E48689" i="1" s="1"/>
  <c r="D48690" i="1"/>
  <c r="E48690" i="1" s="1"/>
  <c r="D48691" i="1"/>
  <c r="E48691" i="1" s="1"/>
  <c r="D48692" i="1"/>
  <c r="E48692" i="1" s="1"/>
  <c r="D48693" i="1"/>
  <c r="E48693" i="1" s="1"/>
  <c r="D48694" i="1"/>
  <c r="E48694" i="1" s="1"/>
  <c r="D48695" i="1"/>
  <c r="E48695" i="1" s="1"/>
  <c r="D48696" i="1"/>
  <c r="E48696" i="1" s="1"/>
  <c r="D48697" i="1"/>
  <c r="E48697" i="1" s="1"/>
  <c r="D48698" i="1"/>
  <c r="E48698" i="1" s="1"/>
  <c r="D48699" i="1"/>
  <c r="E48699" i="1" s="1"/>
  <c r="D48700" i="1"/>
  <c r="E48700" i="1" s="1"/>
  <c r="D48701" i="1"/>
  <c r="E48701" i="1" s="1"/>
  <c r="D48702" i="1"/>
  <c r="E48702" i="1" s="1"/>
  <c r="D48703" i="1"/>
  <c r="E48703" i="1" s="1"/>
  <c r="D48704" i="1"/>
  <c r="E48704" i="1" s="1"/>
  <c r="D48705" i="1"/>
  <c r="E48705" i="1" s="1"/>
  <c r="D48706" i="1"/>
  <c r="E48706" i="1" s="1"/>
  <c r="D48707" i="1"/>
  <c r="E48707" i="1" s="1"/>
  <c r="D48708" i="1"/>
  <c r="E48708" i="1" s="1"/>
  <c r="D48709" i="1"/>
  <c r="E48709" i="1" s="1"/>
  <c r="D48710" i="1"/>
  <c r="E48710" i="1" s="1"/>
  <c r="D48711" i="1"/>
  <c r="E48711" i="1" s="1"/>
  <c r="D48712" i="1"/>
  <c r="E48712" i="1" s="1"/>
  <c r="D48713" i="1"/>
  <c r="E48713" i="1" s="1"/>
  <c r="D48714" i="1"/>
  <c r="E48714" i="1" s="1"/>
  <c r="D48715" i="1"/>
  <c r="E48715" i="1" s="1"/>
  <c r="D48716" i="1"/>
  <c r="E48716" i="1" s="1"/>
  <c r="D48717" i="1"/>
  <c r="E48717" i="1" s="1"/>
  <c r="D48718" i="1"/>
  <c r="E48718" i="1" s="1"/>
  <c r="D48719" i="1"/>
  <c r="E48719" i="1" s="1"/>
  <c r="D48720" i="1"/>
  <c r="E48720" i="1" s="1"/>
  <c r="D48721" i="1"/>
  <c r="E48721" i="1" s="1"/>
  <c r="D48722" i="1"/>
  <c r="E48722" i="1" s="1"/>
  <c r="D48723" i="1"/>
  <c r="E48723" i="1" s="1"/>
  <c r="D48724" i="1"/>
  <c r="E48724" i="1" s="1"/>
  <c r="D48725" i="1"/>
  <c r="E48725" i="1" s="1"/>
  <c r="D48726" i="1"/>
  <c r="E48726" i="1" s="1"/>
  <c r="D48727" i="1"/>
  <c r="E48727" i="1" s="1"/>
  <c r="D48728" i="1"/>
  <c r="E48728" i="1" s="1"/>
  <c r="D48729" i="1"/>
  <c r="E48729" i="1" s="1"/>
  <c r="D48730" i="1"/>
  <c r="E48730" i="1" s="1"/>
  <c r="D48731" i="1"/>
  <c r="E48731" i="1" s="1"/>
  <c r="D48732" i="1"/>
  <c r="E48732" i="1" s="1"/>
  <c r="D48733" i="1"/>
  <c r="E48733" i="1" s="1"/>
  <c r="D48734" i="1"/>
  <c r="E48734" i="1" s="1"/>
  <c r="D48735" i="1"/>
  <c r="E48735" i="1" s="1"/>
  <c r="D48736" i="1"/>
  <c r="E48736" i="1" s="1"/>
  <c r="D48737" i="1"/>
  <c r="E48737" i="1" s="1"/>
  <c r="D48738" i="1"/>
  <c r="E48738" i="1" s="1"/>
  <c r="D48739" i="1"/>
  <c r="E48739" i="1" s="1"/>
  <c r="D48740" i="1"/>
  <c r="E48740" i="1" s="1"/>
  <c r="D48741" i="1"/>
  <c r="E48741" i="1" s="1"/>
  <c r="D48742" i="1"/>
  <c r="E48742" i="1" s="1"/>
  <c r="D48743" i="1"/>
  <c r="E48743" i="1" s="1"/>
  <c r="D48744" i="1"/>
  <c r="E48744" i="1" s="1"/>
  <c r="D48745" i="1"/>
  <c r="E48745" i="1" s="1"/>
  <c r="D48746" i="1"/>
  <c r="E48746" i="1" s="1"/>
  <c r="D48747" i="1"/>
  <c r="E48747" i="1" s="1"/>
  <c r="D48748" i="1"/>
  <c r="E48748" i="1" s="1"/>
  <c r="D48749" i="1"/>
  <c r="E48749" i="1" s="1"/>
  <c r="D48750" i="1"/>
  <c r="E48750" i="1" s="1"/>
  <c r="D48751" i="1"/>
  <c r="E48751" i="1" s="1"/>
  <c r="D48752" i="1"/>
  <c r="E48752" i="1" s="1"/>
  <c r="D48753" i="1"/>
  <c r="E48753" i="1" s="1"/>
  <c r="D48754" i="1"/>
  <c r="E48754" i="1" s="1"/>
  <c r="D48755" i="1"/>
  <c r="E48755" i="1" s="1"/>
  <c r="D48756" i="1"/>
  <c r="E48756" i="1" s="1"/>
  <c r="D48757" i="1"/>
  <c r="E48757" i="1" s="1"/>
  <c r="D48758" i="1"/>
  <c r="E48758" i="1" s="1"/>
  <c r="D48759" i="1"/>
  <c r="E48759" i="1" s="1"/>
  <c r="D48760" i="1"/>
  <c r="E48760" i="1" s="1"/>
  <c r="D48761" i="1"/>
  <c r="E48761" i="1" s="1"/>
  <c r="D48762" i="1"/>
  <c r="E48762" i="1" s="1"/>
  <c r="D48763" i="1"/>
  <c r="E48763" i="1" s="1"/>
  <c r="D48764" i="1"/>
  <c r="E48764" i="1" s="1"/>
  <c r="D48765" i="1"/>
  <c r="E48765" i="1" s="1"/>
  <c r="D48766" i="1"/>
  <c r="E48766" i="1" s="1"/>
  <c r="D48767" i="1"/>
  <c r="E48767" i="1" s="1"/>
  <c r="D48768" i="1"/>
  <c r="E48768" i="1" s="1"/>
  <c r="D48769" i="1"/>
  <c r="E48769" i="1" s="1"/>
  <c r="D48770" i="1"/>
  <c r="E48770" i="1" s="1"/>
  <c r="D48771" i="1"/>
  <c r="E48771" i="1" s="1"/>
  <c r="D48772" i="1"/>
  <c r="E48772" i="1" s="1"/>
  <c r="D48773" i="1"/>
  <c r="E48773" i="1" s="1"/>
  <c r="D48774" i="1"/>
  <c r="E48774" i="1" s="1"/>
  <c r="D48775" i="1"/>
  <c r="E48775" i="1" s="1"/>
  <c r="D48776" i="1"/>
  <c r="E48776" i="1" s="1"/>
  <c r="D48777" i="1"/>
  <c r="E48777" i="1" s="1"/>
  <c r="D48778" i="1"/>
  <c r="E48778" i="1" s="1"/>
  <c r="D48779" i="1"/>
  <c r="E48779" i="1" s="1"/>
  <c r="D48780" i="1"/>
  <c r="E48780" i="1" s="1"/>
  <c r="D48781" i="1"/>
  <c r="E48781" i="1" s="1"/>
  <c r="D48782" i="1"/>
  <c r="E48782" i="1" s="1"/>
  <c r="D48783" i="1"/>
  <c r="E48783" i="1" s="1"/>
  <c r="D48784" i="1"/>
  <c r="E48784" i="1" s="1"/>
  <c r="D48785" i="1"/>
  <c r="E48785" i="1" s="1"/>
  <c r="D48786" i="1"/>
  <c r="E48786" i="1" s="1"/>
  <c r="D48787" i="1"/>
  <c r="E48787" i="1" s="1"/>
  <c r="D48788" i="1"/>
  <c r="E48788" i="1" s="1"/>
  <c r="D48789" i="1"/>
  <c r="E48789" i="1" s="1"/>
  <c r="D48790" i="1"/>
  <c r="E48790" i="1" s="1"/>
  <c r="D48791" i="1"/>
  <c r="E48791" i="1" s="1"/>
  <c r="D48792" i="1"/>
  <c r="E48792" i="1" s="1"/>
  <c r="D48793" i="1"/>
  <c r="E48793" i="1" s="1"/>
  <c r="D48794" i="1"/>
  <c r="E48794" i="1" s="1"/>
  <c r="D48795" i="1"/>
  <c r="E48795" i="1" s="1"/>
  <c r="D48796" i="1"/>
  <c r="E48796" i="1" s="1"/>
  <c r="D48797" i="1"/>
  <c r="E48797" i="1" s="1"/>
  <c r="D48798" i="1"/>
  <c r="E48798" i="1" s="1"/>
  <c r="D48799" i="1"/>
  <c r="E48799" i="1" s="1"/>
  <c r="D48800" i="1"/>
  <c r="E48800" i="1" s="1"/>
  <c r="D48801" i="1"/>
  <c r="E48801" i="1" s="1"/>
  <c r="D48802" i="1"/>
  <c r="E48802" i="1" s="1"/>
  <c r="D48803" i="1"/>
  <c r="E48803" i="1" s="1"/>
  <c r="D48804" i="1"/>
  <c r="E48804" i="1" s="1"/>
  <c r="D48805" i="1"/>
  <c r="E48805" i="1" s="1"/>
  <c r="D48806" i="1"/>
  <c r="E48806" i="1" s="1"/>
  <c r="D48807" i="1"/>
  <c r="E48807" i="1" s="1"/>
  <c r="D48808" i="1"/>
  <c r="E48808" i="1" s="1"/>
  <c r="D48809" i="1"/>
  <c r="E48809" i="1" s="1"/>
  <c r="D48810" i="1"/>
  <c r="E48810" i="1" s="1"/>
  <c r="D48811" i="1"/>
  <c r="E48811" i="1" s="1"/>
  <c r="D48812" i="1"/>
  <c r="E48812" i="1" s="1"/>
  <c r="D48813" i="1"/>
  <c r="E48813" i="1" s="1"/>
  <c r="D48814" i="1"/>
  <c r="E48814" i="1" s="1"/>
  <c r="D48815" i="1"/>
  <c r="E48815" i="1" s="1"/>
  <c r="D48816" i="1"/>
  <c r="E48816" i="1" s="1"/>
  <c r="D48817" i="1"/>
  <c r="E48817" i="1" s="1"/>
  <c r="D48818" i="1"/>
  <c r="E48818" i="1" s="1"/>
  <c r="D48819" i="1"/>
  <c r="E48819" i="1" s="1"/>
  <c r="D48820" i="1"/>
  <c r="E48820" i="1" s="1"/>
  <c r="D48821" i="1"/>
  <c r="E48821" i="1" s="1"/>
  <c r="D48822" i="1"/>
  <c r="E48822" i="1" s="1"/>
  <c r="D48823" i="1"/>
  <c r="E48823" i="1" s="1"/>
  <c r="D48824" i="1"/>
  <c r="E48824" i="1" s="1"/>
  <c r="D48825" i="1"/>
  <c r="E48825" i="1" s="1"/>
  <c r="D48826" i="1"/>
  <c r="E48826" i="1" s="1"/>
  <c r="D48827" i="1"/>
  <c r="E48827" i="1" s="1"/>
  <c r="D48828" i="1"/>
  <c r="E48828" i="1" s="1"/>
  <c r="D48829" i="1"/>
  <c r="E48829" i="1" s="1"/>
  <c r="D48830" i="1"/>
  <c r="E48830" i="1" s="1"/>
  <c r="D48831" i="1"/>
  <c r="E48831" i="1" s="1"/>
  <c r="D48832" i="1"/>
  <c r="E48832" i="1" s="1"/>
  <c r="D48833" i="1"/>
  <c r="E48833" i="1" s="1"/>
  <c r="D48834" i="1"/>
  <c r="E48834" i="1" s="1"/>
  <c r="D48835" i="1"/>
  <c r="E48835" i="1" s="1"/>
  <c r="D48836" i="1"/>
  <c r="E48836" i="1" s="1"/>
  <c r="D48837" i="1"/>
  <c r="E48837" i="1" s="1"/>
  <c r="D48838" i="1"/>
  <c r="E48838" i="1" s="1"/>
  <c r="D48839" i="1"/>
  <c r="E48839" i="1" s="1"/>
  <c r="D48840" i="1"/>
  <c r="E48840" i="1" s="1"/>
  <c r="D48841" i="1"/>
  <c r="E48841" i="1" s="1"/>
  <c r="D48842" i="1"/>
  <c r="E48842" i="1" s="1"/>
  <c r="D48843" i="1"/>
  <c r="E48843" i="1" s="1"/>
  <c r="D48844" i="1"/>
  <c r="E48844" i="1" s="1"/>
  <c r="D48845" i="1"/>
  <c r="E48845" i="1" s="1"/>
  <c r="D48846" i="1"/>
  <c r="E48846" i="1" s="1"/>
  <c r="D48847" i="1"/>
  <c r="E48847" i="1" s="1"/>
  <c r="D48848" i="1"/>
  <c r="E48848" i="1" s="1"/>
  <c r="D48849" i="1"/>
  <c r="E48849" i="1" s="1"/>
  <c r="D48850" i="1"/>
  <c r="E48850" i="1" s="1"/>
  <c r="D48851" i="1"/>
  <c r="E48851" i="1" s="1"/>
  <c r="D48852" i="1"/>
  <c r="E48852" i="1" s="1"/>
  <c r="D48853" i="1"/>
  <c r="E48853" i="1" s="1"/>
  <c r="D48854" i="1"/>
  <c r="E48854" i="1" s="1"/>
  <c r="D48855" i="1"/>
  <c r="E48855" i="1" s="1"/>
  <c r="D48856" i="1"/>
  <c r="E48856" i="1" s="1"/>
  <c r="D48857" i="1"/>
  <c r="E48857" i="1" s="1"/>
  <c r="D48858" i="1"/>
  <c r="E48858" i="1" s="1"/>
  <c r="D48859" i="1"/>
  <c r="E48859" i="1" s="1"/>
  <c r="D48860" i="1"/>
  <c r="E48860" i="1" s="1"/>
  <c r="D48861" i="1"/>
  <c r="E48861" i="1" s="1"/>
  <c r="D48862" i="1"/>
  <c r="E48862" i="1" s="1"/>
  <c r="D48863" i="1"/>
  <c r="E48863" i="1" s="1"/>
  <c r="D48864" i="1"/>
  <c r="E48864" i="1" s="1"/>
  <c r="D48865" i="1"/>
  <c r="E48865" i="1" s="1"/>
  <c r="D48866" i="1"/>
  <c r="E48866" i="1" s="1"/>
  <c r="D48867" i="1"/>
  <c r="E48867" i="1" s="1"/>
  <c r="D48868" i="1"/>
  <c r="E48868" i="1" s="1"/>
  <c r="D48869" i="1"/>
  <c r="E48869" i="1" s="1"/>
  <c r="D48870" i="1"/>
  <c r="E48870" i="1" s="1"/>
  <c r="D48871" i="1"/>
  <c r="E48871" i="1" s="1"/>
  <c r="D48872" i="1"/>
  <c r="E48872" i="1" s="1"/>
  <c r="D48873" i="1"/>
  <c r="E48873" i="1" s="1"/>
  <c r="D48874" i="1"/>
  <c r="E48874" i="1" s="1"/>
  <c r="D48875" i="1"/>
  <c r="E48875" i="1" s="1"/>
  <c r="D48876" i="1"/>
  <c r="E48876" i="1" s="1"/>
  <c r="D48877" i="1"/>
  <c r="E48877" i="1" s="1"/>
  <c r="D48878" i="1"/>
  <c r="E48878" i="1" s="1"/>
  <c r="D48879" i="1"/>
  <c r="E48879" i="1" s="1"/>
  <c r="D48880" i="1"/>
  <c r="E48880" i="1" s="1"/>
  <c r="D48881" i="1"/>
  <c r="E48881" i="1" s="1"/>
  <c r="D48882" i="1"/>
  <c r="E48882" i="1" s="1"/>
  <c r="D48883" i="1"/>
  <c r="E48883" i="1" s="1"/>
  <c r="D48884" i="1"/>
  <c r="E48884" i="1" s="1"/>
  <c r="D48885" i="1"/>
  <c r="E48885" i="1" s="1"/>
  <c r="D48886" i="1"/>
  <c r="E48886" i="1" s="1"/>
  <c r="D48887" i="1"/>
  <c r="E48887" i="1" s="1"/>
  <c r="D48888" i="1"/>
  <c r="E48888" i="1" s="1"/>
  <c r="D48889" i="1"/>
  <c r="E48889" i="1" s="1"/>
  <c r="D48890" i="1"/>
  <c r="E48890" i="1" s="1"/>
  <c r="D48891" i="1"/>
  <c r="E48891" i="1" s="1"/>
  <c r="D48892" i="1"/>
  <c r="E48892" i="1" s="1"/>
  <c r="D48893" i="1"/>
  <c r="E48893" i="1" s="1"/>
  <c r="D48894" i="1"/>
  <c r="E48894" i="1" s="1"/>
  <c r="D48895" i="1"/>
  <c r="E48895" i="1" s="1"/>
  <c r="D48896" i="1"/>
  <c r="E48896" i="1" s="1"/>
  <c r="D48897" i="1"/>
  <c r="E48897" i="1" s="1"/>
  <c r="D48898" i="1"/>
  <c r="E48898" i="1" s="1"/>
  <c r="D48899" i="1"/>
  <c r="E48899" i="1" s="1"/>
  <c r="D48900" i="1"/>
  <c r="E48900" i="1" s="1"/>
  <c r="D48901" i="1"/>
  <c r="E48901" i="1" s="1"/>
  <c r="D48902" i="1"/>
  <c r="E48902" i="1" s="1"/>
  <c r="D48903" i="1"/>
  <c r="E48903" i="1" s="1"/>
  <c r="D48904" i="1"/>
  <c r="E48904" i="1" s="1"/>
  <c r="D48905" i="1"/>
  <c r="E48905" i="1" s="1"/>
  <c r="D48906" i="1"/>
  <c r="E48906" i="1" s="1"/>
  <c r="D48907" i="1"/>
  <c r="E48907" i="1" s="1"/>
  <c r="D48908" i="1"/>
  <c r="E48908" i="1" s="1"/>
  <c r="D48909" i="1"/>
  <c r="E48909" i="1" s="1"/>
  <c r="D48910" i="1"/>
  <c r="E48910" i="1" s="1"/>
  <c r="D48911" i="1"/>
  <c r="E48911" i="1" s="1"/>
  <c r="D48912" i="1"/>
  <c r="E48912" i="1" s="1"/>
  <c r="D48913" i="1"/>
  <c r="E48913" i="1" s="1"/>
  <c r="D48914" i="1"/>
  <c r="E48914" i="1" s="1"/>
  <c r="D48915" i="1"/>
  <c r="E48915" i="1" s="1"/>
  <c r="D48916" i="1"/>
  <c r="E48916" i="1" s="1"/>
  <c r="D48917" i="1"/>
  <c r="E48917" i="1" s="1"/>
  <c r="D48918" i="1"/>
  <c r="E48918" i="1" s="1"/>
  <c r="D48919" i="1"/>
  <c r="E48919" i="1" s="1"/>
  <c r="D48920" i="1"/>
  <c r="E48920" i="1" s="1"/>
  <c r="D48921" i="1"/>
  <c r="E48921" i="1" s="1"/>
  <c r="D48922" i="1"/>
  <c r="E48922" i="1" s="1"/>
  <c r="D48923" i="1"/>
  <c r="E48923" i="1" s="1"/>
  <c r="D48924" i="1"/>
  <c r="E48924" i="1" s="1"/>
  <c r="D48925" i="1"/>
  <c r="E48925" i="1" s="1"/>
  <c r="D48926" i="1"/>
  <c r="E48926" i="1" s="1"/>
  <c r="D48927" i="1"/>
  <c r="E48927" i="1" s="1"/>
  <c r="D48928" i="1"/>
  <c r="E48928" i="1" s="1"/>
  <c r="D48929" i="1"/>
  <c r="E48929" i="1" s="1"/>
  <c r="D48930" i="1"/>
  <c r="E48930" i="1" s="1"/>
  <c r="D48931" i="1"/>
  <c r="E48931" i="1" s="1"/>
  <c r="D48932" i="1"/>
  <c r="E48932" i="1" s="1"/>
  <c r="D48933" i="1"/>
  <c r="E48933" i="1" s="1"/>
  <c r="D48934" i="1"/>
  <c r="E48934" i="1" s="1"/>
  <c r="D48935" i="1"/>
  <c r="E48935" i="1" s="1"/>
  <c r="D48936" i="1"/>
  <c r="E48936" i="1" s="1"/>
  <c r="D48937" i="1"/>
  <c r="E48937" i="1" s="1"/>
  <c r="D48938" i="1"/>
  <c r="E48938" i="1" s="1"/>
  <c r="D48939" i="1"/>
  <c r="E48939" i="1" s="1"/>
  <c r="D48940" i="1"/>
  <c r="E48940" i="1" s="1"/>
  <c r="D48941" i="1"/>
  <c r="E48941" i="1" s="1"/>
  <c r="D48942" i="1"/>
  <c r="E48942" i="1" s="1"/>
  <c r="D48943" i="1"/>
  <c r="E48943" i="1" s="1"/>
  <c r="D48944" i="1"/>
  <c r="E48944" i="1" s="1"/>
  <c r="D48945" i="1"/>
  <c r="E48945" i="1" s="1"/>
  <c r="D48946" i="1"/>
  <c r="E48946" i="1" s="1"/>
  <c r="D48947" i="1"/>
  <c r="E48947" i="1" s="1"/>
  <c r="D48948" i="1"/>
  <c r="E48948" i="1" s="1"/>
  <c r="D48949" i="1"/>
  <c r="E48949" i="1" s="1"/>
  <c r="D48950" i="1"/>
  <c r="E48950" i="1" s="1"/>
  <c r="D48951" i="1"/>
  <c r="E48951" i="1" s="1"/>
  <c r="D48952" i="1"/>
  <c r="E48952" i="1" s="1"/>
  <c r="D48953" i="1"/>
  <c r="E48953" i="1" s="1"/>
  <c r="D48954" i="1"/>
  <c r="E48954" i="1" s="1"/>
  <c r="D48955" i="1"/>
  <c r="E48955" i="1" s="1"/>
  <c r="D48956" i="1"/>
  <c r="E48956" i="1" s="1"/>
  <c r="D48957" i="1"/>
  <c r="E48957" i="1" s="1"/>
  <c r="D48958" i="1"/>
  <c r="E48958" i="1" s="1"/>
  <c r="D48959" i="1"/>
  <c r="E48959" i="1" s="1"/>
  <c r="D48960" i="1"/>
  <c r="E48960" i="1" s="1"/>
  <c r="D48961" i="1"/>
  <c r="E48961" i="1" s="1"/>
  <c r="D48962" i="1"/>
  <c r="E48962" i="1" s="1"/>
  <c r="D48963" i="1"/>
  <c r="E48963" i="1" s="1"/>
  <c r="D48964" i="1"/>
  <c r="E48964" i="1" s="1"/>
  <c r="D48965" i="1"/>
  <c r="E48965" i="1" s="1"/>
  <c r="D48966" i="1"/>
  <c r="E48966" i="1" s="1"/>
  <c r="D48967" i="1"/>
  <c r="E48967" i="1" s="1"/>
  <c r="D48968" i="1"/>
  <c r="E48968" i="1" s="1"/>
  <c r="D48969" i="1"/>
  <c r="E48969" i="1" s="1"/>
  <c r="D48970" i="1"/>
  <c r="E48970" i="1" s="1"/>
  <c r="D48971" i="1"/>
  <c r="E48971" i="1" s="1"/>
  <c r="D48972" i="1"/>
  <c r="E48972" i="1" s="1"/>
  <c r="D48973" i="1"/>
  <c r="E48973" i="1" s="1"/>
  <c r="D48974" i="1"/>
  <c r="E48974" i="1" s="1"/>
  <c r="D48975" i="1"/>
  <c r="E48975" i="1" s="1"/>
  <c r="D48976" i="1"/>
  <c r="E48976" i="1" s="1"/>
  <c r="D48977" i="1"/>
  <c r="E48977" i="1" s="1"/>
  <c r="D48978" i="1"/>
  <c r="E48978" i="1" s="1"/>
  <c r="D48979" i="1"/>
  <c r="E48979" i="1" s="1"/>
  <c r="D48980" i="1"/>
  <c r="E48980" i="1" s="1"/>
  <c r="D48981" i="1"/>
  <c r="E48981" i="1" s="1"/>
  <c r="D48982" i="1"/>
  <c r="E48982" i="1" s="1"/>
  <c r="D48983" i="1"/>
  <c r="E48983" i="1" s="1"/>
  <c r="D48984" i="1"/>
  <c r="E48984" i="1" s="1"/>
  <c r="D48985" i="1"/>
  <c r="E48985" i="1" s="1"/>
  <c r="D48986" i="1"/>
  <c r="E48986" i="1" s="1"/>
  <c r="D48987" i="1"/>
  <c r="E48987" i="1" s="1"/>
  <c r="D48988" i="1"/>
  <c r="E48988" i="1" s="1"/>
  <c r="D48989" i="1"/>
  <c r="E48989" i="1" s="1"/>
  <c r="D48990" i="1"/>
  <c r="E48990" i="1" s="1"/>
  <c r="D48991" i="1"/>
  <c r="E48991" i="1" s="1"/>
  <c r="D48992" i="1"/>
  <c r="E48992" i="1" s="1"/>
  <c r="D48993" i="1"/>
  <c r="E48993" i="1" s="1"/>
  <c r="D48994" i="1"/>
  <c r="E48994" i="1" s="1"/>
  <c r="D48995" i="1"/>
  <c r="E48995" i="1" s="1"/>
  <c r="D48996" i="1"/>
  <c r="E48996" i="1" s="1"/>
  <c r="D48997" i="1"/>
  <c r="E48997" i="1" s="1"/>
  <c r="D48998" i="1"/>
  <c r="E48998" i="1" s="1"/>
  <c r="D48999" i="1"/>
  <c r="E48999" i="1" s="1"/>
  <c r="D49000" i="1"/>
  <c r="E49000" i="1" s="1"/>
  <c r="D49001" i="1"/>
  <c r="E49001" i="1" s="1"/>
  <c r="D49002" i="1"/>
  <c r="E49002" i="1" s="1"/>
  <c r="D49003" i="1"/>
  <c r="E49003" i="1" s="1"/>
  <c r="D49004" i="1"/>
  <c r="E49004" i="1" s="1"/>
  <c r="D49005" i="1"/>
  <c r="E49005" i="1" s="1"/>
  <c r="D49006" i="1"/>
  <c r="E49006" i="1" s="1"/>
  <c r="D49007" i="1"/>
  <c r="E49007" i="1" s="1"/>
  <c r="D49008" i="1"/>
  <c r="E49008" i="1" s="1"/>
  <c r="D49009" i="1"/>
  <c r="E49009" i="1" s="1"/>
  <c r="D49010" i="1"/>
  <c r="E49010" i="1" s="1"/>
  <c r="D49011" i="1"/>
  <c r="E49011" i="1" s="1"/>
  <c r="D49012" i="1"/>
  <c r="E49012" i="1" s="1"/>
  <c r="D49013" i="1"/>
  <c r="E49013" i="1" s="1"/>
  <c r="D49014" i="1"/>
  <c r="E49014" i="1" s="1"/>
  <c r="D49015" i="1"/>
  <c r="E49015" i="1" s="1"/>
  <c r="D49016" i="1"/>
  <c r="E49016" i="1" s="1"/>
  <c r="D49017" i="1"/>
  <c r="E49017" i="1" s="1"/>
  <c r="D49018" i="1"/>
  <c r="E49018" i="1" s="1"/>
  <c r="D49019" i="1"/>
  <c r="E49019" i="1" s="1"/>
  <c r="D49020" i="1"/>
  <c r="E49020" i="1" s="1"/>
  <c r="D49021" i="1"/>
  <c r="E49021" i="1" s="1"/>
  <c r="D49022" i="1"/>
  <c r="E49022" i="1" s="1"/>
  <c r="D49023" i="1"/>
  <c r="E49023" i="1" s="1"/>
  <c r="D49024" i="1"/>
  <c r="E49024" i="1" s="1"/>
  <c r="D49025" i="1"/>
  <c r="E49025" i="1" s="1"/>
  <c r="D49026" i="1"/>
  <c r="E49026" i="1" s="1"/>
  <c r="D49027" i="1"/>
  <c r="E49027" i="1" s="1"/>
  <c r="D49028" i="1"/>
  <c r="E49028" i="1" s="1"/>
  <c r="D49029" i="1"/>
  <c r="E49029" i="1" s="1"/>
  <c r="D49030" i="1"/>
  <c r="E49030" i="1" s="1"/>
  <c r="D49031" i="1"/>
  <c r="E49031" i="1" s="1"/>
  <c r="D49032" i="1"/>
  <c r="E49032" i="1" s="1"/>
  <c r="D49033" i="1"/>
  <c r="E49033" i="1" s="1"/>
  <c r="D49034" i="1"/>
  <c r="E49034" i="1" s="1"/>
  <c r="D49035" i="1"/>
  <c r="E49035" i="1" s="1"/>
  <c r="D49036" i="1"/>
  <c r="E49036" i="1" s="1"/>
  <c r="D49037" i="1"/>
  <c r="E49037" i="1" s="1"/>
  <c r="D49038" i="1"/>
  <c r="E49038" i="1" s="1"/>
  <c r="D49039" i="1"/>
  <c r="E49039" i="1" s="1"/>
  <c r="D49040" i="1"/>
  <c r="E49040" i="1" s="1"/>
  <c r="D49041" i="1"/>
  <c r="E49041" i="1" s="1"/>
  <c r="D49042" i="1"/>
  <c r="E49042" i="1" s="1"/>
  <c r="D49043" i="1"/>
  <c r="E49043" i="1" s="1"/>
  <c r="D49044" i="1"/>
  <c r="E49044" i="1" s="1"/>
  <c r="D49045" i="1"/>
  <c r="E49045" i="1" s="1"/>
  <c r="D49046" i="1"/>
  <c r="E49046" i="1" s="1"/>
  <c r="D49047" i="1"/>
  <c r="E49047" i="1" s="1"/>
  <c r="D49048" i="1"/>
  <c r="E49048" i="1" s="1"/>
  <c r="D49049" i="1"/>
  <c r="E49049" i="1" s="1"/>
  <c r="D49050" i="1"/>
  <c r="E49050" i="1" s="1"/>
  <c r="D49051" i="1"/>
  <c r="E49051" i="1" s="1"/>
  <c r="D49052" i="1"/>
  <c r="E49052" i="1" s="1"/>
  <c r="D49053" i="1"/>
  <c r="E49053" i="1" s="1"/>
  <c r="D49054" i="1"/>
  <c r="E49054" i="1" s="1"/>
  <c r="D49055" i="1"/>
  <c r="E49055" i="1" s="1"/>
  <c r="D49056" i="1"/>
  <c r="E49056" i="1" s="1"/>
  <c r="D49057" i="1"/>
  <c r="E49057" i="1" s="1"/>
  <c r="D49058" i="1"/>
  <c r="E49058" i="1" s="1"/>
  <c r="D49059" i="1"/>
  <c r="E49059" i="1" s="1"/>
  <c r="D49060" i="1"/>
  <c r="E49060" i="1" s="1"/>
  <c r="D49061" i="1"/>
  <c r="E49061" i="1" s="1"/>
  <c r="D49062" i="1"/>
  <c r="E49062" i="1" s="1"/>
  <c r="D49063" i="1"/>
  <c r="E49063" i="1" s="1"/>
  <c r="D49064" i="1"/>
  <c r="E49064" i="1" s="1"/>
  <c r="D49065" i="1"/>
  <c r="E49065" i="1" s="1"/>
  <c r="D49066" i="1"/>
  <c r="E49066" i="1" s="1"/>
  <c r="D49067" i="1"/>
  <c r="E49067" i="1" s="1"/>
  <c r="D49068" i="1"/>
  <c r="E49068" i="1" s="1"/>
  <c r="D49069" i="1"/>
  <c r="E49069" i="1" s="1"/>
  <c r="D49070" i="1"/>
  <c r="E49070" i="1" s="1"/>
  <c r="D49071" i="1"/>
  <c r="E49071" i="1" s="1"/>
  <c r="D49072" i="1"/>
  <c r="E49072" i="1" s="1"/>
  <c r="D49073" i="1"/>
  <c r="E49073" i="1" s="1"/>
  <c r="D49074" i="1"/>
  <c r="E49074" i="1" s="1"/>
  <c r="D49075" i="1"/>
  <c r="E49075" i="1" s="1"/>
  <c r="D49076" i="1"/>
  <c r="E49076" i="1" s="1"/>
  <c r="D49077" i="1"/>
  <c r="E49077" i="1" s="1"/>
  <c r="D49078" i="1"/>
  <c r="E49078" i="1" s="1"/>
  <c r="D49079" i="1"/>
  <c r="E49079" i="1" s="1"/>
  <c r="D49080" i="1"/>
  <c r="E49080" i="1" s="1"/>
  <c r="D49081" i="1"/>
  <c r="E49081" i="1" s="1"/>
  <c r="D49082" i="1"/>
  <c r="E49082" i="1" s="1"/>
  <c r="D49083" i="1"/>
  <c r="E49083" i="1" s="1"/>
  <c r="D49084" i="1"/>
  <c r="E49084" i="1" s="1"/>
  <c r="D49085" i="1"/>
  <c r="E49085" i="1" s="1"/>
  <c r="D49086" i="1"/>
  <c r="E49086" i="1" s="1"/>
  <c r="D49087" i="1"/>
  <c r="E49087" i="1" s="1"/>
  <c r="D49088" i="1"/>
  <c r="E49088" i="1" s="1"/>
  <c r="D49089" i="1"/>
  <c r="E49089" i="1" s="1"/>
  <c r="D49090" i="1"/>
  <c r="E49090" i="1" s="1"/>
  <c r="D49091" i="1"/>
  <c r="E49091" i="1" s="1"/>
  <c r="D49092" i="1"/>
  <c r="E49092" i="1" s="1"/>
  <c r="D49093" i="1"/>
  <c r="E49093" i="1" s="1"/>
  <c r="D49094" i="1"/>
  <c r="E49094" i="1" s="1"/>
  <c r="D49095" i="1"/>
  <c r="E49095" i="1" s="1"/>
  <c r="D49096" i="1"/>
  <c r="E49096" i="1" s="1"/>
  <c r="D49097" i="1"/>
  <c r="E49097" i="1" s="1"/>
  <c r="D49098" i="1"/>
  <c r="E49098" i="1" s="1"/>
  <c r="D49099" i="1"/>
  <c r="E49099" i="1" s="1"/>
  <c r="D49100" i="1"/>
  <c r="E49100" i="1" s="1"/>
  <c r="D49101" i="1"/>
  <c r="E49101" i="1" s="1"/>
  <c r="D49102" i="1"/>
  <c r="E49102" i="1" s="1"/>
  <c r="D49103" i="1"/>
  <c r="E49103" i="1" s="1"/>
  <c r="D49104" i="1"/>
  <c r="E49104" i="1" s="1"/>
  <c r="D49105" i="1"/>
  <c r="E49105" i="1" s="1"/>
  <c r="D49106" i="1"/>
  <c r="E49106" i="1" s="1"/>
  <c r="D49107" i="1"/>
  <c r="E49107" i="1" s="1"/>
  <c r="D49108" i="1"/>
  <c r="E49108" i="1" s="1"/>
  <c r="D49109" i="1"/>
  <c r="E49109" i="1" s="1"/>
  <c r="D49110" i="1"/>
  <c r="E49110" i="1" s="1"/>
  <c r="D49111" i="1"/>
  <c r="E49111" i="1" s="1"/>
  <c r="D49112" i="1"/>
  <c r="E49112" i="1" s="1"/>
  <c r="D49113" i="1"/>
  <c r="E49113" i="1" s="1"/>
  <c r="D49114" i="1"/>
  <c r="E49114" i="1" s="1"/>
  <c r="D49115" i="1"/>
  <c r="E49115" i="1" s="1"/>
  <c r="D49116" i="1"/>
  <c r="E49116" i="1" s="1"/>
  <c r="D49117" i="1"/>
  <c r="E49117" i="1" s="1"/>
  <c r="D49118" i="1"/>
  <c r="E49118" i="1" s="1"/>
  <c r="D49119" i="1"/>
  <c r="E49119" i="1" s="1"/>
  <c r="D49120" i="1"/>
  <c r="E49120" i="1" s="1"/>
  <c r="D49121" i="1"/>
  <c r="E49121" i="1" s="1"/>
  <c r="D49122" i="1"/>
  <c r="E49122" i="1" s="1"/>
  <c r="D49123" i="1"/>
  <c r="E49123" i="1" s="1"/>
  <c r="D49124" i="1"/>
  <c r="E49124" i="1" s="1"/>
  <c r="D49125" i="1"/>
  <c r="E49125" i="1" s="1"/>
  <c r="D49126" i="1"/>
  <c r="E49126" i="1" s="1"/>
  <c r="D49127" i="1"/>
  <c r="E49127" i="1" s="1"/>
  <c r="D49128" i="1"/>
  <c r="E49128" i="1" s="1"/>
  <c r="D49129" i="1"/>
  <c r="E49129" i="1" s="1"/>
  <c r="D49130" i="1"/>
  <c r="E49130" i="1" s="1"/>
  <c r="D49131" i="1"/>
  <c r="E49131" i="1" s="1"/>
  <c r="D49132" i="1"/>
  <c r="E49132" i="1" s="1"/>
  <c r="D49133" i="1"/>
  <c r="E49133" i="1" s="1"/>
  <c r="D49134" i="1"/>
  <c r="E49134" i="1" s="1"/>
  <c r="D49135" i="1"/>
  <c r="E49135" i="1" s="1"/>
  <c r="D49136" i="1"/>
  <c r="E49136" i="1" s="1"/>
  <c r="D49137" i="1"/>
  <c r="E49137" i="1" s="1"/>
  <c r="D49138" i="1"/>
  <c r="E49138" i="1" s="1"/>
  <c r="D49139" i="1"/>
  <c r="E49139" i="1" s="1"/>
  <c r="D49140" i="1"/>
  <c r="E49140" i="1" s="1"/>
  <c r="D49141" i="1"/>
  <c r="E49141" i="1" s="1"/>
  <c r="D49142" i="1"/>
  <c r="E49142" i="1" s="1"/>
  <c r="D49143" i="1"/>
  <c r="E49143" i="1" s="1"/>
  <c r="D49144" i="1"/>
  <c r="E49144" i="1" s="1"/>
  <c r="D49145" i="1"/>
  <c r="E49145" i="1" s="1"/>
  <c r="D49146" i="1"/>
  <c r="E49146" i="1" s="1"/>
  <c r="D49147" i="1"/>
  <c r="E49147" i="1" s="1"/>
  <c r="D49148" i="1"/>
  <c r="E49148" i="1" s="1"/>
  <c r="D49149" i="1"/>
  <c r="E49149" i="1" s="1"/>
  <c r="D49150" i="1"/>
  <c r="E49150" i="1" s="1"/>
  <c r="D49151" i="1"/>
  <c r="E49151" i="1" s="1"/>
  <c r="D49152" i="1"/>
  <c r="E49152" i="1" s="1"/>
  <c r="D49153" i="1"/>
  <c r="E49153" i="1" s="1"/>
  <c r="D49154" i="1"/>
  <c r="E49154" i="1" s="1"/>
  <c r="D49155" i="1"/>
  <c r="E49155" i="1" s="1"/>
  <c r="D49156" i="1"/>
  <c r="E49156" i="1" s="1"/>
  <c r="D49157" i="1"/>
  <c r="E49157" i="1" s="1"/>
  <c r="D49158" i="1"/>
  <c r="E49158" i="1" s="1"/>
  <c r="D49159" i="1"/>
  <c r="E49159" i="1" s="1"/>
  <c r="D49160" i="1"/>
  <c r="E49160" i="1" s="1"/>
  <c r="D49161" i="1"/>
  <c r="E49161" i="1" s="1"/>
  <c r="D49162" i="1"/>
  <c r="E49162" i="1" s="1"/>
  <c r="D49163" i="1"/>
  <c r="E49163" i="1" s="1"/>
  <c r="D49164" i="1"/>
  <c r="E49164" i="1" s="1"/>
  <c r="D49165" i="1"/>
  <c r="E49165" i="1" s="1"/>
  <c r="D49166" i="1"/>
  <c r="E49166" i="1" s="1"/>
  <c r="D49167" i="1"/>
  <c r="E49167" i="1" s="1"/>
  <c r="D49168" i="1"/>
  <c r="E49168" i="1" s="1"/>
  <c r="D49169" i="1"/>
  <c r="E49169" i="1" s="1"/>
  <c r="D49170" i="1"/>
  <c r="E49170" i="1" s="1"/>
  <c r="D49171" i="1"/>
  <c r="E49171" i="1" s="1"/>
  <c r="D49172" i="1"/>
  <c r="E49172" i="1" s="1"/>
  <c r="D49173" i="1"/>
  <c r="E49173" i="1" s="1"/>
  <c r="D49174" i="1"/>
  <c r="E49174" i="1" s="1"/>
  <c r="D49175" i="1"/>
  <c r="E49175" i="1" s="1"/>
  <c r="D49176" i="1"/>
  <c r="E49176" i="1" s="1"/>
  <c r="D49177" i="1"/>
  <c r="E49177" i="1" s="1"/>
  <c r="D49178" i="1"/>
  <c r="E49178" i="1" s="1"/>
  <c r="D49179" i="1"/>
  <c r="E49179" i="1" s="1"/>
  <c r="D49180" i="1"/>
  <c r="E49180" i="1" s="1"/>
  <c r="D49181" i="1"/>
  <c r="E49181" i="1" s="1"/>
  <c r="D49182" i="1"/>
  <c r="E49182" i="1" s="1"/>
  <c r="D49183" i="1"/>
  <c r="E49183" i="1" s="1"/>
  <c r="D49184" i="1"/>
  <c r="E49184" i="1" s="1"/>
  <c r="D49185" i="1"/>
  <c r="E49185" i="1" s="1"/>
  <c r="D49186" i="1"/>
  <c r="E49186" i="1" s="1"/>
  <c r="D49187" i="1"/>
  <c r="E49187" i="1" s="1"/>
  <c r="D49188" i="1"/>
  <c r="E49188" i="1" s="1"/>
  <c r="D49189" i="1"/>
  <c r="E49189" i="1" s="1"/>
  <c r="D49190" i="1"/>
  <c r="E49190" i="1" s="1"/>
  <c r="D49191" i="1"/>
  <c r="E49191" i="1" s="1"/>
  <c r="D49192" i="1"/>
  <c r="E49192" i="1" s="1"/>
  <c r="D49193" i="1"/>
  <c r="E49193" i="1" s="1"/>
  <c r="D49194" i="1"/>
  <c r="E49194" i="1" s="1"/>
  <c r="D49195" i="1"/>
  <c r="E49195" i="1" s="1"/>
  <c r="D49196" i="1"/>
  <c r="E49196" i="1" s="1"/>
  <c r="D49197" i="1"/>
  <c r="E49197" i="1" s="1"/>
  <c r="D49198" i="1"/>
  <c r="E49198" i="1" s="1"/>
  <c r="D49199" i="1"/>
  <c r="E49199" i="1" s="1"/>
  <c r="D49200" i="1"/>
  <c r="E49200" i="1" s="1"/>
  <c r="D49201" i="1"/>
  <c r="E49201" i="1" s="1"/>
  <c r="D49202" i="1"/>
  <c r="E49202" i="1" s="1"/>
  <c r="D49203" i="1"/>
  <c r="E49203" i="1" s="1"/>
  <c r="D49204" i="1"/>
  <c r="E49204" i="1" s="1"/>
  <c r="D49205" i="1"/>
  <c r="E49205" i="1" s="1"/>
  <c r="D49206" i="1"/>
  <c r="E49206" i="1" s="1"/>
  <c r="D49207" i="1"/>
  <c r="E49207" i="1" s="1"/>
  <c r="D49208" i="1"/>
  <c r="E49208" i="1" s="1"/>
  <c r="D49209" i="1"/>
  <c r="E49209" i="1" s="1"/>
  <c r="D49210" i="1"/>
  <c r="E49210" i="1" s="1"/>
  <c r="D49211" i="1"/>
  <c r="E49211" i="1" s="1"/>
  <c r="D49212" i="1"/>
  <c r="E49212" i="1" s="1"/>
  <c r="D49213" i="1"/>
  <c r="E49213" i="1" s="1"/>
  <c r="D49214" i="1"/>
  <c r="E49214" i="1" s="1"/>
  <c r="D49215" i="1"/>
  <c r="E49215" i="1" s="1"/>
  <c r="D49216" i="1"/>
  <c r="E49216" i="1" s="1"/>
  <c r="D49217" i="1"/>
  <c r="E49217" i="1" s="1"/>
  <c r="D49218" i="1"/>
  <c r="E49218" i="1" s="1"/>
  <c r="D49219" i="1"/>
  <c r="E49219" i="1" s="1"/>
  <c r="D49220" i="1"/>
  <c r="E49220" i="1" s="1"/>
  <c r="D49221" i="1"/>
  <c r="E49221" i="1" s="1"/>
  <c r="D49222" i="1"/>
  <c r="E49222" i="1" s="1"/>
  <c r="D49223" i="1"/>
  <c r="E49223" i="1" s="1"/>
  <c r="D49224" i="1"/>
  <c r="E49224" i="1" s="1"/>
  <c r="D49225" i="1"/>
  <c r="E49225" i="1" s="1"/>
  <c r="D49226" i="1"/>
  <c r="E49226" i="1" s="1"/>
  <c r="D49227" i="1"/>
  <c r="E49227" i="1" s="1"/>
  <c r="D49228" i="1"/>
  <c r="E49228" i="1" s="1"/>
  <c r="D49229" i="1"/>
  <c r="E49229" i="1" s="1"/>
  <c r="D49230" i="1"/>
  <c r="E49230" i="1" s="1"/>
  <c r="D49231" i="1"/>
  <c r="E49231" i="1" s="1"/>
  <c r="D49232" i="1"/>
  <c r="E49232" i="1" s="1"/>
  <c r="D49233" i="1"/>
  <c r="E49233" i="1" s="1"/>
  <c r="D49234" i="1"/>
  <c r="E49234" i="1" s="1"/>
  <c r="D49235" i="1"/>
  <c r="E49235" i="1" s="1"/>
  <c r="D49236" i="1"/>
  <c r="E49236" i="1" s="1"/>
  <c r="D49237" i="1"/>
  <c r="E49237" i="1" s="1"/>
  <c r="D49238" i="1"/>
  <c r="E49238" i="1" s="1"/>
  <c r="D49239" i="1"/>
  <c r="E49239" i="1" s="1"/>
  <c r="D49240" i="1"/>
  <c r="E49240" i="1" s="1"/>
  <c r="D49241" i="1"/>
  <c r="E49241" i="1" s="1"/>
  <c r="D49242" i="1"/>
  <c r="E49242" i="1" s="1"/>
  <c r="D49243" i="1"/>
  <c r="E49243" i="1" s="1"/>
  <c r="D49244" i="1"/>
  <c r="E49244" i="1" s="1"/>
  <c r="D49245" i="1"/>
  <c r="E49245" i="1" s="1"/>
  <c r="D49246" i="1"/>
  <c r="E49246" i="1" s="1"/>
  <c r="D49247" i="1"/>
  <c r="E49247" i="1" s="1"/>
  <c r="D49248" i="1"/>
  <c r="E49248" i="1" s="1"/>
  <c r="D49249" i="1"/>
  <c r="E49249" i="1" s="1"/>
  <c r="D49250" i="1"/>
  <c r="E49250" i="1" s="1"/>
  <c r="D49251" i="1"/>
  <c r="E49251" i="1" s="1"/>
  <c r="D49252" i="1"/>
  <c r="E49252" i="1" s="1"/>
  <c r="D49253" i="1"/>
  <c r="E49253" i="1" s="1"/>
  <c r="D49254" i="1"/>
  <c r="E49254" i="1" s="1"/>
  <c r="D49255" i="1"/>
  <c r="E49255" i="1" s="1"/>
  <c r="D49256" i="1"/>
  <c r="E49256" i="1" s="1"/>
  <c r="D49257" i="1"/>
  <c r="E49257" i="1" s="1"/>
  <c r="D49258" i="1"/>
  <c r="E49258" i="1" s="1"/>
  <c r="D49259" i="1"/>
  <c r="E49259" i="1" s="1"/>
  <c r="D49260" i="1"/>
  <c r="E49260" i="1" s="1"/>
  <c r="D49261" i="1"/>
  <c r="E49261" i="1" s="1"/>
  <c r="D49262" i="1"/>
  <c r="E49262" i="1" s="1"/>
  <c r="D49263" i="1"/>
  <c r="E49263" i="1" s="1"/>
  <c r="D49264" i="1"/>
  <c r="E49264" i="1" s="1"/>
  <c r="D49265" i="1"/>
  <c r="E49265" i="1" s="1"/>
  <c r="D49266" i="1"/>
  <c r="E49266" i="1" s="1"/>
  <c r="D49267" i="1"/>
  <c r="E49267" i="1" s="1"/>
  <c r="D49268" i="1"/>
  <c r="E49268" i="1" s="1"/>
  <c r="D49269" i="1"/>
  <c r="E49269" i="1" s="1"/>
  <c r="D49270" i="1"/>
  <c r="E49270" i="1" s="1"/>
  <c r="D49271" i="1"/>
  <c r="E49271" i="1" s="1"/>
  <c r="D49272" i="1"/>
  <c r="E49272" i="1" s="1"/>
  <c r="D49273" i="1"/>
  <c r="E49273" i="1" s="1"/>
  <c r="D49274" i="1"/>
  <c r="E49274" i="1" s="1"/>
  <c r="D49275" i="1"/>
  <c r="E49275" i="1" s="1"/>
  <c r="D49276" i="1"/>
  <c r="E49276" i="1" s="1"/>
  <c r="D49277" i="1"/>
  <c r="E49277" i="1" s="1"/>
  <c r="D49278" i="1"/>
  <c r="E49278" i="1" s="1"/>
  <c r="D49279" i="1"/>
  <c r="E49279" i="1" s="1"/>
  <c r="D49280" i="1"/>
  <c r="E49280" i="1" s="1"/>
  <c r="D49281" i="1"/>
  <c r="E49281" i="1" s="1"/>
  <c r="D49282" i="1"/>
  <c r="E49282" i="1" s="1"/>
  <c r="D49283" i="1"/>
  <c r="E49283" i="1" s="1"/>
  <c r="D49284" i="1"/>
  <c r="E49284" i="1" s="1"/>
  <c r="D49285" i="1"/>
  <c r="E49285" i="1" s="1"/>
  <c r="D49286" i="1"/>
  <c r="E49286" i="1" s="1"/>
  <c r="D49287" i="1"/>
  <c r="E49287" i="1" s="1"/>
  <c r="D49288" i="1"/>
  <c r="E49288" i="1" s="1"/>
  <c r="D49289" i="1"/>
  <c r="E49289" i="1" s="1"/>
  <c r="D49290" i="1"/>
  <c r="E49290" i="1" s="1"/>
  <c r="D49291" i="1"/>
  <c r="E49291" i="1" s="1"/>
  <c r="D49292" i="1"/>
  <c r="E49292" i="1" s="1"/>
  <c r="D49293" i="1"/>
  <c r="E49293" i="1" s="1"/>
  <c r="D49294" i="1"/>
  <c r="E49294" i="1" s="1"/>
  <c r="D49295" i="1"/>
  <c r="E49295" i="1" s="1"/>
  <c r="D49296" i="1"/>
  <c r="E49296" i="1" s="1"/>
  <c r="D49297" i="1"/>
  <c r="E49297" i="1" s="1"/>
  <c r="D49298" i="1"/>
  <c r="E49298" i="1" s="1"/>
  <c r="D49299" i="1"/>
  <c r="E49299" i="1" s="1"/>
  <c r="D49300" i="1"/>
  <c r="E49300" i="1" s="1"/>
  <c r="D49301" i="1"/>
  <c r="E49301" i="1" s="1"/>
  <c r="D49302" i="1"/>
  <c r="E49302" i="1" s="1"/>
  <c r="D49303" i="1"/>
  <c r="E49303" i="1" s="1"/>
  <c r="D49304" i="1"/>
  <c r="E49304" i="1" s="1"/>
  <c r="D49305" i="1"/>
  <c r="E49305" i="1" s="1"/>
  <c r="D49306" i="1"/>
  <c r="E49306" i="1" s="1"/>
  <c r="D49307" i="1"/>
  <c r="E49307" i="1" s="1"/>
  <c r="D49308" i="1"/>
  <c r="E49308" i="1" s="1"/>
  <c r="D49309" i="1"/>
  <c r="E49309" i="1" s="1"/>
  <c r="D49310" i="1"/>
  <c r="E49310" i="1" s="1"/>
  <c r="D49311" i="1"/>
  <c r="E49311" i="1" s="1"/>
  <c r="D49312" i="1"/>
  <c r="E49312" i="1" s="1"/>
  <c r="D49313" i="1"/>
  <c r="E49313" i="1" s="1"/>
  <c r="D49314" i="1"/>
  <c r="E49314" i="1" s="1"/>
  <c r="D49315" i="1"/>
  <c r="E49315" i="1" s="1"/>
  <c r="D49316" i="1"/>
  <c r="E49316" i="1" s="1"/>
  <c r="D49317" i="1"/>
  <c r="E49317" i="1" s="1"/>
  <c r="D49318" i="1"/>
  <c r="E49318" i="1" s="1"/>
  <c r="D49319" i="1"/>
  <c r="E49319" i="1" s="1"/>
  <c r="D49320" i="1"/>
  <c r="E49320" i="1" s="1"/>
  <c r="D49321" i="1"/>
  <c r="E49321" i="1" s="1"/>
  <c r="D49322" i="1"/>
  <c r="E49322" i="1" s="1"/>
  <c r="D49323" i="1"/>
  <c r="E49323" i="1" s="1"/>
  <c r="D49324" i="1"/>
  <c r="E49324" i="1" s="1"/>
  <c r="D49325" i="1"/>
  <c r="E49325" i="1" s="1"/>
  <c r="D49326" i="1"/>
  <c r="E49326" i="1" s="1"/>
  <c r="D49327" i="1"/>
  <c r="E49327" i="1" s="1"/>
  <c r="D49328" i="1"/>
  <c r="E49328" i="1" s="1"/>
  <c r="D49329" i="1"/>
  <c r="E49329" i="1" s="1"/>
  <c r="D49330" i="1"/>
  <c r="E49330" i="1" s="1"/>
  <c r="D49331" i="1"/>
  <c r="E49331" i="1" s="1"/>
  <c r="D49332" i="1"/>
  <c r="E49332" i="1" s="1"/>
  <c r="D49333" i="1"/>
  <c r="E49333" i="1" s="1"/>
  <c r="D49334" i="1"/>
  <c r="E49334" i="1" s="1"/>
  <c r="D49335" i="1"/>
  <c r="E49335" i="1" s="1"/>
  <c r="D49336" i="1"/>
  <c r="E49336" i="1" s="1"/>
  <c r="D49337" i="1"/>
  <c r="E49337" i="1" s="1"/>
  <c r="D49338" i="1"/>
  <c r="E49338" i="1" s="1"/>
  <c r="D49339" i="1"/>
  <c r="E49339" i="1" s="1"/>
  <c r="D49340" i="1"/>
  <c r="E49340" i="1" s="1"/>
  <c r="D49341" i="1"/>
  <c r="E49341" i="1" s="1"/>
  <c r="D49342" i="1"/>
  <c r="E49342" i="1" s="1"/>
  <c r="D49343" i="1"/>
  <c r="E49343" i="1" s="1"/>
  <c r="D49344" i="1"/>
  <c r="E49344" i="1" s="1"/>
  <c r="D49345" i="1"/>
  <c r="E49345" i="1" s="1"/>
  <c r="D49346" i="1"/>
  <c r="E49346" i="1" s="1"/>
  <c r="D49347" i="1"/>
  <c r="E49347" i="1" s="1"/>
  <c r="D49348" i="1"/>
  <c r="E49348" i="1" s="1"/>
  <c r="D49349" i="1"/>
  <c r="E49349" i="1" s="1"/>
  <c r="D49350" i="1"/>
  <c r="E49350" i="1" s="1"/>
  <c r="D49351" i="1"/>
  <c r="E49351" i="1" s="1"/>
  <c r="D49352" i="1"/>
  <c r="E49352" i="1" s="1"/>
  <c r="D49353" i="1"/>
  <c r="E49353" i="1" s="1"/>
  <c r="D49354" i="1"/>
  <c r="E49354" i="1" s="1"/>
  <c r="D49355" i="1"/>
  <c r="E49355" i="1" s="1"/>
  <c r="D49356" i="1"/>
  <c r="E49356" i="1" s="1"/>
  <c r="D49357" i="1"/>
  <c r="E49357" i="1" s="1"/>
  <c r="D49358" i="1"/>
  <c r="E49358" i="1" s="1"/>
  <c r="D49359" i="1"/>
  <c r="E49359" i="1" s="1"/>
  <c r="D49360" i="1"/>
  <c r="E49360" i="1" s="1"/>
  <c r="D49361" i="1"/>
  <c r="E49361" i="1" s="1"/>
  <c r="D49362" i="1"/>
  <c r="E49362" i="1" s="1"/>
  <c r="D49363" i="1"/>
  <c r="E49363" i="1" s="1"/>
  <c r="D49364" i="1"/>
  <c r="E49364" i="1" s="1"/>
  <c r="D49365" i="1"/>
  <c r="E49365" i="1" s="1"/>
  <c r="D49366" i="1"/>
  <c r="E49366" i="1" s="1"/>
  <c r="D49367" i="1"/>
  <c r="E49367" i="1" s="1"/>
  <c r="D49368" i="1"/>
  <c r="E49368" i="1" s="1"/>
  <c r="D49369" i="1"/>
  <c r="E49369" i="1" s="1"/>
  <c r="D49370" i="1"/>
  <c r="E49370" i="1" s="1"/>
  <c r="D49371" i="1"/>
  <c r="E49371" i="1" s="1"/>
  <c r="D49372" i="1"/>
  <c r="E49372" i="1" s="1"/>
  <c r="D49373" i="1"/>
  <c r="E49373" i="1" s="1"/>
  <c r="D49374" i="1"/>
  <c r="E49374" i="1" s="1"/>
  <c r="D49375" i="1"/>
  <c r="E49375" i="1" s="1"/>
  <c r="D49376" i="1"/>
  <c r="E49376" i="1" s="1"/>
  <c r="D49377" i="1"/>
  <c r="E49377" i="1" s="1"/>
  <c r="D49378" i="1"/>
  <c r="E49378" i="1" s="1"/>
  <c r="D49379" i="1"/>
  <c r="E49379" i="1" s="1"/>
  <c r="D49380" i="1"/>
  <c r="E49380" i="1" s="1"/>
  <c r="D49381" i="1"/>
  <c r="E49381" i="1" s="1"/>
  <c r="D49382" i="1"/>
  <c r="E49382" i="1" s="1"/>
  <c r="D49383" i="1"/>
  <c r="E49383" i="1" s="1"/>
  <c r="D49384" i="1"/>
  <c r="E49384" i="1" s="1"/>
  <c r="D49385" i="1"/>
  <c r="E49385" i="1" s="1"/>
  <c r="D49386" i="1"/>
  <c r="E49386" i="1" s="1"/>
  <c r="D49387" i="1"/>
  <c r="E49387" i="1" s="1"/>
  <c r="D49388" i="1"/>
  <c r="E49388" i="1" s="1"/>
  <c r="D49389" i="1"/>
  <c r="E49389" i="1" s="1"/>
  <c r="D49390" i="1"/>
  <c r="E49390" i="1" s="1"/>
  <c r="D49391" i="1"/>
  <c r="E49391" i="1" s="1"/>
  <c r="D49392" i="1"/>
  <c r="E49392" i="1" s="1"/>
  <c r="D49393" i="1"/>
  <c r="E49393" i="1" s="1"/>
  <c r="D49394" i="1"/>
  <c r="E49394" i="1" s="1"/>
  <c r="D49395" i="1"/>
  <c r="E49395" i="1" s="1"/>
  <c r="D49396" i="1"/>
  <c r="E49396" i="1" s="1"/>
  <c r="D49397" i="1"/>
  <c r="E49397" i="1" s="1"/>
  <c r="D49398" i="1"/>
  <c r="E49398" i="1" s="1"/>
  <c r="D49399" i="1"/>
  <c r="E49399" i="1" s="1"/>
  <c r="D49400" i="1"/>
  <c r="E49400" i="1" s="1"/>
  <c r="D49401" i="1"/>
  <c r="E49401" i="1" s="1"/>
  <c r="D49402" i="1"/>
  <c r="E49402" i="1" s="1"/>
  <c r="D49403" i="1"/>
  <c r="E49403" i="1" s="1"/>
  <c r="D49404" i="1"/>
  <c r="E49404" i="1" s="1"/>
  <c r="D49405" i="1"/>
  <c r="E49405" i="1" s="1"/>
  <c r="D49406" i="1"/>
  <c r="E49406" i="1" s="1"/>
  <c r="D49407" i="1"/>
  <c r="E49407" i="1" s="1"/>
  <c r="D49408" i="1"/>
  <c r="E49408" i="1" s="1"/>
  <c r="D49409" i="1"/>
  <c r="E49409" i="1" s="1"/>
  <c r="D49410" i="1"/>
  <c r="E49410" i="1" s="1"/>
  <c r="D49411" i="1"/>
  <c r="E49411" i="1" s="1"/>
  <c r="D49412" i="1"/>
  <c r="E49412" i="1" s="1"/>
  <c r="D49413" i="1"/>
  <c r="E49413" i="1" s="1"/>
  <c r="D49414" i="1"/>
  <c r="E49414" i="1" s="1"/>
  <c r="D49415" i="1"/>
  <c r="E49415" i="1" s="1"/>
  <c r="D49416" i="1"/>
  <c r="E49416" i="1" s="1"/>
  <c r="D49417" i="1"/>
  <c r="E49417" i="1" s="1"/>
  <c r="D49418" i="1"/>
  <c r="E49418" i="1" s="1"/>
  <c r="D49419" i="1"/>
  <c r="E49419" i="1" s="1"/>
  <c r="D49420" i="1"/>
  <c r="E49420" i="1" s="1"/>
  <c r="D49421" i="1"/>
  <c r="E49421" i="1" s="1"/>
  <c r="D49422" i="1"/>
  <c r="E49422" i="1" s="1"/>
  <c r="D49423" i="1"/>
  <c r="E49423" i="1" s="1"/>
  <c r="D49424" i="1"/>
  <c r="E49424" i="1" s="1"/>
  <c r="D49425" i="1"/>
  <c r="E49425" i="1" s="1"/>
  <c r="D49426" i="1"/>
  <c r="E49426" i="1" s="1"/>
  <c r="D49427" i="1"/>
  <c r="E49427" i="1" s="1"/>
  <c r="D49428" i="1"/>
  <c r="E49428" i="1" s="1"/>
  <c r="D49429" i="1"/>
  <c r="E49429" i="1" s="1"/>
  <c r="D49430" i="1"/>
  <c r="E49430" i="1" s="1"/>
  <c r="D49431" i="1"/>
  <c r="E49431" i="1" s="1"/>
  <c r="D49432" i="1"/>
  <c r="E49432" i="1" s="1"/>
  <c r="D49433" i="1"/>
  <c r="E49433" i="1" s="1"/>
  <c r="D49434" i="1"/>
  <c r="E49434" i="1" s="1"/>
  <c r="D49435" i="1"/>
  <c r="E49435" i="1" s="1"/>
  <c r="D49436" i="1"/>
  <c r="E49436" i="1" s="1"/>
  <c r="D49437" i="1"/>
  <c r="E49437" i="1" s="1"/>
  <c r="D49438" i="1"/>
  <c r="E49438" i="1" s="1"/>
  <c r="D49439" i="1"/>
  <c r="E49439" i="1" s="1"/>
  <c r="D49440" i="1"/>
  <c r="E49440" i="1" s="1"/>
  <c r="D49441" i="1"/>
  <c r="E49441" i="1" s="1"/>
  <c r="D49442" i="1"/>
  <c r="E49442" i="1" s="1"/>
  <c r="D49443" i="1"/>
  <c r="E49443" i="1" s="1"/>
  <c r="D49444" i="1"/>
  <c r="E49444" i="1" s="1"/>
  <c r="D49445" i="1"/>
  <c r="E49445" i="1" s="1"/>
  <c r="D49446" i="1"/>
  <c r="E49446" i="1" s="1"/>
  <c r="D49447" i="1"/>
  <c r="E49447" i="1" s="1"/>
  <c r="D49448" i="1"/>
  <c r="E49448" i="1" s="1"/>
  <c r="D49449" i="1"/>
  <c r="E49449" i="1" s="1"/>
  <c r="D49450" i="1"/>
  <c r="E49450" i="1" s="1"/>
  <c r="D49451" i="1"/>
  <c r="E49451" i="1" s="1"/>
  <c r="D49452" i="1"/>
  <c r="E49452" i="1" s="1"/>
  <c r="D49453" i="1"/>
  <c r="E49453" i="1" s="1"/>
  <c r="D49454" i="1"/>
  <c r="E49454" i="1" s="1"/>
  <c r="D49455" i="1"/>
  <c r="E49455" i="1" s="1"/>
  <c r="D49456" i="1"/>
  <c r="E49456" i="1" s="1"/>
  <c r="D49457" i="1"/>
  <c r="E49457" i="1" s="1"/>
  <c r="D49458" i="1"/>
  <c r="E49458" i="1" s="1"/>
  <c r="D49459" i="1"/>
  <c r="E49459" i="1" s="1"/>
  <c r="D49460" i="1"/>
  <c r="E49460" i="1" s="1"/>
  <c r="D49461" i="1"/>
  <c r="E49461" i="1" s="1"/>
  <c r="D49462" i="1"/>
  <c r="E49462" i="1" s="1"/>
  <c r="D49463" i="1"/>
  <c r="E49463" i="1" s="1"/>
  <c r="D49464" i="1"/>
  <c r="E49464" i="1" s="1"/>
  <c r="D49465" i="1"/>
  <c r="E49465" i="1" s="1"/>
  <c r="D49466" i="1"/>
  <c r="E49466" i="1" s="1"/>
  <c r="D49467" i="1"/>
  <c r="E49467" i="1" s="1"/>
  <c r="D49468" i="1"/>
  <c r="E49468" i="1" s="1"/>
  <c r="D49469" i="1"/>
  <c r="E49469" i="1" s="1"/>
  <c r="D49470" i="1"/>
  <c r="E49470" i="1" s="1"/>
  <c r="D49471" i="1"/>
  <c r="E49471" i="1" s="1"/>
  <c r="D49472" i="1"/>
  <c r="E49472" i="1" s="1"/>
  <c r="D49473" i="1"/>
  <c r="E49473" i="1" s="1"/>
  <c r="D49474" i="1"/>
  <c r="E49474" i="1" s="1"/>
  <c r="D49475" i="1"/>
  <c r="E49475" i="1" s="1"/>
  <c r="D49476" i="1"/>
  <c r="E49476" i="1" s="1"/>
  <c r="D49477" i="1"/>
  <c r="E49477" i="1" s="1"/>
  <c r="D49478" i="1"/>
  <c r="E49478" i="1" s="1"/>
  <c r="D49479" i="1"/>
  <c r="E49479" i="1" s="1"/>
  <c r="D49480" i="1"/>
  <c r="E49480" i="1" s="1"/>
  <c r="D49481" i="1"/>
  <c r="E49481" i="1" s="1"/>
  <c r="D49482" i="1"/>
  <c r="E49482" i="1" s="1"/>
  <c r="D49483" i="1"/>
  <c r="E49483" i="1" s="1"/>
  <c r="D49484" i="1"/>
  <c r="E49484" i="1" s="1"/>
  <c r="D49485" i="1"/>
  <c r="E49485" i="1" s="1"/>
  <c r="D49486" i="1"/>
  <c r="E49486" i="1" s="1"/>
  <c r="D49487" i="1"/>
  <c r="E49487" i="1" s="1"/>
  <c r="D49488" i="1"/>
  <c r="E49488" i="1" s="1"/>
  <c r="D49489" i="1"/>
  <c r="E49489" i="1" s="1"/>
  <c r="D49490" i="1"/>
  <c r="E49490" i="1" s="1"/>
  <c r="D49491" i="1"/>
  <c r="E49491" i="1" s="1"/>
  <c r="D49492" i="1"/>
  <c r="E49492" i="1" s="1"/>
  <c r="D49493" i="1"/>
  <c r="E49493" i="1" s="1"/>
  <c r="D49494" i="1"/>
  <c r="E49494" i="1" s="1"/>
  <c r="D49495" i="1"/>
  <c r="E49495" i="1" s="1"/>
  <c r="D49496" i="1"/>
  <c r="E49496" i="1" s="1"/>
  <c r="D49497" i="1"/>
  <c r="E49497" i="1" s="1"/>
  <c r="D49498" i="1"/>
  <c r="E49498" i="1" s="1"/>
  <c r="D49499" i="1"/>
  <c r="E49499" i="1" s="1"/>
  <c r="D49500" i="1"/>
  <c r="E49500" i="1" s="1"/>
  <c r="D49501" i="1"/>
  <c r="E49501" i="1" s="1"/>
  <c r="D49502" i="1"/>
  <c r="E49502" i="1" s="1"/>
  <c r="D49503" i="1"/>
  <c r="E49503" i="1" s="1"/>
  <c r="D49504" i="1"/>
  <c r="E49504" i="1" s="1"/>
  <c r="D49505" i="1"/>
  <c r="E49505" i="1" s="1"/>
  <c r="D49506" i="1"/>
  <c r="E49506" i="1" s="1"/>
  <c r="D49507" i="1"/>
  <c r="E49507" i="1" s="1"/>
  <c r="D49508" i="1"/>
  <c r="E49508" i="1" s="1"/>
  <c r="D49509" i="1"/>
  <c r="E49509" i="1" s="1"/>
  <c r="D49510" i="1"/>
  <c r="E49510" i="1" s="1"/>
  <c r="D49511" i="1"/>
  <c r="E49511" i="1" s="1"/>
  <c r="D49512" i="1"/>
  <c r="E49512" i="1" s="1"/>
  <c r="D49513" i="1"/>
  <c r="E49513" i="1" s="1"/>
  <c r="D49514" i="1"/>
  <c r="E49514" i="1" s="1"/>
  <c r="D49515" i="1"/>
  <c r="E49515" i="1" s="1"/>
  <c r="D49516" i="1"/>
  <c r="E49516" i="1" s="1"/>
  <c r="D49517" i="1"/>
  <c r="E49517" i="1" s="1"/>
  <c r="D49518" i="1"/>
  <c r="E49518" i="1" s="1"/>
  <c r="D49519" i="1"/>
  <c r="E49519" i="1" s="1"/>
  <c r="D49520" i="1"/>
  <c r="E49520" i="1" s="1"/>
  <c r="D49521" i="1"/>
  <c r="E49521" i="1" s="1"/>
  <c r="D49522" i="1"/>
  <c r="E49522" i="1" s="1"/>
  <c r="D49523" i="1"/>
  <c r="E49523" i="1" s="1"/>
  <c r="D49524" i="1"/>
  <c r="E49524" i="1" s="1"/>
  <c r="D49525" i="1"/>
  <c r="E49525" i="1" s="1"/>
  <c r="D49526" i="1"/>
  <c r="E49526" i="1" s="1"/>
  <c r="D49527" i="1"/>
  <c r="E49527" i="1" s="1"/>
  <c r="D49528" i="1"/>
  <c r="E49528" i="1" s="1"/>
  <c r="D49529" i="1"/>
  <c r="E49529" i="1" s="1"/>
  <c r="D49530" i="1"/>
  <c r="E49530" i="1" s="1"/>
  <c r="D49531" i="1"/>
  <c r="E49531" i="1" s="1"/>
  <c r="D49532" i="1"/>
  <c r="E49532" i="1" s="1"/>
  <c r="D49533" i="1"/>
  <c r="E49533" i="1" s="1"/>
  <c r="D49534" i="1"/>
  <c r="E49534" i="1" s="1"/>
  <c r="D49535" i="1"/>
  <c r="E49535" i="1" s="1"/>
  <c r="D49536" i="1"/>
  <c r="E49536" i="1" s="1"/>
  <c r="D49537" i="1"/>
  <c r="E49537" i="1" s="1"/>
  <c r="D49538" i="1"/>
  <c r="E49538" i="1" s="1"/>
  <c r="D49539" i="1"/>
  <c r="E49539" i="1" s="1"/>
  <c r="D49540" i="1"/>
  <c r="E49540" i="1" s="1"/>
  <c r="D49541" i="1"/>
  <c r="E49541" i="1" s="1"/>
  <c r="D49542" i="1"/>
  <c r="E49542" i="1" s="1"/>
  <c r="D49543" i="1"/>
  <c r="E49543" i="1" s="1"/>
  <c r="D49544" i="1"/>
  <c r="E49544" i="1" s="1"/>
  <c r="D49545" i="1"/>
  <c r="E49545" i="1" s="1"/>
  <c r="D49546" i="1"/>
  <c r="E49546" i="1" s="1"/>
  <c r="D49547" i="1"/>
  <c r="E49547" i="1" s="1"/>
  <c r="D49548" i="1"/>
  <c r="E49548" i="1" s="1"/>
  <c r="D49549" i="1"/>
  <c r="E49549" i="1" s="1"/>
  <c r="D49550" i="1"/>
  <c r="E49550" i="1" s="1"/>
  <c r="D49551" i="1"/>
  <c r="E49551" i="1" s="1"/>
  <c r="D49552" i="1"/>
  <c r="E49552" i="1" s="1"/>
  <c r="D49553" i="1"/>
  <c r="E49553" i="1" s="1"/>
  <c r="D49554" i="1"/>
  <c r="E49554" i="1" s="1"/>
  <c r="D49555" i="1"/>
  <c r="E49555" i="1" s="1"/>
  <c r="D49556" i="1"/>
  <c r="E49556" i="1" s="1"/>
  <c r="D49557" i="1"/>
  <c r="E49557" i="1" s="1"/>
  <c r="D49558" i="1"/>
  <c r="E49558" i="1" s="1"/>
  <c r="D49559" i="1"/>
  <c r="E49559" i="1" s="1"/>
  <c r="D49560" i="1"/>
  <c r="E49560" i="1" s="1"/>
  <c r="D49561" i="1"/>
  <c r="E49561" i="1" s="1"/>
  <c r="D49562" i="1"/>
  <c r="E49562" i="1" s="1"/>
  <c r="D49563" i="1"/>
  <c r="E49563" i="1" s="1"/>
  <c r="D49564" i="1"/>
  <c r="E49564" i="1" s="1"/>
  <c r="D49565" i="1"/>
  <c r="E49565" i="1" s="1"/>
  <c r="D49566" i="1"/>
  <c r="E49566" i="1" s="1"/>
  <c r="D49567" i="1"/>
  <c r="E49567" i="1" s="1"/>
  <c r="D49568" i="1"/>
  <c r="E49568" i="1" s="1"/>
  <c r="D49569" i="1"/>
  <c r="E49569" i="1" s="1"/>
  <c r="D49570" i="1"/>
  <c r="E49570" i="1" s="1"/>
  <c r="D49571" i="1"/>
  <c r="E49571" i="1" s="1"/>
  <c r="D49572" i="1"/>
  <c r="E49572" i="1" s="1"/>
  <c r="D49573" i="1"/>
  <c r="E49573" i="1" s="1"/>
  <c r="D49574" i="1"/>
  <c r="E49574" i="1" s="1"/>
  <c r="D49575" i="1"/>
  <c r="E49575" i="1" s="1"/>
  <c r="D49576" i="1"/>
  <c r="E49576" i="1" s="1"/>
  <c r="D49577" i="1"/>
  <c r="E49577" i="1" s="1"/>
  <c r="D49578" i="1"/>
  <c r="E49578" i="1" s="1"/>
  <c r="D49579" i="1"/>
  <c r="E49579" i="1" s="1"/>
  <c r="D49580" i="1"/>
  <c r="E49580" i="1" s="1"/>
  <c r="D49581" i="1"/>
  <c r="E49581" i="1" s="1"/>
  <c r="D49582" i="1"/>
  <c r="E49582" i="1" s="1"/>
  <c r="D49583" i="1"/>
  <c r="E49583" i="1" s="1"/>
  <c r="D49584" i="1"/>
  <c r="E49584" i="1" s="1"/>
  <c r="D49585" i="1"/>
  <c r="E49585" i="1" s="1"/>
  <c r="D49586" i="1"/>
  <c r="E49586" i="1" s="1"/>
  <c r="D49587" i="1"/>
  <c r="E49587" i="1" s="1"/>
  <c r="D49588" i="1"/>
  <c r="E49588" i="1" s="1"/>
  <c r="D49589" i="1"/>
  <c r="E49589" i="1" s="1"/>
  <c r="D49590" i="1"/>
  <c r="E49590" i="1" s="1"/>
  <c r="D49591" i="1"/>
  <c r="E49591" i="1" s="1"/>
  <c r="D49592" i="1"/>
  <c r="E49592" i="1" s="1"/>
  <c r="D49593" i="1"/>
  <c r="E49593" i="1" s="1"/>
  <c r="D49594" i="1"/>
  <c r="E49594" i="1" s="1"/>
  <c r="D49595" i="1"/>
  <c r="E49595" i="1" s="1"/>
  <c r="D49596" i="1"/>
  <c r="E49596" i="1" s="1"/>
  <c r="D49597" i="1"/>
  <c r="E49597" i="1" s="1"/>
  <c r="D49598" i="1"/>
  <c r="E49598" i="1" s="1"/>
  <c r="D49599" i="1"/>
  <c r="E49599" i="1" s="1"/>
  <c r="D49600" i="1"/>
  <c r="E49600" i="1" s="1"/>
  <c r="D49601" i="1"/>
  <c r="E49601" i="1" s="1"/>
  <c r="D49602" i="1"/>
  <c r="E49602" i="1" s="1"/>
  <c r="D49603" i="1"/>
  <c r="E49603" i="1" s="1"/>
  <c r="D49604" i="1"/>
  <c r="E49604" i="1" s="1"/>
  <c r="D49605" i="1"/>
  <c r="E49605" i="1" s="1"/>
  <c r="D49606" i="1"/>
  <c r="E49606" i="1" s="1"/>
  <c r="D49607" i="1"/>
  <c r="E49607" i="1" s="1"/>
  <c r="D49608" i="1"/>
  <c r="E49608" i="1" s="1"/>
  <c r="D49609" i="1"/>
  <c r="E49609" i="1" s="1"/>
  <c r="D49610" i="1"/>
  <c r="E49610" i="1" s="1"/>
  <c r="D49611" i="1"/>
  <c r="E49611" i="1" s="1"/>
  <c r="D49612" i="1"/>
  <c r="E49612" i="1" s="1"/>
  <c r="D49613" i="1"/>
  <c r="E49613" i="1" s="1"/>
  <c r="D49614" i="1"/>
  <c r="E49614" i="1" s="1"/>
  <c r="D49615" i="1"/>
  <c r="E49615" i="1" s="1"/>
  <c r="D49616" i="1"/>
  <c r="E49616" i="1" s="1"/>
  <c r="D49617" i="1"/>
  <c r="E49617" i="1" s="1"/>
  <c r="D49618" i="1"/>
  <c r="E49618" i="1" s="1"/>
  <c r="D49619" i="1"/>
  <c r="E49619" i="1" s="1"/>
  <c r="D49620" i="1"/>
  <c r="E49620" i="1" s="1"/>
  <c r="D49621" i="1"/>
  <c r="E49621" i="1" s="1"/>
  <c r="D49622" i="1"/>
  <c r="E49622" i="1" s="1"/>
  <c r="D49623" i="1"/>
  <c r="E49623" i="1" s="1"/>
  <c r="D49624" i="1"/>
  <c r="E49624" i="1" s="1"/>
  <c r="D49625" i="1"/>
  <c r="E49625" i="1" s="1"/>
  <c r="D49626" i="1"/>
  <c r="E49626" i="1" s="1"/>
  <c r="D49627" i="1"/>
  <c r="E49627" i="1" s="1"/>
  <c r="D49628" i="1"/>
  <c r="E49628" i="1" s="1"/>
  <c r="D49629" i="1"/>
  <c r="E49629" i="1" s="1"/>
  <c r="D49630" i="1"/>
  <c r="E49630" i="1" s="1"/>
  <c r="D49631" i="1"/>
  <c r="E49631" i="1" s="1"/>
  <c r="D49632" i="1"/>
  <c r="E49632" i="1" s="1"/>
  <c r="D49633" i="1"/>
  <c r="E49633" i="1" s="1"/>
  <c r="D49634" i="1"/>
  <c r="E49634" i="1" s="1"/>
  <c r="D49635" i="1"/>
  <c r="E49635" i="1" s="1"/>
  <c r="D49636" i="1"/>
  <c r="E49636" i="1" s="1"/>
  <c r="D49637" i="1"/>
  <c r="E49637" i="1" s="1"/>
  <c r="D49638" i="1"/>
  <c r="E49638" i="1" s="1"/>
  <c r="D49639" i="1"/>
  <c r="E49639" i="1" s="1"/>
  <c r="D49640" i="1"/>
  <c r="E49640" i="1" s="1"/>
  <c r="D49641" i="1"/>
  <c r="E49641" i="1" s="1"/>
  <c r="D49642" i="1"/>
  <c r="E49642" i="1" s="1"/>
  <c r="D49643" i="1"/>
  <c r="E49643" i="1" s="1"/>
  <c r="D49644" i="1"/>
  <c r="E49644" i="1" s="1"/>
  <c r="D49645" i="1"/>
  <c r="E49645" i="1" s="1"/>
  <c r="D49646" i="1"/>
  <c r="E49646" i="1" s="1"/>
  <c r="D49647" i="1"/>
  <c r="E49647" i="1" s="1"/>
  <c r="D49648" i="1"/>
  <c r="E49648" i="1" s="1"/>
  <c r="D49649" i="1"/>
  <c r="E49649" i="1" s="1"/>
  <c r="D49650" i="1"/>
  <c r="E49650" i="1" s="1"/>
  <c r="D49651" i="1"/>
  <c r="E49651" i="1" s="1"/>
  <c r="D49652" i="1"/>
  <c r="E49652" i="1" s="1"/>
  <c r="D49653" i="1"/>
  <c r="E49653" i="1" s="1"/>
  <c r="D49654" i="1"/>
  <c r="E49654" i="1" s="1"/>
  <c r="D49655" i="1"/>
  <c r="E49655" i="1" s="1"/>
  <c r="D49656" i="1"/>
  <c r="E49656" i="1" s="1"/>
  <c r="D49657" i="1"/>
  <c r="E49657" i="1" s="1"/>
  <c r="D49658" i="1"/>
  <c r="E49658" i="1" s="1"/>
  <c r="D49659" i="1"/>
  <c r="E49659" i="1" s="1"/>
  <c r="D49660" i="1"/>
  <c r="E49660" i="1" s="1"/>
  <c r="D49661" i="1"/>
  <c r="E49661" i="1" s="1"/>
  <c r="D49662" i="1"/>
  <c r="E49662" i="1" s="1"/>
  <c r="D49663" i="1"/>
  <c r="E49663" i="1" s="1"/>
  <c r="D49664" i="1"/>
  <c r="E49664" i="1" s="1"/>
  <c r="D49665" i="1"/>
  <c r="E49665" i="1" s="1"/>
  <c r="D49666" i="1"/>
  <c r="E49666" i="1" s="1"/>
  <c r="D49667" i="1"/>
  <c r="E49667" i="1" s="1"/>
  <c r="D49668" i="1"/>
  <c r="E49668" i="1" s="1"/>
  <c r="D49669" i="1"/>
  <c r="E49669" i="1" s="1"/>
  <c r="D49670" i="1"/>
  <c r="E49670" i="1" s="1"/>
  <c r="D49671" i="1"/>
  <c r="E49671" i="1" s="1"/>
  <c r="D49672" i="1"/>
  <c r="E49672" i="1" s="1"/>
  <c r="D49673" i="1"/>
  <c r="E49673" i="1" s="1"/>
  <c r="D49674" i="1"/>
  <c r="E49674" i="1" s="1"/>
  <c r="D49675" i="1"/>
  <c r="E49675" i="1" s="1"/>
  <c r="D49676" i="1"/>
  <c r="E49676" i="1" s="1"/>
  <c r="D49677" i="1"/>
  <c r="E49677" i="1" s="1"/>
  <c r="D49678" i="1"/>
  <c r="E49678" i="1" s="1"/>
  <c r="D49679" i="1"/>
  <c r="E49679" i="1" s="1"/>
  <c r="D49680" i="1"/>
  <c r="E49680" i="1" s="1"/>
  <c r="D49681" i="1"/>
  <c r="E49681" i="1" s="1"/>
  <c r="D49682" i="1"/>
  <c r="E49682" i="1" s="1"/>
  <c r="D49683" i="1"/>
  <c r="E49683" i="1" s="1"/>
  <c r="D49684" i="1"/>
  <c r="E49684" i="1" s="1"/>
  <c r="D49685" i="1"/>
  <c r="E49685" i="1" s="1"/>
  <c r="D49686" i="1"/>
  <c r="E49686" i="1" s="1"/>
  <c r="D49687" i="1"/>
  <c r="E49687" i="1" s="1"/>
  <c r="D49688" i="1"/>
  <c r="E49688" i="1" s="1"/>
  <c r="D49689" i="1"/>
  <c r="E49689" i="1" s="1"/>
  <c r="D49690" i="1"/>
  <c r="E49690" i="1" s="1"/>
  <c r="D49691" i="1"/>
  <c r="E49691" i="1" s="1"/>
  <c r="D49692" i="1"/>
  <c r="E49692" i="1" s="1"/>
  <c r="D49693" i="1"/>
  <c r="E49693" i="1" s="1"/>
  <c r="D49694" i="1"/>
  <c r="E49694" i="1" s="1"/>
  <c r="D49695" i="1"/>
  <c r="E49695" i="1" s="1"/>
  <c r="D49696" i="1"/>
  <c r="E49696" i="1" s="1"/>
  <c r="D49697" i="1"/>
  <c r="E49697" i="1" s="1"/>
  <c r="D49698" i="1"/>
  <c r="E49698" i="1" s="1"/>
  <c r="D49699" i="1"/>
  <c r="E49699" i="1" s="1"/>
  <c r="D49700" i="1"/>
  <c r="E49700" i="1" s="1"/>
  <c r="D49701" i="1"/>
  <c r="E49701" i="1" s="1"/>
  <c r="D49702" i="1"/>
  <c r="E49702" i="1" s="1"/>
  <c r="D49703" i="1"/>
  <c r="E49703" i="1" s="1"/>
  <c r="D49704" i="1"/>
  <c r="E49704" i="1" s="1"/>
  <c r="D49705" i="1"/>
  <c r="E49705" i="1" s="1"/>
  <c r="D49706" i="1"/>
  <c r="E49706" i="1" s="1"/>
  <c r="D49707" i="1"/>
  <c r="E49707" i="1" s="1"/>
  <c r="D49708" i="1"/>
  <c r="E49708" i="1" s="1"/>
  <c r="D49709" i="1"/>
  <c r="E49709" i="1" s="1"/>
  <c r="D49710" i="1"/>
  <c r="E49710" i="1" s="1"/>
  <c r="D49711" i="1"/>
  <c r="E49711" i="1" s="1"/>
  <c r="D49712" i="1"/>
  <c r="E49712" i="1" s="1"/>
  <c r="D49713" i="1"/>
  <c r="E49713" i="1" s="1"/>
  <c r="D49714" i="1"/>
  <c r="E49714" i="1" s="1"/>
  <c r="D49715" i="1"/>
  <c r="E49715" i="1" s="1"/>
  <c r="D49716" i="1"/>
  <c r="E49716" i="1" s="1"/>
  <c r="D49717" i="1"/>
  <c r="E49717" i="1" s="1"/>
  <c r="D49718" i="1"/>
  <c r="E49718" i="1" s="1"/>
  <c r="D49719" i="1"/>
  <c r="E49719" i="1" s="1"/>
  <c r="D49720" i="1"/>
  <c r="E49720" i="1" s="1"/>
  <c r="D49721" i="1"/>
  <c r="E49721" i="1" s="1"/>
  <c r="D49722" i="1"/>
  <c r="E49722" i="1" s="1"/>
  <c r="D49723" i="1"/>
  <c r="E49723" i="1" s="1"/>
  <c r="D49724" i="1"/>
  <c r="E49724" i="1" s="1"/>
  <c r="D49725" i="1"/>
  <c r="E49725" i="1" s="1"/>
  <c r="D49726" i="1"/>
  <c r="E49726" i="1" s="1"/>
  <c r="D49727" i="1"/>
  <c r="E49727" i="1" s="1"/>
  <c r="D49728" i="1"/>
  <c r="E49728" i="1" s="1"/>
  <c r="D49729" i="1"/>
  <c r="E49729" i="1" s="1"/>
  <c r="D49730" i="1"/>
  <c r="E49730" i="1" s="1"/>
  <c r="D49731" i="1"/>
  <c r="E49731" i="1" s="1"/>
  <c r="D49732" i="1"/>
  <c r="E49732" i="1" s="1"/>
  <c r="D49733" i="1"/>
  <c r="E49733" i="1" s="1"/>
  <c r="D49734" i="1"/>
  <c r="E49734" i="1" s="1"/>
  <c r="D49735" i="1"/>
  <c r="E49735" i="1" s="1"/>
  <c r="D49736" i="1"/>
  <c r="E49736" i="1" s="1"/>
  <c r="D49737" i="1"/>
  <c r="E49737" i="1" s="1"/>
  <c r="D49738" i="1"/>
  <c r="E49738" i="1" s="1"/>
  <c r="D49739" i="1"/>
  <c r="E49739" i="1" s="1"/>
  <c r="D49740" i="1"/>
  <c r="E49740" i="1" s="1"/>
  <c r="D49741" i="1"/>
  <c r="E49741" i="1" s="1"/>
  <c r="D49742" i="1"/>
  <c r="E49742" i="1" s="1"/>
  <c r="D49743" i="1"/>
  <c r="E49743" i="1" s="1"/>
  <c r="D49744" i="1"/>
  <c r="E49744" i="1" s="1"/>
  <c r="D49745" i="1"/>
  <c r="E49745" i="1" s="1"/>
  <c r="D49746" i="1"/>
  <c r="E49746" i="1" s="1"/>
  <c r="D49747" i="1"/>
  <c r="E49747" i="1" s="1"/>
  <c r="D49748" i="1"/>
  <c r="E49748" i="1" s="1"/>
  <c r="D49749" i="1"/>
  <c r="E49749" i="1" s="1"/>
  <c r="D49750" i="1"/>
  <c r="E49750" i="1" s="1"/>
  <c r="D49751" i="1"/>
  <c r="E49751" i="1" s="1"/>
  <c r="D49752" i="1"/>
  <c r="E49752" i="1" s="1"/>
  <c r="D49753" i="1"/>
  <c r="E49753" i="1" s="1"/>
  <c r="D49754" i="1"/>
  <c r="E49754" i="1" s="1"/>
  <c r="D49755" i="1"/>
  <c r="E49755" i="1" s="1"/>
  <c r="D49756" i="1"/>
  <c r="E49756" i="1" s="1"/>
  <c r="D49757" i="1"/>
  <c r="E49757" i="1" s="1"/>
  <c r="D49758" i="1"/>
  <c r="E49758" i="1" s="1"/>
  <c r="D49759" i="1"/>
  <c r="E49759" i="1" s="1"/>
  <c r="D49760" i="1"/>
  <c r="E49760" i="1" s="1"/>
  <c r="D49761" i="1"/>
  <c r="E49761" i="1" s="1"/>
  <c r="D49762" i="1"/>
  <c r="E49762" i="1" s="1"/>
  <c r="D49763" i="1"/>
  <c r="E49763" i="1" s="1"/>
  <c r="D49764" i="1"/>
  <c r="E49764" i="1" s="1"/>
  <c r="D49765" i="1"/>
  <c r="E49765" i="1" s="1"/>
  <c r="D49766" i="1"/>
  <c r="E49766" i="1" s="1"/>
  <c r="D49767" i="1"/>
  <c r="E49767" i="1" s="1"/>
  <c r="D49768" i="1"/>
  <c r="E49768" i="1" s="1"/>
  <c r="D49769" i="1"/>
  <c r="E49769" i="1" s="1"/>
  <c r="D49770" i="1"/>
  <c r="E49770" i="1" s="1"/>
  <c r="D49771" i="1"/>
  <c r="E49771" i="1" s="1"/>
  <c r="D49772" i="1"/>
  <c r="E49772" i="1" s="1"/>
  <c r="D49773" i="1"/>
  <c r="E49773" i="1" s="1"/>
  <c r="D49774" i="1"/>
  <c r="E49774" i="1" s="1"/>
  <c r="D49775" i="1"/>
  <c r="E49775" i="1" s="1"/>
  <c r="D49776" i="1"/>
  <c r="E49776" i="1" s="1"/>
  <c r="D49777" i="1"/>
  <c r="E49777" i="1" s="1"/>
  <c r="D49778" i="1"/>
  <c r="E49778" i="1" s="1"/>
  <c r="D49779" i="1"/>
  <c r="E49779" i="1" s="1"/>
  <c r="D49780" i="1"/>
  <c r="E49780" i="1" s="1"/>
  <c r="D49781" i="1"/>
  <c r="E49781" i="1" s="1"/>
  <c r="D49782" i="1"/>
  <c r="E49782" i="1" s="1"/>
  <c r="D49783" i="1"/>
  <c r="E49783" i="1" s="1"/>
  <c r="D49784" i="1"/>
  <c r="E49784" i="1" s="1"/>
  <c r="D49785" i="1"/>
  <c r="E49785" i="1" s="1"/>
  <c r="D49786" i="1"/>
  <c r="E49786" i="1" s="1"/>
  <c r="D49787" i="1"/>
  <c r="E49787" i="1" s="1"/>
  <c r="D49788" i="1"/>
  <c r="E49788" i="1" s="1"/>
  <c r="D49789" i="1"/>
  <c r="E49789" i="1" s="1"/>
  <c r="D49790" i="1"/>
  <c r="E49790" i="1" s="1"/>
  <c r="D49791" i="1"/>
  <c r="E49791" i="1" s="1"/>
  <c r="D49792" i="1"/>
  <c r="E49792" i="1" s="1"/>
  <c r="D49793" i="1"/>
  <c r="E49793" i="1" s="1"/>
  <c r="D49794" i="1"/>
  <c r="E49794" i="1" s="1"/>
  <c r="D49795" i="1"/>
  <c r="E49795" i="1" s="1"/>
  <c r="D49796" i="1"/>
  <c r="E49796" i="1" s="1"/>
  <c r="D49797" i="1"/>
  <c r="E49797" i="1" s="1"/>
  <c r="D49798" i="1"/>
  <c r="E49798" i="1" s="1"/>
  <c r="D49799" i="1"/>
  <c r="E49799" i="1" s="1"/>
  <c r="D49800" i="1"/>
  <c r="E49800" i="1" s="1"/>
  <c r="D49801" i="1"/>
  <c r="E49801" i="1" s="1"/>
  <c r="D49802" i="1"/>
  <c r="E49802" i="1" s="1"/>
  <c r="D49803" i="1"/>
  <c r="E49803" i="1" s="1"/>
  <c r="D49804" i="1"/>
  <c r="E49804" i="1" s="1"/>
  <c r="D49805" i="1"/>
  <c r="E49805" i="1" s="1"/>
  <c r="D49806" i="1"/>
  <c r="E49806" i="1" s="1"/>
  <c r="D49807" i="1"/>
  <c r="E49807" i="1" s="1"/>
  <c r="D49808" i="1"/>
  <c r="E49808" i="1" s="1"/>
  <c r="D49809" i="1"/>
  <c r="E49809" i="1" s="1"/>
  <c r="D49810" i="1"/>
  <c r="E49810" i="1" s="1"/>
  <c r="D49811" i="1"/>
  <c r="E49811" i="1" s="1"/>
  <c r="D49812" i="1"/>
  <c r="E49812" i="1" s="1"/>
  <c r="D49813" i="1"/>
  <c r="E49813" i="1" s="1"/>
  <c r="D49814" i="1"/>
  <c r="E49814" i="1" s="1"/>
  <c r="D49815" i="1"/>
  <c r="E49815" i="1" s="1"/>
  <c r="D49816" i="1"/>
  <c r="E49816" i="1" s="1"/>
  <c r="D49817" i="1"/>
  <c r="E49817" i="1" s="1"/>
  <c r="D49818" i="1"/>
  <c r="E49818" i="1" s="1"/>
  <c r="D49819" i="1"/>
  <c r="E49819" i="1" s="1"/>
  <c r="D49820" i="1"/>
  <c r="E49820" i="1" s="1"/>
  <c r="D49821" i="1"/>
  <c r="E49821" i="1" s="1"/>
  <c r="D49822" i="1"/>
  <c r="E49822" i="1" s="1"/>
  <c r="D49823" i="1"/>
  <c r="E49823" i="1" s="1"/>
  <c r="D49824" i="1"/>
  <c r="E49824" i="1" s="1"/>
  <c r="D49825" i="1"/>
  <c r="E49825" i="1" s="1"/>
  <c r="D49826" i="1"/>
  <c r="E49826" i="1" s="1"/>
  <c r="D49827" i="1"/>
  <c r="E49827" i="1" s="1"/>
  <c r="D49828" i="1"/>
  <c r="E49828" i="1" s="1"/>
  <c r="D49829" i="1"/>
  <c r="E49829" i="1" s="1"/>
  <c r="D49830" i="1"/>
  <c r="E49830" i="1" s="1"/>
  <c r="D49831" i="1"/>
  <c r="E49831" i="1" s="1"/>
  <c r="D49832" i="1"/>
  <c r="E49832" i="1" s="1"/>
  <c r="D49833" i="1"/>
  <c r="E49833" i="1" s="1"/>
  <c r="D49834" i="1"/>
  <c r="E49834" i="1" s="1"/>
  <c r="D49835" i="1"/>
  <c r="E49835" i="1" s="1"/>
  <c r="D49836" i="1"/>
  <c r="E49836" i="1" s="1"/>
  <c r="D49837" i="1"/>
  <c r="E49837" i="1" s="1"/>
  <c r="D49838" i="1"/>
  <c r="E49838" i="1" s="1"/>
  <c r="D49839" i="1"/>
  <c r="E49839" i="1" s="1"/>
  <c r="D49840" i="1"/>
  <c r="E49840" i="1" s="1"/>
  <c r="D49841" i="1"/>
  <c r="E49841" i="1" s="1"/>
  <c r="D49842" i="1"/>
  <c r="E49842" i="1" s="1"/>
  <c r="D49843" i="1"/>
  <c r="E49843" i="1" s="1"/>
  <c r="D49844" i="1"/>
  <c r="E49844" i="1" s="1"/>
  <c r="D49845" i="1"/>
  <c r="E49845" i="1" s="1"/>
  <c r="D49846" i="1"/>
  <c r="E49846" i="1" s="1"/>
  <c r="D49847" i="1"/>
  <c r="E49847" i="1" s="1"/>
  <c r="D49848" i="1"/>
  <c r="E49848" i="1" s="1"/>
  <c r="D49849" i="1"/>
  <c r="E49849" i="1" s="1"/>
  <c r="D49850" i="1"/>
  <c r="E49850" i="1" s="1"/>
  <c r="D49851" i="1"/>
  <c r="E49851" i="1" s="1"/>
  <c r="D49852" i="1"/>
  <c r="E49852" i="1" s="1"/>
  <c r="D49853" i="1"/>
  <c r="E49853" i="1" s="1"/>
  <c r="D49854" i="1"/>
  <c r="E49854" i="1" s="1"/>
  <c r="D49855" i="1"/>
  <c r="E49855" i="1" s="1"/>
  <c r="D49856" i="1"/>
  <c r="E49856" i="1" s="1"/>
  <c r="D49857" i="1"/>
  <c r="E49857" i="1" s="1"/>
  <c r="D49858" i="1"/>
  <c r="E49858" i="1" s="1"/>
  <c r="D49859" i="1"/>
  <c r="E49859" i="1" s="1"/>
  <c r="D49860" i="1"/>
  <c r="E49860" i="1" s="1"/>
  <c r="D49861" i="1"/>
  <c r="E49861" i="1" s="1"/>
  <c r="D49862" i="1"/>
  <c r="E49862" i="1" s="1"/>
  <c r="D49863" i="1"/>
  <c r="E49863" i="1" s="1"/>
  <c r="D49864" i="1"/>
  <c r="E49864" i="1" s="1"/>
  <c r="D49865" i="1"/>
  <c r="E49865" i="1" s="1"/>
  <c r="D49866" i="1"/>
  <c r="E49866" i="1" s="1"/>
  <c r="D49867" i="1"/>
  <c r="E49867" i="1" s="1"/>
  <c r="D49868" i="1"/>
  <c r="E49868" i="1" s="1"/>
  <c r="D49869" i="1"/>
  <c r="E49869" i="1" s="1"/>
  <c r="D49870" i="1"/>
  <c r="E49870" i="1" s="1"/>
  <c r="D49871" i="1"/>
  <c r="E49871" i="1" s="1"/>
  <c r="D49872" i="1"/>
  <c r="E49872" i="1" s="1"/>
  <c r="D49873" i="1"/>
  <c r="E49873" i="1" s="1"/>
  <c r="D49874" i="1"/>
  <c r="E49874" i="1" s="1"/>
  <c r="D49875" i="1"/>
  <c r="E49875" i="1" s="1"/>
  <c r="D49876" i="1"/>
  <c r="E49876" i="1" s="1"/>
  <c r="D49877" i="1"/>
  <c r="E49877" i="1" s="1"/>
  <c r="D49878" i="1"/>
  <c r="E49878" i="1" s="1"/>
  <c r="D49879" i="1"/>
  <c r="E49879" i="1" s="1"/>
  <c r="D49880" i="1"/>
  <c r="E49880" i="1" s="1"/>
  <c r="D49881" i="1"/>
  <c r="E49881" i="1" s="1"/>
  <c r="D49882" i="1"/>
  <c r="E49882" i="1" s="1"/>
  <c r="D49883" i="1"/>
  <c r="E49883" i="1" s="1"/>
  <c r="D49884" i="1"/>
  <c r="E49884" i="1" s="1"/>
  <c r="D49885" i="1"/>
  <c r="E49885" i="1" s="1"/>
  <c r="D49886" i="1"/>
  <c r="E49886" i="1" s="1"/>
  <c r="D49887" i="1"/>
  <c r="E49887" i="1" s="1"/>
  <c r="D49888" i="1"/>
  <c r="E49888" i="1" s="1"/>
  <c r="D49889" i="1"/>
  <c r="E49889" i="1" s="1"/>
  <c r="D49890" i="1"/>
  <c r="E49890" i="1" s="1"/>
  <c r="D49891" i="1"/>
  <c r="E49891" i="1" s="1"/>
  <c r="D49892" i="1"/>
  <c r="E49892" i="1" s="1"/>
  <c r="D49893" i="1"/>
  <c r="E49893" i="1" s="1"/>
  <c r="D49894" i="1"/>
  <c r="E49894" i="1" s="1"/>
  <c r="D49895" i="1"/>
  <c r="E49895" i="1" s="1"/>
  <c r="D49896" i="1"/>
  <c r="E49896" i="1" s="1"/>
  <c r="D49897" i="1"/>
  <c r="E49897" i="1" s="1"/>
  <c r="D49898" i="1"/>
  <c r="E49898" i="1" s="1"/>
  <c r="D49899" i="1"/>
  <c r="E49899" i="1" s="1"/>
  <c r="D49900" i="1"/>
  <c r="E49900" i="1" s="1"/>
  <c r="D49901" i="1"/>
  <c r="E49901" i="1" s="1"/>
  <c r="D49902" i="1"/>
  <c r="E49902" i="1" s="1"/>
  <c r="D49903" i="1"/>
  <c r="E49903" i="1" s="1"/>
  <c r="D49904" i="1"/>
  <c r="E49904" i="1" s="1"/>
  <c r="D49905" i="1"/>
  <c r="E49905" i="1" s="1"/>
  <c r="D49906" i="1"/>
  <c r="E49906" i="1" s="1"/>
  <c r="D49907" i="1"/>
  <c r="E49907" i="1" s="1"/>
  <c r="D49908" i="1"/>
  <c r="E49908" i="1" s="1"/>
  <c r="D49909" i="1"/>
  <c r="E49909" i="1" s="1"/>
  <c r="D49910" i="1"/>
  <c r="E49910" i="1" s="1"/>
  <c r="D49911" i="1"/>
  <c r="E49911" i="1" s="1"/>
  <c r="D49912" i="1"/>
  <c r="E49912" i="1" s="1"/>
  <c r="D49913" i="1"/>
  <c r="E49913" i="1" s="1"/>
  <c r="D49914" i="1"/>
  <c r="E49914" i="1" s="1"/>
  <c r="D49915" i="1"/>
  <c r="E49915" i="1" s="1"/>
  <c r="D49916" i="1"/>
  <c r="E49916" i="1" s="1"/>
  <c r="D49917" i="1"/>
  <c r="E49917" i="1" s="1"/>
  <c r="D49918" i="1"/>
  <c r="E49918" i="1" s="1"/>
  <c r="D49919" i="1"/>
  <c r="E49919" i="1" s="1"/>
  <c r="D49920" i="1"/>
  <c r="E49920" i="1" s="1"/>
  <c r="D49921" i="1"/>
  <c r="E49921" i="1" s="1"/>
  <c r="D49922" i="1"/>
  <c r="E49922" i="1" s="1"/>
  <c r="D49923" i="1"/>
  <c r="E49923" i="1" s="1"/>
  <c r="D49924" i="1"/>
  <c r="E49924" i="1" s="1"/>
  <c r="D49925" i="1"/>
  <c r="E49925" i="1" s="1"/>
  <c r="D49926" i="1"/>
  <c r="E49926" i="1" s="1"/>
  <c r="D49927" i="1"/>
  <c r="E49927" i="1" s="1"/>
  <c r="D49928" i="1"/>
  <c r="E49928" i="1" s="1"/>
  <c r="D49929" i="1"/>
  <c r="E49929" i="1" s="1"/>
  <c r="D49930" i="1"/>
  <c r="E49930" i="1" s="1"/>
  <c r="D49931" i="1"/>
  <c r="E49931" i="1" s="1"/>
  <c r="D49932" i="1"/>
  <c r="E49932" i="1" s="1"/>
  <c r="D49933" i="1"/>
  <c r="E49933" i="1" s="1"/>
  <c r="D49934" i="1"/>
  <c r="E49934" i="1" s="1"/>
  <c r="D49935" i="1"/>
  <c r="E49935" i="1" s="1"/>
  <c r="D49936" i="1"/>
  <c r="E49936" i="1" s="1"/>
  <c r="D49937" i="1"/>
  <c r="E49937" i="1" s="1"/>
  <c r="D49938" i="1"/>
  <c r="E49938" i="1" s="1"/>
  <c r="D49939" i="1"/>
  <c r="E49939" i="1" s="1"/>
  <c r="D49940" i="1"/>
  <c r="E49940" i="1" s="1"/>
  <c r="D49941" i="1"/>
  <c r="E49941" i="1" s="1"/>
  <c r="D49942" i="1"/>
  <c r="E49942" i="1" s="1"/>
  <c r="D49943" i="1"/>
  <c r="E49943" i="1" s="1"/>
  <c r="D49944" i="1"/>
  <c r="E49944" i="1" s="1"/>
  <c r="D49945" i="1"/>
  <c r="E49945" i="1" s="1"/>
  <c r="D49946" i="1"/>
  <c r="E49946" i="1" s="1"/>
  <c r="D49947" i="1"/>
  <c r="E49947" i="1" s="1"/>
  <c r="D49948" i="1"/>
  <c r="E49948" i="1" s="1"/>
  <c r="D49949" i="1"/>
  <c r="E49949" i="1" s="1"/>
  <c r="D49950" i="1"/>
  <c r="E49950" i="1" s="1"/>
  <c r="D49951" i="1"/>
  <c r="E49951" i="1" s="1"/>
  <c r="D49952" i="1"/>
  <c r="E49952" i="1" s="1"/>
  <c r="D49953" i="1"/>
  <c r="E49953" i="1" s="1"/>
  <c r="D49954" i="1"/>
  <c r="E49954" i="1" s="1"/>
  <c r="D49955" i="1"/>
  <c r="E49955" i="1" s="1"/>
  <c r="D49956" i="1"/>
  <c r="E49956" i="1" s="1"/>
  <c r="D49957" i="1"/>
  <c r="E49957" i="1" s="1"/>
  <c r="D49958" i="1"/>
  <c r="E49958" i="1" s="1"/>
  <c r="D49959" i="1"/>
  <c r="E49959" i="1" s="1"/>
  <c r="D49960" i="1"/>
  <c r="E49960" i="1" s="1"/>
  <c r="D49961" i="1"/>
  <c r="E49961" i="1" s="1"/>
  <c r="D49962" i="1"/>
  <c r="E49962" i="1" s="1"/>
  <c r="D49963" i="1"/>
  <c r="E49963" i="1" s="1"/>
  <c r="D49964" i="1"/>
  <c r="E49964" i="1" s="1"/>
  <c r="D49965" i="1"/>
  <c r="E49965" i="1" s="1"/>
  <c r="D49966" i="1"/>
  <c r="E49966" i="1" s="1"/>
  <c r="D49967" i="1"/>
  <c r="E49967" i="1" s="1"/>
  <c r="D49968" i="1"/>
  <c r="E49968" i="1" s="1"/>
  <c r="D49969" i="1"/>
  <c r="E49969" i="1" s="1"/>
  <c r="D49970" i="1"/>
  <c r="E49970" i="1" s="1"/>
  <c r="D49971" i="1"/>
  <c r="E49971" i="1" s="1"/>
  <c r="D49972" i="1"/>
  <c r="E49972" i="1" s="1"/>
  <c r="D49973" i="1"/>
  <c r="E49973" i="1" s="1"/>
  <c r="D49974" i="1"/>
  <c r="E49974" i="1" s="1"/>
  <c r="D49975" i="1"/>
  <c r="E49975" i="1" s="1"/>
  <c r="D49976" i="1"/>
  <c r="E49976" i="1" s="1"/>
  <c r="D49977" i="1"/>
  <c r="E49977" i="1" s="1"/>
  <c r="D49978" i="1"/>
  <c r="E49978" i="1" s="1"/>
  <c r="D49979" i="1"/>
  <c r="E49979" i="1" s="1"/>
  <c r="D49980" i="1"/>
  <c r="E49980" i="1" s="1"/>
  <c r="D49981" i="1"/>
  <c r="E49981" i="1" s="1"/>
  <c r="D49982" i="1"/>
  <c r="E49982" i="1" s="1"/>
  <c r="D49983" i="1"/>
  <c r="E49983" i="1" s="1"/>
  <c r="D49984" i="1"/>
  <c r="E49984" i="1" s="1"/>
  <c r="D49985" i="1"/>
  <c r="E49985" i="1" s="1"/>
  <c r="D49986" i="1"/>
  <c r="E49986" i="1" s="1"/>
  <c r="D49987" i="1"/>
  <c r="E49987" i="1" s="1"/>
  <c r="D49988" i="1"/>
  <c r="E49988" i="1" s="1"/>
  <c r="D49989" i="1"/>
  <c r="E49989" i="1" s="1"/>
  <c r="D49990" i="1"/>
  <c r="E49990" i="1" s="1"/>
  <c r="D49991" i="1"/>
  <c r="E49991" i="1" s="1"/>
  <c r="D49992" i="1"/>
  <c r="E49992" i="1" s="1"/>
  <c r="D49993" i="1"/>
  <c r="E49993" i="1" s="1"/>
  <c r="D49994" i="1"/>
  <c r="E49994" i="1" s="1"/>
  <c r="D49995" i="1"/>
  <c r="E49995" i="1" s="1"/>
  <c r="D49996" i="1"/>
  <c r="E49996" i="1" s="1"/>
  <c r="D49997" i="1"/>
  <c r="E49997" i="1" s="1"/>
  <c r="D49998" i="1"/>
  <c r="E49998" i="1" s="1"/>
  <c r="D49999" i="1"/>
  <c r="E49999" i="1" s="1"/>
  <c r="D50000" i="1"/>
  <c r="E50000" i="1" s="1"/>
  <c r="D50001" i="1"/>
  <c r="E50001" i="1" s="1"/>
  <c r="D50002" i="1"/>
  <c r="E50002" i="1" s="1"/>
  <c r="D50003" i="1"/>
  <c r="E50003" i="1" s="1"/>
  <c r="D50004" i="1"/>
  <c r="E50004" i="1" s="1"/>
  <c r="D50005" i="1"/>
  <c r="E50005" i="1" s="1"/>
  <c r="D50006" i="1"/>
  <c r="E50006" i="1" s="1"/>
  <c r="D50007" i="1"/>
  <c r="E50007" i="1" s="1"/>
  <c r="D50008" i="1"/>
  <c r="E50008" i="1" s="1"/>
  <c r="D50009" i="1"/>
  <c r="E50009" i="1" s="1"/>
  <c r="D50010" i="1"/>
  <c r="E50010" i="1" s="1"/>
  <c r="D50011" i="1"/>
  <c r="E50011" i="1" s="1"/>
  <c r="D50012" i="1"/>
  <c r="E50012" i="1" s="1"/>
  <c r="D50013" i="1"/>
  <c r="E50013" i="1" s="1"/>
  <c r="D50014" i="1"/>
  <c r="E50014" i="1" s="1"/>
  <c r="D50015" i="1"/>
  <c r="E50015" i="1" s="1"/>
  <c r="D50016" i="1"/>
  <c r="E50016" i="1" s="1"/>
  <c r="D50017" i="1"/>
  <c r="E50017" i="1" s="1"/>
  <c r="D50018" i="1"/>
  <c r="E50018" i="1" s="1"/>
  <c r="D50019" i="1"/>
  <c r="E50019" i="1" s="1"/>
  <c r="D50020" i="1"/>
  <c r="E50020" i="1" s="1"/>
  <c r="D50021" i="1"/>
  <c r="E50021" i="1" s="1"/>
  <c r="D50022" i="1"/>
  <c r="E50022" i="1" s="1"/>
  <c r="D50023" i="1"/>
  <c r="E50023" i="1" s="1"/>
  <c r="D50024" i="1"/>
  <c r="E50024" i="1" s="1"/>
  <c r="D50025" i="1"/>
  <c r="E50025" i="1" s="1"/>
  <c r="D50026" i="1"/>
  <c r="E50026" i="1" s="1"/>
  <c r="D50027" i="1"/>
  <c r="E50027" i="1" s="1"/>
  <c r="D50028" i="1"/>
  <c r="E50028" i="1" s="1"/>
  <c r="D50029" i="1"/>
  <c r="E50029" i="1" s="1"/>
  <c r="D50030" i="1"/>
  <c r="E50030" i="1" s="1"/>
  <c r="D50031" i="1"/>
  <c r="E50031" i="1" s="1"/>
  <c r="D50032" i="1"/>
  <c r="E50032" i="1" s="1"/>
  <c r="D50033" i="1"/>
  <c r="E50033" i="1" s="1"/>
  <c r="D50034" i="1"/>
  <c r="E50034" i="1" s="1"/>
  <c r="D50035" i="1"/>
  <c r="E50035" i="1" s="1"/>
  <c r="D50036" i="1"/>
  <c r="E50036" i="1" s="1"/>
  <c r="D50037" i="1"/>
  <c r="E50037" i="1" s="1"/>
  <c r="D50038" i="1"/>
  <c r="E50038" i="1" s="1"/>
  <c r="D50039" i="1"/>
  <c r="E50039" i="1" s="1"/>
  <c r="D50040" i="1"/>
  <c r="E50040" i="1" s="1"/>
  <c r="D50041" i="1"/>
  <c r="E50041" i="1" s="1"/>
  <c r="D50042" i="1"/>
  <c r="E50042" i="1" s="1"/>
  <c r="D50043" i="1"/>
  <c r="E50043" i="1" s="1"/>
  <c r="D50044" i="1"/>
  <c r="E50044" i="1" s="1"/>
  <c r="D50045" i="1"/>
  <c r="E50045" i="1" s="1"/>
  <c r="D50046" i="1"/>
  <c r="E50046" i="1" s="1"/>
  <c r="D50047" i="1"/>
  <c r="E50047" i="1" s="1"/>
  <c r="D50048" i="1"/>
  <c r="E50048" i="1" s="1"/>
  <c r="D50049" i="1"/>
  <c r="E50049" i="1" s="1"/>
  <c r="D50050" i="1"/>
  <c r="E50050" i="1" s="1"/>
  <c r="D50051" i="1"/>
  <c r="E50051" i="1" s="1"/>
  <c r="D50052" i="1"/>
  <c r="E50052" i="1" s="1"/>
  <c r="D50053" i="1"/>
  <c r="E50053" i="1" s="1"/>
  <c r="D50054" i="1"/>
  <c r="E50054" i="1" s="1"/>
  <c r="D50055" i="1"/>
  <c r="E50055" i="1" s="1"/>
  <c r="D50056" i="1"/>
  <c r="E50056" i="1" s="1"/>
  <c r="D50057" i="1"/>
  <c r="E50057" i="1" s="1"/>
  <c r="D50058" i="1"/>
  <c r="E50058" i="1" s="1"/>
  <c r="D50059" i="1"/>
  <c r="E50059" i="1" s="1"/>
  <c r="D50060" i="1"/>
  <c r="E50060" i="1" s="1"/>
  <c r="D50061" i="1"/>
  <c r="E50061" i="1" s="1"/>
  <c r="D50062" i="1"/>
  <c r="E50062" i="1" s="1"/>
  <c r="D50063" i="1"/>
  <c r="E50063" i="1" s="1"/>
  <c r="D50064" i="1"/>
  <c r="E50064" i="1" s="1"/>
  <c r="D50065" i="1"/>
  <c r="E50065" i="1" s="1"/>
  <c r="D50066" i="1"/>
  <c r="E50066" i="1" s="1"/>
  <c r="D50067" i="1"/>
  <c r="E50067" i="1" s="1"/>
  <c r="D50068" i="1"/>
  <c r="E50068" i="1" s="1"/>
  <c r="D50069" i="1"/>
  <c r="E50069" i="1" s="1"/>
  <c r="D50070" i="1"/>
  <c r="E50070" i="1" s="1"/>
  <c r="D50071" i="1"/>
  <c r="E50071" i="1" s="1"/>
  <c r="D50072" i="1"/>
  <c r="E50072" i="1" s="1"/>
  <c r="D50073" i="1"/>
  <c r="E50073" i="1" s="1"/>
  <c r="D50074" i="1"/>
  <c r="E50074" i="1" s="1"/>
  <c r="D50075" i="1"/>
  <c r="E50075" i="1" s="1"/>
  <c r="D50076" i="1"/>
  <c r="E50076" i="1" s="1"/>
  <c r="D50077" i="1"/>
  <c r="E50077" i="1" s="1"/>
  <c r="D50078" i="1"/>
  <c r="E50078" i="1" s="1"/>
  <c r="D50079" i="1"/>
  <c r="E50079" i="1" s="1"/>
  <c r="D50080" i="1"/>
  <c r="E50080" i="1" s="1"/>
  <c r="D50081" i="1"/>
  <c r="E50081" i="1" s="1"/>
  <c r="D50082" i="1"/>
  <c r="E50082" i="1" s="1"/>
  <c r="D50083" i="1"/>
  <c r="E50083" i="1" s="1"/>
  <c r="D50084" i="1"/>
  <c r="E50084" i="1" s="1"/>
  <c r="D50085" i="1"/>
  <c r="E50085" i="1" s="1"/>
  <c r="D50086" i="1"/>
  <c r="E50086" i="1" s="1"/>
  <c r="D50087" i="1"/>
  <c r="E50087" i="1" s="1"/>
  <c r="D50088" i="1"/>
  <c r="E50088" i="1" s="1"/>
  <c r="D50089" i="1"/>
  <c r="E50089" i="1" s="1"/>
  <c r="D50090" i="1"/>
  <c r="E50090" i="1" s="1"/>
  <c r="D50091" i="1"/>
  <c r="E50091" i="1" s="1"/>
  <c r="D50092" i="1"/>
  <c r="E50092" i="1" s="1"/>
  <c r="D50093" i="1"/>
  <c r="E50093" i="1" s="1"/>
  <c r="D50094" i="1"/>
  <c r="E50094" i="1" s="1"/>
  <c r="D50095" i="1"/>
  <c r="E50095" i="1" s="1"/>
  <c r="D50096" i="1"/>
  <c r="E50096" i="1" s="1"/>
  <c r="D50097" i="1"/>
  <c r="E50097" i="1" s="1"/>
  <c r="D50098" i="1"/>
  <c r="E50098" i="1" s="1"/>
  <c r="D50099" i="1"/>
  <c r="E50099" i="1" s="1"/>
  <c r="D50100" i="1"/>
  <c r="E50100" i="1" s="1"/>
  <c r="D50101" i="1"/>
  <c r="E50101" i="1" s="1"/>
  <c r="D50102" i="1"/>
  <c r="E50102" i="1" s="1"/>
  <c r="D50103" i="1"/>
  <c r="E50103" i="1" s="1"/>
  <c r="D50104" i="1"/>
  <c r="E50104" i="1" s="1"/>
  <c r="D50105" i="1"/>
  <c r="E50105" i="1" s="1"/>
  <c r="D50106" i="1"/>
  <c r="E50106" i="1" s="1"/>
  <c r="D50107" i="1"/>
  <c r="E50107" i="1" s="1"/>
  <c r="D50108" i="1"/>
  <c r="E50108" i="1" s="1"/>
  <c r="D50109" i="1"/>
  <c r="E50109" i="1" s="1"/>
  <c r="D50110" i="1"/>
  <c r="E50110" i="1" s="1"/>
  <c r="D50111" i="1"/>
  <c r="E50111" i="1" s="1"/>
  <c r="D50112" i="1"/>
  <c r="E50112" i="1" s="1"/>
  <c r="D50113" i="1"/>
  <c r="E50113" i="1" s="1"/>
  <c r="D50114" i="1"/>
  <c r="E50114" i="1" s="1"/>
  <c r="D50115" i="1"/>
  <c r="E50115" i="1" s="1"/>
  <c r="D50116" i="1"/>
  <c r="E50116" i="1" s="1"/>
  <c r="D50117" i="1"/>
  <c r="E50117" i="1" s="1"/>
  <c r="D50118" i="1"/>
  <c r="E50118" i="1" s="1"/>
  <c r="D50119" i="1"/>
  <c r="E50119" i="1" s="1"/>
  <c r="D50120" i="1"/>
  <c r="E50120" i="1" s="1"/>
  <c r="D50121" i="1"/>
  <c r="E50121" i="1" s="1"/>
  <c r="D50122" i="1"/>
  <c r="E50122" i="1" s="1"/>
  <c r="D50123" i="1"/>
  <c r="E50123" i="1" s="1"/>
  <c r="D50124" i="1"/>
  <c r="E50124" i="1" s="1"/>
  <c r="D50125" i="1"/>
  <c r="E50125" i="1" s="1"/>
  <c r="D50126" i="1"/>
  <c r="E50126" i="1" s="1"/>
  <c r="D50127" i="1"/>
  <c r="E50127" i="1" s="1"/>
  <c r="D50128" i="1"/>
  <c r="E50128" i="1" s="1"/>
  <c r="D50129" i="1"/>
  <c r="E50129" i="1" s="1"/>
  <c r="D50130" i="1"/>
  <c r="E50130" i="1" s="1"/>
  <c r="D50131" i="1"/>
  <c r="E50131" i="1" s="1"/>
  <c r="D50132" i="1"/>
  <c r="E50132" i="1" s="1"/>
  <c r="D50133" i="1"/>
  <c r="E50133" i="1" s="1"/>
  <c r="D50134" i="1"/>
  <c r="E50134" i="1" s="1"/>
  <c r="D50135" i="1"/>
  <c r="E50135" i="1" s="1"/>
  <c r="D50136" i="1"/>
  <c r="E50136" i="1" s="1"/>
  <c r="D50137" i="1"/>
  <c r="E50137" i="1" s="1"/>
  <c r="D50138" i="1"/>
  <c r="E50138" i="1" s="1"/>
  <c r="D50139" i="1"/>
  <c r="E50139" i="1" s="1"/>
  <c r="D50140" i="1"/>
  <c r="E50140" i="1" s="1"/>
  <c r="D50141" i="1"/>
  <c r="E50141" i="1" s="1"/>
  <c r="D50142" i="1"/>
  <c r="E50142" i="1" s="1"/>
  <c r="D50143" i="1"/>
  <c r="E50143" i="1" s="1"/>
  <c r="D50144" i="1"/>
  <c r="E50144" i="1" s="1"/>
  <c r="D50145" i="1"/>
  <c r="E50145" i="1" s="1"/>
  <c r="D50146" i="1"/>
  <c r="E50146" i="1" s="1"/>
  <c r="D50147" i="1"/>
  <c r="E50147" i="1" s="1"/>
  <c r="D50148" i="1"/>
  <c r="E50148" i="1" s="1"/>
  <c r="D50149" i="1"/>
  <c r="E50149" i="1" s="1"/>
  <c r="D50150" i="1"/>
  <c r="E50150" i="1" s="1"/>
  <c r="D50151" i="1"/>
  <c r="E50151" i="1" s="1"/>
  <c r="D50152" i="1"/>
  <c r="E50152" i="1" s="1"/>
  <c r="D50153" i="1"/>
  <c r="E50153" i="1" s="1"/>
  <c r="D50154" i="1"/>
  <c r="E50154" i="1" s="1"/>
  <c r="D50155" i="1"/>
  <c r="E50155" i="1" s="1"/>
  <c r="D50156" i="1"/>
  <c r="E50156" i="1" s="1"/>
  <c r="D50157" i="1"/>
  <c r="E50157" i="1" s="1"/>
  <c r="D50158" i="1"/>
  <c r="E50158" i="1" s="1"/>
  <c r="D50159" i="1"/>
  <c r="E50159" i="1" s="1"/>
  <c r="D50160" i="1"/>
  <c r="E50160" i="1" s="1"/>
  <c r="D50161" i="1"/>
  <c r="E50161" i="1" s="1"/>
  <c r="D50162" i="1"/>
  <c r="E50162" i="1" s="1"/>
  <c r="D50163" i="1"/>
  <c r="E50163" i="1" s="1"/>
  <c r="D50164" i="1"/>
  <c r="E50164" i="1" s="1"/>
  <c r="D50165" i="1"/>
  <c r="E50165" i="1" s="1"/>
  <c r="D50166" i="1"/>
  <c r="E50166" i="1" s="1"/>
  <c r="D50167" i="1"/>
  <c r="E50167" i="1" s="1"/>
  <c r="D50168" i="1"/>
  <c r="E50168" i="1" s="1"/>
  <c r="D50169" i="1"/>
  <c r="E50169" i="1" s="1"/>
  <c r="D50170" i="1"/>
  <c r="E50170" i="1" s="1"/>
  <c r="D50171" i="1"/>
  <c r="E50171" i="1" s="1"/>
  <c r="D50172" i="1"/>
  <c r="E50172" i="1" s="1"/>
  <c r="D50173" i="1"/>
  <c r="E50173" i="1" s="1"/>
  <c r="D50174" i="1"/>
  <c r="E50174" i="1" s="1"/>
  <c r="D50175" i="1"/>
  <c r="E50175" i="1" s="1"/>
  <c r="D50176" i="1"/>
  <c r="E50176" i="1" s="1"/>
  <c r="D50177" i="1"/>
  <c r="E50177" i="1" s="1"/>
  <c r="D50178" i="1"/>
  <c r="E50178" i="1" s="1"/>
  <c r="D50179" i="1"/>
  <c r="E50179" i="1" s="1"/>
  <c r="D50180" i="1"/>
  <c r="E50180" i="1" s="1"/>
  <c r="D50181" i="1"/>
  <c r="E50181" i="1" s="1"/>
  <c r="D50182" i="1"/>
  <c r="E50182" i="1" s="1"/>
  <c r="D50183" i="1"/>
  <c r="E50183" i="1" s="1"/>
  <c r="D50184" i="1"/>
  <c r="E50184" i="1" s="1"/>
  <c r="D50185" i="1"/>
  <c r="E50185" i="1" s="1"/>
  <c r="D50186" i="1"/>
  <c r="E50186" i="1" s="1"/>
  <c r="D50187" i="1"/>
  <c r="E50187" i="1" s="1"/>
  <c r="D50188" i="1"/>
  <c r="E50188" i="1" s="1"/>
  <c r="D50189" i="1"/>
  <c r="E50189" i="1" s="1"/>
  <c r="D50190" i="1"/>
  <c r="E50190" i="1" s="1"/>
  <c r="D50191" i="1"/>
  <c r="E50191" i="1" s="1"/>
  <c r="D50192" i="1"/>
  <c r="E50192" i="1" s="1"/>
  <c r="D50193" i="1"/>
  <c r="E50193" i="1" s="1"/>
  <c r="D50194" i="1"/>
  <c r="E50194" i="1" s="1"/>
  <c r="D50195" i="1"/>
  <c r="E50195" i="1" s="1"/>
  <c r="D50196" i="1"/>
  <c r="E50196" i="1" s="1"/>
  <c r="D50197" i="1"/>
  <c r="E50197" i="1" s="1"/>
  <c r="D50198" i="1"/>
  <c r="E50198" i="1" s="1"/>
  <c r="D50199" i="1"/>
  <c r="E50199" i="1" s="1"/>
  <c r="D50200" i="1"/>
  <c r="E50200" i="1" s="1"/>
  <c r="D50201" i="1"/>
  <c r="E50201" i="1" s="1"/>
  <c r="D50202" i="1"/>
  <c r="E50202" i="1" s="1"/>
  <c r="D50203" i="1"/>
  <c r="E50203" i="1" s="1"/>
  <c r="D50204" i="1"/>
  <c r="E50204" i="1" s="1"/>
  <c r="D50205" i="1"/>
  <c r="E50205" i="1" s="1"/>
  <c r="D50206" i="1"/>
  <c r="E50206" i="1" s="1"/>
  <c r="D50207" i="1"/>
  <c r="E50207" i="1" s="1"/>
  <c r="D50208" i="1"/>
  <c r="E50208" i="1" s="1"/>
  <c r="D50209" i="1"/>
  <c r="E50209" i="1" s="1"/>
  <c r="D50210" i="1"/>
  <c r="E50210" i="1" s="1"/>
  <c r="D50211" i="1"/>
  <c r="E50211" i="1" s="1"/>
  <c r="D50212" i="1"/>
  <c r="E50212" i="1" s="1"/>
  <c r="D50213" i="1"/>
  <c r="E50213" i="1" s="1"/>
  <c r="D50214" i="1"/>
  <c r="E50214" i="1" s="1"/>
  <c r="D50215" i="1"/>
  <c r="E50215" i="1" s="1"/>
  <c r="D50216" i="1"/>
  <c r="E50216" i="1" s="1"/>
  <c r="D50217" i="1"/>
  <c r="E50217" i="1" s="1"/>
  <c r="D50218" i="1"/>
  <c r="E50218" i="1" s="1"/>
  <c r="D50219" i="1"/>
  <c r="E50219" i="1" s="1"/>
  <c r="D50220" i="1"/>
  <c r="E50220" i="1" s="1"/>
  <c r="D50221" i="1"/>
  <c r="E50221" i="1" s="1"/>
  <c r="D50222" i="1"/>
  <c r="E50222" i="1" s="1"/>
  <c r="D50223" i="1"/>
  <c r="E50223" i="1" s="1"/>
  <c r="D50224" i="1"/>
  <c r="E50224" i="1" s="1"/>
  <c r="D50225" i="1"/>
  <c r="E50225" i="1" s="1"/>
  <c r="D50226" i="1"/>
  <c r="E50226" i="1" s="1"/>
  <c r="D50227" i="1"/>
  <c r="E50227" i="1" s="1"/>
  <c r="D50228" i="1"/>
  <c r="E50228" i="1" s="1"/>
  <c r="D50229" i="1"/>
  <c r="E50229" i="1" s="1"/>
  <c r="D50230" i="1"/>
  <c r="E50230" i="1" s="1"/>
  <c r="D50231" i="1"/>
  <c r="E50231" i="1" s="1"/>
  <c r="D50232" i="1"/>
  <c r="E50232" i="1" s="1"/>
  <c r="D50233" i="1"/>
  <c r="E50233" i="1" s="1"/>
  <c r="D50234" i="1"/>
  <c r="E50234" i="1" s="1"/>
  <c r="D50235" i="1"/>
  <c r="E50235" i="1" s="1"/>
  <c r="D50236" i="1"/>
  <c r="E50236" i="1" s="1"/>
  <c r="D50237" i="1"/>
  <c r="E50237" i="1" s="1"/>
  <c r="D50238" i="1"/>
  <c r="E50238" i="1" s="1"/>
  <c r="D50239" i="1"/>
  <c r="E50239" i="1" s="1"/>
  <c r="D50240" i="1"/>
  <c r="E50240" i="1" s="1"/>
  <c r="D50241" i="1"/>
  <c r="E50241" i="1" s="1"/>
  <c r="D50242" i="1"/>
  <c r="E50242" i="1" s="1"/>
  <c r="D50243" i="1"/>
  <c r="E50243" i="1" s="1"/>
  <c r="D50244" i="1"/>
  <c r="E50244" i="1" s="1"/>
  <c r="D50245" i="1"/>
  <c r="E50245" i="1" s="1"/>
  <c r="D50246" i="1"/>
  <c r="E50246" i="1" s="1"/>
  <c r="D50247" i="1"/>
  <c r="E50247" i="1" s="1"/>
  <c r="D50248" i="1"/>
  <c r="E50248" i="1" s="1"/>
  <c r="D50249" i="1"/>
  <c r="E50249" i="1" s="1"/>
  <c r="D50250" i="1"/>
  <c r="E50250" i="1" s="1"/>
  <c r="D50251" i="1"/>
  <c r="E50251" i="1" s="1"/>
  <c r="D50252" i="1"/>
  <c r="E50252" i="1" s="1"/>
  <c r="D50253" i="1"/>
  <c r="E50253" i="1" s="1"/>
  <c r="D50254" i="1"/>
  <c r="E50254" i="1" s="1"/>
  <c r="D50255" i="1"/>
  <c r="E50255" i="1" s="1"/>
  <c r="D50256" i="1"/>
  <c r="E50256" i="1" s="1"/>
  <c r="D50257" i="1"/>
  <c r="E50257" i="1" s="1"/>
  <c r="D50258" i="1"/>
  <c r="E50258" i="1" s="1"/>
  <c r="D50259" i="1"/>
  <c r="E50259" i="1" s="1"/>
  <c r="D50260" i="1"/>
  <c r="E50260" i="1" s="1"/>
  <c r="D50261" i="1"/>
  <c r="E50261" i="1" s="1"/>
  <c r="D50262" i="1"/>
  <c r="E50262" i="1" s="1"/>
  <c r="D50263" i="1"/>
  <c r="E50263" i="1" s="1"/>
  <c r="D50264" i="1"/>
  <c r="E50264" i="1" s="1"/>
  <c r="D50265" i="1"/>
  <c r="E50265" i="1" s="1"/>
  <c r="D50266" i="1"/>
  <c r="E50266" i="1" s="1"/>
  <c r="D50267" i="1"/>
  <c r="E50267" i="1" s="1"/>
  <c r="D50268" i="1"/>
  <c r="E50268" i="1" s="1"/>
  <c r="D50269" i="1"/>
  <c r="E50269" i="1" s="1"/>
  <c r="D50270" i="1"/>
  <c r="E50270" i="1" s="1"/>
  <c r="D50271" i="1"/>
  <c r="E50271" i="1" s="1"/>
  <c r="D50272" i="1"/>
  <c r="E50272" i="1" s="1"/>
  <c r="D50273" i="1"/>
  <c r="E50273" i="1" s="1"/>
  <c r="D50274" i="1"/>
  <c r="E50274" i="1" s="1"/>
  <c r="D50275" i="1"/>
  <c r="E50275" i="1" s="1"/>
  <c r="D50276" i="1"/>
  <c r="E50276" i="1" s="1"/>
  <c r="D50277" i="1"/>
  <c r="E50277" i="1" s="1"/>
  <c r="D50278" i="1"/>
  <c r="E50278" i="1" s="1"/>
  <c r="D50279" i="1"/>
  <c r="E50279" i="1" s="1"/>
  <c r="D50280" i="1"/>
  <c r="E50280" i="1" s="1"/>
  <c r="D50281" i="1"/>
  <c r="E50281" i="1" s="1"/>
  <c r="D50282" i="1"/>
  <c r="E50282" i="1" s="1"/>
  <c r="D50283" i="1"/>
  <c r="E50283" i="1" s="1"/>
  <c r="D50284" i="1"/>
  <c r="E50284" i="1" s="1"/>
  <c r="D50285" i="1"/>
  <c r="E50285" i="1" s="1"/>
  <c r="D50286" i="1"/>
  <c r="E50286" i="1" s="1"/>
  <c r="D50287" i="1"/>
  <c r="E50287" i="1" s="1"/>
  <c r="D50288" i="1"/>
  <c r="E50288" i="1" s="1"/>
  <c r="D50289" i="1"/>
  <c r="E50289" i="1" s="1"/>
  <c r="D50290" i="1"/>
  <c r="E50290" i="1" s="1"/>
  <c r="D50291" i="1"/>
  <c r="E50291" i="1" s="1"/>
  <c r="D50292" i="1"/>
  <c r="E50292" i="1" s="1"/>
  <c r="D50293" i="1"/>
  <c r="E50293" i="1" s="1"/>
  <c r="D50294" i="1"/>
  <c r="E50294" i="1" s="1"/>
  <c r="D50295" i="1"/>
  <c r="E50295" i="1" s="1"/>
  <c r="D50296" i="1"/>
  <c r="E50296" i="1" s="1"/>
  <c r="D50297" i="1"/>
  <c r="E50297" i="1" s="1"/>
  <c r="D50298" i="1"/>
  <c r="E50298" i="1" s="1"/>
  <c r="D50299" i="1"/>
  <c r="E50299" i="1" s="1"/>
  <c r="D50300" i="1"/>
  <c r="E50300" i="1" s="1"/>
  <c r="D50301" i="1"/>
  <c r="E50301" i="1" s="1"/>
  <c r="D50302" i="1"/>
  <c r="E50302" i="1" s="1"/>
  <c r="D50303" i="1"/>
  <c r="E50303" i="1" s="1"/>
  <c r="D50304" i="1"/>
  <c r="E50304" i="1" s="1"/>
  <c r="D50305" i="1"/>
  <c r="E50305" i="1" s="1"/>
  <c r="D50306" i="1"/>
  <c r="E50306" i="1" s="1"/>
  <c r="D50307" i="1"/>
  <c r="E50307" i="1" s="1"/>
  <c r="D50308" i="1"/>
  <c r="E50308" i="1" s="1"/>
  <c r="D50309" i="1"/>
  <c r="E50309" i="1" s="1"/>
  <c r="D50310" i="1"/>
  <c r="E50310" i="1" s="1"/>
  <c r="D50311" i="1"/>
  <c r="E50311" i="1" s="1"/>
  <c r="D50312" i="1"/>
  <c r="E50312" i="1" s="1"/>
  <c r="D50313" i="1"/>
  <c r="E50313" i="1" s="1"/>
  <c r="D50314" i="1"/>
  <c r="E50314" i="1" s="1"/>
  <c r="D50315" i="1"/>
  <c r="E50315" i="1" s="1"/>
  <c r="D50316" i="1"/>
  <c r="E50316" i="1" s="1"/>
  <c r="D50317" i="1"/>
  <c r="E50317" i="1" s="1"/>
  <c r="D50318" i="1"/>
  <c r="E50318" i="1" s="1"/>
  <c r="D50319" i="1"/>
  <c r="E50319" i="1" s="1"/>
  <c r="D50320" i="1"/>
  <c r="E50320" i="1" s="1"/>
  <c r="D50321" i="1"/>
  <c r="E50321" i="1" s="1"/>
  <c r="D50322" i="1"/>
  <c r="E50322" i="1" s="1"/>
  <c r="D50323" i="1"/>
  <c r="E50323" i="1" s="1"/>
  <c r="D50324" i="1"/>
  <c r="E50324" i="1" s="1"/>
  <c r="D50325" i="1"/>
  <c r="E50325" i="1" s="1"/>
  <c r="D50326" i="1"/>
  <c r="E50326" i="1" s="1"/>
  <c r="D50327" i="1"/>
  <c r="E50327" i="1" s="1"/>
  <c r="D50328" i="1"/>
  <c r="E50328" i="1" s="1"/>
  <c r="D50329" i="1"/>
  <c r="E50329" i="1" s="1"/>
  <c r="D50330" i="1"/>
  <c r="E50330" i="1" s="1"/>
  <c r="D50331" i="1"/>
  <c r="E50331" i="1" s="1"/>
  <c r="D50332" i="1"/>
  <c r="E50332" i="1" s="1"/>
  <c r="D50333" i="1"/>
  <c r="E50333" i="1" s="1"/>
  <c r="D50334" i="1"/>
  <c r="E50334" i="1" s="1"/>
  <c r="D50335" i="1"/>
  <c r="E50335" i="1" s="1"/>
  <c r="D50336" i="1"/>
  <c r="E50336" i="1" s="1"/>
  <c r="D50337" i="1"/>
  <c r="E50337" i="1" s="1"/>
  <c r="D50338" i="1"/>
  <c r="E50338" i="1" s="1"/>
  <c r="D50339" i="1"/>
  <c r="E50339" i="1" s="1"/>
  <c r="D50340" i="1"/>
  <c r="E50340" i="1" s="1"/>
  <c r="D50341" i="1"/>
  <c r="E50341" i="1" s="1"/>
  <c r="D50342" i="1"/>
  <c r="E50342" i="1" s="1"/>
  <c r="D50343" i="1"/>
  <c r="E50343" i="1" s="1"/>
  <c r="D50344" i="1"/>
  <c r="E50344" i="1" s="1"/>
  <c r="D50345" i="1"/>
  <c r="E50345" i="1" s="1"/>
  <c r="D50346" i="1"/>
  <c r="E50346" i="1" s="1"/>
  <c r="D50347" i="1"/>
  <c r="E50347" i="1" s="1"/>
  <c r="D50348" i="1"/>
  <c r="E50348" i="1" s="1"/>
  <c r="D50349" i="1"/>
  <c r="E50349" i="1" s="1"/>
  <c r="D50350" i="1"/>
  <c r="E50350" i="1" s="1"/>
  <c r="D50351" i="1"/>
  <c r="E50351" i="1" s="1"/>
  <c r="D50352" i="1"/>
  <c r="E50352" i="1" s="1"/>
  <c r="D50353" i="1"/>
  <c r="E50353" i="1" s="1"/>
  <c r="D50354" i="1"/>
  <c r="E50354" i="1" s="1"/>
  <c r="D50355" i="1"/>
  <c r="E50355" i="1" s="1"/>
  <c r="D50356" i="1"/>
  <c r="E50356" i="1" s="1"/>
  <c r="D50357" i="1"/>
  <c r="E50357" i="1" s="1"/>
  <c r="D50358" i="1"/>
  <c r="E50358" i="1" s="1"/>
  <c r="D50359" i="1"/>
  <c r="E50359" i="1" s="1"/>
  <c r="D50360" i="1"/>
  <c r="E50360" i="1" s="1"/>
  <c r="D50361" i="1"/>
  <c r="E50361" i="1" s="1"/>
  <c r="D50362" i="1"/>
  <c r="E50362" i="1" s="1"/>
  <c r="D50363" i="1"/>
  <c r="E50363" i="1" s="1"/>
  <c r="D50364" i="1"/>
  <c r="E50364" i="1" s="1"/>
  <c r="D50365" i="1"/>
  <c r="E50365" i="1" s="1"/>
  <c r="D50366" i="1"/>
  <c r="E50366" i="1" s="1"/>
  <c r="D50367" i="1"/>
  <c r="E50367" i="1" s="1"/>
  <c r="D50368" i="1"/>
  <c r="E50368" i="1" s="1"/>
  <c r="D50369" i="1"/>
  <c r="E50369" i="1" s="1"/>
  <c r="D50370" i="1"/>
  <c r="E50370" i="1" s="1"/>
  <c r="D50371" i="1"/>
  <c r="E50371" i="1" s="1"/>
  <c r="D50372" i="1"/>
  <c r="E50372" i="1" s="1"/>
  <c r="D50373" i="1"/>
  <c r="E50373" i="1" s="1"/>
  <c r="D50374" i="1"/>
  <c r="E50374" i="1" s="1"/>
  <c r="D50375" i="1"/>
  <c r="E50375" i="1" s="1"/>
  <c r="D50376" i="1"/>
  <c r="E50376" i="1" s="1"/>
  <c r="D50377" i="1"/>
  <c r="E50377" i="1" s="1"/>
  <c r="D50378" i="1"/>
  <c r="E50378" i="1" s="1"/>
  <c r="D50379" i="1"/>
  <c r="E50379" i="1" s="1"/>
  <c r="D50380" i="1"/>
  <c r="E50380" i="1" s="1"/>
  <c r="D50381" i="1"/>
  <c r="E50381" i="1" s="1"/>
  <c r="D50382" i="1"/>
  <c r="E50382" i="1" s="1"/>
  <c r="D50383" i="1"/>
  <c r="E50383" i="1" s="1"/>
  <c r="D50384" i="1"/>
  <c r="E50384" i="1" s="1"/>
  <c r="D50385" i="1"/>
  <c r="E50385" i="1" s="1"/>
  <c r="D50386" i="1"/>
  <c r="E50386" i="1" s="1"/>
  <c r="D50387" i="1"/>
  <c r="E50387" i="1" s="1"/>
  <c r="D50388" i="1"/>
  <c r="E50388" i="1" s="1"/>
  <c r="D50389" i="1"/>
  <c r="E50389" i="1" s="1"/>
  <c r="D50390" i="1"/>
  <c r="E50390" i="1" s="1"/>
  <c r="D50391" i="1"/>
  <c r="E50391" i="1" s="1"/>
  <c r="D50392" i="1"/>
  <c r="E50392" i="1" s="1"/>
  <c r="D50393" i="1"/>
  <c r="E50393" i="1" s="1"/>
  <c r="D50394" i="1"/>
  <c r="E50394" i="1" s="1"/>
  <c r="D50395" i="1"/>
  <c r="E50395" i="1" s="1"/>
  <c r="D50396" i="1"/>
  <c r="E50396" i="1" s="1"/>
  <c r="D50397" i="1"/>
  <c r="E50397" i="1" s="1"/>
  <c r="D50398" i="1"/>
  <c r="E50398" i="1" s="1"/>
  <c r="D50399" i="1"/>
  <c r="E50399" i="1" s="1"/>
  <c r="D50400" i="1"/>
  <c r="E50400" i="1" s="1"/>
  <c r="D50401" i="1"/>
  <c r="E50401" i="1" s="1"/>
  <c r="D50402" i="1"/>
  <c r="E50402" i="1" s="1"/>
  <c r="D50403" i="1"/>
  <c r="E50403" i="1" s="1"/>
  <c r="D50404" i="1"/>
  <c r="E50404" i="1" s="1"/>
  <c r="D50405" i="1"/>
  <c r="E50405" i="1" s="1"/>
  <c r="D50406" i="1"/>
  <c r="E50406" i="1" s="1"/>
  <c r="D50407" i="1"/>
  <c r="E50407" i="1" s="1"/>
  <c r="D50408" i="1"/>
  <c r="E50408" i="1" s="1"/>
  <c r="D50409" i="1"/>
  <c r="E50409" i="1" s="1"/>
  <c r="D50410" i="1"/>
  <c r="E50410" i="1" s="1"/>
  <c r="D50411" i="1"/>
  <c r="E50411" i="1" s="1"/>
  <c r="D50412" i="1"/>
  <c r="E50412" i="1" s="1"/>
  <c r="D50413" i="1"/>
  <c r="E50413" i="1" s="1"/>
  <c r="D50414" i="1"/>
  <c r="E50414" i="1" s="1"/>
  <c r="D50415" i="1"/>
  <c r="E50415" i="1" s="1"/>
  <c r="D50416" i="1"/>
  <c r="E50416" i="1" s="1"/>
  <c r="D50417" i="1"/>
  <c r="E50417" i="1" s="1"/>
  <c r="D50418" i="1"/>
  <c r="E50418" i="1" s="1"/>
  <c r="D50419" i="1"/>
  <c r="E50419" i="1" s="1"/>
  <c r="D50420" i="1"/>
  <c r="E50420" i="1" s="1"/>
  <c r="D50421" i="1"/>
  <c r="E50421" i="1" s="1"/>
  <c r="D50422" i="1"/>
  <c r="E50422" i="1" s="1"/>
  <c r="D50423" i="1"/>
  <c r="E50423" i="1" s="1"/>
  <c r="D50424" i="1"/>
  <c r="E50424" i="1" s="1"/>
  <c r="D50425" i="1"/>
  <c r="E50425" i="1" s="1"/>
  <c r="D50426" i="1"/>
  <c r="E50426" i="1" s="1"/>
  <c r="D50427" i="1"/>
  <c r="E50427" i="1" s="1"/>
  <c r="D50428" i="1"/>
  <c r="E50428" i="1" s="1"/>
  <c r="D50429" i="1"/>
  <c r="E50429" i="1" s="1"/>
  <c r="D50430" i="1"/>
  <c r="E50430" i="1" s="1"/>
  <c r="D50431" i="1"/>
  <c r="E50431" i="1" s="1"/>
  <c r="D50432" i="1"/>
  <c r="E50432" i="1" s="1"/>
  <c r="D50433" i="1"/>
  <c r="E50433" i="1" s="1"/>
  <c r="D50434" i="1"/>
  <c r="E50434" i="1" s="1"/>
  <c r="D50435" i="1"/>
  <c r="E50435" i="1" s="1"/>
  <c r="D50436" i="1"/>
  <c r="E50436" i="1" s="1"/>
  <c r="D50437" i="1"/>
  <c r="E50437" i="1" s="1"/>
  <c r="D50438" i="1"/>
  <c r="E50438" i="1" s="1"/>
  <c r="D50439" i="1"/>
  <c r="E50439" i="1" s="1"/>
  <c r="D50440" i="1"/>
  <c r="E50440" i="1" s="1"/>
  <c r="D50441" i="1"/>
  <c r="E50441" i="1" s="1"/>
  <c r="D50442" i="1"/>
  <c r="E50442" i="1" s="1"/>
  <c r="D50443" i="1"/>
  <c r="E50443" i="1" s="1"/>
  <c r="D50444" i="1"/>
  <c r="E50444" i="1" s="1"/>
  <c r="D50445" i="1"/>
  <c r="E50445" i="1" s="1"/>
  <c r="D50446" i="1"/>
  <c r="E50446" i="1" s="1"/>
  <c r="D50447" i="1"/>
  <c r="E50447" i="1" s="1"/>
  <c r="D50448" i="1"/>
  <c r="E50448" i="1" s="1"/>
  <c r="D50449" i="1"/>
  <c r="E50449" i="1" s="1"/>
  <c r="D50450" i="1"/>
  <c r="E50450" i="1" s="1"/>
  <c r="D50451" i="1"/>
  <c r="E50451" i="1" s="1"/>
  <c r="D50452" i="1"/>
  <c r="E50452" i="1" s="1"/>
  <c r="D50453" i="1"/>
  <c r="E50453" i="1" s="1"/>
  <c r="D50454" i="1"/>
  <c r="E50454" i="1" s="1"/>
  <c r="D50455" i="1"/>
  <c r="E50455" i="1" s="1"/>
  <c r="D50456" i="1"/>
  <c r="E50456" i="1" s="1"/>
  <c r="D50457" i="1"/>
  <c r="E50457" i="1" s="1"/>
  <c r="D50458" i="1"/>
  <c r="E50458" i="1" s="1"/>
  <c r="D50459" i="1"/>
  <c r="E50459" i="1" s="1"/>
  <c r="D50460" i="1"/>
  <c r="E50460" i="1" s="1"/>
  <c r="D50461" i="1"/>
  <c r="E50461" i="1" s="1"/>
  <c r="D50462" i="1"/>
  <c r="E50462" i="1" s="1"/>
  <c r="D50463" i="1"/>
  <c r="E50463" i="1" s="1"/>
  <c r="D50464" i="1"/>
  <c r="E50464" i="1" s="1"/>
  <c r="D50465" i="1"/>
  <c r="E50465" i="1" s="1"/>
  <c r="D50466" i="1"/>
  <c r="E50466" i="1" s="1"/>
  <c r="D50467" i="1"/>
  <c r="E50467" i="1" s="1"/>
  <c r="D50468" i="1"/>
  <c r="E50468" i="1" s="1"/>
  <c r="D50469" i="1"/>
  <c r="E50469" i="1" s="1"/>
  <c r="D50470" i="1"/>
  <c r="E50470" i="1" s="1"/>
  <c r="D50471" i="1"/>
  <c r="E50471" i="1" s="1"/>
  <c r="D50472" i="1"/>
  <c r="E50472" i="1" s="1"/>
  <c r="D50473" i="1"/>
  <c r="E50473" i="1" s="1"/>
  <c r="D50474" i="1"/>
  <c r="E50474" i="1" s="1"/>
  <c r="D50475" i="1"/>
  <c r="E50475" i="1" s="1"/>
  <c r="D50476" i="1"/>
  <c r="E50476" i="1" s="1"/>
  <c r="D50477" i="1"/>
  <c r="E50477" i="1" s="1"/>
  <c r="D50478" i="1"/>
  <c r="E50478" i="1" s="1"/>
  <c r="D50479" i="1"/>
  <c r="E50479" i="1" s="1"/>
  <c r="D50480" i="1"/>
  <c r="E50480" i="1" s="1"/>
  <c r="D50481" i="1"/>
  <c r="E50481" i="1" s="1"/>
  <c r="D50482" i="1"/>
  <c r="E50482" i="1" s="1"/>
  <c r="D50483" i="1"/>
  <c r="E50483" i="1" s="1"/>
  <c r="D50484" i="1"/>
  <c r="E50484" i="1" s="1"/>
  <c r="D50485" i="1"/>
  <c r="E50485" i="1" s="1"/>
  <c r="D50486" i="1"/>
  <c r="E50486" i="1" s="1"/>
  <c r="D50487" i="1"/>
  <c r="E50487" i="1" s="1"/>
  <c r="D50488" i="1"/>
  <c r="E50488" i="1" s="1"/>
  <c r="D50489" i="1"/>
  <c r="E50489" i="1" s="1"/>
  <c r="D50490" i="1"/>
  <c r="E50490" i="1" s="1"/>
  <c r="D50491" i="1"/>
  <c r="E50491" i="1" s="1"/>
  <c r="D50492" i="1"/>
  <c r="E50492" i="1" s="1"/>
  <c r="D50493" i="1"/>
  <c r="E50493" i="1" s="1"/>
  <c r="D50494" i="1"/>
  <c r="E50494" i="1" s="1"/>
  <c r="D50495" i="1"/>
  <c r="E50495" i="1" s="1"/>
  <c r="D50496" i="1"/>
  <c r="E50496" i="1" s="1"/>
  <c r="D50497" i="1"/>
  <c r="E50497" i="1" s="1"/>
  <c r="D50498" i="1"/>
  <c r="E50498" i="1" s="1"/>
  <c r="D50499" i="1"/>
  <c r="E50499" i="1" s="1"/>
  <c r="D50500" i="1"/>
  <c r="E50500" i="1" s="1"/>
  <c r="D50501" i="1"/>
  <c r="E50501" i="1" s="1"/>
  <c r="D50502" i="1"/>
  <c r="E50502" i="1" s="1"/>
  <c r="D50503" i="1"/>
  <c r="E50503" i="1" s="1"/>
  <c r="D50504" i="1"/>
  <c r="E50504" i="1" s="1"/>
  <c r="D50505" i="1"/>
  <c r="E50505" i="1" s="1"/>
  <c r="D50506" i="1"/>
  <c r="E50506" i="1" s="1"/>
  <c r="D50507" i="1"/>
  <c r="E50507" i="1" s="1"/>
  <c r="D50508" i="1"/>
  <c r="E50508" i="1" s="1"/>
  <c r="D50509" i="1"/>
  <c r="E50509" i="1" s="1"/>
  <c r="D50510" i="1"/>
  <c r="E50510" i="1" s="1"/>
  <c r="D50511" i="1"/>
  <c r="E50511" i="1" s="1"/>
  <c r="D50512" i="1"/>
  <c r="E50512" i="1" s="1"/>
  <c r="D50513" i="1"/>
  <c r="E50513" i="1" s="1"/>
  <c r="D50514" i="1"/>
  <c r="E50514" i="1" s="1"/>
  <c r="D50515" i="1"/>
  <c r="E50515" i="1" s="1"/>
  <c r="D50516" i="1"/>
  <c r="E50516" i="1" s="1"/>
  <c r="D50517" i="1"/>
  <c r="E50517" i="1" s="1"/>
  <c r="D50518" i="1"/>
  <c r="E50518" i="1" s="1"/>
  <c r="D50519" i="1"/>
  <c r="E50519" i="1" s="1"/>
  <c r="D50520" i="1"/>
  <c r="E50520" i="1" s="1"/>
  <c r="D50521" i="1"/>
  <c r="E50521" i="1" s="1"/>
  <c r="D50522" i="1"/>
  <c r="E50522" i="1" s="1"/>
  <c r="D50523" i="1"/>
  <c r="E50523" i="1" s="1"/>
  <c r="D50524" i="1"/>
  <c r="E50524" i="1" s="1"/>
  <c r="D50525" i="1"/>
  <c r="E50525" i="1" s="1"/>
  <c r="D50526" i="1"/>
  <c r="E50526" i="1" s="1"/>
  <c r="D50527" i="1"/>
  <c r="E50527" i="1" s="1"/>
  <c r="D50528" i="1"/>
  <c r="E50528" i="1" s="1"/>
  <c r="D50529" i="1"/>
  <c r="E50529" i="1" s="1"/>
  <c r="D50530" i="1"/>
  <c r="E50530" i="1" s="1"/>
  <c r="D50531" i="1"/>
  <c r="E50531" i="1" s="1"/>
  <c r="D50532" i="1"/>
  <c r="E50532" i="1" s="1"/>
  <c r="D50533" i="1"/>
  <c r="E50533" i="1" s="1"/>
  <c r="D50534" i="1"/>
  <c r="E50534" i="1" s="1"/>
  <c r="D50535" i="1"/>
  <c r="E50535" i="1" s="1"/>
  <c r="D50536" i="1"/>
  <c r="E50536" i="1" s="1"/>
  <c r="D50537" i="1"/>
  <c r="E50537" i="1" s="1"/>
  <c r="D50538" i="1"/>
  <c r="E50538" i="1" s="1"/>
  <c r="D50539" i="1"/>
  <c r="E50539" i="1" s="1"/>
  <c r="D50540" i="1"/>
  <c r="E50540" i="1" s="1"/>
  <c r="D50541" i="1"/>
  <c r="E50541" i="1" s="1"/>
  <c r="D50542" i="1"/>
  <c r="E50542" i="1" s="1"/>
  <c r="D50543" i="1"/>
  <c r="E50543" i="1" s="1"/>
  <c r="D50544" i="1"/>
  <c r="E50544" i="1" s="1"/>
  <c r="D50545" i="1"/>
  <c r="E50545" i="1" s="1"/>
  <c r="D50546" i="1"/>
  <c r="E50546" i="1" s="1"/>
  <c r="D50547" i="1"/>
  <c r="E50547" i="1" s="1"/>
  <c r="D50548" i="1"/>
  <c r="E50548" i="1" s="1"/>
  <c r="D50549" i="1"/>
  <c r="E50549" i="1" s="1"/>
  <c r="D50550" i="1"/>
  <c r="E50550" i="1" s="1"/>
  <c r="D50551" i="1"/>
  <c r="E50551" i="1" s="1"/>
  <c r="D50552" i="1"/>
  <c r="E50552" i="1" s="1"/>
  <c r="D50553" i="1"/>
  <c r="E50553" i="1" s="1"/>
  <c r="D50554" i="1"/>
  <c r="E50554" i="1" s="1"/>
  <c r="D50555" i="1"/>
  <c r="E50555" i="1" s="1"/>
  <c r="D50556" i="1"/>
  <c r="E50556" i="1" s="1"/>
  <c r="D50557" i="1"/>
  <c r="E50557" i="1" s="1"/>
  <c r="D50558" i="1"/>
  <c r="E50558" i="1" s="1"/>
  <c r="D50559" i="1"/>
  <c r="E50559" i="1" s="1"/>
  <c r="D50560" i="1"/>
  <c r="E50560" i="1" s="1"/>
  <c r="D50561" i="1"/>
  <c r="E50561" i="1" s="1"/>
  <c r="D50562" i="1"/>
  <c r="E50562" i="1" s="1"/>
  <c r="D50563" i="1"/>
  <c r="E50563" i="1" s="1"/>
  <c r="D50564" i="1"/>
  <c r="E50564" i="1" s="1"/>
  <c r="D50565" i="1"/>
  <c r="E50565" i="1" s="1"/>
  <c r="D50566" i="1"/>
  <c r="E50566" i="1" s="1"/>
  <c r="D50567" i="1"/>
  <c r="E50567" i="1" s="1"/>
  <c r="D50568" i="1"/>
  <c r="E50568" i="1" s="1"/>
  <c r="D50569" i="1"/>
  <c r="E50569" i="1" s="1"/>
  <c r="D50570" i="1"/>
  <c r="E50570" i="1" s="1"/>
  <c r="D50571" i="1"/>
  <c r="E50571" i="1" s="1"/>
  <c r="D50572" i="1"/>
  <c r="E50572" i="1" s="1"/>
  <c r="D50573" i="1"/>
  <c r="E50573" i="1" s="1"/>
  <c r="D50574" i="1"/>
  <c r="E50574" i="1" s="1"/>
  <c r="D50575" i="1"/>
  <c r="E50575" i="1" s="1"/>
  <c r="D50576" i="1"/>
  <c r="E50576" i="1" s="1"/>
  <c r="D50577" i="1"/>
  <c r="E50577" i="1" s="1"/>
  <c r="D50578" i="1"/>
  <c r="E50578" i="1" s="1"/>
  <c r="D50579" i="1"/>
  <c r="E50579" i="1" s="1"/>
  <c r="D50580" i="1"/>
  <c r="E50580" i="1" s="1"/>
  <c r="D50581" i="1"/>
  <c r="E50581" i="1" s="1"/>
  <c r="D50582" i="1"/>
  <c r="E50582" i="1" s="1"/>
  <c r="D50583" i="1"/>
  <c r="E50583" i="1" s="1"/>
  <c r="D50584" i="1"/>
  <c r="E50584" i="1" s="1"/>
  <c r="D50585" i="1"/>
  <c r="E50585" i="1" s="1"/>
  <c r="D50586" i="1"/>
  <c r="E50586" i="1" s="1"/>
  <c r="D50587" i="1"/>
  <c r="E50587" i="1" s="1"/>
  <c r="D50588" i="1"/>
  <c r="E50588" i="1" s="1"/>
  <c r="D50589" i="1"/>
  <c r="E50589" i="1" s="1"/>
  <c r="D50590" i="1"/>
  <c r="E50590" i="1" s="1"/>
  <c r="D50591" i="1"/>
  <c r="E50591" i="1" s="1"/>
  <c r="D50592" i="1"/>
  <c r="E50592" i="1" s="1"/>
  <c r="D50593" i="1"/>
  <c r="E50593" i="1" s="1"/>
  <c r="D50594" i="1"/>
  <c r="E50594" i="1" s="1"/>
  <c r="D50595" i="1"/>
  <c r="E50595" i="1" s="1"/>
  <c r="D50596" i="1"/>
  <c r="E50596" i="1" s="1"/>
  <c r="D50597" i="1"/>
  <c r="E50597" i="1" s="1"/>
  <c r="D50598" i="1"/>
  <c r="E50598" i="1" s="1"/>
  <c r="D50599" i="1"/>
  <c r="E50599" i="1" s="1"/>
  <c r="D50600" i="1"/>
  <c r="E50600" i="1" s="1"/>
  <c r="D50601" i="1"/>
  <c r="E50601" i="1" s="1"/>
  <c r="D50602" i="1"/>
  <c r="E50602" i="1" s="1"/>
  <c r="D50603" i="1"/>
  <c r="E50603" i="1" s="1"/>
  <c r="D50604" i="1"/>
  <c r="E50604" i="1" s="1"/>
  <c r="D50605" i="1"/>
  <c r="E50605" i="1" s="1"/>
  <c r="D50606" i="1"/>
  <c r="E50606" i="1" s="1"/>
  <c r="D50607" i="1"/>
  <c r="E50607" i="1" s="1"/>
  <c r="D50608" i="1"/>
  <c r="E50608" i="1" s="1"/>
  <c r="D50609" i="1"/>
  <c r="E50609" i="1" s="1"/>
  <c r="D50610" i="1"/>
  <c r="E50610" i="1" s="1"/>
  <c r="D50611" i="1"/>
  <c r="E50611" i="1" s="1"/>
  <c r="D50612" i="1"/>
  <c r="E50612" i="1" s="1"/>
  <c r="D50613" i="1"/>
  <c r="E50613" i="1" s="1"/>
  <c r="D50614" i="1"/>
  <c r="E50614" i="1" s="1"/>
  <c r="D50615" i="1"/>
  <c r="E50615" i="1" s="1"/>
  <c r="D50616" i="1"/>
  <c r="E50616" i="1" s="1"/>
  <c r="D50617" i="1"/>
  <c r="E50617" i="1" s="1"/>
  <c r="D50618" i="1"/>
  <c r="E50618" i="1" s="1"/>
  <c r="D50619" i="1"/>
  <c r="E50619" i="1" s="1"/>
  <c r="D50620" i="1"/>
  <c r="E50620" i="1" s="1"/>
  <c r="D50621" i="1"/>
  <c r="E50621" i="1" s="1"/>
  <c r="D50622" i="1"/>
  <c r="E50622" i="1" s="1"/>
  <c r="D50623" i="1"/>
  <c r="E50623" i="1" s="1"/>
  <c r="D50624" i="1"/>
  <c r="E50624" i="1" s="1"/>
  <c r="D50625" i="1"/>
  <c r="E50625" i="1" s="1"/>
  <c r="D50626" i="1"/>
  <c r="E50626" i="1" s="1"/>
  <c r="D50627" i="1"/>
  <c r="E50627" i="1" s="1"/>
  <c r="D50628" i="1"/>
  <c r="E50628" i="1" s="1"/>
  <c r="D50629" i="1"/>
  <c r="E50629" i="1" s="1"/>
  <c r="D50630" i="1"/>
  <c r="E50630" i="1" s="1"/>
  <c r="D50631" i="1"/>
  <c r="E50631" i="1" s="1"/>
  <c r="D50632" i="1"/>
  <c r="E50632" i="1" s="1"/>
  <c r="D50633" i="1"/>
  <c r="E50633" i="1" s="1"/>
  <c r="D50634" i="1"/>
  <c r="E50634" i="1" s="1"/>
  <c r="D50635" i="1"/>
  <c r="E50635" i="1" s="1"/>
  <c r="D50636" i="1"/>
  <c r="E50636" i="1" s="1"/>
  <c r="D50637" i="1"/>
  <c r="E50637" i="1" s="1"/>
  <c r="D50638" i="1"/>
  <c r="E50638" i="1" s="1"/>
  <c r="D50639" i="1"/>
  <c r="E50639" i="1" s="1"/>
  <c r="D50640" i="1"/>
  <c r="E50640" i="1" s="1"/>
  <c r="D50641" i="1"/>
  <c r="E50641" i="1" s="1"/>
  <c r="D50642" i="1"/>
  <c r="E50642" i="1" s="1"/>
  <c r="D50643" i="1"/>
  <c r="E50643" i="1" s="1"/>
  <c r="D50644" i="1"/>
  <c r="E50644" i="1" s="1"/>
  <c r="D50645" i="1"/>
  <c r="E50645" i="1" s="1"/>
  <c r="D50646" i="1"/>
  <c r="E50646" i="1" s="1"/>
  <c r="D50647" i="1"/>
  <c r="E50647" i="1" s="1"/>
  <c r="D50648" i="1"/>
  <c r="E50648" i="1" s="1"/>
  <c r="D50649" i="1"/>
  <c r="E50649" i="1" s="1"/>
  <c r="D50650" i="1"/>
  <c r="E50650" i="1" s="1"/>
  <c r="D50651" i="1"/>
  <c r="E50651" i="1" s="1"/>
  <c r="D50652" i="1"/>
  <c r="E50652" i="1" s="1"/>
  <c r="D50653" i="1"/>
  <c r="E50653" i="1" s="1"/>
  <c r="D50654" i="1"/>
  <c r="E50654" i="1" s="1"/>
  <c r="D50655" i="1"/>
  <c r="E50655" i="1" s="1"/>
  <c r="D50656" i="1"/>
  <c r="E50656" i="1" s="1"/>
  <c r="D50657" i="1"/>
  <c r="E50657" i="1" s="1"/>
  <c r="D50658" i="1"/>
  <c r="E50658" i="1" s="1"/>
  <c r="D50659" i="1"/>
  <c r="E50659" i="1" s="1"/>
  <c r="D50660" i="1"/>
  <c r="E50660" i="1" s="1"/>
  <c r="D50661" i="1"/>
  <c r="E50661" i="1" s="1"/>
  <c r="D50662" i="1"/>
  <c r="E50662" i="1" s="1"/>
  <c r="D50663" i="1"/>
  <c r="E50663" i="1" s="1"/>
  <c r="D50664" i="1"/>
  <c r="E50664" i="1" s="1"/>
  <c r="D50665" i="1"/>
  <c r="E50665" i="1" s="1"/>
  <c r="D50666" i="1"/>
  <c r="E50666" i="1" s="1"/>
  <c r="D50667" i="1"/>
  <c r="E50667" i="1" s="1"/>
  <c r="D50668" i="1"/>
  <c r="E50668" i="1" s="1"/>
  <c r="D50669" i="1"/>
  <c r="E50669" i="1" s="1"/>
  <c r="D50670" i="1"/>
  <c r="E50670" i="1" s="1"/>
  <c r="D50671" i="1"/>
  <c r="E50671" i="1" s="1"/>
  <c r="D50672" i="1"/>
  <c r="E50672" i="1" s="1"/>
  <c r="D50673" i="1"/>
  <c r="E50673" i="1" s="1"/>
  <c r="D50674" i="1"/>
  <c r="E50674" i="1" s="1"/>
  <c r="D50675" i="1"/>
  <c r="E50675" i="1" s="1"/>
  <c r="D50676" i="1"/>
  <c r="E50676" i="1" s="1"/>
  <c r="D50677" i="1"/>
  <c r="E50677" i="1" s="1"/>
  <c r="D50678" i="1"/>
  <c r="E50678" i="1" s="1"/>
  <c r="D50679" i="1"/>
  <c r="E50679" i="1" s="1"/>
  <c r="D50680" i="1"/>
  <c r="E50680" i="1" s="1"/>
  <c r="D50681" i="1"/>
  <c r="E50681" i="1" s="1"/>
  <c r="D50682" i="1"/>
  <c r="E50682" i="1" s="1"/>
  <c r="D50683" i="1"/>
  <c r="E50683" i="1" s="1"/>
  <c r="D50684" i="1"/>
  <c r="E50684" i="1" s="1"/>
  <c r="D50685" i="1"/>
  <c r="E50685" i="1" s="1"/>
  <c r="D50686" i="1"/>
  <c r="E50686" i="1" s="1"/>
  <c r="D50687" i="1"/>
  <c r="E50687" i="1" s="1"/>
  <c r="D50688" i="1"/>
  <c r="E50688" i="1" s="1"/>
  <c r="D50689" i="1"/>
  <c r="E50689" i="1" s="1"/>
  <c r="D50690" i="1"/>
  <c r="E50690" i="1" s="1"/>
  <c r="D50691" i="1"/>
  <c r="E50691" i="1" s="1"/>
  <c r="D50692" i="1"/>
  <c r="E50692" i="1" s="1"/>
  <c r="D50693" i="1"/>
  <c r="E50693" i="1" s="1"/>
  <c r="D50694" i="1"/>
  <c r="E50694" i="1" s="1"/>
  <c r="D50695" i="1"/>
  <c r="E50695" i="1" s="1"/>
  <c r="D50696" i="1"/>
  <c r="E50696" i="1" s="1"/>
  <c r="D50697" i="1"/>
  <c r="E50697" i="1" s="1"/>
  <c r="D50698" i="1"/>
  <c r="E50698" i="1" s="1"/>
  <c r="D50699" i="1"/>
  <c r="E50699" i="1" s="1"/>
  <c r="D50700" i="1"/>
  <c r="E50700" i="1" s="1"/>
  <c r="D50701" i="1"/>
  <c r="E50701" i="1" s="1"/>
  <c r="D50702" i="1"/>
  <c r="E50702" i="1" s="1"/>
  <c r="D50703" i="1"/>
  <c r="E50703" i="1" s="1"/>
  <c r="D50704" i="1"/>
  <c r="E50704" i="1" s="1"/>
  <c r="D50705" i="1"/>
  <c r="E50705" i="1" s="1"/>
  <c r="D50706" i="1"/>
  <c r="E50706" i="1" s="1"/>
  <c r="D50707" i="1"/>
  <c r="E50707" i="1" s="1"/>
  <c r="D50708" i="1"/>
  <c r="E50708" i="1" s="1"/>
  <c r="D50709" i="1"/>
  <c r="E50709" i="1" s="1"/>
  <c r="D50710" i="1"/>
  <c r="E50710" i="1" s="1"/>
  <c r="D50711" i="1"/>
  <c r="E50711" i="1" s="1"/>
  <c r="D50712" i="1"/>
  <c r="E50712" i="1" s="1"/>
  <c r="D50713" i="1"/>
  <c r="E50713" i="1" s="1"/>
  <c r="D50714" i="1"/>
  <c r="E50714" i="1" s="1"/>
  <c r="D50715" i="1"/>
  <c r="E50715" i="1" s="1"/>
  <c r="D50716" i="1"/>
  <c r="E50716" i="1" s="1"/>
  <c r="D50717" i="1"/>
  <c r="E50717" i="1" s="1"/>
  <c r="D50718" i="1"/>
  <c r="E50718" i="1" s="1"/>
  <c r="D50719" i="1"/>
  <c r="E50719" i="1" s="1"/>
  <c r="D50720" i="1"/>
  <c r="E50720" i="1" s="1"/>
  <c r="D50721" i="1"/>
  <c r="E50721" i="1" s="1"/>
  <c r="D50722" i="1"/>
  <c r="E50722" i="1" s="1"/>
  <c r="D50723" i="1"/>
  <c r="E50723" i="1" s="1"/>
  <c r="D50724" i="1"/>
  <c r="E50724" i="1" s="1"/>
  <c r="D50725" i="1"/>
  <c r="E50725" i="1" s="1"/>
  <c r="D50726" i="1"/>
  <c r="E50726" i="1" s="1"/>
  <c r="D50727" i="1"/>
  <c r="E50727" i="1" s="1"/>
  <c r="D50728" i="1"/>
  <c r="E50728" i="1" s="1"/>
  <c r="D50729" i="1"/>
  <c r="E50729" i="1" s="1"/>
  <c r="D50730" i="1"/>
  <c r="E50730" i="1" s="1"/>
  <c r="D50731" i="1"/>
  <c r="E50731" i="1" s="1"/>
  <c r="D50732" i="1"/>
  <c r="E50732" i="1" s="1"/>
  <c r="D50733" i="1"/>
  <c r="E50733" i="1" s="1"/>
  <c r="D50734" i="1"/>
  <c r="E50734" i="1" s="1"/>
  <c r="D50735" i="1"/>
  <c r="E50735" i="1" s="1"/>
  <c r="D50736" i="1"/>
  <c r="E50736" i="1" s="1"/>
  <c r="D50737" i="1"/>
  <c r="E50737" i="1" s="1"/>
  <c r="D50738" i="1"/>
  <c r="E50738" i="1" s="1"/>
  <c r="D50739" i="1"/>
  <c r="E50739" i="1" s="1"/>
  <c r="D50740" i="1"/>
  <c r="E50740" i="1" s="1"/>
  <c r="D50741" i="1"/>
  <c r="E50741" i="1" s="1"/>
  <c r="D50742" i="1"/>
  <c r="E50742" i="1" s="1"/>
  <c r="D50743" i="1"/>
  <c r="E50743" i="1" s="1"/>
  <c r="D50744" i="1"/>
  <c r="E50744" i="1" s="1"/>
  <c r="D50745" i="1"/>
  <c r="E50745" i="1" s="1"/>
  <c r="D50746" i="1"/>
  <c r="E50746" i="1" s="1"/>
  <c r="D50747" i="1"/>
  <c r="E50747" i="1" s="1"/>
  <c r="D50748" i="1"/>
  <c r="E50748" i="1" s="1"/>
  <c r="D50749" i="1"/>
  <c r="E50749" i="1" s="1"/>
  <c r="D50750" i="1"/>
  <c r="E50750" i="1" s="1"/>
  <c r="D50751" i="1"/>
  <c r="E50751" i="1" s="1"/>
  <c r="D50752" i="1"/>
  <c r="E50752" i="1" s="1"/>
  <c r="D50753" i="1"/>
  <c r="E50753" i="1" s="1"/>
  <c r="D50754" i="1"/>
  <c r="E50754" i="1" s="1"/>
  <c r="D50755" i="1"/>
  <c r="E50755" i="1" s="1"/>
  <c r="D50756" i="1"/>
  <c r="E50756" i="1" s="1"/>
  <c r="D50757" i="1"/>
  <c r="E50757" i="1" s="1"/>
  <c r="D50758" i="1"/>
  <c r="E50758" i="1" s="1"/>
  <c r="D50759" i="1"/>
  <c r="E50759" i="1" s="1"/>
  <c r="D50760" i="1"/>
  <c r="E50760" i="1" s="1"/>
  <c r="D50761" i="1"/>
  <c r="E50761" i="1" s="1"/>
  <c r="D50762" i="1"/>
  <c r="E50762" i="1" s="1"/>
  <c r="D50763" i="1"/>
  <c r="E50763" i="1" s="1"/>
  <c r="D50764" i="1"/>
  <c r="E50764" i="1" s="1"/>
  <c r="D50765" i="1"/>
  <c r="E50765" i="1" s="1"/>
  <c r="D50766" i="1"/>
  <c r="E50766" i="1" s="1"/>
  <c r="D50767" i="1"/>
  <c r="E50767" i="1" s="1"/>
  <c r="D50768" i="1"/>
  <c r="E50768" i="1" s="1"/>
  <c r="D50769" i="1"/>
  <c r="E50769" i="1" s="1"/>
  <c r="D50770" i="1"/>
  <c r="E50770" i="1" s="1"/>
  <c r="D50771" i="1"/>
  <c r="E50771" i="1" s="1"/>
  <c r="D50772" i="1"/>
  <c r="E50772" i="1" s="1"/>
  <c r="D50773" i="1"/>
  <c r="E50773" i="1" s="1"/>
  <c r="D50774" i="1"/>
  <c r="E50774" i="1" s="1"/>
  <c r="D50775" i="1"/>
  <c r="E50775" i="1" s="1"/>
  <c r="D50776" i="1"/>
  <c r="E50776" i="1" s="1"/>
  <c r="D50777" i="1"/>
  <c r="E50777" i="1" s="1"/>
  <c r="D50778" i="1"/>
  <c r="E50778" i="1" s="1"/>
  <c r="D50779" i="1"/>
  <c r="E50779" i="1" s="1"/>
  <c r="D50780" i="1"/>
  <c r="E50780" i="1" s="1"/>
  <c r="D50781" i="1"/>
  <c r="E50781" i="1" s="1"/>
  <c r="D50782" i="1"/>
  <c r="E50782" i="1" s="1"/>
  <c r="D50783" i="1"/>
  <c r="E50783" i="1" s="1"/>
  <c r="D50784" i="1"/>
  <c r="E50784" i="1" s="1"/>
  <c r="D50785" i="1"/>
  <c r="E50785" i="1" s="1"/>
  <c r="D50786" i="1"/>
  <c r="E50786" i="1" s="1"/>
  <c r="D50787" i="1"/>
  <c r="E50787" i="1" s="1"/>
  <c r="D50788" i="1"/>
  <c r="E50788" i="1" s="1"/>
  <c r="D50789" i="1"/>
  <c r="E50789" i="1" s="1"/>
  <c r="D50790" i="1"/>
  <c r="E50790" i="1" s="1"/>
  <c r="D50791" i="1"/>
  <c r="E50791" i="1" s="1"/>
  <c r="D50792" i="1"/>
  <c r="E50792" i="1" s="1"/>
  <c r="D50793" i="1"/>
  <c r="E50793" i="1" s="1"/>
  <c r="D50794" i="1"/>
  <c r="E50794" i="1" s="1"/>
  <c r="D50795" i="1"/>
  <c r="E50795" i="1" s="1"/>
  <c r="D50796" i="1"/>
  <c r="E50796" i="1" s="1"/>
  <c r="D50797" i="1"/>
  <c r="E50797" i="1" s="1"/>
  <c r="D50798" i="1"/>
  <c r="E50798" i="1" s="1"/>
  <c r="D50799" i="1"/>
  <c r="E50799" i="1" s="1"/>
  <c r="D50800" i="1"/>
  <c r="E50800" i="1" s="1"/>
  <c r="D50801" i="1"/>
  <c r="E50801" i="1" s="1"/>
  <c r="D50802" i="1"/>
  <c r="E50802" i="1" s="1"/>
  <c r="D50803" i="1"/>
  <c r="E50803" i="1" s="1"/>
  <c r="D50804" i="1"/>
  <c r="E50804" i="1" s="1"/>
  <c r="D50805" i="1"/>
  <c r="E50805" i="1" s="1"/>
  <c r="D50806" i="1"/>
  <c r="E50806" i="1" s="1"/>
  <c r="D50807" i="1"/>
  <c r="E50807" i="1" s="1"/>
  <c r="D50808" i="1"/>
  <c r="E50808" i="1" s="1"/>
  <c r="D50809" i="1"/>
  <c r="E50809" i="1" s="1"/>
  <c r="D50810" i="1"/>
  <c r="E50810" i="1" s="1"/>
  <c r="D50811" i="1"/>
  <c r="E50811" i="1" s="1"/>
  <c r="D50812" i="1"/>
  <c r="E50812" i="1" s="1"/>
  <c r="D50813" i="1"/>
  <c r="E50813" i="1" s="1"/>
  <c r="D50814" i="1"/>
  <c r="E50814" i="1" s="1"/>
  <c r="D50815" i="1"/>
  <c r="E50815" i="1" s="1"/>
  <c r="D50816" i="1"/>
  <c r="E50816" i="1" s="1"/>
  <c r="D50817" i="1"/>
  <c r="E50817" i="1" s="1"/>
  <c r="D50818" i="1"/>
  <c r="E50818" i="1" s="1"/>
  <c r="D50819" i="1"/>
  <c r="E50819" i="1" s="1"/>
  <c r="D50820" i="1"/>
  <c r="E50820" i="1" s="1"/>
  <c r="D50821" i="1"/>
  <c r="E50821" i="1" s="1"/>
  <c r="D50822" i="1"/>
  <c r="E50822" i="1" s="1"/>
  <c r="D50823" i="1"/>
  <c r="E50823" i="1" s="1"/>
  <c r="D50824" i="1"/>
  <c r="E50824" i="1" s="1"/>
  <c r="D50825" i="1"/>
  <c r="E50825" i="1" s="1"/>
  <c r="D50826" i="1"/>
  <c r="E50826" i="1" s="1"/>
  <c r="D50827" i="1"/>
  <c r="E50827" i="1" s="1"/>
  <c r="D50828" i="1"/>
  <c r="E50828" i="1" s="1"/>
  <c r="D50829" i="1"/>
  <c r="E50829" i="1" s="1"/>
  <c r="D50830" i="1"/>
  <c r="E50830" i="1" s="1"/>
  <c r="D50831" i="1"/>
  <c r="E50831" i="1" s="1"/>
  <c r="D50832" i="1"/>
  <c r="E50832" i="1" s="1"/>
  <c r="D50833" i="1"/>
  <c r="E50833" i="1" s="1"/>
  <c r="D50834" i="1"/>
  <c r="E50834" i="1" s="1"/>
  <c r="D50835" i="1"/>
  <c r="E50835" i="1" s="1"/>
  <c r="D50836" i="1"/>
  <c r="E50836" i="1" s="1"/>
  <c r="D50837" i="1"/>
  <c r="E50837" i="1" s="1"/>
  <c r="D50838" i="1"/>
  <c r="E50838" i="1" s="1"/>
  <c r="D50839" i="1"/>
  <c r="E50839" i="1" s="1"/>
  <c r="D50840" i="1"/>
  <c r="E50840" i="1" s="1"/>
  <c r="D50841" i="1"/>
  <c r="E50841" i="1" s="1"/>
  <c r="D50842" i="1"/>
  <c r="E50842" i="1" s="1"/>
  <c r="D50843" i="1"/>
  <c r="E50843" i="1" s="1"/>
  <c r="D50844" i="1"/>
  <c r="E50844" i="1" s="1"/>
  <c r="D50845" i="1"/>
  <c r="E50845" i="1" s="1"/>
  <c r="D50846" i="1"/>
  <c r="E50846" i="1" s="1"/>
  <c r="D50847" i="1"/>
  <c r="E50847" i="1" s="1"/>
  <c r="D50848" i="1"/>
  <c r="E50848" i="1" s="1"/>
  <c r="D50849" i="1"/>
  <c r="E50849" i="1" s="1"/>
  <c r="D50850" i="1"/>
  <c r="E50850" i="1" s="1"/>
  <c r="D50851" i="1"/>
  <c r="E50851" i="1" s="1"/>
  <c r="D50852" i="1"/>
  <c r="E50852" i="1" s="1"/>
  <c r="D50853" i="1"/>
  <c r="E50853" i="1" s="1"/>
  <c r="D50854" i="1"/>
  <c r="E50854" i="1" s="1"/>
  <c r="D50855" i="1"/>
  <c r="E50855" i="1" s="1"/>
  <c r="D50856" i="1"/>
  <c r="E50856" i="1" s="1"/>
  <c r="D50857" i="1"/>
  <c r="E50857" i="1" s="1"/>
  <c r="D50858" i="1"/>
  <c r="E50858" i="1" s="1"/>
  <c r="D50859" i="1"/>
  <c r="E50859" i="1" s="1"/>
  <c r="D50860" i="1"/>
  <c r="E50860" i="1" s="1"/>
  <c r="D50861" i="1"/>
  <c r="E50861" i="1" s="1"/>
  <c r="D50862" i="1"/>
  <c r="E50862" i="1" s="1"/>
  <c r="D50863" i="1"/>
  <c r="E50863" i="1" s="1"/>
  <c r="D50864" i="1"/>
  <c r="E50864" i="1" s="1"/>
  <c r="D50865" i="1"/>
  <c r="E50865" i="1" s="1"/>
  <c r="D50866" i="1"/>
  <c r="E50866" i="1" s="1"/>
  <c r="D50867" i="1"/>
  <c r="E50867" i="1" s="1"/>
  <c r="D50868" i="1"/>
  <c r="E50868" i="1" s="1"/>
  <c r="D50869" i="1"/>
  <c r="E50869" i="1" s="1"/>
  <c r="D50870" i="1"/>
  <c r="E50870" i="1" s="1"/>
  <c r="D50871" i="1"/>
  <c r="E50871" i="1" s="1"/>
  <c r="D50872" i="1"/>
  <c r="E50872" i="1" s="1"/>
  <c r="D50873" i="1"/>
  <c r="E50873" i="1" s="1"/>
  <c r="D50874" i="1"/>
  <c r="E50874" i="1" s="1"/>
  <c r="D50875" i="1"/>
  <c r="E50875" i="1" s="1"/>
  <c r="D50876" i="1"/>
  <c r="E50876" i="1" s="1"/>
  <c r="D50877" i="1"/>
  <c r="E50877" i="1" s="1"/>
  <c r="D50878" i="1"/>
  <c r="E50878" i="1" s="1"/>
  <c r="D50879" i="1"/>
  <c r="E50879" i="1" s="1"/>
  <c r="D50880" i="1"/>
  <c r="E50880" i="1" s="1"/>
  <c r="D50881" i="1"/>
  <c r="E50881" i="1" s="1"/>
  <c r="D50882" i="1"/>
  <c r="E50882" i="1" s="1"/>
  <c r="D50883" i="1"/>
  <c r="E50883" i="1" s="1"/>
  <c r="D50884" i="1"/>
  <c r="E50884" i="1" s="1"/>
  <c r="D50885" i="1"/>
  <c r="E50885" i="1" s="1"/>
  <c r="D50886" i="1"/>
  <c r="E50886" i="1" s="1"/>
  <c r="D50887" i="1"/>
  <c r="E50887" i="1" s="1"/>
  <c r="D50888" i="1"/>
  <c r="E50888" i="1" s="1"/>
  <c r="D50889" i="1"/>
  <c r="E50889" i="1" s="1"/>
  <c r="D50890" i="1"/>
  <c r="E50890" i="1" s="1"/>
  <c r="D50891" i="1"/>
  <c r="E50891" i="1" s="1"/>
  <c r="D50892" i="1"/>
  <c r="E50892" i="1" s="1"/>
  <c r="D50893" i="1"/>
  <c r="E50893" i="1" s="1"/>
  <c r="D50894" i="1"/>
  <c r="E50894" i="1" s="1"/>
  <c r="D50895" i="1"/>
  <c r="E50895" i="1" s="1"/>
  <c r="D50896" i="1"/>
  <c r="E50896" i="1" s="1"/>
  <c r="D50897" i="1"/>
  <c r="E50897" i="1" s="1"/>
  <c r="D50898" i="1"/>
  <c r="E50898" i="1" s="1"/>
  <c r="D50899" i="1"/>
  <c r="E50899" i="1" s="1"/>
  <c r="D50900" i="1"/>
  <c r="E50900" i="1" s="1"/>
  <c r="D50901" i="1"/>
  <c r="E50901" i="1" s="1"/>
  <c r="D50902" i="1"/>
  <c r="E50902" i="1" s="1"/>
  <c r="D50903" i="1"/>
  <c r="E50903" i="1" s="1"/>
  <c r="D50904" i="1"/>
  <c r="E50904" i="1" s="1"/>
  <c r="D50905" i="1"/>
  <c r="E50905" i="1" s="1"/>
  <c r="D50906" i="1"/>
  <c r="E50906" i="1" s="1"/>
  <c r="D50907" i="1"/>
  <c r="E50907" i="1" s="1"/>
  <c r="D50908" i="1"/>
  <c r="E50908" i="1" s="1"/>
  <c r="D50909" i="1"/>
  <c r="E50909" i="1" s="1"/>
  <c r="D50910" i="1"/>
  <c r="E50910" i="1" s="1"/>
  <c r="D50911" i="1"/>
  <c r="E50911" i="1" s="1"/>
  <c r="D50912" i="1"/>
  <c r="E50912" i="1" s="1"/>
  <c r="D50913" i="1"/>
  <c r="E50913" i="1" s="1"/>
  <c r="D50914" i="1"/>
  <c r="E50914" i="1" s="1"/>
  <c r="D50915" i="1"/>
  <c r="E50915" i="1" s="1"/>
  <c r="D50916" i="1"/>
  <c r="E50916" i="1" s="1"/>
  <c r="D50917" i="1"/>
  <c r="E50917" i="1" s="1"/>
  <c r="D50918" i="1"/>
  <c r="E50918" i="1" s="1"/>
  <c r="D50919" i="1"/>
  <c r="E50919" i="1" s="1"/>
  <c r="D50920" i="1"/>
  <c r="E50920" i="1" s="1"/>
  <c r="D50921" i="1"/>
  <c r="E50921" i="1" s="1"/>
  <c r="D50922" i="1"/>
  <c r="E50922" i="1" s="1"/>
  <c r="D50923" i="1"/>
  <c r="E50923" i="1" s="1"/>
  <c r="D50924" i="1"/>
  <c r="E50924" i="1" s="1"/>
  <c r="D50925" i="1"/>
  <c r="E50925" i="1" s="1"/>
  <c r="D50926" i="1"/>
  <c r="E50926" i="1" s="1"/>
  <c r="D50927" i="1"/>
  <c r="E50927" i="1" s="1"/>
  <c r="D50928" i="1"/>
  <c r="E50928" i="1" s="1"/>
  <c r="D50929" i="1"/>
  <c r="E50929" i="1" s="1"/>
  <c r="D50930" i="1"/>
  <c r="E50930" i="1" s="1"/>
  <c r="D50931" i="1"/>
  <c r="E50931" i="1" s="1"/>
  <c r="D50932" i="1"/>
  <c r="E50932" i="1" s="1"/>
  <c r="D50933" i="1"/>
  <c r="E50933" i="1" s="1"/>
  <c r="D50934" i="1"/>
  <c r="E50934" i="1" s="1"/>
  <c r="D50935" i="1"/>
  <c r="E50935" i="1" s="1"/>
  <c r="D50936" i="1"/>
  <c r="E50936" i="1" s="1"/>
  <c r="D50937" i="1"/>
  <c r="E50937" i="1" s="1"/>
  <c r="D50938" i="1"/>
  <c r="E50938" i="1" s="1"/>
  <c r="D50939" i="1"/>
  <c r="E50939" i="1" s="1"/>
  <c r="D50940" i="1"/>
  <c r="E50940" i="1" s="1"/>
  <c r="D50941" i="1"/>
  <c r="E50941" i="1" s="1"/>
  <c r="D50942" i="1"/>
  <c r="E50942" i="1" s="1"/>
  <c r="D50943" i="1"/>
  <c r="E50943" i="1" s="1"/>
  <c r="D50944" i="1"/>
  <c r="E50944" i="1" s="1"/>
  <c r="D50945" i="1"/>
  <c r="E50945" i="1" s="1"/>
  <c r="D50946" i="1"/>
  <c r="E50946" i="1" s="1"/>
  <c r="D50947" i="1"/>
  <c r="E50947" i="1" s="1"/>
  <c r="D50948" i="1"/>
  <c r="E50948" i="1" s="1"/>
  <c r="D50949" i="1"/>
  <c r="E50949" i="1" s="1"/>
  <c r="D50950" i="1"/>
  <c r="E50950" i="1" s="1"/>
  <c r="D50951" i="1"/>
  <c r="E50951" i="1" s="1"/>
  <c r="D50952" i="1"/>
  <c r="E50952" i="1" s="1"/>
  <c r="D50953" i="1"/>
  <c r="E50953" i="1" s="1"/>
  <c r="D50954" i="1"/>
  <c r="E50954" i="1" s="1"/>
  <c r="D50955" i="1"/>
  <c r="E50955" i="1" s="1"/>
  <c r="D50956" i="1"/>
  <c r="E50956" i="1" s="1"/>
  <c r="D50957" i="1"/>
  <c r="E50957" i="1" s="1"/>
  <c r="D50958" i="1"/>
  <c r="E50958" i="1" s="1"/>
  <c r="D50959" i="1"/>
  <c r="E50959" i="1" s="1"/>
  <c r="D50960" i="1"/>
  <c r="E50960" i="1" s="1"/>
  <c r="D50961" i="1"/>
  <c r="E50961" i="1" s="1"/>
  <c r="D50962" i="1"/>
  <c r="E50962" i="1" s="1"/>
  <c r="D50963" i="1"/>
  <c r="E50963" i="1" s="1"/>
  <c r="D50964" i="1"/>
  <c r="E50964" i="1" s="1"/>
  <c r="D50965" i="1"/>
  <c r="E50965" i="1" s="1"/>
  <c r="D50966" i="1"/>
  <c r="E50966" i="1" s="1"/>
  <c r="D50967" i="1"/>
  <c r="E50967" i="1" s="1"/>
  <c r="D50968" i="1"/>
  <c r="E50968" i="1" s="1"/>
  <c r="D50969" i="1"/>
  <c r="E50969" i="1" s="1"/>
  <c r="D50970" i="1"/>
  <c r="E50970" i="1" s="1"/>
  <c r="D50971" i="1"/>
  <c r="E50971" i="1" s="1"/>
  <c r="D50972" i="1"/>
  <c r="E50972" i="1" s="1"/>
  <c r="D50973" i="1"/>
  <c r="E50973" i="1" s="1"/>
  <c r="D50974" i="1"/>
  <c r="E50974" i="1" s="1"/>
  <c r="D50975" i="1"/>
  <c r="E50975" i="1" s="1"/>
  <c r="D50976" i="1"/>
  <c r="E50976" i="1" s="1"/>
  <c r="D50977" i="1"/>
  <c r="E50977" i="1" s="1"/>
  <c r="D50978" i="1"/>
  <c r="E50978" i="1" s="1"/>
  <c r="D50979" i="1"/>
  <c r="E50979" i="1" s="1"/>
  <c r="D50980" i="1"/>
  <c r="E50980" i="1" s="1"/>
  <c r="D50981" i="1"/>
  <c r="E50981" i="1" s="1"/>
  <c r="D50982" i="1"/>
  <c r="E50982" i="1" s="1"/>
  <c r="D50983" i="1"/>
  <c r="E50983" i="1" s="1"/>
  <c r="D50984" i="1"/>
  <c r="E50984" i="1" s="1"/>
  <c r="D50985" i="1"/>
  <c r="E50985" i="1" s="1"/>
  <c r="D50986" i="1"/>
  <c r="E50986" i="1" s="1"/>
  <c r="D50987" i="1"/>
  <c r="E50987" i="1" s="1"/>
  <c r="D50988" i="1"/>
  <c r="E50988" i="1" s="1"/>
  <c r="D50989" i="1"/>
  <c r="E50989" i="1" s="1"/>
  <c r="D50990" i="1"/>
  <c r="E50990" i="1" s="1"/>
  <c r="D50991" i="1"/>
  <c r="E50991" i="1" s="1"/>
  <c r="D50992" i="1"/>
  <c r="E50992" i="1" s="1"/>
  <c r="D50993" i="1"/>
  <c r="E50993" i="1" s="1"/>
  <c r="D50994" i="1"/>
  <c r="E50994" i="1" s="1"/>
  <c r="D50995" i="1"/>
  <c r="E50995" i="1" s="1"/>
  <c r="D50996" i="1"/>
  <c r="E50996" i="1" s="1"/>
  <c r="D50997" i="1"/>
  <c r="E50997" i="1" s="1"/>
  <c r="D50998" i="1"/>
  <c r="E50998" i="1" s="1"/>
  <c r="D50999" i="1"/>
  <c r="E50999" i="1" s="1"/>
  <c r="D51000" i="1"/>
  <c r="E51000" i="1" s="1"/>
  <c r="D51001" i="1"/>
  <c r="E51001" i="1" s="1"/>
  <c r="D51002" i="1"/>
  <c r="E51002" i="1" s="1"/>
  <c r="D51003" i="1"/>
  <c r="E51003" i="1" s="1"/>
  <c r="D51004" i="1"/>
  <c r="E51004" i="1" s="1"/>
  <c r="D51005" i="1"/>
  <c r="E51005" i="1" s="1"/>
  <c r="D51006" i="1"/>
  <c r="E51006" i="1" s="1"/>
  <c r="D51007" i="1"/>
  <c r="E51007" i="1" s="1"/>
  <c r="D51008" i="1"/>
  <c r="E51008" i="1" s="1"/>
  <c r="D51009" i="1"/>
  <c r="E51009" i="1" s="1"/>
  <c r="D51010" i="1"/>
  <c r="E51010" i="1" s="1"/>
  <c r="D51011" i="1"/>
  <c r="E51011" i="1" s="1"/>
  <c r="D51012" i="1"/>
  <c r="E51012" i="1" s="1"/>
  <c r="D51013" i="1"/>
  <c r="E51013" i="1" s="1"/>
  <c r="D51014" i="1"/>
  <c r="E51014" i="1" s="1"/>
  <c r="D51015" i="1"/>
  <c r="E51015" i="1" s="1"/>
  <c r="D51016" i="1"/>
  <c r="E51016" i="1" s="1"/>
  <c r="D51017" i="1"/>
  <c r="E51017" i="1" s="1"/>
  <c r="D51018" i="1"/>
  <c r="E51018" i="1" s="1"/>
  <c r="D51019" i="1"/>
  <c r="E51019" i="1" s="1"/>
  <c r="D51020" i="1"/>
  <c r="E51020" i="1" s="1"/>
  <c r="D51021" i="1"/>
  <c r="E51021" i="1" s="1"/>
  <c r="D51022" i="1"/>
  <c r="E51022" i="1" s="1"/>
  <c r="D51023" i="1"/>
  <c r="E51023" i="1" s="1"/>
  <c r="D51024" i="1"/>
  <c r="E51024" i="1" s="1"/>
  <c r="D51025" i="1"/>
  <c r="E51025" i="1" s="1"/>
  <c r="D51026" i="1"/>
  <c r="E51026" i="1" s="1"/>
  <c r="D51027" i="1"/>
  <c r="E51027" i="1" s="1"/>
  <c r="D51028" i="1"/>
  <c r="E51028" i="1" s="1"/>
  <c r="D51029" i="1"/>
  <c r="E51029" i="1" s="1"/>
  <c r="D51030" i="1"/>
  <c r="E51030" i="1" s="1"/>
  <c r="D51031" i="1"/>
  <c r="E51031" i="1" s="1"/>
  <c r="D51032" i="1"/>
  <c r="E51032" i="1" s="1"/>
  <c r="D51033" i="1"/>
  <c r="E51033" i="1" s="1"/>
  <c r="D51034" i="1"/>
  <c r="E51034" i="1" s="1"/>
  <c r="D51035" i="1"/>
  <c r="E51035" i="1" s="1"/>
  <c r="D51036" i="1"/>
  <c r="E51036" i="1" s="1"/>
  <c r="D51037" i="1"/>
  <c r="E51037" i="1" s="1"/>
  <c r="D51038" i="1"/>
  <c r="E51038" i="1" s="1"/>
  <c r="D51039" i="1"/>
  <c r="E51039" i="1" s="1"/>
  <c r="D51040" i="1"/>
  <c r="E51040" i="1" s="1"/>
  <c r="D51041" i="1"/>
  <c r="E51041" i="1" s="1"/>
  <c r="D51042" i="1"/>
  <c r="E51042" i="1" s="1"/>
  <c r="D51043" i="1"/>
  <c r="E51043" i="1" s="1"/>
  <c r="D51044" i="1"/>
  <c r="E51044" i="1" s="1"/>
  <c r="D51045" i="1"/>
  <c r="E51045" i="1" s="1"/>
  <c r="D51046" i="1"/>
  <c r="E51046" i="1" s="1"/>
  <c r="D51047" i="1"/>
  <c r="E51047" i="1" s="1"/>
  <c r="D51048" i="1"/>
  <c r="E51048" i="1" s="1"/>
  <c r="D51049" i="1"/>
  <c r="E51049" i="1" s="1"/>
  <c r="D51050" i="1"/>
  <c r="E51050" i="1" s="1"/>
  <c r="D51051" i="1"/>
  <c r="E51051" i="1" s="1"/>
  <c r="D51052" i="1"/>
  <c r="E51052" i="1" s="1"/>
  <c r="D51053" i="1"/>
  <c r="E51053" i="1" s="1"/>
  <c r="D51054" i="1"/>
  <c r="E51054" i="1" s="1"/>
  <c r="D51055" i="1"/>
  <c r="E51055" i="1" s="1"/>
  <c r="D51056" i="1"/>
  <c r="E51056" i="1" s="1"/>
  <c r="D51057" i="1"/>
  <c r="E51057" i="1" s="1"/>
  <c r="D51058" i="1"/>
  <c r="E51058" i="1" s="1"/>
  <c r="D51059" i="1"/>
  <c r="E51059" i="1" s="1"/>
  <c r="D51060" i="1"/>
  <c r="E51060" i="1" s="1"/>
  <c r="D51061" i="1"/>
  <c r="E51061" i="1" s="1"/>
  <c r="D51062" i="1"/>
  <c r="E51062" i="1" s="1"/>
  <c r="D51063" i="1"/>
  <c r="E51063" i="1" s="1"/>
  <c r="D51064" i="1"/>
  <c r="E51064" i="1" s="1"/>
  <c r="D51065" i="1"/>
  <c r="E51065" i="1" s="1"/>
  <c r="D51066" i="1"/>
  <c r="E51066" i="1" s="1"/>
  <c r="D51067" i="1"/>
  <c r="E51067" i="1" s="1"/>
  <c r="D51068" i="1"/>
  <c r="E51068" i="1" s="1"/>
  <c r="D51069" i="1"/>
  <c r="E51069" i="1" s="1"/>
  <c r="D51070" i="1"/>
  <c r="E51070" i="1" s="1"/>
  <c r="D51071" i="1"/>
  <c r="E51071" i="1" s="1"/>
  <c r="D51072" i="1"/>
  <c r="E51072" i="1" s="1"/>
  <c r="D51073" i="1"/>
  <c r="E51073" i="1" s="1"/>
  <c r="D51074" i="1"/>
  <c r="E51074" i="1" s="1"/>
  <c r="D51075" i="1"/>
  <c r="E51075" i="1" s="1"/>
  <c r="D51076" i="1"/>
  <c r="E51076" i="1" s="1"/>
  <c r="D51077" i="1"/>
  <c r="E51077" i="1" s="1"/>
  <c r="D51078" i="1"/>
  <c r="E51078" i="1" s="1"/>
  <c r="D51079" i="1"/>
  <c r="E51079" i="1" s="1"/>
  <c r="D51080" i="1"/>
  <c r="E51080" i="1" s="1"/>
  <c r="D51081" i="1"/>
  <c r="E51081" i="1" s="1"/>
  <c r="D51082" i="1"/>
  <c r="E51082" i="1" s="1"/>
  <c r="D51083" i="1"/>
  <c r="E51083" i="1" s="1"/>
  <c r="D51084" i="1"/>
  <c r="E51084" i="1" s="1"/>
  <c r="D51085" i="1"/>
  <c r="E51085" i="1" s="1"/>
  <c r="D51086" i="1"/>
  <c r="E51086" i="1" s="1"/>
  <c r="D51087" i="1"/>
  <c r="E51087" i="1" s="1"/>
  <c r="D51088" i="1"/>
  <c r="E51088" i="1" s="1"/>
  <c r="D51089" i="1"/>
  <c r="E51089" i="1" s="1"/>
  <c r="D51090" i="1"/>
  <c r="E51090" i="1" s="1"/>
  <c r="D51091" i="1"/>
  <c r="E51091" i="1" s="1"/>
  <c r="D51092" i="1"/>
  <c r="E51092" i="1" s="1"/>
  <c r="D51093" i="1"/>
  <c r="E51093" i="1" s="1"/>
  <c r="D51094" i="1"/>
  <c r="E51094" i="1" s="1"/>
  <c r="D51095" i="1"/>
  <c r="E51095" i="1" s="1"/>
  <c r="D51096" i="1"/>
  <c r="E51096" i="1" s="1"/>
  <c r="D51097" i="1"/>
  <c r="E51097" i="1" s="1"/>
  <c r="D51098" i="1"/>
  <c r="E51098" i="1" s="1"/>
  <c r="D51099" i="1"/>
  <c r="E51099" i="1" s="1"/>
  <c r="D51100" i="1"/>
  <c r="E51100" i="1" s="1"/>
  <c r="D51101" i="1"/>
  <c r="E51101" i="1" s="1"/>
  <c r="D51102" i="1"/>
  <c r="E51102" i="1" s="1"/>
  <c r="D51103" i="1"/>
  <c r="E51103" i="1" s="1"/>
  <c r="D51104" i="1"/>
  <c r="E51104" i="1" s="1"/>
  <c r="D51105" i="1"/>
  <c r="E51105" i="1" s="1"/>
  <c r="D51106" i="1"/>
  <c r="E51106" i="1" s="1"/>
  <c r="D51107" i="1"/>
  <c r="E51107" i="1" s="1"/>
  <c r="D51108" i="1"/>
  <c r="E51108" i="1" s="1"/>
  <c r="D51109" i="1"/>
  <c r="E51109" i="1" s="1"/>
  <c r="D51110" i="1"/>
  <c r="E51110" i="1" s="1"/>
  <c r="D51111" i="1"/>
  <c r="E51111" i="1" s="1"/>
  <c r="D51112" i="1"/>
  <c r="E51112" i="1" s="1"/>
  <c r="D51113" i="1"/>
  <c r="E51113" i="1" s="1"/>
  <c r="D51114" i="1"/>
  <c r="E51114" i="1" s="1"/>
  <c r="D51115" i="1"/>
  <c r="E51115" i="1" s="1"/>
  <c r="D51116" i="1"/>
  <c r="E51116" i="1" s="1"/>
  <c r="D51117" i="1"/>
  <c r="E51117" i="1" s="1"/>
  <c r="D51118" i="1"/>
  <c r="E51118" i="1" s="1"/>
  <c r="D51119" i="1"/>
  <c r="E51119" i="1" s="1"/>
  <c r="D51120" i="1"/>
  <c r="E51120" i="1" s="1"/>
  <c r="D51121" i="1"/>
  <c r="E51121" i="1" s="1"/>
  <c r="D51122" i="1"/>
  <c r="E51122" i="1" s="1"/>
  <c r="D51123" i="1"/>
  <c r="E51123" i="1" s="1"/>
  <c r="D51124" i="1"/>
  <c r="E51124" i="1" s="1"/>
  <c r="D51125" i="1"/>
  <c r="E51125" i="1" s="1"/>
  <c r="D51126" i="1"/>
  <c r="E51126" i="1" s="1"/>
  <c r="D51127" i="1"/>
  <c r="E51127" i="1" s="1"/>
  <c r="D51128" i="1"/>
  <c r="E51128" i="1" s="1"/>
  <c r="D51129" i="1"/>
  <c r="E51129" i="1" s="1"/>
  <c r="D51130" i="1"/>
  <c r="E51130" i="1" s="1"/>
  <c r="D51131" i="1"/>
  <c r="E51131" i="1" s="1"/>
  <c r="D51132" i="1"/>
  <c r="E51132" i="1" s="1"/>
  <c r="D51133" i="1"/>
  <c r="E51133" i="1" s="1"/>
  <c r="D51134" i="1"/>
  <c r="E51134" i="1" s="1"/>
  <c r="D51135" i="1"/>
  <c r="E51135" i="1" s="1"/>
  <c r="D51136" i="1"/>
  <c r="E51136" i="1" s="1"/>
  <c r="D51137" i="1"/>
  <c r="E51137" i="1" s="1"/>
  <c r="D51138" i="1"/>
  <c r="E51138" i="1" s="1"/>
  <c r="D51139" i="1"/>
  <c r="E51139" i="1" s="1"/>
  <c r="D51140" i="1"/>
  <c r="E51140" i="1" s="1"/>
  <c r="D51141" i="1"/>
  <c r="E51141" i="1" s="1"/>
  <c r="D51142" i="1"/>
  <c r="E51142" i="1" s="1"/>
  <c r="D51143" i="1"/>
  <c r="E51143" i="1" s="1"/>
  <c r="D51144" i="1"/>
  <c r="E51144" i="1" s="1"/>
  <c r="D51145" i="1"/>
  <c r="E51145" i="1" s="1"/>
  <c r="D51146" i="1"/>
  <c r="E51146" i="1" s="1"/>
  <c r="D51147" i="1"/>
  <c r="E51147" i="1" s="1"/>
  <c r="D51148" i="1"/>
  <c r="E51148" i="1" s="1"/>
  <c r="D51149" i="1"/>
  <c r="E51149" i="1" s="1"/>
  <c r="D51150" i="1"/>
  <c r="E51150" i="1" s="1"/>
  <c r="D51151" i="1"/>
  <c r="E51151" i="1" s="1"/>
  <c r="D51152" i="1"/>
  <c r="E51152" i="1" s="1"/>
  <c r="D51153" i="1"/>
  <c r="E51153" i="1" s="1"/>
  <c r="D51154" i="1"/>
  <c r="E51154" i="1" s="1"/>
  <c r="D51155" i="1"/>
  <c r="E51155" i="1" s="1"/>
  <c r="D51156" i="1"/>
  <c r="E51156" i="1" s="1"/>
  <c r="D51157" i="1"/>
  <c r="E51157" i="1" s="1"/>
  <c r="D51158" i="1"/>
  <c r="E51158" i="1" s="1"/>
  <c r="D51159" i="1"/>
  <c r="E51159" i="1" s="1"/>
  <c r="D51160" i="1"/>
  <c r="E51160" i="1" s="1"/>
  <c r="D51161" i="1"/>
  <c r="E51161" i="1" s="1"/>
  <c r="D51162" i="1"/>
  <c r="E51162" i="1" s="1"/>
  <c r="D51163" i="1"/>
  <c r="E51163" i="1" s="1"/>
  <c r="D51164" i="1"/>
  <c r="E51164" i="1" s="1"/>
  <c r="D51165" i="1"/>
  <c r="E51165" i="1" s="1"/>
  <c r="D51166" i="1"/>
  <c r="E51166" i="1" s="1"/>
  <c r="D51167" i="1"/>
  <c r="E51167" i="1" s="1"/>
  <c r="D51168" i="1"/>
  <c r="E51168" i="1" s="1"/>
  <c r="D51169" i="1"/>
  <c r="E51169" i="1" s="1"/>
  <c r="D51170" i="1"/>
  <c r="E51170" i="1" s="1"/>
  <c r="D51171" i="1"/>
  <c r="E51171" i="1" s="1"/>
  <c r="D51172" i="1"/>
  <c r="E51172" i="1" s="1"/>
  <c r="D51173" i="1"/>
  <c r="E51173" i="1" s="1"/>
  <c r="D51174" i="1"/>
  <c r="E51174" i="1" s="1"/>
  <c r="D51175" i="1"/>
  <c r="E51175" i="1" s="1"/>
  <c r="D51176" i="1"/>
  <c r="E51176" i="1" s="1"/>
  <c r="D51177" i="1"/>
  <c r="E51177" i="1" s="1"/>
  <c r="D51178" i="1"/>
  <c r="E51178" i="1" s="1"/>
  <c r="D51179" i="1"/>
  <c r="E51179" i="1" s="1"/>
  <c r="D51180" i="1"/>
  <c r="E51180" i="1" s="1"/>
  <c r="D51181" i="1"/>
  <c r="E51181" i="1" s="1"/>
  <c r="D51182" i="1"/>
  <c r="E51182" i="1" s="1"/>
  <c r="D51183" i="1"/>
  <c r="E51183" i="1" s="1"/>
  <c r="D51184" i="1"/>
  <c r="E51184" i="1" s="1"/>
  <c r="D51185" i="1"/>
  <c r="E51185" i="1" s="1"/>
  <c r="D51186" i="1"/>
  <c r="E51186" i="1" s="1"/>
  <c r="D51187" i="1"/>
  <c r="E51187" i="1" s="1"/>
  <c r="D51188" i="1"/>
  <c r="E51188" i="1" s="1"/>
  <c r="D51189" i="1"/>
  <c r="E51189" i="1" s="1"/>
  <c r="D51190" i="1"/>
  <c r="E51190" i="1" s="1"/>
  <c r="D51191" i="1"/>
  <c r="E51191" i="1" s="1"/>
  <c r="D51192" i="1"/>
  <c r="E51192" i="1" s="1"/>
  <c r="D51193" i="1"/>
  <c r="E51193" i="1" s="1"/>
  <c r="D51194" i="1"/>
  <c r="E51194" i="1" s="1"/>
  <c r="D51195" i="1"/>
  <c r="E51195" i="1" s="1"/>
  <c r="D51196" i="1"/>
  <c r="E51196" i="1" s="1"/>
  <c r="D51197" i="1"/>
  <c r="E51197" i="1" s="1"/>
  <c r="D51198" i="1"/>
  <c r="E51198" i="1" s="1"/>
  <c r="D51199" i="1"/>
  <c r="E51199" i="1" s="1"/>
  <c r="D51200" i="1"/>
  <c r="E51200" i="1" s="1"/>
  <c r="D51201" i="1"/>
  <c r="E51201" i="1" s="1"/>
  <c r="D51202" i="1"/>
  <c r="E51202" i="1" s="1"/>
  <c r="D51203" i="1"/>
  <c r="E51203" i="1" s="1"/>
  <c r="D51204" i="1"/>
  <c r="E51204" i="1" s="1"/>
  <c r="D51205" i="1"/>
  <c r="E51205" i="1" s="1"/>
  <c r="D51206" i="1"/>
  <c r="E51206" i="1" s="1"/>
  <c r="D51207" i="1"/>
  <c r="E51207" i="1" s="1"/>
  <c r="D51208" i="1"/>
  <c r="E51208" i="1" s="1"/>
  <c r="D51209" i="1"/>
  <c r="E51209" i="1" s="1"/>
  <c r="D51210" i="1"/>
  <c r="E51210" i="1" s="1"/>
  <c r="D51211" i="1"/>
  <c r="E51211" i="1" s="1"/>
  <c r="D51212" i="1"/>
  <c r="E51212" i="1" s="1"/>
  <c r="D51213" i="1"/>
  <c r="E51213" i="1" s="1"/>
  <c r="D51214" i="1"/>
  <c r="E51214" i="1" s="1"/>
  <c r="D51215" i="1"/>
  <c r="E51215" i="1" s="1"/>
  <c r="D51216" i="1"/>
  <c r="E51216" i="1" s="1"/>
  <c r="D51217" i="1"/>
  <c r="E51217" i="1" s="1"/>
  <c r="D51218" i="1"/>
  <c r="E51218" i="1" s="1"/>
  <c r="D51219" i="1"/>
  <c r="E51219" i="1" s="1"/>
  <c r="D51220" i="1"/>
  <c r="E51220" i="1" s="1"/>
  <c r="D51221" i="1"/>
  <c r="E51221" i="1" s="1"/>
  <c r="D51222" i="1"/>
  <c r="E51222" i="1" s="1"/>
  <c r="D51223" i="1"/>
  <c r="E51223" i="1" s="1"/>
  <c r="D51224" i="1"/>
  <c r="E51224" i="1" s="1"/>
  <c r="D51225" i="1"/>
  <c r="E51225" i="1" s="1"/>
  <c r="D51226" i="1"/>
  <c r="E51226" i="1" s="1"/>
  <c r="D51227" i="1"/>
  <c r="E51227" i="1" s="1"/>
  <c r="D51228" i="1"/>
  <c r="E51228" i="1" s="1"/>
  <c r="D51229" i="1"/>
  <c r="E51229" i="1" s="1"/>
  <c r="D51230" i="1"/>
  <c r="E51230" i="1" s="1"/>
  <c r="D51231" i="1"/>
  <c r="E51231" i="1" s="1"/>
  <c r="D51232" i="1"/>
  <c r="E51232" i="1" s="1"/>
  <c r="D51233" i="1"/>
  <c r="E51233" i="1" s="1"/>
  <c r="D51234" i="1"/>
  <c r="E51234" i="1" s="1"/>
  <c r="D51235" i="1"/>
  <c r="E51235" i="1" s="1"/>
  <c r="D51236" i="1"/>
  <c r="E51236" i="1" s="1"/>
  <c r="D51237" i="1"/>
  <c r="E51237" i="1" s="1"/>
  <c r="D51238" i="1"/>
  <c r="E51238" i="1" s="1"/>
  <c r="D51239" i="1"/>
  <c r="E51239" i="1" s="1"/>
  <c r="D51240" i="1"/>
  <c r="E51240" i="1" s="1"/>
  <c r="D51241" i="1"/>
  <c r="E51241" i="1" s="1"/>
  <c r="D51242" i="1"/>
  <c r="E51242" i="1" s="1"/>
  <c r="D51243" i="1"/>
  <c r="E51243" i="1" s="1"/>
  <c r="D51244" i="1"/>
  <c r="E51244" i="1" s="1"/>
  <c r="D51245" i="1"/>
  <c r="E51245" i="1" s="1"/>
  <c r="D51246" i="1"/>
  <c r="E51246" i="1" s="1"/>
  <c r="D51247" i="1"/>
  <c r="E51247" i="1" s="1"/>
  <c r="D51248" i="1"/>
  <c r="E51248" i="1" s="1"/>
  <c r="D51249" i="1"/>
  <c r="E51249" i="1" s="1"/>
  <c r="D51250" i="1"/>
  <c r="E51250" i="1" s="1"/>
  <c r="D51251" i="1"/>
  <c r="E51251" i="1" s="1"/>
  <c r="D51252" i="1"/>
  <c r="E51252" i="1" s="1"/>
  <c r="D51253" i="1"/>
  <c r="E51253" i="1" s="1"/>
  <c r="D51254" i="1"/>
  <c r="E51254" i="1" s="1"/>
  <c r="D51255" i="1"/>
  <c r="E51255" i="1" s="1"/>
  <c r="D51256" i="1"/>
  <c r="E51256" i="1" s="1"/>
  <c r="D51257" i="1"/>
  <c r="E51257" i="1" s="1"/>
  <c r="D51258" i="1"/>
  <c r="E51258" i="1" s="1"/>
  <c r="D51259" i="1"/>
  <c r="E51259" i="1" s="1"/>
  <c r="D51260" i="1"/>
  <c r="E51260" i="1" s="1"/>
  <c r="D51261" i="1"/>
  <c r="E51261" i="1" s="1"/>
  <c r="D51262" i="1"/>
  <c r="E51262" i="1" s="1"/>
  <c r="D51263" i="1"/>
  <c r="E51263" i="1" s="1"/>
  <c r="D51264" i="1"/>
  <c r="E51264" i="1" s="1"/>
  <c r="D51265" i="1"/>
  <c r="E51265" i="1" s="1"/>
  <c r="D51266" i="1"/>
  <c r="E51266" i="1" s="1"/>
  <c r="D51267" i="1"/>
  <c r="E51267" i="1" s="1"/>
  <c r="D51268" i="1"/>
  <c r="E51268" i="1" s="1"/>
  <c r="D51269" i="1"/>
  <c r="E51269" i="1" s="1"/>
  <c r="D51270" i="1"/>
  <c r="E51270" i="1" s="1"/>
  <c r="D51271" i="1"/>
  <c r="E51271" i="1" s="1"/>
  <c r="D51272" i="1"/>
  <c r="E51272" i="1" s="1"/>
  <c r="D51273" i="1"/>
  <c r="E51273" i="1" s="1"/>
  <c r="D51274" i="1"/>
  <c r="E51274" i="1" s="1"/>
  <c r="D51275" i="1"/>
  <c r="E51275" i="1" s="1"/>
  <c r="D51276" i="1"/>
  <c r="E51276" i="1" s="1"/>
  <c r="D51277" i="1"/>
  <c r="E51277" i="1" s="1"/>
  <c r="D51278" i="1"/>
  <c r="E51278" i="1" s="1"/>
  <c r="D51279" i="1"/>
  <c r="E51279" i="1" s="1"/>
  <c r="D51280" i="1"/>
  <c r="E51280" i="1" s="1"/>
  <c r="D51281" i="1"/>
  <c r="E51281" i="1" s="1"/>
  <c r="D51282" i="1"/>
  <c r="E51282" i="1" s="1"/>
  <c r="D51283" i="1"/>
  <c r="E51283" i="1" s="1"/>
  <c r="D51284" i="1"/>
  <c r="E51284" i="1" s="1"/>
  <c r="D51285" i="1"/>
  <c r="E51285" i="1" s="1"/>
  <c r="D51286" i="1"/>
  <c r="E51286" i="1" s="1"/>
  <c r="D51287" i="1"/>
  <c r="E51287" i="1" s="1"/>
  <c r="D51288" i="1"/>
  <c r="E51288" i="1" s="1"/>
  <c r="D51289" i="1"/>
  <c r="E51289" i="1" s="1"/>
  <c r="D51290" i="1"/>
  <c r="E51290" i="1" s="1"/>
  <c r="D51291" i="1"/>
  <c r="E51291" i="1" s="1"/>
  <c r="D51292" i="1"/>
  <c r="E51292" i="1" s="1"/>
  <c r="D51293" i="1"/>
  <c r="E51293" i="1" s="1"/>
  <c r="D51294" i="1"/>
  <c r="E51294" i="1" s="1"/>
  <c r="D51295" i="1"/>
  <c r="E51295" i="1" s="1"/>
  <c r="D51296" i="1"/>
  <c r="E51296" i="1" s="1"/>
  <c r="D51297" i="1"/>
  <c r="E51297" i="1" s="1"/>
  <c r="D51298" i="1"/>
  <c r="E51298" i="1" s="1"/>
  <c r="D51299" i="1"/>
  <c r="E51299" i="1" s="1"/>
  <c r="D51300" i="1"/>
  <c r="E51300" i="1" s="1"/>
  <c r="D51301" i="1"/>
  <c r="E51301" i="1" s="1"/>
  <c r="D51302" i="1"/>
  <c r="E51302" i="1" s="1"/>
  <c r="D51303" i="1"/>
  <c r="E51303" i="1" s="1"/>
  <c r="D51304" i="1"/>
  <c r="E51304" i="1" s="1"/>
  <c r="D51305" i="1"/>
  <c r="E51305" i="1" s="1"/>
  <c r="D51306" i="1"/>
  <c r="E51306" i="1" s="1"/>
  <c r="D51307" i="1"/>
  <c r="E51307" i="1" s="1"/>
  <c r="D51308" i="1"/>
  <c r="E51308" i="1" s="1"/>
  <c r="D51309" i="1"/>
  <c r="E51309" i="1" s="1"/>
  <c r="D51310" i="1"/>
  <c r="E51310" i="1" s="1"/>
  <c r="D51311" i="1"/>
  <c r="E51311" i="1" s="1"/>
  <c r="D51312" i="1"/>
  <c r="E51312" i="1" s="1"/>
  <c r="D51313" i="1"/>
  <c r="E51313" i="1" s="1"/>
  <c r="D51314" i="1"/>
  <c r="E51314" i="1" s="1"/>
  <c r="D51315" i="1"/>
  <c r="E51315" i="1" s="1"/>
  <c r="D51316" i="1"/>
  <c r="E51316" i="1" s="1"/>
  <c r="D51317" i="1"/>
  <c r="E51317" i="1" s="1"/>
  <c r="D51318" i="1"/>
  <c r="E51318" i="1" s="1"/>
  <c r="D51319" i="1"/>
  <c r="E51319" i="1" s="1"/>
  <c r="D51320" i="1"/>
  <c r="E51320" i="1" s="1"/>
  <c r="D51321" i="1"/>
  <c r="E51321" i="1" s="1"/>
  <c r="D51322" i="1"/>
  <c r="E51322" i="1" s="1"/>
  <c r="D51323" i="1"/>
  <c r="E51323" i="1" s="1"/>
  <c r="D51324" i="1"/>
  <c r="E51324" i="1" s="1"/>
  <c r="D51325" i="1"/>
  <c r="E51325" i="1" s="1"/>
  <c r="D51326" i="1"/>
  <c r="E51326" i="1" s="1"/>
  <c r="D51327" i="1"/>
  <c r="E51327" i="1" s="1"/>
  <c r="D51328" i="1"/>
  <c r="E51328" i="1" s="1"/>
  <c r="D51329" i="1"/>
  <c r="E51329" i="1" s="1"/>
  <c r="D51330" i="1"/>
  <c r="E51330" i="1" s="1"/>
  <c r="D51331" i="1"/>
  <c r="E51331" i="1" s="1"/>
  <c r="D51332" i="1"/>
  <c r="E51332" i="1" s="1"/>
  <c r="D51333" i="1"/>
  <c r="E51333" i="1" s="1"/>
  <c r="D51334" i="1"/>
  <c r="E51334" i="1" s="1"/>
  <c r="D51335" i="1"/>
  <c r="E51335" i="1" s="1"/>
  <c r="D51336" i="1"/>
  <c r="E51336" i="1" s="1"/>
  <c r="D51337" i="1"/>
  <c r="E51337" i="1" s="1"/>
  <c r="D51338" i="1"/>
  <c r="E51338" i="1" s="1"/>
  <c r="D51339" i="1"/>
  <c r="E51339" i="1" s="1"/>
  <c r="D51340" i="1"/>
  <c r="E51340" i="1" s="1"/>
  <c r="D51341" i="1"/>
  <c r="E51341" i="1" s="1"/>
  <c r="D51342" i="1"/>
  <c r="E51342" i="1" s="1"/>
  <c r="D51343" i="1"/>
  <c r="E51343" i="1" s="1"/>
  <c r="D51344" i="1"/>
  <c r="E51344" i="1" s="1"/>
  <c r="D51345" i="1"/>
  <c r="E51345" i="1" s="1"/>
  <c r="D51346" i="1"/>
  <c r="E51346" i="1" s="1"/>
  <c r="D51347" i="1"/>
  <c r="E51347" i="1" s="1"/>
  <c r="D51348" i="1"/>
  <c r="E51348" i="1" s="1"/>
  <c r="D51349" i="1"/>
  <c r="E51349" i="1" s="1"/>
  <c r="D51350" i="1"/>
  <c r="E51350" i="1" s="1"/>
  <c r="D51351" i="1"/>
  <c r="E51351" i="1" s="1"/>
  <c r="D51352" i="1"/>
  <c r="E51352" i="1" s="1"/>
  <c r="D51353" i="1"/>
  <c r="E51353" i="1" s="1"/>
  <c r="D51354" i="1"/>
  <c r="E51354" i="1" s="1"/>
  <c r="D51355" i="1"/>
  <c r="E51355" i="1" s="1"/>
  <c r="D51356" i="1"/>
  <c r="E51356" i="1" s="1"/>
  <c r="D51357" i="1"/>
  <c r="E51357" i="1" s="1"/>
  <c r="D51358" i="1"/>
  <c r="E51358" i="1" s="1"/>
  <c r="D51359" i="1"/>
  <c r="E51359" i="1" s="1"/>
  <c r="D51360" i="1"/>
  <c r="E51360" i="1" s="1"/>
  <c r="D51361" i="1"/>
  <c r="E51361" i="1" s="1"/>
  <c r="D51362" i="1"/>
  <c r="E51362" i="1" s="1"/>
  <c r="D51363" i="1"/>
  <c r="E51363" i="1" s="1"/>
  <c r="D51364" i="1"/>
  <c r="E51364" i="1" s="1"/>
  <c r="D51365" i="1"/>
  <c r="E51365" i="1" s="1"/>
  <c r="D51366" i="1"/>
  <c r="E51366" i="1" s="1"/>
  <c r="D51367" i="1"/>
  <c r="E51367" i="1" s="1"/>
  <c r="D51368" i="1"/>
  <c r="E51368" i="1" s="1"/>
  <c r="D51369" i="1"/>
  <c r="E51369" i="1" s="1"/>
  <c r="D51370" i="1"/>
  <c r="E51370" i="1" s="1"/>
  <c r="D51371" i="1"/>
  <c r="E51371" i="1" s="1"/>
  <c r="D51372" i="1"/>
  <c r="E51372" i="1" s="1"/>
  <c r="D51373" i="1"/>
  <c r="E51373" i="1" s="1"/>
  <c r="D51374" i="1"/>
  <c r="E51374" i="1" s="1"/>
  <c r="D51375" i="1"/>
  <c r="E51375" i="1" s="1"/>
  <c r="D51376" i="1"/>
  <c r="E51376" i="1" s="1"/>
  <c r="D51377" i="1"/>
  <c r="E51377" i="1" s="1"/>
  <c r="D51378" i="1"/>
  <c r="E51378" i="1" s="1"/>
  <c r="D51379" i="1"/>
  <c r="E51379" i="1" s="1"/>
  <c r="D51380" i="1"/>
  <c r="E51380" i="1" s="1"/>
  <c r="D51381" i="1"/>
  <c r="E51381" i="1" s="1"/>
  <c r="D51382" i="1"/>
  <c r="E51382" i="1" s="1"/>
  <c r="D51383" i="1"/>
  <c r="E51383" i="1" s="1"/>
  <c r="D51384" i="1"/>
  <c r="E51384" i="1" s="1"/>
  <c r="D51385" i="1"/>
  <c r="E51385" i="1" s="1"/>
  <c r="D51386" i="1"/>
  <c r="E51386" i="1" s="1"/>
  <c r="D51387" i="1"/>
  <c r="E51387" i="1" s="1"/>
  <c r="D51388" i="1"/>
  <c r="E51388" i="1" s="1"/>
  <c r="D51389" i="1"/>
  <c r="E51389" i="1" s="1"/>
  <c r="D51390" i="1"/>
  <c r="E51390" i="1" s="1"/>
  <c r="D51391" i="1"/>
  <c r="E51391" i="1" s="1"/>
  <c r="D51392" i="1"/>
  <c r="E51392" i="1" s="1"/>
  <c r="D51393" i="1"/>
  <c r="E51393" i="1" s="1"/>
  <c r="D51394" i="1"/>
  <c r="E51394" i="1" s="1"/>
  <c r="D51395" i="1"/>
  <c r="E51395" i="1" s="1"/>
  <c r="D51396" i="1"/>
  <c r="E51396" i="1" s="1"/>
  <c r="D51397" i="1"/>
  <c r="E51397" i="1" s="1"/>
  <c r="D51398" i="1"/>
  <c r="E51398" i="1" s="1"/>
  <c r="D51399" i="1"/>
  <c r="E51399" i="1" s="1"/>
  <c r="D51400" i="1"/>
  <c r="E51400" i="1" s="1"/>
  <c r="D51401" i="1"/>
  <c r="E51401" i="1" s="1"/>
  <c r="D51402" i="1"/>
  <c r="E51402" i="1" s="1"/>
  <c r="D51403" i="1"/>
  <c r="E51403" i="1" s="1"/>
  <c r="D51404" i="1"/>
  <c r="E51404" i="1" s="1"/>
  <c r="D51405" i="1"/>
  <c r="E51405" i="1" s="1"/>
  <c r="D51406" i="1"/>
  <c r="E51406" i="1" s="1"/>
  <c r="D51407" i="1"/>
  <c r="E51407" i="1" s="1"/>
  <c r="D51408" i="1"/>
  <c r="E51408" i="1" s="1"/>
  <c r="D51409" i="1"/>
  <c r="E51409" i="1" s="1"/>
  <c r="D51410" i="1"/>
  <c r="E51410" i="1" s="1"/>
  <c r="D51411" i="1"/>
  <c r="E51411" i="1" s="1"/>
  <c r="D51412" i="1"/>
  <c r="E51412" i="1" s="1"/>
  <c r="D51413" i="1"/>
  <c r="E51413" i="1" s="1"/>
  <c r="D51414" i="1"/>
  <c r="E51414" i="1" s="1"/>
  <c r="D51415" i="1"/>
  <c r="E51415" i="1" s="1"/>
  <c r="D51416" i="1"/>
  <c r="E51416" i="1" s="1"/>
  <c r="D51417" i="1"/>
  <c r="E51417" i="1" s="1"/>
  <c r="D51418" i="1"/>
  <c r="E51418" i="1" s="1"/>
  <c r="D51419" i="1"/>
  <c r="E51419" i="1" s="1"/>
  <c r="D51420" i="1"/>
  <c r="E51420" i="1" s="1"/>
  <c r="D51421" i="1"/>
  <c r="E51421" i="1" s="1"/>
  <c r="D51422" i="1"/>
  <c r="E51422" i="1" s="1"/>
  <c r="D51423" i="1"/>
  <c r="E51423" i="1" s="1"/>
  <c r="D51424" i="1"/>
  <c r="E51424" i="1" s="1"/>
  <c r="D51425" i="1"/>
  <c r="E51425" i="1" s="1"/>
  <c r="D51426" i="1"/>
  <c r="E51426" i="1" s="1"/>
  <c r="D51427" i="1"/>
  <c r="E51427" i="1" s="1"/>
  <c r="D51428" i="1"/>
  <c r="E51428" i="1" s="1"/>
  <c r="D51429" i="1"/>
  <c r="E51429" i="1" s="1"/>
  <c r="D51430" i="1"/>
  <c r="E51430" i="1" s="1"/>
  <c r="D51431" i="1"/>
  <c r="E51431" i="1" s="1"/>
  <c r="D51432" i="1"/>
  <c r="E51432" i="1" s="1"/>
  <c r="D51433" i="1"/>
  <c r="E51433" i="1" s="1"/>
  <c r="D51434" i="1"/>
  <c r="E51434" i="1" s="1"/>
  <c r="D51435" i="1"/>
  <c r="E51435" i="1" s="1"/>
  <c r="D51436" i="1"/>
  <c r="E51436" i="1" s="1"/>
  <c r="D51437" i="1"/>
  <c r="E51437" i="1" s="1"/>
  <c r="D51438" i="1"/>
  <c r="E51438" i="1" s="1"/>
  <c r="D51439" i="1"/>
  <c r="E51439" i="1" s="1"/>
  <c r="D51440" i="1"/>
  <c r="E51440" i="1" s="1"/>
  <c r="D51441" i="1"/>
  <c r="E51441" i="1" s="1"/>
  <c r="D51442" i="1"/>
  <c r="E51442" i="1" s="1"/>
  <c r="D51443" i="1"/>
  <c r="E51443" i="1" s="1"/>
  <c r="D51444" i="1"/>
  <c r="E51444" i="1" s="1"/>
  <c r="D51445" i="1"/>
  <c r="E51445" i="1" s="1"/>
  <c r="D51446" i="1"/>
  <c r="E51446" i="1" s="1"/>
  <c r="D51447" i="1"/>
  <c r="E51447" i="1" s="1"/>
  <c r="D51448" i="1"/>
  <c r="E51448" i="1" s="1"/>
  <c r="D51449" i="1"/>
  <c r="E51449" i="1" s="1"/>
  <c r="D51450" i="1"/>
  <c r="E51450" i="1" s="1"/>
  <c r="D51451" i="1"/>
  <c r="E51451" i="1" s="1"/>
  <c r="D51452" i="1"/>
  <c r="E51452" i="1" s="1"/>
  <c r="D51453" i="1"/>
  <c r="E51453" i="1" s="1"/>
  <c r="D51454" i="1"/>
  <c r="E51454" i="1" s="1"/>
  <c r="D51455" i="1"/>
  <c r="E51455" i="1" s="1"/>
  <c r="D51456" i="1"/>
  <c r="E51456" i="1" s="1"/>
  <c r="D51457" i="1"/>
  <c r="E51457" i="1" s="1"/>
  <c r="D51458" i="1"/>
  <c r="E51458" i="1" s="1"/>
  <c r="D51459" i="1"/>
  <c r="E51459" i="1" s="1"/>
  <c r="D51460" i="1"/>
  <c r="E51460" i="1" s="1"/>
  <c r="D51461" i="1"/>
  <c r="E51461" i="1" s="1"/>
  <c r="D51462" i="1"/>
  <c r="E51462" i="1" s="1"/>
  <c r="D51463" i="1"/>
  <c r="E51463" i="1" s="1"/>
  <c r="D51464" i="1"/>
  <c r="E51464" i="1" s="1"/>
  <c r="D51465" i="1"/>
  <c r="E51465" i="1" s="1"/>
  <c r="D51466" i="1"/>
  <c r="E51466" i="1" s="1"/>
  <c r="D51467" i="1"/>
  <c r="E51467" i="1" s="1"/>
  <c r="D51468" i="1"/>
  <c r="E51468" i="1" s="1"/>
  <c r="D51469" i="1"/>
  <c r="E51469" i="1" s="1"/>
  <c r="D51470" i="1"/>
  <c r="E51470" i="1" s="1"/>
  <c r="D51471" i="1"/>
  <c r="E51471" i="1" s="1"/>
  <c r="D51472" i="1"/>
  <c r="E51472" i="1" s="1"/>
  <c r="D51473" i="1"/>
  <c r="E51473" i="1" s="1"/>
  <c r="D51474" i="1"/>
  <c r="E51474" i="1" s="1"/>
  <c r="D51475" i="1"/>
  <c r="E51475" i="1" s="1"/>
  <c r="D51476" i="1"/>
  <c r="E51476" i="1" s="1"/>
  <c r="D51477" i="1"/>
  <c r="E51477" i="1" s="1"/>
  <c r="D51478" i="1"/>
  <c r="E51478" i="1" s="1"/>
  <c r="D51479" i="1"/>
  <c r="E51479" i="1" s="1"/>
  <c r="D51480" i="1"/>
  <c r="E51480" i="1" s="1"/>
  <c r="D51481" i="1"/>
  <c r="E51481" i="1" s="1"/>
  <c r="D51482" i="1"/>
  <c r="E51482" i="1" s="1"/>
  <c r="D51483" i="1"/>
  <c r="E51483" i="1" s="1"/>
  <c r="D51484" i="1"/>
  <c r="E51484" i="1" s="1"/>
  <c r="D51485" i="1"/>
  <c r="E51485" i="1" s="1"/>
  <c r="D51486" i="1"/>
  <c r="E51486" i="1" s="1"/>
  <c r="D51487" i="1"/>
  <c r="E51487" i="1" s="1"/>
  <c r="D51488" i="1"/>
  <c r="E51488" i="1" s="1"/>
  <c r="D51489" i="1"/>
  <c r="E51489" i="1" s="1"/>
  <c r="D51490" i="1"/>
  <c r="E51490" i="1" s="1"/>
  <c r="D51491" i="1"/>
  <c r="E51491" i="1" s="1"/>
  <c r="D51492" i="1"/>
  <c r="E51492" i="1" s="1"/>
  <c r="D51493" i="1"/>
  <c r="E51493" i="1" s="1"/>
  <c r="D51494" i="1"/>
  <c r="E51494" i="1" s="1"/>
  <c r="D51495" i="1"/>
  <c r="E51495" i="1" s="1"/>
  <c r="D51496" i="1"/>
  <c r="E51496" i="1" s="1"/>
  <c r="D51497" i="1"/>
  <c r="E51497" i="1" s="1"/>
  <c r="D51498" i="1"/>
  <c r="E51498" i="1" s="1"/>
  <c r="D51499" i="1"/>
  <c r="E51499" i="1" s="1"/>
  <c r="D51500" i="1"/>
  <c r="E51500" i="1" s="1"/>
  <c r="D51501" i="1"/>
  <c r="E51501" i="1" s="1"/>
  <c r="D51502" i="1"/>
  <c r="E51502" i="1" s="1"/>
  <c r="D51503" i="1"/>
  <c r="E51503" i="1" s="1"/>
  <c r="D51504" i="1"/>
  <c r="E51504" i="1" s="1"/>
  <c r="D51505" i="1"/>
  <c r="E51505" i="1" s="1"/>
  <c r="D51506" i="1"/>
  <c r="E51506" i="1" s="1"/>
  <c r="D51507" i="1"/>
  <c r="E51507" i="1" s="1"/>
  <c r="D51508" i="1"/>
  <c r="E51508" i="1" s="1"/>
  <c r="D51509" i="1"/>
  <c r="E51509" i="1" s="1"/>
  <c r="D51510" i="1"/>
  <c r="E51510" i="1" s="1"/>
  <c r="D51511" i="1"/>
  <c r="E51511" i="1" s="1"/>
  <c r="D51512" i="1"/>
  <c r="E51512" i="1" s="1"/>
  <c r="D51513" i="1"/>
  <c r="E51513" i="1" s="1"/>
  <c r="D51514" i="1"/>
  <c r="E51514" i="1" s="1"/>
  <c r="D51515" i="1"/>
  <c r="E51515" i="1" s="1"/>
  <c r="D51516" i="1"/>
  <c r="E51516" i="1" s="1"/>
  <c r="D51517" i="1"/>
  <c r="E51517" i="1" s="1"/>
  <c r="D51518" i="1"/>
  <c r="E51518" i="1" s="1"/>
  <c r="D51519" i="1"/>
  <c r="E51519" i="1" s="1"/>
  <c r="D51520" i="1"/>
  <c r="E51520" i="1" s="1"/>
  <c r="D51521" i="1"/>
  <c r="E51521" i="1" s="1"/>
  <c r="D51522" i="1"/>
  <c r="E51522" i="1" s="1"/>
  <c r="D51523" i="1"/>
  <c r="E51523" i="1" s="1"/>
  <c r="D51524" i="1"/>
  <c r="E51524" i="1" s="1"/>
  <c r="D51525" i="1"/>
  <c r="E51525" i="1" s="1"/>
  <c r="D51526" i="1"/>
  <c r="E51526" i="1" s="1"/>
  <c r="D51527" i="1"/>
  <c r="E51527" i="1" s="1"/>
  <c r="D51528" i="1"/>
  <c r="E51528" i="1" s="1"/>
  <c r="D51529" i="1"/>
  <c r="E51529" i="1" s="1"/>
  <c r="D51530" i="1"/>
  <c r="E51530" i="1" s="1"/>
  <c r="D51531" i="1"/>
  <c r="E51531" i="1" s="1"/>
  <c r="D51532" i="1"/>
  <c r="E51532" i="1" s="1"/>
  <c r="D51533" i="1"/>
  <c r="E51533" i="1" s="1"/>
  <c r="D51534" i="1"/>
  <c r="E51534" i="1" s="1"/>
  <c r="D51535" i="1"/>
  <c r="E51535" i="1" s="1"/>
  <c r="D51536" i="1"/>
  <c r="E51536" i="1" s="1"/>
  <c r="D51537" i="1"/>
  <c r="E51537" i="1" s="1"/>
  <c r="D51538" i="1"/>
  <c r="E51538" i="1" s="1"/>
  <c r="D51539" i="1"/>
  <c r="E51539" i="1" s="1"/>
  <c r="D51540" i="1"/>
  <c r="E51540" i="1" s="1"/>
  <c r="D51541" i="1"/>
  <c r="E51541" i="1" s="1"/>
  <c r="D51542" i="1"/>
  <c r="E51542" i="1" s="1"/>
  <c r="D51543" i="1"/>
  <c r="E51543" i="1" s="1"/>
  <c r="D51544" i="1"/>
  <c r="E51544" i="1" s="1"/>
  <c r="D51545" i="1"/>
  <c r="E51545" i="1" s="1"/>
  <c r="D51546" i="1"/>
  <c r="E51546" i="1" s="1"/>
  <c r="D51547" i="1"/>
  <c r="E51547" i="1" s="1"/>
  <c r="D51548" i="1"/>
  <c r="E51548" i="1" s="1"/>
  <c r="D51549" i="1"/>
  <c r="E51549" i="1" s="1"/>
  <c r="D51550" i="1"/>
  <c r="E51550" i="1" s="1"/>
  <c r="D51551" i="1"/>
  <c r="E51551" i="1" s="1"/>
  <c r="D51552" i="1"/>
  <c r="E51552" i="1" s="1"/>
  <c r="D51553" i="1"/>
  <c r="E51553" i="1" s="1"/>
  <c r="D51554" i="1"/>
  <c r="E51554" i="1" s="1"/>
  <c r="D51555" i="1"/>
  <c r="E51555" i="1" s="1"/>
  <c r="D51556" i="1"/>
  <c r="E51556" i="1" s="1"/>
  <c r="D51557" i="1"/>
  <c r="E51557" i="1" s="1"/>
  <c r="D51558" i="1"/>
  <c r="E51558" i="1" s="1"/>
  <c r="D51559" i="1"/>
  <c r="E51559" i="1" s="1"/>
  <c r="D51560" i="1"/>
  <c r="E51560" i="1" s="1"/>
  <c r="D51561" i="1"/>
  <c r="E51561" i="1" s="1"/>
  <c r="D51562" i="1"/>
  <c r="E51562" i="1" s="1"/>
  <c r="D51563" i="1"/>
  <c r="E51563" i="1" s="1"/>
  <c r="D51564" i="1"/>
  <c r="E51564" i="1" s="1"/>
  <c r="D51565" i="1"/>
  <c r="E51565" i="1" s="1"/>
  <c r="D51566" i="1"/>
  <c r="E51566" i="1" s="1"/>
  <c r="D51567" i="1"/>
  <c r="E51567" i="1" s="1"/>
  <c r="D51568" i="1"/>
  <c r="E51568" i="1" s="1"/>
  <c r="D51569" i="1"/>
  <c r="E51569" i="1" s="1"/>
  <c r="D51570" i="1"/>
  <c r="E51570" i="1" s="1"/>
  <c r="D51571" i="1"/>
  <c r="E51571" i="1" s="1"/>
  <c r="D51572" i="1"/>
  <c r="E51572" i="1" s="1"/>
  <c r="D51573" i="1"/>
  <c r="E51573" i="1" s="1"/>
  <c r="D51574" i="1"/>
  <c r="E51574" i="1" s="1"/>
  <c r="D51575" i="1"/>
  <c r="E51575" i="1" s="1"/>
  <c r="D51576" i="1"/>
  <c r="E51576" i="1" s="1"/>
  <c r="D51577" i="1"/>
  <c r="E51577" i="1" s="1"/>
  <c r="D51578" i="1"/>
  <c r="E51578" i="1" s="1"/>
  <c r="D51579" i="1"/>
  <c r="E51579" i="1" s="1"/>
  <c r="D51580" i="1"/>
  <c r="E51580" i="1" s="1"/>
  <c r="D51581" i="1"/>
  <c r="E51581" i="1" s="1"/>
  <c r="D51582" i="1"/>
  <c r="E51582" i="1" s="1"/>
  <c r="D51583" i="1"/>
  <c r="E51583" i="1" s="1"/>
  <c r="D51584" i="1"/>
  <c r="E51584" i="1" s="1"/>
  <c r="D51585" i="1"/>
  <c r="E51585" i="1" s="1"/>
  <c r="D51586" i="1"/>
  <c r="E51586" i="1" s="1"/>
  <c r="D51587" i="1"/>
  <c r="E51587" i="1" s="1"/>
  <c r="D51588" i="1"/>
  <c r="E51588" i="1" s="1"/>
  <c r="D51589" i="1"/>
  <c r="E51589" i="1" s="1"/>
  <c r="D51590" i="1"/>
  <c r="E51590" i="1" s="1"/>
  <c r="D51591" i="1"/>
  <c r="E51591" i="1" s="1"/>
  <c r="D51592" i="1"/>
  <c r="E51592" i="1" s="1"/>
  <c r="D51593" i="1"/>
  <c r="E51593" i="1" s="1"/>
  <c r="D51594" i="1"/>
  <c r="E51594" i="1" s="1"/>
  <c r="D51595" i="1"/>
  <c r="E51595" i="1" s="1"/>
  <c r="D51596" i="1"/>
  <c r="E51596" i="1" s="1"/>
  <c r="D51597" i="1"/>
  <c r="E51597" i="1" s="1"/>
  <c r="D51598" i="1"/>
  <c r="E51598" i="1" s="1"/>
  <c r="D51599" i="1"/>
  <c r="E51599" i="1" s="1"/>
  <c r="D51600" i="1"/>
  <c r="E51600" i="1" s="1"/>
  <c r="D51601" i="1"/>
  <c r="E51601" i="1" s="1"/>
  <c r="D51602" i="1"/>
  <c r="E51602" i="1" s="1"/>
  <c r="D51603" i="1"/>
  <c r="E51603" i="1" s="1"/>
  <c r="D51604" i="1"/>
  <c r="E51604" i="1" s="1"/>
  <c r="D51605" i="1"/>
  <c r="E51605" i="1" s="1"/>
  <c r="D51606" i="1"/>
  <c r="E51606" i="1" s="1"/>
  <c r="D51607" i="1"/>
  <c r="E51607" i="1" s="1"/>
  <c r="D51608" i="1"/>
  <c r="E51608" i="1" s="1"/>
  <c r="D51609" i="1"/>
  <c r="E51609" i="1" s="1"/>
  <c r="D51610" i="1"/>
  <c r="E51610" i="1" s="1"/>
  <c r="D51611" i="1"/>
  <c r="E51611" i="1" s="1"/>
  <c r="D51612" i="1"/>
  <c r="E51612" i="1" s="1"/>
  <c r="D51613" i="1"/>
  <c r="E51613" i="1" s="1"/>
  <c r="D51614" i="1"/>
  <c r="E51614" i="1" s="1"/>
  <c r="D51615" i="1"/>
  <c r="E51615" i="1" s="1"/>
  <c r="D51616" i="1"/>
  <c r="E51616" i="1" s="1"/>
  <c r="D51617" i="1"/>
  <c r="E51617" i="1" s="1"/>
  <c r="D51618" i="1"/>
  <c r="E51618" i="1" s="1"/>
  <c r="D51619" i="1"/>
  <c r="E51619" i="1" s="1"/>
  <c r="D51620" i="1"/>
  <c r="E51620" i="1" s="1"/>
  <c r="D51621" i="1"/>
  <c r="E51621" i="1" s="1"/>
  <c r="D51622" i="1"/>
  <c r="E51622" i="1" s="1"/>
  <c r="D51623" i="1"/>
  <c r="E51623" i="1" s="1"/>
  <c r="D51624" i="1"/>
  <c r="E51624" i="1" s="1"/>
  <c r="D51625" i="1"/>
  <c r="E51625" i="1" s="1"/>
  <c r="D51626" i="1"/>
  <c r="E51626" i="1" s="1"/>
  <c r="D51627" i="1"/>
  <c r="E51627" i="1" s="1"/>
  <c r="D51628" i="1"/>
  <c r="E51628" i="1" s="1"/>
  <c r="D51629" i="1"/>
  <c r="E51629" i="1" s="1"/>
  <c r="D51630" i="1"/>
  <c r="E51630" i="1" s="1"/>
  <c r="D51631" i="1"/>
  <c r="E51631" i="1" s="1"/>
  <c r="D51632" i="1"/>
  <c r="E51632" i="1" s="1"/>
  <c r="D51633" i="1"/>
  <c r="E51633" i="1" s="1"/>
  <c r="D51634" i="1"/>
  <c r="E51634" i="1" s="1"/>
  <c r="D51635" i="1"/>
  <c r="E51635" i="1" s="1"/>
  <c r="D51636" i="1"/>
  <c r="E51636" i="1" s="1"/>
  <c r="D51637" i="1"/>
  <c r="E51637" i="1" s="1"/>
  <c r="D51638" i="1"/>
  <c r="E51638" i="1" s="1"/>
  <c r="D51639" i="1"/>
  <c r="E51639" i="1" s="1"/>
  <c r="D51640" i="1"/>
  <c r="E51640" i="1" s="1"/>
  <c r="D51641" i="1"/>
  <c r="E51641" i="1" s="1"/>
  <c r="D51642" i="1"/>
  <c r="E51642" i="1" s="1"/>
  <c r="D51643" i="1"/>
  <c r="E51643" i="1" s="1"/>
  <c r="D51644" i="1"/>
  <c r="E51644" i="1" s="1"/>
  <c r="D51645" i="1"/>
  <c r="E51645" i="1" s="1"/>
  <c r="D51646" i="1"/>
  <c r="E51646" i="1" s="1"/>
  <c r="D51647" i="1"/>
  <c r="E51647" i="1" s="1"/>
  <c r="D51648" i="1"/>
  <c r="E51648" i="1" s="1"/>
  <c r="D51649" i="1"/>
  <c r="E51649" i="1" s="1"/>
  <c r="D51650" i="1"/>
  <c r="E51650" i="1" s="1"/>
  <c r="D51651" i="1"/>
  <c r="E51651" i="1" s="1"/>
  <c r="D51652" i="1"/>
  <c r="E51652" i="1" s="1"/>
  <c r="D51653" i="1"/>
  <c r="E51653" i="1" s="1"/>
  <c r="D51654" i="1"/>
  <c r="E51654" i="1" s="1"/>
  <c r="D51655" i="1"/>
  <c r="E51655" i="1" s="1"/>
  <c r="D51656" i="1"/>
  <c r="E51656" i="1" s="1"/>
  <c r="D51657" i="1"/>
  <c r="E51657" i="1" s="1"/>
  <c r="D51658" i="1"/>
  <c r="E51658" i="1" s="1"/>
  <c r="D51659" i="1"/>
  <c r="E51659" i="1" s="1"/>
  <c r="D51660" i="1"/>
  <c r="E51660" i="1" s="1"/>
  <c r="D51661" i="1"/>
  <c r="E51661" i="1" s="1"/>
  <c r="D51662" i="1"/>
  <c r="E51662" i="1" s="1"/>
  <c r="D51663" i="1"/>
  <c r="E51663" i="1" s="1"/>
  <c r="D51664" i="1"/>
  <c r="E51664" i="1" s="1"/>
  <c r="D51665" i="1"/>
  <c r="E51665" i="1" s="1"/>
  <c r="D51666" i="1"/>
  <c r="E51666" i="1" s="1"/>
  <c r="D51667" i="1"/>
  <c r="E51667" i="1" s="1"/>
  <c r="D51668" i="1"/>
  <c r="E51668" i="1" s="1"/>
  <c r="D51669" i="1"/>
  <c r="E51669" i="1" s="1"/>
  <c r="D51670" i="1"/>
  <c r="E51670" i="1" s="1"/>
  <c r="D51671" i="1"/>
  <c r="E51671" i="1" s="1"/>
  <c r="D51672" i="1"/>
  <c r="E51672" i="1" s="1"/>
  <c r="D51673" i="1"/>
  <c r="E51673" i="1" s="1"/>
  <c r="D51674" i="1"/>
  <c r="E51674" i="1" s="1"/>
  <c r="D51675" i="1"/>
  <c r="E51675" i="1" s="1"/>
  <c r="D51676" i="1"/>
  <c r="E51676" i="1" s="1"/>
  <c r="D51677" i="1"/>
  <c r="E51677" i="1" s="1"/>
  <c r="D51678" i="1"/>
  <c r="E51678" i="1" s="1"/>
  <c r="D51679" i="1"/>
  <c r="E51679" i="1" s="1"/>
  <c r="D51680" i="1"/>
  <c r="E51680" i="1" s="1"/>
  <c r="D51681" i="1"/>
  <c r="E51681" i="1" s="1"/>
  <c r="D51682" i="1"/>
  <c r="E51682" i="1" s="1"/>
  <c r="D51683" i="1"/>
  <c r="E51683" i="1" s="1"/>
  <c r="D51684" i="1"/>
  <c r="E51684" i="1" s="1"/>
  <c r="D51685" i="1"/>
  <c r="E51685" i="1" s="1"/>
  <c r="D51686" i="1"/>
  <c r="E51686" i="1" s="1"/>
  <c r="D51687" i="1"/>
  <c r="E51687" i="1" s="1"/>
  <c r="D51688" i="1"/>
  <c r="E51688" i="1" s="1"/>
  <c r="D51689" i="1"/>
  <c r="E51689" i="1" s="1"/>
  <c r="D51690" i="1"/>
  <c r="E51690" i="1" s="1"/>
  <c r="D51691" i="1"/>
  <c r="E51691" i="1" s="1"/>
  <c r="D51692" i="1"/>
  <c r="E51692" i="1" s="1"/>
  <c r="D51693" i="1"/>
  <c r="E51693" i="1" s="1"/>
  <c r="D51694" i="1"/>
  <c r="E51694" i="1" s="1"/>
  <c r="D51695" i="1"/>
  <c r="E51695" i="1" s="1"/>
  <c r="D51696" i="1"/>
  <c r="E51696" i="1" s="1"/>
  <c r="D51697" i="1"/>
  <c r="E51697" i="1" s="1"/>
  <c r="D51698" i="1"/>
  <c r="E51698" i="1" s="1"/>
  <c r="D51699" i="1"/>
  <c r="E51699" i="1" s="1"/>
  <c r="D51700" i="1"/>
  <c r="E51700" i="1" s="1"/>
  <c r="D51701" i="1"/>
  <c r="E51701" i="1" s="1"/>
  <c r="D51702" i="1"/>
  <c r="E51702" i="1" s="1"/>
  <c r="D51703" i="1"/>
  <c r="E51703" i="1" s="1"/>
  <c r="D51704" i="1"/>
  <c r="E51704" i="1" s="1"/>
  <c r="D51705" i="1"/>
  <c r="E51705" i="1" s="1"/>
  <c r="D51706" i="1"/>
  <c r="E51706" i="1" s="1"/>
  <c r="D51707" i="1"/>
  <c r="E51707" i="1" s="1"/>
  <c r="D51708" i="1"/>
  <c r="E51708" i="1" s="1"/>
  <c r="D51709" i="1"/>
  <c r="E51709" i="1" s="1"/>
  <c r="D51710" i="1"/>
  <c r="E51710" i="1" s="1"/>
  <c r="D51711" i="1"/>
  <c r="E51711" i="1" s="1"/>
  <c r="D51712" i="1"/>
  <c r="E51712" i="1" s="1"/>
  <c r="D51713" i="1"/>
  <c r="E51713" i="1" s="1"/>
  <c r="D51714" i="1"/>
  <c r="E51714" i="1" s="1"/>
  <c r="D51715" i="1"/>
  <c r="E51715" i="1" s="1"/>
  <c r="D51716" i="1"/>
  <c r="E51716" i="1" s="1"/>
  <c r="D51717" i="1"/>
  <c r="E51717" i="1" s="1"/>
  <c r="D51718" i="1"/>
  <c r="E51718" i="1" s="1"/>
  <c r="D51719" i="1"/>
  <c r="E51719" i="1" s="1"/>
  <c r="D51720" i="1"/>
  <c r="E51720" i="1" s="1"/>
  <c r="D51721" i="1"/>
  <c r="E51721" i="1" s="1"/>
  <c r="D51722" i="1"/>
  <c r="E51722" i="1" s="1"/>
  <c r="D51723" i="1"/>
  <c r="E51723" i="1" s="1"/>
  <c r="D51724" i="1"/>
  <c r="E51724" i="1" s="1"/>
  <c r="D51725" i="1"/>
  <c r="E51725" i="1" s="1"/>
  <c r="D51726" i="1"/>
  <c r="E51726" i="1" s="1"/>
  <c r="D51727" i="1"/>
  <c r="E51727" i="1" s="1"/>
  <c r="D51728" i="1"/>
  <c r="E51728" i="1" s="1"/>
  <c r="D51729" i="1"/>
  <c r="E51729" i="1" s="1"/>
  <c r="D51730" i="1"/>
  <c r="E51730" i="1" s="1"/>
  <c r="D51731" i="1"/>
  <c r="E51731" i="1" s="1"/>
  <c r="D51732" i="1"/>
  <c r="E51732" i="1" s="1"/>
  <c r="D51733" i="1"/>
  <c r="E51733" i="1" s="1"/>
  <c r="D51734" i="1"/>
  <c r="E51734" i="1" s="1"/>
  <c r="D51735" i="1"/>
  <c r="E51735" i="1" s="1"/>
  <c r="D51736" i="1"/>
  <c r="E51736" i="1" s="1"/>
  <c r="D51737" i="1"/>
  <c r="E51737" i="1" s="1"/>
  <c r="D51738" i="1"/>
  <c r="E51738" i="1" s="1"/>
  <c r="D51739" i="1"/>
  <c r="E51739" i="1" s="1"/>
  <c r="D51740" i="1"/>
  <c r="E51740" i="1" s="1"/>
  <c r="D51741" i="1"/>
  <c r="E51741" i="1" s="1"/>
  <c r="D51742" i="1"/>
  <c r="E51742" i="1" s="1"/>
  <c r="D51743" i="1"/>
  <c r="E51743" i="1" s="1"/>
  <c r="D51744" i="1"/>
  <c r="E51744" i="1" s="1"/>
  <c r="D51745" i="1"/>
  <c r="E51745" i="1" s="1"/>
  <c r="D51746" i="1"/>
  <c r="E51746" i="1" s="1"/>
  <c r="D51747" i="1"/>
  <c r="E51747" i="1" s="1"/>
  <c r="D51748" i="1"/>
  <c r="E51748" i="1" s="1"/>
  <c r="D51749" i="1"/>
  <c r="E51749" i="1" s="1"/>
  <c r="D51750" i="1"/>
  <c r="E51750" i="1" s="1"/>
  <c r="D51751" i="1"/>
  <c r="E51751" i="1" s="1"/>
  <c r="D51752" i="1"/>
  <c r="E51752" i="1" s="1"/>
  <c r="D51753" i="1"/>
  <c r="E51753" i="1" s="1"/>
  <c r="D51754" i="1"/>
  <c r="E51754" i="1" s="1"/>
  <c r="D51755" i="1"/>
  <c r="E51755" i="1" s="1"/>
  <c r="D51756" i="1"/>
  <c r="E51756" i="1" s="1"/>
  <c r="D51757" i="1"/>
  <c r="E51757" i="1" s="1"/>
  <c r="D51758" i="1"/>
  <c r="E51758" i="1" s="1"/>
  <c r="D51759" i="1"/>
  <c r="E51759" i="1" s="1"/>
  <c r="D51760" i="1"/>
  <c r="E51760" i="1" s="1"/>
  <c r="D51761" i="1"/>
  <c r="E51761" i="1" s="1"/>
  <c r="D51762" i="1"/>
  <c r="E51762" i="1" s="1"/>
  <c r="D51763" i="1"/>
  <c r="E51763" i="1" s="1"/>
  <c r="D51764" i="1"/>
  <c r="E51764" i="1" s="1"/>
  <c r="D51765" i="1"/>
  <c r="E51765" i="1" s="1"/>
  <c r="D51766" i="1"/>
  <c r="E51766" i="1" s="1"/>
  <c r="D51767" i="1"/>
  <c r="E51767" i="1" s="1"/>
  <c r="D51768" i="1"/>
  <c r="E51768" i="1" s="1"/>
  <c r="D51769" i="1"/>
  <c r="E51769" i="1" s="1"/>
  <c r="D51770" i="1"/>
  <c r="E51770" i="1" s="1"/>
  <c r="D51771" i="1"/>
  <c r="E51771" i="1" s="1"/>
  <c r="D51772" i="1"/>
  <c r="E51772" i="1" s="1"/>
  <c r="D51773" i="1"/>
  <c r="E51773" i="1" s="1"/>
  <c r="D51774" i="1"/>
  <c r="E51774" i="1" s="1"/>
  <c r="D51775" i="1"/>
  <c r="E51775" i="1" s="1"/>
  <c r="D51776" i="1"/>
  <c r="E51776" i="1" s="1"/>
  <c r="D51777" i="1"/>
  <c r="E51777" i="1" s="1"/>
  <c r="D51778" i="1"/>
  <c r="E51778" i="1" s="1"/>
  <c r="D51779" i="1"/>
  <c r="E51779" i="1" s="1"/>
  <c r="D51780" i="1"/>
  <c r="E51780" i="1" s="1"/>
  <c r="D51781" i="1"/>
  <c r="E51781" i="1" s="1"/>
  <c r="D51782" i="1"/>
  <c r="E51782" i="1" s="1"/>
  <c r="D51783" i="1"/>
  <c r="E51783" i="1" s="1"/>
  <c r="D51784" i="1"/>
  <c r="E51784" i="1" s="1"/>
  <c r="D51785" i="1"/>
  <c r="E51785" i="1" s="1"/>
  <c r="D51786" i="1"/>
  <c r="E51786" i="1" s="1"/>
  <c r="D51787" i="1"/>
  <c r="E51787" i="1" s="1"/>
  <c r="D51788" i="1"/>
  <c r="E51788" i="1" s="1"/>
  <c r="D51789" i="1"/>
  <c r="E51789" i="1" s="1"/>
  <c r="D51790" i="1"/>
  <c r="E51790" i="1" s="1"/>
  <c r="D51791" i="1"/>
  <c r="E51791" i="1" s="1"/>
  <c r="D51792" i="1"/>
  <c r="E51792" i="1" s="1"/>
  <c r="D51793" i="1"/>
  <c r="E51793" i="1" s="1"/>
  <c r="D51794" i="1"/>
  <c r="E51794" i="1" s="1"/>
  <c r="D51795" i="1"/>
  <c r="E51795" i="1" s="1"/>
  <c r="D51796" i="1"/>
  <c r="E51796" i="1" s="1"/>
  <c r="D51797" i="1"/>
  <c r="E51797" i="1" s="1"/>
  <c r="D51798" i="1"/>
  <c r="E51798" i="1" s="1"/>
  <c r="D51799" i="1"/>
  <c r="E51799" i="1" s="1"/>
  <c r="D51800" i="1"/>
  <c r="E51800" i="1" s="1"/>
  <c r="D51801" i="1"/>
  <c r="E51801" i="1" s="1"/>
  <c r="D51802" i="1"/>
  <c r="E51802" i="1" s="1"/>
  <c r="D51803" i="1"/>
  <c r="E51803" i="1" s="1"/>
  <c r="D51804" i="1"/>
  <c r="E51804" i="1" s="1"/>
  <c r="D51805" i="1"/>
  <c r="E51805" i="1" s="1"/>
  <c r="D51806" i="1"/>
  <c r="E51806" i="1" s="1"/>
  <c r="D51807" i="1"/>
  <c r="E51807" i="1" s="1"/>
  <c r="D51808" i="1"/>
  <c r="E51808" i="1" s="1"/>
  <c r="D51809" i="1"/>
  <c r="E51809" i="1" s="1"/>
  <c r="D51810" i="1"/>
  <c r="E51810" i="1" s="1"/>
  <c r="D51811" i="1"/>
  <c r="E51811" i="1" s="1"/>
  <c r="D51812" i="1"/>
  <c r="E51812" i="1" s="1"/>
  <c r="D51813" i="1"/>
  <c r="E51813" i="1" s="1"/>
  <c r="D51814" i="1"/>
  <c r="E51814" i="1" s="1"/>
  <c r="D51815" i="1"/>
  <c r="E51815" i="1" s="1"/>
  <c r="D51816" i="1"/>
  <c r="E51816" i="1" s="1"/>
  <c r="D51817" i="1"/>
  <c r="E51817" i="1" s="1"/>
  <c r="D51818" i="1"/>
  <c r="E51818" i="1" s="1"/>
  <c r="D51819" i="1"/>
  <c r="E51819" i="1" s="1"/>
  <c r="D51820" i="1"/>
  <c r="E51820" i="1" s="1"/>
  <c r="D51821" i="1"/>
  <c r="E51821" i="1" s="1"/>
  <c r="D51822" i="1"/>
  <c r="E51822" i="1" s="1"/>
  <c r="D51823" i="1"/>
  <c r="E51823" i="1" s="1"/>
  <c r="D51824" i="1"/>
  <c r="E51824" i="1" s="1"/>
  <c r="D51825" i="1"/>
  <c r="E51825" i="1" s="1"/>
  <c r="D51826" i="1"/>
  <c r="E51826" i="1" s="1"/>
  <c r="D51827" i="1"/>
  <c r="E51827" i="1" s="1"/>
  <c r="D51828" i="1"/>
  <c r="E51828" i="1" s="1"/>
  <c r="D51829" i="1"/>
  <c r="E51829" i="1" s="1"/>
  <c r="D51830" i="1"/>
  <c r="E51830" i="1" s="1"/>
  <c r="D51831" i="1"/>
  <c r="E51831" i="1" s="1"/>
  <c r="D51832" i="1"/>
  <c r="E51832" i="1" s="1"/>
  <c r="D51833" i="1"/>
  <c r="E51833" i="1" s="1"/>
  <c r="D51834" i="1"/>
  <c r="E51834" i="1" s="1"/>
  <c r="D51835" i="1"/>
  <c r="E51835" i="1" s="1"/>
  <c r="D51836" i="1"/>
  <c r="E51836" i="1" s="1"/>
  <c r="D51837" i="1"/>
  <c r="E51837" i="1" s="1"/>
  <c r="D51838" i="1"/>
  <c r="E51838" i="1" s="1"/>
  <c r="D51839" i="1"/>
  <c r="E51839" i="1" s="1"/>
  <c r="D51840" i="1"/>
  <c r="E51840" i="1" s="1"/>
  <c r="D51841" i="1"/>
  <c r="E51841" i="1" s="1"/>
  <c r="D51842" i="1"/>
  <c r="E51842" i="1" s="1"/>
  <c r="D51843" i="1"/>
  <c r="E51843" i="1" s="1"/>
  <c r="D51844" i="1"/>
  <c r="E51844" i="1" s="1"/>
  <c r="D51845" i="1"/>
  <c r="E51845" i="1" s="1"/>
  <c r="D51846" i="1"/>
  <c r="E51846" i="1" s="1"/>
  <c r="D51847" i="1"/>
  <c r="E51847" i="1" s="1"/>
  <c r="D51848" i="1"/>
  <c r="E51848" i="1" s="1"/>
  <c r="D51849" i="1"/>
  <c r="E51849" i="1" s="1"/>
  <c r="D51850" i="1"/>
  <c r="E51850" i="1" s="1"/>
  <c r="D51851" i="1"/>
  <c r="E51851" i="1" s="1"/>
  <c r="D51852" i="1"/>
  <c r="E51852" i="1" s="1"/>
  <c r="D51853" i="1"/>
  <c r="E51853" i="1" s="1"/>
  <c r="D51854" i="1"/>
  <c r="E51854" i="1" s="1"/>
  <c r="D51855" i="1"/>
  <c r="E51855" i="1" s="1"/>
  <c r="D51856" i="1"/>
  <c r="E51856" i="1" s="1"/>
  <c r="D51857" i="1"/>
  <c r="E51857" i="1" s="1"/>
  <c r="D51858" i="1"/>
  <c r="E51858" i="1" s="1"/>
  <c r="D51859" i="1"/>
  <c r="E51859" i="1" s="1"/>
  <c r="D51860" i="1"/>
  <c r="E51860" i="1" s="1"/>
  <c r="D51861" i="1"/>
  <c r="E51861" i="1" s="1"/>
  <c r="D51862" i="1"/>
  <c r="E51862" i="1" s="1"/>
  <c r="D51863" i="1"/>
  <c r="E51863" i="1" s="1"/>
  <c r="D51864" i="1"/>
  <c r="E51864" i="1" s="1"/>
  <c r="D51865" i="1"/>
  <c r="E51865" i="1" s="1"/>
  <c r="D51866" i="1"/>
  <c r="E51866" i="1" s="1"/>
  <c r="D51867" i="1"/>
  <c r="E51867" i="1" s="1"/>
  <c r="D51868" i="1"/>
  <c r="E51868" i="1" s="1"/>
  <c r="D51869" i="1"/>
  <c r="E51869" i="1" s="1"/>
  <c r="D51870" i="1"/>
  <c r="E51870" i="1" s="1"/>
  <c r="D51871" i="1"/>
  <c r="E51871" i="1" s="1"/>
  <c r="D51872" i="1"/>
  <c r="E51872" i="1" s="1"/>
  <c r="D51873" i="1"/>
  <c r="E51873" i="1" s="1"/>
  <c r="D51874" i="1"/>
  <c r="E51874" i="1" s="1"/>
  <c r="D51875" i="1"/>
  <c r="E51875" i="1" s="1"/>
  <c r="D51876" i="1"/>
  <c r="E51876" i="1" s="1"/>
  <c r="D51877" i="1"/>
  <c r="E51877" i="1" s="1"/>
  <c r="D51878" i="1"/>
  <c r="E51878" i="1" s="1"/>
  <c r="D51879" i="1"/>
  <c r="E51879" i="1" s="1"/>
  <c r="D51880" i="1"/>
  <c r="E51880" i="1" s="1"/>
  <c r="D51881" i="1"/>
  <c r="E51881" i="1" s="1"/>
  <c r="D51882" i="1"/>
  <c r="E51882" i="1" s="1"/>
  <c r="D51883" i="1"/>
  <c r="E51883" i="1" s="1"/>
  <c r="D51884" i="1"/>
  <c r="E51884" i="1" s="1"/>
  <c r="D51885" i="1"/>
  <c r="E51885" i="1" s="1"/>
  <c r="D51886" i="1"/>
  <c r="E51886" i="1" s="1"/>
  <c r="D51887" i="1"/>
  <c r="E51887" i="1" s="1"/>
  <c r="D51888" i="1"/>
  <c r="E51888" i="1" s="1"/>
  <c r="D51889" i="1"/>
  <c r="E51889" i="1" s="1"/>
  <c r="D51890" i="1"/>
  <c r="E51890" i="1" s="1"/>
  <c r="D51891" i="1"/>
  <c r="E51891" i="1" s="1"/>
  <c r="D51892" i="1"/>
  <c r="E51892" i="1" s="1"/>
  <c r="D51893" i="1"/>
  <c r="E51893" i="1" s="1"/>
  <c r="D51894" i="1"/>
  <c r="E51894" i="1" s="1"/>
  <c r="D51895" i="1"/>
  <c r="E51895" i="1" s="1"/>
  <c r="D51896" i="1"/>
  <c r="E51896" i="1" s="1"/>
  <c r="D51897" i="1"/>
  <c r="E51897" i="1" s="1"/>
  <c r="D51898" i="1"/>
  <c r="E51898" i="1" s="1"/>
  <c r="D51899" i="1"/>
  <c r="E51899" i="1" s="1"/>
  <c r="D51900" i="1"/>
  <c r="E51900" i="1" s="1"/>
  <c r="D51901" i="1"/>
  <c r="E51901" i="1" s="1"/>
  <c r="D51902" i="1"/>
  <c r="E51902" i="1" s="1"/>
  <c r="D51903" i="1"/>
  <c r="E51903" i="1" s="1"/>
  <c r="D51904" i="1"/>
  <c r="E51904" i="1" s="1"/>
  <c r="D51905" i="1"/>
  <c r="E51905" i="1" s="1"/>
  <c r="D51906" i="1"/>
  <c r="E51906" i="1" s="1"/>
  <c r="D51907" i="1"/>
  <c r="E51907" i="1" s="1"/>
  <c r="D51908" i="1"/>
  <c r="E51908" i="1" s="1"/>
  <c r="D51909" i="1"/>
  <c r="E51909" i="1" s="1"/>
  <c r="D51910" i="1"/>
  <c r="E51910" i="1" s="1"/>
  <c r="D51911" i="1"/>
  <c r="E51911" i="1" s="1"/>
  <c r="D51912" i="1"/>
  <c r="E51912" i="1" s="1"/>
  <c r="D51913" i="1"/>
  <c r="E51913" i="1" s="1"/>
  <c r="D51914" i="1"/>
  <c r="E51914" i="1" s="1"/>
  <c r="D51915" i="1"/>
  <c r="E51915" i="1" s="1"/>
  <c r="D51916" i="1"/>
  <c r="E51916" i="1" s="1"/>
  <c r="D51917" i="1"/>
  <c r="E51917" i="1" s="1"/>
  <c r="D51918" i="1"/>
  <c r="E51918" i="1" s="1"/>
  <c r="D51919" i="1"/>
  <c r="E51919" i="1" s="1"/>
  <c r="D51920" i="1"/>
  <c r="E51920" i="1" s="1"/>
  <c r="D51921" i="1"/>
  <c r="E51921" i="1" s="1"/>
  <c r="D51922" i="1"/>
  <c r="E51922" i="1" s="1"/>
  <c r="D51923" i="1"/>
  <c r="E51923" i="1" s="1"/>
  <c r="D51924" i="1"/>
  <c r="E51924" i="1" s="1"/>
  <c r="D51925" i="1"/>
  <c r="E51925" i="1" s="1"/>
  <c r="D51926" i="1"/>
  <c r="E51926" i="1" s="1"/>
  <c r="D51927" i="1"/>
  <c r="E51927" i="1" s="1"/>
  <c r="D51928" i="1"/>
  <c r="E51928" i="1" s="1"/>
  <c r="D51929" i="1"/>
  <c r="E51929" i="1" s="1"/>
  <c r="D51930" i="1"/>
  <c r="E51930" i="1" s="1"/>
  <c r="D51931" i="1"/>
  <c r="E51931" i="1" s="1"/>
  <c r="D51932" i="1"/>
  <c r="E51932" i="1" s="1"/>
  <c r="D51933" i="1"/>
  <c r="E51933" i="1" s="1"/>
  <c r="D51934" i="1"/>
  <c r="E51934" i="1" s="1"/>
  <c r="D51935" i="1"/>
  <c r="E51935" i="1" s="1"/>
  <c r="D51936" i="1"/>
  <c r="E51936" i="1" s="1"/>
  <c r="D51937" i="1"/>
  <c r="E51937" i="1" s="1"/>
  <c r="D51938" i="1"/>
  <c r="E51938" i="1" s="1"/>
  <c r="D51939" i="1"/>
  <c r="E51939" i="1" s="1"/>
  <c r="D51940" i="1"/>
  <c r="E51940" i="1" s="1"/>
  <c r="D51941" i="1"/>
  <c r="E51941" i="1" s="1"/>
  <c r="D51942" i="1"/>
  <c r="E51942" i="1" s="1"/>
  <c r="D51943" i="1"/>
  <c r="E51943" i="1" s="1"/>
  <c r="D51944" i="1"/>
  <c r="E51944" i="1" s="1"/>
  <c r="D51945" i="1"/>
  <c r="E51945" i="1" s="1"/>
  <c r="D51946" i="1"/>
  <c r="E51946" i="1" s="1"/>
  <c r="D51947" i="1"/>
  <c r="E51947" i="1" s="1"/>
  <c r="D51948" i="1"/>
  <c r="E51948" i="1" s="1"/>
  <c r="D51949" i="1"/>
  <c r="E51949" i="1" s="1"/>
  <c r="D51950" i="1"/>
  <c r="E51950" i="1" s="1"/>
  <c r="D51951" i="1"/>
  <c r="E51951" i="1" s="1"/>
  <c r="D51952" i="1"/>
  <c r="E51952" i="1" s="1"/>
  <c r="D51953" i="1"/>
  <c r="E51953" i="1" s="1"/>
  <c r="D51954" i="1"/>
  <c r="E51954" i="1" s="1"/>
  <c r="D51955" i="1"/>
  <c r="E51955" i="1" s="1"/>
  <c r="D51956" i="1"/>
  <c r="E51956" i="1" s="1"/>
  <c r="D51957" i="1"/>
  <c r="E51957" i="1" s="1"/>
  <c r="D51958" i="1"/>
  <c r="E51958" i="1" s="1"/>
  <c r="D51959" i="1"/>
  <c r="E51959" i="1" s="1"/>
  <c r="D51960" i="1"/>
  <c r="E51960" i="1" s="1"/>
  <c r="D51961" i="1"/>
  <c r="E51961" i="1" s="1"/>
  <c r="D51962" i="1"/>
  <c r="E51962" i="1" s="1"/>
  <c r="D51963" i="1"/>
  <c r="E51963" i="1" s="1"/>
  <c r="D51964" i="1"/>
  <c r="E51964" i="1" s="1"/>
  <c r="D51965" i="1"/>
  <c r="E51965" i="1" s="1"/>
  <c r="D51966" i="1"/>
  <c r="E51966" i="1" s="1"/>
  <c r="D51967" i="1"/>
  <c r="E51967" i="1" s="1"/>
  <c r="D51968" i="1"/>
  <c r="E51968" i="1" s="1"/>
  <c r="D51969" i="1"/>
  <c r="E51969" i="1" s="1"/>
  <c r="D51970" i="1"/>
  <c r="E51970" i="1" s="1"/>
  <c r="D51971" i="1"/>
  <c r="E51971" i="1" s="1"/>
  <c r="D51972" i="1"/>
  <c r="E51972" i="1" s="1"/>
  <c r="D51973" i="1"/>
  <c r="E51973" i="1" s="1"/>
  <c r="D51974" i="1"/>
  <c r="E51974" i="1" s="1"/>
  <c r="D51975" i="1"/>
  <c r="E51975" i="1" s="1"/>
  <c r="D51976" i="1"/>
  <c r="E51976" i="1" s="1"/>
  <c r="D51977" i="1"/>
  <c r="E51977" i="1" s="1"/>
  <c r="D51978" i="1"/>
  <c r="E51978" i="1" s="1"/>
  <c r="D51979" i="1"/>
  <c r="E51979" i="1" s="1"/>
  <c r="D51980" i="1"/>
  <c r="E51980" i="1" s="1"/>
  <c r="D51981" i="1"/>
  <c r="E51981" i="1" s="1"/>
  <c r="D51982" i="1"/>
  <c r="E51982" i="1" s="1"/>
  <c r="D51983" i="1"/>
  <c r="E51983" i="1" s="1"/>
  <c r="D51984" i="1"/>
  <c r="E51984" i="1" s="1"/>
  <c r="D51985" i="1"/>
  <c r="E51985" i="1" s="1"/>
  <c r="D51986" i="1"/>
  <c r="E51986" i="1" s="1"/>
  <c r="D51987" i="1"/>
  <c r="E51987" i="1" s="1"/>
  <c r="D51988" i="1"/>
  <c r="E51988" i="1" s="1"/>
  <c r="D51989" i="1"/>
  <c r="E51989" i="1" s="1"/>
  <c r="D51990" i="1"/>
  <c r="E51990" i="1" s="1"/>
  <c r="D51991" i="1"/>
  <c r="E51991" i="1" s="1"/>
  <c r="D51992" i="1"/>
  <c r="E51992" i="1" s="1"/>
  <c r="D51993" i="1"/>
  <c r="E51993" i="1" s="1"/>
  <c r="D51994" i="1"/>
  <c r="E51994" i="1" s="1"/>
  <c r="D51995" i="1"/>
  <c r="E51995" i="1" s="1"/>
  <c r="D51996" i="1"/>
  <c r="E51996" i="1" s="1"/>
  <c r="D51997" i="1"/>
  <c r="E51997" i="1" s="1"/>
  <c r="D51998" i="1"/>
  <c r="E51998" i="1" s="1"/>
  <c r="D51999" i="1"/>
  <c r="E51999" i="1" s="1"/>
  <c r="D52000" i="1"/>
  <c r="E52000" i="1" s="1"/>
  <c r="D52001" i="1"/>
  <c r="E52001" i="1" s="1"/>
  <c r="D52002" i="1"/>
  <c r="E52002" i="1" s="1"/>
  <c r="D52003" i="1"/>
  <c r="E52003" i="1" s="1"/>
  <c r="D52004" i="1"/>
  <c r="E52004" i="1" s="1"/>
  <c r="D52005" i="1"/>
  <c r="E52005" i="1" s="1"/>
  <c r="D52006" i="1"/>
  <c r="E52006" i="1" s="1"/>
  <c r="D52007" i="1"/>
  <c r="E52007" i="1" s="1"/>
  <c r="D52008" i="1"/>
  <c r="E52008" i="1" s="1"/>
  <c r="D52009" i="1"/>
  <c r="E52009" i="1" s="1"/>
  <c r="D52010" i="1"/>
  <c r="E52010" i="1" s="1"/>
  <c r="D52011" i="1"/>
  <c r="E52011" i="1" s="1"/>
  <c r="D52012" i="1"/>
  <c r="E52012" i="1" s="1"/>
  <c r="D52013" i="1"/>
  <c r="E52013" i="1" s="1"/>
  <c r="D52014" i="1"/>
  <c r="E52014" i="1" s="1"/>
  <c r="D52015" i="1"/>
  <c r="E52015" i="1" s="1"/>
  <c r="D52016" i="1"/>
  <c r="E52016" i="1" s="1"/>
  <c r="D52017" i="1"/>
  <c r="E52017" i="1" s="1"/>
  <c r="D52018" i="1"/>
  <c r="E52018" i="1" s="1"/>
  <c r="D52019" i="1"/>
  <c r="E52019" i="1" s="1"/>
  <c r="D52020" i="1"/>
  <c r="E52020" i="1" s="1"/>
  <c r="D52021" i="1"/>
  <c r="E52021" i="1" s="1"/>
  <c r="D52022" i="1"/>
  <c r="E52022" i="1" s="1"/>
  <c r="D52023" i="1"/>
  <c r="E52023" i="1" s="1"/>
  <c r="D52024" i="1"/>
  <c r="E52024" i="1" s="1"/>
  <c r="D52025" i="1"/>
  <c r="E52025" i="1" s="1"/>
  <c r="D52026" i="1"/>
  <c r="E52026" i="1" s="1"/>
  <c r="D52027" i="1"/>
  <c r="E52027" i="1" s="1"/>
  <c r="D52028" i="1"/>
  <c r="E52028" i="1" s="1"/>
  <c r="D52029" i="1"/>
  <c r="E52029" i="1" s="1"/>
  <c r="D52030" i="1"/>
  <c r="E52030" i="1" s="1"/>
  <c r="D52031" i="1"/>
  <c r="E52031" i="1" s="1"/>
  <c r="D52032" i="1"/>
  <c r="E52032" i="1" s="1"/>
  <c r="D52033" i="1"/>
  <c r="E52033" i="1" s="1"/>
  <c r="D52034" i="1"/>
  <c r="E52034" i="1" s="1"/>
  <c r="D52035" i="1"/>
  <c r="E52035" i="1" s="1"/>
  <c r="D52036" i="1"/>
  <c r="E52036" i="1" s="1"/>
  <c r="D52037" i="1"/>
  <c r="E52037" i="1" s="1"/>
  <c r="D52038" i="1"/>
  <c r="E52038" i="1" s="1"/>
  <c r="D52039" i="1"/>
  <c r="E52039" i="1" s="1"/>
  <c r="D52040" i="1"/>
  <c r="E52040" i="1" s="1"/>
  <c r="D52041" i="1"/>
  <c r="E52041" i="1" s="1"/>
  <c r="D52042" i="1"/>
  <c r="E52042" i="1" s="1"/>
  <c r="D52043" i="1"/>
  <c r="E52043" i="1" s="1"/>
  <c r="D52044" i="1"/>
  <c r="E52044" i="1" s="1"/>
  <c r="D52045" i="1"/>
  <c r="E52045" i="1" s="1"/>
  <c r="D52046" i="1"/>
  <c r="E52046" i="1" s="1"/>
  <c r="D52047" i="1"/>
  <c r="E52047" i="1" s="1"/>
  <c r="D52048" i="1"/>
  <c r="E52048" i="1" s="1"/>
  <c r="D52049" i="1"/>
  <c r="E52049" i="1" s="1"/>
  <c r="D52050" i="1"/>
  <c r="E52050" i="1" s="1"/>
  <c r="D52051" i="1"/>
  <c r="E52051" i="1" s="1"/>
  <c r="D52052" i="1"/>
  <c r="E52052" i="1" s="1"/>
  <c r="D52053" i="1"/>
  <c r="E52053" i="1" s="1"/>
  <c r="D52054" i="1"/>
  <c r="E52054" i="1" s="1"/>
  <c r="D52055" i="1"/>
  <c r="E52055" i="1" s="1"/>
  <c r="D52056" i="1"/>
  <c r="E52056" i="1" s="1"/>
  <c r="D52057" i="1"/>
  <c r="E52057" i="1" s="1"/>
  <c r="D52058" i="1"/>
  <c r="E52058" i="1" s="1"/>
  <c r="D52059" i="1"/>
  <c r="E52059" i="1" s="1"/>
  <c r="D52060" i="1"/>
  <c r="E52060" i="1" s="1"/>
  <c r="D52061" i="1"/>
  <c r="E52061" i="1" s="1"/>
  <c r="D52062" i="1"/>
  <c r="E52062" i="1" s="1"/>
  <c r="D52063" i="1"/>
  <c r="E52063" i="1" s="1"/>
  <c r="D52064" i="1"/>
  <c r="E52064" i="1" s="1"/>
  <c r="D52065" i="1"/>
  <c r="E52065" i="1" s="1"/>
  <c r="D52066" i="1"/>
  <c r="E52066" i="1" s="1"/>
  <c r="D52067" i="1"/>
  <c r="E52067" i="1" s="1"/>
  <c r="D52068" i="1"/>
  <c r="E52068" i="1" s="1"/>
  <c r="D52069" i="1"/>
  <c r="E52069" i="1" s="1"/>
  <c r="D52070" i="1"/>
  <c r="E52070" i="1" s="1"/>
  <c r="D52071" i="1"/>
  <c r="E52071" i="1" s="1"/>
  <c r="D52072" i="1"/>
  <c r="E52072" i="1" s="1"/>
  <c r="D52073" i="1"/>
  <c r="E52073" i="1" s="1"/>
  <c r="D52074" i="1"/>
  <c r="E52074" i="1" s="1"/>
  <c r="D52075" i="1"/>
  <c r="E52075" i="1" s="1"/>
  <c r="D52076" i="1"/>
  <c r="E52076" i="1" s="1"/>
  <c r="D52077" i="1"/>
  <c r="E52077" i="1" s="1"/>
  <c r="D52078" i="1"/>
  <c r="E52078" i="1" s="1"/>
  <c r="D52079" i="1"/>
  <c r="E52079" i="1" s="1"/>
  <c r="D52080" i="1"/>
  <c r="E52080" i="1" s="1"/>
  <c r="D52081" i="1"/>
  <c r="E52081" i="1" s="1"/>
  <c r="D52082" i="1"/>
  <c r="E52082" i="1" s="1"/>
  <c r="D52083" i="1"/>
  <c r="E52083" i="1" s="1"/>
  <c r="D52084" i="1"/>
  <c r="E52084" i="1" s="1"/>
  <c r="D52085" i="1"/>
  <c r="E52085" i="1" s="1"/>
  <c r="D52086" i="1"/>
  <c r="E52086" i="1" s="1"/>
  <c r="D52087" i="1"/>
  <c r="E52087" i="1" s="1"/>
  <c r="D52088" i="1"/>
  <c r="E52088" i="1" s="1"/>
  <c r="D52089" i="1"/>
  <c r="E52089" i="1" s="1"/>
  <c r="D52090" i="1"/>
  <c r="E52090" i="1" s="1"/>
  <c r="D52091" i="1"/>
  <c r="E52091" i="1" s="1"/>
  <c r="D52092" i="1"/>
  <c r="E52092" i="1" s="1"/>
  <c r="D52093" i="1"/>
  <c r="E52093" i="1" s="1"/>
  <c r="D52094" i="1"/>
  <c r="E52094" i="1" s="1"/>
  <c r="D52095" i="1"/>
  <c r="E52095" i="1" s="1"/>
  <c r="D52096" i="1"/>
  <c r="E52096" i="1" s="1"/>
  <c r="D52097" i="1"/>
  <c r="E52097" i="1" s="1"/>
  <c r="D52098" i="1"/>
  <c r="E52098" i="1" s="1"/>
  <c r="D52099" i="1"/>
  <c r="E52099" i="1" s="1"/>
  <c r="D52100" i="1"/>
  <c r="E52100" i="1" s="1"/>
  <c r="D52101" i="1"/>
  <c r="E52101" i="1" s="1"/>
  <c r="D52102" i="1"/>
  <c r="E52102" i="1" s="1"/>
  <c r="D52103" i="1"/>
  <c r="E52103" i="1" s="1"/>
  <c r="D52104" i="1"/>
  <c r="E52104" i="1" s="1"/>
  <c r="D52105" i="1"/>
  <c r="E52105" i="1" s="1"/>
  <c r="D52106" i="1"/>
  <c r="E52106" i="1" s="1"/>
  <c r="D52107" i="1"/>
  <c r="E52107" i="1" s="1"/>
  <c r="D52108" i="1"/>
  <c r="E52108" i="1" s="1"/>
  <c r="D52109" i="1"/>
  <c r="E52109" i="1" s="1"/>
  <c r="D52110" i="1"/>
  <c r="E52110" i="1" s="1"/>
  <c r="D52111" i="1"/>
  <c r="E52111" i="1" s="1"/>
  <c r="D52112" i="1"/>
  <c r="E52112" i="1" s="1"/>
  <c r="D52113" i="1"/>
  <c r="E52113" i="1" s="1"/>
  <c r="D52114" i="1"/>
  <c r="E52114" i="1" s="1"/>
  <c r="D52115" i="1"/>
  <c r="E52115" i="1" s="1"/>
  <c r="D52116" i="1"/>
  <c r="E52116" i="1" s="1"/>
  <c r="D52117" i="1"/>
  <c r="E52117" i="1" s="1"/>
  <c r="D52118" i="1"/>
  <c r="E52118" i="1" s="1"/>
  <c r="D52119" i="1"/>
  <c r="E52119" i="1" s="1"/>
  <c r="D52120" i="1"/>
  <c r="E52120" i="1" s="1"/>
  <c r="D52121" i="1"/>
  <c r="E52121" i="1" s="1"/>
  <c r="D52122" i="1"/>
  <c r="E52122" i="1" s="1"/>
  <c r="D52123" i="1"/>
  <c r="E52123" i="1" s="1"/>
  <c r="D52124" i="1"/>
  <c r="E52124" i="1" s="1"/>
  <c r="D52125" i="1"/>
  <c r="E52125" i="1" s="1"/>
  <c r="D52126" i="1"/>
  <c r="E52126" i="1" s="1"/>
  <c r="D52127" i="1"/>
  <c r="E52127" i="1" s="1"/>
  <c r="D52128" i="1"/>
  <c r="E52128" i="1" s="1"/>
  <c r="D52129" i="1"/>
  <c r="E52129" i="1" s="1"/>
  <c r="D52130" i="1"/>
  <c r="E52130" i="1" s="1"/>
  <c r="D52131" i="1"/>
  <c r="E52131" i="1" s="1"/>
  <c r="D52132" i="1"/>
  <c r="E52132" i="1" s="1"/>
  <c r="D52133" i="1"/>
  <c r="E52133" i="1" s="1"/>
  <c r="D52134" i="1"/>
  <c r="E52134" i="1" s="1"/>
  <c r="D52135" i="1"/>
  <c r="E52135" i="1" s="1"/>
  <c r="D52136" i="1"/>
  <c r="E52136" i="1" s="1"/>
  <c r="D52137" i="1"/>
  <c r="E52137" i="1" s="1"/>
  <c r="D52138" i="1"/>
  <c r="E52138" i="1" s="1"/>
  <c r="D52139" i="1"/>
  <c r="E52139" i="1" s="1"/>
  <c r="D52140" i="1"/>
  <c r="E52140" i="1" s="1"/>
  <c r="D52141" i="1"/>
  <c r="E52141" i="1" s="1"/>
  <c r="D52142" i="1"/>
  <c r="E52142" i="1" s="1"/>
  <c r="D52143" i="1"/>
  <c r="E52143" i="1" s="1"/>
  <c r="D52144" i="1"/>
  <c r="E52144" i="1" s="1"/>
  <c r="D52145" i="1"/>
  <c r="E52145" i="1" s="1"/>
  <c r="D52146" i="1"/>
  <c r="E52146" i="1" s="1"/>
  <c r="D52147" i="1"/>
  <c r="E52147" i="1" s="1"/>
  <c r="D52148" i="1"/>
  <c r="E52148" i="1" s="1"/>
  <c r="D52149" i="1"/>
  <c r="E52149" i="1" s="1"/>
  <c r="D52150" i="1"/>
  <c r="E52150" i="1" s="1"/>
  <c r="D52151" i="1"/>
  <c r="E52151" i="1" s="1"/>
  <c r="D52152" i="1"/>
  <c r="E52152" i="1" s="1"/>
  <c r="D52153" i="1"/>
  <c r="E52153" i="1" s="1"/>
  <c r="D52154" i="1"/>
  <c r="E52154" i="1" s="1"/>
  <c r="D52155" i="1"/>
  <c r="E52155" i="1" s="1"/>
  <c r="D52156" i="1"/>
  <c r="E52156" i="1" s="1"/>
  <c r="D52157" i="1"/>
  <c r="E52157" i="1" s="1"/>
  <c r="D52158" i="1"/>
  <c r="E52158" i="1" s="1"/>
  <c r="D52159" i="1"/>
  <c r="E52159" i="1" s="1"/>
  <c r="D52160" i="1"/>
  <c r="E52160" i="1" s="1"/>
  <c r="D52161" i="1"/>
  <c r="E52161" i="1" s="1"/>
  <c r="D52162" i="1"/>
  <c r="E52162" i="1" s="1"/>
  <c r="D52163" i="1"/>
  <c r="E52163" i="1" s="1"/>
  <c r="D52164" i="1"/>
  <c r="E52164" i="1" s="1"/>
  <c r="D52165" i="1"/>
  <c r="E52165" i="1" s="1"/>
  <c r="D52166" i="1"/>
  <c r="E52166" i="1" s="1"/>
  <c r="D52167" i="1"/>
  <c r="E52167" i="1" s="1"/>
  <c r="D52168" i="1"/>
  <c r="E52168" i="1" s="1"/>
  <c r="D52169" i="1"/>
  <c r="E52169" i="1" s="1"/>
  <c r="D52170" i="1"/>
  <c r="E52170" i="1" s="1"/>
  <c r="D52171" i="1"/>
  <c r="E52171" i="1" s="1"/>
  <c r="D52172" i="1"/>
  <c r="E52172" i="1" s="1"/>
  <c r="D52173" i="1"/>
  <c r="E52173" i="1" s="1"/>
  <c r="D52174" i="1"/>
  <c r="E52174" i="1" s="1"/>
  <c r="D52175" i="1"/>
  <c r="E52175" i="1" s="1"/>
  <c r="D52176" i="1"/>
  <c r="E52176" i="1" s="1"/>
  <c r="D52177" i="1"/>
  <c r="E52177" i="1" s="1"/>
  <c r="D52178" i="1"/>
  <c r="E52178" i="1" s="1"/>
  <c r="D52179" i="1"/>
  <c r="E52179" i="1" s="1"/>
  <c r="D52180" i="1"/>
  <c r="E52180" i="1" s="1"/>
  <c r="D52181" i="1"/>
  <c r="E52181" i="1" s="1"/>
  <c r="D52182" i="1"/>
  <c r="E52182" i="1" s="1"/>
  <c r="D52183" i="1"/>
  <c r="E52183" i="1" s="1"/>
  <c r="D52184" i="1"/>
  <c r="E52184" i="1" s="1"/>
  <c r="D52185" i="1"/>
  <c r="E52185" i="1" s="1"/>
  <c r="D52186" i="1"/>
  <c r="E52186" i="1" s="1"/>
  <c r="D52187" i="1"/>
  <c r="E52187" i="1" s="1"/>
  <c r="D52188" i="1"/>
  <c r="E52188" i="1" s="1"/>
  <c r="D52189" i="1"/>
  <c r="E52189" i="1" s="1"/>
  <c r="D52190" i="1"/>
  <c r="E52190" i="1" s="1"/>
  <c r="D52191" i="1"/>
  <c r="E52191" i="1" s="1"/>
  <c r="D52192" i="1"/>
  <c r="E52192" i="1" s="1"/>
  <c r="D52193" i="1"/>
  <c r="E52193" i="1" s="1"/>
  <c r="D52194" i="1"/>
  <c r="E52194" i="1" s="1"/>
  <c r="D52195" i="1"/>
  <c r="E52195" i="1" s="1"/>
  <c r="D52196" i="1"/>
  <c r="E52196" i="1" s="1"/>
  <c r="D52197" i="1"/>
  <c r="E52197" i="1" s="1"/>
  <c r="D52198" i="1"/>
  <c r="E52198" i="1" s="1"/>
  <c r="D52199" i="1"/>
  <c r="E52199" i="1" s="1"/>
  <c r="D52200" i="1"/>
  <c r="E52200" i="1" s="1"/>
  <c r="D52201" i="1"/>
  <c r="E52201" i="1" s="1"/>
  <c r="D52202" i="1"/>
  <c r="E52202" i="1" s="1"/>
  <c r="D52203" i="1"/>
  <c r="E52203" i="1" s="1"/>
  <c r="D52204" i="1"/>
  <c r="E52204" i="1" s="1"/>
  <c r="D52205" i="1"/>
  <c r="E52205" i="1" s="1"/>
  <c r="D52206" i="1"/>
  <c r="E52206" i="1" s="1"/>
  <c r="D52207" i="1"/>
  <c r="E52207" i="1" s="1"/>
  <c r="D52208" i="1"/>
  <c r="E52208" i="1" s="1"/>
  <c r="D52209" i="1"/>
  <c r="E52209" i="1" s="1"/>
  <c r="D52210" i="1"/>
  <c r="E52210" i="1" s="1"/>
  <c r="D52211" i="1"/>
  <c r="E52211" i="1" s="1"/>
  <c r="D52212" i="1"/>
  <c r="E52212" i="1" s="1"/>
  <c r="D52213" i="1"/>
  <c r="E52213" i="1" s="1"/>
  <c r="D52214" i="1"/>
  <c r="E52214" i="1" s="1"/>
  <c r="D52215" i="1"/>
  <c r="E52215" i="1" s="1"/>
  <c r="D52216" i="1"/>
  <c r="E52216" i="1" s="1"/>
  <c r="D52217" i="1"/>
  <c r="E52217" i="1" s="1"/>
  <c r="D52218" i="1"/>
  <c r="E52218" i="1" s="1"/>
  <c r="D52219" i="1"/>
  <c r="E52219" i="1" s="1"/>
  <c r="D52220" i="1"/>
  <c r="E52220" i="1" s="1"/>
  <c r="D52221" i="1"/>
  <c r="E52221" i="1" s="1"/>
  <c r="D52222" i="1"/>
  <c r="E52222" i="1" s="1"/>
  <c r="D52223" i="1"/>
  <c r="E52223" i="1" s="1"/>
  <c r="D52224" i="1"/>
  <c r="E52224" i="1" s="1"/>
  <c r="D52225" i="1"/>
  <c r="E52225" i="1" s="1"/>
  <c r="D52226" i="1"/>
  <c r="E52226" i="1" s="1"/>
  <c r="D52227" i="1"/>
  <c r="E52227" i="1" s="1"/>
  <c r="D52228" i="1"/>
  <c r="E52228" i="1" s="1"/>
  <c r="D52229" i="1"/>
  <c r="E52229" i="1" s="1"/>
  <c r="D52230" i="1"/>
  <c r="E52230" i="1" s="1"/>
  <c r="D52231" i="1"/>
  <c r="E52231" i="1" s="1"/>
  <c r="D52232" i="1"/>
  <c r="E52232" i="1" s="1"/>
  <c r="D52233" i="1"/>
  <c r="E52233" i="1" s="1"/>
  <c r="D52234" i="1"/>
  <c r="E52234" i="1" s="1"/>
  <c r="D52235" i="1"/>
  <c r="E52235" i="1" s="1"/>
  <c r="D52236" i="1"/>
  <c r="E52236" i="1" s="1"/>
  <c r="D52237" i="1"/>
  <c r="E52237" i="1" s="1"/>
  <c r="D52238" i="1"/>
  <c r="E52238" i="1" s="1"/>
  <c r="D52239" i="1"/>
  <c r="E52239" i="1" s="1"/>
  <c r="D52240" i="1"/>
  <c r="E52240" i="1" s="1"/>
  <c r="D52241" i="1"/>
  <c r="E52241" i="1" s="1"/>
  <c r="D52242" i="1"/>
  <c r="E52242" i="1" s="1"/>
  <c r="D52243" i="1"/>
  <c r="E52243" i="1" s="1"/>
  <c r="D52244" i="1"/>
  <c r="E52244" i="1" s="1"/>
  <c r="D52245" i="1"/>
  <c r="E52245" i="1" s="1"/>
  <c r="D52246" i="1"/>
  <c r="E52246" i="1" s="1"/>
  <c r="D52247" i="1"/>
  <c r="E52247" i="1" s="1"/>
  <c r="D52248" i="1"/>
  <c r="E52248" i="1" s="1"/>
  <c r="D52249" i="1"/>
  <c r="E52249" i="1" s="1"/>
  <c r="D52250" i="1"/>
  <c r="E52250" i="1" s="1"/>
  <c r="D52251" i="1"/>
  <c r="E52251" i="1" s="1"/>
  <c r="D52252" i="1"/>
  <c r="E52252" i="1" s="1"/>
  <c r="D52253" i="1"/>
  <c r="E52253" i="1" s="1"/>
  <c r="D52254" i="1"/>
  <c r="E52254" i="1" s="1"/>
  <c r="D52255" i="1"/>
  <c r="E52255" i="1" s="1"/>
  <c r="D52256" i="1"/>
  <c r="E52256" i="1" s="1"/>
  <c r="D52257" i="1"/>
  <c r="E52257" i="1" s="1"/>
  <c r="D52258" i="1"/>
  <c r="E52258" i="1" s="1"/>
  <c r="D52259" i="1"/>
  <c r="E52259" i="1" s="1"/>
  <c r="D52260" i="1"/>
  <c r="E52260" i="1" s="1"/>
  <c r="D52261" i="1"/>
  <c r="E52261" i="1" s="1"/>
  <c r="D52262" i="1"/>
  <c r="E52262" i="1" s="1"/>
  <c r="D52263" i="1"/>
  <c r="E52263" i="1" s="1"/>
  <c r="D52264" i="1"/>
  <c r="E52264" i="1" s="1"/>
  <c r="D52265" i="1"/>
  <c r="E52265" i="1" s="1"/>
  <c r="D52266" i="1"/>
  <c r="E52266" i="1" s="1"/>
  <c r="D52267" i="1"/>
  <c r="E52267" i="1" s="1"/>
  <c r="D52268" i="1"/>
  <c r="E52268" i="1" s="1"/>
  <c r="D52269" i="1"/>
  <c r="E52269" i="1" s="1"/>
  <c r="D52270" i="1"/>
  <c r="E52270" i="1" s="1"/>
  <c r="D52271" i="1"/>
  <c r="E52271" i="1" s="1"/>
  <c r="D52272" i="1"/>
  <c r="E52272" i="1" s="1"/>
  <c r="D52273" i="1"/>
  <c r="E52273" i="1" s="1"/>
  <c r="D52274" i="1"/>
  <c r="E52274" i="1" s="1"/>
  <c r="D52275" i="1"/>
  <c r="E52275" i="1" s="1"/>
  <c r="D52276" i="1"/>
  <c r="E52276" i="1" s="1"/>
  <c r="D52277" i="1"/>
  <c r="E52277" i="1" s="1"/>
  <c r="D52278" i="1"/>
  <c r="E52278" i="1" s="1"/>
  <c r="D52279" i="1"/>
  <c r="E52279" i="1" s="1"/>
  <c r="D52280" i="1"/>
  <c r="E52280" i="1" s="1"/>
  <c r="D52281" i="1"/>
  <c r="E52281" i="1" s="1"/>
  <c r="D52282" i="1"/>
  <c r="E52282" i="1" s="1"/>
  <c r="D52283" i="1"/>
  <c r="E52283" i="1" s="1"/>
  <c r="D52284" i="1"/>
  <c r="E52284" i="1" s="1"/>
  <c r="D52285" i="1"/>
  <c r="E52285" i="1" s="1"/>
  <c r="D52286" i="1"/>
  <c r="E52286" i="1" s="1"/>
  <c r="D52287" i="1"/>
  <c r="E52287" i="1" s="1"/>
  <c r="D52288" i="1"/>
  <c r="E52288" i="1" s="1"/>
  <c r="D52289" i="1"/>
  <c r="E52289" i="1" s="1"/>
  <c r="D52290" i="1"/>
  <c r="E52290" i="1" s="1"/>
  <c r="D52291" i="1"/>
  <c r="E52291" i="1" s="1"/>
  <c r="D52292" i="1"/>
  <c r="E52292" i="1" s="1"/>
  <c r="D52293" i="1"/>
  <c r="E52293" i="1" s="1"/>
  <c r="D52294" i="1"/>
  <c r="E52294" i="1" s="1"/>
  <c r="D52295" i="1"/>
  <c r="E52295" i="1" s="1"/>
  <c r="D52296" i="1"/>
  <c r="E52296" i="1" s="1"/>
  <c r="D52297" i="1"/>
  <c r="E52297" i="1" s="1"/>
  <c r="D52298" i="1"/>
  <c r="E52298" i="1" s="1"/>
  <c r="D52299" i="1"/>
  <c r="E52299" i="1" s="1"/>
  <c r="D52300" i="1"/>
  <c r="E52300" i="1" s="1"/>
  <c r="D52301" i="1"/>
  <c r="E52301" i="1" s="1"/>
  <c r="D52302" i="1"/>
  <c r="E52302" i="1" s="1"/>
  <c r="D52303" i="1"/>
  <c r="E52303" i="1" s="1"/>
  <c r="D52304" i="1"/>
  <c r="E52304" i="1" s="1"/>
  <c r="D52305" i="1"/>
  <c r="E52305" i="1" s="1"/>
  <c r="D52306" i="1"/>
  <c r="E52306" i="1" s="1"/>
  <c r="D52307" i="1"/>
  <c r="E52307" i="1" s="1"/>
  <c r="D52308" i="1"/>
  <c r="E52308" i="1" s="1"/>
  <c r="D52309" i="1"/>
  <c r="E52309" i="1" s="1"/>
  <c r="D52310" i="1"/>
  <c r="E52310" i="1" s="1"/>
  <c r="D52311" i="1"/>
  <c r="E52311" i="1" s="1"/>
  <c r="D52312" i="1"/>
  <c r="E52312" i="1" s="1"/>
  <c r="D52313" i="1"/>
  <c r="E52313" i="1" s="1"/>
  <c r="D52314" i="1"/>
  <c r="E52314" i="1" s="1"/>
  <c r="D52315" i="1"/>
  <c r="E52315" i="1" s="1"/>
  <c r="D52316" i="1"/>
  <c r="E52316" i="1" s="1"/>
  <c r="D52317" i="1"/>
  <c r="E52317" i="1" s="1"/>
  <c r="D52318" i="1"/>
  <c r="E52318" i="1" s="1"/>
  <c r="D52319" i="1"/>
  <c r="E52319" i="1" s="1"/>
  <c r="D52320" i="1"/>
  <c r="E52320" i="1" s="1"/>
  <c r="D52321" i="1"/>
  <c r="E52321" i="1" s="1"/>
  <c r="D52322" i="1"/>
  <c r="E52322" i="1" s="1"/>
  <c r="D52323" i="1"/>
  <c r="E52323" i="1" s="1"/>
  <c r="D52324" i="1"/>
  <c r="E52324" i="1" s="1"/>
  <c r="D52325" i="1"/>
  <c r="E52325" i="1" s="1"/>
  <c r="D52326" i="1"/>
  <c r="E52326" i="1" s="1"/>
  <c r="D52327" i="1"/>
  <c r="E52327" i="1" s="1"/>
  <c r="D52328" i="1"/>
  <c r="E52328" i="1" s="1"/>
  <c r="D52329" i="1"/>
  <c r="E52329" i="1" s="1"/>
  <c r="D52330" i="1"/>
  <c r="E52330" i="1" s="1"/>
  <c r="D52331" i="1"/>
  <c r="E52331" i="1" s="1"/>
  <c r="D52332" i="1"/>
  <c r="E52332" i="1" s="1"/>
  <c r="D52333" i="1"/>
  <c r="E52333" i="1" s="1"/>
  <c r="D52334" i="1"/>
  <c r="E52334" i="1" s="1"/>
  <c r="D52335" i="1"/>
  <c r="E52335" i="1" s="1"/>
  <c r="D52336" i="1"/>
  <c r="E52336" i="1" s="1"/>
  <c r="D52337" i="1"/>
  <c r="E52337" i="1" s="1"/>
  <c r="D52338" i="1"/>
  <c r="E52338" i="1" s="1"/>
  <c r="D52339" i="1"/>
  <c r="E52339" i="1" s="1"/>
  <c r="D52340" i="1"/>
  <c r="E52340" i="1" s="1"/>
  <c r="D52341" i="1"/>
  <c r="E52341" i="1" s="1"/>
  <c r="D52342" i="1"/>
  <c r="E52342" i="1" s="1"/>
  <c r="D52343" i="1"/>
  <c r="E52343" i="1" s="1"/>
  <c r="D52344" i="1"/>
  <c r="E52344" i="1" s="1"/>
  <c r="D52345" i="1"/>
  <c r="E52345" i="1" s="1"/>
  <c r="D52346" i="1"/>
  <c r="E52346" i="1" s="1"/>
  <c r="D52347" i="1"/>
  <c r="E52347" i="1" s="1"/>
  <c r="D52348" i="1"/>
  <c r="E52348" i="1" s="1"/>
  <c r="D52349" i="1"/>
  <c r="E52349" i="1" s="1"/>
  <c r="D52350" i="1"/>
  <c r="E52350" i="1" s="1"/>
  <c r="D52351" i="1"/>
  <c r="E52351" i="1" s="1"/>
  <c r="D52352" i="1"/>
  <c r="E52352" i="1" s="1"/>
  <c r="D52353" i="1"/>
  <c r="E52353" i="1" s="1"/>
  <c r="D52354" i="1"/>
  <c r="E52354" i="1" s="1"/>
  <c r="D52355" i="1"/>
  <c r="E52355" i="1" s="1"/>
  <c r="D52356" i="1"/>
  <c r="E52356" i="1" s="1"/>
  <c r="D52357" i="1"/>
  <c r="E52357" i="1" s="1"/>
  <c r="D52358" i="1"/>
  <c r="E52358" i="1" s="1"/>
  <c r="D52359" i="1"/>
  <c r="E52359" i="1" s="1"/>
  <c r="D52360" i="1"/>
  <c r="E52360" i="1" s="1"/>
  <c r="D52361" i="1"/>
  <c r="E52361" i="1" s="1"/>
  <c r="D52362" i="1"/>
  <c r="E52362" i="1" s="1"/>
  <c r="D52363" i="1"/>
  <c r="E52363" i="1" s="1"/>
  <c r="D52364" i="1"/>
  <c r="E52364" i="1" s="1"/>
  <c r="D52365" i="1"/>
  <c r="E52365" i="1" s="1"/>
  <c r="D52366" i="1"/>
  <c r="E52366" i="1" s="1"/>
  <c r="D52367" i="1"/>
  <c r="E52367" i="1" s="1"/>
  <c r="D52368" i="1"/>
  <c r="E52368" i="1" s="1"/>
  <c r="D52369" i="1"/>
  <c r="E52369" i="1" s="1"/>
  <c r="D52370" i="1"/>
  <c r="E52370" i="1" s="1"/>
  <c r="D52371" i="1"/>
  <c r="E52371" i="1" s="1"/>
  <c r="D52372" i="1"/>
  <c r="E52372" i="1" s="1"/>
  <c r="D52373" i="1"/>
  <c r="E52373" i="1" s="1"/>
  <c r="D52374" i="1"/>
  <c r="E52374" i="1" s="1"/>
  <c r="D52375" i="1"/>
  <c r="E52375" i="1" s="1"/>
  <c r="D52376" i="1"/>
  <c r="E52376" i="1" s="1"/>
  <c r="D52377" i="1"/>
  <c r="E52377" i="1" s="1"/>
  <c r="D52378" i="1"/>
  <c r="E52378" i="1" s="1"/>
  <c r="D52379" i="1"/>
  <c r="E52379" i="1" s="1"/>
  <c r="D52380" i="1"/>
  <c r="E52380" i="1" s="1"/>
  <c r="D52381" i="1"/>
  <c r="E52381" i="1" s="1"/>
  <c r="D52382" i="1"/>
  <c r="E52382" i="1" s="1"/>
  <c r="D52383" i="1"/>
  <c r="E52383" i="1" s="1"/>
  <c r="D52384" i="1"/>
  <c r="E52384" i="1" s="1"/>
  <c r="D52385" i="1"/>
  <c r="E52385" i="1" s="1"/>
  <c r="D52386" i="1"/>
  <c r="E52386" i="1" s="1"/>
  <c r="D52387" i="1"/>
  <c r="E52387" i="1" s="1"/>
  <c r="D52388" i="1"/>
  <c r="E52388" i="1" s="1"/>
  <c r="D52389" i="1"/>
  <c r="E52389" i="1" s="1"/>
  <c r="D52390" i="1"/>
  <c r="E52390" i="1" s="1"/>
  <c r="D52391" i="1"/>
  <c r="E52391" i="1" s="1"/>
  <c r="D52392" i="1"/>
  <c r="E52392" i="1" s="1"/>
  <c r="D52393" i="1"/>
  <c r="E52393" i="1" s="1"/>
  <c r="D52394" i="1"/>
  <c r="E52394" i="1" s="1"/>
  <c r="D52395" i="1"/>
  <c r="E52395" i="1" s="1"/>
  <c r="D52396" i="1"/>
  <c r="E52396" i="1" s="1"/>
  <c r="D52397" i="1"/>
  <c r="E52397" i="1" s="1"/>
  <c r="D52398" i="1"/>
  <c r="E52398" i="1" s="1"/>
  <c r="D52399" i="1"/>
  <c r="E52399" i="1" s="1"/>
  <c r="D52400" i="1"/>
  <c r="E52400" i="1" s="1"/>
  <c r="D52401" i="1"/>
  <c r="E52401" i="1" s="1"/>
  <c r="D52402" i="1"/>
  <c r="E52402" i="1" s="1"/>
  <c r="D52403" i="1"/>
  <c r="E52403" i="1" s="1"/>
  <c r="D52404" i="1"/>
  <c r="E52404" i="1" s="1"/>
  <c r="D52405" i="1"/>
  <c r="E52405" i="1" s="1"/>
  <c r="D52406" i="1"/>
  <c r="E52406" i="1" s="1"/>
  <c r="D52407" i="1"/>
  <c r="E52407" i="1" s="1"/>
  <c r="D52408" i="1"/>
  <c r="E52408" i="1" s="1"/>
  <c r="D52409" i="1"/>
  <c r="E52409" i="1" s="1"/>
  <c r="D52410" i="1"/>
  <c r="E52410" i="1" s="1"/>
  <c r="D52411" i="1"/>
  <c r="E52411" i="1" s="1"/>
  <c r="D52412" i="1"/>
  <c r="E52412" i="1" s="1"/>
  <c r="D52413" i="1"/>
  <c r="E52413" i="1" s="1"/>
  <c r="D52414" i="1"/>
  <c r="E52414" i="1" s="1"/>
  <c r="D52415" i="1"/>
  <c r="E52415" i="1" s="1"/>
  <c r="D52416" i="1"/>
  <c r="E52416" i="1" s="1"/>
  <c r="D52417" i="1"/>
  <c r="E52417" i="1" s="1"/>
  <c r="D52418" i="1"/>
  <c r="E52418" i="1" s="1"/>
  <c r="D52419" i="1"/>
  <c r="E52419" i="1" s="1"/>
  <c r="D52420" i="1"/>
  <c r="E52420" i="1" s="1"/>
  <c r="D52421" i="1"/>
  <c r="E52421" i="1" s="1"/>
  <c r="D52422" i="1"/>
  <c r="E52422" i="1" s="1"/>
  <c r="D52423" i="1"/>
  <c r="E52423" i="1" s="1"/>
  <c r="D52424" i="1"/>
  <c r="E52424" i="1" s="1"/>
  <c r="D52425" i="1"/>
  <c r="E52425" i="1" s="1"/>
  <c r="D52426" i="1"/>
  <c r="E52426" i="1" s="1"/>
  <c r="D52427" i="1"/>
  <c r="E52427" i="1" s="1"/>
  <c r="D52428" i="1"/>
  <c r="E52428" i="1" s="1"/>
  <c r="D52429" i="1"/>
  <c r="E52429" i="1" s="1"/>
  <c r="D52430" i="1"/>
  <c r="E52430" i="1" s="1"/>
  <c r="D52431" i="1"/>
  <c r="E52431" i="1" s="1"/>
  <c r="D52432" i="1"/>
  <c r="E52432" i="1" s="1"/>
  <c r="D52433" i="1"/>
  <c r="E52433" i="1" s="1"/>
  <c r="D52434" i="1"/>
  <c r="E52434" i="1" s="1"/>
  <c r="D52435" i="1"/>
  <c r="E52435" i="1" s="1"/>
  <c r="D52436" i="1"/>
  <c r="E52436" i="1" s="1"/>
  <c r="D52437" i="1"/>
  <c r="E52437" i="1" s="1"/>
  <c r="D52438" i="1"/>
  <c r="E52438" i="1" s="1"/>
  <c r="D52439" i="1"/>
  <c r="E52439" i="1" s="1"/>
  <c r="D52440" i="1"/>
  <c r="E52440" i="1" s="1"/>
  <c r="D52441" i="1"/>
  <c r="E52441" i="1" s="1"/>
  <c r="D52442" i="1"/>
  <c r="E52442" i="1" s="1"/>
  <c r="D52443" i="1"/>
  <c r="E52443" i="1" s="1"/>
  <c r="D52444" i="1"/>
  <c r="E52444" i="1" s="1"/>
  <c r="D52445" i="1"/>
  <c r="E52445" i="1" s="1"/>
  <c r="D52446" i="1"/>
  <c r="E52446" i="1" s="1"/>
  <c r="D52447" i="1"/>
  <c r="E52447" i="1" s="1"/>
  <c r="D52448" i="1"/>
  <c r="E52448" i="1" s="1"/>
  <c r="D52449" i="1"/>
  <c r="E52449" i="1" s="1"/>
  <c r="D52450" i="1"/>
  <c r="E52450" i="1" s="1"/>
  <c r="D52451" i="1"/>
  <c r="E52451" i="1" s="1"/>
  <c r="D52452" i="1"/>
  <c r="E52452" i="1" s="1"/>
  <c r="D52453" i="1"/>
  <c r="E52453" i="1" s="1"/>
  <c r="D52454" i="1"/>
  <c r="E52454" i="1" s="1"/>
  <c r="D52455" i="1"/>
  <c r="E52455" i="1" s="1"/>
  <c r="D52456" i="1"/>
  <c r="E52456" i="1" s="1"/>
  <c r="D52457" i="1"/>
  <c r="E52457" i="1" s="1"/>
  <c r="D52458" i="1"/>
  <c r="E52458" i="1" s="1"/>
  <c r="D52459" i="1"/>
  <c r="E52459" i="1" s="1"/>
  <c r="D52460" i="1"/>
  <c r="E52460" i="1" s="1"/>
  <c r="D52461" i="1"/>
  <c r="E52461" i="1" s="1"/>
  <c r="D52462" i="1"/>
  <c r="E52462" i="1" s="1"/>
  <c r="D52463" i="1"/>
  <c r="E52463" i="1" s="1"/>
  <c r="D52464" i="1"/>
  <c r="E52464" i="1" s="1"/>
  <c r="D52465" i="1"/>
  <c r="E52465" i="1" s="1"/>
  <c r="D52466" i="1"/>
  <c r="E52466" i="1" s="1"/>
  <c r="D52467" i="1"/>
  <c r="E52467" i="1" s="1"/>
  <c r="D52468" i="1"/>
  <c r="E52468" i="1" s="1"/>
  <c r="D52469" i="1"/>
  <c r="E52469" i="1" s="1"/>
  <c r="D52470" i="1"/>
  <c r="E52470" i="1" s="1"/>
  <c r="D52471" i="1"/>
  <c r="E52471" i="1" s="1"/>
  <c r="D52472" i="1"/>
  <c r="E52472" i="1" s="1"/>
  <c r="D52473" i="1"/>
  <c r="E52473" i="1" s="1"/>
  <c r="D52474" i="1"/>
  <c r="E52474" i="1" s="1"/>
  <c r="D52475" i="1"/>
  <c r="E52475" i="1" s="1"/>
  <c r="D52476" i="1"/>
  <c r="E52476" i="1" s="1"/>
  <c r="D52477" i="1"/>
  <c r="E52477" i="1" s="1"/>
  <c r="D52478" i="1"/>
  <c r="E52478" i="1" s="1"/>
  <c r="D52479" i="1"/>
  <c r="E52479" i="1" s="1"/>
  <c r="D52480" i="1"/>
  <c r="E52480" i="1" s="1"/>
  <c r="D52481" i="1"/>
  <c r="E52481" i="1" s="1"/>
  <c r="D52482" i="1"/>
  <c r="E52482" i="1" s="1"/>
  <c r="D52483" i="1"/>
  <c r="E52483" i="1" s="1"/>
  <c r="D52484" i="1"/>
  <c r="E52484" i="1" s="1"/>
  <c r="D52485" i="1"/>
  <c r="E52485" i="1" s="1"/>
  <c r="D52486" i="1"/>
  <c r="E52486" i="1" s="1"/>
  <c r="D52487" i="1"/>
  <c r="E52487" i="1" s="1"/>
  <c r="D52488" i="1"/>
  <c r="E52488" i="1" s="1"/>
  <c r="D52489" i="1"/>
  <c r="E52489" i="1" s="1"/>
  <c r="D52490" i="1"/>
  <c r="E52490" i="1" s="1"/>
  <c r="D52491" i="1"/>
  <c r="E52491" i="1" s="1"/>
  <c r="D52492" i="1"/>
  <c r="E52492" i="1" s="1"/>
  <c r="D52493" i="1"/>
  <c r="E52493" i="1" s="1"/>
  <c r="D52494" i="1"/>
  <c r="E52494" i="1" s="1"/>
  <c r="D52495" i="1"/>
  <c r="E52495" i="1" s="1"/>
  <c r="D52496" i="1"/>
  <c r="E52496" i="1" s="1"/>
  <c r="D52497" i="1"/>
  <c r="E52497" i="1" s="1"/>
  <c r="D52498" i="1"/>
  <c r="E52498" i="1" s="1"/>
  <c r="D52499" i="1"/>
  <c r="E52499" i="1" s="1"/>
  <c r="D52500" i="1"/>
  <c r="E52500" i="1" s="1"/>
  <c r="D52501" i="1"/>
  <c r="E52501" i="1" s="1"/>
  <c r="D52502" i="1"/>
  <c r="E52502" i="1" s="1"/>
  <c r="D52503" i="1"/>
  <c r="E52503" i="1" s="1"/>
  <c r="D52504" i="1"/>
  <c r="E52504" i="1" s="1"/>
  <c r="D52505" i="1"/>
  <c r="E52505" i="1" s="1"/>
  <c r="D52506" i="1"/>
  <c r="E52506" i="1" s="1"/>
  <c r="D52507" i="1"/>
  <c r="E52507" i="1" s="1"/>
  <c r="D52508" i="1"/>
  <c r="E52508" i="1" s="1"/>
  <c r="D52509" i="1"/>
  <c r="E52509" i="1" s="1"/>
  <c r="D52510" i="1"/>
  <c r="E52510" i="1" s="1"/>
  <c r="D52511" i="1"/>
  <c r="E52511" i="1" s="1"/>
  <c r="D52512" i="1"/>
  <c r="E52512" i="1" s="1"/>
  <c r="D52513" i="1"/>
  <c r="E52513" i="1" s="1"/>
  <c r="D52514" i="1"/>
  <c r="E52514" i="1" s="1"/>
  <c r="D52515" i="1"/>
  <c r="E52515" i="1" s="1"/>
  <c r="D52516" i="1"/>
  <c r="E52516" i="1" s="1"/>
  <c r="D52517" i="1"/>
  <c r="E52517" i="1" s="1"/>
  <c r="D52518" i="1"/>
  <c r="E52518" i="1" s="1"/>
  <c r="D52519" i="1"/>
  <c r="E52519" i="1" s="1"/>
  <c r="D52520" i="1"/>
  <c r="E52520" i="1" s="1"/>
  <c r="D52521" i="1"/>
  <c r="E52521" i="1" s="1"/>
  <c r="D52522" i="1"/>
  <c r="E52522" i="1" s="1"/>
  <c r="D52523" i="1"/>
  <c r="E52523" i="1" s="1"/>
  <c r="D52524" i="1"/>
  <c r="E52524" i="1" s="1"/>
  <c r="D52525" i="1"/>
  <c r="E52525" i="1" s="1"/>
  <c r="D52526" i="1"/>
  <c r="E52526" i="1" s="1"/>
  <c r="D52527" i="1"/>
  <c r="E52527" i="1" s="1"/>
  <c r="D52528" i="1"/>
  <c r="E52528" i="1" s="1"/>
  <c r="D52529" i="1"/>
  <c r="E52529" i="1" s="1"/>
  <c r="D52530" i="1"/>
  <c r="E52530" i="1" s="1"/>
  <c r="D52531" i="1"/>
  <c r="E52531" i="1" s="1"/>
  <c r="D52532" i="1"/>
  <c r="E52532" i="1" s="1"/>
  <c r="D52533" i="1"/>
  <c r="E52533" i="1" s="1"/>
  <c r="D52534" i="1"/>
  <c r="E52534" i="1" s="1"/>
  <c r="D52535" i="1"/>
  <c r="E52535" i="1" s="1"/>
  <c r="D52536" i="1"/>
  <c r="E52536" i="1" s="1"/>
  <c r="D52537" i="1"/>
  <c r="E52537" i="1" s="1"/>
  <c r="D52538" i="1"/>
  <c r="E52538" i="1" s="1"/>
  <c r="D52539" i="1"/>
  <c r="E52539" i="1" s="1"/>
  <c r="D52540" i="1"/>
  <c r="E52540" i="1" s="1"/>
  <c r="D52541" i="1"/>
  <c r="E52541" i="1" s="1"/>
  <c r="D52542" i="1"/>
  <c r="E52542" i="1" s="1"/>
  <c r="D52543" i="1"/>
  <c r="E52543" i="1" s="1"/>
  <c r="D52544" i="1"/>
  <c r="E52544" i="1" s="1"/>
  <c r="D52545" i="1"/>
  <c r="E52545" i="1" s="1"/>
  <c r="D52546" i="1"/>
  <c r="E52546" i="1" s="1"/>
  <c r="D52547" i="1"/>
  <c r="E52547" i="1" s="1"/>
  <c r="D52548" i="1"/>
  <c r="E52548" i="1" s="1"/>
  <c r="D52549" i="1"/>
  <c r="E52549" i="1" s="1"/>
  <c r="D52550" i="1"/>
  <c r="E52550" i="1" s="1"/>
  <c r="D52551" i="1"/>
  <c r="E52551" i="1" s="1"/>
  <c r="D52552" i="1"/>
  <c r="E52552" i="1" s="1"/>
  <c r="D52553" i="1"/>
  <c r="E52553" i="1" s="1"/>
  <c r="D52554" i="1"/>
  <c r="E52554" i="1" s="1"/>
  <c r="D52555" i="1"/>
  <c r="E52555" i="1" s="1"/>
  <c r="D52556" i="1"/>
  <c r="E52556" i="1" s="1"/>
  <c r="D52557" i="1"/>
  <c r="E52557" i="1" s="1"/>
  <c r="D52558" i="1"/>
  <c r="E52558" i="1" s="1"/>
  <c r="D52559" i="1"/>
  <c r="E52559" i="1" s="1"/>
  <c r="D52560" i="1"/>
  <c r="E52560" i="1" s="1"/>
  <c r="D52561" i="1"/>
  <c r="E52561" i="1" s="1"/>
  <c r="D52562" i="1"/>
  <c r="E52562" i="1" s="1"/>
  <c r="D52563" i="1"/>
  <c r="E52563" i="1" s="1"/>
  <c r="D52564" i="1"/>
  <c r="E52564" i="1" s="1"/>
  <c r="D52565" i="1"/>
  <c r="E52565" i="1" s="1"/>
  <c r="D52566" i="1"/>
  <c r="E52566" i="1" s="1"/>
  <c r="D52567" i="1"/>
  <c r="E52567" i="1" s="1"/>
  <c r="D52568" i="1"/>
  <c r="E52568" i="1" s="1"/>
  <c r="D52569" i="1"/>
  <c r="E52569" i="1" s="1"/>
  <c r="D52570" i="1"/>
  <c r="E52570" i="1" s="1"/>
  <c r="D52571" i="1"/>
  <c r="E52571" i="1" s="1"/>
  <c r="D52572" i="1"/>
  <c r="E52572" i="1" s="1"/>
  <c r="D52573" i="1"/>
  <c r="E52573" i="1" s="1"/>
  <c r="D52574" i="1"/>
  <c r="E52574" i="1" s="1"/>
  <c r="D52575" i="1"/>
  <c r="E52575" i="1" s="1"/>
  <c r="D52576" i="1"/>
  <c r="E52576" i="1" s="1"/>
  <c r="D52577" i="1"/>
  <c r="E52577" i="1" s="1"/>
  <c r="D52578" i="1"/>
  <c r="E52578" i="1" s="1"/>
  <c r="D52579" i="1"/>
  <c r="E52579" i="1" s="1"/>
  <c r="D52580" i="1"/>
  <c r="E52580" i="1" s="1"/>
  <c r="D52581" i="1"/>
  <c r="E52581" i="1" s="1"/>
  <c r="D52582" i="1"/>
  <c r="E52582" i="1" s="1"/>
  <c r="D52583" i="1"/>
  <c r="E52583" i="1" s="1"/>
  <c r="D52584" i="1"/>
  <c r="E52584" i="1" s="1"/>
  <c r="D52585" i="1"/>
  <c r="E52585" i="1" s="1"/>
  <c r="D52586" i="1"/>
  <c r="E52586" i="1" s="1"/>
  <c r="D52587" i="1"/>
  <c r="E52587" i="1" s="1"/>
  <c r="D52588" i="1"/>
  <c r="E52588" i="1" s="1"/>
  <c r="D52589" i="1"/>
  <c r="E52589" i="1" s="1"/>
  <c r="D52590" i="1"/>
  <c r="E52590" i="1" s="1"/>
  <c r="D52591" i="1"/>
  <c r="E52591" i="1" s="1"/>
  <c r="D52592" i="1"/>
  <c r="E52592" i="1" s="1"/>
  <c r="D52593" i="1"/>
  <c r="E52593" i="1" s="1"/>
  <c r="D52594" i="1"/>
  <c r="E52594" i="1" s="1"/>
  <c r="D52595" i="1"/>
  <c r="E52595" i="1" s="1"/>
  <c r="D52596" i="1"/>
  <c r="E52596" i="1" s="1"/>
  <c r="D52597" i="1"/>
  <c r="E52597" i="1" s="1"/>
  <c r="D52598" i="1"/>
  <c r="E52598" i="1" s="1"/>
  <c r="D52599" i="1"/>
  <c r="E52599" i="1" s="1"/>
  <c r="D52600" i="1"/>
  <c r="E52600" i="1" s="1"/>
  <c r="D52601" i="1"/>
  <c r="E52601" i="1" s="1"/>
  <c r="D52602" i="1"/>
  <c r="E52602" i="1" s="1"/>
  <c r="D52603" i="1"/>
  <c r="E52603" i="1" s="1"/>
  <c r="D52604" i="1"/>
  <c r="E52604" i="1" s="1"/>
  <c r="D52605" i="1"/>
  <c r="E52605" i="1" s="1"/>
  <c r="D52606" i="1"/>
  <c r="E52606" i="1" s="1"/>
  <c r="D52607" i="1"/>
  <c r="E52607" i="1" s="1"/>
  <c r="D52608" i="1"/>
  <c r="E52608" i="1" s="1"/>
  <c r="D52609" i="1"/>
  <c r="E52609" i="1" s="1"/>
  <c r="D52610" i="1"/>
  <c r="E52610" i="1" s="1"/>
  <c r="D52611" i="1"/>
  <c r="E52611" i="1" s="1"/>
  <c r="D52612" i="1"/>
  <c r="E52612" i="1" s="1"/>
  <c r="D52613" i="1"/>
  <c r="E52613" i="1" s="1"/>
  <c r="D52614" i="1"/>
  <c r="E52614" i="1" s="1"/>
  <c r="D52615" i="1"/>
  <c r="E52615" i="1" s="1"/>
  <c r="D52616" i="1"/>
  <c r="E52616" i="1" s="1"/>
  <c r="D52617" i="1"/>
  <c r="E52617" i="1" s="1"/>
  <c r="D52618" i="1"/>
  <c r="E52618" i="1" s="1"/>
  <c r="D52619" i="1"/>
  <c r="E52619" i="1" s="1"/>
  <c r="D52620" i="1"/>
  <c r="E52620" i="1" s="1"/>
  <c r="D52621" i="1"/>
  <c r="E52621" i="1" s="1"/>
  <c r="D52622" i="1"/>
  <c r="E52622" i="1" s="1"/>
  <c r="D52623" i="1"/>
  <c r="E52623" i="1" s="1"/>
  <c r="D52624" i="1"/>
  <c r="E52624" i="1" s="1"/>
  <c r="D52625" i="1"/>
  <c r="E52625" i="1" s="1"/>
  <c r="D52626" i="1"/>
  <c r="E52626" i="1" s="1"/>
  <c r="D52627" i="1"/>
  <c r="E52627" i="1" s="1"/>
  <c r="D52628" i="1"/>
  <c r="E52628" i="1" s="1"/>
  <c r="D52629" i="1"/>
  <c r="E52629" i="1" s="1"/>
  <c r="D52630" i="1"/>
  <c r="E52630" i="1" s="1"/>
  <c r="D52631" i="1"/>
  <c r="E52631" i="1" s="1"/>
  <c r="D52632" i="1"/>
  <c r="E52632" i="1" s="1"/>
  <c r="D52633" i="1"/>
  <c r="E52633" i="1" s="1"/>
  <c r="D52634" i="1"/>
  <c r="E52634" i="1" s="1"/>
  <c r="D52635" i="1"/>
  <c r="E52635" i="1" s="1"/>
  <c r="D52636" i="1"/>
  <c r="E52636" i="1" s="1"/>
  <c r="D52637" i="1"/>
  <c r="E52637" i="1" s="1"/>
  <c r="D52638" i="1"/>
  <c r="E52638" i="1" s="1"/>
  <c r="D52639" i="1"/>
  <c r="E52639" i="1" s="1"/>
  <c r="D52640" i="1"/>
  <c r="E52640" i="1" s="1"/>
  <c r="D52641" i="1"/>
  <c r="E52641" i="1" s="1"/>
  <c r="D52642" i="1"/>
  <c r="E52642" i="1" s="1"/>
  <c r="D52643" i="1"/>
  <c r="E52643" i="1" s="1"/>
  <c r="D52644" i="1"/>
  <c r="E52644" i="1" s="1"/>
  <c r="D52645" i="1"/>
  <c r="E52645" i="1" s="1"/>
  <c r="D52646" i="1"/>
  <c r="E52646" i="1" s="1"/>
  <c r="D52647" i="1"/>
  <c r="E52647" i="1" s="1"/>
  <c r="D52648" i="1"/>
  <c r="E52648" i="1" s="1"/>
  <c r="D52649" i="1"/>
  <c r="E52649" i="1" s="1"/>
  <c r="D52650" i="1"/>
  <c r="E52650" i="1" s="1"/>
  <c r="D52651" i="1"/>
  <c r="E52651" i="1" s="1"/>
  <c r="D52652" i="1"/>
  <c r="E52652" i="1" s="1"/>
  <c r="D52653" i="1"/>
  <c r="E52653" i="1" s="1"/>
  <c r="D52654" i="1"/>
  <c r="E52654" i="1" s="1"/>
  <c r="D52655" i="1"/>
  <c r="E52655" i="1" s="1"/>
  <c r="D52656" i="1"/>
  <c r="E52656" i="1" s="1"/>
  <c r="D52657" i="1"/>
  <c r="E52657" i="1" s="1"/>
  <c r="D52658" i="1"/>
  <c r="E52658" i="1" s="1"/>
  <c r="D52659" i="1"/>
  <c r="E52659" i="1" s="1"/>
  <c r="D52660" i="1"/>
  <c r="E52660" i="1" s="1"/>
  <c r="D52661" i="1"/>
  <c r="E52661" i="1" s="1"/>
  <c r="D52662" i="1"/>
  <c r="E52662" i="1" s="1"/>
  <c r="D52663" i="1"/>
  <c r="E52663" i="1" s="1"/>
  <c r="D52664" i="1"/>
  <c r="E52664" i="1" s="1"/>
  <c r="D52665" i="1"/>
  <c r="E52665" i="1" s="1"/>
  <c r="D52666" i="1"/>
  <c r="E52666" i="1" s="1"/>
  <c r="D52667" i="1"/>
  <c r="E52667" i="1" s="1"/>
  <c r="D52668" i="1"/>
  <c r="E52668" i="1" s="1"/>
  <c r="D52669" i="1"/>
  <c r="E52669" i="1" s="1"/>
  <c r="D52670" i="1"/>
  <c r="E52670" i="1" s="1"/>
  <c r="D52671" i="1"/>
  <c r="E52671" i="1" s="1"/>
  <c r="D52672" i="1"/>
  <c r="E52672" i="1" s="1"/>
  <c r="D52673" i="1"/>
  <c r="E52673" i="1" s="1"/>
  <c r="D52674" i="1"/>
  <c r="E52674" i="1" s="1"/>
  <c r="D52675" i="1"/>
  <c r="E52675" i="1" s="1"/>
  <c r="D52676" i="1"/>
  <c r="E52676" i="1" s="1"/>
  <c r="D52677" i="1"/>
  <c r="E52677" i="1" s="1"/>
  <c r="D52678" i="1"/>
  <c r="E52678" i="1" s="1"/>
  <c r="D52679" i="1"/>
  <c r="E52679" i="1" s="1"/>
  <c r="D52680" i="1"/>
  <c r="E52680" i="1" s="1"/>
  <c r="D52681" i="1"/>
  <c r="E52681" i="1" s="1"/>
  <c r="D52682" i="1"/>
  <c r="E52682" i="1" s="1"/>
  <c r="D52683" i="1"/>
  <c r="E52683" i="1" s="1"/>
  <c r="D52684" i="1"/>
  <c r="E52684" i="1" s="1"/>
  <c r="D52685" i="1"/>
  <c r="E52685" i="1" s="1"/>
  <c r="D52686" i="1"/>
  <c r="E52686" i="1" s="1"/>
  <c r="D52687" i="1"/>
  <c r="E52687" i="1" s="1"/>
  <c r="D52688" i="1"/>
  <c r="E52688" i="1" s="1"/>
  <c r="D52689" i="1"/>
  <c r="E52689" i="1" s="1"/>
  <c r="D52690" i="1"/>
  <c r="E52690" i="1" s="1"/>
  <c r="D52691" i="1"/>
  <c r="E52691" i="1" s="1"/>
  <c r="D52692" i="1"/>
  <c r="E52692" i="1" s="1"/>
  <c r="D52693" i="1"/>
  <c r="E52693" i="1" s="1"/>
  <c r="D52694" i="1"/>
  <c r="E52694" i="1" s="1"/>
  <c r="D52695" i="1"/>
  <c r="E52695" i="1" s="1"/>
  <c r="D52696" i="1"/>
  <c r="E52696" i="1" s="1"/>
  <c r="D52697" i="1"/>
  <c r="E52697" i="1" s="1"/>
  <c r="D52698" i="1"/>
  <c r="E52698" i="1" s="1"/>
  <c r="D52699" i="1"/>
  <c r="E52699" i="1" s="1"/>
  <c r="D52700" i="1"/>
  <c r="E52700" i="1" s="1"/>
  <c r="D52701" i="1"/>
  <c r="E52701" i="1" s="1"/>
  <c r="D52702" i="1"/>
  <c r="E52702" i="1" s="1"/>
  <c r="D52703" i="1"/>
  <c r="E52703" i="1" s="1"/>
  <c r="D52704" i="1"/>
  <c r="E52704" i="1" s="1"/>
  <c r="D52705" i="1"/>
  <c r="E52705" i="1" s="1"/>
  <c r="D52706" i="1"/>
  <c r="E52706" i="1" s="1"/>
  <c r="D52707" i="1"/>
  <c r="E52707" i="1" s="1"/>
  <c r="D52708" i="1"/>
  <c r="E52708" i="1" s="1"/>
  <c r="D52709" i="1"/>
  <c r="E52709" i="1" s="1"/>
  <c r="D52710" i="1"/>
  <c r="E52710" i="1" s="1"/>
  <c r="D52711" i="1"/>
  <c r="E52711" i="1" s="1"/>
  <c r="D52712" i="1"/>
  <c r="E52712" i="1" s="1"/>
  <c r="D52713" i="1"/>
  <c r="E52713" i="1" s="1"/>
  <c r="D52714" i="1"/>
  <c r="E52714" i="1" s="1"/>
  <c r="D52715" i="1"/>
  <c r="E52715" i="1" s="1"/>
  <c r="D52716" i="1"/>
  <c r="E52716" i="1" s="1"/>
  <c r="D52717" i="1"/>
  <c r="E52717" i="1" s="1"/>
  <c r="D52718" i="1"/>
  <c r="E52718" i="1" s="1"/>
  <c r="D52719" i="1"/>
  <c r="E52719" i="1" s="1"/>
  <c r="D52720" i="1"/>
  <c r="E52720" i="1" s="1"/>
  <c r="D52721" i="1"/>
  <c r="E52721" i="1" s="1"/>
  <c r="D52722" i="1"/>
  <c r="E52722" i="1" s="1"/>
  <c r="D52723" i="1"/>
  <c r="E52723" i="1" s="1"/>
  <c r="D52724" i="1"/>
  <c r="E52724" i="1" s="1"/>
  <c r="D52725" i="1"/>
  <c r="E52725" i="1" s="1"/>
  <c r="D52726" i="1"/>
  <c r="E52726" i="1" s="1"/>
  <c r="D52727" i="1"/>
  <c r="E52727" i="1" s="1"/>
  <c r="D52728" i="1"/>
  <c r="E52728" i="1" s="1"/>
  <c r="D52729" i="1"/>
  <c r="E52729" i="1" s="1"/>
  <c r="D52730" i="1"/>
  <c r="E52730" i="1" s="1"/>
  <c r="D52731" i="1"/>
  <c r="E52731" i="1" s="1"/>
  <c r="D52732" i="1"/>
  <c r="E52732" i="1" s="1"/>
  <c r="D52733" i="1"/>
  <c r="E52733" i="1" s="1"/>
  <c r="D52734" i="1"/>
  <c r="E52734" i="1" s="1"/>
  <c r="D52735" i="1"/>
  <c r="E52735" i="1" s="1"/>
  <c r="D52736" i="1"/>
  <c r="E52736" i="1" s="1"/>
  <c r="D52737" i="1"/>
  <c r="E52737" i="1" s="1"/>
  <c r="D52738" i="1"/>
  <c r="E52738" i="1" s="1"/>
  <c r="D52739" i="1"/>
  <c r="E52739" i="1" s="1"/>
  <c r="D52740" i="1"/>
  <c r="E52740" i="1" s="1"/>
  <c r="D52741" i="1"/>
  <c r="E52741" i="1" s="1"/>
  <c r="D52742" i="1"/>
  <c r="E52742" i="1" s="1"/>
  <c r="D52743" i="1"/>
  <c r="E52743" i="1" s="1"/>
  <c r="D52744" i="1"/>
  <c r="E52744" i="1" s="1"/>
  <c r="D52745" i="1"/>
  <c r="E52745" i="1" s="1"/>
  <c r="D52746" i="1"/>
  <c r="E52746" i="1" s="1"/>
  <c r="D52747" i="1"/>
  <c r="E52747" i="1" s="1"/>
  <c r="D52748" i="1"/>
  <c r="E52748" i="1" s="1"/>
  <c r="D52749" i="1"/>
  <c r="E52749" i="1" s="1"/>
  <c r="D52750" i="1"/>
  <c r="E52750" i="1" s="1"/>
  <c r="D52751" i="1"/>
  <c r="E52751" i="1" s="1"/>
  <c r="D52752" i="1"/>
  <c r="E52752" i="1" s="1"/>
  <c r="D52753" i="1"/>
  <c r="E52753" i="1" s="1"/>
  <c r="D52754" i="1"/>
  <c r="E52754" i="1" s="1"/>
  <c r="D52755" i="1"/>
  <c r="E52755" i="1" s="1"/>
  <c r="D52756" i="1"/>
  <c r="E52756" i="1" s="1"/>
  <c r="D52757" i="1"/>
  <c r="E52757" i="1" s="1"/>
  <c r="D52758" i="1"/>
  <c r="E52758" i="1" s="1"/>
  <c r="D52759" i="1"/>
  <c r="E52759" i="1" s="1"/>
  <c r="D52760" i="1"/>
  <c r="E52760" i="1" s="1"/>
  <c r="D52761" i="1"/>
  <c r="E52761" i="1" s="1"/>
  <c r="D52762" i="1"/>
  <c r="E52762" i="1" s="1"/>
  <c r="D52763" i="1"/>
  <c r="E52763" i="1" s="1"/>
  <c r="D52764" i="1"/>
  <c r="E52764" i="1" s="1"/>
  <c r="D52765" i="1"/>
  <c r="E52765" i="1" s="1"/>
  <c r="D52766" i="1"/>
  <c r="E52766" i="1" s="1"/>
  <c r="D52767" i="1"/>
  <c r="E52767" i="1" s="1"/>
  <c r="D52768" i="1"/>
  <c r="E52768" i="1" s="1"/>
  <c r="D52769" i="1"/>
  <c r="E52769" i="1" s="1"/>
  <c r="D52770" i="1"/>
  <c r="E52770" i="1" s="1"/>
  <c r="D52771" i="1"/>
  <c r="E52771" i="1" s="1"/>
  <c r="D52772" i="1"/>
  <c r="E52772" i="1" s="1"/>
  <c r="D52773" i="1"/>
  <c r="E52773" i="1" s="1"/>
  <c r="D52774" i="1"/>
  <c r="E52774" i="1" s="1"/>
  <c r="D52775" i="1"/>
  <c r="E52775" i="1" s="1"/>
  <c r="D52776" i="1"/>
  <c r="E52776" i="1" s="1"/>
  <c r="D52777" i="1"/>
  <c r="E52777" i="1" s="1"/>
  <c r="D52778" i="1"/>
  <c r="E52778" i="1" s="1"/>
  <c r="D52779" i="1"/>
  <c r="E52779" i="1" s="1"/>
  <c r="D52780" i="1"/>
  <c r="E52780" i="1" s="1"/>
  <c r="D52781" i="1"/>
  <c r="E52781" i="1" s="1"/>
  <c r="D52782" i="1"/>
  <c r="E52782" i="1" s="1"/>
  <c r="D52783" i="1"/>
  <c r="E52783" i="1" s="1"/>
  <c r="D52784" i="1"/>
  <c r="E52784" i="1" s="1"/>
  <c r="D52785" i="1"/>
  <c r="E52785" i="1" s="1"/>
  <c r="D52786" i="1"/>
  <c r="E52786" i="1" s="1"/>
  <c r="D52787" i="1"/>
  <c r="E52787" i="1" s="1"/>
  <c r="D52788" i="1"/>
  <c r="E52788" i="1" s="1"/>
  <c r="D52789" i="1"/>
  <c r="E52789" i="1" s="1"/>
  <c r="D52790" i="1"/>
  <c r="E52790" i="1" s="1"/>
  <c r="D52791" i="1"/>
  <c r="E52791" i="1" s="1"/>
  <c r="D52792" i="1"/>
  <c r="E52792" i="1" s="1"/>
  <c r="D52793" i="1"/>
  <c r="E52793" i="1" s="1"/>
  <c r="D52794" i="1"/>
  <c r="E52794" i="1" s="1"/>
  <c r="D52795" i="1"/>
  <c r="E52795" i="1" s="1"/>
  <c r="D52796" i="1"/>
  <c r="E52796" i="1" s="1"/>
  <c r="D52797" i="1"/>
  <c r="E52797" i="1" s="1"/>
  <c r="D52798" i="1"/>
  <c r="E52798" i="1" s="1"/>
  <c r="D52799" i="1"/>
  <c r="E52799" i="1" s="1"/>
  <c r="D52800" i="1"/>
  <c r="E52800" i="1" s="1"/>
  <c r="D52801" i="1"/>
  <c r="E52801" i="1" s="1"/>
  <c r="D52802" i="1"/>
  <c r="E52802" i="1" s="1"/>
  <c r="D52803" i="1"/>
  <c r="E52803" i="1" s="1"/>
  <c r="D52804" i="1"/>
  <c r="E52804" i="1" s="1"/>
  <c r="D52805" i="1"/>
  <c r="E52805" i="1" s="1"/>
  <c r="D52806" i="1"/>
  <c r="E52806" i="1" s="1"/>
  <c r="D52807" i="1"/>
  <c r="E52807" i="1" s="1"/>
  <c r="D52808" i="1"/>
  <c r="E52808" i="1" s="1"/>
  <c r="D52809" i="1"/>
  <c r="E52809" i="1" s="1"/>
  <c r="D52810" i="1"/>
  <c r="E52810" i="1" s="1"/>
  <c r="D52811" i="1"/>
  <c r="E52811" i="1" s="1"/>
  <c r="D52812" i="1"/>
  <c r="E52812" i="1" s="1"/>
  <c r="D52813" i="1"/>
  <c r="E52813" i="1" s="1"/>
  <c r="D52814" i="1"/>
  <c r="E52814" i="1" s="1"/>
  <c r="D52815" i="1"/>
  <c r="E52815" i="1" s="1"/>
  <c r="D52816" i="1"/>
  <c r="E52816" i="1" s="1"/>
  <c r="D52817" i="1"/>
  <c r="E52817" i="1" s="1"/>
  <c r="D52818" i="1"/>
  <c r="E52818" i="1" s="1"/>
  <c r="D52819" i="1"/>
  <c r="E52819" i="1" s="1"/>
  <c r="D52820" i="1"/>
  <c r="E52820" i="1" s="1"/>
  <c r="D52821" i="1"/>
  <c r="E52821" i="1" s="1"/>
  <c r="D52822" i="1"/>
  <c r="E52822" i="1" s="1"/>
  <c r="D52823" i="1"/>
  <c r="E52823" i="1" s="1"/>
  <c r="D52824" i="1"/>
  <c r="E52824" i="1" s="1"/>
  <c r="D52825" i="1"/>
  <c r="E52825" i="1" s="1"/>
  <c r="D52826" i="1"/>
  <c r="E52826" i="1" s="1"/>
  <c r="D52827" i="1"/>
  <c r="E52827" i="1" s="1"/>
  <c r="D52828" i="1"/>
  <c r="E52828" i="1" s="1"/>
  <c r="D52829" i="1"/>
  <c r="E52829" i="1" s="1"/>
  <c r="D52830" i="1"/>
  <c r="E52830" i="1" s="1"/>
  <c r="D52831" i="1"/>
  <c r="E52831" i="1" s="1"/>
  <c r="D52832" i="1"/>
  <c r="E52832" i="1" s="1"/>
  <c r="D52833" i="1"/>
  <c r="E52833" i="1" s="1"/>
  <c r="D52834" i="1"/>
  <c r="E52834" i="1" s="1"/>
  <c r="D52835" i="1"/>
  <c r="E52835" i="1" s="1"/>
  <c r="D52836" i="1"/>
  <c r="E52836" i="1" s="1"/>
  <c r="D52837" i="1"/>
  <c r="E52837" i="1" s="1"/>
  <c r="D52838" i="1"/>
  <c r="E52838" i="1" s="1"/>
  <c r="D52839" i="1"/>
  <c r="E52839" i="1" s="1"/>
  <c r="D52840" i="1"/>
  <c r="E52840" i="1" s="1"/>
  <c r="D52841" i="1"/>
  <c r="E52841" i="1" s="1"/>
  <c r="D52842" i="1"/>
  <c r="E52842" i="1" s="1"/>
  <c r="D52843" i="1"/>
  <c r="E52843" i="1" s="1"/>
  <c r="D52844" i="1"/>
  <c r="E52844" i="1" s="1"/>
  <c r="D52845" i="1"/>
  <c r="E52845" i="1" s="1"/>
  <c r="D52846" i="1"/>
  <c r="E52846" i="1" s="1"/>
  <c r="D52847" i="1"/>
  <c r="E52847" i="1" s="1"/>
  <c r="D52848" i="1"/>
  <c r="E52848" i="1" s="1"/>
  <c r="D52849" i="1"/>
  <c r="E52849" i="1" s="1"/>
  <c r="D52850" i="1"/>
  <c r="E52850" i="1" s="1"/>
  <c r="D52851" i="1"/>
  <c r="E52851" i="1" s="1"/>
  <c r="D52852" i="1"/>
  <c r="E52852" i="1" s="1"/>
  <c r="D52853" i="1"/>
  <c r="E52853" i="1" s="1"/>
  <c r="D52854" i="1"/>
  <c r="E52854" i="1" s="1"/>
  <c r="D52855" i="1"/>
  <c r="E52855" i="1" s="1"/>
  <c r="D52856" i="1"/>
  <c r="E52856" i="1" s="1"/>
  <c r="D52857" i="1"/>
  <c r="E52857" i="1" s="1"/>
  <c r="D52858" i="1"/>
  <c r="E52858" i="1" s="1"/>
  <c r="D52859" i="1"/>
  <c r="E52859" i="1" s="1"/>
  <c r="D52860" i="1"/>
  <c r="E52860" i="1" s="1"/>
  <c r="D52861" i="1"/>
  <c r="E52861" i="1" s="1"/>
  <c r="D52862" i="1"/>
  <c r="E52862" i="1" s="1"/>
  <c r="D52863" i="1"/>
  <c r="E52863" i="1" s="1"/>
  <c r="D52864" i="1"/>
  <c r="E52864" i="1" s="1"/>
  <c r="D52865" i="1"/>
  <c r="E52865" i="1" s="1"/>
  <c r="D52866" i="1"/>
  <c r="E52866" i="1" s="1"/>
  <c r="D52867" i="1"/>
  <c r="E52867" i="1" s="1"/>
  <c r="D52868" i="1"/>
  <c r="E52868" i="1" s="1"/>
  <c r="D52869" i="1"/>
  <c r="E52869" i="1" s="1"/>
  <c r="D52870" i="1"/>
  <c r="E52870" i="1" s="1"/>
  <c r="D52871" i="1"/>
  <c r="E52871" i="1" s="1"/>
  <c r="D52872" i="1"/>
  <c r="E52872" i="1" s="1"/>
  <c r="D52873" i="1"/>
  <c r="E52873" i="1" s="1"/>
  <c r="D52874" i="1"/>
  <c r="E52874" i="1" s="1"/>
  <c r="D52875" i="1"/>
  <c r="E52875" i="1" s="1"/>
  <c r="D52876" i="1"/>
  <c r="E52876" i="1" s="1"/>
  <c r="D52877" i="1"/>
  <c r="E52877" i="1" s="1"/>
  <c r="D52878" i="1"/>
  <c r="E52878" i="1" s="1"/>
  <c r="D52879" i="1"/>
  <c r="E52879" i="1" s="1"/>
  <c r="D52880" i="1"/>
  <c r="E52880" i="1" s="1"/>
  <c r="D52881" i="1"/>
  <c r="E52881" i="1" s="1"/>
  <c r="D52882" i="1"/>
  <c r="E52882" i="1" s="1"/>
  <c r="D52883" i="1"/>
  <c r="E52883" i="1" s="1"/>
  <c r="D52884" i="1"/>
  <c r="E52884" i="1" s="1"/>
  <c r="D52885" i="1"/>
  <c r="E52885" i="1" s="1"/>
  <c r="D52886" i="1"/>
  <c r="E52886" i="1" s="1"/>
  <c r="D52887" i="1"/>
  <c r="E52887" i="1" s="1"/>
  <c r="D52888" i="1"/>
  <c r="E52888" i="1" s="1"/>
  <c r="D52889" i="1"/>
  <c r="E52889" i="1" s="1"/>
  <c r="D52890" i="1"/>
  <c r="E52890" i="1" s="1"/>
  <c r="D52891" i="1"/>
  <c r="E52891" i="1" s="1"/>
  <c r="D52892" i="1"/>
  <c r="E52892" i="1" s="1"/>
  <c r="D52893" i="1"/>
  <c r="E52893" i="1" s="1"/>
  <c r="D52894" i="1"/>
  <c r="E52894" i="1" s="1"/>
  <c r="D52895" i="1"/>
  <c r="E52895" i="1" s="1"/>
  <c r="D52896" i="1"/>
  <c r="E52896" i="1" s="1"/>
  <c r="D52897" i="1"/>
  <c r="E52897" i="1" s="1"/>
  <c r="D52898" i="1"/>
  <c r="E52898" i="1" s="1"/>
  <c r="D52899" i="1"/>
  <c r="E52899" i="1" s="1"/>
  <c r="D52900" i="1"/>
  <c r="E52900" i="1" s="1"/>
  <c r="D52901" i="1"/>
  <c r="E52901" i="1" s="1"/>
  <c r="D52902" i="1"/>
  <c r="E52902" i="1" s="1"/>
  <c r="D52903" i="1"/>
  <c r="E52903" i="1" s="1"/>
  <c r="D52904" i="1"/>
  <c r="E52904" i="1" s="1"/>
  <c r="D52905" i="1"/>
  <c r="E52905" i="1" s="1"/>
  <c r="D52906" i="1"/>
  <c r="E52906" i="1" s="1"/>
  <c r="D52907" i="1"/>
  <c r="E52907" i="1" s="1"/>
  <c r="D52908" i="1"/>
  <c r="E52908" i="1" s="1"/>
  <c r="D52909" i="1"/>
  <c r="E52909" i="1" s="1"/>
  <c r="D52910" i="1"/>
  <c r="E52910" i="1" s="1"/>
  <c r="D52911" i="1"/>
  <c r="E52911" i="1" s="1"/>
  <c r="D52912" i="1"/>
  <c r="E52912" i="1" s="1"/>
  <c r="D52913" i="1"/>
  <c r="E52913" i="1" s="1"/>
  <c r="D52914" i="1"/>
  <c r="E52914" i="1" s="1"/>
  <c r="D52915" i="1"/>
  <c r="E52915" i="1" s="1"/>
  <c r="D52916" i="1"/>
  <c r="E52916" i="1" s="1"/>
  <c r="D52917" i="1"/>
  <c r="E52917" i="1" s="1"/>
  <c r="D52918" i="1"/>
  <c r="E52918" i="1" s="1"/>
  <c r="D52919" i="1"/>
  <c r="E52919" i="1" s="1"/>
  <c r="D52920" i="1"/>
  <c r="E52920" i="1" s="1"/>
  <c r="D52921" i="1"/>
  <c r="E52921" i="1" s="1"/>
  <c r="D52922" i="1"/>
  <c r="E52922" i="1" s="1"/>
  <c r="D52923" i="1"/>
  <c r="E52923" i="1" s="1"/>
  <c r="D52924" i="1"/>
  <c r="E52924" i="1" s="1"/>
  <c r="D52925" i="1"/>
  <c r="E52925" i="1" s="1"/>
  <c r="D52926" i="1"/>
  <c r="E52926" i="1" s="1"/>
  <c r="D52927" i="1"/>
  <c r="E52927" i="1" s="1"/>
  <c r="D52928" i="1"/>
  <c r="E52928" i="1" s="1"/>
  <c r="D52929" i="1"/>
  <c r="E52929" i="1" s="1"/>
  <c r="D52930" i="1"/>
  <c r="E52930" i="1" s="1"/>
  <c r="D52931" i="1"/>
  <c r="E52931" i="1" s="1"/>
  <c r="D52932" i="1"/>
  <c r="E52932" i="1" s="1"/>
  <c r="D52933" i="1"/>
  <c r="E52933" i="1" s="1"/>
  <c r="D52934" i="1"/>
  <c r="E52934" i="1" s="1"/>
  <c r="D52935" i="1"/>
  <c r="E52935" i="1" s="1"/>
  <c r="D52936" i="1"/>
  <c r="E52936" i="1" s="1"/>
  <c r="D52937" i="1"/>
  <c r="E52937" i="1" s="1"/>
  <c r="D52938" i="1"/>
  <c r="E52938" i="1" s="1"/>
  <c r="D52939" i="1"/>
  <c r="E52939" i="1" s="1"/>
  <c r="D52940" i="1"/>
  <c r="E52940" i="1" s="1"/>
  <c r="D52941" i="1"/>
  <c r="E52941" i="1" s="1"/>
  <c r="D52942" i="1"/>
  <c r="E52942" i="1" s="1"/>
  <c r="D52943" i="1"/>
  <c r="E52943" i="1" s="1"/>
  <c r="D52944" i="1"/>
  <c r="E52944" i="1" s="1"/>
  <c r="D52945" i="1"/>
  <c r="E52945" i="1" s="1"/>
  <c r="D52946" i="1"/>
  <c r="E52946" i="1" s="1"/>
  <c r="D52947" i="1"/>
  <c r="E52947" i="1" s="1"/>
  <c r="D52948" i="1"/>
  <c r="E52948" i="1" s="1"/>
  <c r="D52949" i="1"/>
  <c r="E52949" i="1" s="1"/>
  <c r="D52950" i="1"/>
  <c r="E52950" i="1" s="1"/>
  <c r="D52951" i="1"/>
  <c r="E52951" i="1" s="1"/>
  <c r="D52952" i="1"/>
  <c r="E52952" i="1" s="1"/>
  <c r="D52953" i="1"/>
  <c r="E52953" i="1" s="1"/>
  <c r="D52954" i="1"/>
  <c r="E52954" i="1" s="1"/>
  <c r="D52955" i="1"/>
  <c r="E52955" i="1" s="1"/>
  <c r="D52956" i="1"/>
  <c r="E52956" i="1" s="1"/>
  <c r="D52957" i="1"/>
  <c r="E52957" i="1" s="1"/>
  <c r="D52958" i="1"/>
  <c r="E52958" i="1" s="1"/>
  <c r="D52959" i="1"/>
  <c r="E52959" i="1" s="1"/>
  <c r="D52960" i="1"/>
  <c r="E52960" i="1" s="1"/>
  <c r="D52961" i="1"/>
  <c r="E52961" i="1" s="1"/>
  <c r="D52962" i="1"/>
  <c r="E52962" i="1" s="1"/>
  <c r="D52963" i="1"/>
  <c r="E52963" i="1" s="1"/>
  <c r="D52964" i="1"/>
  <c r="E52964" i="1" s="1"/>
  <c r="D52965" i="1"/>
  <c r="E52965" i="1" s="1"/>
  <c r="D52966" i="1"/>
  <c r="E52966" i="1" s="1"/>
  <c r="D52967" i="1"/>
  <c r="E52967" i="1" s="1"/>
  <c r="D52968" i="1"/>
  <c r="E52968" i="1" s="1"/>
  <c r="D52969" i="1"/>
  <c r="E52969" i="1" s="1"/>
  <c r="D52970" i="1"/>
  <c r="E52970" i="1" s="1"/>
  <c r="D52971" i="1"/>
  <c r="E52971" i="1" s="1"/>
  <c r="D52972" i="1"/>
  <c r="E52972" i="1" s="1"/>
  <c r="D52973" i="1"/>
  <c r="E52973" i="1" s="1"/>
  <c r="D52974" i="1"/>
  <c r="E52974" i="1" s="1"/>
  <c r="D52975" i="1"/>
  <c r="E52975" i="1" s="1"/>
  <c r="D52976" i="1"/>
  <c r="E52976" i="1" s="1"/>
  <c r="D52977" i="1"/>
  <c r="E52977" i="1" s="1"/>
  <c r="D52978" i="1"/>
  <c r="E52978" i="1" s="1"/>
  <c r="D52979" i="1"/>
  <c r="E52979" i="1" s="1"/>
  <c r="D52980" i="1"/>
  <c r="E52980" i="1" s="1"/>
  <c r="D52981" i="1"/>
  <c r="E52981" i="1" s="1"/>
  <c r="D52982" i="1"/>
  <c r="E52982" i="1" s="1"/>
  <c r="D52983" i="1"/>
  <c r="E52983" i="1" s="1"/>
  <c r="D52984" i="1"/>
  <c r="E52984" i="1" s="1"/>
  <c r="D52985" i="1"/>
  <c r="E52985" i="1" s="1"/>
  <c r="D52986" i="1"/>
  <c r="E52986" i="1" s="1"/>
  <c r="D52987" i="1"/>
  <c r="E52987" i="1" s="1"/>
  <c r="D52988" i="1"/>
  <c r="E52988" i="1" s="1"/>
  <c r="D52989" i="1"/>
  <c r="E52989" i="1" s="1"/>
  <c r="D52990" i="1"/>
  <c r="E52990" i="1" s="1"/>
  <c r="D52991" i="1"/>
  <c r="E52991" i="1" s="1"/>
  <c r="D52992" i="1"/>
  <c r="E52992" i="1" s="1"/>
  <c r="D52993" i="1"/>
  <c r="E52993" i="1" s="1"/>
  <c r="D52994" i="1"/>
  <c r="E52994" i="1" s="1"/>
  <c r="D52995" i="1"/>
  <c r="E52995" i="1" s="1"/>
  <c r="D52996" i="1"/>
  <c r="E52996" i="1" s="1"/>
  <c r="D52997" i="1"/>
  <c r="E52997" i="1" s="1"/>
  <c r="D52998" i="1"/>
  <c r="E52998" i="1" s="1"/>
  <c r="D52999" i="1"/>
  <c r="E52999" i="1" s="1"/>
  <c r="D53000" i="1"/>
  <c r="E53000" i="1" s="1"/>
  <c r="D53001" i="1"/>
  <c r="E53001" i="1" s="1"/>
  <c r="D53002" i="1"/>
  <c r="E53002" i="1" s="1"/>
  <c r="D53003" i="1"/>
  <c r="E53003" i="1" s="1"/>
  <c r="D53004" i="1"/>
  <c r="E53004" i="1" s="1"/>
  <c r="D53005" i="1"/>
  <c r="E53005" i="1" s="1"/>
  <c r="D53006" i="1"/>
  <c r="E53006" i="1" s="1"/>
  <c r="D53007" i="1"/>
  <c r="E53007" i="1" s="1"/>
  <c r="D53008" i="1"/>
  <c r="E53008" i="1" s="1"/>
  <c r="D53009" i="1"/>
  <c r="E53009" i="1" s="1"/>
  <c r="D53010" i="1"/>
  <c r="E53010" i="1" s="1"/>
  <c r="D53011" i="1"/>
  <c r="E53011" i="1" s="1"/>
  <c r="D53012" i="1"/>
  <c r="E53012" i="1" s="1"/>
  <c r="D53013" i="1"/>
  <c r="E53013" i="1" s="1"/>
  <c r="D53014" i="1"/>
  <c r="E53014" i="1" s="1"/>
  <c r="D53015" i="1"/>
  <c r="E53015" i="1" s="1"/>
  <c r="D53016" i="1"/>
  <c r="E53016" i="1" s="1"/>
  <c r="D53017" i="1"/>
  <c r="E53017" i="1" s="1"/>
  <c r="D53018" i="1"/>
  <c r="E53018" i="1" s="1"/>
  <c r="D53019" i="1"/>
  <c r="E53019" i="1" s="1"/>
  <c r="D53020" i="1"/>
  <c r="E53020" i="1" s="1"/>
  <c r="D53021" i="1"/>
  <c r="E53021" i="1" s="1"/>
  <c r="D53022" i="1"/>
  <c r="E53022" i="1" s="1"/>
  <c r="D53023" i="1"/>
  <c r="E53023" i="1" s="1"/>
  <c r="D53024" i="1"/>
  <c r="E53024" i="1" s="1"/>
  <c r="D53025" i="1"/>
  <c r="E53025" i="1" s="1"/>
  <c r="D53026" i="1"/>
  <c r="E53026" i="1" s="1"/>
  <c r="D53027" i="1"/>
  <c r="E53027" i="1" s="1"/>
  <c r="D53028" i="1"/>
  <c r="E53028" i="1" s="1"/>
  <c r="D53029" i="1"/>
  <c r="E53029" i="1" s="1"/>
  <c r="D53030" i="1"/>
  <c r="E53030" i="1" s="1"/>
  <c r="D53031" i="1"/>
  <c r="E53031" i="1" s="1"/>
  <c r="D53032" i="1"/>
  <c r="E53032" i="1" s="1"/>
  <c r="D53033" i="1"/>
  <c r="E53033" i="1" s="1"/>
  <c r="D53034" i="1"/>
  <c r="E53034" i="1" s="1"/>
  <c r="D53035" i="1"/>
  <c r="E53035" i="1" s="1"/>
  <c r="D53036" i="1"/>
  <c r="E53036" i="1" s="1"/>
  <c r="D53037" i="1"/>
  <c r="E53037" i="1" s="1"/>
  <c r="D53038" i="1"/>
  <c r="E53038" i="1" s="1"/>
  <c r="D53039" i="1"/>
  <c r="E53039" i="1" s="1"/>
  <c r="D53040" i="1"/>
  <c r="E53040" i="1" s="1"/>
  <c r="D53041" i="1"/>
  <c r="E53041" i="1" s="1"/>
  <c r="D53042" i="1"/>
  <c r="E53042" i="1" s="1"/>
  <c r="D53043" i="1"/>
  <c r="E53043" i="1" s="1"/>
  <c r="D53044" i="1"/>
  <c r="E53044" i="1" s="1"/>
  <c r="D53045" i="1"/>
  <c r="E53045" i="1" s="1"/>
  <c r="D53046" i="1"/>
  <c r="E53046" i="1" s="1"/>
  <c r="D53047" i="1"/>
  <c r="E53047" i="1" s="1"/>
  <c r="D53048" i="1"/>
  <c r="E53048" i="1" s="1"/>
  <c r="D53049" i="1"/>
  <c r="E53049" i="1" s="1"/>
  <c r="D53050" i="1"/>
  <c r="E53050" i="1" s="1"/>
  <c r="D53051" i="1"/>
  <c r="E53051" i="1" s="1"/>
  <c r="D53052" i="1"/>
  <c r="E53052" i="1" s="1"/>
  <c r="D53053" i="1"/>
  <c r="E53053" i="1" s="1"/>
  <c r="D53054" i="1"/>
  <c r="E53054" i="1" s="1"/>
  <c r="D53055" i="1"/>
  <c r="E53055" i="1" s="1"/>
  <c r="D53056" i="1"/>
  <c r="E53056" i="1" s="1"/>
  <c r="D53057" i="1"/>
  <c r="E53057" i="1" s="1"/>
  <c r="D53058" i="1"/>
  <c r="E53058" i="1" s="1"/>
  <c r="D53059" i="1"/>
  <c r="E53059" i="1" s="1"/>
  <c r="D53060" i="1"/>
  <c r="E53060" i="1" s="1"/>
  <c r="D53061" i="1"/>
  <c r="E53061" i="1" s="1"/>
  <c r="D53062" i="1"/>
  <c r="E53062" i="1" s="1"/>
  <c r="D53063" i="1"/>
  <c r="E53063" i="1" s="1"/>
  <c r="D53064" i="1"/>
  <c r="E53064" i="1" s="1"/>
  <c r="D53065" i="1"/>
  <c r="E53065" i="1" s="1"/>
  <c r="D53066" i="1"/>
  <c r="E53066" i="1" s="1"/>
  <c r="D53067" i="1"/>
  <c r="E53067" i="1" s="1"/>
  <c r="D53068" i="1"/>
  <c r="E53068" i="1" s="1"/>
  <c r="D53069" i="1"/>
  <c r="E53069" i="1" s="1"/>
  <c r="D53070" i="1"/>
  <c r="E53070" i="1" s="1"/>
  <c r="D53071" i="1"/>
  <c r="E53071" i="1" s="1"/>
  <c r="D53072" i="1"/>
  <c r="E53072" i="1" s="1"/>
  <c r="D53073" i="1"/>
  <c r="E53073" i="1" s="1"/>
  <c r="D53074" i="1"/>
  <c r="E53074" i="1" s="1"/>
  <c r="D53075" i="1"/>
  <c r="E53075" i="1" s="1"/>
  <c r="D53076" i="1"/>
  <c r="E53076" i="1" s="1"/>
  <c r="D53077" i="1"/>
  <c r="E53077" i="1" s="1"/>
  <c r="D53078" i="1"/>
  <c r="E53078" i="1" s="1"/>
  <c r="D53079" i="1"/>
  <c r="E53079" i="1" s="1"/>
  <c r="D53080" i="1"/>
  <c r="E53080" i="1" s="1"/>
  <c r="D53081" i="1"/>
  <c r="E53081" i="1" s="1"/>
  <c r="D53082" i="1"/>
  <c r="E53082" i="1" s="1"/>
  <c r="D53083" i="1"/>
  <c r="E53083" i="1" s="1"/>
  <c r="D53084" i="1"/>
  <c r="E53084" i="1" s="1"/>
  <c r="D53085" i="1"/>
  <c r="E53085" i="1" s="1"/>
  <c r="D53086" i="1"/>
  <c r="E53086" i="1" s="1"/>
  <c r="D53087" i="1"/>
  <c r="E53087" i="1" s="1"/>
  <c r="D53088" i="1"/>
  <c r="E53088" i="1" s="1"/>
  <c r="D53089" i="1"/>
  <c r="E53089" i="1" s="1"/>
  <c r="D53090" i="1"/>
  <c r="E53090" i="1" s="1"/>
  <c r="D53091" i="1"/>
  <c r="E53091" i="1" s="1"/>
  <c r="D53092" i="1"/>
  <c r="E53092" i="1" s="1"/>
  <c r="D53093" i="1"/>
  <c r="E53093" i="1" s="1"/>
  <c r="D53094" i="1"/>
  <c r="E53094" i="1" s="1"/>
  <c r="D53095" i="1"/>
  <c r="E53095" i="1" s="1"/>
  <c r="D53096" i="1"/>
  <c r="E53096" i="1" s="1"/>
  <c r="D53097" i="1"/>
  <c r="E53097" i="1" s="1"/>
  <c r="D53098" i="1"/>
  <c r="E53098" i="1" s="1"/>
  <c r="D53099" i="1"/>
  <c r="E53099" i="1" s="1"/>
  <c r="D53100" i="1"/>
  <c r="E53100" i="1" s="1"/>
  <c r="D53101" i="1"/>
  <c r="E53101" i="1" s="1"/>
  <c r="D53102" i="1"/>
  <c r="E53102" i="1" s="1"/>
  <c r="D53103" i="1"/>
  <c r="E53103" i="1" s="1"/>
  <c r="D53104" i="1"/>
  <c r="E53104" i="1" s="1"/>
  <c r="D53105" i="1"/>
  <c r="E53105" i="1" s="1"/>
  <c r="D53106" i="1"/>
  <c r="E53106" i="1" s="1"/>
  <c r="D53107" i="1"/>
  <c r="E53107" i="1" s="1"/>
  <c r="D53108" i="1"/>
  <c r="E53108" i="1" s="1"/>
  <c r="D53109" i="1"/>
  <c r="E53109" i="1" s="1"/>
  <c r="D53110" i="1"/>
  <c r="E53110" i="1" s="1"/>
  <c r="D53111" i="1"/>
  <c r="E53111" i="1" s="1"/>
  <c r="D53112" i="1"/>
  <c r="E53112" i="1" s="1"/>
  <c r="D53113" i="1"/>
  <c r="E53113" i="1" s="1"/>
  <c r="D53114" i="1"/>
  <c r="E53114" i="1" s="1"/>
  <c r="D53115" i="1"/>
  <c r="E53115" i="1" s="1"/>
  <c r="D53116" i="1"/>
  <c r="E53116" i="1" s="1"/>
  <c r="D53117" i="1"/>
  <c r="E53117" i="1" s="1"/>
  <c r="D53118" i="1"/>
  <c r="E53118" i="1" s="1"/>
  <c r="D53119" i="1"/>
  <c r="E53119" i="1" s="1"/>
  <c r="D53120" i="1"/>
  <c r="E53120" i="1" s="1"/>
  <c r="D53121" i="1"/>
  <c r="E53121" i="1" s="1"/>
  <c r="D53122" i="1"/>
  <c r="E53122" i="1" s="1"/>
  <c r="D53123" i="1"/>
  <c r="E53123" i="1" s="1"/>
  <c r="D53124" i="1"/>
  <c r="E53124" i="1" s="1"/>
  <c r="D53125" i="1"/>
  <c r="E53125" i="1" s="1"/>
  <c r="D53126" i="1"/>
  <c r="E53126" i="1" s="1"/>
  <c r="D53127" i="1"/>
  <c r="E53127" i="1" s="1"/>
  <c r="D53128" i="1"/>
  <c r="E53128" i="1" s="1"/>
  <c r="D53129" i="1"/>
  <c r="E53129" i="1" s="1"/>
  <c r="D53130" i="1"/>
  <c r="E53130" i="1" s="1"/>
  <c r="D53131" i="1"/>
  <c r="E53131" i="1" s="1"/>
  <c r="D53132" i="1"/>
  <c r="E53132" i="1" s="1"/>
  <c r="D53133" i="1"/>
  <c r="E53133" i="1" s="1"/>
  <c r="D53134" i="1"/>
  <c r="E53134" i="1" s="1"/>
  <c r="D53135" i="1"/>
  <c r="E53135" i="1" s="1"/>
  <c r="D53136" i="1"/>
  <c r="E53136" i="1" s="1"/>
  <c r="D53137" i="1"/>
  <c r="E53137" i="1" s="1"/>
  <c r="D53138" i="1"/>
  <c r="E53138" i="1" s="1"/>
  <c r="D53139" i="1"/>
  <c r="E53139" i="1" s="1"/>
  <c r="D53140" i="1"/>
  <c r="E53140" i="1" s="1"/>
  <c r="D53141" i="1"/>
  <c r="E53141" i="1" s="1"/>
  <c r="D53142" i="1"/>
  <c r="E53142" i="1" s="1"/>
  <c r="D53143" i="1"/>
  <c r="E53143" i="1" s="1"/>
  <c r="D53144" i="1"/>
  <c r="E53144" i="1" s="1"/>
  <c r="D53145" i="1"/>
  <c r="E53145" i="1" s="1"/>
  <c r="D53146" i="1"/>
  <c r="E53146" i="1" s="1"/>
  <c r="D53147" i="1"/>
  <c r="E53147" i="1" s="1"/>
  <c r="D53148" i="1"/>
  <c r="E53148" i="1" s="1"/>
  <c r="D53149" i="1"/>
  <c r="E53149" i="1" s="1"/>
  <c r="D53150" i="1"/>
  <c r="E53150" i="1" s="1"/>
  <c r="D53151" i="1"/>
  <c r="E53151" i="1" s="1"/>
  <c r="D53152" i="1"/>
  <c r="E53152" i="1" s="1"/>
  <c r="D53153" i="1"/>
  <c r="E53153" i="1" s="1"/>
  <c r="D53154" i="1"/>
  <c r="E53154" i="1" s="1"/>
  <c r="D53155" i="1"/>
  <c r="E53155" i="1" s="1"/>
  <c r="D53156" i="1"/>
  <c r="E53156" i="1" s="1"/>
  <c r="D53157" i="1"/>
  <c r="E53157" i="1" s="1"/>
  <c r="D53158" i="1"/>
  <c r="E53158" i="1" s="1"/>
  <c r="D53159" i="1"/>
  <c r="E53159" i="1" s="1"/>
  <c r="D53160" i="1"/>
  <c r="E53160" i="1" s="1"/>
  <c r="D53161" i="1"/>
  <c r="E53161" i="1" s="1"/>
  <c r="D53162" i="1"/>
  <c r="E53162" i="1" s="1"/>
  <c r="D53163" i="1"/>
  <c r="E53163" i="1" s="1"/>
  <c r="D53164" i="1"/>
  <c r="E53164" i="1" s="1"/>
  <c r="D53165" i="1"/>
  <c r="E53165" i="1" s="1"/>
  <c r="D53166" i="1"/>
  <c r="E53166" i="1" s="1"/>
  <c r="D53167" i="1"/>
  <c r="E53167" i="1" s="1"/>
  <c r="D53168" i="1"/>
  <c r="E53168" i="1" s="1"/>
  <c r="D53169" i="1"/>
  <c r="E53169" i="1" s="1"/>
  <c r="D53170" i="1"/>
  <c r="E53170" i="1" s="1"/>
  <c r="D53171" i="1"/>
  <c r="E53171" i="1" s="1"/>
  <c r="D53172" i="1"/>
  <c r="E53172" i="1" s="1"/>
  <c r="D53173" i="1"/>
  <c r="E53173" i="1" s="1"/>
  <c r="D53174" i="1"/>
  <c r="E53174" i="1" s="1"/>
  <c r="D53175" i="1"/>
  <c r="E53175" i="1" s="1"/>
  <c r="D53176" i="1"/>
  <c r="E53176" i="1" s="1"/>
  <c r="D53177" i="1"/>
  <c r="E53177" i="1" s="1"/>
  <c r="D53178" i="1"/>
  <c r="E53178" i="1" s="1"/>
  <c r="D53179" i="1"/>
  <c r="E53179" i="1" s="1"/>
  <c r="D53180" i="1"/>
  <c r="E53180" i="1" s="1"/>
  <c r="D53181" i="1"/>
  <c r="E53181" i="1" s="1"/>
  <c r="D53182" i="1"/>
  <c r="E53182" i="1" s="1"/>
  <c r="D53183" i="1"/>
  <c r="E53183" i="1" s="1"/>
  <c r="D53184" i="1"/>
  <c r="E53184" i="1" s="1"/>
  <c r="D53185" i="1"/>
  <c r="E53185" i="1" s="1"/>
  <c r="D53186" i="1"/>
  <c r="E53186" i="1" s="1"/>
  <c r="D53187" i="1"/>
  <c r="E53187" i="1" s="1"/>
  <c r="D53188" i="1"/>
  <c r="E53188" i="1" s="1"/>
  <c r="D53189" i="1"/>
  <c r="E53189" i="1" s="1"/>
  <c r="D53190" i="1"/>
  <c r="E53190" i="1" s="1"/>
  <c r="D53191" i="1"/>
  <c r="E53191" i="1" s="1"/>
  <c r="D53192" i="1"/>
  <c r="E53192" i="1" s="1"/>
  <c r="D53193" i="1"/>
  <c r="E53193" i="1" s="1"/>
  <c r="D53194" i="1"/>
  <c r="E53194" i="1" s="1"/>
  <c r="D53195" i="1"/>
  <c r="E53195" i="1" s="1"/>
  <c r="D53196" i="1"/>
  <c r="E53196" i="1" s="1"/>
  <c r="D53197" i="1"/>
  <c r="E53197" i="1" s="1"/>
  <c r="D53198" i="1"/>
  <c r="E53198" i="1" s="1"/>
  <c r="D53199" i="1"/>
  <c r="E53199" i="1" s="1"/>
  <c r="D53200" i="1"/>
  <c r="E53200" i="1" s="1"/>
  <c r="D53201" i="1"/>
  <c r="E53201" i="1" s="1"/>
  <c r="D53202" i="1"/>
  <c r="E53202" i="1" s="1"/>
  <c r="D53203" i="1"/>
  <c r="E53203" i="1" s="1"/>
  <c r="D53204" i="1"/>
  <c r="E53204" i="1" s="1"/>
  <c r="D53205" i="1"/>
  <c r="E53205" i="1" s="1"/>
  <c r="D53206" i="1"/>
  <c r="E53206" i="1" s="1"/>
  <c r="D53207" i="1"/>
  <c r="E53207" i="1" s="1"/>
  <c r="D53208" i="1"/>
  <c r="E53208" i="1" s="1"/>
  <c r="D53209" i="1"/>
  <c r="E53209" i="1" s="1"/>
  <c r="D53210" i="1"/>
  <c r="E53210" i="1" s="1"/>
  <c r="D53211" i="1"/>
  <c r="E53211" i="1" s="1"/>
  <c r="D53212" i="1"/>
  <c r="E53212" i="1" s="1"/>
  <c r="D53213" i="1"/>
  <c r="E53213" i="1" s="1"/>
  <c r="D53214" i="1"/>
  <c r="E53214" i="1" s="1"/>
  <c r="D53215" i="1"/>
  <c r="E53215" i="1" s="1"/>
  <c r="D53216" i="1"/>
  <c r="E53216" i="1" s="1"/>
  <c r="D53217" i="1"/>
  <c r="E53217" i="1" s="1"/>
  <c r="D53218" i="1"/>
  <c r="E53218" i="1" s="1"/>
  <c r="D53219" i="1"/>
  <c r="E53219" i="1" s="1"/>
  <c r="D53220" i="1"/>
  <c r="E53220" i="1" s="1"/>
  <c r="D53221" i="1"/>
  <c r="E53221" i="1" s="1"/>
  <c r="D53222" i="1"/>
  <c r="E53222" i="1" s="1"/>
  <c r="D53223" i="1"/>
  <c r="E53223" i="1" s="1"/>
  <c r="D53224" i="1"/>
  <c r="E53224" i="1" s="1"/>
  <c r="D53225" i="1"/>
  <c r="E53225" i="1" s="1"/>
  <c r="D53226" i="1"/>
  <c r="E53226" i="1" s="1"/>
  <c r="D53227" i="1"/>
  <c r="E53227" i="1" s="1"/>
  <c r="D53228" i="1"/>
  <c r="E53228" i="1" s="1"/>
  <c r="D53229" i="1"/>
  <c r="E53229" i="1" s="1"/>
  <c r="D53230" i="1"/>
  <c r="E53230" i="1" s="1"/>
  <c r="D53231" i="1"/>
  <c r="E53231" i="1" s="1"/>
  <c r="D53232" i="1"/>
  <c r="E53232" i="1" s="1"/>
  <c r="D53233" i="1"/>
  <c r="E53233" i="1" s="1"/>
  <c r="D53234" i="1"/>
  <c r="E53234" i="1" s="1"/>
  <c r="D53235" i="1"/>
  <c r="E53235" i="1" s="1"/>
  <c r="D53236" i="1"/>
  <c r="E53236" i="1" s="1"/>
  <c r="D53237" i="1"/>
  <c r="E53237" i="1" s="1"/>
  <c r="D53238" i="1"/>
  <c r="E53238" i="1" s="1"/>
  <c r="D53239" i="1"/>
  <c r="E53239" i="1" s="1"/>
  <c r="D53240" i="1"/>
  <c r="E53240" i="1" s="1"/>
  <c r="D53241" i="1"/>
  <c r="E53241" i="1" s="1"/>
  <c r="D53242" i="1"/>
  <c r="E53242" i="1" s="1"/>
  <c r="D53243" i="1"/>
  <c r="E53243" i="1" s="1"/>
  <c r="D53244" i="1"/>
  <c r="E53244" i="1" s="1"/>
  <c r="D53245" i="1"/>
  <c r="E53245" i="1" s="1"/>
  <c r="D53246" i="1"/>
  <c r="E53246" i="1" s="1"/>
  <c r="D53247" i="1"/>
  <c r="E53247" i="1" s="1"/>
  <c r="D53248" i="1"/>
  <c r="E53248" i="1" s="1"/>
  <c r="D53249" i="1"/>
  <c r="E53249" i="1" s="1"/>
  <c r="D53250" i="1"/>
  <c r="E53250" i="1" s="1"/>
  <c r="D53251" i="1"/>
  <c r="E53251" i="1" s="1"/>
  <c r="D53252" i="1"/>
  <c r="E53252" i="1" s="1"/>
  <c r="D53253" i="1"/>
  <c r="E53253" i="1" s="1"/>
  <c r="D53254" i="1"/>
  <c r="E53254" i="1" s="1"/>
  <c r="D53255" i="1"/>
  <c r="E53255" i="1" s="1"/>
  <c r="D53256" i="1"/>
  <c r="E53256" i="1" s="1"/>
  <c r="D53257" i="1"/>
  <c r="E53257" i="1" s="1"/>
  <c r="D53258" i="1"/>
  <c r="E53258" i="1" s="1"/>
  <c r="D53259" i="1"/>
  <c r="E53259" i="1" s="1"/>
  <c r="D53260" i="1"/>
  <c r="E53260" i="1" s="1"/>
  <c r="D53261" i="1"/>
  <c r="E53261" i="1" s="1"/>
  <c r="D53262" i="1"/>
  <c r="E53262" i="1" s="1"/>
  <c r="D53263" i="1"/>
  <c r="E53263" i="1" s="1"/>
  <c r="D53264" i="1"/>
  <c r="E53264" i="1" s="1"/>
  <c r="D53265" i="1"/>
  <c r="E53265" i="1" s="1"/>
  <c r="D53266" i="1"/>
  <c r="E53266" i="1" s="1"/>
  <c r="D53267" i="1"/>
  <c r="E53267" i="1" s="1"/>
  <c r="D53268" i="1"/>
  <c r="E53268" i="1" s="1"/>
  <c r="D53269" i="1"/>
  <c r="E53269" i="1" s="1"/>
  <c r="D53270" i="1"/>
  <c r="E53270" i="1" s="1"/>
  <c r="D53271" i="1"/>
  <c r="E53271" i="1" s="1"/>
  <c r="D53272" i="1"/>
  <c r="E53272" i="1" s="1"/>
  <c r="D53273" i="1"/>
  <c r="E53273" i="1" s="1"/>
  <c r="D53274" i="1"/>
  <c r="E53274" i="1" s="1"/>
  <c r="D53275" i="1"/>
  <c r="E53275" i="1" s="1"/>
  <c r="D53276" i="1"/>
  <c r="E53276" i="1" s="1"/>
  <c r="D53277" i="1"/>
  <c r="E53277" i="1" s="1"/>
  <c r="D53278" i="1"/>
  <c r="E53278" i="1" s="1"/>
  <c r="D53279" i="1"/>
  <c r="E53279" i="1" s="1"/>
  <c r="D53280" i="1"/>
  <c r="E53280" i="1" s="1"/>
  <c r="D53281" i="1"/>
  <c r="E53281" i="1" s="1"/>
  <c r="D53282" i="1"/>
  <c r="E53282" i="1" s="1"/>
  <c r="D53283" i="1"/>
  <c r="E53283" i="1" s="1"/>
  <c r="D53284" i="1"/>
  <c r="E53284" i="1" s="1"/>
  <c r="D53285" i="1"/>
  <c r="E53285" i="1" s="1"/>
  <c r="D53286" i="1"/>
  <c r="E53286" i="1" s="1"/>
  <c r="D53287" i="1"/>
  <c r="E53287" i="1" s="1"/>
  <c r="D53288" i="1"/>
  <c r="E53288" i="1" s="1"/>
  <c r="D53289" i="1"/>
  <c r="E53289" i="1" s="1"/>
  <c r="D53290" i="1"/>
  <c r="E53290" i="1" s="1"/>
  <c r="D53291" i="1"/>
  <c r="E53291" i="1" s="1"/>
  <c r="D53292" i="1"/>
  <c r="E53292" i="1" s="1"/>
  <c r="D53293" i="1"/>
  <c r="E53293" i="1" s="1"/>
  <c r="D53294" i="1"/>
  <c r="E53294" i="1" s="1"/>
  <c r="D53295" i="1"/>
  <c r="E53295" i="1" s="1"/>
  <c r="D53296" i="1"/>
  <c r="E53296" i="1" s="1"/>
  <c r="D53297" i="1"/>
  <c r="E53297" i="1" s="1"/>
  <c r="D53298" i="1"/>
  <c r="E53298" i="1" s="1"/>
  <c r="D53299" i="1"/>
  <c r="E53299" i="1" s="1"/>
  <c r="D53300" i="1"/>
  <c r="E53300" i="1" s="1"/>
  <c r="D53301" i="1"/>
  <c r="E53301" i="1" s="1"/>
  <c r="D53302" i="1"/>
  <c r="E53302" i="1" s="1"/>
  <c r="D53303" i="1"/>
  <c r="E53303" i="1" s="1"/>
  <c r="D53304" i="1"/>
  <c r="E53304" i="1" s="1"/>
  <c r="D53305" i="1"/>
  <c r="E53305" i="1" s="1"/>
  <c r="D53306" i="1"/>
  <c r="E53306" i="1" s="1"/>
  <c r="D53307" i="1"/>
  <c r="E53307" i="1" s="1"/>
  <c r="D53308" i="1"/>
  <c r="E53308" i="1" s="1"/>
  <c r="D53309" i="1"/>
  <c r="E53309" i="1" s="1"/>
  <c r="D53310" i="1"/>
  <c r="E53310" i="1" s="1"/>
  <c r="D53311" i="1"/>
  <c r="E53311" i="1" s="1"/>
  <c r="D53312" i="1"/>
  <c r="E53312" i="1" s="1"/>
  <c r="D53313" i="1"/>
  <c r="E53313" i="1" s="1"/>
  <c r="D53314" i="1"/>
  <c r="E53314" i="1" s="1"/>
  <c r="D53315" i="1"/>
  <c r="E53315" i="1" s="1"/>
  <c r="D53316" i="1"/>
  <c r="E53316" i="1" s="1"/>
  <c r="D53317" i="1"/>
  <c r="E53317" i="1" s="1"/>
  <c r="D53318" i="1"/>
  <c r="E53318" i="1" s="1"/>
  <c r="D53319" i="1"/>
  <c r="E53319" i="1" s="1"/>
  <c r="D53320" i="1"/>
  <c r="E53320" i="1" s="1"/>
  <c r="D53321" i="1"/>
  <c r="E53321" i="1" s="1"/>
  <c r="D53322" i="1"/>
  <c r="E53322" i="1" s="1"/>
  <c r="D53323" i="1"/>
  <c r="E53323" i="1" s="1"/>
  <c r="D53324" i="1"/>
  <c r="E53324" i="1" s="1"/>
  <c r="D53325" i="1"/>
  <c r="E53325" i="1" s="1"/>
  <c r="D53326" i="1"/>
  <c r="E53326" i="1" s="1"/>
  <c r="D53327" i="1"/>
  <c r="E53327" i="1" s="1"/>
  <c r="D53328" i="1"/>
  <c r="E53328" i="1" s="1"/>
  <c r="D53329" i="1"/>
  <c r="E53329" i="1" s="1"/>
  <c r="D53330" i="1"/>
  <c r="E53330" i="1" s="1"/>
  <c r="D53331" i="1"/>
  <c r="E53331" i="1" s="1"/>
  <c r="D53332" i="1"/>
  <c r="E53332" i="1" s="1"/>
  <c r="D53333" i="1"/>
  <c r="E53333" i="1" s="1"/>
  <c r="D53334" i="1"/>
  <c r="E53334" i="1" s="1"/>
  <c r="D53335" i="1"/>
  <c r="E53335" i="1" s="1"/>
  <c r="D53336" i="1"/>
  <c r="E53336" i="1" s="1"/>
  <c r="D53337" i="1"/>
  <c r="E53337" i="1" s="1"/>
  <c r="D53338" i="1"/>
  <c r="E53338" i="1" s="1"/>
  <c r="D53339" i="1"/>
  <c r="E53339" i="1" s="1"/>
  <c r="D53340" i="1"/>
  <c r="E53340" i="1" s="1"/>
  <c r="D53341" i="1"/>
  <c r="E53341" i="1" s="1"/>
  <c r="D53342" i="1"/>
  <c r="E53342" i="1" s="1"/>
  <c r="D53343" i="1"/>
  <c r="E53343" i="1" s="1"/>
  <c r="D53344" i="1"/>
  <c r="E53344" i="1" s="1"/>
  <c r="D53345" i="1"/>
  <c r="E53345" i="1" s="1"/>
  <c r="D53346" i="1"/>
  <c r="E53346" i="1" s="1"/>
  <c r="D53347" i="1"/>
  <c r="E53347" i="1" s="1"/>
  <c r="D53348" i="1"/>
  <c r="E53348" i="1" s="1"/>
  <c r="D53349" i="1"/>
  <c r="E53349" i="1" s="1"/>
  <c r="D53350" i="1"/>
  <c r="E53350" i="1" s="1"/>
  <c r="D53351" i="1"/>
  <c r="E53351" i="1" s="1"/>
  <c r="D53352" i="1"/>
  <c r="E53352" i="1" s="1"/>
  <c r="D53353" i="1"/>
  <c r="E53353" i="1" s="1"/>
  <c r="D53354" i="1"/>
  <c r="E53354" i="1" s="1"/>
  <c r="D53355" i="1"/>
  <c r="E53355" i="1" s="1"/>
  <c r="D53356" i="1"/>
  <c r="E53356" i="1" s="1"/>
  <c r="D53357" i="1"/>
  <c r="E53357" i="1" s="1"/>
  <c r="D53358" i="1"/>
  <c r="E53358" i="1" s="1"/>
  <c r="D53359" i="1"/>
  <c r="E53359" i="1" s="1"/>
  <c r="D53360" i="1"/>
  <c r="E53360" i="1" s="1"/>
  <c r="D53361" i="1"/>
  <c r="E53361" i="1" s="1"/>
  <c r="D53362" i="1"/>
  <c r="E53362" i="1" s="1"/>
  <c r="D53363" i="1"/>
  <c r="E53363" i="1" s="1"/>
  <c r="D53364" i="1"/>
  <c r="E53364" i="1" s="1"/>
  <c r="D53365" i="1"/>
  <c r="E53365" i="1" s="1"/>
  <c r="D53366" i="1"/>
  <c r="E53366" i="1" s="1"/>
  <c r="D53367" i="1"/>
  <c r="E53367" i="1" s="1"/>
  <c r="D53368" i="1"/>
  <c r="E53368" i="1" s="1"/>
  <c r="D53369" i="1"/>
  <c r="E53369" i="1" s="1"/>
  <c r="D53370" i="1"/>
  <c r="E53370" i="1" s="1"/>
  <c r="D53371" i="1"/>
  <c r="E53371" i="1" s="1"/>
  <c r="D53372" i="1"/>
  <c r="E53372" i="1" s="1"/>
  <c r="D53373" i="1"/>
  <c r="E53373" i="1" s="1"/>
  <c r="D53374" i="1"/>
  <c r="E53374" i="1" s="1"/>
  <c r="D53375" i="1"/>
  <c r="E53375" i="1" s="1"/>
  <c r="D53376" i="1"/>
  <c r="E53376" i="1" s="1"/>
  <c r="D53377" i="1"/>
  <c r="E53377" i="1" s="1"/>
  <c r="D53378" i="1"/>
  <c r="E53378" i="1" s="1"/>
  <c r="D53379" i="1"/>
  <c r="E53379" i="1" s="1"/>
  <c r="D53380" i="1"/>
  <c r="E53380" i="1" s="1"/>
  <c r="D53381" i="1"/>
  <c r="E53381" i="1" s="1"/>
  <c r="D53382" i="1"/>
  <c r="E53382" i="1" s="1"/>
  <c r="D53383" i="1"/>
  <c r="E53383" i="1" s="1"/>
  <c r="D53384" i="1"/>
  <c r="E53384" i="1" s="1"/>
  <c r="D53385" i="1"/>
  <c r="E53385" i="1" s="1"/>
  <c r="D53386" i="1"/>
  <c r="E53386" i="1" s="1"/>
  <c r="D53387" i="1"/>
  <c r="E53387" i="1" s="1"/>
  <c r="D53388" i="1"/>
  <c r="E53388" i="1" s="1"/>
  <c r="D53389" i="1"/>
  <c r="E53389" i="1" s="1"/>
  <c r="D53390" i="1"/>
  <c r="E53390" i="1" s="1"/>
  <c r="D53391" i="1"/>
  <c r="E53391" i="1" s="1"/>
  <c r="D53392" i="1"/>
  <c r="E53392" i="1" s="1"/>
  <c r="D53393" i="1"/>
  <c r="E53393" i="1" s="1"/>
  <c r="D53394" i="1"/>
  <c r="E53394" i="1" s="1"/>
  <c r="D53395" i="1"/>
  <c r="E53395" i="1" s="1"/>
  <c r="D53396" i="1"/>
  <c r="E53396" i="1" s="1"/>
  <c r="D53397" i="1"/>
  <c r="E53397" i="1" s="1"/>
  <c r="D53398" i="1"/>
  <c r="E53398" i="1" s="1"/>
  <c r="D53399" i="1"/>
  <c r="E53399" i="1" s="1"/>
  <c r="D53400" i="1"/>
  <c r="E53400" i="1" s="1"/>
  <c r="D53401" i="1"/>
  <c r="E53401" i="1" s="1"/>
  <c r="D53402" i="1"/>
  <c r="E53402" i="1" s="1"/>
  <c r="D53403" i="1"/>
  <c r="E53403" i="1" s="1"/>
  <c r="D53404" i="1"/>
  <c r="E53404" i="1" s="1"/>
  <c r="D53405" i="1"/>
  <c r="E53405" i="1" s="1"/>
  <c r="D53406" i="1"/>
  <c r="E53406" i="1" s="1"/>
  <c r="D53407" i="1"/>
  <c r="E53407" i="1" s="1"/>
  <c r="D53408" i="1"/>
  <c r="E53408" i="1" s="1"/>
  <c r="D53409" i="1"/>
  <c r="E53409" i="1" s="1"/>
  <c r="D53410" i="1"/>
  <c r="E53410" i="1" s="1"/>
  <c r="D53411" i="1"/>
  <c r="E53411" i="1" s="1"/>
  <c r="D53412" i="1"/>
  <c r="E53412" i="1" s="1"/>
  <c r="D53413" i="1"/>
  <c r="E53413" i="1" s="1"/>
  <c r="D53414" i="1"/>
  <c r="E53414" i="1" s="1"/>
  <c r="D53415" i="1"/>
  <c r="E53415" i="1" s="1"/>
  <c r="D53416" i="1"/>
  <c r="E53416" i="1" s="1"/>
  <c r="D53417" i="1"/>
  <c r="E53417" i="1" s="1"/>
  <c r="D53418" i="1"/>
  <c r="E53418" i="1" s="1"/>
  <c r="D53419" i="1"/>
  <c r="E53419" i="1" s="1"/>
  <c r="D53420" i="1"/>
  <c r="E53420" i="1" s="1"/>
  <c r="D53421" i="1"/>
  <c r="E53421" i="1" s="1"/>
  <c r="D53422" i="1"/>
  <c r="E53422" i="1" s="1"/>
  <c r="D53423" i="1"/>
  <c r="E53423" i="1" s="1"/>
  <c r="D53424" i="1"/>
  <c r="E53424" i="1" s="1"/>
  <c r="D53425" i="1"/>
  <c r="E53425" i="1" s="1"/>
  <c r="D53426" i="1"/>
  <c r="E53426" i="1" s="1"/>
  <c r="D53427" i="1"/>
  <c r="E53427" i="1" s="1"/>
  <c r="D53428" i="1"/>
  <c r="E53428" i="1" s="1"/>
  <c r="D53429" i="1"/>
  <c r="E53429" i="1" s="1"/>
  <c r="D53430" i="1"/>
  <c r="E53430" i="1" s="1"/>
  <c r="D53431" i="1"/>
  <c r="E53431" i="1" s="1"/>
  <c r="D53432" i="1"/>
  <c r="E53432" i="1" s="1"/>
  <c r="D53433" i="1"/>
  <c r="E53433" i="1" s="1"/>
  <c r="D53434" i="1"/>
  <c r="E53434" i="1" s="1"/>
  <c r="D53435" i="1"/>
  <c r="E53435" i="1" s="1"/>
  <c r="D53436" i="1"/>
  <c r="E53436" i="1" s="1"/>
  <c r="D53437" i="1"/>
  <c r="E53437" i="1" s="1"/>
  <c r="D53438" i="1"/>
  <c r="E53438" i="1" s="1"/>
  <c r="D53439" i="1"/>
  <c r="E53439" i="1" s="1"/>
  <c r="D53440" i="1"/>
  <c r="E53440" i="1" s="1"/>
  <c r="D53441" i="1"/>
  <c r="E53441" i="1" s="1"/>
  <c r="D53442" i="1"/>
  <c r="E53442" i="1" s="1"/>
  <c r="D53443" i="1"/>
  <c r="E53443" i="1" s="1"/>
  <c r="D53444" i="1"/>
  <c r="E53444" i="1" s="1"/>
  <c r="D53445" i="1"/>
  <c r="E53445" i="1" s="1"/>
  <c r="D53446" i="1"/>
  <c r="E53446" i="1" s="1"/>
  <c r="D53447" i="1"/>
  <c r="E53447" i="1" s="1"/>
  <c r="D53448" i="1"/>
  <c r="E53448" i="1" s="1"/>
  <c r="D53449" i="1"/>
  <c r="E53449" i="1" s="1"/>
  <c r="D53450" i="1"/>
  <c r="E53450" i="1" s="1"/>
  <c r="D53451" i="1"/>
  <c r="E53451" i="1" s="1"/>
  <c r="D53452" i="1"/>
  <c r="E53452" i="1" s="1"/>
  <c r="D53453" i="1"/>
  <c r="E53453" i="1" s="1"/>
  <c r="D53454" i="1"/>
  <c r="E53454" i="1" s="1"/>
  <c r="D53455" i="1"/>
  <c r="E53455" i="1" s="1"/>
  <c r="D53456" i="1"/>
  <c r="E53456" i="1" s="1"/>
  <c r="D53457" i="1"/>
  <c r="E53457" i="1" s="1"/>
  <c r="D53458" i="1"/>
  <c r="E53458" i="1" s="1"/>
  <c r="D53459" i="1"/>
  <c r="E53459" i="1" s="1"/>
  <c r="D53460" i="1"/>
  <c r="E53460" i="1" s="1"/>
  <c r="D53461" i="1"/>
  <c r="E53461" i="1" s="1"/>
  <c r="D53462" i="1"/>
  <c r="E53462" i="1" s="1"/>
  <c r="D53463" i="1"/>
  <c r="E53463" i="1" s="1"/>
  <c r="D53464" i="1"/>
  <c r="E53464" i="1" s="1"/>
  <c r="D53465" i="1"/>
  <c r="E53465" i="1" s="1"/>
  <c r="D53466" i="1"/>
  <c r="E53466" i="1" s="1"/>
  <c r="D53467" i="1"/>
  <c r="E53467" i="1" s="1"/>
  <c r="D53468" i="1"/>
  <c r="E53468" i="1" s="1"/>
  <c r="D53469" i="1"/>
  <c r="E53469" i="1" s="1"/>
  <c r="D53470" i="1"/>
  <c r="E53470" i="1" s="1"/>
  <c r="D53471" i="1"/>
  <c r="E53471" i="1" s="1"/>
  <c r="D53472" i="1"/>
  <c r="E53472" i="1" s="1"/>
  <c r="D53473" i="1"/>
  <c r="E53473" i="1" s="1"/>
  <c r="D53474" i="1"/>
  <c r="E53474" i="1" s="1"/>
  <c r="D53475" i="1"/>
  <c r="E53475" i="1" s="1"/>
  <c r="D53476" i="1"/>
  <c r="E53476" i="1" s="1"/>
  <c r="D53477" i="1"/>
  <c r="E53477" i="1" s="1"/>
  <c r="D53478" i="1"/>
  <c r="E53478" i="1" s="1"/>
  <c r="D53479" i="1"/>
  <c r="E53479" i="1" s="1"/>
  <c r="D53480" i="1"/>
  <c r="E53480" i="1" s="1"/>
  <c r="D53481" i="1"/>
  <c r="E53481" i="1" s="1"/>
  <c r="D53482" i="1"/>
  <c r="E53482" i="1" s="1"/>
  <c r="D53483" i="1"/>
  <c r="E53483" i="1" s="1"/>
  <c r="D53484" i="1"/>
  <c r="E53484" i="1" s="1"/>
  <c r="D53485" i="1"/>
  <c r="E53485" i="1" s="1"/>
  <c r="D53486" i="1"/>
  <c r="E53486" i="1" s="1"/>
  <c r="D53487" i="1"/>
  <c r="E53487" i="1" s="1"/>
  <c r="D53488" i="1"/>
  <c r="E53488" i="1" s="1"/>
  <c r="D53489" i="1"/>
  <c r="E53489" i="1" s="1"/>
  <c r="D53490" i="1"/>
  <c r="E53490" i="1" s="1"/>
  <c r="D53491" i="1"/>
  <c r="E53491" i="1" s="1"/>
  <c r="D53492" i="1"/>
  <c r="E53492" i="1" s="1"/>
  <c r="D53493" i="1"/>
  <c r="E53493" i="1" s="1"/>
  <c r="D53494" i="1"/>
  <c r="E53494" i="1" s="1"/>
  <c r="D53495" i="1"/>
  <c r="E53495" i="1" s="1"/>
  <c r="D53496" i="1"/>
  <c r="E53496" i="1" s="1"/>
  <c r="D53497" i="1"/>
  <c r="E53497" i="1" s="1"/>
  <c r="D53498" i="1"/>
  <c r="E53498" i="1" s="1"/>
  <c r="D53499" i="1"/>
  <c r="E53499" i="1" s="1"/>
  <c r="D53500" i="1"/>
  <c r="E53500" i="1" s="1"/>
  <c r="D53501" i="1"/>
  <c r="E53501" i="1" s="1"/>
  <c r="D53502" i="1"/>
  <c r="E53502" i="1" s="1"/>
  <c r="D53503" i="1"/>
  <c r="E53503" i="1" s="1"/>
  <c r="D53504" i="1"/>
  <c r="E53504" i="1" s="1"/>
  <c r="D53505" i="1"/>
  <c r="E53505" i="1" s="1"/>
  <c r="D53506" i="1"/>
  <c r="E53506" i="1" s="1"/>
  <c r="D53507" i="1"/>
  <c r="E53507" i="1" s="1"/>
  <c r="D53508" i="1"/>
  <c r="E53508" i="1" s="1"/>
  <c r="D53509" i="1"/>
  <c r="E53509" i="1" s="1"/>
  <c r="D53510" i="1"/>
  <c r="E53510" i="1" s="1"/>
  <c r="D53511" i="1"/>
  <c r="E53511" i="1" s="1"/>
  <c r="D53512" i="1"/>
  <c r="E53512" i="1" s="1"/>
  <c r="D53513" i="1"/>
  <c r="E53513" i="1" s="1"/>
  <c r="D53514" i="1"/>
  <c r="E53514" i="1" s="1"/>
  <c r="D53515" i="1"/>
  <c r="E53515" i="1" s="1"/>
  <c r="D53516" i="1"/>
  <c r="E53516" i="1" s="1"/>
  <c r="D53517" i="1"/>
  <c r="E53517" i="1" s="1"/>
  <c r="D53518" i="1"/>
  <c r="E53518" i="1" s="1"/>
  <c r="D53519" i="1"/>
  <c r="E53519" i="1" s="1"/>
  <c r="D53520" i="1"/>
  <c r="E53520" i="1" s="1"/>
  <c r="D53521" i="1"/>
  <c r="E53521" i="1" s="1"/>
  <c r="D53522" i="1"/>
  <c r="E53522" i="1" s="1"/>
  <c r="D53523" i="1"/>
  <c r="E53523" i="1" s="1"/>
  <c r="D53524" i="1"/>
  <c r="E53524" i="1" s="1"/>
  <c r="D53525" i="1"/>
  <c r="E53525" i="1" s="1"/>
  <c r="D53526" i="1"/>
  <c r="E53526" i="1" s="1"/>
  <c r="D53527" i="1"/>
  <c r="E53527" i="1" s="1"/>
  <c r="D53528" i="1"/>
  <c r="E53528" i="1" s="1"/>
  <c r="D53529" i="1"/>
  <c r="E53529" i="1" s="1"/>
  <c r="D53530" i="1"/>
  <c r="E53530" i="1" s="1"/>
  <c r="D53531" i="1"/>
  <c r="E53531" i="1" s="1"/>
  <c r="D53532" i="1"/>
  <c r="E53532" i="1" s="1"/>
  <c r="D53533" i="1"/>
  <c r="E53533" i="1" s="1"/>
  <c r="D53534" i="1"/>
  <c r="E53534" i="1" s="1"/>
  <c r="D53535" i="1"/>
  <c r="E53535" i="1" s="1"/>
  <c r="D53536" i="1"/>
  <c r="E53536" i="1" s="1"/>
  <c r="D53537" i="1"/>
  <c r="E53537" i="1" s="1"/>
  <c r="D53538" i="1"/>
  <c r="E53538" i="1" s="1"/>
  <c r="D53539" i="1"/>
  <c r="E53539" i="1" s="1"/>
  <c r="D53540" i="1"/>
  <c r="E53540" i="1" s="1"/>
  <c r="D53541" i="1"/>
  <c r="E53541" i="1" s="1"/>
  <c r="D53542" i="1"/>
  <c r="E53542" i="1" s="1"/>
  <c r="D53543" i="1"/>
  <c r="E53543" i="1" s="1"/>
  <c r="D53544" i="1"/>
  <c r="E53544" i="1" s="1"/>
  <c r="D53545" i="1"/>
  <c r="E53545" i="1" s="1"/>
  <c r="D53546" i="1"/>
  <c r="E53546" i="1" s="1"/>
  <c r="D53547" i="1"/>
  <c r="E53547" i="1" s="1"/>
  <c r="D53548" i="1"/>
  <c r="E53548" i="1" s="1"/>
  <c r="D53549" i="1"/>
  <c r="E53549" i="1" s="1"/>
  <c r="D53550" i="1"/>
  <c r="E53550" i="1" s="1"/>
  <c r="D53551" i="1"/>
  <c r="E53551" i="1" s="1"/>
  <c r="D53552" i="1"/>
  <c r="E53552" i="1" s="1"/>
  <c r="D53553" i="1"/>
  <c r="E53553" i="1" s="1"/>
  <c r="D53554" i="1"/>
  <c r="E53554" i="1" s="1"/>
  <c r="D53555" i="1"/>
  <c r="E53555" i="1" s="1"/>
  <c r="D53556" i="1"/>
  <c r="E53556" i="1" s="1"/>
  <c r="D53557" i="1"/>
  <c r="E53557" i="1" s="1"/>
  <c r="D53558" i="1"/>
  <c r="E53558" i="1" s="1"/>
  <c r="D53559" i="1"/>
  <c r="E53559" i="1" s="1"/>
  <c r="D53560" i="1"/>
  <c r="E53560" i="1" s="1"/>
  <c r="D53561" i="1"/>
  <c r="E53561" i="1" s="1"/>
  <c r="D53562" i="1"/>
  <c r="E53562" i="1" s="1"/>
  <c r="D53563" i="1"/>
  <c r="E53563" i="1" s="1"/>
  <c r="D53564" i="1"/>
  <c r="E53564" i="1" s="1"/>
  <c r="D53565" i="1"/>
  <c r="E53565" i="1" s="1"/>
  <c r="D53566" i="1"/>
  <c r="E53566" i="1" s="1"/>
  <c r="D53567" i="1"/>
  <c r="E53567" i="1" s="1"/>
  <c r="D53568" i="1"/>
  <c r="E53568" i="1" s="1"/>
  <c r="D53569" i="1"/>
  <c r="E53569" i="1" s="1"/>
  <c r="D53570" i="1"/>
  <c r="E53570" i="1" s="1"/>
  <c r="D53571" i="1"/>
  <c r="E53571" i="1" s="1"/>
  <c r="D53572" i="1"/>
  <c r="E53572" i="1" s="1"/>
  <c r="D53573" i="1"/>
  <c r="E53573" i="1" s="1"/>
  <c r="D53574" i="1"/>
  <c r="E53574" i="1" s="1"/>
  <c r="D53575" i="1"/>
  <c r="E53575" i="1" s="1"/>
  <c r="D53576" i="1"/>
  <c r="E53576" i="1" s="1"/>
  <c r="D53577" i="1"/>
  <c r="E53577" i="1" s="1"/>
  <c r="D53578" i="1"/>
  <c r="E53578" i="1" s="1"/>
  <c r="D53579" i="1"/>
  <c r="E53579" i="1" s="1"/>
  <c r="D53580" i="1"/>
  <c r="E53580" i="1" s="1"/>
  <c r="D53581" i="1"/>
  <c r="E53581" i="1" s="1"/>
  <c r="D53582" i="1"/>
  <c r="E53582" i="1" s="1"/>
  <c r="D53583" i="1"/>
  <c r="E53583" i="1" s="1"/>
  <c r="D53584" i="1"/>
  <c r="E53584" i="1" s="1"/>
  <c r="D53585" i="1"/>
  <c r="E53585" i="1" s="1"/>
  <c r="D53586" i="1"/>
  <c r="E53586" i="1" s="1"/>
  <c r="D53587" i="1"/>
  <c r="E53587" i="1" s="1"/>
  <c r="D53588" i="1"/>
  <c r="E53588" i="1" s="1"/>
  <c r="D53589" i="1"/>
  <c r="E53589" i="1" s="1"/>
  <c r="D53590" i="1"/>
  <c r="E53590" i="1" s="1"/>
  <c r="D53591" i="1"/>
  <c r="E53591" i="1" s="1"/>
  <c r="D53592" i="1"/>
  <c r="E53592" i="1" s="1"/>
  <c r="D53593" i="1"/>
  <c r="E53593" i="1" s="1"/>
  <c r="D53594" i="1"/>
  <c r="E53594" i="1" s="1"/>
  <c r="D53595" i="1"/>
  <c r="E53595" i="1" s="1"/>
  <c r="D53596" i="1"/>
  <c r="E53596" i="1" s="1"/>
  <c r="D53597" i="1"/>
  <c r="E53597" i="1" s="1"/>
  <c r="D53598" i="1"/>
  <c r="E53598" i="1" s="1"/>
  <c r="D53599" i="1"/>
  <c r="E53599" i="1" s="1"/>
  <c r="D53600" i="1"/>
  <c r="E53600" i="1" s="1"/>
  <c r="D53601" i="1"/>
  <c r="E53601" i="1" s="1"/>
  <c r="D53602" i="1"/>
  <c r="E53602" i="1" s="1"/>
  <c r="D53603" i="1"/>
  <c r="E53603" i="1" s="1"/>
  <c r="D53604" i="1"/>
  <c r="E53604" i="1" s="1"/>
  <c r="D53605" i="1"/>
  <c r="E53605" i="1" s="1"/>
  <c r="D53606" i="1"/>
  <c r="E53606" i="1" s="1"/>
  <c r="D53607" i="1"/>
  <c r="E53607" i="1" s="1"/>
  <c r="D53608" i="1"/>
  <c r="E53608" i="1" s="1"/>
  <c r="D53609" i="1"/>
  <c r="E53609" i="1" s="1"/>
  <c r="D53610" i="1"/>
  <c r="E53610" i="1" s="1"/>
  <c r="D53611" i="1"/>
  <c r="E53611" i="1" s="1"/>
  <c r="D53612" i="1"/>
  <c r="E53612" i="1" s="1"/>
  <c r="D53613" i="1"/>
  <c r="E53613" i="1" s="1"/>
  <c r="D53614" i="1"/>
  <c r="E53614" i="1" s="1"/>
  <c r="D53615" i="1"/>
  <c r="E53615" i="1" s="1"/>
  <c r="D53616" i="1"/>
  <c r="E53616" i="1" s="1"/>
  <c r="D53617" i="1"/>
  <c r="E53617" i="1" s="1"/>
  <c r="D53618" i="1"/>
  <c r="E53618" i="1" s="1"/>
  <c r="D53619" i="1"/>
  <c r="E53619" i="1" s="1"/>
  <c r="D53620" i="1"/>
  <c r="E53620" i="1" s="1"/>
  <c r="D53621" i="1"/>
  <c r="E53621" i="1" s="1"/>
  <c r="D53622" i="1"/>
  <c r="E53622" i="1" s="1"/>
  <c r="D53623" i="1"/>
  <c r="E53623" i="1" s="1"/>
  <c r="D53624" i="1"/>
  <c r="E53624" i="1" s="1"/>
  <c r="D53625" i="1"/>
  <c r="E53625" i="1" s="1"/>
  <c r="D53626" i="1"/>
  <c r="E53626" i="1" s="1"/>
  <c r="D53627" i="1"/>
  <c r="E53627" i="1" s="1"/>
  <c r="D53628" i="1"/>
  <c r="E53628" i="1" s="1"/>
  <c r="D53629" i="1"/>
  <c r="E53629" i="1" s="1"/>
  <c r="D53630" i="1"/>
  <c r="E53630" i="1" s="1"/>
  <c r="D53631" i="1"/>
  <c r="E53631" i="1" s="1"/>
  <c r="D53632" i="1"/>
  <c r="E53632" i="1" s="1"/>
  <c r="D53633" i="1"/>
  <c r="E53633" i="1" s="1"/>
  <c r="D53634" i="1"/>
  <c r="E53634" i="1" s="1"/>
  <c r="D53635" i="1"/>
  <c r="E53635" i="1" s="1"/>
  <c r="D53636" i="1"/>
  <c r="E53636" i="1" s="1"/>
  <c r="D53637" i="1"/>
  <c r="E53637" i="1" s="1"/>
  <c r="D53638" i="1"/>
  <c r="E53638" i="1" s="1"/>
  <c r="D53639" i="1"/>
  <c r="E53639" i="1" s="1"/>
  <c r="D53640" i="1"/>
  <c r="E53640" i="1" s="1"/>
  <c r="D53641" i="1"/>
  <c r="E53641" i="1" s="1"/>
  <c r="D53642" i="1"/>
  <c r="E53642" i="1" s="1"/>
  <c r="D53643" i="1"/>
  <c r="E53643" i="1" s="1"/>
  <c r="D53644" i="1"/>
  <c r="E53644" i="1" s="1"/>
  <c r="D53645" i="1"/>
  <c r="E53645" i="1" s="1"/>
  <c r="D53646" i="1"/>
  <c r="E53646" i="1" s="1"/>
  <c r="D53647" i="1"/>
  <c r="E53647" i="1" s="1"/>
  <c r="D53648" i="1"/>
  <c r="E53648" i="1" s="1"/>
  <c r="D53649" i="1"/>
  <c r="E53649" i="1" s="1"/>
  <c r="D53650" i="1"/>
  <c r="E53650" i="1" s="1"/>
  <c r="D53651" i="1"/>
  <c r="E53651" i="1" s="1"/>
  <c r="D53652" i="1"/>
  <c r="E53652" i="1" s="1"/>
  <c r="D53653" i="1"/>
  <c r="E53653" i="1" s="1"/>
  <c r="D53654" i="1"/>
  <c r="E53654" i="1" s="1"/>
  <c r="D53655" i="1"/>
  <c r="E53655" i="1" s="1"/>
  <c r="D53656" i="1"/>
  <c r="E53656" i="1" s="1"/>
  <c r="D53657" i="1"/>
  <c r="E53657" i="1" s="1"/>
  <c r="D53658" i="1"/>
  <c r="E53658" i="1" s="1"/>
  <c r="D53659" i="1"/>
  <c r="E53659" i="1" s="1"/>
  <c r="D53660" i="1"/>
  <c r="E53660" i="1" s="1"/>
  <c r="D53661" i="1"/>
  <c r="E53661" i="1" s="1"/>
  <c r="D53662" i="1"/>
  <c r="E53662" i="1" s="1"/>
  <c r="D53663" i="1"/>
  <c r="E53663" i="1" s="1"/>
  <c r="D53664" i="1"/>
  <c r="E53664" i="1" s="1"/>
  <c r="D53665" i="1"/>
  <c r="E53665" i="1" s="1"/>
  <c r="D53666" i="1"/>
  <c r="E53666" i="1" s="1"/>
  <c r="D53667" i="1"/>
  <c r="E53667" i="1" s="1"/>
  <c r="D53668" i="1"/>
  <c r="E53668" i="1" s="1"/>
  <c r="D53669" i="1"/>
  <c r="E53669" i="1" s="1"/>
  <c r="D53670" i="1"/>
  <c r="E53670" i="1" s="1"/>
  <c r="D53671" i="1"/>
  <c r="E53671" i="1" s="1"/>
  <c r="D53672" i="1"/>
  <c r="E53672" i="1" s="1"/>
  <c r="D53673" i="1"/>
  <c r="E53673" i="1" s="1"/>
  <c r="D53674" i="1"/>
  <c r="E53674" i="1" s="1"/>
  <c r="D53675" i="1"/>
  <c r="E53675" i="1" s="1"/>
  <c r="D53676" i="1"/>
  <c r="E53676" i="1" s="1"/>
  <c r="D53677" i="1"/>
  <c r="E53677" i="1" s="1"/>
  <c r="D53678" i="1"/>
  <c r="E53678" i="1" s="1"/>
  <c r="D53679" i="1"/>
  <c r="E53679" i="1" s="1"/>
  <c r="D53680" i="1"/>
  <c r="E53680" i="1" s="1"/>
  <c r="D53681" i="1"/>
  <c r="E53681" i="1" s="1"/>
  <c r="D53682" i="1"/>
  <c r="E53682" i="1" s="1"/>
  <c r="D53683" i="1"/>
  <c r="E53683" i="1" s="1"/>
  <c r="D53684" i="1"/>
  <c r="E53684" i="1" s="1"/>
  <c r="D53685" i="1"/>
  <c r="E53685" i="1" s="1"/>
  <c r="D53686" i="1"/>
  <c r="E53686" i="1" s="1"/>
  <c r="D53687" i="1"/>
  <c r="E53687" i="1" s="1"/>
  <c r="D53688" i="1"/>
  <c r="E53688" i="1" s="1"/>
  <c r="D53689" i="1"/>
  <c r="E53689" i="1" s="1"/>
  <c r="D53690" i="1"/>
  <c r="E53690" i="1" s="1"/>
  <c r="D53691" i="1"/>
  <c r="E53691" i="1" s="1"/>
  <c r="D53692" i="1"/>
  <c r="E53692" i="1" s="1"/>
  <c r="D53693" i="1"/>
  <c r="E53693" i="1" s="1"/>
  <c r="D53694" i="1"/>
  <c r="E53694" i="1" s="1"/>
  <c r="D53695" i="1"/>
  <c r="E53695" i="1" s="1"/>
  <c r="D53696" i="1"/>
  <c r="E53696" i="1" s="1"/>
  <c r="D53697" i="1"/>
  <c r="E53697" i="1" s="1"/>
  <c r="D53698" i="1"/>
  <c r="E53698" i="1" s="1"/>
  <c r="D53699" i="1"/>
  <c r="E53699" i="1" s="1"/>
  <c r="D53700" i="1"/>
  <c r="E53700" i="1" s="1"/>
  <c r="D53701" i="1"/>
  <c r="E53701" i="1" s="1"/>
  <c r="D53702" i="1"/>
  <c r="E53702" i="1" s="1"/>
  <c r="D53703" i="1"/>
  <c r="E53703" i="1" s="1"/>
  <c r="D53704" i="1"/>
  <c r="E53704" i="1" s="1"/>
  <c r="D53705" i="1"/>
  <c r="E53705" i="1" s="1"/>
  <c r="D53706" i="1"/>
  <c r="E53706" i="1" s="1"/>
  <c r="D53707" i="1"/>
  <c r="E53707" i="1" s="1"/>
  <c r="D53708" i="1"/>
  <c r="E53708" i="1" s="1"/>
  <c r="D53709" i="1"/>
  <c r="E53709" i="1" s="1"/>
  <c r="D53710" i="1"/>
  <c r="E53710" i="1" s="1"/>
  <c r="D53711" i="1"/>
  <c r="E53711" i="1" s="1"/>
  <c r="D53712" i="1"/>
  <c r="E53712" i="1" s="1"/>
  <c r="D53713" i="1"/>
  <c r="E53713" i="1" s="1"/>
  <c r="D53714" i="1"/>
  <c r="E53714" i="1" s="1"/>
  <c r="D53715" i="1"/>
  <c r="E53715" i="1" s="1"/>
  <c r="D53716" i="1"/>
  <c r="E53716" i="1" s="1"/>
  <c r="D53717" i="1"/>
  <c r="E53717" i="1" s="1"/>
  <c r="D53718" i="1"/>
  <c r="E53718" i="1" s="1"/>
  <c r="D53719" i="1"/>
  <c r="E53719" i="1" s="1"/>
  <c r="D53720" i="1"/>
  <c r="E53720" i="1" s="1"/>
  <c r="D53721" i="1"/>
  <c r="E53721" i="1" s="1"/>
  <c r="D53722" i="1"/>
  <c r="E53722" i="1" s="1"/>
  <c r="D53723" i="1"/>
  <c r="E53723" i="1" s="1"/>
  <c r="D53724" i="1"/>
  <c r="E53724" i="1" s="1"/>
  <c r="D53725" i="1"/>
  <c r="E53725" i="1" s="1"/>
  <c r="D53726" i="1"/>
  <c r="E53726" i="1" s="1"/>
  <c r="D53727" i="1"/>
  <c r="E53727" i="1" s="1"/>
  <c r="D53728" i="1"/>
  <c r="E53728" i="1" s="1"/>
  <c r="D53729" i="1"/>
  <c r="E53729" i="1" s="1"/>
  <c r="D53730" i="1"/>
  <c r="E53730" i="1" s="1"/>
  <c r="D53731" i="1"/>
  <c r="E53731" i="1" s="1"/>
  <c r="D53732" i="1"/>
  <c r="E53732" i="1" s="1"/>
  <c r="D53733" i="1"/>
  <c r="E53733" i="1" s="1"/>
  <c r="D53734" i="1"/>
  <c r="E53734" i="1" s="1"/>
  <c r="D53735" i="1"/>
  <c r="E53735" i="1" s="1"/>
  <c r="D53736" i="1"/>
  <c r="E53736" i="1" s="1"/>
  <c r="D53737" i="1"/>
  <c r="E53737" i="1" s="1"/>
  <c r="D53738" i="1"/>
  <c r="E53738" i="1" s="1"/>
  <c r="D53739" i="1"/>
  <c r="E53739" i="1" s="1"/>
  <c r="D53740" i="1"/>
  <c r="E53740" i="1" s="1"/>
  <c r="D53741" i="1"/>
  <c r="E53741" i="1" s="1"/>
  <c r="D53742" i="1"/>
  <c r="E53742" i="1" s="1"/>
  <c r="D53743" i="1"/>
  <c r="E53743" i="1" s="1"/>
  <c r="D53744" i="1"/>
  <c r="E53744" i="1" s="1"/>
  <c r="D53745" i="1"/>
  <c r="E53745" i="1" s="1"/>
  <c r="D53746" i="1"/>
  <c r="E53746" i="1" s="1"/>
  <c r="D53747" i="1"/>
  <c r="E53747" i="1" s="1"/>
  <c r="D53748" i="1"/>
  <c r="E53748" i="1" s="1"/>
  <c r="D53749" i="1"/>
  <c r="E53749" i="1" s="1"/>
  <c r="D53750" i="1"/>
  <c r="E53750" i="1" s="1"/>
  <c r="D53751" i="1"/>
  <c r="E53751" i="1" s="1"/>
  <c r="D53752" i="1"/>
  <c r="E53752" i="1" s="1"/>
  <c r="D53753" i="1"/>
  <c r="E53753" i="1" s="1"/>
  <c r="D53754" i="1"/>
  <c r="E53754" i="1" s="1"/>
  <c r="D53755" i="1"/>
  <c r="E53755" i="1" s="1"/>
  <c r="D53756" i="1"/>
  <c r="E53756" i="1" s="1"/>
  <c r="D53757" i="1"/>
  <c r="E53757" i="1" s="1"/>
  <c r="D53758" i="1"/>
  <c r="E53758" i="1" s="1"/>
  <c r="D53759" i="1"/>
  <c r="E53759" i="1" s="1"/>
  <c r="D53760" i="1"/>
  <c r="E53760" i="1" s="1"/>
  <c r="D53761" i="1"/>
  <c r="E53761" i="1" s="1"/>
  <c r="D53762" i="1"/>
  <c r="E53762" i="1" s="1"/>
  <c r="D53763" i="1"/>
  <c r="E53763" i="1" s="1"/>
  <c r="D53764" i="1"/>
  <c r="E53764" i="1" s="1"/>
  <c r="D53765" i="1"/>
  <c r="E53765" i="1" s="1"/>
  <c r="D53766" i="1"/>
  <c r="E53766" i="1" s="1"/>
  <c r="D53767" i="1"/>
  <c r="E53767" i="1" s="1"/>
  <c r="D53768" i="1"/>
  <c r="E53768" i="1" s="1"/>
  <c r="D53769" i="1"/>
  <c r="E53769" i="1" s="1"/>
  <c r="D53770" i="1"/>
  <c r="E53770" i="1" s="1"/>
  <c r="D53771" i="1"/>
  <c r="E53771" i="1" s="1"/>
  <c r="D53772" i="1"/>
  <c r="E53772" i="1" s="1"/>
  <c r="D53773" i="1"/>
  <c r="E53773" i="1" s="1"/>
  <c r="D53774" i="1"/>
  <c r="E53774" i="1" s="1"/>
  <c r="D53775" i="1"/>
  <c r="E53775" i="1" s="1"/>
  <c r="D53776" i="1"/>
  <c r="E53776" i="1" s="1"/>
  <c r="D53777" i="1"/>
  <c r="E53777" i="1" s="1"/>
  <c r="D53778" i="1"/>
  <c r="E53778" i="1" s="1"/>
  <c r="D53779" i="1"/>
  <c r="E53779" i="1" s="1"/>
  <c r="D53780" i="1"/>
  <c r="E53780" i="1" s="1"/>
  <c r="D53781" i="1"/>
  <c r="E53781" i="1" s="1"/>
  <c r="D53782" i="1"/>
  <c r="E53782" i="1" s="1"/>
  <c r="D53783" i="1"/>
  <c r="E53783" i="1" s="1"/>
  <c r="D53784" i="1"/>
  <c r="E53784" i="1" s="1"/>
  <c r="D53785" i="1"/>
  <c r="E53785" i="1" s="1"/>
  <c r="D53786" i="1"/>
  <c r="E53786" i="1" s="1"/>
  <c r="D53787" i="1"/>
  <c r="E53787" i="1" s="1"/>
  <c r="D53788" i="1"/>
  <c r="E53788" i="1" s="1"/>
  <c r="D53789" i="1"/>
  <c r="E53789" i="1" s="1"/>
  <c r="D53790" i="1"/>
  <c r="E53790" i="1" s="1"/>
  <c r="D53791" i="1"/>
  <c r="E53791" i="1" s="1"/>
  <c r="D53792" i="1"/>
  <c r="E53792" i="1" s="1"/>
  <c r="D53793" i="1"/>
  <c r="E53793" i="1" s="1"/>
  <c r="D53794" i="1"/>
  <c r="E53794" i="1" s="1"/>
  <c r="D53795" i="1"/>
  <c r="E53795" i="1" s="1"/>
  <c r="D53796" i="1"/>
  <c r="E53796" i="1" s="1"/>
  <c r="D53797" i="1"/>
  <c r="E53797" i="1" s="1"/>
  <c r="D53798" i="1"/>
  <c r="E53798" i="1" s="1"/>
  <c r="D53799" i="1"/>
  <c r="E53799" i="1" s="1"/>
  <c r="D53800" i="1"/>
  <c r="E53800" i="1" s="1"/>
  <c r="D53801" i="1"/>
  <c r="E53801" i="1" s="1"/>
  <c r="D53802" i="1"/>
  <c r="E53802" i="1" s="1"/>
  <c r="D53803" i="1"/>
  <c r="E53803" i="1" s="1"/>
  <c r="D53804" i="1"/>
  <c r="E53804" i="1" s="1"/>
  <c r="D53805" i="1"/>
  <c r="E53805" i="1" s="1"/>
  <c r="D53806" i="1"/>
  <c r="E53806" i="1" s="1"/>
  <c r="D53807" i="1"/>
  <c r="E53807" i="1" s="1"/>
  <c r="D53808" i="1"/>
  <c r="E53808" i="1" s="1"/>
  <c r="D53809" i="1"/>
  <c r="E53809" i="1" s="1"/>
  <c r="D53810" i="1"/>
  <c r="E53810" i="1" s="1"/>
  <c r="D53811" i="1"/>
  <c r="E53811" i="1" s="1"/>
  <c r="D53812" i="1"/>
  <c r="E53812" i="1" s="1"/>
  <c r="D53813" i="1"/>
  <c r="E53813" i="1" s="1"/>
  <c r="D53814" i="1"/>
  <c r="E53814" i="1" s="1"/>
  <c r="D53815" i="1"/>
  <c r="E53815" i="1" s="1"/>
  <c r="D53816" i="1"/>
  <c r="E53816" i="1" s="1"/>
  <c r="D53817" i="1"/>
  <c r="E53817" i="1" s="1"/>
  <c r="D53818" i="1"/>
  <c r="E53818" i="1" s="1"/>
  <c r="D53819" i="1"/>
  <c r="E53819" i="1" s="1"/>
  <c r="D53820" i="1"/>
  <c r="E53820" i="1" s="1"/>
  <c r="D53821" i="1"/>
  <c r="E53821" i="1" s="1"/>
  <c r="D53822" i="1"/>
  <c r="E53822" i="1" s="1"/>
  <c r="D53823" i="1"/>
  <c r="E53823" i="1" s="1"/>
  <c r="D53824" i="1"/>
  <c r="E53824" i="1" s="1"/>
  <c r="D53825" i="1"/>
  <c r="E53825" i="1" s="1"/>
  <c r="D53826" i="1"/>
  <c r="E53826" i="1" s="1"/>
  <c r="D53827" i="1"/>
  <c r="E53827" i="1" s="1"/>
  <c r="D53828" i="1"/>
  <c r="E53828" i="1" s="1"/>
  <c r="D53829" i="1"/>
  <c r="E53829" i="1" s="1"/>
  <c r="D53830" i="1"/>
  <c r="E53830" i="1" s="1"/>
  <c r="D53831" i="1"/>
  <c r="E53831" i="1" s="1"/>
  <c r="D53832" i="1"/>
  <c r="E53832" i="1" s="1"/>
  <c r="D53833" i="1"/>
  <c r="E53833" i="1" s="1"/>
  <c r="D53834" i="1"/>
  <c r="E53834" i="1" s="1"/>
  <c r="D53835" i="1"/>
  <c r="E53835" i="1" s="1"/>
  <c r="D53836" i="1"/>
  <c r="E53836" i="1" s="1"/>
  <c r="D53837" i="1"/>
  <c r="E53837" i="1" s="1"/>
  <c r="D53838" i="1"/>
  <c r="E53838" i="1" s="1"/>
  <c r="D53839" i="1"/>
  <c r="E53839" i="1" s="1"/>
  <c r="D53840" i="1"/>
  <c r="E53840" i="1" s="1"/>
  <c r="D53841" i="1"/>
  <c r="E53841" i="1" s="1"/>
  <c r="D53842" i="1"/>
  <c r="E53842" i="1" s="1"/>
  <c r="D53843" i="1"/>
  <c r="E53843" i="1" s="1"/>
  <c r="D53844" i="1"/>
  <c r="E53844" i="1" s="1"/>
  <c r="D53845" i="1"/>
  <c r="E53845" i="1" s="1"/>
  <c r="D53846" i="1"/>
  <c r="E53846" i="1" s="1"/>
  <c r="D53847" i="1"/>
  <c r="E53847" i="1" s="1"/>
  <c r="D53848" i="1"/>
  <c r="E53848" i="1" s="1"/>
  <c r="D53849" i="1"/>
  <c r="E53849" i="1" s="1"/>
  <c r="D53850" i="1"/>
  <c r="E53850" i="1" s="1"/>
  <c r="D53851" i="1"/>
  <c r="E53851" i="1" s="1"/>
  <c r="D53852" i="1"/>
  <c r="E53852" i="1" s="1"/>
  <c r="D53853" i="1"/>
  <c r="E53853" i="1" s="1"/>
  <c r="D53854" i="1"/>
  <c r="E53854" i="1" s="1"/>
  <c r="D53855" i="1"/>
  <c r="E53855" i="1" s="1"/>
  <c r="D53856" i="1"/>
  <c r="E53856" i="1" s="1"/>
  <c r="D53857" i="1"/>
  <c r="E53857" i="1" s="1"/>
  <c r="D53858" i="1"/>
  <c r="E53858" i="1" s="1"/>
  <c r="D53859" i="1"/>
  <c r="E53859" i="1" s="1"/>
  <c r="D53860" i="1"/>
  <c r="E53860" i="1" s="1"/>
  <c r="D53861" i="1"/>
  <c r="E53861" i="1" s="1"/>
  <c r="D53862" i="1"/>
  <c r="E53862" i="1" s="1"/>
  <c r="D53863" i="1"/>
  <c r="E53863" i="1" s="1"/>
  <c r="D53864" i="1"/>
  <c r="E53864" i="1" s="1"/>
  <c r="D53865" i="1"/>
  <c r="E53865" i="1" s="1"/>
  <c r="D53866" i="1"/>
  <c r="E53866" i="1" s="1"/>
  <c r="D53867" i="1"/>
  <c r="E53867" i="1" s="1"/>
  <c r="D53868" i="1"/>
  <c r="E53868" i="1" s="1"/>
  <c r="D53869" i="1"/>
  <c r="E53869" i="1" s="1"/>
  <c r="D53870" i="1"/>
  <c r="E53870" i="1" s="1"/>
  <c r="D53871" i="1"/>
  <c r="E53871" i="1" s="1"/>
  <c r="D53872" i="1"/>
  <c r="E53872" i="1" s="1"/>
  <c r="D53873" i="1"/>
  <c r="E53873" i="1" s="1"/>
  <c r="D53874" i="1"/>
  <c r="E53874" i="1" s="1"/>
  <c r="D53875" i="1"/>
  <c r="E53875" i="1" s="1"/>
  <c r="D53876" i="1"/>
  <c r="E53876" i="1" s="1"/>
  <c r="D53877" i="1"/>
  <c r="E53877" i="1" s="1"/>
  <c r="D53878" i="1"/>
  <c r="E53878" i="1" s="1"/>
  <c r="D53879" i="1"/>
  <c r="E53879" i="1" s="1"/>
  <c r="D53880" i="1"/>
  <c r="E53880" i="1" s="1"/>
  <c r="D53881" i="1"/>
  <c r="E53881" i="1" s="1"/>
  <c r="D53882" i="1"/>
  <c r="E53882" i="1" s="1"/>
  <c r="D53883" i="1"/>
  <c r="E53883" i="1" s="1"/>
  <c r="D53884" i="1"/>
  <c r="E53884" i="1" s="1"/>
  <c r="D53885" i="1"/>
  <c r="E53885" i="1" s="1"/>
  <c r="D53886" i="1"/>
  <c r="E53886" i="1" s="1"/>
  <c r="D53887" i="1"/>
  <c r="E53887" i="1" s="1"/>
  <c r="D53888" i="1"/>
  <c r="E53888" i="1" s="1"/>
  <c r="D53889" i="1"/>
  <c r="E53889" i="1" s="1"/>
  <c r="D53890" i="1"/>
  <c r="E53890" i="1" s="1"/>
  <c r="D53891" i="1"/>
  <c r="E53891" i="1" s="1"/>
  <c r="D53892" i="1"/>
  <c r="E53892" i="1" s="1"/>
  <c r="D53893" i="1"/>
  <c r="E53893" i="1" s="1"/>
  <c r="D53894" i="1"/>
  <c r="E53894" i="1" s="1"/>
  <c r="D53895" i="1"/>
  <c r="E53895" i="1" s="1"/>
  <c r="D53896" i="1"/>
  <c r="E53896" i="1" s="1"/>
  <c r="D53897" i="1"/>
  <c r="E53897" i="1" s="1"/>
  <c r="D53898" i="1"/>
  <c r="E53898" i="1" s="1"/>
  <c r="D53899" i="1"/>
  <c r="E53899" i="1" s="1"/>
  <c r="D53900" i="1"/>
  <c r="E53900" i="1" s="1"/>
  <c r="D53901" i="1"/>
  <c r="E53901" i="1" s="1"/>
  <c r="D53902" i="1"/>
  <c r="E53902" i="1" s="1"/>
  <c r="D53903" i="1"/>
  <c r="E53903" i="1" s="1"/>
  <c r="D53904" i="1"/>
  <c r="E53904" i="1" s="1"/>
  <c r="D53905" i="1"/>
  <c r="E53905" i="1" s="1"/>
  <c r="D53906" i="1"/>
  <c r="E53906" i="1" s="1"/>
  <c r="D53907" i="1"/>
  <c r="E53907" i="1" s="1"/>
  <c r="D53908" i="1"/>
  <c r="E53908" i="1" s="1"/>
  <c r="D53909" i="1"/>
  <c r="E53909" i="1" s="1"/>
  <c r="D53910" i="1"/>
  <c r="E53910" i="1" s="1"/>
  <c r="D53911" i="1"/>
  <c r="E53911" i="1" s="1"/>
  <c r="D53912" i="1"/>
  <c r="E53912" i="1" s="1"/>
  <c r="D53913" i="1"/>
  <c r="E53913" i="1" s="1"/>
  <c r="D53914" i="1"/>
  <c r="E53914" i="1" s="1"/>
  <c r="D53915" i="1"/>
  <c r="E53915" i="1" s="1"/>
  <c r="D53916" i="1"/>
  <c r="E53916" i="1" s="1"/>
  <c r="D53917" i="1"/>
  <c r="E53917" i="1" s="1"/>
  <c r="D53918" i="1"/>
  <c r="E53918" i="1" s="1"/>
  <c r="D53919" i="1"/>
  <c r="E53919" i="1" s="1"/>
  <c r="D53920" i="1"/>
  <c r="E53920" i="1" s="1"/>
  <c r="D53921" i="1"/>
  <c r="E53921" i="1" s="1"/>
  <c r="D53922" i="1"/>
  <c r="E53922" i="1" s="1"/>
  <c r="D53923" i="1"/>
  <c r="E53923" i="1" s="1"/>
  <c r="D53924" i="1"/>
  <c r="E53924" i="1" s="1"/>
  <c r="D53925" i="1"/>
  <c r="E53925" i="1" s="1"/>
  <c r="D53926" i="1"/>
  <c r="E53926" i="1" s="1"/>
  <c r="D53927" i="1"/>
  <c r="E53927" i="1" s="1"/>
  <c r="D53928" i="1"/>
  <c r="E53928" i="1" s="1"/>
  <c r="D53929" i="1"/>
  <c r="E53929" i="1" s="1"/>
  <c r="D53930" i="1"/>
  <c r="E53930" i="1" s="1"/>
  <c r="D53931" i="1"/>
  <c r="E53931" i="1" s="1"/>
  <c r="D53932" i="1"/>
  <c r="E53932" i="1" s="1"/>
  <c r="D53933" i="1"/>
  <c r="E53933" i="1" s="1"/>
  <c r="D53934" i="1"/>
  <c r="E53934" i="1" s="1"/>
  <c r="D53935" i="1"/>
  <c r="E53935" i="1" s="1"/>
  <c r="D53936" i="1"/>
  <c r="E53936" i="1" s="1"/>
  <c r="D53937" i="1"/>
  <c r="E53937" i="1" s="1"/>
  <c r="D53938" i="1"/>
  <c r="E53938" i="1" s="1"/>
  <c r="D53939" i="1"/>
  <c r="E53939" i="1" s="1"/>
  <c r="D53940" i="1"/>
  <c r="E53940" i="1" s="1"/>
  <c r="D53941" i="1"/>
  <c r="E53941" i="1" s="1"/>
  <c r="D53942" i="1"/>
  <c r="E53942" i="1" s="1"/>
  <c r="D53943" i="1"/>
  <c r="E53943" i="1" s="1"/>
  <c r="D53944" i="1"/>
  <c r="E53944" i="1" s="1"/>
  <c r="D53945" i="1"/>
  <c r="E53945" i="1" s="1"/>
  <c r="D53946" i="1"/>
  <c r="E53946" i="1" s="1"/>
  <c r="D53947" i="1"/>
  <c r="E53947" i="1" s="1"/>
  <c r="D53948" i="1"/>
  <c r="E53948" i="1" s="1"/>
  <c r="D53949" i="1"/>
  <c r="E53949" i="1" s="1"/>
  <c r="D53950" i="1"/>
  <c r="E53950" i="1" s="1"/>
  <c r="D53951" i="1"/>
  <c r="E53951" i="1" s="1"/>
  <c r="D53952" i="1"/>
  <c r="E53952" i="1" s="1"/>
  <c r="D53953" i="1"/>
  <c r="E53953" i="1" s="1"/>
  <c r="D53954" i="1"/>
  <c r="E53954" i="1" s="1"/>
  <c r="D53955" i="1"/>
  <c r="E53955" i="1" s="1"/>
  <c r="D53956" i="1"/>
  <c r="E53956" i="1" s="1"/>
  <c r="D53957" i="1"/>
  <c r="E53957" i="1" s="1"/>
  <c r="D53958" i="1"/>
  <c r="E53958" i="1" s="1"/>
  <c r="D53959" i="1"/>
  <c r="E53959" i="1" s="1"/>
  <c r="D53960" i="1"/>
  <c r="E53960" i="1" s="1"/>
  <c r="D53961" i="1"/>
  <c r="E53961" i="1" s="1"/>
  <c r="D53962" i="1"/>
  <c r="E53962" i="1" s="1"/>
  <c r="D53963" i="1"/>
  <c r="E53963" i="1" s="1"/>
  <c r="D53964" i="1"/>
  <c r="E53964" i="1" s="1"/>
  <c r="D53965" i="1"/>
  <c r="E53965" i="1" s="1"/>
  <c r="D53966" i="1"/>
  <c r="E53966" i="1" s="1"/>
  <c r="D53967" i="1"/>
  <c r="E53967" i="1" s="1"/>
  <c r="D53968" i="1"/>
  <c r="E53968" i="1" s="1"/>
  <c r="D53969" i="1"/>
  <c r="E53969" i="1" s="1"/>
  <c r="D53970" i="1"/>
  <c r="E53970" i="1" s="1"/>
  <c r="D53971" i="1"/>
  <c r="E53971" i="1" s="1"/>
  <c r="D53972" i="1"/>
  <c r="E53972" i="1" s="1"/>
  <c r="D53973" i="1"/>
  <c r="E53973" i="1" s="1"/>
  <c r="D53974" i="1"/>
  <c r="E53974" i="1" s="1"/>
  <c r="D53975" i="1"/>
  <c r="E53975" i="1" s="1"/>
  <c r="D53976" i="1"/>
  <c r="E53976" i="1" s="1"/>
  <c r="D53977" i="1"/>
  <c r="E53977" i="1" s="1"/>
  <c r="D53978" i="1"/>
  <c r="E53978" i="1" s="1"/>
  <c r="D53979" i="1"/>
  <c r="E53979" i="1" s="1"/>
  <c r="D53980" i="1"/>
  <c r="E53980" i="1" s="1"/>
  <c r="D53981" i="1"/>
  <c r="E53981" i="1" s="1"/>
  <c r="D53982" i="1"/>
  <c r="E53982" i="1" s="1"/>
  <c r="D53983" i="1"/>
  <c r="E53983" i="1" s="1"/>
  <c r="D53984" i="1"/>
  <c r="E53984" i="1" s="1"/>
  <c r="D53985" i="1"/>
  <c r="E53985" i="1" s="1"/>
  <c r="D53986" i="1"/>
  <c r="E53986" i="1" s="1"/>
  <c r="D53987" i="1"/>
  <c r="E53987" i="1" s="1"/>
  <c r="D53988" i="1"/>
  <c r="E53988" i="1" s="1"/>
  <c r="D53989" i="1"/>
  <c r="E53989" i="1" s="1"/>
  <c r="D53990" i="1"/>
  <c r="E53990" i="1" s="1"/>
  <c r="D53991" i="1"/>
  <c r="E53991" i="1" s="1"/>
  <c r="D53992" i="1"/>
  <c r="E53992" i="1" s="1"/>
  <c r="D53993" i="1"/>
  <c r="E53993" i="1" s="1"/>
  <c r="D53994" i="1"/>
  <c r="E53994" i="1" s="1"/>
  <c r="D53995" i="1"/>
  <c r="E53995" i="1" s="1"/>
  <c r="D53996" i="1"/>
  <c r="E53996" i="1" s="1"/>
  <c r="D53997" i="1"/>
  <c r="E53997" i="1" s="1"/>
  <c r="D53998" i="1"/>
  <c r="E53998" i="1" s="1"/>
  <c r="D53999" i="1"/>
  <c r="E53999" i="1" s="1"/>
  <c r="D54000" i="1"/>
  <c r="E54000" i="1" s="1"/>
  <c r="D54001" i="1"/>
  <c r="E54001" i="1" s="1"/>
  <c r="D54002" i="1"/>
  <c r="E54002" i="1" s="1"/>
  <c r="D54003" i="1"/>
  <c r="E54003" i="1" s="1"/>
  <c r="D54004" i="1"/>
  <c r="E54004" i="1" s="1"/>
  <c r="D54005" i="1"/>
  <c r="E54005" i="1" s="1"/>
  <c r="D54006" i="1"/>
  <c r="E54006" i="1" s="1"/>
  <c r="D54007" i="1"/>
  <c r="E54007" i="1" s="1"/>
  <c r="D54008" i="1"/>
  <c r="E54008" i="1" s="1"/>
  <c r="D54009" i="1"/>
  <c r="E54009" i="1" s="1"/>
  <c r="D54010" i="1"/>
  <c r="E54010" i="1" s="1"/>
  <c r="D54011" i="1"/>
  <c r="E54011" i="1" s="1"/>
  <c r="D54012" i="1"/>
  <c r="E54012" i="1" s="1"/>
  <c r="D54013" i="1"/>
  <c r="E54013" i="1" s="1"/>
  <c r="D54014" i="1"/>
  <c r="E54014" i="1" s="1"/>
  <c r="D54015" i="1"/>
  <c r="E54015" i="1" s="1"/>
  <c r="D54016" i="1"/>
  <c r="E54016" i="1" s="1"/>
  <c r="D54017" i="1"/>
  <c r="E54017" i="1" s="1"/>
  <c r="D54018" i="1"/>
  <c r="E54018" i="1" s="1"/>
  <c r="D54019" i="1"/>
  <c r="E54019" i="1" s="1"/>
  <c r="D54020" i="1"/>
  <c r="E54020" i="1" s="1"/>
  <c r="D54021" i="1"/>
  <c r="E54021" i="1" s="1"/>
  <c r="D54022" i="1"/>
  <c r="E54022" i="1" s="1"/>
  <c r="D54023" i="1"/>
  <c r="E54023" i="1" s="1"/>
  <c r="D54024" i="1"/>
  <c r="E54024" i="1" s="1"/>
  <c r="D54025" i="1"/>
  <c r="E54025" i="1" s="1"/>
  <c r="D54026" i="1"/>
  <c r="E54026" i="1" s="1"/>
  <c r="D54027" i="1"/>
  <c r="E54027" i="1" s="1"/>
  <c r="D54028" i="1"/>
  <c r="E54028" i="1" s="1"/>
  <c r="D54029" i="1"/>
  <c r="E54029" i="1" s="1"/>
  <c r="D54030" i="1"/>
  <c r="E54030" i="1" s="1"/>
  <c r="D54031" i="1"/>
  <c r="E54031" i="1" s="1"/>
  <c r="D54032" i="1"/>
  <c r="E54032" i="1" s="1"/>
  <c r="D54033" i="1"/>
  <c r="E54033" i="1" s="1"/>
  <c r="D54034" i="1"/>
  <c r="E54034" i="1" s="1"/>
  <c r="D54035" i="1"/>
  <c r="E54035" i="1" s="1"/>
  <c r="D54036" i="1"/>
  <c r="E54036" i="1" s="1"/>
  <c r="D54037" i="1"/>
  <c r="E54037" i="1" s="1"/>
  <c r="D54038" i="1"/>
  <c r="E54038" i="1" s="1"/>
  <c r="D54039" i="1"/>
  <c r="E54039" i="1" s="1"/>
  <c r="D54040" i="1"/>
  <c r="E54040" i="1" s="1"/>
  <c r="D54041" i="1"/>
  <c r="E54041" i="1" s="1"/>
  <c r="D54042" i="1"/>
  <c r="E54042" i="1" s="1"/>
  <c r="D54043" i="1"/>
  <c r="E54043" i="1" s="1"/>
  <c r="D54044" i="1"/>
  <c r="E54044" i="1" s="1"/>
  <c r="D54045" i="1"/>
  <c r="E54045" i="1" s="1"/>
  <c r="D54046" i="1"/>
  <c r="E54046" i="1" s="1"/>
  <c r="D54047" i="1"/>
  <c r="E54047" i="1" s="1"/>
  <c r="D54048" i="1"/>
  <c r="E54048" i="1" s="1"/>
  <c r="D54049" i="1"/>
  <c r="E54049" i="1" s="1"/>
  <c r="D54050" i="1"/>
  <c r="E54050" i="1" s="1"/>
  <c r="D54051" i="1"/>
  <c r="E54051" i="1" s="1"/>
  <c r="D54052" i="1"/>
  <c r="E54052" i="1" s="1"/>
  <c r="D54053" i="1"/>
  <c r="E54053" i="1" s="1"/>
  <c r="D54054" i="1"/>
  <c r="E54054" i="1" s="1"/>
  <c r="D54055" i="1"/>
  <c r="E54055" i="1" s="1"/>
  <c r="D54056" i="1"/>
  <c r="E54056" i="1" s="1"/>
  <c r="D54057" i="1"/>
  <c r="E54057" i="1" s="1"/>
  <c r="D54058" i="1"/>
  <c r="E54058" i="1" s="1"/>
  <c r="D54059" i="1"/>
  <c r="E54059" i="1" s="1"/>
  <c r="D54060" i="1"/>
  <c r="E54060" i="1" s="1"/>
  <c r="D54061" i="1"/>
  <c r="E54061" i="1" s="1"/>
  <c r="D54062" i="1"/>
  <c r="E54062" i="1" s="1"/>
  <c r="D54063" i="1"/>
  <c r="E54063" i="1" s="1"/>
  <c r="D54064" i="1"/>
  <c r="E54064" i="1" s="1"/>
  <c r="D54065" i="1"/>
  <c r="E54065" i="1" s="1"/>
  <c r="D54066" i="1"/>
  <c r="E54066" i="1" s="1"/>
  <c r="D54067" i="1"/>
  <c r="E54067" i="1" s="1"/>
  <c r="D54068" i="1"/>
  <c r="E54068" i="1" s="1"/>
  <c r="D54069" i="1"/>
  <c r="E54069" i="1" s="1"/>
  <c r="D54070" i="1"/>
  <c r="E54070" i="1" s="1"/>
  <c r="D54071" i="1"/>
  <c r="E54071" i="1" s="1"/>
  <c r="D54072" i="1"/>
  <c r="E54072" i="1" s="1"/>
  <c r="D54073" i="1"/>
  <c r="E54073" i="1" s="1"/>
  <c r="D54074" i="1"/>
  <c r="E54074" i="1" s="1"/>
  <c r="D54075" i="1"/>
  <c r="E54075" i="1" s="1"/>
  <c r="D54076" i="1"/>
  <c r="E54076" i="1" s="1"/>
  <c r="D54077" i="1"/>
  <c r="E54077" i="1" s="1"/>
  <c r="D54078" i="1"/>
  <c r="E54078" i="1" s="1"/>
  <c r="D54079" i="1"/>
  <c r="E54079" i="1" s="1"/>
  <c r="D54080" i="1"/>
  <c r="E54080" i="1" s="1"/>
  <c r="D54081" i="1"/>
  <c r="E54081" i="1" s="1"/>
  <c r="D54082" i="1"/>
  <c r="E54082" i="1" s="1"/>
  <c r="D54083" i="1"/>
  <c r="E54083" i="1" s="1"/>
  <c r="D54084" i="1"/>
  <c r="E54084" i="1" s="1"/>
  <c r="D54085" i="1"/>
  <c r="E54085" i="1" s="1"/>
  <c r="D54086" i="1"/>
  <c r="E54086" i="1" s="1"/>
  <c r="D54087" i="1"/>
  <c r="E54087" i="1" s="1"/>
  <c r="D54088" i="1"/>
  <c r="E54088" i="1" s="1"/>
  <c r="D54089" i="1"/>
  <c r="E54089" i="1" s="1"/>
  <c r="D54090" i="1"/>
  <c r="E54090" i="1" s="1"/>
  <c r="D54091" i="1"/>
  <c r="E54091" i="1" s="1"/>
  <c r="D54092" i="1"/>
  <c r="E54092" i="1" s="1"/>
  <c r="D54093" i="1"/>
  <c r="E54093" i="1" s="1"/>
  <c r="D54094" i="1"/>
  <c r="E54094" i="1" s="1"/>
  <c r="D54095" i="1"/>
  <c r="E54095" i="1" s="1"/>
  <c r="D54096" i="1"/>
  <c r="E54096" i="1" s="1"/>
  <c r="D54097" i="1"/>
  <c r="E54097" i="1" s="1"/>
  <c r="D54098" i="1"/>
  <c r="E54098" i="1" s="1"/>
  <c r="D54099" i="1"/>
  <c r="E54099" i="1" s="1"/>
  <c r="D54100" i="1"/>
  <c r="E54100" i="1" s="1"/>
  <c r="D54101" i="1"/>
  <c r="E54101" i="1" s="1"/>
  <c r="D54102" i="1"/>
  <c r="E54102" i="1" s="1"/>
  <c r="D54103" i="1"/>
  <c r="E54103" i="1" s="1"/>
  <c r="D54104" i="1"/>
  <c r="E54104" i="1" s="1"/>
  <c r="D54105" i="1"/>
  <c r="E54105" i="1" s="1"/>
  <c r="D54106" i="1"/>
  <c r="E54106" i="1" s="1"/>
  <c r="D54107" i="1"/>
  <c r="E54107" i="1" s="1"/>
  <c r="D54108" i="1"/>
  <c r="E54108" i="1" s="1"/>
  <c r="D54109" i="1"/>
  <c r="E54109" i="1" s="1"/>
  <c r="D54110" i="1"/>
  <c r="E54110" i="1" s="1"/>
  <c r="D54111" i="1"/>
  <c r="E54111" i="1" s="1"/>
  <c r="D54112" i="1"/>
  <c r="E54112" i="1" s="1"/>
  <c r="D54113" i="1"/>
  <c r="E54113" i="1" s="1"/>
  <c r="D54114" i="1"/>
  <c r="E54114" i="1" s="1"/>
  <c r="D54115" i="1"/>
  <c r="E54115" i="1" s="1"/>
  <c r="D54116" i="1"/>
  <c r="E54116" i="1" s="1"/>
  <c r="D54117" i="1"/>
  <c r="E54117" i="1" s="1"/>
  <c r="D54118" i="1"/>
  <c r="E54118" i="1" s="1"/>
  <c r="D54119" i="1"/>
  <c r="E54119" i="1" s="1"/>
  <c r="D54120" i="1"/>
  <c r="E54120" i="1" s="1"/>
  <c r="D54121" i="1"/>
  <c r="E54121" i="1" s="1"/>
  <c r="D54122" i="1"/>
  <c r="E54122" i="1" s="1"/>
  <c r="D54123" i="1"/>
  <c r="E54123" i="1" s="1"/>
  <c r="D54124" i="1"/>
  <c r="E54124" i="1" s="1"/>
  <c r="D54125" i="1"/>
  <c r="E54125" i="1" s="1"/>
  <c r="D54126" i="1"/>
  <c r="E54126" i="1" s="1"/>
  <c r="D54127" i="1"/>
  <c r="E54127" i="1" s="1"/>
  <c r="D54128" i="1"/>
  <c r="E54128" i="1" s="1"/>
  <c r="D54129" i="1"/>
  <c r="E54129" i="1" s="1"/>
  <c r="D54130" i="1"/>
  <c r="E54130" i="1" s="1"/>
  <c r="D54131" i="1"/>
  <c r="E54131" i="1" s="1"/>
  <c r="D54132" i="1"/>
  <c r="E54132" i="1" s="1"/>
  <c r="D54133" i="1"/>
  <c r="E54133" i="1" s="1"/>
  <c r="D54134" i="1"/>
  <c r="E54134" i="1" s="1"/>
  <c r="D54135" i="1"/>
  <c r="E54135" i="1" s="1"/>
  <c r="D54136" i="1"/>
  <c r="E54136" i="1" s="1"/>
  <c r="D54137" i="1"/>
  <c r="E54137" i="1" s="1"/>
  <c r="D54138" i="1"/>
  <c r="E54138" i="1" s="1"/>
  <c r="D54139" i="1"/>
  <c r="E54139" i="1" s="1"/>
  <c r="D54140" i="1"/>
  <c r="E54140" i="1" s="1"/>
  <c r="D54141" i="1"/>
  <c r="E54141" i="1" s="1"/>
  <c r="D54142" i="1"/>
  <c r="E54142" i="1" s="1"/>
  <c r="D54143" i="1"/>
  <c r="E54143" i="1" s="1"/>
  <c r="D54144" i="1"/>
  <c r="E54144" i="1" s="1"/>
  <c r="D54145" i="1"/>
  <c r="E54145" i="1" s="1"/>
  <c r="D54146" i="1"/>
  <c r="E54146" i="1" s="1"/>
  <c r="D54147" i="1"/>
  <c r="E54147" i="1" s="1"/>
  <c r="D54148" i="1"/>
  <c r="E54148" i="1" s="1"/>
  <c r="D54149" i="1"/>
  <c r="E54149" i="1" s="1"/>
  <c r="D54150" i="1"/>
  <c r="E54150" i="1" s="1"/>
  <c r="D54151" i="1"/>
  <c r="E54151" i="1" s="1"/>
  <c r="D54152" i="1"/>
  <c r="E54152" i="1" s="1"/>
  <c r="D54153" i="1"/>
  <c r="E54153" i="1" s="1"/>
  <c r="D54154" i="1"/>
  <c r="E54154" i="1" s="1"/>
  <c r="D54155" i="1"/>
  <c r="E54155" i="1" s="1"/>
  <c r="D54156" i="1"/>
  <c r="E54156" i="1" s="1"/>
  <c r="D54157" i="1"/>
  <c r="E54157" i="1" s="1"/>
  <c r="D54158" i="1"/>
  <c r="E54158" i="1" s="1"/>
  <c r="D54159" i="1"/>
  <c r="E54159" i="1" s="1"/>
  <c r="D54160" i="1"/>
  <c r="E54160" i="1" s="1"/>
  <c r="D54161" i="1"/>
  <c r="E54161" i="1" s="1"/>
  <c r="D54162" i="1"/>
  <c r="E54162" i="1" s="1"/>
  <c r="D54163" i="1"/>
  <c r="E54163" i="1" s="1"/>
  <c r="D54164" i="1"/>
  <c r="E54164" i="1" s="1"/>
  <c r="D54165" i="1"/>
  <c r="E54165" i="1" s="1"/>
  <c r="D54166" i="1"/>
  <c r="E54166" i="1" s="1"/>
  <c r="D54167" i="1"/>
  <c r="E54167" i="1" s="1"/>
  <c r="D54168" i="1"/>
  <c r="E54168" i="1" s="1"/>
  <c r="D54169" i="1"/>
  <c r="E54169" i="1" s="1"/>
  <c r="D54170" i="1"/>
  <c r="E54170" i="1" s="1"/>
  <c r="D54171" i="1"/>
  <c r="E54171" i="1" s="1"/>
  <c r="D54172" i="1"/>
  <c r="E54172" i="1" s="1"/>
  <c r="D54173" i="1"/>
  <c r="E54173" i="1" s="1"/>
  <c r="D54174" i="1"/>
  <c r="E54174" i="1" s="1"/>
  <c r="D54175" i="1"/>
  <c r="E54175" i="1" s="1"/>
  <c r="D54176" i="1"/>
  <c r="E54176" i="1" s="1"/>
  <c r="D54177" i="1"/>
  <c r="E54177" i="1" s="1"/>
  <c r="D54178" i="1"/>
  <c r="E54178" i="1" s="1"/>
  <c r="D54179" i="1"/>
  <c r="E54179" i="1" s="1"/>
  <c r="D54180" i="1"/>
  <c r="E54180" i="1" s="1"/>
  <c r="D54181" i="1"/>
  <c r="E54181" i="1" s="1"/>
  <c r="D54182" i="1"/>
  <c r="E54182" i="1" s="1"/>
  <c r="D54183" i="1"/>
  <c r="E54183" i="1" s="1"/>
  <c r="D54184" i="1"/>
  <c r="E54184" i="1" s="1"/>
  <c r="D54185" i="1"/>
  <c r="E54185" i="1" s="1"/>
  <c r="D54186" i="1"/>
  <c r="E54186" i="1" s="1"/>
  <c r="D54187" i="1"/>
  <c r="E54187" i="1" s="1"/>
  <c r="D54188" i="1"/>
  <c r="E54188" i="1" s="1"/>
  <c r="D54189" i="1"/>
  <c r="E54189" i="1" s="1"/>
  <c r="D54190" i="1"/>
  <c r="E54190" i="1" s="1"/>
  <c r="D54191" i="1"/>
  <c r="E54191" i="1" s="1"/>
  <c r="D54192" i="1"/>
  <c r="E54192" i="1" s="1"/>
  <c r="D54193" i="1"/>
  <c r="E54193" i="1" s="1"/>
  <c r="D54194" i="1"/>
  <c r="E54194" i="1" s="1"/>
  <c r="D54195" i="1"/>
  <c r="E54195" i="1" s="1"/>
  <c r="D54196" i="1"/>
  <c r="E54196" i="1" s="1"/>
  <c r="D54197" i="1"/>
  <c r="E54197" i="1" s="1"/>
  <c r="D54198" i="1"/>
  <c r="E54198" i="1" s="1"/>
  <c r="D54199" i="1"/>
  <c r="E54199" i="1" s="1"/>
  <c r="D54200" i="1"/>
  <c r="E54200" i="1" s="1"/>
  <c r="D54201" i="1"/>
  <c r="E54201" i="1" s="1"/>
  <c r="D54202" i="1"/>
  <c r="E54202" i="1" s="1"/>
  <c r="D54203" i="1"/>
  <c r="E54203" i="1" s="1"/>
  <c r="D54204" i="1"/>
  <c r="E54204" i="1" s="1"/>
  <c r="D54205" i="1"/>
  <c r="E54205" i="1" s="1"/>
  <c r="D54206" i="1"/>
  <c r="E54206" i="1" s="1"/>
  <c r="D54207" i="1"/>
  <c r="E54207" i="1" s="1"/>
  <c r="D54208" i="1"/>
  <c r="E54208" i="1" s="1"/>
  <c r="D54209" i="1"/>
  <c r="E54209" i="1" s="1"/>
  <c r="D54210" i="1"/>
  <c r="E54210" i="1" s="1"/>
  <c r="D54211" i="1"/>
  <c r="E54211" i="1" s="1"/>
  <c r="D54212" i="1"/>
  <c r="E54212" i="1" s="1"/>
  <c r="D54213" i="1"/>
  <c r="E54213" i="1" s="1"/>
  <c r="D54214" i="1"/>
  <c r="E54214" i="1" s="1"/>
  <c r="D54215" i="1"/>
  <c r="E54215" i="1" s="1"/>
  <c r="D54216" i="1"/>
  <c r="E54216" i="1" s="1"/>
  <c r="D54217" i="1"/>
  <c r="E54217" i="1" s="1"/>
  <c r="D54218" i="1"/>
  <c r="E54218" i="1" s="1"/>
  <c r="D54219" i="1"/>
  <c r="E54219" i="1" s="1"/>
  <c r="D54220" i="1"/>
  <c r="E54220" i="1" s="1"/>
  <c r="D54221" i="1"/>
  <c r="E54221" i="1" s="1"/>
  <c r="D54222" i="1"/>
  <c r="E54222" i="1" s="1"/>
  <c r="D54223" i="1"/>
  <c r="E54223" i="1" s="1"/>
  <c r="D54224" i="1"/>
  <c r="E54224" i="1" s="1"/>
  <c r="D54225" i="1"/>
  <c r="E54225" i="1" s="1"/>
  <c r="D54226" i="1"/>
  <c r="E54226" i="1" s="1"/>
  <c r="D54227" i="1"/>
  <c r="E54227" i="1" s="1"/>
  <c r="D54228" i="1"/>
  <c r="E54228" i="1" s="1"/>
  <c r="D54229" i="1"/>
  <c r="E54229" i="1" s="1"/>
  <c r="D54230" i="1"/>
  <c r="E54230" i="1" s="1"/>
  <c r="D54231" i="1"/>
  <c r="E54231" i="1" s="1"/>
  <c r="D54232" i="1"/>
  <c r="E54232" i="1" s="1"/>
  <c r="D54233" i="1"/>
  <c r="E54233" i="1" s="1"/>
  <c r="D54234" i="1"/>
  <c r="E54234" i="1" s="1"/>
  <c r="D54235" i="1"/>
  <c r="E54235" i="1" s="1"/>
  <c r="D54236" i="1"/>
  <c r="E54236" i="1" s="1"/>
  <c r="D54237" i="1"/>
  <c r="E54237" i="1" s="1"/>
  <c r="D54238" i="1"/>
  <c r="E54238" i="1" s="1"/>
  <c r="D54239" i="1"/>
  <c r="E54239" i="1" s="1"/>
  <c r="D54240" i="1"/>
  <c r="E54240" i="1" s="1"/>
  <c r="D54241" i="1"/>
  <c r="E54241" i="1" s="1"/>
  <c r="D54242" i="1"/>
  <c r="E54242" i="1" s="1"/>
  <c r="D54243" i="1"/>
  <c r="E54243" i="1" s="1"/>
  <c r="D54244" i="1"/>
  <c r="E54244" i="1" s="1"/>
  <c r="D54245" i="1"/>
  <c r="E54245" i="1" s="1"/>
  <c r="D54246" i="1"/>
  <c r="E54246" i="1" s="1"/>
  <c r="D54247" i="1"/>
  <c r="E54247" i="1" s="1"/>
  <c r="D54248" i="1"/>
  <c r="E54248" i="1" s="1"/>
  <c r="D54249" i="1"/>
  <c r="E54249" i="1" s="1"/>
  <c r="D54250" i="1"/>
  <c r="E54250" i="1" s="1"/>
  <c r="D54251" i="1"/>
  <c r="E54251" i="1" s="1"/>
  <c r="D54252" i="1"/>
  <c r="E54252" i="1" s="1"/>
  <c r="D54253" i="1"/>
  <c r="E54253" i="1" s="1"/>
  <c r="D54254" i="1"/>
  <c r="E54254" i="1" s="1"/>
  <c r="D54255" i="1"/>
  <c r="E54255" i="1" s="1"/>
  <c r="D54256" i="1"/>
  <c r="E54256" i="1" s="1"/>
  <c r="D54257" i="1"/>
  <c r="E54257" i="1" s="1"/>
  <c r="D54258" i="1"/>
  <c r="E54258" i="1" s="1"/>
  <c r="D54259" i="1"/>
  <c r="E54259" i="1" s="1"/>
  <c r="D54260" i="1"/>
  <c r="E54260" i="1" s="1"/>
  <c r="D54261" i="1"/>
  <c r="E54261" i="1" s="1"/>
  <c r="D54262" i="1"/>
  <c r="E54262" i="1" s="1"/>
  <c r="D54263" i="1"/>
  <c r="E54263" i="1" s="1"/>
  <c r="D54264" i="1"/>
  <c r="E54264" i="1" s="1"/>
  <c r="D54265" i="1"/>
  <c r="E54265" i="1" s="1"/>
  <c r="D54266" i="1"/>
  <c r="E54266" i="1" s="1"/>
  <c r="D54267" i="1"/>
  <c r="E54267" i="1" s="1"/>
  <c r="D54268" i="1"/>
  <c r="E54268" i="1" s="1"/>
  <c r="D54269" i="1"/>
  <c r="E54269" i="1" s="1"/>
  <c r="D54270" i="1"/>
  <c r="E54270" i="1" s="1"/>
  <c r="D54271" i="1"/>
  <c r="E54271" i="1" s="1"/>
  <c r="D54272" i="1"/>
  <c r="E54272" i="1" s="1"/>
  <c r="D54273" i="1"/>
  <c r="E54273" i="1" s="1"/>
  <c r="D54274" i="1"/>
  <c r="E54274" i="1" s="1"/>
  <c r="D54275" i="1"/>
  <c r="E54275" i="1" s="1"/>
  <c r="D54276" i="1"/>
  <c r="E54276" i="1" s="1"/>
  <c r="D54277" i="1"/>
  <c r="E54277" i="1" s="1"/>
  <c r="D54278" i="1"/>
  <c r="E54278" i="1" s="1"/>
  <c r="D54279" i="1"/>
  <c r="E54279" i="1" s="1"/>
  <c r="D54280" i="1"/>
  <c r="E54280" i="1" s="1"/>
  <c r="D54281" i="1"/>
  <c r="E54281" i="1" s="1"/>
  <c r="D54282" i="1"/>
  <c r="E54282" i="1" s="1"/>
  <c r="D54283" i="1"/>
  <c r="E54283" i="1" s="1"/>
  <c r="D54284" i="1"/>
  <c r="E54284" i="1" s="1"/>
  <c r="D54285" i="1"/>
  <c r="E54285" i="1" s="1"/>
  <c r="D54286" i="1"/>
  <c r="E54286" i="1" s="1"/>
  <c r="D54287" i="1"/>
  <c r="E54287" i="1" s="1"/>
  <c r="D54288" i="1"/>
  <c r="E54288" i="1" s="1"/>
  <c r="D54289" i="1"/>
  <c r="E54289" i="1" s="1"/>
  <c r="D54290" i="1"/>
  <c r="E54290" i="1" s="1"/>
  <c r="D54291" i="1"/>
  <c r="E54291" i="1" s="1"/>
  <c r="D54292" i="1"/>
  <c r="E54292" i="1" s="1"/>
  <c r="D54293" i="1"/>
  <c r="E54293" i="1" s="1"/>
  <c r="D54294" i="1"/>
  <c r="E54294" i="1" s="1"/>
  <c r="D54295" i="1"/>
  <c r="E54295" i="1" s="1"/>
  <c r="D54296" i="1"/>
  <c r="E54296" i="1" s="1"/>
  <c r="D54297" i="1"/>
  <c r="E54297" i="1" s="1"/>
  <c r="D54298" i="1"/>
  <c r="E54298" i="1" s="1"/>
  <c r="D54299" i="1"/>
  <c r="E54299" i="1" s="1"/>
  <c r="D54300" i="1"/>
  <c r="E54300" i="1" s="1"/>
  <c r="D54301" i="1"/>
  <c r="E54301" i="1" s="1"/>
  <c r="D54302" i="1"/>
  <c r="E54302" i="1" s="1"/>
  <c r="D54303" i="1"/>
  <c r="E54303" i="1" s="1"/>
  <c r="D54304" i="1"/>
  <c r="E54304" i="1" s="1"/>
  <c r="D54305" i="1"/>
  <c r="E54305" i="1" s="1"/>
  <c r="D54306" i="1"/>
  <c r="E54306" i="1" s="1"/>
  <c r="D54307" i="1"/>
  <c r="E54307" i="1" s="1"/>
  <c r="D54308" i="1"/>
  <c r="E54308" i="1" s="1"/>
  <c r="D54309" i="1"/>
  <c r="E54309" i="1" s="1"/>
  <c r="D54310" i="1"/>
  <c r="E54310" i="1" s="1"/>
  <c r="D54311" i="1"/>
  <c r="E54311" i="1" s="1"/>
  <c r="D54312" i="1"/>
  <c r="E54312" i="1" s="1"/>
  <c r="D54313" i="1"/>
  <c r="E54313" i="1" s="1"/>
  <c r="D54314" i="1"/>
  <c r="E54314" i="1" s="1"/>
  <c r="D54315" i="1"/>
  <c r="E54315" i="1" s="1"/>
  <c r="D54316" i="1"/>
  <c r="E54316" i="1" s="1"/>
  <c r="D54317" i="1"/>
  <c r="E54317" i="1" s="1"/>
  <c r="D54318" i="1"/>
  <c r="E54318" i="1" s="1"/>
  <c r="D54319" i="1"/>
  <c r="E54319" i="1" s="1"/>
  <c r="D54320" i="1"/>
  <c r="E54320" i="1" s="1"/>
  <c r="D54321" i="1"/>
  <c r="E54321" i="1" s="1"/>
  <c r="D54322" i="1"/>
  <c r="E54322" i="1" s="1"/>
  <c r="D54323" i="1"/>
  <c r="E54323" i="1" s="1"/>
  <c r="D54324" i="1"/>
  <c r="E54324" i="1" s="1"/>
  <c r="D54325" i="1"/>
  <c r="E54325" i="1" s="1"/>
  <c r="D54326" i="1"/>
  <c r="E54326" i="1" s="1"/>
  <c r="D54327" i="1"/>
  <c r="E54327" i="1" s="1"/>
  <c r="D54328" i="1"/>
  <c r="E54328" i="1" s="1"/>
  <c r="D54329" i="1"/>
  <c r="E54329" i="1" s="1"/>
  <c r="D54330" i="1"/>
  <c r="E54330" i="1" s="1"/>
  <c r="D54331" i="1"/>
  <c r="E54331" i="1" s="1"/>
  <c r="D54332" i="1"/>
  <c r="E54332" i="1" s="1"/>
  <c r="D54333" i="1"/>
  <c r="E54333" i="1" s="1"/>
  <c r="D54334" i="1"/>
  <c r="E54334" i="1" s="1"/>
  <c r="D54335" i="1"/>
  <c r="E54335" i="1" s="1"/>
  <c r="D54336" i="1"/>
  <c r="E54336" i="1" s="1"/>
  <c r="D54337" i="1"/>
  <c r="E54337" i="1" s="1"/>
  <c r="D54338" i="1"/>
  <c r="E54338" i="1" s="1"/>
  <c r="D54339" i="1"/>
  <c r="E54339" i="1" s="1"/>
  <c r="D54340" i="1"/>
  <c r="E54340" i="1" s="1"/>
  <c r="D54341" i="1"/>
  <c r="E54341" i="1" s="1"/>
  <c r="D54342" i="1"/>
  <c r="E54342" i="1" s="1"/>
  <c r="D54343" i="1"/>
  <c r="E54343" i="1" s="1"/>
  <c r="D54344" i="1"/>
  <c r="E54344" i="1" s="1"/>
  <c r="D54345" i="1"/>
  <c r="E54345" i="1" s="1"/>
  <c r="D54346" i="1"/>
  <c r="E54346" i="1" s="1"/>
  <c r="D54347" i="1"/>
  <c r="E54347" i="1" s="1"/>
  <c r="D54348" i="1"/>
  <c r="E54348" i="1" s="1"/>
  <c r="D54349" i="1"/>
  <c r="E54349" i="1" s="1"/>
  <c r="D54350" i="1"/>
  <c r="E54350" i="1" s="1"/>
  <c r="D54351" i="1"/>
  <c r="E54351" i="1" s="1"/>
  <c r="D54352" i="1"/>
  <c r="E54352" i="1" s="1"/>
  <c r="D54353" i="1"/>
  <c r="E54353" i="1" s="1"/>
  <c r="D54354" i="1"/>
  <c r="E54354" i="1" s="1"/>
  <c r="D54355" i="1"/>
  <c r="E54355" i="1" s="1"/>
  <c r="D54356" i="1"/>
  <c r="E54356" i="1" s="1"/>
  <c r="D54357" i="1"/>
  <c r="E54357" i="1" s="1"/>
  <c r="D54358" i="1"/>
  <c r="E54358" i="1" s="1"/>
  <c r="D54359" i="1"/>
  <c r="E54359" i="1" s="1"/>
  <c r="D54360" i="1"/>
  <c r="E54360" i="1" s="1"/>
  <c r="D54361" i="1"/>
  <c r="E54361" i="1" s="1"/>
  <c r="D54362" i="1"/>
  <c r="E54362" i="1" s="1"/>
  <c r="D54363" i="1"/>
  <c r="E54363" i="1" s="1"/>
  <c r="D54364" i="1"/>
  <c r="E54364" i="1" s="1"/>
  <c r="D54365" i="1"/>
  <c r="E54365" i="1" s="1"/>
  <c r="D54366" i="1"/>
  <c r="E54366" i="1" s="1"/>
  <c r="D54367" i="1"/>
  <c r="E54367" i="1" s="1"/>
  <c r="D54368" i="1"/>
  <c r="E54368" i="1" s="1"/>
  <c r="D54369" i="1"/>
  <c r="E54369" i="1" s="1"/>
  <c r="D54370" i="1"/>
  <c r="E54370" i="1" s="1"/>
  <c r="D54371" i="1"/>
  <c r="E54371" i="1" s="1"/>
  <c r="D54372" i="1"/>
  <c r="E54372" i="1" s="1"/>
  <c r="D54373" i="1"/>
  <c r="E54373" i="1" s="1"/>
  <c r="D54374" i="1"/>
  <c r="E54374" i="1" s="1"/>
  <c r="D54375" i="1"/>
  <c r="E54375" i="1" s="1"/>
  <c r="D54376" i="1"/>
  <c r="E54376" i="1" s="1"/>
  <c r="D54377" i="1"/>
  <c r="E54377" i="1" s="1"/>
  <c r="D54378" i="1"/>
  <c r="E54378" i="1" s="1"/>
  <c r="D54379" i="1"/>
  <c r="E54379" i="1" s="1"/>
  <c r="D54380" i="1"/>
  <c r="E54380" i="1" s="1"/>
  <c r="D54381" i="1"/>
  <c r="E54381" i="1" s="1"/>
  <c r="D54382" i="1"/>
  <c r="E54382" i="1" s="1"/>
  <c r="D54383" i="1"/>
  <c r="E54383" i="1" s="1"/>
  <c r="D54384" i="1"/>
  <c r="E54384" i="1" s="1"/>
  <c r="D54385" i="1"/>
  <c r="E54385" i="1" s="1"/>
  <c r="D54386" i="1"/>
  <c r="E54386" i="1" s="1"/>
  <c r="D54387" i="1"/>
  <c r="E54387" i="1" s="1"/>
  <c r="D54388" i="1"/>
  <c r="E54388" i="1" s="1"/>
  <c r="D54389" i="1"/>
  <c r="E54389" i="1" s="1"/>
  <c r="D54390" i="1"/>
  <c r="E54390" i="1" s="1"/>
  <c r="D54391" i="1"/>
  <c r="E54391" i="1" s="1"/>
  <c r="D54392" i="1"/>
  <c r="E54392" i="1" s="1"/>
  <c r="D54393" i="1"/>
  <c r="E54393" i="1" s="1"/>
  <c r="D54394" i="1"/>
  <c r="E54394" i="1" s="1"/>
  <c r="D54395" i="1"/>
  <c r="E54395" i="1" s="1"/>
  <c r="D54396" i="1"/>
  <c r="E54396" i="1" s="1"/>
  <c r="D54397" i="1"/>
  <c r="E54397" i="1" s="1"/>
  <c r="D54398" i="1"/>
  <c r="E54398" i="1" s="1"/>
  <c r="D54399" i="1"/>
  <c r="E54399" i="1" s="1"/>
  <c r="D54400" i="1"/>
  <c r="E54400" i="1" s="1"/>
  <c r="D54401" i="1"/>
  <c r="E54401" i="1" s="1"/>
  <c r="D54402" i="1"/>
  <c r="E54402" i="1" s="1"/>
  <c r="D54403" i="1"/>
  <c r="E54403" i="1" s="1"/>
  <c r="D54404" i="1"/>
  <c r="E54404" i="1" s="1"/>
  <c r="D54405" i="1"/>
  <c r="E54405" i="1" s="1"/>
  <c r="D54406" i="1"/>
  <c r="E54406" i="1" s="1"/>
  <c r="D54407" i="1"/>
  <c r="E54407" i="1" s="1"/>
  <c r="D54408" i="1"/>
  <c r="E54408" i="1" s="1"/>
  <c r="D54409" i="1"/>
  <c r="E54409" i="1" s="1"/>
  <c r="D54410" i="1"/>
  <c r="E54410" i="1" s="1"/>
  <c r="D54411" i="1"/>
  <c r="E54411" i="1" s="1"/>
  <c r="D54412" i="1"/>
  <c r="E54412" i="1" s="1"/>
  <c r="D54413" i="1"/>
  <c r="E54413" i="1" s="1"/>
  <c r="D54414" i="1"/>
  <c r="E54414" i="1" s="1"/>
  <c r="D54415" i="1"/>
  <c r="E54415" i="1" s="1"/>
  <c r="D54416" i="1"/>
  <c r="E54416" i="1" s="1"/>
  <c r="D54417" i="1"/>
  <c r="E54417" i="1" s="1"/>
  <c r="D54418" i="1"/>
  <c r="E54418" i="1" s="1"/>
  <c r="D54419" i="1"/>
  <c r="E54419" i="1" s="1"/>
  <c r="D54420" i="1"/>
  <c r="E54420" i="1" s="1"/>
  <c r="D54421" i="1"/>
  <c r="E54421" i="1" s="1"/>
  <c r="D54422" i="1"/>
  <c r="E54422" i="1" s="1"/>
  <c r="D54423" i="1"/>
  <c r="E54423" i="1" s="1"/>
  <c r="D54424" i="1"/>
  <c r="E54424" i="1" s="1"/>
  <c r="D54425" i="1"/>
  <c r="E54425" i="1" s="1"/>
  <c r="D54426" i="1"/>
  <c r="E54426" i="1" s="1"/>
  <c r="D54427" i="1"/>
  <c r="E54427" i="1" s="1"/>
  <c r="D54428" i="1"/>
  <c r="E54428" i="1" s="1"/>
  <c r="D54429" i="1"/>
  <c r="E54429" i="1" s="1"/>
  <c r="D54430" i="1"/>
  <c r="E54430" i="1" s="1"/>
  <c r="D54431" i="1"/>
  <c r="E54431" i="1" s="1"/>
  <c r="D54432" i="1"/>
  <c r="E54432" i="1" s="1"/>
  <c r="D54433" i="1"/>
  <c r="E54433" i="1" s="1"/>
  <c r="D54434" i="1"/>
  <c r="E54434" i="1" s="1"/>
  <c r="D54435" i="1"/>
  <c r="E54435" i="1" s="1"/>
  <c r="D54436" i="1"/>
  <c r="E54436" i="1" s="1"/>
  <c r="D54437" i="1"/>
  <c r="E54437" i="1" s="1"/>
  <c r="D54438" i="1"/>
  <c r="E54438" i="1" s="1"/>
  <c r="D54439" i="1"/>
  <c r="E54439" i="1" s="1"/>
  <c r="D54440" i="1"/>
  <c r="E54440" i="1" s="1"/>
  <c r="D54441" i="1"/>
  <c r="E54441" i="1" s="1"/>
  <c r="D54442" i="1"/>
  <c r="E54442" i="1" s="1"/>
  <c r="D54443" i="1"/>
  <c r="E54443" i="1" s="1"/>
  <c r="D54444" i="1"/>
  <c r="E54444" i="1" s="1"/>
  <c r="D54445" i="1"/>
  <c r="E54445" i="1" s="1"/>
  <c r="D54446" i="1"/>
  <c r="E54446" i="1" s="1"/>
  <c r="D54447" i="1"/>
  <c r="E54447" i="1" s="1"/>
  <c r="D54448" i="1"/>
  <c r="E54448" i="1" s="1"/>
  <c r="D54449" i="1"/>
  <c r="E54449" i="1" s="1"/>
  <c r="D54450" i="1"/>
  <c r="E54450" i="1" s="1"/>
  <c r="D54451" i="1"/>
  <c r="E54451" i="1" s="1"/>
  <c r="D54452" i="1"/>
  <c r="E54452" i="1" s="1"/>
  <c r="D54453" i="1"/>
  <c r="E54453" i="1" s="1"/>
  <c r="D54454" i="1"/>
  <c r="E54454" i="1" s="1"/>
  <c r="D54455" i="1"/>
  <c r="E54455" i="1" s="1"/>
  <c r="D54456" i="1"/>
  <c r="E54456" i="1" s="1"/>
  <c r="D54457" i="1"/>
  <c r="E54457" i="1" s="1"/>
  <c r="D54458" i="1"/>
  <c r="E54458" i="1" s="1"/>
  <c r="D54459" i="1"/>
  <c r="E54459" i="1" s="1"/>
  <c r="D54460" i="1"/>
  <c r="E54460" i="1" s="1"/>
  <c r="D54461" i="1"/>
  <c r="E54461" i="1" s="1"/>
  <c r="D54462" i="1"/>
  <c r="E54462" i="1" s="1"/>
  <c r="D54463" i="1"/>
  <c r="E54463" i="1" s="1"/>
  <c r="D54464" i="1"/>
  <c r="E54464" i="1" s="1"/>
  <c r="D54465" i="1"/>
  <c r="E54465" i="1" s="1"/>
  <c r="D54466" i="1"/>
  <c r="E54466" i="1" s="1"/>
  <c r="D54467" i="1"/>
  <c r="E54467" i="1" s="1"/>
  <c r="D54468" i="1"/>
  <c r="E54468" i="1" s="1"/>
  <c r="D54469" i="1"/>
  <c r="E54469" i="1" s="1"/>
  <c r="D54470" i="1"/>
  <c r="E54470" i="1" s="1"/>
  <c r="D54471" i="1"/>
  <c r="E54471" i="1" s="1"/>
  <c r="D54472" i="1"/>
  <c r="E54472" i="1" s="1"/>
  <c r="D54473" i="1"/>
  <c r="E54473" i="1" s="1"/>
  <c r="D54474" i="1"/>
  <c r="E54474" i="1" s="1"/>
  <c r="D54475" i="1"/>
  <c r="E54475" i="1" s="1"/>
  <c r="D54476" i="1"/>
  <c r="E54476" i="1" s="1"/>
  <c r="D54477" i="1"/>
  <c r="E54477" i="1" s="1"/>
  <c r="D54478" i="1"/>
  <c r="E54478" i="1" s="1"/>
  <c r="D54479" i="1"/>
  <c r="E54479" i="1" s="1"/>
  <c r="D54480" i="1"/>
  <c r="E54480" i="1" s="1"/>
  <c r="D54481" i="1"/>
  <c r="E54481" i="1" s="1"/>
  <c r="D54482" i="1"/>
  <c r="E54482" i="1" s="1"/>
  <c r="D54483" i="1"/>
  <c r="E54483" i="1" s="1"/>
  <c r="D54484" i="1"/>
  <c r="E54484" i="1" s="1"/>
  <c r="D54485" i="1"/>
  <c r="E54485" i="1" s="1"/>
  <c r="D54486" i="1"/>
  <c r="E54486" i="1" s="1"/>
  <c r="D54487" i="1"/>
  <c r="E54487" i="1" s="1"/>
  <c r="D54488" i="1"/>
  <c r="E54488" i="1" s="1"/>
  <c r="D54489" i="1"/>
  <c r="E54489" i="1" s="1"/>
  <c r="D54490" i="1"/>
  <c r="E54490" i="1" s="1"/>
  <c r="D54491" i="1"/>
  <c r="E54491" i="1" s="1"/>
  <c r="D54492" i="1"/>
  <c r="E54492" i="1" s="1"/>
  <c r="D54493" i="1"/>
  <c r="E54493" i="1" s="1"/>
  <c r="D54494" i="1"/>
  <c r="E54494" i="1" s="1"/>
  <c r="D54495" i="1"/>
  <c r="E54495" i="1" s="1"/>
  <c r="D54496" i="1"/>
  <c r="E54496" i="1" s="1"/>
  <c r="D54497" i="1"/>
  <c r="E54497" i="1" s="1"/>
  <c r="D54498" i="1"/>
  <c r="E54498" i="1" s="1"/>
  <c r="D54499" i="1"/>
  <c r="E54499" i="1" s="1"/>
  <c r="D54500" i="1"/>
  <c r="E54500" i="1" s="1"/>
  <c r="D54501" i="1"/>
  <c r="E54501" i="1" s="1"/>
  <c r="D54502" i="1"/>
  <c r="E54502" i="1" s="1"/>
  <c r="D54503" i="1"/>
  <c r="E54503" i="1" s="1"/>
  <c r="D54504" i="1"/>
  <c r="E54504" i="1" s="1"/>
  <c r="D54505" i="1"/>
  <c r="E54505" i="1" s="1"/>
  <c r="D54506" i="1"/>
  <c r="E54506" i="1" s="1"/>
  <c r="D54507" i="1"/>
  <c r="E54507" i="1" s="1"/>
  <c r="D54508" i="1"/>
  <c r="E54508" i="1" s="1"/>
  <c r="D54509" i="1"/>
  <c r="E54509" i="1" s="1"/>
  <c r="D54510" i="1"/>
  <c r="E54510" i="1" s="1"/>
  <c r="D54511" i="1"/>
  <c r="E54511" i="1" s="1"/>
  <c r="D54512" i="1"/>
  <c r="E54512" i="1" s="1"/>
  <c r="D54513" i="1"/>
  <c r="E54513" i="1" s="1"/>
  <c r="D54514" i="1"/>
  <c r="E54514" i="1" s="1"/>
  <c r="D54515" i="1"/>
  <c r="E54515" i="1" s="1"/>
  <c r="D54516" i="1"/>
  <c r="E54516" i="1" s="1"/>
  <c r="D54517" i="1"/>
  <c r="E54517" i="1" s="1"/>
  <c r="D54518" i="1"/>
  <c r="E54518" i="1" s="1"/>
  <c r="D54519" i="1"/>
  <c r="E54519" i="1" s="1"/>
  <c r="D54520" i="1"/>
  <c r="E54520" i="1" s="1"/>
  <c r="D54521" i="1"/>
  <c r="E54521" i="1" s="1"/>
  <c r="D54522" i="1"/>
  <c r="E54522" i="1" s="1"/>
  <c r="D54523" i="1"/>
  <c r="E54523" i="1" s="1"/>
  <c r="D54524" i="1"/>
  <c r="E54524" i="1" s="1"/>
  <c r="D54525" i="1"/>
  <c r="E54525" i="1" s="1"/>
  <c r="D54526" i="1"/>
  <c r="E54526" i="1" s="1"/>
  <c r="D54527" i="1"/>
  <c r="E54527" i="1" s="1"/>
  <c r="D54528" i="1"/>
  <c r="E54528" i="1" s="1"/>
  <c r="D54529" i="1"/>
  <c r="E54529" i="1" s="1"/>
  <c r="D54530" i="1"/>
  <c r="E54530" i="1" s="1"/>
  <c r="D54531" i="1"/>
  <c r="E54531" i="1" s="1"/>
  <c r="D54532" i="1"/>
  <c r="E54532" i="1" s="1"/>
  <c r="D54533" i="1"/>
  <c r="E54533" i="1" s="1"/>
  <c r="D54534" i="1"/>
  <c r="E54534" i="1" s="1"/>
  <c r="D54535" i="1"/>
  <c r="E54535" i="1" s="1"/>
  <c r="D54536" i="1"/>
  <c r="E54536" i="1" s="1"/>
  <c r="D54537" i="1"/>
  <c r="E54537" i="1" s="1"/>
  <c r="D54538" i="1"/>
  <c r="E54538" i="1" s="1"/>
  <c r="D54539" i="1"/>
  <c r="E54539" i="1" s="1"/>
  <c r="D54540" i="1"/>
  <c r="E54540" i="1" s="1"/>
  <c r="D54541" i="1"/>
  <c r="E54541" i="1" s="1"/>
  <c r="D54542" i="1"/>
  <c r="E54542" i="1" s="1"/>
  <c r="D54543" i="1"/>
  <c r="E54543" i="1" s="1"/>
  <c r="D54544" i="1"/>
  <c r="E54544" i="1" s="1"/>
  <c r="D54545" i="1"/>
  <c r="E54545" i="1" s="1"/>
  <c r="D54546" i="1"/>
  <c r="E54546" i="1" s="1"/>
  <c r="D54547" i="1"/>
  <c r="E54547" i="1" s="1"/>
  <c r="D54548" i="1"/>
  <c r="E54548" i="1" s="1"/>
  <c r="D54549" i="1"/>
  <c r="E54549" i="1" s="1"/>
  <c r="D54550" i="1"/>
  <c r="E54550" i="1" s="1"/>
  <c r="D54551" i="1"/>
  <c r="E54551" i="1" s="1"/>
  <c r="D54552" i="1"/>
  <c r="E54552" i="1" s="1"/>
  <c r="D54553" i="1"/>
  <c r="E54553" i="1" s="1"/>
  <c r="D54554" i="1"/>
  <c r="E54554" i="1" s="1"/>
  <c r="D54555" i="1"/>
  <c r="E54555" i="1" s="1"/>
  <c r="D54556" i="1"/>
  <c r="E54556" i="1" s="1"/>
  <c r="D54557" i="1"/>
  <c r="E54557" i="1" s="1"/>
  <c r="D54558" i="1"/>
  <c r="E54558" i="1" s="1"/>
  <c r="D54559" i="1"/>
  <c r="E54559" i="1" s="1"/>
  <c r="D54560" i="1"/>
  <c r="E54560" i="1" s="1"/>
  <c r="D54561" i="1"/>
  <c r="E54561" i="1" s="1"/>
  <c r="D54562" i="1"/>
  <c r="E54562" i="1" s="1"/>
  <c r="D54563" i="1"/>
  <c r="E54563" i="1" s="1"/>
  <c r="D54564" i="1"/>
  <c r="E54564" i="1" s="1"/>
  <c r="D54565" i="1"/>
  <c r="E54565" i="1" s="1"/>
  <c r="D54566" i="1"/>
  <c r="E54566" i="1" s="1"/>
  <c r="D54567" i="1"/>
  <c r="E54567" i="1" s="1"/>
  <c r="D54568" i="1"/>
  <c r="E54568" i="1" s="1"/>
  <c r="D54569" i="1"/>
  <c r="E54569" i="1" s="1"/>
  <c r="D54570" i="1"/>
  <c r="E54570" i="1" s="1"/>
  <c r="D54571" i="1"/>
  <c r="E54571" i="1" s="1"/>
  <c r="D54572" i="1"/>
  <c r="E54572" i="1" s="1"/>
  <c r="D54573" i="1"/>
  <c r="E54573" i="1" s="1"/>
  <c r="D54574" i="1"/>
  <c r="E54574" i="1" s="1"/>
  <c r="D54575" i="1"/>
  <c r="E54575" i="1" s="1"/>
  <c r="D54576" i="1"/>
  <c r="E54576" i="1" s="1"/>
  <c r="D54577" i="1"/>
  <c r="E54577" i="1" s="1"/>
  <c r="D54578" i="1"/>
  <c r="E54578" i="1" s="1"/>
  <c r="D54579" i="1"/>
  <c r="E54579" i="1" s="1"/>
  <c r="D54580" i="1"/>
  <c r="E54580" i="1" s="1"/>
  <c r="D54581" i="1"/>
  <c r="E54581" i="1" s="1"/>
  <c r="D54582" i="1"/>
  <c r="E54582" i="1" s="1"/>
  <c r="D54583" i="1"/>
  <c r="E54583" i="1" s="1"/>
  <c r="D54584" i="1"/>
  <c r="E54584" i="1" s="1"/>
  <c r="D54585" i="1"/>
  <c r="E54585" i="1" s="1"/>
  <c r="D54586" i="1"/>
  <c r="E54586" i="1" s="1"/>
  <c r="D54587" i="1"/>
  <c r="E54587" i="1" s="1"/>
  <c r="D54588" i="1"/>
  <c r="E54588" i="1" s="1"/>
  <c r="D54589" i="1"/>
  <c r="E54589" i="1" s="1"/>
  <c r="D54590" i="1"/>
  <c r="E54590" i="1" s="1"/>
  <c r="D54591" i="1"/>
  <c r="E54591" i="1" s="1"/>
  <c r="D54592" i="1"/>
  <c r="E54592" i="1" s="1"/>
  <c r="D54593" i="1"/>
  <c r="E54593" i="1" s="1"/>
  <c r="D54594" i="1"/>
  <c r="E54594" i="1" s="1"/>
  <c r="D54595" i="1"/>
  <c r="E54595" i="1" s="1"/>
  <c r="D54596" i="1"/>
  <c r="E54596" i="1" s="1"/>
  <c r="D54597" i="1"/>
  <c r="E54597" i="1" s="1"/>
  <c r="D54598" i="1"/>
  <c r="E54598" i="1" s="1"/>
  <c r="D54599" i="1"/>
  <c r="E54599" i="1" s="1"/>
  <c r="D54600" i="1"/>
  <c r="E54600" i="1" s="1"/>
  <c r="D54601" i="1"/>
  <c r="E54601" i="1" s="1"/>
  <c r="D54602" i="1"/>
  <c r="E54602" i="1" s="1"/>
  <c r="D54603" i="1"/>
  <c r="E54603" i="1" s="1"/>
  <c r="D54604" i="1"/>
  <c r="E54604" i="1" s="1"/>
  <c r="D54605" i="1"/>
  <c r="E54605" i="1" s="1"/>
  <c r="D54606" i="1"/>
  <c r="E54606" i="1" s="1"/>
  <c r="D54607" i="1"/>
  <c r="E54607" i="1" s="1"/>
  <c r="D54608" i="1"/>
  <c r="E54608" i="1" s="1"/>
  <c r="D54609" i="1"/>
  <c r="E54609" i="1" s="1"/>
  <c r="D54610" i="1"/>
  <c r="E54610" i="1" s="1"/>
  <c r="D54611" i="1"/>
  <c r="E54611" i="1" s="1"/>
  <c r="D54612" i="1"/>
  <c r="E54612" i="1" s="1"/>
  <c r="D54613" i="1"/>
  <c r="E54613" i="1" s="1"/>
  <c r="D54614" i="1"/>
  <c r="E54614" i="1" s="1"/>
  <c r="D54615" i="1"/>
  <c r="E54615" i="1" s="1"/>
  <c r="D54616" i="1"/>
  <c r="E54616" i="1" s="1"/>
  <c r="D54617" i="1"/>
  <c r="E54617" i="1" s="1"/>
  <c r="D54618" i="1"/>
  <c r="E54618" i="1" s="1"/>
  <c r="D54619" i="1"/>
  <c r="E54619" i="1" s="1"/>
  <c r="D54620" i="1"/>
  <c r="E54620" i="1" s="1"/>
  <c r="D54621" i="1"/>
  <c r="E54621" i="1" s="1"/>
  <c r="D54622" i="1"/>
  <c r="E54622" i="1" s="1"/>
  <c r="D54623" i="1"/>
  <c r="E54623" i="1" s="1"/>
  <c r="D54624" i="1"/>
  <c r="E54624" i="1" s="1"/>
  <c r="D54625" i="1"/>
  <c r="E54625" i="1" s="1"/>
  <c r="D54626" i="1"/>
  <c r="E54626" i="1" s="1"/>
  <c r="D54627" i="1"/>
  <c r="E54627" i="1" s="1"/>
  <c r="D54628" i="1"/>
  <c r="E54628" i="1" s="1"/>
  <c r="D54629" i="1"/>
  <c r="E54629" i="1" s="1"/>
  <c r="D54630" i="1"/>
  <c r="E54630" i="1" s="1"/>
  <c r="D54631" i="1"/>
  <c r="E54631" i="1" s="1"/>
  <c r="D54632" i="1"/>
  <c r="E54632" i="1" s="1"/>
  <c r="D54633" i="1"/>
  <c r="E54633" i="1" s="1"/>
  <c r="D54634" i="1"/>
  <c r="E54634" i="1" s="1"/>
  <c r="D54635" i="1"/>
  <c r="E54635" i="1" s="1"/>
  <c r="D54636" i="1"/>
  <c r="E54636" i="1" s="1"/>
  <c r="D54637" i="1"/>
  <c r="E54637" i="1" s="1"/>
  <c r="D54638" i="1"/>
  <c r="E54638" i="1" s="1"/>
  <c r="D54639" i="1"/>
  <c r="E54639" i="1" s="1"/>
  <c r="D54640" i="1"/>
  <c r="E54640" i="1" s="1"/>
  <c r="D54641" i="1"/>
  <c r="E54641" i="1" s="1"/>
  <c r="D54642" i="1"/>
  <c r="E54642" i="1" s="1"/>
  <c r="D54643" i="1"/>
  <c r="E54643" i="1" s="1"/>
  <c r="D54644" i="1"/>
  <c r="E54644" i="1" s="1"/>
  <c r="D54645" i="1"/>
  <c r="E54645" i="1" s="1"/>
  <c r="D54646" i="1"/>
  <c r="E54646" i="1" s="1"/>
  <c r="D54647" i="1"/>
  <c r="E54647" i="1" s="1"/>
  <c r="D54648" i="1"/>
  <c r="E54648" i="1" s="1"/>
  <c r="D54649" i="1"/>
  <c r="E54649" i="1" s="1"/>
  <c r="D54650" i="1"/>
  <c r="E54650" i="1" s="1"/>
  <c r="D54651" i="1"/>
  <c r="E54651" i="1" s="1"/>
  <c r="D54652" i="1"/>
  <c r="E54652" i="1" s="1"/>
  <c r="D54653" i="1"/>
  <c r="E54653" i="1" s="1"/>
  <c r="D54654" i="1"/>
  <c r="E54654" i="1" s="1"/>
  <c r="D54655" i="1"/>
  <c r="E54655" i="1" s="1"/>
  <c r="D54656" i="1"/>
  <c r="E54656" i="1" s="1"/>
  <c r="D54657" i="1"/>
  <c r="E54657" i="1" s="1"/>
  <c r="D54658" i="1"/>
  <c r="E54658" i="1" s="1"/>
  <c r="D54659" i="1"/>
  <c r="E54659" i="1" s="1"/>
  <c r="D54660" i="1"/>
  <c r="E54660" i="1" s="1"/>
  <c r="D54661" i="1"/>
  <c r="E54661" i="1" s="1"/>
  <c r="D54662" i="1"/>
  <c r="E54662" i="1" s="1"/>
  <c r="D54663" i="1"/>
  <c r="E54663" i="1" s="1"/>
  <c r="D54664" i="1"/>
  <c r="E54664" i="1" s="1"/>
  <c r="D54665" i="1"/>
  <c r="E54665" i="1" s="1"/>
  <c r="D54666" i="1"/>
  <c r="E54666" i="1" s="1"/>
  <c r="D54667" i="1"/>
  <c r="E54667" i="1" s="1"/>
  <c r="D54668" i="1"/>
  <c r="E54668" i="1" s="1"/>
  <c r="D54669" i="1"/>
  <c r="E54669" i="1" s="1"/>
  <c r="D54670" i="1"/>
  <c r="E54670" i="1" s="1"/>
  <c r="D54671" i="1"/>
  <c r="E54671" i="1" s="1"/>
  <c r="D54672" i="1"/>
  <c r="E54672" i="1" s="1"/>
  <c r="D54673" i="1"/>
  <c r="E54673" i="1" s="1"/>
  <c r="D54674" i="1"/>
  <c r="E54674" i="1" s="1"/>
  <c r="D54675" i="1"/>
  <c r="E54675" i="1" s="1"/>
  <c r="D54676" i="1"/>
  <c r="E54676" i="1" s="1"/>
  <c r="D54677" i="1"/>
  <c r="E54677" i="1" s="1"/>
  <c r="D54678" i="1"/>
  <c r="E54678" i="1" s="1"/>
  <c r="D54679" i="1"/>
  <c r="E54679" i="1" s="1"/>
  <c r="D54680" i="1"/>
  <c r="E54680" i="1" s="1"/>
  <c r="D54681" i="1"/>
  <c r="E54681" i="1" s="1"/>
  <c r="D54682" i="1"/>
  <c r="E54682" i="1" s="1"/>
  <c r="D54683" i="1"/>
  <c r="E54683" i="1" s="1"/>
  <c r="D54684" i="1"/>
  <c r="E54684" i="1" s="1"/>
  <c r="D54685" i="1"/>
  <c r="E54685" i="1" s="1"/>
  <c r="D54686" i="1"/>
  <c r="E54686" i="1" s="1"/>
  <c r="D54687" i="1"/>
  <c r="E54687" i="1" s="1"/>
  <c r="D54688" i="1"/>
  <c r="E54688" i="1" s="1"/>
  <c r="D54689" i="1"/>
  <c r="E54689" i="1" s="1"/>
  <c r="D54690" i="1"/>
  <c r="E54690" i="1" s="1"/>
  <c r="D54691" i="1"/>
  <c r="E54691" i="1" s="1"/>
  <c r="D54692" i="1"/>
  <c r="E54692" i="1" s="1"/>
  <c r="D54693" i="1"/>
  <c r="E54693" i="1" s="1"/>
  <c r="D54694" i="1"/>
  <c r="E54694" i="1" s="1"/>
  <c r="D54695" i="1"/>
  <c r="E54695" i="1" s="1"/>
  <c r="D54696" i="1"/>
  <c r="E54696" i="1" s="1"/>
  <c r="D54697" i="1"/>
  <c r="E54697" i="1" s="1"/>
  <c r="D54698" i="1"/>
  <c r="E54698" i="1" s="1"/>
  <c r="D54699" i="1"/>
  <c r="E54699" i="1" s="1"/>
  <c r="D54700" i="1"/>
  <c r="E54700" i="1" s="1"/>
  <c r="D54701" i="1"/>
  <c r="E54701" i="1" s="1"/>
  <c r="D54702" i="1"/>
  <c r="E54702" i="1" s="1"/>
  <c r="D54703" i="1"/>
  <c r="E54703" i="1" s="1"/>
  <c r="D54704" i="1"/>
  <c r="E54704" i="1" s="1"/>
  <c r="D54705" i="1"/>
  <c r="E54705" i="1" s="1"/>
  <c r="D54706" i="1"/>
  <c r="E54706" i="1" s="1"/>
  <c r="D54707" i="1"/>
  <c r="E54707" i="1" s="1"/>
  <c r="D54708" i="1"/>
  <c r="E54708" i="1" s="1"/>
  <c r="D54709" i="1"/>
  <c r="E54709" i="1" s="1"/>
  <c r="D54710" i="1"/>
  <c r="E54710" i="1" s="1"/>
  <c r="D54711" i="1"/>
  <c r="E54711" i="1" s="1"/>
  <c r="D54712" i="1"/>
  <c r="E54712" i="1" s="1"/>
  <c r="D54713" i="1"/>
  <c r="E54713" i="1" s="1"/>
  <c r="D54714" i="1"/>
  <c r="E54714" i="1" s="1"/>
  <c r="D54715" i="1"/>
  <c r="E54715" i="1" s="1"/>
  <c r="D54716" i="1"/>
  <c r="E54716" i="1" s="1"/>
  <c r="D54717" i="1"/>
  <c r="E54717" i="1" s="1"/>
  <c r="D54718" i="1"/>
  <c r="E54718" i="1" s="1"/>
  <c r="D54719" i="1"/>
  <c r="E54719" i="1" s="1"/>
  <c r="D54720" i="1"/>
  <c r="E54720" i="1" s="1"/>
  <c r="D54721" i="1"/>
  <c r="E54721" i="1" s="1"/>
  <c r="D54722" i="1"/>
  <c r="E54722" i="1" s="1"/>
  <c r="D54723" i="1"/>
  <c r="E54723" i="1" s="1"/>
  <c r="D54724" i="1"/>
  <c r="E54724" i="1" s="1"/>
  <c r="D54725" i="1"/>
  <c r="E54725" i="1" s="1"/>
  <c r="D54726" i="1"/>
  <c r="E54726" i="1" s="1"/>
  <c r="D54727" i="1"/>
  <c r="E54727" i="1" s="1"/>
  <c r="D54728" i="1"/>
  <c r="E54728" i="1" s="1"/>
  <c r="D54729" i="1"/>
  <c r="E54729" i="1" s="1"/>
  <c r="D54730" i="1"/>
  <c r="E54730" i="1" s="1"/>
  <c r="D54731" i="1"/>
  <c r="E54731" i="1" s="1"/>
  <c r="D54732" i="1"/>
  <c r="E54732" i="1" s="1"/>
  <c r="D54733" i="1"/>
  <c r="E54733" i="1" s="1"/>
  <c r="D54734" i="1"/>
  <c r="E54734" i="1" s="1"/>
  <c r="D54735" i="1"/>
  <c r="E54735" i="1" s="1"/>
  <c r="D54736" i="1"/>
  <c r="E54736" i="1" s="1"/>
  <c r="D54737" i="1"/>
  <c r="E54737" i="1" s="1"/>
  <c r="D54738" i="1"/>
  <c r="E54738" i="1" s="1"/>
  <c r="D54739" i="1"/>
  <c r="E54739" i="1" s="1"/>
  <c r="D54740" i="1"/>
  <c r="E54740" i="1" s="1"/>
  <c r="D54741" i="1"/>
  <c r="E54741" i="1" s="1"/>
  <c r="D54742" i="1"/>
  <c r="E54742" i="1" s="1"/>
  <c r="D54743" i="1"/>
  <c r="E54743" i="1" s="1"/>
  <c r="D54744" i="1"/>
  <c r="E54744" i="1" s="1"/>
  <c r="D54745" i="1"/>
  <c r="E54745" i="1" s="1"/>
  <c r="D54746" i="1"/>
  <c r="E54746" i="1" s="1"/>
  <c r="D54747" i="1"/>
  <c r="E54747" i="1" s="1"/>
  <c r="D54748" i="1"/>
  <c r="E54748" i="1" s="1"/>
  <c r="D54749" i="1"/>
  <c r="E54749" i="1" s="1"/>
  <c r="D54750" i="1"/>
  <c r="E54750" i="1" s="1"/>
  <c r="D54751" i="1"/>
  <c r="E54751" i="1" s="1"/>
  <c r="D54752" i="1"/>
  <c r="E54752" i="1" s="1"/>
  <c r="D54753" i="1"/>
  <c r="E54753" i="1" s="1"/>
  <c r="D54754" i="1"/>
  <c r="E54754" i="1" s="1"/>
  <c r="D54755" i="1"/>
  <c r="E54755" i="1" s="1"/>
  <c r="D54756" i="1"/>
  <c r="E54756" i="1" s="1"/>
  <c r="D54757" i="1"/>
  <c r="E54757" i="1" s="1"/>
  <c r="D54758" i="1"/>
  <c r="E54758" i="1" s="1"/>
  <c r="D54759" i="1"/>
  <c r="E54759" i="1" s="1"/>
  <c r="D54760" i="1"/>
  <c r="E54760" i="1" s="1"/>
  <c r="D54761" i="1"/>
  <c r="E54761" i="1" s="1"/>
  <c r="D54762" i="1"/>
  <c r="E54762" i="1" s="1"/>
  <c r="D54763" i="1"/>
  <c r="E54763" i="1" s="1"/>
  <c r="D54764" i="1"/>
  <c r="E54764" i="1" s="1"/>
  <c r="D54765" i="1"/>
  <c r="E54765" i="1" s="1"/>
  <c r="D54766" i="1"/>
  <c r="E54766" i="1" s="1"/>
  <c r="D54767" i="1"/>
  <c r="E54767" i="1" s="1"/>
  <c r="D54768" i="1"/>
  <c r="E54768" i="1" s="1"/>
  <c r="D54769" i="1"/>
  <c r="E54769" i="1" s="1"/>
  <c r="D54770" i="1"/>
  <c r="E54770" i="1" s="1"/>
  <c r="D54771" i="1"/>
  <c r="E54771" i="1" s="1"/>
  <c r="D54772" i="1"/>
  <c r="E54772" i="1" s="1"/>
  <c r="D54773" i="1"/>
  <c r="E54773" i="1" s="1"/>
  <c r="D54774" i="1"/>
  <c r="E54774" i="1" s="1"/>
  <c r="D54775" i="1"/>
  <c r="E54775" i="1" s="1"/>
  <c r="D54776" i="1"/>
  <c r="E54776" i="1" s="1"/>
  <c r="D54777" i="1"/>
  <c r="E54777" i="1" s="1"/>
  <c r="D54778" i="1"/>
  <c r="E54778" i="1" s="1"/>
  <c r="D54779" i="1"/>
  <c r="E54779" i="1" s="1"/>
  <c r="D54780" i="1"/>
  <c r="E54780" i="1" s="1"/>
  <c r="D54781" i="1"/>
  <c r="E54781" i="1" s="1"/>
  <c r="D54782" i="1"/>
  <c r="E54782" i="1" s="1"/>
  <c r="D54783" i="1"/>
  <c r="E54783" i="1" s="1"/>
  <c r="D54784" i="1"/>
  <c r="E54784" i="1" s="1"/>
  <c r="D54785" i="1"/>
  <c r="E54785" i="1" s="1"/>
  <c r="D54786" i="1"/>
  <c r="E54786" i="1" s="1"/>
  <c r="D54787" i="1"/>
  <c r="E54787" i="1" s="1"/>
  <c r="D54788" i="1"/>
  <c r="E54788" i="1" s="1"/>
  <c r="D54789" i="1"/>
  <c r="E54789" i="1" s="1"/>
  <c r="D54790" i="1"/>
  <c r="E54790" i="1" s="1"/>
  <c r="D54791" i="1"/>
  <c r="E54791" i="1" s="1"/>
  <c r="D54792" i="1"/>
  <c r="E54792" i="1" s="1"/>
  <c r="D54793" i="1"/>
  <c r="E54793" i="1" s="1"/>
  <c r="D54794" i="1"/>
  <c r="E54794" i="1" s="1"/>
  <c r="D54795" i="1"/>
  <c r="E54795" i="1" s="1"/>
  <c r="D54796" i="1"/>
  <c r="E54796" i="1" s="1"/>
  <c r="D54797" i="1"/>
  <c r="E54797" i="1" s="1"/>
  <c r="D54798" i="1"/>
  <c r="E54798" i="1" s="1"/>
  <c r="D54799" i="1"/>
  <c r="E54799" i="1" s="1"/>
  <c r="D54800" i="1"/>
  <c r="E54800" i="1" s="1"/>
  <c r="D54801" i="1"/>
  <c r="E54801" i="1" s="1"/>
  <c r="D54802" i="1"/>
  <c r="E54802" i="1" s="1"/>
  <c r="D54803" i="1"/>
  <c r="E54803" i="1" s="1"/>
  <c r="D54804" i="1"/>
  <c r="E54804" i="1" s="1"/>
  <c r="D54805" i="1"/>
  <c r="E54805" i="1" s="1"/>
  <c r="D54806" i="1"/>
  <c r="E54806" i="1" s="1"/>
  <c r="D54807" i="1"/>
  <c r="E54807" i="1" s="1"/>
  <c r="D54808" i="1"/>
  <c r="E54808" i="1" s="1"/>
  <c r="D54809" i="1"/>
  <c r="E54809" i="1" s="1"/>
  <c r="D54810" i="1"/>
  <c r="E54810" i="1" s="1"/>
  <c r="D54811" i="1"/>
  <c r="E54811" i="1" s="1"/>
  <c r="D54812" i="1"/>
  <c r="E54812" i="1" s="1"/>
  <c r="D54813" i="1"/>
  <c r="E54813" i="1" s="1"/>
  <c r="D54814" i="1"/>
  <c r="E54814" i="1" s="1"/>
  <c r="D54815" i="1"/>
  <c r="E54815" i="1" s="1"/>
  <c r="D54816" i="1"/>
  <c r="E54816" i="1" s="1"/>
  <c r="D54817" i="1"/>
  <c r="E54817" i="1" s="1"/>
  <c r="D54818" i="1"/>
  <c r="E54818" i="1" s="1"/>
  <c r="D54819" i="1"/>
  <c r="E54819" i="1" s="1"/>
  <c r="D54820" i="1"/>
  <c r="E54820" i="1" s="1"/>
  <c r="D54821" i="1"/>
  <c r="E54821" i="1" s="1"/>
  <c r="D54822" i="1"/>
  <c r="E54822" i="1" s="1"/>
  <c r="D54823" i="1"/>
  <c r="E54823" i="1" s="1"/>
  <c r="D54824" i="1"/>
  <c r="E54824" i="1" s="1"/>
  <c r="D54825" i="1"/>
  <c r="E54825" i="1" s="1"/>
  <c r="D54826" i="1"/>
  <c r="E54826" i="1" s="1"/>
  <c r="D54827" i="1"/>
  <c r="E54827" i="1" s="1"/>
  <c r="D54828" i="1"/>
  <c r="E54828" i="1" s="1"/>
  <c r="D54829" i="1"/>
  <c r="E54829" i="1" s="1"/>
  <c r="D54830" i="1"/>
  <c r="E54830" i="1" s="1"/>
  <c r="D54831" i="1"/>
  <c r="E54831" i="1" s="1"/>
  <c r="D54832" i="1"/>
  <c r="E54832" i="1" s="1"/>
  <c r="D54833" i="1"/>
  <c r="E54833" i="1" s="1"/>
  <c r="D54834" i="1"/>
  <c r="E54834" i="1" s="1"/>
  <c r="D54835" i="1"/>
  <c r="E54835" i="1" s="1"/>
  <c r="D54836" i="1"/>
  <c r="E54836" i="1" s="1"/>
  <c r="D54837" i="1"/>
  <c r="E54837" i="1" s="1"/>
  <c r="D54838" i="1"/>
  <c r="E54838" i="1" s="1"/>
  <c r="D54839" i="1"/>
  <c r="E54839" i="1" s="1"/>
  <c r="D54840" i="1"/>
  <c r="E54840" i="1" s="1"/>
  <c r="D54841" i="1"/>
  <c r="E54841" i="1" s="1"/>
  <c r="D54842" i="1"/>
  <c r="E54842" i="1" s="1"/>
  <c r="D54843" i="1"/>
  <c r="E54843" i="1" s="1"/>
  <c r="D54844" i="1"/>
  <c r="E54844" i="1" s="1"/>
  <c r="D54845" i="1"/>
  <c r="E54845" i="1" s="1"/>
  <c r="D54846" i="1"/>
  <c r="E54846" i="1" s="1"/>
  <c r="D54847" i="1"/>
  <c r="E54847" i="1" s="1"/>
  <c r="D54848" i="1"/>
  <c r="E54848" i="1" s="1"/>
  <c r="D54849" i="1"/>
  <c r="E54849" i="1" s="1"/>
  <c r="D54850" i="1"/>
  <c r="E54850" i="1" s="1"/>
  <c r="D54851" i="1"/>
  <c r="E54851" i="1" s="1"/>
  <c r="D54852" i="1"/>
  <c r="E54852" i="1" s="1"/>
  <c r="D54853" i="1"/>
  <c r="E54853" i="1" s="1"/>
  <c r="D54854" i="1"/>
  <c r="E54854" i="1" s="1"/>
  <c r="D54855" i="1"/>
  <c r="E54855" i="1" s="1"/>
  <c r="D54856" i="1"/>
  <c r="E54856" i="1" s="1"/>
  <c r="D54857" i="1"/>
  <c r="E54857" i="1" s="1"/>
  <c r="D54858" i="1"/>
  <c r="E54858" i="1" s="1"/>
  <c r="D54859" i="1"/>
  <c r="E54859" i="1" s="1"/>
  <c r="D54860" i="1"/>
  <c r="E54860" i="1" s="1"/>
  <c r="D54861" i="1"/>
  <c r="E54861" i="1" s="1"/>
  <c r="D54862" i="1"/>
  <c r="E54862" i="1" s="1"/>
  <c r="D54863" i="1"/>
  <c r="E54863" i="1" s="1"/>
  <c r="D54864" i="1"/>
  <c r="E54864" i="1" s="1"/>
  <c r="D54865" i="1"/>
  <c r="E54865" i="1" s="1"/>
  <c r="D54866" i="1"/>
  <c r="E54866" i="1" s="1"/>
  <c r="D54867" i="1"/>
  <c r="E54867" i="1" s="1"/>
  <c r="D54868" i="1"/>
  <c r="E54868" i="1" s="1"/>
  <c r="D54869" i="1"/>
  <c r="E54869" i="1" s="1"/>
  <c r="D54870" i="1"/>
  <c r="E54870" i="1" s="1"/>
  <c r="D54871" i="1"/>
  <c r="E54871" i="1" s="1"/>
  <c r="D54872" i="1"/>
  <c r="E54872" i="1" s="1"/>
  <c r="D54873" i="1"/>
  <c r="E54873" i="1" s="1"/>
  <c r="D54874" i="1"/>
  <c r="E54874" i="1" s="1"/>
  <c r="D54875" i="1"/>
  <c r="E54875" i="1" s="1"/>
  <c r="D54876" i="1"/>
  <c r="E54876" i="1" s="1"/>
  <c r="D54877" i="1"/>
  <c r="E54877" i="1" s="1"/>
  <c r="D54878" i="1"/>
  <c r="E54878" i="1" s="1"/>
  <c r="D54879" i="1"/>
  <c r="E54879" i="1" s="1"/>
  <c r="D54880" i="1"/>
  <c r="E54880" i="1" s="1"/>
  <c r="D54881" i="1"/>
  <c r="E54881" i="1" s="1"/>
  <c r="D54882" i="1"/>
  <c r="E54882" i="1" s="1"/>
  <c r="D54883" i="1"/>
  <c r="E54883" i="1" s="1"/>
  <c r="D54884" i="1"/>
  <c r="E54884" i="1" s="1"/>
  <c r="D54885" i="1"/>
  <c r="E54885" i="1" s="1"/>
  <c r="D54886" i="1"/>
  <c r="E54886" i="1" s="1"/>
  <c r="D54887" i="1"/>
  <c r="E54887" i="1" s="1"/>
  <c r="D54888" i="1"/>
  <c r="E54888" i="1" s="1"/>
  <c r="D54889" i="1"/>
  <c r="E54889" i="1" s="1"/>
  <c r="D54890" i="1"/>
  <c r="E54890" i="1" s="1"/>
  <c r="D54891" i="1"/>
  <c r="E54891" i="1" s="1"/>
  <c r="D54892" i="1"/>
  <c r="E54892" i="1" s="1"/>
  <c r="D54893" i="1"/>
  <c r="E54893" i="1" s="1"/>
  <c r="D54894" i="1"/>
  <c r="E54894" i="1" s="1"/>
  <c r="D54895" i="1"/>
  <c r="E54895" i="1" s="1"/>
  <c r="D54896" i="1"/>
  <c r="E54896" i="1" s="1"/>
  <c r="D54897" i="1"/>
  <c r="E54897" i="1" s="1"/>
  <c r="D54898" i="1"/>
  <c r="E54898" i="1" s="1"/>
  <c r="D54899" i="1"/>
  <c r="E54899" i="1" s="1"/>
  <c r="D54900" i="1"/>
  <c r="E54900" i="1" s="1"/>
  <c r="D54901" i="1"/>
  <c r="E54901" i="1" s="1"/>
  <c r="D54902" i="1"/>
  <c r="E54902" i="1" s="1"/>
  <c r="D54903" i="1"/>
  <c r="E54903" i="1" s="1"/>
  <c r="D54904" i="1"/>
  <c r="E54904" i="1" s="1"/>
  <c r="D54905" i="1"/>
  <c r="E54905" i="1" s="1"/>
  <c r="D54906" i="1"/>
  <c r="E54906" i="1" s="1"/>
  <c r="D54907" i="1"/>
  <c r="E54907" i="1" s="1"/>
  <c r="D54908" i="1"/>
  <c r="E54908" i="1" s="1"/>
  <c r="D54909" i="1"/>
  <c r="E54909" i="1" s="1"/>
  <c r="D54910" i="1"/>
  <c r="E54910" i="1" s="1"/>
  <c r="D54911" i="1"/>
  <c r="E54911" i="1" s="1"/>
  <c r="D54912" i="1"/>
  <c r="E54912" i="1" s="1"/>
  <c r="D54913" i="1"/>
  <c r="E54913" i="1" s="1"/>
  <c r="D54914" i="1"/>
  <c r="E54914" i="1" s="1"/>
  <c r="D54915" i="1"/>
  <c r="E54915" i="1" s="1"/>
  <c r="D54916" i="1"/>
  <c r="E54916" i="1" s="1"/>
  <c r="D54917" i="1"/>
  <c r="E54917" i="1" s="1"/>
  <c r="D54918" i="1"/>
  <c r="E54918" i="1" s="1"/>
  <c r="D54919" i="1"/>
  <c r="E54919" i="1" s="1"/>
  <c r="D54920" i="1"/>
  <c r="E54920" i="1" s="1"/>
  <c r="D54921" i="1"/>
  <c r="E54921" i="1" s="1"/>
  <c r="D54922" i="1"/>
  <c r="E54922" i="1" s="1"/>
  <c r="D54923" i="1"/>
  <c r="E54923" i="1" s="1"/>
  <c r="D54924" i="1"/>
  <c r="E54924" i="1" s="1"/>
  <c r="D54925" i="1"/>
  <c r="E54925" i="1" s="1"/>
  <c r="D54926" i="1"/>
  <c r="E54926" i="1" s="1"/>
  <c r="D54927" i="1"/>
  <c r="E54927" i="1" s="1"/>
  <c r="D54928" i="1"/>
  <c r="E54928" i="1" s="1"/>
  <c r="D54929" i="1"/>
  <c r="E54929" i="1" s="1"/>
  <c r="D54930" i="1"/>
  <c r="E54930" i="1" s="1"/>
  <c r="D54931" i="1"/>
  <c r="E54931" i="1" s="1"/>
  <c r="D54932" i="1"/>
  <c r="E54932" i="1" s="1"/>
  <c r="D54933" i="1"/>
  <c r="E54933" i="1" s="1"/>
  <c r="D54934" i="1"/>
  <c r="E54934" i="1" s="1"/>
  <c r="D54935" i="1"/>
  <c r="E54935" i="1" s="1"/>
  <c r="D54936" i="1"/>
  <c r="E54936" i="1" s="1"/>
  <c r="D54937" i="1"/>
  <c r="E54937" i="1" s="1"/>
  <c r="D54938" i="1"/>
  <c r="E54938" i="1" s="1"/>
  <c r="D54939" i="1"/>
  <c r="E54939" i="1" s="1"/>
  <c r="D54940" i="1"/>
  <c r="E54940" i="1" s="1"/>
  <c r="D54941" i="1"/>
  <c r="E54941" i="1" s="1"/>
  <c r="D54942" i="1"/>
  <c r="E54942" i="1" s="1"/>
  <c r="D54943" i="1"/>
  <c r="E54943" i="1" s="1"/>
  <c r="D54944" i="1"/>
  <c r="E54944" i="1" s="1"/>
  <c r="D54945" i="1"/>
  <c r="E54945" i="1" s="1"/>
  <c r="D54946" i="1"/>
  <c r="E54946" i="1" s="1"/>
  <c r="D54947" i="1"/>
  <c r="E54947" i="1" s="1"/>
  <c r="D54948" i="1"/>
  <c r="E54948" i="1" s="1"/>
  <c r="D54949" i="1"/>
  <c r="E54949" i="1" s="1"/>
  <c r="D54950" i="1"/>
  <c r="E54950" i="1" s="1"/>
  <c r="D54951" i="1"/>
  <c r="E54951" i="1" s="1"/>
  <c r="D54952" i="1"/>
  <c r="E54952" i="1" s="1"/>
  <c r="D54953" i="1"/>
  <c r="E54953" i="1" s="1"/>
  <c r="D54954" i="1"/>
  <c r="E54954" i="1" s="1"/>
  <c r="D54955" i="1"/>
  <c r="E54955" i="1" s="1"/>
  <c r="D54956" i="1"/>
  <c r="E54956" i="1" s="1"/>
  <c r="D54957" i="1"/>
  <c r="E54957" i="1" s="1"/>
  <c r="D54958" i="1"/>
  <c r="E54958" i="1" s="1"/>
  <c r="D54959" i="1"/>
  <c r="E54959" i="1" s="1"/>
  <c r="D54960" i="1"/>
  <c r="E54960" i="1" s="1"/>
  <c r="D54961" i="1"/>
  <c r="E54961" i="1" s="1"/>
  <c r="D54962" i="1"/>
  <c r="E54962" i="1" s="1"/>
  <c r="D54963" i="1"/>
  <c r="E54963" i="1" s="1"/>
  <c r="D54964" i="1"/>
  <c r="E54964" i="1" s="1"/>
  <c r="D54965" i="1"/>
  <c r="E54965" i="1" s="1"/>
  <c r="D54966" i="1"/>
  <c r="E54966" i="1" s="1"/>
  <c r="D54967" i="1"/>
  <c r="E54967" i="1" s="1"/>
  <c r="D54968" i="1"/>
  <c r="E54968" i="1" s="1"/>
  <c r="D54969" i="1"/>
  <c r="E54969" i="1" s="1"/>
  <c r="D54970" i="1"/>
  <c r="E54970" i="1" s="1"/>
  <c r="D54971" i="1"/>
  <c r="E54971" i="1" s="1"/>
  <c r="D54972" i="1"/>
  <c r="E54972" i="1" s="1"/>
  <c r="D54973" i="1"/>
  <c r="E54973" i="1" s="1"/>
  <c r="D54974" i="1"/>
  <c r="E54974" i="1" s="1"/>
  <c r="D54975" i="1"/>
  <c r="E54975" i="1" s="1"/>
  <c r="D54976" i="1"/>
  <c r="E54976" i="1" s="1"/>
  <c r="D54977" i="1"/>
  <c r="E54977" i="1" s="1"/>
  <c r="D54978" i="1"/>
  <c r="E54978" i="1" s="1"/>
  <c r="D54979" i="1"/>
  <c r="E54979" i="1" s="1"/>
  <c r="D54980" i="1"/>
  <c r="E54980" i="1" s="1"/>
  <c r="D54981" i="1"/>
  <c r="E54981" i="1" s="1"/>
  <c r="D54982" i="1"/>
  <c r="E54982" i="1" s="1"/>
  <c r="D54983" i="1"/>
  <c r="E54983" i="1" s="1"/>
  <c r="D54984" i="1"/>
  <c r="E54984" i="1" s="1"/>
  <c r="D54985" i="1"/>
  <c r="E54985" i="1" s="1"/>
  <c r="D54986" i="1"/>
  <c r="E54986" i="1" s="1"/>
  <c r="D54987" i="1"/>
  <c r="E54987" i="1" s="1"/>
  <c r="D54988" i="1"/>
  <c r="E54988" i="1" s="1"/>
  <c r="D54989" i="1"/>
  <c r="E54989" i="1" s="1"/>
  <c r="D54990" i="1"/>
  <c r="E54990" i="1" s="1"/>
  <c r="D54991" i="1"/>
  <c r="E54991" i="1" s="1"/>
  <c r="D54992" i="1"/>
  <c r="E54992" i="1" s="1"/>
  <c r="D54993" i="1"/>
  <c r="E54993" i="1" s="1"/>
  <c r="D54994" i="1"/>
  <c r="E54994" i="1" s="1"/>
  <c r="D54995" i="1"/>
  <c r="E54995" i="1" s="1"/>
  <c r="D54996" i="1"/>
  <c r="E54996" i="1" s="1"/>
  <c r="D54997" i="1"/>
  <c r="E54997" i="1" s="1"/>
  <c r="D54998" i="1"/>
  <c r="E54998" i="1" s="1"/>
  <c r="D54999" i="1"/>
  <c r="E54999" i="1" s="1"/>
  <c r="D55000" i="1"/>
  <c r="E55000" i="1" s="1"/>
  <c r="D55001" i="1"/>
  <c r="E55001" i="1" s="1"/>
  <c r="D55002" i="1"/>
  <c r="E55002" i="1" s="1"/>
  <c r="D55003" i="1"/>
  <c r="E55003" i="1" s="1"/>
  <c r="D55004" i="1"/>
  <c r="E55004" i="1" s="1"/>
  <c r="D55005" i="1"/>
  <c r="E55005" i="1" s="1"/>
  <c r="D55006" i="1"/>
  <c r="E55006" i="1" s="1"/>
  <c r="D55007" i="1"/>
  <c r="E55007" i="1" s="1"/>
  <c r="D55008" i="1"/>
  <c r="E55008" i="1" s="1"/>
  <c r="D55009" i="1"/>
  <c r="E55009" i="1" s="1"/>
  <c r="D55010" i="1"/>
  <c r="E55010" i="1" s="1"/>
  <c r="D55011" i="1"/>
  <c r="E55011" i="1" s="1"/>
  <c r="D55012" i="1"/>
  <c r="E55012" i="1" s="1"/>
  <c r="D55013" i="1"/>
  <c r="E55013" i="1" s="1"/>
  <c r="D55014" i="1"/>
  <c r="E55014" i="1" s="1"/>
  <c r="D55015" i="1"/>
  <c r="E55015" i="1" s="1"/>
  <c r="D55016" i="1"/>
  <c r="E55016" i="1" s="1"/>
  <c r="D55017" i="1"/>
  <c r="E55017" i="1" s="1"/>
  <c r="D55018" i="1"/>
  <c r="E55018" i="1" s="1"/>
  <c r="D55019" i="1"/>
  <c r="E55019" i="1" s="1"/>
  <c r="D55020" i="1"/>
  <c r="E55020" i="1" s="1"/>
  <c r="D55021" i="1"/>
  <c r="E55021" i="1" s="1"/>
  <c r="D55022" i="1"/>
  <c r="E55022" i="1" s="1"/>
  <c r="D55023" i="1"/>
  <c r="E55023" i="1" s="1"/>
  <c r="D55024" i="1"/>
  <c r="E55024" i="1" s="1"/>
  <c r="D55025" i="1"/>
  <c r="E55025" i="1" s="1"/>
  <c r="D55026" i="1"/>
  <c r="E55026" i="1" s="1"/>
  <c r="D55027" i="1"/>
  <c r="E55027" i="1" s="1"/>
  <c r="D55028" i="1"/>
  <c r="E55028" i="1" s="1"/>
  <c r="D55029" i="1"/>
  <c r="E55029" i="1" s="1"/>
  <c r="D55030" i="1"/>
  <c r="E55030" i="1" s="1"/>
  <c r="D55031" i="1"/>
  <c r="E55031" i="1" s="1"/>
  <c r="D55032" i="1"/>
  <c r="E55032" i="1" s="1"/>
  <c r="D55033" i="1"/>
  <c r="E55033" i="1" s="1"/>
  <c r="D55034" i="1"/>
  <c r="E55034" i="1" s="1"/>
  <c r="D55035" i="1"/>
  <c r="E55035" i="1" s="1"/>
  <c r="D55036" i="1"/>
  <c r="E55036" i="1" s="1"/>
  <c r="D55037" i="1"/>
  <c r="E55037" i="1" s="1"/>
  <c r="D55038" i="1"/>
  <c r="E55038" i="1" s="1"/>
  <c r="D55039" i="1"/>
  <c r="E55039" i="1" s="1"/>
  <c r="D55040" i="1"/>
  <c r="E55040" i="1" s="1"/>
  <c r="D55041" i="1"/>
  <c r="E55041" i="1" s="1"/>
  <c r="D55042" i="1"/>
  <c r="E55042" i="1" s="1"/>
  <c r="D55043" i="1"/>
  <c r="E55043" i="1" s="1"/>
  <c r="D55044" i="1"/>
  <c r="E55044" i="1" s="1"/>
  <c r="D55045" i="1"/>
  <c r="E55045" i="1" s="1"/>
  <c r="D55046" i="1"/>
  <c r="E55046" i="1" s="1"/>
  <c r="D55047" i="1"/>
  <c r="E55047" i="1" s="1"/>
  <c r="D55048" i="1"/>
  <c r="E55048" i="1" s="1"/>
  <c r="D55049" i="1"/>
  <c r="E55049" i="1" s="1"/>
  <c r="D55050" i="1"/>
  <c r="E55050" i="1" s="1"/>
  <c r="D55051" i="1"/>
  <c r="E55051" i="1" s="1"/>
  <c r="D55052" i="1"/>
  <c r="E55052" i="1" s="1"/>
  <c r="D55053" i="1"/>
  <c r="E55053" i="1" s="1"/>
  <c r="D55054" i="1"/>
  <c r="E55054" i="1" s="1"/>
  <c r="D55055" i="1"/>
  <c r="E55055" i="1" s="1"/>
  <c r="D55056" i="1"/>
  <c r="E55056" i="1" s="1"/>
  <c r="D55057" i="1"/>
  <c r="E55057" i="1" s="1"/>
  <c r="D55058" i="1"/>
  <c r="E55058" i="1" s="1"/>
  <c r="D55059" i="1"/>
  <c r="E55059" i="1" s="1"/>
  <c r="D55060" i="1"/>
  <c r="E55060" i="1" s="1"/>
  <c r="D55061" i="1"/>
  <c r="E55061" i="1" s="1"/>
  <c r="D55062" i="1"/>
  <c r="E55062" i="1" s="1"/>
  <c r="D55063" i="1"/>
  <c r="E55063" i="1" s="1"/>
  <c r="D55064" i="1"/>
  <c r="E55064" i="1" s="1"/>
  <c r="D55065" i="1"/>
  <c r="E55065" i="1" s="1"/>
  <c r="D55066" i="1"/>
  <c r="E55066" i="1" s="1"/>
  <c r="D55067" i="1"/>
  <c r="E55067" i="1" s="1"/>
  <c r="D55068" i="1"/>
  <c r="E55068" i="1" s="1"/>
  <c r="D55069" i="1"/>
  <c r="E55069" i="1" s="1"/>
  <c r="D55070" i="1"/>
  <c r="E55070" i="1" s="1"/>
  <c r="D55071" i="1"/>
  <c r="E55071" i="1" s="1"/>
  <c r="D55072" i="1"/>
  <c r="E55072" i="1" s="1"/>
  <c r="D55073" i="1"/>
  <c r="E55073" i="1" s="1"/>
  <c r="D55074" i="1"/>
  <c r="E55074" i="1" s="1"/>
  <c r="D55075" i="1"/>
  <c r="E55075" i="1" s="1"/>
  <c r="D55076" i="1"/>
  <c r="E55076" i="1" s="1"/>
  <c r="D55077" i="1"/>
  <c r="E55077" i="1" s="1"/>
  <c r="D55078" i="1"/>
  <c r="E55078" i="1" s="1"/>
  <c r="D55079" i="1"/>
  <c r="E55079" i="1" s="1"/>
  <c r="D55080" i="1"/>
  <c r="E55080" i="1" s="1"/>
  <c r="D55081" i="1"/>
  <c r="E55081" i="1" s="1"/>
  <c r="D55082" i="1"/>
  <c r="E55082" i="1" s="1"/>
  <c r="D55083" i="1"/>
  <c r="E55083" i="1" s="1"/>
  <c r="D55084" i="1"/>
  <c r="E55084" i="1" s="1"/>
  <c r="D55085" i="1"/>
  <c r="E55085" i="1" s="1"/>
  <c r="D55086" i="1"/>
  <c r="E55086" i="1" s="1"/>
  <c r="D55087" i="1"/>
  <c r="E55087" i="1" s="1"/>
  <c r="D55088" i="1"/>
  <c r="E55088" i="1" s="1"/>
  <c r="D55089" i="1"/>
  <c r="E55089" i="1" s="1"/>
  <c r="D55090" i="1"/>
  <c r="E55090" i="1" s="1"/>
  <c r="D55091" i="1"/>
  <c r="E55091" i="1" s="1"/>
  <c r="D55092" i="1"/>
  <c r="E55092" i="1" s="1"/>
  <c r="D55093" i="1"/>
  <c r="E55093" i="1" s="1"/>
  <c r="D55094" i="1"/>
  <c r="E55094" i="1" s="1"/>
  <c r="D55095" i="1"/>
  <c r="E55095" i="1" s="1"/>
  <c r="D55096" i="1"/>
  <c r="E55096" i="1" s="1"/>
  <c r="D55097" i="1"/>
  <c r="E55097" i="1" s="1"/>
  <c r="D55098" i="1"/>
  <c r="E55098" i="1" s="1"/>
  <c r="D55099" i="1"/>
  <c r="E55099" i="1" s="1"/>
  <c r="D55100" i="1"/>
  <c r="E55100" i="1" s="1"/>
  <c r="D55101" i="1"/>
  <c r="E55101" i="1" s="1"/>
  <c r="D55102" i="1"/>
  <c r="E55102" i="1" s="1"/>
  <c r="D55103" i="1"/>
  <c r="E55103" i="1" s="1"/>
  <c r="D55104" i="1"/>
  <c r="E55104" i="1" s="1"/>
  <c r="D55105" i="1"/>
  <c r="E55105" i="1" s="1"/>
  <c r="D55106" i="1"/>
  <c r="E55106" i="1" s="1"/>
  <c r="D55107" i="1"/>
  <c r="E55107" i="1" s="1"/>
  <c r="D55108" i="1"/>
  <c r="E55108" i="1" s="1"/>
  <c r="D55109" i="1"/>
  <c r="E55109" i="1" s="1"/>
  <c r="D55110" i="1"/>
  <c r="E55110" i="1" s="1"/>
  <c r="D55111" i="1"/>
  <c r="E55111" i="1" s="1"/>
  <c r="D55112" i="1"/>
  <c r="E55112" i="1" s="1"/>
  <c r="D55113" i="1"/>
  <c r="E55113" i="1" s="1"/>
  <c r="D55114" i="1"/>
  <c r="E55114" i="1" s="1"/>
  <c r="D55115" i="1"/>
  <c r="E55115" i="1" s="1"/>
  <c r="D55116" i="1"/>
  <c r="E55116" i="1" s="1"/>
  <c r="D55117" i="1"/>
  <c r="E55117" i="1" s="1"/>
  <c r="D55118" i="1"/>
  <c r="E55118" i="1" s="1"/>
  <c r="D55119" i="1"/>
  <c r="E55119" i="1" s="1"/>
  <c r="D55120" i="1"/>
  <c r="E55120" i="1" s="1"/>
  <c r="D55121" i="1"/>
  <c r="E55121" i="1" s="1"/>
  <c r="D55122" i="1"/>
  <c r="E55122" i="1" s="1"/>
  <c r="D55123" i="1"/>
  <c r="E55123" i="1" s="1"/>
  <c r="D55124" i="1"/>
  <c r="E55124" i="1" s="1"/>
  <c r="D55125" i="1"/>
  <c r="E55125" i="1" s="1"/>
  <c r="D55126" i="1"/>
  <c r="E55126" i="1" s="1"/>
  <c r="D55127" i="1"/>
  <c r="E55127" i="1" s="1"/>
  <c r="D55128" i="1"/>
  <c r="E55128" i="1" s="1"/>
  <c r="D55129" i="1"/>
  <c r="E55129" i="1" s="1"/>
  <c r="D55130" i="1"/>
  <c r="E55130" i="1" s="1"/>
  <c r="D55131" i="1"/>
  <c r="E55131" i="1" s="1"/>
  <c r="D55132" i="1"/>
  <c r="E55132" i="1" s="1"/>
  <c r="D55133" i="1"/>
  <c r="E55133" i="1" s="1"/>
  <c r="D55134" i="1"/>
  <c r="E55134" i="1" s="1"/>
  <c r="D55135" i="1"/>
  <c r="E55135" i="1" s="1"/>
  <c r="D55136" i="1"/>
  <c r="E55136" i="1" s="1"/>
  <c r="D55137" i="1"/>
  <c r="E55137" i="1" s="1"/>
  <c r="D55138" i="1"/>
  <c r="E55138" i="1" s="1"/>
  <c r="D55139" i="1"/>
  <c r="E55139" i="1" s="1"/>
  <c r="D55140" i="1"/>
  <c r="E55140" i="1" s="1"/>
  <c r="D55141" i="1"/>
  <c r="E55141" i="1" s="1"/>
  <c r="D55142" i="1"/>
  <c r="E55142" i="1" s="1"/>
  <c r="D55143" i="1"/>
  <c r="E55143" i="1" s="1"/>
  <c r="D55144" i="1"/>
  <c r="E55144" i="1" s="1"/>
  <c r="D55145" i="1"/>
  <c r="E55145" i="1" s="1"/>
  <c r="D55146" i="1"/>
  <c r="E55146" i="1" s="1"/>
  <c r="D55147" i="1"/>
  <c r="E55147" i="1" s="1"/>
  <c r="D55148" i="1"/>
  <c r="E55148" i="1" s="1"/>
  <c r="D55149" i="1"/>
  <c r="E55149" i="1" s="1"/>
  <c r="D55150" i="1"/>
  <c r="E55150" i="1" s="1"/>
  <c r="D55151" i="1"/>
  <c r="E55151" i="1" s="1"/>
  <c r="D55152" i="1"/>
  <c r="E55152" i="1" s="1"/>
  <c r="D55153" i="1"/>
  <c r="E55153" i="1" s="1"/>
  <c r="D55154" i="1"/>
  <c r="E55154" i="1" s="1"/>
  <c r="D55155" i="1"/>
  <c r="E55155" i="1" s="1"/>
  <c r="D55156" i="1"/>
  <c r="E55156" i="1" s="1"/>
  <c r="D55157" i="1"/>
  <c r="E55157" i="1" s="1"/>
  <c r="D55158" i="1"/>
  <c r="E55158" i="1" s="1"/>
  <c r="D55159" i="1"/>
  <c r="E55159" i="1" s="1"/>
  <c r="D55160" i="1"/>
  <c r="E55160" i="1" s="1"/>
  <c r="D55161" i="1"/>
  <c r="E55161" i="1" s="1"/>
  <c r="D55162" i="1"/>
  <c r="E55162" i="1" s="1"/>
  <c r="D55163" i="1"/>
  <c r="E55163" i="1" s="1"/>
  <c r="D55164" i="1"/>
  <c r="E55164" i="1" s="1"/>
  <c r="D55165" i="1"/>
  <c r="E55165" i="1" s="1"/>
  <c r="D55166" i="1"/>
  <c r="E55166" i="1" s="1"/>
  <c r="D55167" i="1"/>
  <c r="E55167" i="1" s="1"/>
  <c r="D55168" i="1"/>
  <c r="E55168" i="1" s="1"/>
  <c r="D55169" i="1"/>
  <c r="E55169" i="1" s="1"/>
  <c r="D55170" i="1"/>
  <c r="E55170" i="1" s="1"/>
  <c r="D55171" i="1"/>
  <c r="E55171" i="1" s="1"/>
  <c r="D55172" i="1"/>
  <c r="E55172" i="1" s="1"/>
  <c r="D55173" i="1"/>
  <c r="E55173" i="1" s="1"/>
  <c r="D55174" i="1"/>
  <c r="E55174" i="1" s="1"/>
  <c r="D55175" i="1"/>
  <c r="E55175" i="1" s="1"/>
  <c r="D55176" i="1"/>
  <c r="E55176" i="1" s="1"/>
  <c r="D55177" i="1"/>
  <c r="E55177" i="1" s="1"/>
  <c r="D55178" i="1"/>
  <c r="E55178" i="1" s="1"/>
  <c r="D55179" i="1"/>
  <c r="E55179" i="1" s="1"/>
  <c r="D55180" i="1"/>
  <c r="E55180" i="1" s="1"/>
  <c r="D55181" i="1"/>
  <c r="E55181" i="1" s="1"/>
  <c r="D55182" i="1"/>
  <c r="E55182" i="1" s="1"/>
  <c r="D55183" i="1"/>
  <c r="E55183" i="1" s="1"/>
  <c r="D55184" i="1"/>
  <c r="E55184" i="1" s="1"/>
  <c r="D55185" i="1"/>
  <c r="E55185" i="1" s="1"/>
  <c r="D55186" i="1"/>
  <c r="E55186" i="1" s="1"/>
  <c r="D55187" i="1"/>
  <c r="E55187" i="1" s="1"/>
  <c r="D55188" i="1"/>
  <c r="E55188" i="1" s="1"/>
  <c r="D55189" i="1"/>
  <c r="E55189" i="1" s="1"/>
  <c r="D55190" i="1"/>
  <c r="E55190" i="1" s="1"/>
  <c r="D55191" i="1"/>
  <c r="E55191" i="1" s="1"/>
  <c r="D55192" i="1"/>
  <c r="E55192" i="1" s="1"/>
  <c r="D55193" i="1"/>
  <c r="E55193" i="1" s="1"/>
  <c r="D55194" i="1"/>
  <c r="E55194" i="1" s="1"/>
  <c r="D55195" i="1"/>
  <c r="E55195" i="1" s="1"/>
  <c r="D55196" i="1"/>
  <c r="E55196" i="1" s="1"/>
  <c r="D55197" i="1"/>
  <c r="E55197" i="1" s="1"/>
  <c r="D55198" i="1"/>
  <c r="E55198" i="1" s="1"/>
  <c r="D55199" i="1"/>
  <c r="E55199" i="1" s="1"/>
  <c r="D55200" i="1"/>
  <c r="E55200" i="1" s="1"/>
  <c r="D55201" i="1"/>
  <c r="E55201" i="1" s="1"/>
  <c r="D55202" i="1"/>
  <c r="E55202" i="1" s="1"/>
  <c r="D55203" i="1"/>
  <c r="E55203" i="1" s="1"/>
  <c r="D55204" i="1"/>
  <c r="E55204" i="1" s="1"/>
  <c r="D55205" i="1"/>
  <c r="E55205" i="1" s="1"/>
  <c r="D55206" i="1"/>
  <c r="E55206" i="1" s="1"/>
  <c r="D55207" i="1"/>
  <c r="E55207" i="1" s="1"/>
  <c r="D55208" i="1"/>
  <c r="E55208" i="1" s="1"/>
  <c r="D55209" i="1"/>
  <c r="E55209" i="1" s="1"/>
  <c r="D55210" i="1"/>
  <c r="E55210" i="1" s="1"/>
  <c r="D55211" i="1"/>
  <c r="E55211" i="1" s="1"/>
  <c r="D55212" i="1"/>
  <c r="E55212" i="1" s="1"/>
  <c r="D55213" i="1"/>
  <c r="E55213" i="1" s="1"/>
  <c r="D55214" i="1"/>
  <c r="E55214" i="1" s="1"/>
  <c r="D55215" i="1"/>
  <c r="E55215" i="1" s="1"/>
  <c r="D55216" i="1"/>
  <c r="E55216" i="1" s="1"/>
  <c r="D55217" i="1"/>
  <c r="E55217" i="1" s="1"/>
  <c r="D55218" i="1"/>
  <c r="E55218" i="1" s="1"/>
  <c r="D55219" i="1"/>
  <c r="E55219" i="1" s="1"/>
  <c r="D55220" i="1"/>
  <c r="E55220" i="1" s="1"/>
  <c r="D55221" i="1"/>
  <c r="E55221" i="1" s="1"/>
  <c r="D55222" i="1"/>
  <c r="E55222" i="1" s="1"/>
  <c r="D55223" i="1"/>
  <c r="E55223" i="1" s="1"/>
  <c r="D55224" i="1"/>
  <c r="E55224" i="1" s="1"/>
  <c r="D55225" i="1"/>
  <c r="E55225" i="1" s="1"/>
  <c r="D55226" i="1"/>
  <c r="E55226" i="1" s="1"/>
  <c r="D55227" i="1"/>
  <c r="E55227" i="1" s="1"/>
  <c r="D55228" i="1"/>
  <c r="E55228" i="1" s="1"/>
  <c r="D55229" i="1"/>
  <c r="E55229" i="1" s="1"/>
  <c r="D55230" i="1"/>
  <c r="E55230" i="1" s="1"/>
  <c r="D55231" i="1"/>
  <c r="E55231" i="1" s="1"/>
  <c r="D55232" i="1"/>
  <c r="E55232" i="1" s="1"/>
  <c r="D55233" i="1"/>
  <c r="E55233" i="1" s="1"/>
  <c r="D55234" i="1"/>
  <c r="E55234" i="1" s="1"/>
  <c r="D55235" i="1"/>
  <c r="E55235" i="1" s="1"/>
  <c r="D55236" i="1"/>
  <c r="E55236" i="1" s="1"/>
  <c r="D55237" i="1"/>
  <c r="E55237" i="1" s="1"/>
  <c r="D55238" i="1"/>
  <c r="E55238" i="1" s="1"/>
  <c r="D55239" i="1"/>
  <c r="E55239" i="1" s="1"/>
  <c r="D55240" i="1"/>
  <c r="E55240" i="1" s="1"/>
  <c r="D55241" i="1"/>
  <c r="E55241" i="1" s="1"/>
  <c r="D55242" i="1"/>
  <c r="E55242" i="1" s="1"/>
  <c r="D55243" i="1"/>
  <c r="E55243" i="1" s="1"/>
  <c r="D55244" i="1"/>
  <c r="E55244" i="1" s="1"/>
  <c r="D55245" i="1"/>
  <c r="E55245" i="1" s="1"/>
  <c r="D55246" i="1"/>
  <c r="E55246" i="1" s="1"/>
  <c r="D55247" i="1"/>
  <c r="E55247" i="1" s="1"/>
  <c r="D55248" i="1"/>
  <c r="E55248" i="1" s="1"/>
  <c r="D55249" i="1"/>
  <c r="E55249" i="1" s="1"/>
  <c r="D55250" i="1"/>
  <c r="E55250" i="1" s="1"/>
  <c r="D55251" i="1"/>
  <c r="E55251" i="1" s="1"/>
  <c r="D55252" i="1"/>
  <c r="E55252" i="1" s="1"/>
  <c r="D55253" i="1"/>
  <c r="E55253" i="1" s="1"/>
  <c r="D55254" i="1"/>
  <c r="E55254" i="1" s="1"/>
  <c r="D55255" i="1"/>
  <c r="E55255" i="1" s="1"/>
  <c r="D55256" i="1"/>
  <c r="E55256" i="1" s="1"/>
  <c r="D55257" i="1"/>
  <c r="E55257" i="1" s="1"/>
  <c r="D55258" i="1"/>
  <c r="E55258" i="1" s="1"/>
  <c r="D55259" i="1"/>
  <c r="E55259" i="1" s="1"/>
  <c r="D55260" i="1"/>
  <c r="E55260" i="1" s="1"/>
  <c r="D55261" i="1"/>
  <c r="E55261" i="1" s="1"/>
  <c r="D55262" i="1"/>
  <c r="E55262" i="1" s="1"/>
  <c r="D55263" i="1"/>
  <c r="E55263" i="1" s="1"/>
  <c r="D55264" i="1"/>
  <c r="E55264" i="1" s="1"/>
  <c r="D55265" i="1"/>
  <c r="E55265" i="1" s="1"/>
  <c r="D55266" i="1"/>
  <c r="E55266" i="1" s="1"/>
  <c r="D55267" i="1"/>
  <c r="E55267" i="1" s="1"/>
  <c r="D55268" i="1"/>
  <c r="E55268" i="1" s="1"/>
  <c r="D55269" i="1"/>
  <c r="E55269" i="1" s="1"/>
  <c r="D55270" i="1"/>
  <c r="E55270" i="1" s="1"/>
  <c r="D55271" i="1"/>
  <c r="E55271" i="1" s="1"/>
  <c r="D55272" i="1"/>
  <c r="E55272" i="1" s="1"/>
  <c r="D55273" i="1"/>
  <c r="E55273" i="1" s="1"/>
  <c r="D55274" i="1"/>
  <c r="E55274" i="1" s="1"/>
  <c r="D55275" i="1"/>
  <c r="E55275" i="1" s="1"/>
  <c r="D55276" i="1"/>
  <c r="E55276" i="1" s="1"/>
  <c r="D55277" i="1"/>
  <c r="E55277" i="1" s="1"/>
  <c r="D55278" i="1"/>
  <c r="E55278" i="1" s="1"/>
  <c r="D55279" i="1"/>
  <c r="E55279" i="1" s="1"/>
  <c r="D55280" i="1"/>
  <c r="E55280" i="1" s="1"/>
  <c r="D55281" i="1"/>
  <c r="E55281" i="1" s="1"/>
  <c r="D55282" i="1"/>
  <c r="E55282" i="1" s="1"/>
  <c r="D55283" i="1"/>
  <c r="E55283" i="1" s="1"/>
  <c r="D55284" i="1"/>
  <c r="E55284" i="1" s="1"/>
  <c r="D55285" i="1"/>
  <c r="E55285" i="1" s="1"/>
  <c r="D55286" i="1"/>
  <c r="E55286" i="1" s="1"/>
  <c r="D55287" i="1"/>
  <c r="E55287" i="1" s="1"/>
  <c r="D55288" i="1"/>
  <c r="E55288" i="1" s="1"/>
  <c r="D55289" i="1"/>
  <c r="E55289" i="1" s="1"/>
  <c r="D55290" i="1"/>
  <c r="E55290" i="1" s="1"/>
  <c r="D55291" i="1"/>
  <c r="E55291" i="1" s="1"/>
  <c r="D55292" i="1"/>
  <c r="E55292" i="1" s="1"/>
  <c r="D55293" i="1"/>
  <c r="E55293" i="1" s="1"/>
  <c r="D55294" i="1"/>
  <c r="E55294" i="1" s="1"/>
  <c r="D55295" i="1"/>
  <c r="E55295" i="1" s="1"/>
  <c r="D55296" i="1"/>
  <c r="E55296" i="1" s="1"/>
  <c r="D55297" i="1"/>
  <c r="E55297" i="1" s="1"/>
  <c r="D55298" i="1"/>
  <c r="E55298" i="1" s="1"/>
  <c r="D55299" i="1"/>
  <c r="E55299" i="1" s="1"/>
  <c r="D55300" i="1"/>
  <c r="E55300" i="1" s="1"/>
  <c r="D55301" i="1"/>
  <c r="E55301" i="1" s="1"/>
  <c r="D55302" i="1"/>
  <c r="E55302" i="1" s="1"/>
  <c r="D55303" i="1"/>
  <c r="E55303" i="1" s="1"/>
  <c r="D55304" i="1"/>
  <c r="E55304" i="1" s="1"/>
  <c r="D55305" i="1"/>
  <c r="E55305" i="1" s="1"/>
  <c r="D55306" i="1"/>
  <c r="E55306" i="1" s="1"/>
  <c r="D55307" i="1"/>
  <c r="E55307" i="1" s="1"/>
  <c r="D55308" i="1"/>
  <c r="E55308" i="1" s="1"/>
  <c r="D55309" i="1"/>
  <c r="E55309" i="1" s="1"/>
  <c r="D55310" i="1"/>
  <c r="E55310" i="1" s="1"/>
  <c r="D55311" i="1"/>
  <c r="E55311" i="1" s="1"/>
  <c r="D55312" i="1"/>
  <c r="E55312" i="1" s="1"/>
  <c r="D55313" i="1"/>
  <c r="E55313" i="1" s="1"/>
  <c r="D55314" i="1"/>
  <c r="E55314" i="1" s="1"/>
  <c r="D55315" i="1"/>
  <c r="E55315" i="1" s="1"/>
  <c r="D55316" i="1"/>
  <c r="E55316" i="1" s="1"/>
  <c r="D55317" i="1"/>
  <c r="E55317" i="1" s="1"/>
  <c r="D55318" i="1"/>
  <c r="E55318" i="1" s="1"/>
  <c r="D55319" i="1"/>
  <c r="E55319" i="1" s="1"/>
  <c r="D55320" i="1"/>
  <c r="E55320" i="1" s="1"/>
  <c r="D55321" i="1"/>
  <c r="E55321" i="1" s="1"/>
  <c r="D55322" i="1"/>
  <c r="E55322" i="1" s="1"/>
  <c r="D55323" i="1"/>
  <c r="E55323" i="1" s="1"/>
  <c r="D55324" i="1"/>
  <c r="E55324" i="1" s="1"/>
  <c r="D55325" i="1"/>
  <c r="E55325" i="1" s="1"/>
  <c r="D55326" i="1"/>
  <c r="E55326" i="1" s="1"/>
  <c r="D55327" i="1"/>
  <c r="E55327" i="1" s="1"/>
  <c r="D55328" i="1"/>
  <c r="E55328" i="1" s="1"/>
  <c r="D55329" i="1"/>
  <c r="E55329" i="1" s="1"/>
  <c r="D55330" i="1"/>
  <c r="E55330" i="1" s="1"/>
  <c r="D55331" i="1"/>
  <c r="E55331" i="1" s="1"/>
  <c r="D55332" i="1"/>
  <c r="E55332" i="1" s="1"/>
  <c r="D55333" i="1"/>
  <c r="E55333" i="1" s="1"/>
  <c r="D55334" i="1"/>
  <c r="E55334" i="1" s="1"/>
  <c r="D55335" i="1"/>
  <c r="E55335" i="1" s="1"/>
  <c r="D55336" i="1"/>
  <c r="E55336" i="1" s="1"/>
  <c r="D55337" i="1"/>
  <c r="E55337" i="1" s="1"/>
  <c r="D55338" i="1"/>
  <c r="E55338" i="1" s="1"/>
  <c r="D55339" i="1"/>
  <c r="E55339" i="1" s="1"/>
  <c r="D55340" i="1"/>
  <c r="E55340" i="1" s="1"/>
  <c r="D55341" i="1"/>
  <c r="E55341" i="1" s="1"/>
  <c r="D55342" i="1"/>
  <c r="E55342" i="1" s="1"/>
  <c r="D55343" i="1"/>
  <c r="E55343" i="1" s="1"/>
  <c r="D55344" i="1"/>
  <c r="E55344" i="1" s="1"/>
  <c r="D55345" i="1"/>
  <c r="E55345" i="1" s="1"/>
  <c r="D55346" i="1"/>
  <c r="E55346" i="1" s="1"/>
  <c r="D55347" i="1"/>
  <c r="E55347" i="1" s="1"/>
  <c r="D55348" i="1"/>
  <c r="E55348" i="1" s="1"/>
  <c r="D55349" i="1"/>
  <c r="E55349" i="1" s="1"/>
  <c r="D55350" i="1"/>
  <c r="E55350" i="1" s="1"/>
  <c r="D55351" i="1"/>
  <c r="E55351" i="1" s="1"/>
  <c r="D55352" i="1"/>
  <c r="E55352" i="1" s="1"/>
  <c r="D55353" i="1"/>
  <c r="E55353" i="1" s="1"/>
  <c r="D55354" i="1"/>
  <c r="E55354" i="1" s="1"/>
  <c r="D55355" i="1"/>
  <c r="E55355" i="1" s="1"/>
  <c r="D55356" i="1"/>
  <c r="E55356" i="1" s="1"/>
  <c r="D55357" i="1"/>
  <c r="E55357" i="1" s="1"/>
  <c r="D55358" i="1"/>
  <c r="E55358" i="1" s="1"/>
  <c r="D55359" i="1"/>
  <c r="E55359" i="1" s="1"/>
  <c r="D55360" i="1"/>
  <c r="E55360" i="1" s="1"/>
  <c r="D55361" i="1"/>
  <c r="E55361" i="1" s="1"/>
  <c r="D55362" i="1"/>
  <c r="E55362" i="1" s="1"/>
  <c r="D55363" i="1"/>
  <c r="E55363" i="1" s="1"/>
  <c r="D55364" i="1"/>
  <c r="E55364" i="1" s="1"/>
  <c r="D55365" i="1"/>
  <c r="E55365" i="1" s="1"/>
  <c r="D55366" i="1"/>
  <c r="E55366" i="1" s="1"/>
  <c r="D55367" i="1"/>
  <c r="E55367" i="1" s="1"/>
  <c r="D55368" i="1"/>
  <c r="E55368" i="1" s="1"/>
  <c r="D55369" i="1"/>
  <c r="E55369" i="1" s="1"/>
  <c r="D55370" i="1"/>
  <c r="E55370" i="1" s="1"/>
  <c r="D55371" i="1"/>
  <c r="E55371" i="1" s="1"/>
  <c r="D55372" i="1"/>
  <c r="E55372" i="1" s="1"/>
  <c r="D55373" i="1"/>
  <c r="E55373" i="1" s="1"/>
  <c r="D55374" i="1"/>
  <c r="E55374" i="1" s="1"/>
  <c r="D55375" i="1"/>
  <c r="E55375" i="1" s="1"/>
  <c r="D55376" i="1"/>
  <c r="E55376" i="1" s="1"/>
  <c r="D55377" i="1"/>
  <c r="E55377" i="1" s="1"/>
  <c r="D55378" i="1"/>
  <c r="E55378" i="1" s="1"/>
  <c r="D55379" i="1"/>
  <c r="E55379" i="1" s="1"/>
  <c r="D55380" i="1"/>
  <c r="E55380" i="1" s="1"/>
  <c r="D55381" i="1"/>
  <c r="E55381" i="1" s="1"/>
  <c r="D55382" i="1"/>
  <c r="E55382" i="1" s="1"/>
  <c r="D55383" i="1"/>
  <c r="E55383" i="1" s="1"/>
  <c r="D55384" i="1"/>
  <c r="E55384" i="1" s="1"/>
  <c r="D55385" i="1"/>
  <c r="E55385" i="1" s="1"/>
  <c r="D55386" i="1"/>
  <c r="E55386" i="1" s="1"/>
  <c r="D55387" i="1"/>
  <c r="E55387" i="1" s="1"/>
  <c r="D55388" i="1"/>
  <c r="E55388" i="1" s="1"/>
  <c r="D55389" i="1"/>
  <c r="E55389" i="1" s="1"/>
  <c r="D55390" i="1"/>
  <c r="E55390" i="1" s="1"/>
  <c r="D55391" i="1"/>
  <c r="E55391" i="1" s="1"/>
  <c r="D55392" i="1"/>
  <c r="E55392" i="1" s="1"/>
  <c r="D55393" i="1"/>
  <c r="E55393" i="1" s="1"/>
  <c r="D55394" i="1"/>
  <c r="E55394" i="1" s="1"/>
  <c r="D55395" i="1"/>
  <c r="E55395" i="1" s="1"/>
  <c r="D55396" i="1"/>
  <c r="E55396" i="1" s="1"/>
  <c r="D55397" i="1"/>
  <c r="E55397" i="1" s="1"/>
  <c r="D55398" i="1"/>
  <c r="E55398" i="1" s="1"/>
  <c r="D55399" i="1"/>
  <c r="E55399" i="1" s="1"/>
  <c r="D55400" i="1"/>
  <c r="E55400" i="1" s="1"/>
  <c r="D55401" i="1"/>
  <c r="E55401" i="1" s="1"/>
  <c r="D55402" i="1"/>
  <c r="E55402" i="1" s="1"/>
  <c r="D55403" i="1"/>
  <c r="E55403" i="1" s="1"/>
  <c r="D55404" i="1"/>
  <c r="E55404" i="1" s="1"/>
  <c r="D55405" i="1"/>
  <c r="E55405" i="1" s="1"/>
  <c r="D55406" i="1"/>
  <c r="E55406" i="1" s="1"/>
  <c r="D55407" i="1"/>
  <c r="E55407" i="1" s="1"/>
  <c r="D55408" i="1"/>
  <c r="E55408" i="1" s="1"/>
  <c r="D55409" i="1"/>
  <c r="E55409" i="1" s="1"/>
  <c r="D55410" i="1"/>
  <c r="E55410" i="1" s="1"/>
  <c r="D55411" i="1"/>
  <c r="E55411" i="1" s="1"/>
  <c r="D55412" i="1"/>
  <c r="E55412" i="1" s="1"/>
  <c r="D55413" i="1"/>
  <c r="E55413" i="1" s="1"/>
  <c r="D55414" i="1"/>
  <c r="E55414" i="1" s="1"/>
  <c r="D55415" i="1"/>
  <c r="E55415" i="1" s="1"/>
  <c r="D55416" i="1"/>
  <c r="E55416" i="1" s="1"/>
  <c r="D55417" i="1"/>
  <c r="E55417" i="1" s="1"/>
  <c r="D55418" i="1"/>
  <c r="E55418" i="1" s="1"/>
  <c r="D55419" i="1"/>
  <c r="E55419" i="1" s="1"/>
  <c r="D55420" i="1"/>
  <c r="E55420" i="1" s="1"/>
  <c r="D55421" i="1"/>
  <c r="E55421" i="1" s="1"/>
  <c r="D55422" i="1"/>
  <c r="E55422" i="1" s="1"/>
  <c r="D55423" i="1"/>
  <c r="E55423" i="1" s="1"/>
  <c r="D55424" i="1"/>
  <c r="E55424" i="1" s="1"/>
  <c r="D55425" i="1"/>
  <c r="E55425" i="1" s="1"/>
  <c r="D55426" i="1"/>
  <c r="E55426" i="1" s="1"/>
  <c r="D55427" i="1"/>
  <c r="E55427" i="1" s="1"/>
  <c r="D55428" i="1"/>
  <c r="E55428" i="1" s="1"/>
  <c r="D55429" i="1"/>
  <c r="E55429" i="1" s="1"/>
  <c r="D55430" i="1"/>
  <c r="E55430" i="1" s="1"/>
  <c r="D55431" i="1"/>
  <c r="E55431" i="1" s="1"/>
  <c r="D55432" i="1"/>
  <c r="E55432" i="1" s="1"/>
  <c r="D55433" i="1"/>
  <c r="E55433" i="1" s="1"/>
  <c r="D55434" i="1"/>
  <c r="E55434" i="1" s="1"/>
  <c r="D55435" i="1"/>
  <c r="E55435" i="1" s="1"/>
  <c r="D55436" i="1"/>
  <c r="E55436" i="1" s="1"/>
  <c r="D55437" i="1"/>
  <c r="E55437" i="1" s="1"/>
  <c r="D55438" i="1"/>
  <c r="E55438" i="1" s="1"/>
  <c r="D55439" i="1"/>
  <c r="E55439" i="1" s="1"/>
  <c r="D55440" i="1"/>
  <c r="E55440" i="1" s="1"/>
  <c r="D55441" i="1"/>
  <c r="E55441" i="1" s="1"/>
  <c r="D55442" i="1"/>
  <c r="E55442" i="1" s="1"/>
  <c r="D55443" i="1"/>
  <c r="E55443" i="1" s="1"/>
  <c r="D55444" i="1"/>
  <c r="E55444" i="1" s="1"/>
  <c r="D55445" i="1"/>
  <c r="E55445" i="1" s="1"/>
  <c r="D55446" i="1"/>
  <c r="E55446" i="1" s="1"/>
  <c r="D55447" i="1"/>
  <c r="E55447" i="1" s="1"/>
  <c r="D55448" i="1"/>
  <c r="E55448" i="1" s="1"/>
  <c r="D55449" i="1"/>
  <c r="E55449" i="1" s="1"/>
  <c r="D55450" i="1"/>
  <c r="E55450" i="1" s="1"/>
  <c r="D55451" i="1"/>
  <c r="E55451" i="1" s="1"/>
  <c r="D55452" i="1"/>
  <c r="E55452" i="1" s="1"/>
  <c r="D55453" i="1"/>
  <c r="E55453" i="1" s="1"/>
  <c r="D55454" i="1"/>
  <c r="E55454" i="1" s="1"/>
  <c r="D55455" i="1"/>
  <c r="E55455" i="1" s="1"/>
  <c r="D55456" i="1"/>
  <c r="E55456" i="1" s="1"/>
  <c r="D55457" i="1"/>
  <c r="E55457" i="1" s="1"/>
  <c r="D55458" i="1"/>
  <c r="E55458" i="1" s="1"/>
  <c r="D55459" i="1"/>
  <c r="E55459" i="1" s="1"/>
  <c r="D55460" i="1"/>
  <c r="E55460" i="1" s="1"/>
  <c r="D55461" i="1"/>
  <c r="E55461" i="1" s="1"/>
  <c r="D55462" i="1"/>
  <c r="E55462" i="1" s="1"/>
  <c r="D55463" i="1"/>
  <c r="E55463" i="1" s="1"/>
  <c r="D55464" i="1"/>
  <c r="E55464" i="1" s="1"/>
  <c r="D55465" i="1"/>
  <c r="E55465" i="1" s="1"/>
  <c r="D55466" i="1"/>
  <c r="E55466" i="1" s="1"/>
  <c r="D55467" i="1"/>
  <c r="E55467" i="1" s="1"/>
  <c r="D55468" i="1"/>
  <c r="E55468" i="1" s="1"/>
  <c r="D55469" i="1"/>
  <c r="E55469" i="1" s="1"/>
  <c r="D55470" i="1"/>
  <c r="E55470" i="1" s="1"/>
  <c r="D55471" i="1"/>
  <c r="E55471" i="1" s="1"/>
  <c r="D55472" i="1"/>
  <c r="E55472" i="1" s="1"/>
  <c r="D55473" i="1"/>
  <c r="E55473" i="1" s="1"/>
  <c r="D55474" i="1"/>
  <c r="E55474" i="1" s="1"/>
  <c r="D55475" i="1"/>
  <c r="E55475" i="1" s="1"/>
  <c r="D55476" i="1"/>
  <c r="E55476" i="1" s="1"/>
  <c r="D55477" i="1"/>
  <c r="E55477" i="1" s="1"/>
  <c r="D55478" i="1"/>
  <c r="E55478" i="1" s="1"/>
  <c r="D55479" i="1"/>
  <c r="E55479" i="1" s="1"/>
  <c r="D55480" i="1"/>
  <c r="E55480" i="1" s="1"/>
  <c r="D55481" i="1"/>
  <c r="E55481" i="1" s="1"/>
  <c r="D55482" i="1"/>
  <c r="E55482" i="1" s="1"/>
  <c r="D55483" i="1"/>
  <c r="E55483" i="1" s="1"/>
  <c r="D55484" i="1"/>
  <c r="E55484" i="1" s="1"/>
  <c r="D55485" i="1"/>
  <c r="E55485" i="1" s="1"/>
  <c r="D55486" i="1"/>
  <c r="E55486" i="1" s="1"/>
  <c r="D55487" i="1"/>
  <c r="E55487" i="1" s="1"/>
  <c r="D55488" i="1"/>
  <c r="E55488" i="1" s="1"/>
  <c r="D55489" i="1"/>
  <c r="E55489" i="1" s="1"/>
  <c r="D55490" i="1"/>
  <c r="E55490" i="1" s="1"/>
  <c r="D55491" i="1"/>
  <c r="E55491" i="1" s="1"/>
  <c r="D55492" i="1"/>
  <c r="E55492" i="1" s="1"/>
  <c r="D55493" i="1"/>
  <c r="E55493" i="1" s="1"/>
  <c r="D55494" i="1"/>
  <c r="E55494" i="1" s="1"/>
  <c r="D55495" i="1"/>
  <c r="E55495" i="1" s="1"/>
  <c r="D55496" i="1"/>
  <c r="E55496" i="1" s="1"/>
  <c r="D55497" i="1"/>
  <c r="E55497" i="1" s="1"/>
  <c r="D55498" i="1"/>
  <c r="E55498" i="1" s="1"/>
  <c r="D55499" i="1"/>
  <c r="E55499" i="1" s="1"/>
  <c r="D55500" i="1"/>
  <c r="E55500" i="1" s="1"/>
  <c r="D55501" i="1"/>
  <c r="E55501" i="1" s="1"/>
  <c r="D55502" i="1"/>
  <c r="E55502" i="1" s="1"/>
  <c r="D55503" i="1"/>
  <c r="E55503" i="1" s="1"/>
  <c r="D55504" i="1"/>
  <c r="E55504" i="1" s="1"/>
  <c r="D55505" i="1"/>
  <c r="E55505" i="1" s="1"/>
  <c r="D55506" i="1"/>
  <c r="E55506" i="1" s="1"/>
  <c r="D55507" i="1"/>
  <c r="E55507" i="1" s="1"/>
  <c r="D55508" i="1"/>
  <c r="E55508" i="1" s="1"/>
  <c r="D55509" i="1"/>
  <c r="E55509" i="1" s="1"/>
  <c r="D55510" i="1"/>
  <c r="E55510" i="1" s="1"/>
  <c r="D55511" i="1"/>
  <c r="E55511" i="1" s="1"/>
  <c r="D55512" i="1"/>
  <c r="E55512" i="1" s="1"/>
  <c r="D55513" i="1"/>
  <c r="E55513" i="1" s="1"/>
  <c r="D55514" i="1"/>
  <c r="E55514" i="1" s="1"/>
  <c r="D55515" i="1"/>
  <c r="E55515" i="1" s="1"/>
  <c r="D55516" i="1"/>
  <c r="E55516" i="1" s="1"/>
  <c r="D55517" i="1"/>
  <c r="E55517" i="1" s="1"/>
  <c r="D55518" i="1"/>
  <c r="E55518" i="1" s="1"/>
  <c r="D55519" i="1"/>
  <c r="E55519" i="1" s="1"/>
  <c r="D55520" i="1"/>
  <c r="E55520" i="1" s="1"/>
  <c r="D55521" i="1"/>
  <c r="E55521" i="1" s="1"/>
  <c r="D55522" i="1"/>
  <c r="E55522" i="1" s="1"/>
  <c r="D55523" i="1"/>
  <c r="E55523" i="1" s="1"/>
  <c r="D55524" i="1"/>
  <c r="E55524" i="1" s="1"/>
  <c r="D55525" i="1"/>
  <c r="E55525" i="1" s="1"/>
  <c r="D55526" i="1"/>
  <c r="E55526" i="1" s="1"/>
  <c r="D55527" i="1"/>
  <c r="E55527" i="1" s="1"/>
  <c r="D55528" i="1"/>
  <c r="E55528" i="1" s="1"/>
  <c r="D55529" i="1"/>
  <c r="E55529" i="1" s="1"/>
  <c r="D55530" i="1"/>
  <c r="E55530" i="1" s="1"/>
  <c r="D55531" i="1"/>
  <c r="E55531" i="1" s="1"/>
  <c r="D55532" i="1"/>
  <c r="E55532" i="1" s="1"/>
  <c r="D55533" i="1"/>
  <c r="E55533" i="1" s="1"/>
  <c r="D55534" i="1"/>
  <c r="E55534" i="1" s="1"/>
  <c r="D55535" i="1"/>
  <c r="E55535" i="1" s="1"/>
  <c r="D55536" i="1"/>
  <c r="E55536" i="1" s="1"/>
  <c r="D55537" i="1"/>
  <c r="E55537" i="1" s="1"/>
  <c r="D55538" i="1"/>
  <c r="E55538" i="1" s="1"/>
  <c r="D55539" i="1"/>
  <c r="E55539" i="1" s="1"/>
  <c r="D55540" i="1"/>
  <c r="E55540" i="1" s="1"/>
  <c r="D55541" i="1"/>
  <c r="E55541" i="1" s="1"/>
  <c r="D55542" i="1"/>
  <c r="E55542" i="1" s="1"/>
  <c r="D55543" i="1"/>
  <c r="E55543" i="1" s="1"/>
  <c r="D55544" i="1"/>
  <c r="E55544" i="1" s="1"/>
  <c r="D55545" i="1"/>
  <c r="E55545" i="1" s="1"/>
  <c r="D55546" i="1"/>
  <c r="E55546" i="1" s="1"/>
  <c r="D55547" i="1"/>
  <c r="E55547" i="1" s="1"/>
  <c r="D55548" i="1"/>
  <c r="E55548" i="1" s="1"/>
  <c r="D55549" i="1"/>
  <c r="E55549" i="1" s="1"/>
  <c r="D55550" i="1"/>
  <c r="E55550" i="1" s="1"/>
  <c r="D55551" i="1"/>
  <c r="E55551" i="1" s="1"/>
  <c r="D55552" i="1"/>
  <c r="E55552" i="1" s="1"/>
  <c r="D55553" i="1"/>
  <c r="E55553" i="1" s="1"/>
  <c r="D55554" i="1"/>
  <c r="E55554" i="1" s="1"/>
  <c r="D55555" i="1"/>
  <c r="E55555" i="1" s="1"/>
  <c r="D55556" i="1"/>
  <c r="E55556" i="1" s="1"/>
  <c r="D55557" i="1"/>
  <c r="E55557" i="1" s="1"/>
  <c r="D55558" i="1"/>
  <c r="E55558" i="1" s="1"/>
  <c r="D55559" i="1"/>
  <c r="E55559" i="1" s="1"/>
  <c r="D55560" i="1"/>
  <c r="E55560" i="1" s="1"/>
  <c r="D55561" i="1"/>
  <c r="E55561" i="1" s="1"/>
  <c r="D55562" i="1"/>
  <c r="E55562" i="1" s="1"/>
  <c r="D55563" i="1"/>
  <c r="E55563" i="1" s="1"/>
  <c r="D55564" i="1"/>
  <c r="E55564" i="1" s="1"/>
  <c r="D55565" i="1"/>
  <c r="E55565" i="1" s="1"/>
  <c r="D55566" i="1"/>
  <c r="E55566" i="1" s="1"/>
  <c r="D55567" i="1"/>
  <c r="E55567" i="1" s="1"/>
  <c r="D55568" i="1"/>
  <c r="E55568" i="1" s="1"/>
  <c r="D55569" i="1"/>
  <c r="E55569" i="1" s="1"/>
  <c r="D55570" i="1"/>
  <c r="E55570" i="1" s="1"/>
  <c r="D55571" i="1"/>
  <c r="E55571" i="1" s="1"/>
  <c r="D55572" i="1"/>
  <c r="E55572" i="1" s="1"/>
  <c r="D55573" i="1"/>
  <c r="E55573" i="1" s="1"/>
  <c r="D55574" i="1"/>
  <c r="E55574" i="1" s="1"/>
  <c r="D55575" i="1"/>
  <c r="E55575" i="1" s="1"/>
  <c r="D55576" i="1"/>
  <c r="E55576" i="1" s="1"/>
  <c r="D55577" i="1"/>
  <c r="E55577" i="1" s="1"/>
  <c r="D55578" i="1"/>
  <c r="E55578" i="1" s="1"/>
  <c r="D55579" i="1"/>
  <c r="E55579" i="1" s="1"/>
  <c r="D55580" i="1"/>
  <c r="E55580" i="1" s="1"/>
  <c r="D55581" i="1"/>
  <c r="E55581" i="1" s="1"/>
  <c r="D55582" i="1"/>
  <c r="E55582" i="1" s="1"/>
  <c r="D55583" i="1"/>
  <c r="E55583" i="1" s="1"/>
  <c r="D55584" i="1"/>
  <c r="E55584" i="1" s="1"/>
  <c r="D55585" i="1"/>
  <c r="E55585" i="1" s="1"/>
  <c r="D55586" i="1"/>
  <c r="E55586" i="1" s="1"/>
  <c r="D55587" i="1"/>
  <c r="E55587" i="1" s="1"/>
  <c r="D55588" i="1"/>
  <c r="E55588" i="1" s="1"/>
  <c r="D55589" i="1"/>
  <c r="E55589" i="1" s="1"/>
  <c r="D55590" i="1"/>
  <c r="E55590" i="1" s="1"/>
  <c r="D55591" i="1"/>
  <c r="E55591" i="1" s="1"/>
  <c r="D55592" i="1"/>
  <c r="E55592" i="1" s="1"/>
  <c r="D55593" i="1"/>
  <c r="E55593" i="1" s="1"/>
  <c r="D55594" i="1"/>
  <c r="E55594" i="1" s="1"/>
  <c r="D55595" i="1"/>
  <c r="E55595" i="1" s="1"/>
  <c r="D55596" i="1"/>
  <c r="E55596" i="1" s="1"/>
  <c r="D55597" i="1"/>
  <c r="E55597" i="1" s="1"/>
  <c r="D55598" i="1"/>
  <c r="E55598" i="1" s="1"/>
  <c r="D55599" i="1"/>
  <c r="E55599" i="1" s="1"/>
  <c r="D55600" i="1"/>
  <c r="E55600" i="1" s="1"/>
  <c r="D55601" i="1"/>
  <c r="E55601" i="1" s="1"/>
  <c r="D55602" i="1"/>
  <c r="E55602" i="1" s="1"/>
  <c r="D55603" i="1"/>
  <c r="E55603" i="1" s="1"/>
  <c r="D55604" i="1"/>
  <c r="E55604" i="1" s="1"/>
  <c r="D55605" i="1"/>
  <c r="E55605" i="1" s="1"/>
  <c r="D55606" i="1"/>
  <c r="E55606" i="1" s="1"/>
  <c r="D55607" i="1"/>
  <c r="E55607" i="1" s="1"/>
  <c r="D55608" i="1"/>
  <c r="E55608" i="1" s="1"/>
  <c r="D55609" i="1"/>
  <c r="E55609" i="1" s="1"/>
  <c r="D55610" i="1"/>
  <c r="E55610" i="1" s="1"/>
  <c r="D55611" i="1"/>
  <c r="E55611" i="1" s="1"/>
  <c r="D55612" i="1"/>
  <c r="E55612" i="1" s="1"/>
  <c r="D55613" i="1"/>
  <c r="E55613" i="1" s="1"/>
  <c r="D55614" i="1"/>
  <c r="E55614" i="1" s="1"/>
  <c r="D55615" i="1"/>
  <c r="E55615" i="1" s="1"/>
  <c r="D55616" i="1"/>
  <c r="E55616" i="1" s="1"/>
  <c r="D55617" i="1"/>
  <c r="E55617" i="1" s="1"/>
  <c r="D55618" i="1"/>
  <c r="E55618" i="1" s="1"/>
  <c r="D55619" i="1"/>
  <c r="E55619" i="1" s="1"/>
  <c r="D55620" i="1"/>
  <c r="E55620" i="1" s="1"/>
  <c r="D55621" i="1"/>
  <c r="E55621" i="1" s="1"/>
  <c r="D55622" i="1"/>
  <c r="E55622" i="1" s="1"/>
  <c r="D55623" i="1"/>
  <c r="E55623" i="1" s="1"/>
  <c r="D55624" i="1"/>
  <c r="E55624" i="1" s="1"/>
  <c r="D55625" i="1"/>
  <c r="E55625" i="1" s="1"/>
  <c r="D55626" i="1"/>
  <c r="E55626" i="1" s="1"/>
  <c r="D55627" i="1"/>
  <c r="E55627" i="1" s="1"/>
  <c r="D55628" i="1"/>
  <c r="E55628" i="1" s="1"/>
  <c r="D55629" i="1"/>
  <c r="E55629" i="1" s="1"/>
  <c r="D55630" i="1"/>
  <c r="E55630" i="1" s="1"/>
  <c r="D55631" i="1"/>
  <c r="E55631" i="1" s="1"/>
  <c r="D55632" i="1"/>
  <c r="E55632" i="1" s="1"/>
  <c r="D55633" i="1"/>
  <c r="E55633" i="1" s="1"/>
  <c r="D55634" i="1"/>
  <c r="E55634" i="1" s="1"/>
  <c r="D55635" i="1"/>
  <c r="E55635" i="1" s="1"/>
  <c r="D55636" i="1"/>
  <c r="E55636" i="1" s="1"/>
  <c r="D55637" i="1"/>
  <c r="E55637" i="1" s="1"/>
  <c r="D55638" i="1"/>
  <c r="E55638" i="1" s="1"/>
  <c r="D55639" i="1"/>
  <c r="E55639" i="1" s="1"/>
  <c r="D55640" i="1"/>
  <c r="E55640" i="1" s="1"/>
  <c r="D55641" i="1"/>
  <c r="E55641" i="1" s="1"/>
  <c r="D55642" i="1"/>
  <c r="E55642" i="1" s="1"/>
  <c r="D55643" i="1"/>
  <c r="E55643" i="1" s="1"/>
  <c r="D55644" i="1"/>
  <c r="E55644" i="1" s="1"/>
  <c r="D55645" i="1"/>
  <c r="E55645" i="1" s="1"/>
  <c r="D55646" i="1"/>
  <c r="E55646" i="1" s="1"/>
  <c r="D55647" i="1"/>
  <c r="E55647" i="1" s="1"/>
  <c r="D55648" i="1"/>
  <c r="E55648" i="1" s="1"/>
  <c r="D55649" i="1"/>
  <c r="E55649" i="1" s="1"/>
  <c r="D55650" i="1"/>
  <c r="E55650" i="1" s="1"/>
  <c r="D55651" i="1"/>
  <c r="E55651" i="1" s="1"/>
  <c r="D55652" i="1"/>
  <c r="E55652" i="1" s="1"/>
  <c r="D55653" i="1"/>
  <c r="E55653" i="1" s="1"/>
  <c r="D55654" i="1"/>
  <c r="E55654" i="1" s="1"/>
  <c r="D55655" i="1"/>
  <c r="E55655" i="1" s="1"/>
  <c r="D55656" i="1"/>
  <c r="E55656" i="1" s="1"/>
  <c r="D55657" i="1"/>
  <c r="E55657" i="1" s="1"/>
  <c r="D55658" i="1"/>
  <c r="E55658" i="1" s="1"/>
  <c r="D55659" i="1"/>
  <c r="E55659" i="1" s="1"/>
  <c r="D55660" i="1"/>
  <c r="E55660" i="1" s="1"/>
  <c r="D55661" i="1"/>
  <c r="E55661" i="1" s="1"/>
  <c r="D55662" i="1"/>
  <c r="E55662" i="1" s="1"/>
  <c r="D55663" i="1"/>
  <c r="E55663" i="1" s="1"/>
  <c r="D55664" i="1"/>
  <c r="E55664" i="1" s="1"/>
  <c r="D55665" i="1"/>
  <c r="E55665" i="1" s="1"/>
  <c r="D55666" i="1"/>
  <c r="E55666" i="1" s="1"/>
  <c r="D55667" i="1"/>
  <c r="E55667" i="1" s="1"/>
  <c r="D55668" i="1"/>
  <c r="E55668" i="1" s="1"/>
  <c r="D55669" i="1"/>
  <c r="E55669" i="1" s="1"/>
  <c r="D55670" i="1"/>
  <c r="E55670" i="1" s="1"/>
  <c r="D55671" i="1"/>
  <c r="E55671" i="1" s="1"/>
  <c r="D55672" i="1"/>
  <c r="E55672" i="1" s="1"/>
  <c r="D55673" i="1"/>
  <c r="E55673" i="1" s="1"/>
  <c r="D55674" i="1"/>
  <c r="E55674" i="1" s="1"/>
  <c r="D55675" i="1"/>
  <c r="E55675" i="1" s="1"/>
  <c r="D55676" i="1"/>
  <c r="E55676" i="1" s="1"/>
  <c r="D55677" i="1"/>
  <c r="E55677" i="1" s="1"/>
  <c r="D55678" i="1"/>
  <c r="E55678" i="1" s="1"/>
  <c r="D55679" i="1"/>
  <c r="E55679" i="1" s="1"/>
  <c r="D55680" i="1"/>
  <c r="E55680" i="1" s="1"/>
  <c r="D55681" i="1"/>
  <c r="E55681" i="1" s="1"/>
  <c r="D55682" i="1"/>
  <c r="E55682" i="1" s="1"/>
  <c r="D55683" i="1"/>
  <c r="E55683" i="1" s="1"/>
  <c r="D55684" i="1"/>
  <c r="E55684" i="1" s="1"/>
  <c r="D55685" i="1"/>
  <c r="E55685" i="1" s="1"/>
  <c r="D55686" i="1"/>
  <c r="E55686" i="1" s="1"/>
  <c r="D55687" i="1"/>
  <c r="E55687" i="1" s="1"/>
  <c r="D55688" i="1"/>
  <c r="E55688" i="1" s="1"/>
  <c r="D55689" i="1"/>
  <c r="E55689" i="1" s="1"/>
  <c r="D55690" i="1"/>
  <c r="E55690" i="1" s="1"/>
  <c r="D55691" i="1"/>
  <c r="E55691" i="1" s="1"/>
  <c r="D55692" i="1"/>
  <c r="E55692" i="1" s="1"/>
  <c r="D55693" i="1"/>
  <c r="E55693" i="1" s="1"/>
  <c r="D55694" i="1"/>
  <c r="E55694" i="1" s="1"/>
  <c r="D55695" i="1"/>
  <c r="E55695" i="1" s="1"/>
  <c r="D55696" i="1"/>
  <c r="E55696" i="1" s="1"/>
  <c r="D55697" i="1"/>
  <c r="E55697" i="1" s="1"/>
  <c r="D55698" i="1"/>
  <c r="E55698" i="1" s="1"/>
  <c r="D55699" i="1"/>
  <c r="E55699" i="1" s="1"/>
  <c r="D55700" i="1"/>
  <c r="E55700" i="1" s="1"/>
  <c r="D55701" i="1"/>
  <c r="E55701" i="1" s="1"/>
  <c r="D55702" i="1"/>
  <c r="E55702" i="1" s="1"/>
  <c r="D55703" i="1"/>
  <c r="E55703" i="1" s="1"/>
  <c r="D55704" i="1"/>
  <c r="E55704" i="1" s="1"/>
  <c r="D55705" i="1"/>
  <c r="E55705" i="1" s="1"/>
  <c r="D55706" i="1"/>
  <c r="E55706" i="1" s="1"/>
  <c r="D55707" i="1"/>
  <c r="E55707" i="1" s="1"/>
  <c r="D55708" i="1"/>
  <c r="E55708" i="1" s="1"/>
  <c r="D55709" i="1"/>
  <c r="E55709" i="1" s="1"/>
  <c r="D55710" i="1"/>
  <c r="E55710" i="1" s="1"/>
  <c r="D55711" i="1"/>
  <c r="E55711" i="1" s="1"/>
  <c r="D55712" i="1"/>
  <c r="E55712" i="1" s="1"/>
  <c r="D55713" i="1"/>
  <c r="E55713" i="1" s="1"/>
  <c r="D55714" i="1"/>
  <c r="E55714" i="1" s="1"/>
  <c r="D55715" i="1"/>
  <c r="E55715" i="1" s="1"/>
  <c r="D55716" i="1"/>
  <c r="E55716" i="1" s="1"/>
  <c r="D55717" i="1"/>
  <c r="E55717" i="1" s="1"/>
  <c r="D55718" i="1"/>
  <c r="E55718" i="1" s="1"/>
  <c r="D55719" i="1"/>
  <c r="E55719" i="1" s="1"/>
  <c r="D55720" i="1"/>
  <c r="E55720" i="1" s="1"/>
  <c r="D55721" i="1"/>
  <c r="E55721" i="1" s="1"/>
  <c r="D55722" i="1"/>
  <c r="E55722" i="1" s="1"/>
  <c r="D55723" i="1"/>
  <c r="E55723" i="1" s="1"/>
  <c r="D55724" i="1"/>
  <c r="E55724" i="1" s="1"/>
  <c r="D55725" i="1"/>
  <c r="E55725" i="1" s="1"/>
  <c r="D55726" i="1"/>
  <c r="E55726" i="1" s="1"/>
  <c r="D55727" i="1"/>
  <c r="E55727" i="1" s="1"/>
  <c r="D55728" i="1"/>
  <c r="E55728" i="1" s="1"/>
  <c r="D55729" i="1"/>
  <c r="E55729" i="1" s="1"/>
  <c r="D55730" i="1"/>
  <c r="E55730" i="1" s="1"/>
  <c r="D55731" i="1"/>
  <c r="E55731" i="1" s="1"/>
  <c r="D55732" i="1"/>
  <c r="E55732" i="1" s="1"/>
  <c r="D55733" i="1"/>
  <c r="E55733" i="1" s="1"/>
  <c r="D55734" i="1"/>
  <c r="E55734" i="1" s="1"/>
  <c r="D55735" i="1"/>
  <c r="E55735" i="1" s="1"/>
  <c r="D55736" i="1"/>
  <c r="E55736" i="1" s="1"/>
  <c r="D55737" i="1"/>
  <c r="E55737" i="1" s="1"/>
  <c r="D55738" i="1"/>
  <c r="E55738" i="1" s="1"/>
  <c r="D55739" i="1"/>
  <c r="E55739" i="1" s="1"/>
  <c r="D55740" i="1"/>
  <c r="E55740" i="1" s="1"/>
  <c r="D55741" i="1"/>
  <c r="E55741" i="1" s="1"/>
  <c r="D55742" i="1"/>
  <c r="E55742" i="1" s="1"/>
  <c r="D55743" i="1"/>
  <c r="E55743" i="1" s="1"/>
  <c r="D55744" i="1"/>
  <c r="E55744" i="1" s="1"/>
  <c r="D55745" i="1"/>
  <c r="E55745" i="1" s="1"/>
  <c r="D55746" i="1"/>
  <c r="E55746" i="1" s="1"/>
  <c r="D55747" i="1"/>
  <c r="E55747" i="1" s="1"/>
  <c r="D55748" i="1"/>
  <c r="E55748" i="1" s="1"/>
  <c r="D55749" i="1"/>
  <c r="E55749" i="1" s="1"/>
  <c r="D55750" i="1"/>
  <c r="E55750" i="1" s="1"/>
  <c r="D55751" i="1"/>
  <c r="E55751" i="1" s="1"/>
  <c r="D55752" i="1"/>
  <c r="E55752" i="1" s="1"/>
  <c r="D55753" i="1"/>
  <c r="E55753" i="1" s="1"/>
  <c r="D55754" i="1"/>
  <c r="E55754" i="1" s="1"/>
  <c r="D55755" i="1"/>
  <c r="E55755" i="1" s="1"/>
  <c r="D55756" i="1"/>
  <c r="E55756" i="1" s="1"/>
  <c r="D55757" i="1"/>
  <c r="E55757" i="1" s="1"/>
  <c r="D55758" i="1"/>
  <c r="E55758" i="1" s="1"/>
  <c r="D55759" i="1"/>
  <c r="E55759" i="1" s="1"/>
  <c r="D55760" i="1"/>
  <c r="E55760" i="1" s="1"/>
  <c r="D55761" i="1"/>
  <c r="E55761" i="1" s="1"/>
  <c r="D55762" i="1"/>
  <c r="E55762" i="1" s="1"/>
  <c r="D55763" i="1"/>
  <c r="E55763" i="1" s="1"/>
  <c r="D55764" i="1"/>
  <c r="E55764" i="1" s="1"/>
  <c r="D55765" i="1"/>
  <c r="E55765" i="1" s="1"/>
  <c r="D55766" i="1"/>
  <c r="E55766" i="1" s="1"/>
  <c r="D55767" i="1"/>
  <c r="E55767" i="1" s="1"/>
  <c r="D55768" i="1"/>
  <c r="E55768" i="1" s="1"/>
  <c r="D55769" i="1"/>
  <c r="E55769" i="1" s="1"/>
  <c r="D55770" i="1"/>
  <c r="E55770" i="1" s="1"/>
  <c r="D55771" i="1"/>
  <c r="E55771" i="1" s="1"/>
  <c r="D55772" i="1"/>
  <c r="E55772" i="1" s="1"/>
  <c r="D55773" i="1"/>
  <c r="E55773" i="1" s="1"/>
  <c r="D55774" i="1"/>
  <c r="E55774" i="1" s="1"/>
  <c r="D55775" i="1"/>
  <c r="E55775" i="1" s="1"/>
  <c r="D55776" i="1"/>
  <c r="E55776" i="1" s="1"/>
  <c r="D55777" i="1"/>
  <c r="E55777" i="1" s="1"/>
  <c r="D55778" i="1"/>
  <c r="E55778" i="1" s="1"/>
  <c r="D55779" i="1"/>
  <c r="E55779" i="1" s="1"/>
  <c r="D55780" i="1"/>
  <c r="E55780" i="1" s="1"/>
  <c r="D55781" i="1"/>
  <c r="E55781" i="1" s="1"/>
  <c r="D55782" i="1"/>
  <c r="E55782" i="1" s="1"/>
  <c r="D55783" i="1"/>
  <c r="E55783" i="1" s="1"/>
  <c r="D55784" i="1"/>
  <c r="E55784" i="1" s="1"/>
  <c r="D55785" i="1"/>
  <c r="E55785" i="1" s="1"/>
  <c r="D55786" i="1"/>
  <c r="E55786" i="1" s="1"/>
  <c r="D55787" i="1"/>
  <c r="E55787" i="1" s="1"/>
  <c r="D55788" i="1"/>
  <c r="E55788" i="1" s="1"/>
  <c r="D55789" i="1"/>
  <c r="E55789" i="1" s="1"/>
  <c r="D55790" i="1"/>
  <c r="E55790" i="1" s="1"/>
  <c r="D55791" i="1"/>
  <c r="E55791" i="1" s="1"/>
  <c r="D55792" i="1"/>
  <c r="E55792" i="1" s="1"/>
  <c r="D55793" i="1"/>
  <c r="E55793" i="1" s="1"/>
  <c r="D55794" i="1"/>
  <c r="E55794" i="1" s="1"/>
  <c r="D55795" i="1"/>
  <c r="E55795" i="1" s="1"/>
  <c r="D55796" i="1"/>
  <c r="E55796" i="1" s="1"/>
  <c r="D55797" i="1"/>
  <c r="E55797" i="1" s="1"/>
  <c r="D55798" i="1"/>
  <c r="E55798" i="1" s="1"/>
  <c r="D55799" i="1"/>
  <c r="E55799" i="1" s="1"/>
  <c r="D55800" i="1"/>
  <c r="E55800" i="1" s="1"/>
  <c r="D55801" i="1"/>
  <c r="E55801" i="1" s="1"/>
  <c r="D55802" i="1"/>
  <c r="E55802" i="1" s="1"/>
  <c r="D55803" i="1"/>
  <c r="E55803" i="1" s="1"/>
  <c r="D55804" i="1"/>
  <c r="E55804" i="1" s="1"/>
  <c r="D55805" i="1"/>
  <c r="E55805" i="1" s="1"/>
  <c r="D55806" i="1"/>
  <c r="E55806" i="1" s="1"/>
  <c r="D55807" i="1"/>
  <c r="E55807" i="1" s="1"/>
  <c r="D55808" i="1"/>
  <c r="E55808" i="1" s="1"/>
  <c r="D55809" i="1"/>
  <c r="E55809" i="1" s="1"/>
  <c r="D55810" i="1"/>
  <c r="E55810" i="1" s="1"/>
  <c r="D55811" i="1"/>
  <c r="E55811" i="1" s="1"/>
  <c r="D55812" i="1"/>
  <c r="E55812" i="1" s="1"/>
  <c r="D55813" i="1"/>
  <c r="E55813" i="1" s="1"/>
  <c r="D55814" i="1"/>
  <c r="E55814" i="1" s="1"/>
  <c r="D55815" i="1"/>
  <c r="E55815" i="1" s="1"/>
  <c r="D55816" i="1"/>
  <c r="E55816" i="1" s="1"/>
  <c r="D55817" i="1"/>
  <c r="E55817" i="1" s="1"/>
  <c r="D55818" i="1"/>
  <c r="E55818" i="1" s="1"/>
  <c r="D55819" i="1"/>
  <c r="E55819" i="1" s="1"/>
  <c r="D55820" i="1"/>
  <c r="E55820" i="1" s="1"/>
  <c r="D55821" i="1"/>
  <c r="E55821" i="1" s="1"/>
  <c r="D55822" i="1"/>
  <c r="E55822" i="1" s="1"/>
  <c r="D55823" i="1"/>
  <c r="E55823" i="1" s="1"/>
  <c r="D55824" i="1"/>
  <c r="E55824" i="1" s="1"/>
  <c r="D55825" i="1"/>
  <c r="E55825" i="1" s="1"/>
  <c r="D55826" i="1"/>
  <c r="E55826" i="1" s="1"/>
  <c r="D55827" i="1"/>
  <c r="E55827" i="1" s="1"/>
  <c r="D55828" i="1"/>
  <c r="E55828" i="1" s="1"/>
  <c r="D55829" i="1"/>
  <c r="E55829" i="1" s="1"/>
  <c r="D55830" i="1"/>
  <c r="E55830" i="1" s="1"/>
  <c r="D55831" i="1"/>
  <c r="E55831" i="1" s="1"/>
  <c r="D55832" i="1"/>
  <c r="E55832" i="1" s="1"/>
  <c r="D55833" i="1"/>
  <c r="E55833" i="1" s="1"/>
  <c r="D55834" i="1"/>
  <c r="E55834" i="1" s="1"/>
  <c r="D55835" i="1"/>
  <c r="E55835" i="1" s="1"/>
  <c r="D55836" i="1"/>
  <c r="E55836" i="1" s="1"/>
  <c r="D55837" i="1"/>
  <c r="E55837" i="1" s="1"/>
  <c r="D55838" i="1"/>
  <c r="E55838" i="1" s="1"/>
  <c r="D55839" i="1"/>
  <c r="E55839" i="1" s="1"/>
  <c r="D55840" i="1"/>
  <c r="E55840" i="1" s="1"/>
  <c r="D55841" i="1"/>
  <c r="E55841" i="1" s="1"/>
  <c r="D55842" i="1"/>
  <c r="E55842" i="1" s="1"/>
  <c r="D55843" i="1"/>
  <c r="E55843" i="1" s="1"/>
  <c r="D55844" i="1"/>
  <c r="E55844" i="1" s="1"/>
  <c r="D55845" i="1"/>
  <c r="E55845" i="1" s="1"/>
  <c r="D55846" i="1"/>
  <c r="E55846" i="1" s="1"/>
  <c r="D55847" i="1"/>
  <c r="E55847" i="1" s="1"/>
  <c r="D55848" i="1"/>
  <c r="E55848" i="1" s="1"/>
  <c r="D55849" i="1"/>
  <c r="E55849" i="1" s="1"/>
  <c r="D55850" i="1"/>
  <c r="E55850" i="1" s="1"/>
  <c r="D55851" i="1"/>
  <c r="E55851" i="1" s="1"/>
  <c r="D55852" i="1"/>
  <c r="E55852" i="1" s="1"/>
  <c r="D55853" i="1"/>
  <c r="E55853" i="1" s="1"/>
  <c r="D55854" i="1"/>
  <c r="E55854" i="1" s="1"/>
  <c r="D55855" i="1"/>
  <c r="E55855" i="1" s="1"/>
  <c r="D55856" i="1"/>
  <c r="E55856" i="1" s="1"/>
  <c r="D55857" i="1"/>
  <c r="E55857" i="1" s="1"/>
  <c r="D55858" i="1"/>
  <c r="E55858" i="1" s="1"/>
  <c r="D55859" i="1"/>
  <c r="E55859" i="1" s="1"/>
  <c r="D55860" i="1"/>
  <c r="E55860" i="1" s="1"/>
  <c r="D55861" i="1"/>
  <c r="E55861" i="1" s="1"/>
  <c r="D55862" i="1"/>
  <c r="E55862" i="1" s="1"/>
  <c r="D55863" i="1"/>
  <c r="E55863" i="1" s="1"/>
  <c r="D55864" i="1"/>
  <c r="E55864" i="1" s="1"/>
  <c r="D55865" i="1"/>
  <c r="E55865" i="1" s="1"/>
  <c r="D55866" i="1"/>
  <c r="E55866" i="1" s="1"/>
  <c r="D55867" i="1"/>
  <c r="E55867" i="1" s="1"/>
  <c r="D55868" i="1"/>
  <c r="E55868" i="1" s="1"/>
  <c r="D55869" i="1"/>
  <c r="E55869" i="1" s="1"/>
  <c r="D55870" i="1"/>
  <c r="E55870" i="1" s="1"/>
  <c r="D55871" i="1"/>
  <c r="E55871" i="1" s="1"/>
  <c r="D55872" i="1"/>
  <c r="E55872" i="1" s="1"/>
  <c r="D55873" i="1"/>
  <c r="E55873" i="1" s="1"/>
  <c r="D55874" i="1"/>
  <c r="E55874" i="1" s="1"/>
  <c r="D55875" i="1"/>
  <c r="E55875" i="1" s="1"/>
  <c r="D55876" i="1"/>
  <c r="E55876" i="1" s="1"/>
  <c r="D55877" i="1"/>
  <c r="E55877" i="1" s="1"/>
  <c r="D55878" i="1"/>
  <c r="E55878" i="1" s="1"/>
  <c r="D55879" i="1"/>
  <c r="E55879" i="1" s="1"/>
  <c r="D55880" i="1"/>
  <c r="E55880" i="1" s="1"/>
  <c r="D55881" i="1"/>
  <c r="E55881" i="1" s="1"/>
  <c r="D55882" i="1"/>
  <c r="E55882" i="1" s="1"/>
  <c r="D55883" i="1"/>
  <c r="E55883" i="1" s="1"/>
  <c r="D55884" i="1"/>
  <c r="E55884" i="1" s="1"/>
  <c r="D55885" i="1"/>
  <c r="E55885" i="1" s="1"/>
  <c r="D55886" i="1"/>
  <c r="E55886" i="1" s="1"/>
  <c r="D55887" i="1"/>
  <c r="E55887" i="1" s="1"/>
  <c r="D55888" i="1"/>
  <c r="E55888" i="1" s="1"/>
  <c r="D55889" i="1"/>
  <c r="E55889" i="1" s="1"/>
  <c r="D55890" i="1"/>
  <c r="E55890" i="1" s="1"/>
  <c r="D55891" i="1"/>
  <c r="E55891" i="1" s="1"/>
  <c r="D55892" i="1"/>
  <c r="E55892" i="1" s="1"/>
  <c r="D55893" i="1"/>
  <c r="E55893" i="1" s="1"/>
  <c r="D55894" i="1"/>
  <c r="E55894" i="1" s="1"/>
  <c r="D55895" i="1"/>
  <c r="E55895" i="1" s="1"/>
  <c r="D55896" i="1"/>
  <c r="E55896" i="1" s="1"/>
  <c r="D55897" i="1"/>
  <c r="E55897" i="1" s="1"/>
  <c r="D55898" i="1"/>
  <c r="E55898" i="1" s="1"/>
  <c r="D55899" i="1"/>
  <c r="E55899" i="1" s="1"/>
  <c r="D55900" i="1"/>
  <c r="E55900" i="1" s="1"/>
  <c r="D55901" i="1"/>
  <c r="E55901" i="1" s="1"/>
  <c r="D55902" i="1"/>
  <c r="E55902" i="1" s="1"/>
  <c r="D55903" i="1"/>
  <c r="E55903" i="1" s="1"/>
  <c r="D55904" i="1"/>
  <c r="E55904" i="1" s="1"/>
  <c r="D55905" i="1"/>
  <c r="E55905" i="1" s="1"/>
  <c r="D55906" i="1"/>
  <c r="E55906" i="1" s="1"/>
  <c r="D55907" i="1"/>
  <c r="E55907" i="1" s="1"/>
  <c r="D55908" i="1"/>
  <c r="E55908" i="1" s="1"/>
  <c r="D55909" i="1"/>
  <c r="E55909" i="1" s="1"/>
  <c r="D55910" i="1"/>
  <c r="E55910" i="1" s="1"/>
  <c r="D55911" i="1"/>
  <c r="E55911" i="1" s="1"/>
  <c r="D55912" i="1"/>
  <c r="E55912" i="1" s="1"/>
  <c r="D55913" i="1"/>
  <c r="E55913" i="1" s="1"/>
  <c r="D55914" i="1"/>
  <c r="E55914" i="1" s="1"/>
  <c r="D55915" i="1"/>
  <c r="E55915" i="1" s="1"/>
  <c r="D55916" i="1"/>
  <c r="E55916" i="1" s="1"/>
  <c r="D55917" i="1"/>
  <c r="E55917" i="1" s="1"/>
  <c r="D55918" i="1"/>
  <c r="E55918" i="1" s="1"/>
  <c r="D55919" i="1"/>
  <c r="E55919" i="1" s="1"/>
  <c r="D55920" i="1"/>
  <c r="E55920" i="1" s="1"/>
  <c r="D55921" i="1"/>
  <c r="E55921" i="1" s="1"/>
  <c r="D55922" i="1"/>
  <c r="E55922" i="1" s="1"/>
  <c r="D55923" i="1"/>
  <c r="E55923" i="1" s="1"/>
  <c r="D55924" i="1"/>
  <c r="E55924" i="1" s="1"/>
  <c r="D55925" i="1"/>
  <c r="E55925" i="1" s="1"/>
  <c r="D55926" i="1"/>
  <c r="E55926" i="1" s="1"/>
  <c r="D55927" i="1"/>
  <c r="E55927" i="1" s="1"/>
  <c r="D55928" i="1"/>
  <c r="E55928" i="1" s="1"/>
  <c r="D55929" i="1"/>
  <c r="E55929" i="1" s="1"/>
  <c r="D55930" i="1"/>
  <c r="E55930" i="1" s="1"/>
  <c r="D55931" i="1"/>
  <c r="E55931" i="1" s="1"/>
  <c r="D55932" i="1"/>
  <c r="E55932" i="1" s="1"/>
  <c r="D55933" i="1"/>
  <c r="E55933" i="1" s="1"/>
  <c r="D55934" i="1"/>
  <c r="E55934" i="1" s="1"/>
  <c r="D55935" i="1"/>
  <c r="E55935" i="1" s="1"/>
  <c r="D55936" i="1"/>
  <c r="E55936" i="1" s="1"/>
  <c r="D55937" i="1"/>
  <c r="E55937" i="1" s="1"/>
  <c r="D55938" i="1"/>
  <c r="E55938" i="1" s="1"/>
  <c r="D55939" i="1"/>
  <c r="E55939" i="1" s="1"/>
  <c r="D55940" i="1"/>
  <c r="E55940" i="1" s="1"/>
  <c r="D55941" i="1"/>
  <c r="E55941" i="1" s="1"/>
  <c r="D55942" i="1"/>
  <c r="E55942" i="1" s="1"/>
  <c r="D55943" i="1"/>
  <c r="E55943" i="1" s="1"/>
  <c r="D55944" i="1"/>
  <c r="E55944" i="1" s="1"/>
  <c r="D55945" i="1"/>
  <c r="E55945" i="1" s="1"/>
  <c r="D55946" i="1"/>
  <c r="E55946" i="1" s="1"/>
  <c r="D55947" i="1"/>
  <c r="E55947" i="1" s="1"/>
  <c r="D55948" i="1"/>
  <c r="E55948" i="1" s="1"/>
  <c r="D55949" i="1"/>
  <c r="E55949" i="1" s="1"/>
  <c r="D55950" i="1"/>
  <c r="E55950" i="1" s="1"/>
  <c r="D55951" i="1"/>
  <c r="E55951" i="1" s="1"/>
  <c r="D55952" i="1"/>
  <c r="E55952" i="1" s="1"/>
  <c r="D55953" i="1"/>
  <c r="E55953" i="1" s="1"/>
  <c r="D55954" i="1"/>
  <c r="E55954" i="1" s="1"/>
  <c r="D55955" i="1"/>
  <c r="E55955" i="1" s="1"/>
  <c r="D55956" i="1"/>
  <c r="E55956" i="1" s="1"/>
  <c r="D55957" i="1"/>
  <c r="E55957" i="1" s="1"/>
  <c r="D55958" i="1"/>
  <c r="E55958" i="1" s="1"/>
  <c r="D55959" i="1"/>
  <c r="E55959" i="1" s="1"/>
  <c r="D55960" i="1"/>
  <c r="E55960" i="1" s="1"/>
  <c r="D55961" i="1"/>
  <c r="E55961" i="1" s="1"/>
  <c r="D55962" i="1"/>
  <c r="E55962" i="1" s="1"/>
  <c r="D55963" i="1"/>
  <c r="E55963" i="1" s="1"/>
  <c r="D55964" i="1"/>
  <c r="E55964" i="1" s="1"/>
  <c r="D55965" i="1"/>
  <c r="E55965" i="1" s="1"/>
  <c r="D55966" i="1"/>
  <c r="E55966" i="1" s="1"/>
  <c r="D55967" i="1"/>
  <c r="E55967" i="1" s="1"/>
  <c r="D55968" i="1"/>
  <c r="E55968" i="1" s="1"/>
  <c r="D55969" i="1"/>
  <c r="E55969" i="1" s="1"/>
  <c r="D55970" i="1"/>
  <c r="E55970" i="1" s="1"/>
  <c r="D55971" i="1"/>
  <c r="E55971" i="1" s="1"/>
  <c r="D55972" i="1"/>
  <c r="E55972" i="1" s="1"/>
  <c r="D55973" i="1"/>
  <c r="E55973" i="1" s="1"/>
  <c r="D55974" i="1"/>
  <c r="E55974" i="1" s="1"/>
  <c r="D55975" i="1"/>
  <c r="E55975" i="1" s="1"/>
  <c r="D55976" i="1"/>
  <c r="E55976" i="1" s="1"/>
  <c r="D55977" i="1"/>
  <c r="E55977" i="1" s="1"/>
  <c r="D55978" i="1"/>
  <c r="E55978" i="1" s="1"/>
  <c r="D55979" i="1"/>
  <c r="E55979" i="1" s="1"/>
  <c r="D55980" i="1"/>
  <c r="E55980" i="1" s="1"/>
  <c r="D55981" i="1"/>
  <c r="E55981" i="1" s="1"/>
  <c r="D55982" i="1"/>
  <c r="E55982" i="1" s="1"/>
  <c r="D55983" i="1"/>
  <c r="E55983" i="1" s="1"/>
  <c r="D55984" i="1"/>
  <c r="E55984" i="1" s="1"/>
  <c r="D55985" i="1"/>
  <c r="E55985" i="1" s="1"/>
  <c r="D55986" i="1"/>
  <c r="E55986" i="1" s="1"/>
  <c r="D55987" i="1"/>
  <c r="E55987" i="1" s="1"/>
  <c r="D55988" i="1"/>
  <c r="E55988" i="1" s="1"/>
  <c r="D55989" i="1"/>
  <c r="E55989" i="1" s="1"/>
  <c r="D55990" i="1"/>
  <c r="E55990" i="1" s="1"/>
  <c r="D55991" i="1"/>
  <c r="E55991" i="1" s="1"/>
  <c r="D55992" i="1"/>
  <c r="E55992" i="1" s="1"/>
  <c r="D55993" i="1"/>
  <c r="E55993" i="1" s="1"/>
  <c r="D55994" i="1"/>
  <c r="E55994" i="1" s="1"/>
  <c r="D55995" i="1"/>
  <c r="E55995" i="1" s="1"/>
  <c r="D55996" i="1"/>
  <c r="E55996" i="1" s="1"/>
  <c r="D55997" i="1"/>
  <c r="E55997" i="1" s="1"/>
  <c r="D55998" i="1"/>
  <c r="E55998" i="1" s="1"/>
  <c r="D55999" i="1"/>
  <c r="E55999" i="1" s="1"/>
  <c r="D56000" i="1"/>
  <c r="E56000" i="1" s="1"/>
  <c r="D56001" i="1"/>
  <c r="E56001" i="1" s="1"/>
  <c r="D56002" i="1"/>
  <c r="E56002" i="1" s="1"/>
  <c r="D56003" i="1"/>
  <c r="E56003" i="1" s="1"/>
  <c r="D56004" i="1"/>
  <c r="E56004" i="1" s="1"/>
  <c r="D56005" i="1"/>
  <c r="E56005" i="1" s="1"/>
  <c r="D56006" i="1"/>
  <c r="E56006" i="1" s="1"/>
  <c r="D56007" i="1"/>
  <c r="E56007" i="1" s="1"/>
  <c r="D56008" i="1"/>
  <c r="E56008" i="1" s="1"/>
  <c r="D56009" i="1"/>
  <c r="E56009" i="1" s="1"/>
  <c r="D56010" i="1"/>
  <c r="E56010" i="1" s="1"/>
  <c r="D56011" i="1"/>
  <c r="E56011" i="1" s="1"/>
  <c r="D56012" i="1"/>
  <c r="E56012" i="1" s="1"/>
  <c r="D56013" i="1"/>
  <c r="E56013" i="1" s="1"/>
  <c r="D56014" i="1"/>
  <c r="E56014" i="1" s="1"/>
  <c r="D56015" i="1"/>
  <c r="E56015" i="1" s="1"/>
  <c r="D56016" i="1"/>
  <c r="E56016" i="1" s="1"/>
  <c r="D56017" i="1"/>
  <c r="E56017" i="1" s="1"/>
  <c r="D56018" i="1"/>
  <c r="E56018" i="1" s="1"/>
  <c r="D56019" i="1"/>
  <c r="E56019" i="1" s="1"/>
  <c r="D56020" i="1"/>
  <c r="E56020" i="1" s="1"/>
  <c r="D56021" i="1"/>
  <c r="E56021" i="1" s="1"/>
  <c r="D56022" i="1"/>
  <c r="E56022" i="1" s="1"/>
  <c r="D56023" i="1"/>
  <c r="E56023" i="1" s="1"/>
  <c r="D56024" i="1"/>
  <c r="E56024" i="1" s="1"/>
  <c r="D56025" i="1"/>
  <c r="E56025" i="1" s="1"/>
  <c r="D56026" i="1"/>
  <c r="E56026" i="1" s="1"/>
  <c r="D56027" i="1"/>
  <c r="E56027" i="1" s="1"/>
  <c r="D56028" i="1"/>
  <c r="E56028" i="1" s="1"/>
  <c r="D56029" i="1"/>
  <c r="E56029" i="1" s="1"/>
  <c r="D56030" i="1"/>
  <c r="E56030" i="1" s="1"/>
  <c r="D56031" i="1"/>
  <c r="E56031" i="1" s="1"/>
  <c r="D56032" i="1"/>
  <c r="E56032" i="1" s="1"/>
  <c r="D56033" i="1"/>
  <c r="E56033" i="1" s="1"/>
  <c r="D56034" i="1"/>
  <c r="E56034" i="1" s="1"/>
  <c r="D56035" i="1"/>
  <c r="E56035" i="1" s="1"/>
  <c r="D56036" i="1"/>
  <c r="E56036" i="1" s="1"/>
  <c r="D56037" i="1"/>
  <c r="E56037" i="1" s="1"/>
  <c r="D56038" i="1"/>
  <c r="E56038" i="1" s="1"/>
  <c r="D56039" i="1"/>
  <c r="E56039" i="1" s="1"/>
  <c r="D56040" i="1"/>
  <c r="E56040" i="1" s="1"/>
  <c r="D56041" i="1"/>
  <c r="E56041" i="1" s="1"/>
  <c r="D56042" i="1"/>
  <c r="E56042" i="1" s="1"/>
  <c r="D56043" i="1"/>
  <c r="E56043" i="1" s="1"/>
  <c r="D56044" i="1"/>
  <c r="E56044" i="1" s="1"/>
  <c r="D56045" i="1"/>
  <c r="E56045" i="1" s="1"/>
  <c r="D56046" i="1"/>
  <c r="E56046" i="1" s="1"/>
  <c r="D56047" i="1"/>
  <c r="E56047" i="1" s="1"/>
  <c r="D56048" i="1"/>
  <c r="E56048" i="1" s="1"/>
  <c r="D56049" i="1"/>
  <c r="E56049" i="1" s="1"/>
  <c r="D56050" i="1"/>
  <c r="E56050" i="1" s="1"/>
  <c r="D56051" i="1"/>
  <c r="E56051" i="1" s="1"/>
  <c r="D56052" i="1"/>
  <c r="E56052" i="1" s="1"/>
  <c r="D56053" i="1"/>
  <c r="E56053" i="1" s="1"/>
  <c r="D56054" i="1"/>
  <c r="E56054" i="1" s="1"/>
  <c r="D56055" i="1"/>
  <c r="E56055" i="1" s="1"/>
  <c r="D56056" i="1"/>
  <c r="E56056" i="1" s="1"/>
  <c r="D56057" i="1"/>
  <c r="E56057" i="1" s="1"/>
  <c r="D56058" i="1"/>
  <c r="E56058" i="1" s="1"/>
  <c r="D56059" i="1"/>
  <c r="E56059" i="1" s="1"/>
  <c r="D56060" i="1"/>
  <c r="E56060" i="1" s="1"/>
  <c r="D56061" i="1"/>
  <c r="E56061" i="1" s="1"/>
  <c r="D56062" i="1"/>
  <c r="E56062" i="1" s="1"/>
  <c r="D56063" i="1"/>
  <c r="E56063" i="1" s="1"/>
  <c r="D56064" i="1"/>
  <c r="E56064" i="1" s="1"/>
  <c r="D56065" i="1"/>
  <c r="E56065" i="1" s="1"/>
  <c r="D56066" i="1"/>
  <c r="E56066" i="1" s="1"/>
  <c r="D56067" i="1"/>
  <c r="E56067" i="1" s="1"/>
  <c r="D56068" i="1"/>
  <c r="E56068" i="1" s="1"/>
  <c r="D56069" i="1"/>
  <c r="E56069" i="1" s="1"/>
  <c r="D56070" i="1"/>
  <c r="E56070" i="1" s="1"/>
  <c r="D56071" i="1"/>
  <c r="E56071" i="1" s="1"/>
  <c r="D56072" i="1"/>
  <c r="E56072" i="1" s="1"/>
  <c r="D56073" i="1"/>
  <c r="E56073" i="1" s="1"/>
  <c r="D56074" i="1"/>
  <c r="E56074" i="1" s="1"/>
  <c r="D56075" i="1"/>
  <c r="E56075" i="1" s="1"/>
  <c r="D56076" i="1"/>
  <c r="E56076" i="1" s="1"/>
  <c r="D56077" i="1"/>
  <c r="E56077" i="1" s="1"/>
  <c r="D56078" i="1"/>
  <c r="E56078" i="1" s="1"/>
  <c r="D56079" i="1"/>
  <c r="E56079" i="1" s="1"/>
  <c r="D56080" i="1"/>
  <c r="E56080" i="1" s="1"/>
  <c r="D56081" i="1"/>
  <c r="E56081" i="1" s="1"/>
  <c r="D56082" i="1"/>
  <c r="E56082" i="1" s="1"/>
  <c r="D56083" i="1"/>
  <c r="E56083" i="1" s="1"/>
  <c r="D56084" i="1"/>
  <c r="E56084" i="1" s="1"/>
  <c r="D56085" i="1"/>
  <c r="E56085" i="1" s="1"/>
  <c r="D56086" i="1"/>
  <c r="E56086" i="1" s="1"/>
  <c r="D56087" i="1"/>
  <c r="E56087" i="1" s="1"/>
  <c r="D56088" i="1"/>
  <c r="E56088" i="1" s="1"/>
  <c r="D56089" i="1"/>
  <c r="E56089" i="1" s="1"/>
  <c r="D56090" i="1"/>
  <c r="E56090" i="1" s="1"/>
  <c r="D56091" i="1"/>
  <c r="E56091" i="1" s="1"/>
  <c r="D56092" i="1"/>
  <c r="E56092" i="1" s="1"/>
  <c r="D56093" i="1"/>
  <c r="E56093" i="1" s="1"/>
  <c r="D56094" i="1"/>
  <c r="E56094" i="1" s="1"/>
  <c r="D56095" i="1"/>
  <c r="E56095" i="1" s="1"/>
  <c r="D56096" i="1"/>
  <c r="E56096" i="1" s="1"/>
  <c r="D56097" i="1"/>
  <c r="E56097" i="1" s="1"/>
  <c r="D56098" i="1"/>
  <c r="E56098" i="1" s="1"/>
  <c r="D56099" i="1"/>
  <c r="E56099" i="1" s="1"/>
  <c r="D56100" i="1"/>
  <c r="E56100" i="1" s="1"/>
  <c r="D56101" i="1"/>
  <c r="E56101" i="1" s="1"/>
  <c r="D56102" i="1"/>
  <c r="E56102" i="1" s="1"/>
  <c r="D56103" i="1"/>
  <c r="E56103" i="1" s="1"/>
  <c r="D56104" i="1"/>
  <c r="E56104" i="1" s="1"/>
  <c r="D56105" i="1"/>
  <c r="E56105" i="1" s="1"/>
  <c r="D56106" i="1"/>
  <c r="E56106" i="1" s="1"/>
  <c r="D56107" i="1"/>
  <c r="E56107" i="1" s="1"/>
  <c r="D56108" i="1"/>
  <c r="E56108" i="1" s="1"/>
  <c r="D56109" i="1"/>
  <c r="E56109" i="1" s="1"/>
  <c r="D56110" i="1"/>
  <c r="E56110" i="1" s="1"/>
  <c r="D56111" i="1"/>
  <c r="E56111" i="1" s="1"/>
  <c r="D56112" i="1"/>
  <c r="E56112" i="1" s="1"/>
  <c r="D56113" i="1"/>
  <c r="E56113" i="1" s="1"/>
  <c r="D56114" i="1"/>
  <c r="E56114" i="1" s="1"/>
  <c r="D56115" i="1"/>
  <c r="E56115" i="1" s="1"/>
  <c r="D56116" i="1"/>
  <c r="E56116" i="1" s="1"/>
  <c r="D56117" i="1"/>
  <c r="E56117" i="1" s="1"/>
  <c r="D56118" i="1"/>
  <c r="E56118" i="1" s="1"/>
  <c r="D56119" i="1"/>
  <c r="E56119" i="1" s="1"/>
  <c r="D56120" i="1"/>
  <c r="E56120" i="1" s="1"/>
  <c r="D56121" i="1"/>
  <c r="E56121" i="1" s="1"/>
  <c r="D56122" i="1"/>
  <c r="E56122" i="1" s="1"/>
  <c r="D56123" i="1"/>
  <c r="E56123" i="1" s="1"/>
  <c r="D56124" i="1"/>
  <c r="E56124" i="1" s="1"/>
  <c r="D56125" i="1"/>
  <c r="E56125" i="1" s="1"/>
  <c r="D56126" i="1"/>
  <c r="E56126" i="1" s="1"/>
  <c r="D56127" i="1"/>
  <c r="E56127" i="1" s="1"/>
  <c r="D56128" i="1"/>
  <c r="E56128" i="1" s="1"/>
  <c r="D56129" i="1"/>
  <c r="E56129" i="1" s="1"/>
  <c r="D56130" i="1"/>
  <c r="E56130" i="1" s="1"/>
  <c r="D56131" i="1"/>
  <c r="E56131" i="1" s="1"/>
  <c r="D56132" i="1"/>
  <c r="E56132" i="1" s="1"/>
  <c r="D56133" i="1"/>
  <c r="E56133" i="1" s="1"/>
  <c r="D56134" i="1"/>
  <c r="E56134" i="1" s="1"/>
  <c r="D56135" i="1"/>
  <c r="E56135" i="1" s="1"/>
  <c r="D56136" i="1"/>
  <c r="E56136" i="1" s="1"/>
  <c r="D56137" i="1"/>
  <c r="E56137" i="1" s="1"/>
  <c r="D56138" i="1"/>
  <c r="E56138" i="1" s="1"/>
  <c r="D56139" i="1"/>
  <c r="E56139" i="1" s="1"/>
  <c r="D56140" i="1"/>
  <c r="E56140" i="1" s="1"/>
  <c r="D56141" i="1"/>
  <c r="E56141" i="1" s="1"/>
  <c r="D56142" i="1"/>
  <c r="E56142" i="1" s="1"/>
  <c r="D56143" i="1"/>
  <c r="E56143" i="1" s="1"/>
  <c r="D56144" i="1"/>
  <c r="E56144" i="1" s="1"/>
  <c r="D56145" i="1"/>
  <c r="E56145" i="1" s="1"/>
  <c r="D56146" i="1"/>
  <c r="E56146" i="1" s="1"/>
  <c r="D56147" i="1"/>
  <c r="E56147" i="1" s="1"/>
  <c r="D56148" i="1"/>
  <c r="E56148" i="1" s="1"/>
  <c r="D56149" i="1"/>
  <c r="E56149" i="1" s="1"/>
  <c r="D56150" i="1"/>
  <c r="E56150" i="1" s="1"/>
  <c r="D56151" i="1"/>
  <c r="E56151" i="1" s="1"/>
  <c r="D56152" i="1"/>
  <c r="E56152" i="1" s="1"/>
  <c r="D56153" i="1"/>
  <c r="E56153" i="1" s="1"/>
  <c r="D56154" i="1"/>
  <c r="E56154" i="1" s="1"/>
  <c r="D56155" i="1"/>
  <c r="E56155" i="1" s="1"/>
  <c r="D56156" i="1"/>
  <c r="E56156" i="1" s="1"/>
  <c r="D56157" i="1"/>
  <c r="E56157" i="1" s="1"/>
  <c r="D56158" i="1"/>
  <c r="E56158" i="1" s="1"/>
  <c r="D56159" i="1"/>
  <c r="E56159" i="1" s="1"/>
  <c r="D56160" i="1"/>
  <c r="E56160" i="1" s="1"/>
  <c r="D56161" i="1"/>
  <c r="E56161" i="1" s="1"/>
  <c r="D56162" i="1"/>
  <c r="E56162" i="1" s="1"/>
  <c r="D56163" i="1"/>
  <c r="E56163" i="1" s="1"/>
  <c r="D56164" i="1"/>
  <c r="E56164" i="1" s="1"/>
  <c r="D56165" i="1"/>
  <c r="E56165" i="1" s="1"/>
  <c r="D56166" i="1"/>
  <c r="E56166" i="1" s="1"/>
  <c r="D56167" i="1"/>
  <c r="E56167" i="1" s="1"/>
  <c r="D56168" i="1"/>
  <c r="E56168" i="1" s="1"/>
  <c r="D56169" i="1"/>
  <c r="E56169" i="1" s="1"/>
  <c r="D56170" i="1"/>
  <c r="E56170" i="1" s="1"/>
  <c r="D56171" i="1"/>
  <c r="E56171" i="1" s="1"/>
  <c r="D56172" i="1"/>
  <c r="E56172" i="1" s="1"/>
  <c r="D56173" i="1"/>
  <c r="E56173" i="1" s="1"/>
  <c r="D56174" i="1"/>
  <c r="E56174" i="1" s="1"/>
  <c r="D56175" i="1"/>
  <c r="E56175" i="1" s="1"/>
  <c r="D56176" i="1"/>
  <c r="E56176" i="1" s="1"/>
  <c r="D56177" i="1"/>
  <c r="E56177" i="1" s="1"/>
  <c r="D56178" i="1"/>
  <c r="E56178" i="1" s="1"/>
  <c r="D56179" i="1"/>
  <c r="E56179" i="1" s="1"/>
  <c r="D56180" i="1"/>
  <c r="E56180" i="1" s="1"/>
  <c r="D56181" i="1"/>
  <c r="E56181" i="1" s="1"/>
  <c r="D56182" i="1"/>
  <c r="E56182" i="1" s="1"/>
  <c r="D56183" i="1"/>
  <c r="E56183" i="1" s="1"/>
  <c r="D56184" i="1"/>
  <c r="E56184" i="1" s="1"/>
  <c r="D56185" i="1"/>
  <c r="E56185" i="1" s="1"/>
  <c r="D56186" i="1"/>
  <c r="E56186" i="1" s="1"/>
  <c r="D56187" i="1"/>
  <c r="E56187" i="1" s="1"/>
  <c r="D56188" i="1"/>
  <c r="E56188" i="1" s="1"/>
  <c r="D56189" i="1"/>
  <c r="E56189" i="1" s="1"/>
  <c r="D56190" i="1"/>
  <c r="E56190" i="1" s="1"/>
  <c r="D56191" i="1"/>
  <c r="E56191" i="1" s="1"/>
  <c r="D56192" i="1"/>
  <c r="E56192" i="1" s="1"/>
  <c r="D56193" i="1"/>
  <c r="E56193" i="1" s="1"/>
  <c r="D56194" i="1"/>
  <c r="E56194" i="1" s="1"/>
  <c r="D56195" i="1"/>
  <c r="E56195" i="1" s="1"/>
  <c r="D56196" i="1"/>
  <c r="E56196" i="1" s="1"/>
  <c r="D56197" i="1"/>
  <c r="E56197" i="1" s="1"/>
  <c r="D56198" i="1"/>
  <c r="E56198" i="1" s="1"/>
  <c r="D56199" i="1"/>
  <c r="E56199" i="1" s="1"/>
  <c r="D56200" i="1"/>
  <c r="E56200" i="1" s="1"/>
  <c r="D56201" i="1"/>
  <c r="E56201" i="1" s="1"/>
  <c r="D56202" i="1"/>
  <c r="E56202" i="1" s="1"/>
  <c r="D56203" i="1"/>
  <c r="E56203" i="1" s="1"/>
  <c r="D56204" i="1"/>
  <c r="E56204" i="1" s="1"/>
  <c r="D56205" i="1"/>
  <c r="E56205" i="1" s="1"/>
  <c r="D56206" i="1"/>
  <c r="E56206" i="1" s="1"/>
  <c r="D56207" i="1"/>
  <c r="E56207" i="1" s="1"/>
  <c r="D56208" i="1"/>
  <c r="E56208" i="1" s="1"/>
  <c r="D56209" i="1"/>
  <c r="E56209" i="1" s="1"/>
  <c r="D56210" i="1"/>
  <c r="E56210" i="1" s="1"/>
  <c r="D56211" i="1"/>
  <c r="E56211" i="1" s="1"/>
  <c r="D56212" i="1"/>
  <c r="E56212" i="1" s="1"/>
  <c r="D56213" i="1"/>
  <c r="E56213" i="1" s="1"/>
  <c r="D56214" i="1"/>
  <c r="E56214" i="1" s="1"/>
  <c r="D56215" i="1"/>
  <c r="E56215" i="1" s="1"/>
  <c r="D56216" i="1"/>
  <c r="E56216" i="1" s="1"/>
  <c r="D56217" i="1"/>
  <c r="E56217" i="1" s="1"/>
  <c r="D56218" i="1"/>
  <c r="E56218" i="1" s="1"/>
  <c r="D56219" i="1"/>
  <c r="E56219" i="1" s="1"/>
  <c r="D56220" i="1"/>
  <c r="E56220" i="1" s="1"/>
  <c r="D56221" i="1"/>
  <c r="E56221" i="1" s="1"/>
  <c r="D56222" i="1"/>
  <c r="E56222" i="1" s="1"/>
  <c r="D56223" i="1"/>
  <c r="E56223" i="1" s="1"/>
  <c r="D56224" i="1"/>
  <c r="E56224" i="1" s="1"/>
  <c r="D56225" i="1"/>
  <c r="E56225" i="1" s="1"/>
  <c r="D56226" i="1"/>
  <c r="E56226" i="1" s="1"/>
  <c r="D56227" i="1"/>
  <c r="E56227" i="1" s="1"/>
  <c r="D56228" i="1"/>
  <c r="E56228" i="1" s="1"/>
  <c r="D56229" i="1"/>
  <c r="E56229" i="1" s="1"/>
  <c r="D56230" i="1"/>
  <c r="E56230" i="1" s="1"/>
  <c r="D56231" i="1"/>
  <c r="E56231" i="1" s="1"/>
  <c r="D56232" i="1"/>
  <c r="E56232" i="1" s="1"/>
  <c r="D56233" i="1"/>
  <c r="E56233" i="1" s="1"/>
  <c r="D56234" i="1"/>
  <c r="E56234" i="1" s="1"/>
  <c r="D56235" i="1"/>
  <c r="E56235" i="1" s="1"/>
  <c r="D56236" i="1"/>
  <c r="E56236" i="1" s="1"/>
  <c r="D56237" i="1"/>
  <c r="E56237" i="1" s="1"/>
  <c r="D56238" i="1"/>
  <c r="E56238" i="1" s="1"/>
  <c r="D56239" i="1"/>
  <c r="E56239" i="1" s="1"/>
  <c r="D56240" i="1"/>
  <c r="E56240" i="1" s="1"/>
  <c r="D56241" i="1"/>
  <c r="E56241" i="1" s="1"/>
  <c r="D56242" i="1"/>
  <c r="E56242" i="1" s="1"/>
  <c r="D56243" i="1"/>
  <c r="E56243" i="1" s="1"/>
  <c r="D56244" i="1"/>
  <c r="E56244" i="1" s="1"/>
  <c r="D56245" i="1"/>
  <c r="E56245" i="1" s="1"/>
  <c r="D56246" i="1"/>
  <c r="E56246" i="1" s="1"/>
  <c r="D56247" i="1"/>
  <c r="E56247" i="1" s="1"/>
  <c r="D56248" i="1"/>
  <c r="E56248" i="1" s="1"/>
  <c r="D56249" i="1"/>
  <c r="E56249" i="1" s="1"/>
  <c r="D56250" i="1"/>
  <c r="E56250" i="1" s="1"/>
  <c r="D56251" i="1"/>
  <c r="E56251" i="1" s="1"/>
  <c r="D56252" i="1"/>
  <c r="E56252" i="1" s="1"/>
  <c r="D56253" i="1"/>
  <c r="E56253" i="1" s="1"/>
  <c r="D56254" i="1"/>
  <c r="E56254" i="1" s="1"/>
  <c r="D56255" i="1"/>
  <c r="E56255" i="1" s="1"/>
  <c r="D56256" i="1"/>
  <c r="E56256" i="1" s="1"/>
  <c r="D56257" i="1"/>
  <c r="E56257" i="1" s="1"/>
  <c r="D56258" i="1"/>
  <c r="E56258" i="1" s="1"/>
  <c r="D56259" i="1"/>
  <c r="E56259" i="1" s="1"/>
  <c r="D56260" i="1"/>
  <c r="E56260" i="1" s="1"/>
  <c r="D56261" i="1"/>
  <c r="E56261" i="1" s="1"/>
  <c r="D56262" i="1"/>
  <c r="E56262" i="1" s="1"/>
  <c r="D56263" i="1"/>
  <c r="E56263" i="1" s="1"/>
  <c r="D56264" i="1"/>
  <c r="E56264" i="1" s="1"/>
  <c r="D56265" i="1"/>
  <c r="E56265" i="1" s="1"/>
  <c r="D56266" i="1"/>
  <c r="E56266" i="1" s="1"/>
  <c r="D56267" i="1"/>
  <c r="E56267" i="1" s="1"/>
  <c r="D56268" i="1"/>
  <c r="E56268" i="1" s="1"/>
  <c r="D56269" i="1"/>
  <c r="E56269" i="1" s="1"/>
  <c r="D56270" i="1"/>
  <c r="E56270" i="1" s="1"/>
  <c r="D56271" i="1"/>
  <c r="E56271" i="1" s="1"/>
  <c r="D56272" i="1"/>
  <c r="E56272" i="1" s="1"/>
  <c r="D56273" i="1"/>
  <c r="E56273" i="1" s="1"/>
  <c r="D56274" i="1"/>
  <c r="E56274" i="1" s="1"/>
  <c r="D56275" i="1"/>
  <c r="E56275" i="1" s="1"/>
  <c r="D56276" i="1"/>
  <c r="E56276" i="1" s="1"/>
  <c r="D56277" i="1"/>
  <c r="E56277" i="1" s="1"/>
  <c r="D56278" i="1"/>
  <c r="E56278" i="1" s="1"/>
  <c r="D56279" i="1"/>
  <c r="E56279" i="1" s="1"/>
  <c r="D56280" i="1"/>
  <c r="E56280" i="1" s="1"/>
  <c r="D56281" i="1"/>
  <c r="E56281" i="1" s="1"/>
  <c r="D56282" i="1"/>
  <c r="E56282" i="1" s="1"/>
  <c r="D56283" i="1"/>
  <c r="E56283" i="1" s="1"/>
  <c r="D56284" i="1"/>
  <c r="E56284" i="1" s="1"/>
  <c r="D56285" i="1"/>
  <c r="E56285" i="1" s="1"/>
  <c r="D56286" i="1"/>
  <c r="E56286" i="1" s="1"/>
  <c r="D56287" i="1"/>
  <c r="E56287" i="1" s="1"/>
  <c r="D56288" i="1"/>
  <c r="E56288" i="1" s="1"/>
  <c r="D56289" i="1"/>
  <c r="E56289" i="1" s="1"/>
  <c r="D56290" i="1"/>
  <c r="E56290" i="1" s="1"/>
  <c r="D56291" i="1"/>
  <c r="E56291" i="1" s="1"/>
  <c r="D56292" i="1"/>
  <c r="E56292" i="1" s="1"/>
  <c r="D56293" i="1"/>
  <c r="E56293" i="1" s="1"/>
  <c r="D56294" i="1"/>
  <c r="E56294" i="1" s="1"/>
  <c r="D56295" i="1"/>
  <c r="E56295" i="1" s="1"/>
  <c r="D56296" i="1"/>
  <c r="E56296" i="1" s="1"/>
  <c r="D56297" i="1"/>
  <c r="E56297" i="1" s="1"/>
  <c r="D56298" i="1"/>
  <c r="E56298" i="1" s="1"/>
  <c r="D56299" i="1"/>
  <c r="E56299" i="1" s="1"/>
  <c r="D56300" i="1"/>
  <c r="E56300" i="1" s="1"/>
  <c r="D56301" i="1"/>
  <c r="E56301" i="1" s="1"/>
  <c r="D56302" i="1"/>
  <c r="E56302" i="1" s="1"/>
  <c r="D56303" i="1"/>
  <c r="E56303" i="1" s="1"/>
  <c r="D56304" i="1"/>
  <c r="E56304" i="1" s="1"/>
  <c r="D56305" i="1"/>
  <c r="E56305" i="1" s="1"/>
  <c r="D56306" i="1"/>
  <c r="E56306" i="1" s="1"/>
  <c r="D56307" i="1"/>
  <c r="E56307" i="1" s="1"/>
  <c r="D56308" i="1"/>
  <c r="E56308" i="1" s="1"/>
  <c r="D56309" i="1"/>
  <c r="E56309" i="1" s="1"/>
  <c r="D56310" i="1"/>
  <c r="E56310" i="1" s="1"/>
  <c r="D56311" i="1"/>
  <c r="E56311" i="1" s="1"/>
  <c r="D56312" i="1"/>
  <c r="E56312" i="1" s="1"/>
  <c r="D56313" i="1"/>
  <c r="E56313" i="1" s="1"/>
  <c r="D56314" i="1"/>
  <c r="E56314" i="1" s="1"/>
  <c r="D56315" i="1"/>
  <c r="E56315" i="1" s="1"/>
  <c r="D56316" i="1"/>
  <c r="E56316" i="1" s="1"/>
  <c r="D56317" i="1"/>
  <c r="E56317" i="1" s="1"/>
  <c r="D56318" i="1"/>
  <c r="E56318" i="1" s="1"/>
  <c r="D56319" i="1"/>
  <c r="E56319" i="1" s="1"/>
  <c r="D56320" i="1"/>
  <c r="E56320" i="1" s="1"/>
  <c r="D56321" i="1"/>
  <c r="E56321" i="1" s="1"/>
  <c r="D56322" i="1"/>
  <c r="E56322" i="1" s="1"/>
  <c r="D56323" i="1"/>
  <c r="E56323" i="1" s="1"/>
  <c r="D56324" i="1"/>
  <c r="E56324" i="1" s="1"/>
  <c r="D56325" i="1"/>
  <c r="E56325" i="1" s="1"/>
  <c r="D56326" i="1"/>
  <c r="E56326" i="1" s="1"/>
  <c r="D56327" i="1"/>
  <c r="E56327" i="1" s="1"/>
  <c r="D56328" i="1"/>
  <c r="E56328" i="1" s="1"/>
  <c r="D56329" i="1"/>
  <c r="E56329" i="1" s="1"/>
  <c r="D56330" i="1"/>
  <c r="E56330" i="1" s="1"/>
  <c r="D56331" i="1"/>
  <c r="E56331" i="1" s="1"/>
  <c r="D56332" i="1"/>
  <c r="E56332" i="1" s="1"/>
  <c r="D56333" i="1"/>
  <c r="E56333" i="1" s="1"/>
  <c r="D56334" i="1"/>
  <c r="E56334" i="1" s="1"/>
  <c r="D56335" i="1"/>
  <c r="E56335" i="1" s="1"/>
  <c r="D56336" i="1"/>
  <c r="E56336" i="1" s="1"/>
  <c r="D56337" i="1"/>
  <c r="E56337" i="1" s="1"/>
  <c r="D56338" i="1"/>
  <c r="E56338" i="1" s="1"/>
  <c r="D56339" i="1"/>
  <c r="E56339" i="1" s="1"/>
  <c r="D56340" i="1"/>
  <c r="E56340" i="1" s="1"/>
  <c r="D56341" i="1"/>
  <c r="E56341" i="1" s="1"/>
  <c r="D56342" i="1"/>
  <c r="E56342" i="1" s="1"/>
  <c r="D56343" i="1"/>
  <c r="E56343" i="1" s="1"/>
  <c r="D56344" i="1"/>
  <c r="E56344" i="1" s="1"/>
  <c r="D56345" i="1"/>
  <c r="E56345" i="1" s="1"/>
  <c r="D56346" i="1"/>
  <c r="E56346" i="1" s="1"/>
  <c r="D56347" i="1"/>
  <c r="E56347" i="1" s="1"/>
  <c r="D56348" i="1"/>
  <c r="E56348" i="1" s="1"/>
  <c r="D56349" i="1"/>
  <c r="E56349" i="1" s="1"/>
  <c r="D56350" i="1"/>
  <c r="E56350" i="1" s="1"/>
  <c r="D56351" i="1"/>
  <c r="E56351" i="1" s="1"/>
  <c r="D56352" i="1"/>
  <c r="E56352" i="1" s="1"/>
  <c r="D56353" i="1"/>
  <c r="E56353" i="1" s="1"/>
  <c r="D56354" i="1"/>
  <c r="E56354" i="1" s="1"/>
  <c r="D56355" i="1"/>
  <c r="E56355" i="1" s="1"/>
  <c r="D56356" i="1"/>
  <c r="E56356" i="1" s="1"/>
  <c r="D56357" i="1"/>
  <c r="E56357" i="1" s="1"/>
  <c r="D56358" i="1"/>
  <c r="E56358" i="1" s="1"/>
  <c r="D56359" i="1"/>
  <c r="E56359" i="1" s="1"/>
  <c r="D56360" i="1"/>
  <c r="E56360" i="1" s="1"/>
  <c r="D56361" i="1"/>
  <c r="E56361" i="1" s="1"/>
  <c r="D56362" i="1"/>
  <c r="E56362" i="1" s="1"/>
  <c r="D56363" i="1"/>
  <c r="E56363" i="1" s="1"/>
  <c r="D56364" i="1"/>
  <c r="E56364" i="1" s="1"/>
  <c r="D56365" i="1"/>
  <c r="E56365" i="1" s="1"/>
  <c r="D56366" i="1"/>
  <c r="E56366" i="1" s="1"/>
  <c r="D56367" i="1"/>
  <c r="E56367" i="1" s="1"/>
  <c r="D56368" i="1"/>
  <c r="E56368" i="1" s="1"/>
  <c r="D56369" i="1"/>
  <c r="E56369" i="1" s="1"/>
  <c r="D56370" i="1"/>
  <c r="E56370" i="1" s="1"/>
  <c r="D56371" i="1"/>
  <c r="E56371" i="1" s="1"/>
  <c r="D56372" i="1"/>
  <c r="E56372" i="1" s="1"/>
  <c r="D56373" i="1"/>
  <c r="E56373" i="1" s="1"/>
  <c r="D56374" i="1"/>
  <c r="E56374" i="1" s="1"/>
  <c r="D56375" i="1"/>
  <c r="E56375" i="1" s="1"/>
  <c r="D56376" i="1"/>
  <c r="E56376" i="1" s="1"/>
  <c r="D56377" i="1"/>
  <c r="E56377" i="1" s="1"/>
  <c r="D56378" i="1"/>
  <c r="E56378" i="1" s="1"/>
  <c r="D56379" i="1"/>
  <c r="E56379" i="1" s="1"/>
  <c r="D56380" i="1"/>
  <c r="E56380" i="1" s="1"/>
  <c r="D56381" i="1"/>
  <c r="E56381" i="1" s="1"/>
  <c r="D56382" i="1"/>
  <c r="E56382" i="1" s="1"/>
  <c r="D56383" i="1"/>
  <c r="E56383" i="1" s="1"/>
  <c r="D56384" i="1"/>
  <c r="E56384" i="1" s="1"/>
  <c r="D56385" i="1"/>
  <c r="E56385" i="1" s="1"/>
  <c r="D56386" i="1"/>
  <c r="E56386" i="1" s="1"/>
  <c r="D56387" i="1"/>
  <c r="E56387" i="1" s="1"/>
  <c r="D56388" i="1"/>
  <c r="E56388" i="1" s="1"/>
  <c r="D56389" i="1"/>
  <c r="E56389" i="1" s="1"/>
  <c r="D56390" i="1"/>
  <c r="E56390" i="1" s="1"/>
  <c r="D56391" i="1"/>
  <c r="E56391" i="1" s="1"/>
  <c r="D56392" i="1"/>
  <c r="E56392" i="1" s="1"/>
  <c r="D56393" i="1"/>
  <c r="E56393" i="1" s="1"/>
  <c r="D56394" i="1"/>
  <c r="E56394" i="1" s="1"/>
  <c r="D56395" i="1"/>
  <c r="E56395" i="1" s="1"/>
  <c r="D56396" i="1"/>
  <c r="E56396" i="1" s="1"/>
  <c r="D56397" i="1"/>
  <c r="E56397" i="1" s="1"/>
  <c r="D56398" i="1"/>
  <c r="E56398" i="1" s="1"/>
  <c r="D56399" i="1"/>
  <c r="E56399" i="1" s="1"/>
  <c r="D56400" i="1"/>
  <c r="E56400" i="1" s="1"/>
  <c r="D56401" i="1"/>
  <c r="E56401" i="1" s="1"/>
  <c r="D56402" i="1"/>
  <c r="E56402" i="1" s="1"/>
  <c r="D56403" i="1"/>
  <c r="E56403" i="1" s="1"/>
  <c r="D56404" i="1"/>
  <c r="E56404" i="1" s="1"/>
  <c r="D56405" i="1"/>
  <c r="E56405" i="1" s="1"/>
  <c r="D56406" i="1"/>
  <c r="E56406" i="1" s="1"/>
  <c r="D56407" i="1"/>
  <c r="E56407" i="1" s="1"/>
  <c r="D56408" i="1"/>
  <c r="E56408" i="1" s="1"/>
  <c r="D56409" i="1"/>
  <c r="E56409" i="1" s="1"/>
  <c r="D56410" i="1"/>
  <c r="E56410" i="1" s="1"/>
  <c r="D56411" i="1"/>
  <c r="E56411" i="1" s="1"/>
  <c r="D56412" i="1"/>
  <c r="E56412" i="1" s="1"/>
  <c r="D56413" i="1"/>
  <c r="E56413" i="1" s="1"/>
  <c r="D56414" i="1"/>
  <c r="E56414" i="1" s="1"/>
  <c r="D56415" i="1"/>
  <c r="E56415" i="1" s="1"/>
  <c r="D56416" i="1"/>
  <c r="E56416" i="1" s="1"/>
  <c r="D56417" i="1"/>
  <c r="E56417" i="1" s="1"/>
  <c r="D56418" i="1"/>
  <c r="E56418" i="1" s="1"/>
  <c r="D56419" i="1"/>
  <c r="E56419" i="1" s="1"/>
  <c r="D56420" i="1"/>
  <c r="E56420" i="1" s="1"/>
  <c r="D56421" i="1"/>
  <c r="E56421" i="1" s="1"/>
  <c r="D56422" i="1"/>
  <c r="E56422" i="1" s="1"/>
  <c r="D56423" i="1"/>
  <c r="E56423" i="1" s="1"/>
  <c r="D56424" i="1"/>
  <c r="E56424" i="1" s="1"/>
  <c r="D56425" i="1"/>
  <c r="E56425" i="1" s="1"/>
  <c r="D56426" i="1"/>
  <c r="E56426" i="1" s="1"/>
  <c r="D56427" i="1"/>
  <c r="E56427" i="1" s="1"/>
  <c r="D56428" i="1"/>
  <c r="E56428" i="1" s="1"/>
  <c r="D56429" i="1"/>
  <c r="E56429" i="1" s="1"/>
  <c r="D56430" i="1"/>
  <c r="E56430" i="1" s="1"/>
  <c r="D56431" i="1"/>
  <c r="E56431" i="1" s="1"/>
  <c r="D56432" i="1"/>
  <c r="E56432" i="1" s="1"/>
  <c r="D56433" i="1"/>
  <c r="E56433" i="1" s="1"/>
  <c r="D56434" i="1"/>
  <c r="E56434" i="1" s="1"/>
  <c r="D56435" i="1"/>
  <c r="E56435" i="1" s="1"/>
  <c r="D56436" i="1"/>
  <c r="E56436" i="1" s="1"/>
  <c r="D56437" i="1"/>
  <c r="E56437" i="1" s="1"/>
  <c r="D56438" i="1"/>
  <c r="E56438" i="1" s="1"/>
  <c r="D56439" i="1"/>
  <c r="E56439" i="1" s="1"/>
  <c r="D56440" i="1"/>
  <c r="E56440" i="1" s="1"/>
  <c r="D56441" i="1"/>
  <c r="E56441" i="1" s="1"/>
  <c r="D56442" i="1"/>
  <c r="E56442" i="1" s="1"/>
  <c r="D56443" i="1"/>
  <c r="E56443" i="1" s="1"/>
  <c r="D56444" i="1"/>
  <c r="E56444" i="1" s="1"/>
  <c r="D56445" i="1"/>
  <c r="E56445" i="1" s="1"/>
  <c r="D56446" i="1"/>
  <c r="E56446" i="1" s="1"/>
  <c r="D56447" i="1"/>
  <c r="E56447" i="1" s="1"/>
  <c r="D56448" i="1"/>
  <c r="E56448" i="1" s="1"/>
  <c r="D56449" i="1"/>
  <c r="E56449" i="1" s="1"/>
  <c r="D56450" i="1"/>
  <c r="E56450" i="1" s="1"/>
  <c r="D56451" i="1"/>
  <c r="E56451" i="1" s="1"/>
  <c r="D56452" i="1"/>
  <c r="E56452" i="1" s="1"/>
  <c r="D56453" i="1"/>
  <c r="E56453" i="1" s="1"/>
  <c r="D56454" i="1"/>
  <c r="E56454" i="1" s="1"/>
  <c r="D56455" i="1"/>
  <c r="E56455" i="1" s="1"/>
  <c r="D56456" i="1"/>
  <c r="E56456" i="1" s="1"/>
  <c r="D56457" i="1"/>
  <c r="E56457" i="1" s="1"/>
  <c r="D56458" i="1"/>
  <c r="E56458" i="1" s="1"/>
  <c r="D56459" i="1"/>
  <c r="E56459" i="1" s="1"/>
  <c r="D56460" i="1"/>
  <c r="E56460" i="1" s="1"/>
  <c r="D56461" i="1"/>
  <c r="E56461" i="1" s="1"/>
  <c r="D56462" i="1"/>
  <c r="E56462" i="1" s="1"/>
  <c r="D56463" i="1"/>
  <c r="E56463" i="1" s="1"/>
  <c r="D56464" i="1"/>
  <c r="E56464" i="1" s="1"/>
  <c r="D56465" i="1"/>
  <c r="E56465" i="1" s="1"/>
  <c r="D56466" i="1"/>
  <c r="E56466" i="1" s="1"/>
  <c r="D56467" i="1"/>
  <c r="E56467" i="1" s="1"/>
  <c r="D56468" i="1"/>
  <c r="E56468" i="1" s="1"/>
  <c r="D56469" i="1"/>
  <c r="E56469" i="1" s="1"/>
  <c r="D56470" i="1"/>
  <c r="E56470" i="1" s="1"/>
  <c r="D56471" i="1"/>
  <c r="E56471" i="1" s="1"/>
  <c r="D56472" i="1"/>
  <c r="E56472" i="1" s="1"/>
  <c r="D56473" i="1"/>
  <c r="E56473" i="1" s="1"/>
  <c r="D56474" i="1"/>
  <c r="E56474" i="1" s="1"/>
  <c r="D56475" i="1"/>
  <c r="E56475" i="1" s="1"/>
  <c r="D56476" i="1"/>
  <c r="E56476" i="1" s="1"/>
  <c r="D56477" i="1"/>
  <c r="E56477" i="1" s="1"/>
  <c r="D56478" i="1"/>
  <c r="E56478" i="1" s="1"/>
  <c r="D56479" i="1"/>
  <c r="E56479" i="1" s="1"/>
  <c r="D56480" i="1"/>
  <c r="E56480" i="1" s="1"/>
  <c r="D56481" i="1"/>
  <c r="E56481" i="1" s="1"/>
  <c r="D56482" i="1"/>
  <c r="E56482" i="1" s="1"/>
  <c r="D56483" i="1"/>
  <c r="E56483" i="1" s="1"/>
  <c r="D56484" i="1"/>
  <c r="E56484" i="1" s="1"/>
  <c r="D56485" i="1"/>
  <c r="E56485" i="1" s="1"/>
  <c r="D56486" i="1"/>
  <c r="E56486" i="1" s="1"/>
  <c r="D56487" i="1"/>
  <c r="E56487" i="1" s="1"/>
  <c r="D56488" i="1"/>
  <c r="E56488" i="1" s="1"/>
  <c r="D56489" i="1"/>
  <c r="E56489" i="1" s="1"/>
  <c r="D56490" i="1"/>
  <c r="E56490" i="1" s="1"/>
  <c r="D56491" i="1"/>
  <c r="E56491" i="1" s="1"/>
  <c r="D56492" i="1"/>
  <c r="E56492" i="1" s="1"/>
  <c r="D56493" i="1"/>
  <c r="E56493" i="1" s="1"/>
  <c r="D56494" i="1"/>
  <c r="E56494" i="1" s="1"/>
  <c r="D56495" i="1"/>
  <c r="E56495" i="1" s="1"/>
  <c r="D56496" i="1"/>
  <c r="E56496" i="1" s="1"/>
  <c r="D56497" i="1"/>
  <c r="E56497" i="1" s="1"/>
  <c r="D56498" i="1"/>
  <c r="E56498" i="1" s="1"/>
  <c r="D56499" i="1"/>
  <c r="E56499" i="1" s="1"/>
  <c r="D56500" i="1"/>
  <c r="E56500" i="1" s="1"/>
  <c r="D56501" i="1"/>
  <c r="E56501" i="1" s="1"/>
  <c r="D56502" i="1"/>
  <c r="E56502" i="1" s="1"/>
  <c r="D56503" i="1"/>
  <c r="E56503" i="1" s="1"/>
  <c r="D56504" i="1"/>
  <c r="E56504" i="1" s="1"/>
  <c r="D56505" i="1"/>
  <c r="E56505" i="1" s="1"/>
  <c r="D56506" i="1"/>
  <c r="E56506" i="1" s="1"/>
  <c r="D56507" i="1"/>
  <c r="E56507" i="1" s="1"/>
  <c r="D56508" i="1"/>
  <c r="E56508" i="1" s="1"/>
  <c r="D56509" i="1"/>
  <c r="E56509" i="1" s="1"/>
  <c r="D56510" i="1"/>
  <c r="E56510" i="1" s="1"/>
  <c r="D56511" i="1"/>
  <c r="E56511" i="1" s="1"/>
  <c r="D56512" i="1"/>
  <c r="E56512" i="1" s="1"/>
  <c r="D56513" i="1"/>
  <c r="E56513" i="1" s="1"/>
  <c r="D56514" i="1"/>
  <c r="E56514" i="1" s="1"/>
  <c r="D56515" i="1"/>
  <c r="E56515" i="1" s="1"/>
  <c r="D56516" i="1"/>
  <c r="E56516" i="1" s="1"/>
  <c r="D56517" i="1"/>
  <c r="E56517" i="1" s="1"/>
  <c r="D56518" i="1"/>
  <c r="E56518" i="1" s="1"/>
  <c r="D56519" i="1"/>
  <c r="E56519" i="1" s="1"/>
  <c r="D56520" i="1"/>
  <c r="E56520" i="1" s="1"/>
  <c r="D56521" i="1"/>
  <c r="E56521" i="1" s="1"/>
  <c r="D56522" i="1"/>
  <c r="E56522" i="1" s="1"/>
  <c r="D56523" i="1"/>
  <c r="E56523" i="1" s="1"/>
  <c r="D56524" i="1"/>
  <c r="E56524" i="1" s="1"/>
  <c r="D56525" i="1"/>
  <c r="E56525" i="1" s="1"/>
  <c r="D56526" i="1"/>
  <c r="E56526" i="1" s="1"/>
  <c r="D56527" i="1"/>
  <c r="E56527" i="1" s="1"/>
  <c r="D56528" i="1"/>
  <c r="E56528" i="1" s="1"/>
  <c r="D56529" i="1"/>
  <c r="E56529" i="1" s="1"/>
  <c r="D56530" i="1"/>
  <c r="E56530" i="1" s="1"/>
  <c r="D56531" i="1"/>
  <c r="E56531" i="1" s="1"/>
  <c r="D56532" i="1"/>
  <c r="E56532" i="1" s="1"/>
  <c r="D56533" i="1"/>
  <c r="E56533" i="1" s="1"/>
  <c r="D56534" i="1"/>
  <c r="E56534" i="1" s="1"/>
  <c r="D56535" i="1"/>
  <c r="E56535" i="1" s="1"/>
  <c r="D56536" i="1"/>
  <c r="E56536" i="1" s="1"/>
  <c r="D56537" i="1"/>
  <c r="E56537" i="1" s="1"/>
  <c r="D56538" i="1"/>
  <c r="E56538" i="1" s="1"/>
  <c r="D56539" i="1"/>
  <c r="E56539" i="1" s="1"/>
  <c r="D56540" i="1"/>
  <c r="E56540" i="1" s="1"/>
  <c r="D56541" i="1"/>
  <c r="E56541" i="1" s="1"/>
  <c r="D56542" i="1"/>
  <c r="E56542" i="1" s="1"/>
  <c r="D56543" i="1"/>
  <c r="E56543" i="1" s="1"/>
  <c r="D56544" i="1"/>
  <c r="E56544" i="1" s="1"/>
  <c r="D56545" i="1"/>
  <c r="E56545" i="1" s="1"/>
  <c r="D56546" i="1"/>
  <c r="E56546" i="1" s="1"/>
  <c r="D56547" i="1"/>
  <c r="E56547" i="1" s="1"/>
  <c r="D56548" i="1"/>
  <c r="E56548" i="1" s="1"/>
  <c r="D56549" i="1"/>
  <c r="E56549" i="1" s="1"/>
  <c r="D56550" i="1"/>
  <c r="E56550" i="1" s="1"/>
  <c r="D56551" i="1"/>
  <c r="E56551" i="1" s="1"/>
  <c r="D56552" i="1"/>
  <c r="E56552" i="1" s="1"/>
  <c r="D56553" i="1"/>
  <c r="E56553" i="1" s="1"/>
  <c r="D56554" i="1"/>
  <c r="E56554" i="1" s="1"/>
  <c r="D56555" i="1"/>
  <c r="E56555" i="1" s="1"/>
  <c r="D56556" i="1"/>
  <c r="E56556" i="1" s="1"/>
  <c r="D56557" i="1"/>
  <c r="E56557" i="1" s="1"/>
  <c r="D56558" i="1"/>
  <c r="E56558" i="1" s="1"/>
  <c r="D56559" i="1"/>
  <c r="E56559" i="1" s="1"/>
  <c r="D56560" i="1"/>
  <c r="E56560" i="1" s="1"/>
  <c r="D56561" i="1"/>
  <c r="E56561" i="1" s="1"/>
  <c r="D56562" i="1"/>
  <c r="E56562" i="1" s="1"/>
  <c r="D56563" i="1"/>
  <c r="E56563" i="1" s="1"/>
  <c r="D56564" i="1"/>
  <c r="E56564" i="1" s="1"/>
  <c r="D56565" i="1"/>
  <c r="E56565" i="1" s="1"/>
  <c r="D56566" i="1"/>
  <c r="E56566" i="1" s="1"/>
  <c r="D56567" i="1"/>
  <c r="E56567" i="1" s="1"/>
  <c r="D56568" i="1"/>
  <c r="E56568" i="1" s="1"/>
  <c r="D56569" i="1"/>
  <c r="E56569" i="1" s="1"/>
  <c r="D56570" i="1"/>
  <c r="E56570" i="1" s="1"/>
  <c r="D56571" i="1"/>
  <c r="E56571" i="1" s="1"/>
  <c r="D56572" i="1"/>
  <c r="E56572" i="1" s="1"/>
  <c r="D56573" i="1"/>
  <c r="E56573" i="1" s="1"/>
  <c r="D56574" i="1"/>
  <c r="E56574" i="1" s="1"/>
  <c r="D56575" i="1"/>
  <c r="E56575" i="1" s="1"/>
  <c r="D56576" i="1"/>
  <c r="E56576" i="1" s="1"/>
  <c r="D56577" i="1"/>
  <c r="E56577" i="1" s="1"/>
  <c r="D56578" i="1"/>
  <c r="E56578" i="1" s="1"/>
  <c r="D56579" i="1"/>
  <c r="E56579" i="1" s="1"/>
  <c r="D56580" i="1"/>
  <c r="E56580" i="1" s="1"/>
  <c r="D56581" i="1"/>
  <c r="E56581" i="1" s="1"/>
  <c r="D56582" i="1"/>
  <c r="E56582" i="1" s="1"/>
  <c r="D56583" i="1"/>
  <c r="E56583" i="1" s="1"/>
  <c r="D56584" i="1"/>
  <c r="E56584" i="1" s="1"/>
  <c r="D56585" i="1"/>
  <c r="E56585" i="1" s="1"/>
  <c r="D56586" i="1"/>
  <c r="E56586" i="1" s="1"/>
  <c r="D56587" i="1"/>
  <c r="E56587" i="1" s="1"/>
  <c r="D56588" i="1"/>
  <c r="E56588" i="1" s="1"/>
  <c r="D56589" i="1"/>
  <c r="E56589" i="1" s="1"/>
  <c r="D56590" i="1"/>
  <c r="E56590" i="1" s="1"/>
  <c r="D56591" i="1"/>
  <c r="E56591" i="1" s="1"/>
  <c r="D56592" i="1"/>
  <c r="E56592" i="1" s="1"/>
  <c r="D56593" i="1"/>
  <c r="E56593" i="1" s="1"/>
  <c r="D56594" i="1"/>
  <c r="E56594" i="1" s="1"/>
  <c r="D56595" i="1"/>
  <c r="E56595" i="1" s="1"/>
  <c r="D56596" i="1"/>
  <c r="E56596" i="1" s="1"/>
  <c r="D56597" i="1"/>
  <c r="E56597" i="1" s="1"/>
  <c r="D56598" i="1"/>
  <c r="E56598" i="1" s="1"/>
  <c r="D56599" i="1"/>
  <c r="E56599" i="1" s="1"/>
  <c r="D56600" i="1"/>
  <c r="E56600" i="1" s="1"/>
  <c r="D56601" i="1"/>
  <c r="E56601" i="1" s="1"/>
  <c r="D56602" i="1"/>
  <c r="E56602" i="1" s="1"/>
  <c r="D56603" i="1"/>
  <c r="E56603" i="1" s="1"/>
  <c r="D56604" i="1"/>
  <c r="E56604" i="1" s="1"/>
  <c r="D56605" i="1"/>
  <c r="E56605" i="1" s="1"/>
  <c r="D56606" i="1"/>
  <c r="E56606" i="1" s="1"/>
  <c r="D56607" i="1"/>
  <c r="E56607" i="1" s="1"/>
  <c r="D56608" i="1"/>
  <c r="E56608" i="1" s="1"/>
  <c r="D56609" i="1"/>
  <c r="E56609" i="1" s="1"/>
  <c r="D56610" i="1"/>
  <c r="E56610" i="1" s="1"/>
  <c r="D56611" i="1"/>
  <c r="E56611" i="1" s="1"/>
  <c r="D56612" i="1"/>
  <c r="E56612" i="1" s="1"/>
  <c r="D56613" i="1"/>
  <c r="E56613" i="1" s="1"/>
  <c r="D56614" i="1"/>
  <c r="E56614" i="1" s="1"/>
  <c r="D56615" i="1"/>
  <c r="E56615" i="1" s="1"/>
  <c r="D56616" i="1"/>
  <c r="E56616" i="1" s="1"/>
  <c r="D56617" i="1"/>
  <c r="E56617" i="1" s="1"/>
  <c r="D56618" i="1"/>
  <c r="E56618" i="1" s="1"/>
  <c r="D56619" i="1"/>
  <c r="E56619" i="1" s="1"/>
  <c r="D56620" i="1"/>
  <c r="E56620" i="1" s="1"/>
  <c r="D56621" i="1"/>
  <c r="E56621" i="1" s="1"/>
  <c r="D56622" i="1"/>
  <c r="E56622" i="1" s="1"/>
  <c r="D56623" i="1"/>
  <c r="E56623" i="1" s="1"/>
  <c r="D56624" i="1"/>
  <c r="E56624" i="1" s="1"/>
  <c r="D56625" i="1"/>
  <c r="E56625" i="1" s="1"/>
  <c r="D56626" i="1"/>
  <c r="E56626" i="1" s="1"/>
  <c r="D56627" i="1"/>
  <c r="E56627" i="1" s="1"/>
  <c r="D56628" i="1"/>
  <c r="E56628" i="1" s="1"/>
  <c r="D56629" i="1"/>
  <c r="E56629" i="1" s="1"/>
  <c r="D56630" i="1"/>
  <c r="E56630" i="1" s="1"/>
  <c r="D56631" i="1"/>
  <c r="E56631" i="1" s="1"/>
  <c r="D56632" i="1"/>
  <c r="E56632" i="1" s="1"/>
  <c r="D56633" i="1"/>
  <c r="E56633" i="1" s="1"/>
  <c r="D56634" i="1"/>
  <c r="E56634" i="1" s="1"/>
  <c r="D56635" i="1"/>
  <c r="E56635" i="1" s="1"/>
  <c r="D56636" i="1"/>
  <c r="E56636" i="1" s="1"/>
  <c r="D56637" i="1"/>
  <c r="E56637" i="1" s="1"/>
  <c r="D56638" i="1"/>
  <c r="E56638" i="1" s="1"/>
  <c r="D56639" i="1"/>
  <c r="E56639" i="1" s="1"/>
  <c r="D56640" i="1"/>
  <c r="E56640" i="1" s="1"/>
  <c r="D56641" i="1"/>
  <c r="E56641" i="1" s="1"/>
  <c r="D56642" i="1"/>
  <c r="E56642" i="1" s="1"/>
  <c r="D56643" i="1"/>
  <c r="E56643" i="1" s="1"/>
  <c r="D56644" i="1"/>
  <c r="E56644" i="1" s="1"/>
  <c r="D56645" i="1"/>
  <c r="E56645" i="1" s="1"/>
  <c r="D56646" i="1"/>
  <c r="E56646" i="1" s="1"/>
  <c r="D56647" i="1"/>
  <c r="E56647" i="1" s="1"/>
  <c r="D56648" i="1"/>
  <c r="E56648" i="1" s="1"/>
  <c r="D56649" i="1"/>
  <c r="E56649" i="1" s="1"/>
  <c r="D56650" i="1"/>
  <c r="E56650" i="1" s="1"/>
  <c r="D56651" i="1"/>
  <c r="E56651" i="1" s="1"/>
  <c r="D56652" i="1"/>
  <c r="E56652" i="1" s="1"/>
  <c r="D56653" i="1"/>
  <c r="E56653" i="1" s="1"/>
  <c r="D56654" i="1"/>
  <c r="E56654" i="1" s="1"/>
  <c r="D56655" i="1"/>
  <c r="E56655" i="1" s="1"/>
  <c r="D56656" i="1"/>
  <c r="E56656" i="1" s="1"/>
  <c r="D56657" i="1"/>
  <c r="E56657" i="1" s="1"/>
  <c r="D56658" i="1"/>
  <c r="E56658" i="1" s="1"/>
  <c r="D56659" i="1"/>
  <c r="E56659" i="1" s="1"/>
  <c r="D56660" i="1"/>
  <c r="E56660" i="1" s="1"/>
  <c r="D56661" i="1"/>
  <c r="E56661" i="1" s="1"/>
  <c r="D56662" i="1"/>
  <c r="E56662" i="1" s="1"/>
  <c r="D56663" i="1"/>
  <c r="E56663" i="1" s="1"/>
  <c r="D56664" i="1"/>
  <c r="E56664" i="1" s="1"/>
  <c r="D56665" i="1"/>
  <c r="E56665" i="1" s="1"/>
  <c r="D56666" i="1"/>
  <c r="E56666" i="1" s="1"/>
  <c r="D56667" i="1"/>
  <c r="E56667" i="1" s="1"/>
  <c r="D56668" i="1"/>
  <c r="E56668" i="1" s="1"/>
  <c r="D56669" i="1"/>
  <c r="E56669" i="1" s="1"/>
  <c r="D56670" i="1"/>
  <c r="E56670" i="1" s="1"/>
  <c r="D56671" i="1"/>
  <c r="E56671" i="1" s="1"/>
  <c r="D56672" i="1"/>
  <c r="E56672" i="1" s="1"/>
  <c r="D56673" i="1"/>
  <c r="E56673" i="1" s="1"/>
  <c r="D56674" i="1"/>
  <c r="E56674" i="1" s="1"/>
  <c r="D56675" i="1"/>
  <c r="E56675" i="1" s="1"/>
  <c r="D56676" i="1"/>
  <c r="E56676" i="1" s="1"/>
  <c r="D56677" i="1"/>
  <c r="E56677" i="1" s="1"/>
  <c r="D56678" i="1"/>
  <c r="E56678" i="1" s="1"/>
  <c r="D56679" i="1"/>
  <c r="E56679" i="1" s="1"/>
  <c r="D56680" i="1"/>
  <c r="E56680" i="1" s="1"/>
  <c r="D56681" i="1"/>
  <c r="E56681" i="1" s="1"/>
  <c r="D56682" i="1"/>
  <c r="E56682" i="1" s="1"/>
  <c r="D56683" i="1"/>
  <c r="E56683" i="1" s="1"/>
  <c r="D56684" i="1"/>
  <c r="E56684" i="1" s="1"/>
  <c r="D56685" i="1"/>
  <c r="E56685" i="1" s="1"/>
  <c r="D56686" i="1"/>
  <c r="E56686" i="1" s="1"/>
  <c r="D56687" i="1"/>
  <c r="E56687" i="1" s="1"/>
  <c r="D56688" i="1"/>
  <c r="E56688" i="1" s="1"/>
  <c r="D56689" i="1"/>
  <c r="E56689" i="1" s="1"/>
  <c r="D56690" i="1"/>
  <c r="E56690" i="1" s="1"/>
  <c r="D56691" i="1"/>
  <c r="E56691" i="1" s="1"/>
  <c r="D56692" i="1"/>
  <c r="E56692" i="1" s="1"/>
  <c r="D56693" i="1"/>
  <c r="E56693" i="1" s="1"/>
  <c r="D56694" i="1"/>
  <c r="E56694" i="1" s="1"/>
  <c r="D56695" i="1"/>
  <c r="E56695" i="1" s="1"/>
  <c r="D56696" i="1"/>
  <c r="E56696" i="1" s="1"/>
  <c r="D56697" i="1"/>
  <c r="E56697" i="1" s="1"/>
  <c r="D56698" i="1"/>
  <c r="E56698" i="1" s="1"/>
  <c r="D56699" i="1"/>
  <c r="E56699" i="1" s="1"/>
  <c r="D56700" i="1"/>
  <c r="E56700" i="1" s="1"/>
  <c r="D56701" i="1"/>
  <c r="E56701" i="1" s="1"/>
  <c r="D56702" i="1"/>
  <c r="E56702" i="1" s="1"/>
  <c r="D56703" i="1"/>
  <c r="E56703" i="1" s="1"/>
  <c r="D56704" i="1"/>
  <c r="E56704" i="1" s="1"/>
  <c r="D56705" i="1"/>
  <c r="E56705" i="1" s="1"/>
  <c r="D56706" i="1"/>
  <c r="E56706" i="1" s="1"/>
  <c r="D56707" i="1"/>
  <c r="E56707" i="1" s="1"/>
  <c r="D56708" i="1"/>
  <c r="E56708" i="1" s="1"/>
  <c r="D56709" i="1"/>
  <c r="E56709" i="1" s="1"/>
  <c r="D56710" i="1"/>
  <c r="E56710" i="1" s="1"/>
  <c r="D56711" i="1"/>
  <c r="E56711" i="1" s="1"/>
  <c r="D56712" i="1"/>
  <c r="E56712" i="1" s="1"/>
  <c r="D56713" i="1"/>
  <c r="E56713" i="1" s="1"/>
  <c r="D56714" i="1"/>
  <c r="E56714" i="1" s="1"/>
  <c r="D56715" i="1"/>
  <c r="E56715" i="1" s="1"/>
  <c r="D56716" i="1"/>
  <c r="E56716" i="1" s="1"/>
  <c r="D56717" i="1"/>
  <c r="E56717" i="1" s="1"/>
  <c r="D56718" i="1"/>
  <c r="E56718" i="1" s="1"/>
  <c r="D56719" i="1"/>
  <c r="E56719" i="1" s="1"/>
  <c r="D56720" i="1"/>
  <c r="E56720" i="1" s="1"/>
  <c r="D56721" i="1"/>
  <c r="E56721" i="1" s="1"/>
  <c r="D56722" i="1"/>
  <c r="E56722" i="1" s="1"/>
  <c r="D56723" i="1"/>
  <c r="E56723" i="1" s="1"/>
  <c r="D56724" i="1"/>
  <c r="E56724" i="1" s="1"/>
  <c r="D56725" i="1"/>
  <c r="E56725" i="1" s="1"/>
  <c r="D56726" i="1"/>
  <c r="E56726" i="1" s="1"/>
  <c r="D56727" i="1"/>
  <c r="E56727" i="1" s="1"/>
  <c r="D56728" i="1"/>
  <c r="E56728" i="1" s="1"/>
  <c r="D56729" i="1"/>
  <c r="E56729" i="1" s="1"/>
  <c r="D56730" i="1"/>
  <c r="E56730" i="1" s="1"/>
  <c r="D56731" i="1"/>
  <c r="E56731" i="1" s="1"/>
  <c r="D56732" i="1"/>
  <c r="E56732" i="1" s="1"/>
  <c r="D56733" i="1"/>
  <c r="E56733" i="1" s="1"/>
  <c r="D56734" i="1"/>
  <c r="E56734" i="1" s="1"/>
  <c r="D56735" i="1"/>
  <c r="E56735" i="1" s="1"/>
  <c r="D56736" i="1"/>
  <c r="E56736" i="1" s="1"/>
  <c r="D56737" i="1"/>
  <c r="E56737" i="1" s="1"/>
  <c r="D56738" i="1"/>
  <c r="E56738" i="1" s="1"/>
  <c r="D56739" i="1"/>
  <c r="E56739" i="1" s="1"/>
  <c r="D56740" i="1"/>
  <c r="E56740" i="1" s="1"/>
  <c r="D56741" i="1"/>
  <c r="E56741" i="1" s="1"/>
  <c r="D56742" i="1"/>
  <c r="E56742" i="1" s="1"/>
  <c r="D56743" i="1"/>
  <c r="E56743" i="1" s="1"/>
  <c r="D56744" i="1"/>
  <c r="E56744" i="1" s="1"/>
  <c r="D56745" i="1"/>
  <c r="E56745" i="1" s="1"/>
  <c r="D56746" i="1"/>
  <c r="E56746" i="1" s="1"/>
  <c r="D56747" i="1"/>
  <c r="E56747" i="1" s="1"/>
  <c r="D56748" i="1"/>
  <c r="E56748" i="1" s="1"/>
  <c r="D56749" i="1"/>
  <c r="E56749" i="1" s="1"/>
  <c r="D56750" i="1"/>
  <c r="E56750" i="1" s="1"/>
  <c r="D56751" i="1"/>
  <c r="E56751" i="1" s="1"/>
  <c r="D56752" i="1"/>
  <c r="E56752" i="1" s="1"/>
  <c r="D56753" i="1"/>
  <c r="E56753" i="1" s="1"/>
  <c r="D56754" i="1"/>
  <c r="E56754" i="1" s="1"/>
  <c r="D56755" i="1"/>
  <c r="E56755" i="1" s="1"/>
  <c r="D56756" i="1"/>
  <c r="E56756" i="1" s="1"/>
  <c r="D56757" i="1"/>
  <c r="E56757" i="1" s="1"/>
  <c r="D56758" i="1"/>
  <c r="E56758" i="1" s="1"/>
  <c r="D56759" i="1"/>
  <c r="E56759" i="1" s="1"/>
  <c r="D56760" i="1"/>
  <c r="E56760" i="1" s="1"/>
  <c r="D56761" i="1"/>
  <c r="E56761" i="1" s="1"/>
  <c r="D56762" i="1"/>
  <c r="E56762" i="1" s="1"/>
  <c r="D56763" i="1"/>
  <c r="E56763" i="1" s="1"/>
  <c r="D56764" i="1"/>
  <c r="E56764" i="1" s="1"/>
  <c r="D56765" i="1"/>
  <c r="E56765" i="1" s="1"/>
  <c r="D56766" i="1"/>
  <c r="E56766" i="1" s="1"/>
  <c r="D56767" i="1"/>
  <c r="E56767" i="1" s="1"/>
  <c r="D56768" i="1"/>
  <c r="E56768" i="1" s="1"/>
  <c r="D56769" i="1"/>
  <c r="E56769" i="1" s="1"/>
  <c r="D56770" i="1"/>
  <c r="E56770" i="1" s="1"/>
  <c r="D56771" i="1"/>
  <c r="E56771" i="1" s="1"/>
  <c r="D56772" i="1"/>
  <c r="E56772" i="1" s="1"/>
  <c r="D56773" i="1"/>
  <c r="E56773" i="1" s="1"/>
  <c r="D56774" i="1"/>
  <c r="E56774" i="1" s="1"/>
  <c r="D56775" i="1"/>
  <c r="E56775" i="1" s="1"/>
  <c r="D56776" i="1"/>
  <c r="E56776" i="1" s="1"/>
  <c r="D56777" i="1"/>
  <c r="E56777" i="1" s="1"/>
  <c r="D56778" i="1"/>
  <c r="E56778" i="1" s="1"/>
  <c r="D56779" i="1"/>
  <c r="E56779" i="1" s="1"/>
  <c r="D56780" i="1"/>
  <c r="E56780" i="1" s="1"/>
  <c r="D56781" i="1"/>
  <c r="E56781" i="1" s="1"/>
  <c r="D56782" i="1"/>
  <c r="E56782" i="1" s="1"/>
  <c r="D56783" i="1"/>
  <c r="E56783" i="1" s="1"/>
  <c r="D56784" i="1"/>
  <c r="E56784" i="1" s="1"/>
  <c r="D56785" i="1"/>
  <c r="E56785" i="1" s="1"/>
  <c r="D56786" i="1"/>
  <c r="E56786" i="1" s="1"/>
  <c r="D56787" i="1"/>
  <c r="E56787" i="1" s="1"/>
  <c r="D56788" i="1"/>
  <c r="E56788" i="1" s="1"/>
  <c r="D56789" i="1"/>
  <c r="E56789" i="1" s="1"/>
  <c r="D56790" i="1"/>
  <c r="E56790" i="1" s="1"/>
  <c r="D56791" i="1"/>
  <c r="E56791" i="1" s="1"/>
  <c r="D56792" i="1"/>
  <c r="E56792" i="1" s="1"/>
  <c r="D56793" i="1"/>
  <c r="E56793" i="1" s="1"/>
  <c r="D56794" i="1"/>
  <c r="E56794" i="1" s="1"/>
  <c r="D56795" i="1"/>
  <c r="E56795" i="1" s="1"/>
  <c r="D56796" i="1"/>
  <c r="E56796" i="1" s="1"/>
  <c r="D56797" i="1"/>
  <c r="E56797" i="1" s="1"/>
  <c r="D56798" i="1"/>
  <c r="E56798" i="1" s="1"/>
  <c r="D56799" i="1"/>
  <c r="E56799" i="1" s="1"/>
  <c r="D56800" i="1"/>
  <c r="E56800" i="1" s="1"/>
  <c r="D56801" i="1"/>
  <c r="E56801" i="1" s="1"/>
  <c r="D56802" i="1"/>
  <c r="E56802" i="1" s="1"/>
  <c r="D56803" i="1"/>
  <c r="E56803" i="1" s="1"/>
  <c r="D56804" i="1"/>
  <c r="E56804" i="1" s="1"/>
  <c r="D56805" i="1"/>
  <c r="E56805" i="1" s="1"/>
  <c r="D56806" i="1"/>
  <c r="E56806" i="1" s="1"/>
  <c r="D56807" i="1"/>
  <c r="E56807" i="1" s="1"/>
  <c r="D56808" i="1"/>
  <c r="E56808" i="1" s="1"/>
  <c r="D56809" i="1"/>
  <c r="E56809" i="1" s="1"/>
  <c r="D56810" i="1"/>
  <c r="E56810" i="1" s="1"/>
  <c r="D56811" i="1"/>
  <c r="E56811" i="1" s="1"/>
  <c r="D56812" i="1"/>
  <c r="E56812" i="1" s="1"/>
  <c r="D56813" i="1"/>
  <c r="E56813" i="1" s="1"/>
  <c r="D56814" i="1"/>
  <c r="E56814" i="1" s="1"/>
  <c r="D56815" i="1"/>
  <c r="E56815" i="1" s="1"/>
  <c r="D56816" i="1"/>
  <c r="E56816" i="1" s="1"/>
  <c r="D56817" i="1"/>
  <c r="E56817" i="1" s="1"/>
  <c r="D56818" i="1"/>
  <c r="E56818" i="1" s="1"/>
  <c r="D56819" i="1"/>
  <c r="E56819" i="1" s="1"/>
  <c r="D56820" i="1"/>
  <c r="E56820" i="1" s="1"/>
  <c r="D56821" i="1"/>
  <c r="E56821" i="1" s="1"/>
  <c r="D56822" i="1"/>
  <c r="E56822" i="1" s="1"/>
  <c r="D56823" i="1"/>
  <c r="E56823" i="1" s="1"/>
  <c r="D56824" i="1"/>
  <c r="E56824" i="1" s="1"/>
  <c r="D56825" i="1"/>
  <c r="E56825" i="1" s="1"/>
  <c r="D56826" i="1"/>
  <c r="E56826" i="1" s="1"/>
  <c r="D56827" i="1"/>
  <c r="E56827" i="1" s="1"/>
  <c r="D56828" i="1"/>
  <c r="E56828" i="1" s="1"/>
  <c r="D56829" i="1"/>
  <c r="E56829" i="1" s="1"/>
  <c r="D56830" i="1"/>
  <c r="E56830" i="1" s="1"/>
  <c r="D56831" i="1"/>
  <c r="E56831" i="1" s="1"/>
  <c r="D56832" i="1"/>
  <c r="E56832" i="1" s="1"/>
  <c r="D56833" i="1"/>
  <c r="E56833" i="1" s="1"/>
  <c r="D56834" i="1"/>
  <c r="E56834" i="1" s="1"/>
  <c r="D56835" i="1"/>
  <c r="E56835" i="1" s="1"/>
  <c r="D56836" i="1"/>
  <c r="E56836" i="1" s="1"/>
  <c r="D56837" i="1"/>
  <c r="E56837" i="1" s="1"/>
  <c r="D56838" i="1"/>
  <c r="E56838" i="1" s="1"/>
  <c r="D56839" i="1"/>
  <c r="E56839" i="1" s="1"/>
  <c r="D56840" i="1"/>
  <c r="E56840" i="1" s="1"/>
  <c r="D56841" i="1"/>
  <c r="E56841" i="1" s="1"/>
  <c r="D56842" i="1"/>
  <c r="E56842" i="1" s="1"/>
  <c r="D56843" i="1"/>
  <c r="E56843" i="1" s="1"/>
  <c r="D56844" i="1"/>
  <c r="E56844" i="1" s="1"/>
  <c r="D56845" i="1"/>
  <c r="E56845" i="1" s="1"/>
  <c r="D56846" i="1"/>
  <c r="E56846" i="1" s="1"/>
  <c r="D56847" i="1"/>
  <c r="E56847" i="1" s="1"/>
  <c r="D56848" i="1"/>
  <c r="E56848" i="1" s="1"/>
  <c r="D56849" i="1"/>
  <c r="E56849" i="1" s="1"/>
  <c r="D56850" i="1"/>
  <c r="E56850" i="1" s="1"/>
  <c r="D56851" i="1"/>
  <c r="E56851" i="1" s="1"/>
  <c r="D56852" i="1"/>
  <c r="E56852" i="1" s="1"/>
  <c r="D56853" i="1"/>
  <c r="E56853" i="1" s="1"/>
  <c r="D56854" i="1"/>
  <c r="E56854" i="1" s="1"/>
  <c r="D56855" i="1"/>
  <c r="E56855" i="1" s="1"/>
  <c r="D56856" i="1"/>
  <c r="E56856" i="1" s="1"/>
  <c r="D56857" i="1"/>
  <c r="E56857" i="1" s="1"/>
  <c r="D56858" i="1"/>
  <c r="E56858" i="1" s="1"/>
  <c r="D56859" i="1"/>
  <c r="E56859" i="1" s="1"/>
  <c r="D56860" i="1"/>
  <c r="E56860" i="1" s="1"/>
  <c r="D56861" i="1"/>
  <c r="E56861" i="1" s="1"/>
  <c r="D56862" i="1"/>
  <c r="E56862" i="1" s="1"/>
  <c r="D56863" i="1"/>
  <c r="E56863" i="1" s="1"/>
  <c r="D56864" i="1"/>
  <c r="E56864" i="1" s="1"/>
  <c r="D56865" i="1"/>
  <c r="E56865" i="1" s="1"/>
  <c r="D56866" i="1"/>
  <c r="E56866" i="1" s="1"/>
  <c r="D56867" i="1"/>
  <c r="E56867" i="1" s="1"/>
  <c r="D56868" i="1"/>
  <c r="E56868" i="1" s="1"/>
  <c r="D56869" i="1"/>
  <c r="E56869" i="1" s="1"/>
  <c r="D56870" i="1"/>
  <c r="E56870" i="1" s="1"/>
  <c r="D56871" i="1"/>
  <c r="E56871" i="1" s="1"/>
  <c r="D56872" i="1"/>
  <c r="E56872" i="1" s="1"/>
  <c r="D56873" i="1"/>
  <c r="E56873" i="1" s="1"/>
  <c r="D56874" i="1"/>
  <c r="E56874" i="1" s="1"/>
  <c r="D56875" i="1"/>
  <c r="E56875" i="1" s="1"/>
  <c r="D56876" i="1"/>
  <c r="E56876" i="1" s="1"/>
  <c r="D56877" i="1"/>
  <c r="E56877" i="1" s="1"/>
  <c r="D56878" i="1"/>
  <c r="E56878" i="1" s="1"/>
  <c r="D56879" i="1"/>
  <c r="E56879" i="1" s="1"/>
  <c r="D56880" i="1"/>
  <c r="E56880" i="1" s="1"/>
  <c r="D56881" i="1"/>
  <c r="E56881" i="1" s="1"/>
  <c r="D56882" i="1"/>
  <c r="E56882" i="1" s="1"/>
  <c r="D56883" i="1"/>
  <c r="E56883" i="1" s="1"/>
  <c r="D56884" i="1"/>
  <c r="E56884" i="1" s="1"/>
  <c r="D56885" i="1"/>
  <c r="E56885" i="1" s="1"/>
  <c r="D56886" i="1"/>
  <c r="E56886" i="1" s="1"/>
  <c r="D56887" i="1"/>
  <c r="E56887" i="1" s="1"/>
  <c r="D56888" i="1"/>
  <c r="E56888" i="1" s="1"/>
  <c r="D56889" i="1"/>
  <c r="E56889" i="1" s="1"/>
  <c r="D56890" i="1"/>
  <c r="E56890" i="1" s="1"/>
  <c r="D56891" i="1"/>
  <c r="E56891" i="1" s="1"/>
  <c r="D56892" i="1"/>
  <c r="E56892" i="1" s="1"/>
  <c r="D56893" i="1"/>
  <c r="E56893" i="1" s="1"/>
  <c r="D56894" i="1"/>
  <c r="E56894" i="1" s="1"/>
  <c r="D56895" i="1"/>
  <c r="E56895" i="1" s="1"/>
  <c r="D56896" i="1"/>
  <c r="E56896" i="1" s="1"/>
  <c r="D56897" i="1"/>
  <c r="E56897" i="1" s="1"/>
  <c r="D56898" i="1"/>
  <c r="E56898" i="1" s="1"/>
  <c r="D56899" i="1"/>
  <c r="E56899" i="1" s="1"/>
  <c r="D56900" i="1"/>
  <c r="E56900" i="1" s="1"/>
  <c r="D56901" i="1"/>
  <c r="E56901" i="1" s="1"/>
  <c r="D56902" i="1"/>
  <c r="E56902" i="1" s="1"/>
  <c r="D56903" i="1"/>
  <c r="E56903" i="1" s="1"/>
  <c r="D56904" i="1"/>
  <c r="E56904" i="1" s="1"/>
  <c r="D56905" i="1"/>
  <c r="E56905" i="1" s="1"/>
  <c r="D56906" i="1"/>
  <c r="E56906" i="1" s="1"/>
  <c r="D56907" i="1"/>
  <c r="E56907" i="1" s="1"/>
  <c r="D56908" i="1"/>
  <c r="E56908" i="1" s="1"/>
  <c r="D56909" i="1"/>
  <c r="E56909" i="1" s="1"/>
  <c r="D56910" i="1"/>
  <c r="E56910" i="1" s="1"/>
  <c r="D56911" i="1"/>
  <c r="E56911" i="1" s="1"/>
  <c r="D56912" i="1"/>
  <c r="E56912" i="1" s="1"/>
  <c r="D56913" i="1"/>
  <c r="E56913" i="1" s="1"/>
  <c r="D56914" i="1"/>
  <c r="E56914" i="1" s="1"/>
  <c r="D56915" i="1"/>
  <c r="E56915" i="1" s="1"/>
  <c r="D56916" i="1"/>
  <c r="E56916" i="1" s="1"/>
  <c r="D56917" i="1"/>
  <c r="E56917" i="1" s="1"/>
  <c r="D56918" i="1"/>
  <c r="E56918" i="1" s="1"/>
  <c r="D56919" i="1"/>
  <c r="E56919" i="1" s="1"/>
  <c r="D56920" i="1"/>
  <c r="E56920" i="1" s="1"/>
  <c r="D56921" i="1"/>
  <c r="E56921" i="1" s="1"/>
  <c r="D56922" i="1"/>
  <c r="E56922" i="1" s="1"/>
  <c r="D56923" i="1"/>
  <c r="E56923" i="1" s="1"/>
  <c r="D56924" i="1"/>
  <c r="E56924" i="1" s="1"/>
  <c r="D56925" i="1"/>
  <c r="E56925" i="1" s="1"/>
  <c r="D56926" i="1"/>
  <c r="E56926" i="1" s="1"/>
  <c r="D56927" i="1"/>
  <c r="E56927" i="1" s="1"/>
  <c r="D56928" i="1"/>
  <c r="E56928" i="1" s="1"/>
  <c r="D56929" i="1"/>
  <c r="E56929" i="1" s="1"/>
  <c r="D56930" i="1"/>
  <c r="E56930" i="1" s="1"/>
  <c r="D56931" i="1"/>
  <c r="E56931" i="1" s="1"/>
  <c r="D56932" i="1"/>
  <c r="E56932" i="1" s="1"/>
  <c r="D56933" i="1"/>
  <c r="E56933" i="1" s="1"/>
  <c r="D56934" i="1"/>
  <c r="E56934" i="1" s="1"/>
  <c r="D56935" i="1"/>
  <c r="E56935" i="1" s="1"/>
  <c r="D56936" i="1"/>
  <c r="E56936" i="1" s="1"/>
  <c r="D56937" i="1"/>
  <c r="E56937" i="1" s="1"/>
  <c r="D56938" i="1"/>
  <c r="E56938" i="1" s="1"/>
  <c r="D56939" i="1"/>
  <c r="E56939" i="1" s="1"/>
  <c r="D56940" i="1"/>
  <c r="E56940" i="1" s="1"/>
  <c r="D56941" i="1"/>
  <c r="E56941" i="1" s="1"/>
  <c r="D56942" i="1"/>
  <c r="E56942" i="1" s="1"/>
  <c r="D56943" i="1"/>
  <c r="E56943" i="1" s="1"/>
  <c r="D56944" i="1"/>
  <c r="E56944" i="1" s="1"/>
  <c r="D56945" i="1"/>
  <c r="E56945" i="1" s="1"/>
  <c r="D56946" i="1"/>
  <c r="E56946" i="1" s="1"/>
  <c r="D56947" i="1"/>
  <c r="E56947" i="1" s="1"/>
  <c r="D56948" i="1"/>
  <c r="E56948" i="1" s="1"/>
  <c r="D56949" i="1"/>
  <c r="E56949" i="1" s="1"/>
  <c r="D56950" i="1"/>
  <c r="E56950" i="1" s="1"/>
  <c r="D56951" i="1"/>
  <c r="E56951" i="1" s="1"/>
  <c r="D56952" i="1"/>
  <c r="E56952" i="1" s="1"/>
  <c r="D56953" i="1"/>
  <c r="E56953" i="1" s="1"/>
  <c r="D56954" i="1"/>
  <c r="E56954" i="1" s="1"/>
  <c r="D56955" i="1"/>
  <c r="E56955" i="1" s="1"/>
  <c r="D56956" i="1"/>
  <c r="E56956" i="1" s="1"/>
  <c r="D56957" i="1"/>
  <c r="E56957" i="1" s="1"/>
  <c r="D56958" i="1"/>
  <c r="E56958" i="1" s="1"/>
  <c r="D56959" i="1"/>
  <c r="E56959" i="1" s="1"/>
  <c r="D56960" i="1"/>
  <c r="E56960" i="1" s="1"/>
  <c r="D56961" i="1"/>
  <c r="E56961" i="1" s="1"/>
  <c r="D56962" i="1"/>
  <c r="E56962" i="1" s="1"/>
  <c r="D56963" i="1"/>
  <c r="E56963" i="1" s="1"/>
  <c r="D56964" i="1"/>
  <c r="E56964" i="1" s="1"/>
  <c r="D56965" i="1"/>
  <c r="E56965" i="1" s="1"/>
  <c r="D56966" i="1"/>
  <c r="E56966" i="1" s="1"/>
  <c r="D56967" i="1"/>
  <c r="E56967" i="1" s="1"/>
  <c r="D56968" i="1"/>
  <c r="E56968" i="1" s="1"/>
  <c r="D56969" i="1"/>
  <c r="E56969" i="1" s="1"/>
  <c r="D56970" i="1"/>
  <c r="E56970" i="1" s="1"/>
  <c r="D56971" i="1"/>
  <c r="E56971" i="1" s="1"/>
  <c r="D56972" i="1"/>
  <c r="E56972" i="1" s="1"/>
  <c r="D56973" i="1"/>
  <c r="E56973" i="1" s="1"/>
  <c r="D56974" i="1"/>
  <c r="E56974" i="1" s="1"/>
  <c r="D56975" i="1"/>
  <c r="E56975" i="1" s="1"/>
  <c r="D56976" i="1"/>
  <c r="E56976" i="1" s="1"/>
  <c r="D56977" i="1"/>
  <c r="E56977" i="1" s="1"/>
  <c r="D56978" i="1"/>
  <c r="E56978" i="1" s="1"/>
  <c r="D56979" i="1"/>
  <c r="E56979" i="1" s="1"/>
  <c r="D56980" i="1"/>
  <c r="E56980" i="1" s="1"/>
  <c r="D56981" i="1"/>
  <c r="E56981" i="1" s="1"/>
  <c r="D56982" i="1"/>
  <c r="E56982" i="1" s="1"/>
  <c r="D56983" i="1"/>
  <c r="E56983" i="1" s="1"/>
  <c r="D56984" i="1"/>
  <c r="E56984" i="1" s="1"/>
  <c r="D56985" i="1"/>
  <c r="E56985" i="1" s="1"/>
  <c r="D56986" i="1"/>
  <c r="E56986" i="1" s="1"/>
  <c r="D56987" i="1"/>
  <c r="E56987" i="1" s="1"/>
  <c r="D56988" i="1"/>
  <c r="E56988" i="1" s="1"/>
  <c r="D56989" i="1"/>
  <c r="E56989" i="1" s="1"/>
  <c r="D56990" i="1"/>
  <c r="E56990" i="1" s="1"/>
  <c r="D56991" i="1"/>
  <c r="E56991" i="1" s="1"/>
  <c r="D56992" i="1"/>
  <c r="E56992" i="1" s="1"/>
  <c r="D56993" i="1"/>
  <c r="E56993" i="1" s="1"/>
  <c r="D56994" i="1"/>
  <c r="E56994" i="1" s="1"/>
  <c r="D56995" i="1"/>
  <c r="E56995" i="1" s="1"/>
  <c r="D56996" i="1"/>
  <c r="E56996" i="1" s="1"/>
  <c r="D56997" i="1"/>
  <c r="E56997" i="1" s="1"/>
  <c r="D56998" i="1"/>
  <c r="E56998" i="1" s="1"/>
  <c r="D56999" i="1"/>
  <c r="E56999" i="1" s="1"/>
  <c r="D57000" i="1"/>
  <c r="E57000" i="1" s="1"/>
  <c r="D57001" i="1"/>
  <c r="E57001" i="1" s="1"/>
  <c r="D57002" i="1"/>
  <c r="E57002" i="1" s="1"/>
  <c r="D57003" i="1"/>
  <c r="E57003" i="1" s="1"/>
  <c r="D57004" i="1"/>
  <c r="E57004" i="1" s="1"/>
  <c r="D57005" i="1"/>
  <c r="E57005" i="1" s="1"/>
  <c r="D57006" i="1"/>
  <c r="E57006" i="1" s="1"/>
  <c r="D57007" i="1"/>
  <c r="E57007" i="1" s="1"/>
  <c r="D57008" i="1"/>
  <c r="E57008" i="1" s="1"/>
  <c r="D57009" i="1"/>
  <c r="E57009" i="1" s="1"/>
  <c r="D57010" i="1"/>
  <c r="E57010" i="1" s="1"/>
  <c r="D57011" i="1"/>
  <c r="E57011" i="1" s="1"/>
  <c r="D57012" i="1"/>
  <c r="E57012" i="1" s="1"/>
  <c r="D57013" i="1"/>
  <c r="E57013" i="1" s="1"/>
  <c r="D57014" i="1"/>
  <c r="E57014" i="1" s="1"/>
  <c r="D57015" i="1"/>
  <c r="E57015" i="1" s="1"/>
  <c r="D57016" i="1"/>
  <c r="E57016" i="1" s="1"/>
  <c r="D57017" i="1"/>
  <c r="E57017" i="1" s="1"/>
  <c r="D57018" i="1"/>
  <c r="E57018" i="1" s="1"/>
  <c r="D57019" i="1"/>
  <c r="E57019" i="1" s="1"/>
  <c r="D57020" i="1"/>
  <c r="E57020" i="1" s="1"/>
  <c r="D57021" i="1"/>
  <c r="E57021" i="1" s="1"/>
  <c r="D57022" i="1"/>
  <c r="E57022" i="1" s="1"/>
  <c r="D57023" i="1"/>
  <c r="E57023" i="1" s="1"/>
  <c r="D57024" i="1"/>
  <c r="E57024" i="1" s="1"/>
  <c r="D57025" i="1"/>
  <c r="E57025" i="1" s="1"/>
  <c r="D57026" i="1"/>
  <c r="E57026" i="1" s="1"/>
  <c r="D57027" i="1"/>
  <c r="E57027" i="1" s="1"/>
  <c r="D57028" i="1"/>
  <c r="E57028" i="1" s="1"/>
  <c r="D57029" i="1"/>
  <c r="E57029" i="1" s="1"/>
  <c r="D57030" i="1"/>
  <c r="E57030" i="1" s="1"/>
  <c r="D57031" i="1"/>
  <c r="E57031" i="1" s="1"/>
  <c r="D57032" i="1"/>
  <c r="E57032" i="1" s="1"/>
  <c r="D57033" i="1"/>
  <c r="E57033" i="1" s="1"/>
  <c r="D57034" i="1"/>
  <c r="E57034" i="1" s="1"/>
  <c r="D57035" i="1"/>
  <c r="E57035" i="1" s="1"/>
  <c r="D57036" i="1"/>
  <c r="E57036" i="1" s="1"/>
  <c r="D57037" i="1"/>
  <c r="E57037" i="1" s="1"/>
  <c r="D57038" i="1"/>
  <c r="E57038" i="1" s="1"/>
  <c r="D57039" i="1"/>
  <c r="E57039" i="1" s="1"/>
  <c r="D57040" i="1"/>
  <c r="E57040" i="1" s="1"/>
  <c r="D57041" i="1"/>
  <c r="E57041" i="1" s="1"/>
  <c r="D57042" i="1"/>
  <c r="E57042" i="1" s="1"/>
  <c r="D57043" i="1"/>
  <c r="E57043" i="1" s="1"/>
  <c r="D57044" i="1"/>
  <c r="E57044" i="1" s="1"/>
  <c r="D57045" i="1"/>
  <c r="E57045" i="1" s="1"/>
  <c r="D57046" i="1"/>
  <c r="E57046" i="1" s="1"/>
  <c r="D57047" i="1"/>
  <c r="E57047" i="1" s="1"/>
  <c r="D57048" i="1"/>
  <c r="E57048" i="1" s="1"/>
  <c r="D57049" i="1"/>
  <c r="E57049" i="1" s="1"/>
  <c r="D57050" i="1"/>
  <c r="E57050" i="1" s="1"/>
  <c r="D57051" i="1"/>
  <c r="E57051" i="1" s="1"/>
  <c r="D57052" i="1"/>
  <c r="E57052" i="1" s="1"/>
  <c r="D57053" i="1"/>
  <c r="E57053" i="1" s="1"/>
  <c r="D57054" i="1"/>
  <c r="E57054" i="1" s="1"/>
  <c r="D57055" i="1"/>
  <c r="E57055" i="1" s="1"/>
  <c r="D57056" i="1"/>
  <c r="E57056" i="1" s="1"/>
  <c r="D57057" i="1"/>
  <c r="E57057" i="1" s="1"/>
  <c r="D57058" i="1"/>
  <c r="E57058" i="1" s="1"/>
  <c r="D57059" i="1"/>
  <c r="E57059" i="1" s="1"/>
  <c r="D57060" i="1"/>
  <c r="E57060" i="1" s="1"/>
  <c r="D57061" i="1"/>
  <c r="E57061" i="1" s="1"/>
  <c r="D57062" i="1"/>
  <c r="E57062" i="1" s="1"/>
  <c r="D57063" i="1"/>
  <c r="E57063" i="1" s="1"/>
  <c r="D57064" i="1"/>
  <c r="E57064" i="1" s="1"/>
  <c r="D57065" i="1"/>
  <c r="E57065" i="1" s="1"/>
  <c r="D57066" i="1"/>
  <c r="E57066" i="1" s="1"/>
  <c r="D57067" i="1"/>
  <c r="E57067" i="1" s="1"/>
  <c r="D57068" i="1"/>
  <c r="E57068" i="1" s="1"/>
  <c r="D57069" i="1"/>
  <c r="E57069" i="1" s="1"/>
  <c r="D57070" i="1"/>
  <c r="E57070" i="1" s="1"/>
  <c r="D57071" i="1"/>
  <c r="E57071" i="1" s="1"/>
  <c r="D57072" i="1"/>
  <c r="E57072" i="1" s="1"/>
  <c r="D57073" i="1"/>
  <c r="E57073" i="1" s="1"/>
  <c r="D57074" i="1"/>
  <c r="E57074" i="1" s="1"/>
  <c r="D57075" i="1"/>
  <c r="E57075" i="1" s="1"/>
  <c r="D57076" i="1"/>
  <c r="E57076" i="1" s="1"/>
  <c r="D57077" i="1"/>
  <c r="E57077" i="1" s="1"/>
  <c r="D57078" i="1"/>
  <c r="E57078" i="1" s="1"/>
  <c r="D57079" i="1"/>
  <c r="E57079" i="1" s="1"/>
  <c r="D57080" i="1"/>
  <c r="E57080" i="1" s="1"/>
  <c r="D57081" i="1"/>
  <c r="E57081" i="1" s="1"/>
  <c r="D57082" i="1"/>
  <c r="E57082" i="1" s="1"/>
  <c r="D57083" i="1"/>
  <c r="E57083" i="1" s="1"/>
  <c r="D57084" i="1"/>
  <c r="E57084" i="1" s="1"/>
  <c r="D57085" i="1"/>
  <c r="E57085" i="1" s="1"/>
  <c r="D57086" i="1"/>
  <c r="E57086" i="1" s="1"/>
  <c r="D57087" i="1"/>
  <c r="E57087" i="1" s="1"/>
  <c r="D57088" i="1"/>
  <c r="E57088" i="1" s="1"/>
  <c r="D57089" i="1"/>
  <c r="E57089" i="1" s="1"/>
  <c r="D57090" i="1"/>
  <c r="E57090" i="1" s="1"/>
  <c r="D57091" i="1"/>
  <c r="E57091" i="1" s="1"/>
  <c r="D57092" i="1"/>
  <c r="E57092" i="1" s="1"/>
  <c r="D57093" i="1"/>
  <c r="E57093" i="1" s="1"/>
  <c r="D57094" i="1"/>
  <c r="E57094" i="1" s="1"/>
  <c r="D57095" i="1"/>
  <c r="E57095" i="1" s="1"/>
  <c r="D57096" i="1"/>
  <c r="E57096" i="1" s="1"/>
  <c r="D57097" i="1"/>
  <c r="E57097" i="1" s="1"/>
  <c r="D57098" i="1"/>
  <c r="E57098" i="1" s="1"/>
  <c r="D57099" i="1"/>
  <c r="E57099" i="1" s="1"/>
  <c r="D57100" i="1"/>
  <c r="E57100" i="1" s="1"/>
  <c r="D57101" i="1"/>
  <c r="E57101" i="1" s="1"/>
  <c r="D57102" i="1"/>
  <c r="E57102" i="1" s="1"/>
  <c r="D57103" i="1"/>
  <c r="E57103" i="1" s="1"/>
  <c r="D57104" i="1"/>
  <c r="E57104" i="1" s="1"/>
  <c r="D57105" i="1"/>
  <c r="E57105" i="1" s="1"/>
  <c r="D57106" i="1"/>
  <c r="E57106" i="1" s="1"/>
  <c r="D57107" i="1"/>
  <c r="E57107" i="1" s="1"/>
  <c r="D57108" i="1"/>
  <c r="E57108" i="1" s="1"/>
  <c r="D57109" i="1"/>
  <c r="E57109" i="1" s="1"/>
  <c r="D57110" i="1"/>
  <c r="E57110" i="1" s="1"/>
  <c r="D57111" i="1"/>
  <c r="E57111" i="1" s="1"/>
  <c r="D57112" i="1"/>
  <c r="E57112" i="1" s="1"/>
  <c r="D57113" i="1"/>
  <c r="E57113" i="1" s="1"/>
  <c r="D57114" i="1"/>
  <c r="E57114" i="1" s="1"/>
  <c r="D57115" i="1"/>
  <c r="E57115" i="1" s="1"/>
  <c r="D57116" i="1"/>
  <c r="E57116" i="1" s="1"/>
  <c r="D57117" i="1"/>
  <c r="E57117" i="1" s="1"/>
  <c r="D57118" i="1"/>
  <c r="E57118" i="1" s="1"/>
  <c r="D57119" i="1"/>
  <c r="E57119" i="1" s="1"/>
  <c r="D57120" i="1"/>
  <c r="E57120" i="1" s="1"/>
  <c r="D57121" i="1"/>
  <c r="E57121" i="1" s="1"/>
  <c r="D57122" i="1"/>
  <c r="E57122" i="1" s="1"/>
  <c r="D57123" i="1"/>
  <c r="E57123" i="1" s="1"/>
  <c r="D57124" i="1"/>
  <c r="E57124" i="1" s="1"/>
  <c r="D57125" i="1"/>
  <c r="E57125" i="1" s="1"/>
  <c r="D57126" i="1"/>
  <c r="E57126" i="1" s="1"/>
  <c r="D57127" i="1"/>
  <c r="E57127" i="1" s="1"/>
  <c r="D57128" i="1"/>
  <c r="E57128" i="1" s="1"/>
  <c r="D57129" i="1"/>
  <c r="E57129" i="1" s="1"/>
  <c r="D57130" i="1"/>
  <c r="E57130" i="1" s="1"/>
  <c r="D57131" i="1"/>
  <c r="E57131" i="1" s="1"/>
  <c r="D57132" i="1"/>
  <c r="E57132" i="1" s="1"/>
  <c r="D57133" i="1"/>
  <c r="E57133" i="1" s="1"/>
  <c r="D57134" i="1"/>
  <c r="E57134" i="1" s="1"/>
  <c r="D57135" i="1"/>
  <c r="E57135" i="1" s="1"/>
  <c r="D57136" i="1"/>
  <c r="E57136" i="1" s="1"/>
  <c r="D57137" i="1"/>
  <c r="E57137" i="1" s="1"/>
  <c r="D57138" i="1"/>
  <c r="E57138" i="1" s="1"/>
  <c r="D57139" i="1"/>
  <c r="E57139" i="1" s="1"/>
  <c r="D57140" i="1"/>
  <c r="E57140" i="1" s="1"/>
  <c r="D57141" i="1"/>
  <c r="E57141" i="1" s="1"/>
  <c r="D57142" i="1"/>
  <c r="E57142" i="1" s="1"/>
  <c r="D57143" i="1"/>
  <c r="E57143" i="1" s="1"/>
  <c r="D57144" i="1"/>
  <c r="E57144" i="1" s="1"/>
  <c r="D57145" i="1"/>
  <c r="E57145" i="1" s="1"/>
  <c r="D57146" i="1"/>
  <c r="E57146" i="1" s="1"/>
  <c r="D57147" i="1"/>
  <c r="E57147" i="1" s="1"/>
  <c r="D57148" i="1"/>
  <c r="E57148" i="1" s="1"/>
  <c r="D57149" i="1"/>
  <c r="E57149" i="1" s="1"/>
  <c r="D57150" i="1"/>
  <c r="E57150" i="1" s="1"/>
  <c r="D57151" i="1"/>
  <c r="E57151" i="1" s="1"/>
  <c r="D57152" i="1"/>
  <c r="E57152" i="1" s="1"/>
  <c r="D57153" i="1"/>
  <c r="E57153" i="1" s="1"/>
  <c r="D57154" i="1"/>
  <c r="E57154" i="1" s="1"/>
  <c r="D57155" i="1"/>
  <c r="E57155" i="1" s="1"/>
  <c r="D57156" i="1"/>
  <c r="E57156" i="1" s="1"/>
  <c r="D57157" i="1"/>
  <c r="E57157" i="1" s="1"/>
  <c r="D57158" i="1"/>
  <c r="E57158" i="1" s="1"/>
  <c r="D57159" i="1"/>
  <c r="E57159" i="1" s="1"/>
  <c r="D57160" i="1"/>
  <c r="E57160" i="1" s="1"/>
  <c r="D57161" i="1"/>
  <c r="E57161" i="1" s="1"/>
  <c r="D57162" i="1"/>
  <c r="E57162" i="1" s="1"/>
  <c r="D57163" i="1"/>
  <c r="E57163" i="1" s="1"/>
  <c r="D57164" i="1"/>
  <c r="E57164" i="1" s="1"/>
  <c r="D57165" i="1"/>
  <c r="E57165" i="1" s="1"/>
  <c r="D57166" i="1"/>
  <c r="E57166" i="1" s="1"/>
  <c r="D57167" i="1"/>
  <c r="E57167" i="1" s="1"/>
  <c r="D57168" i="1"/>
  <c r="E57168" i="1" s="1"/>
  <c r="D57169" i="1"/>
  <c r="E57169" i="1" s="1"/>
  <c r="D57170" i="1"/>
  <c r="E57170" i="1" s="1"/>
  <c r="D57171" i="1"/>
  <c r="E57171" i="1" s="1"/>
  <c r="D57172" i="1"/>
  <c r="E57172" i="1" s="1"/>
  <c r="D57173" i="1"/>
  <c r="E57173" i="1" s="1"/>
  <c r="D57174" i="1"/>
  <c r="E57174" i="1" s="1"/>
  <c r="D57175" i="1"/>
  <c r="E57175" i="1" s="1"/>
  <c r="D57176" i="1"/>
  <c r="E57176" i="1" s="1"/>
  <c r="D57177" i="1"/>
  <c r="E57177" i="1" s="1"/>
  <c r="D57178" i="1"/>
  <c r="E57178" i="1" s="1"/>
  <c r="D57179" i="1"/>
  <c r="E57179" i="1" s="1"/>
  <c r="D57180" i="1"/>
  <c r="E57180" i="1" s="1"/>
  <c r="D57181" i="1"/>
  <c r="E57181" i="1" s="1"/>
  <c r="D57182" i="1"/>
  <c r="E57182" i="1" s="1"/>
  <c r="D57183" i="1"/>
  <c r="E57183" i="1" s="1"/>
  <c r="D57184" i="1"/>
  <c r="E57184" i="1" s="1"/>
  <c r="D57185" i="1"/>
  <c r="E57185" i="1" s="1"/>
  <c r="D57186" i="1"/>
  <c r="E57186" i="1" s="1"/>
  <c r="D57187" i="1"/>
  <c r="E57187" i="1" s="1"/>
  <c r="D57188" i="1"/>
  <c r="E57188" i="1" s="1"/>
  <c r="D57189" i="1"/>
  <c r="E57189" i="1" s="1"/>
  <c r="D57190" i="1"/>
  <c r="E57190" i="1" s="1"/>
  <c r="D57191" i="1"/>
  <c r="E57191" i="1" s="1"/>
  <c r="D57192" i="1"/>
  <c r="E57192" i="1" s="1"/>
  <c r="D57193" i="1"/>
  <c r="E57193" i="1" s="1"/>
  <c r="D57194" i="1"/>
  <c r="E57194" i="1" s="1"/>
  <c r="D57195" i="1"/>
  <c r="E57195" i="1" s="1"/>
  <c r="D57196" i="1"/>
  <c r="E57196" i="1" s="1"/>
  <c r="D57197" i="1"/>
  <c r="E57197" i="1" s="1"/>
  <c r="D57198" i="1"/>
  <c r="E57198" i="1" s="1"/>
  <c r="D57199" i="1"/>
  <c r="E57199" i="1" s="1"/>
  <c r="D57200" i="1"/>
  <c r="E57200" i="1" s="1"/>
  <c r="D57201" i="1"/>
  <c r="E57201" i="1" s="1"/>
  <c r="D57202" i="1"/>
  <c r="E57202" i="1" s="1"/>
  <c r="D57203" i="1"/>
  <c r="E57203" i="1" s="1"/>
  <c r="D57204" i="1"/>
  <c r="E57204" i="1" s="1"/>
  <c r="D57205" i="1"/>
  <c r="E57205" i="1" s="1"/>
  <c r="D57206" i="1"/>
  <c r="E57206" i="1" s="1"/>
  <c r="D57207" i="1"/>
  <c r="E57207" i="1" s="1"/>
  <c r="D57208" i="1"/>
  <c r="E57208" i="1" s="1"/>
  <c r="D57209" i="1"/>
  <c r="E57209" i="1" s="1"/>
  <c r="D57210" i="1"/>
  <c r="E57210" i="1" s="1"/>
  <c r="D57211" i="1"/>
  <c r="E57211" i="1" s="1"/>
  <c r="D57212" i="1"/>
  <c r="E57212" i="1" s="1"/>
  <c r="D57213" i="1"/>
  <c r="E57213" i="1" s="1"/>
  <c r="D57214" i="1"/>
  <c r="E57214" i="1" s="1"/>
  <c r="D57215" i="1"/>
  <c r="E57215" i="1" s="1"/>
  <c r="D57216" i="1"/>
  <c r="E57216" i="1" s="1"/>
  <c r="D57217" i="1"/>
  <c r="E57217" i="1" s="1"/>
  <c r="D57218" i="1"/>
  <c r="E57218" i="1" s="1"/>
  <c r="D57219" i="1"/>
  <c r="E57219" i="1" s="1"/>
  <c r="D57220" i="1"/>
  <c r="E57220" i="1" s="1"/>
  <c r="D57221" i="1"/>
  <c r="E57221" i="1" s="1"/>
  <c r="D57222" i="1"/>
  <c r="E57222" i="1" s="1"/>
  <c r="D57223" i="1"/>
  <c r="E57223" i="1" s="1"/>
  <c r="D57224" i="1"/>
  <c r="E57224" i="1" s="1"/>
  <c r="D57225" i="1"/>
  <c r="E57225" i="1" s="1"/>
  <c r="D57226" i="1"/>
  <c r="E57226" i="1" s="1"/>
  <c r="D57227" i="1"/>
  <c r="E57227" i="1" s="1"/>
  <c r="D57228" i="1"/>
  <c r="E57228" i="1" s="1"/>
  <c r="D57229" i="1"/>
  <c r="E57229" i="1" s="1"/>
  <c r="D57230" i="1"/>
  <c r="E57230" i="1" s="1"/>
  <c r="D57231" i="1"/>
  <c r="E57231" i="1" s="1"/>
  <c r="D57232" i="1"/>
  <c r="E57232" i="1" s="1"/>
  <c r="D57233" i="1"/>
  <c r="E57233" i="1" s="1"/>
  <c r="D57234" i="1"/>
  <c r="E57234" i="1" s="1"/>
  <c r="D57235" i="1"/>
  <c r="E57235" i="1" s="1"/>
  <c r="D57236" i="1"/>
  <c r="E57236" i="1" s="1"/>
  <c r="D57237" i="1"/>
  <c r="E57237" i="1" s="1"/>
  <c r="D57238" i="1"/>
  <c r="E57238" i="1" s="1"/>
  <c r="D57239" i="1"/>
  <c r="E57239" i="1" s="1"/>
  <c r="D57240" i="1"/>
  <c r="E57240" i="1" s="1"/>
  <c r="D57241" i="1"/>
  <c r="E57241" i="1" s="1"/>
  <c r="D57242" i="1"/>
  <c r="E57242" i="1" s="1"/>
  <c r="D57243" i="1"/>
  <c r="E57243" i="1" s="1"/>
  <c r="D57244" i="1"/>
  <c r="E57244" i="1" s="1"/>
  <c r="D57245" i="1"/>
  <c r="E57245" i="1" s="1"/>
  <c r="D57246" i="1"/>
  <c r="E57246" i="1" s="1"/>
  <c r="D57247" i="1"/>
  <c r="E57247" i="1" s="1"/>
  <c r="D57248" i="1"/>
  <c r="E57248" i="1" s="1"/>
  <c r="D57249" i="1"/>
  <c r="E57249" i="1" s="1"/>
  <c r="D57250" i="1"/>
  <c r="E57250" i="1" s="1"/>
  <c r="D57251" i="1"/>
  <c r="E57251" i="1" s="1"/>
  <c r="D57252" i="1"/>
  <c r="E57252" i="1" s="1"/>
  <c r="D57253" i="1"/>
  <c r="E57253" i="1" s="1"/>
  <c r="D57254" i="1"/>
  <c r="E57254" i="1" s="1"/>
  <c r="D57255" i="1"/>
  <c r="E57255" i="1" s="1"/>
  <c r="D57256" i="1"/>
  <c r="E57256" i="1" s="1"/>
  <c r="D57257" i="1"/>
  <c r="E57257" i="1" s="1"/>
  <c r="D57258" i="1"/>
  <c r="E57258" i="1" s="1"/>
  <c r="D57259" i="1"/>
  <c r="E57259" i="1" s="1"/>
  <c r="D57260" i="1"/>
  <c r="E57260" i="1" s="1"/>
  <c r="D57261" i="1"/>
  <c r="E57261" i="1" s="1"/>
  <c r="D57262" i="1"/>
  <c r="E57262" i="1" s="1"/>
  <c r="D57263" i="1"/>
  <c r="E57263" i="1" s="1"/>
  <c r="D57264" i="1"/>
  <c r="E57264" i="1" s="1"/>
  <c r="D57265" i="1"/>
  <c r="E57265" i="1" s="1"/>
  <c r="D57266" i="1"/>
  <c r="E57266" i="1" s="1"/>
  <c r="D57267" i="1"/>
  <c r="E57267" i="1" s="1"/>
  <c r="D57268" i="1"/>
  <c r="E57268" i="1" s="1"/>
  <c r="D57269" i="1"/>
  <c r="E57269" i="1" s="1"/>
  <c r="D57270" i="1"/>
  <c r="E57270" i="1" s="1"/>
  <c r="D57271" i="1"/>
  <c r="E57271" i="1" s="1"/>
  <c r="D57272" i="1"/>
  <c r="E57272" i="1" s="1"/>
  <c r="D57273" i="1"/>
  <c r="E57273" i="1" s="1"/>
  <c r="D57274" i="1"/>
  <c r="E57274" i="1" s="1"/>
  <c r="D57275" i="1"/>
  <c r="E57275" i="1" s="1"/>
  <c r="D57276" i="1"/>
  <c r="E57276" i="1" s="1"/>
  <c r="D57277" i="1"/>
  <c r="E57277" i="1" s="1"/>
  <c r="D57278" i="1"/>
  <c r="E57278" i="1" s="1"/>
  <c r="D57279" i="1"/>
  <c r="E57279" i="1" s="1"/>
  <c r="D57280" i="1"/>
  <c r="E57280" i="1" s="1"/>
  <c r="D57281" i="1"/>
  <c r="E57281" i="1" s="1"/>
  <c r="D57282" i="1"/>
  <c r="E57282" i="1" s="1"/>
  <c r="D57283" i="1"/>
  <c r="E57283" i="1" s="1"/>
  <c r="D57284" i="1"/>
  <c r="E57284" i="1" s="1"/>
  <c r="D57285" i="1"/>
  <c r="E57285" i="1" s="1"/>
  <c r="D57286" i="1"/>
  <c r="E57286" i="1" s="1"/>
  <c r="D57287" i="1"/>
  <c r="E57287" i="1" s="1"/>
  <c r="D57288" i="1"/>
  <c r="E57288" i="1" s="1"/>
  <c r="D57289" i="1"/>
  <c r="E57289" i="1" s="1"/>
  <c r="D57290" i="1"/>
  <c r="E57290" i="1" s="1"/>
  <c r="D57291" i="1"/>
  <c r="E57291" i="1" s="1"/>
  <c r="D57292" i="1"/>
  <c r="E57292" i="1" s="1"/>
  <c r="D57293" i="1"/>
  <c r="E57293" i="1" s="1"/>
  <c r="D57294" i="1"/>
  <c r="E57294" i="1" s="1"/>
  <c r="D57295" i="1"/>
  <c r="E57295" i="1" s="1"/>
  <c r="D57296" i="1"/>
  <c r="E57296" i="1" s="1"/>
  <c r="D57297" i="1"/>
  <c r="E57297" i="1" s="1"/>
  <c r="D57298" i="1"/>
  <c r="E57298" i="1" s="1"/>
  <c r="D57299" i="1"/>
  <c r="E57299" i="1" s="1"/>
  <c r="D57300" i="1"/>
  <c r="E57300" i="1" s="1"/>
  <c r="D57301" i="1"/>
  <c r="E57301" i="1" s="1"/>
  <c r="D57302" i="1"/>
  <c r="E57302" i="1" s="1"/>
  <c r="D57303" i="1"/>
  <c r="E57303" i="1" s="1"/>
  <c r="D57304" i="1"/>
  <c r="E57304" i="1" s="1"/>
  <c r="D57305" i="1"/>
  <c r="E57305" i="1" s="1"/>
  <c r="D57306" i="1"/>
  <c r="E57306" i="1" s="1"/>
  <c r="D57307" i="1"/>
  <c r="E57307" i="1" s="1"/>
  <c r="D57308" i="1"/>
  <c r="E57308" i="1" s="1"/>
  <c r="D57309" i="1"/>
  <c r="E57309" i="1" s="1"/>
  <c r="D57310" i="1"/>
  <c r="E57310" i="1" s="1"/>
  <c r="D57311" i="1"/>
  <c r="E57311" i="1" s="1"/>
  <c r="D57312" i="1"/>
  <c r="E57312" i="1" s="1"/>
  <c r="D57313" i="1"/>
  <c r="E57313" i="1" s="1"/>
  <c r="D57314" i="1"/>
  <c r="E57314" i="1" s="1"/>
  <c r="D57315" i="1"/>
  <c r="E57315" i="1" s="1"/>
  <c r="D57316" i="1"/>
  <c r="E57316" i="1" s="1"/>
  <c r="D57317" i="1"/>
  <c r="E57317" i="1" s="1"/>
  <c r="D57318" i="1"/>
  <c r="E57318" i="1" s="1"/>
  <c r="D57319" i="1"/>
  <c r="E57319" i="1" s="1"/>
  <c r="D57320" i="1"/>
  <c r="E57320" i="1" s="1"/>
  <c r="D57321" i="1"/>
  <c r="E57321" i="1" s="1"/>
  <c r="D57322" i="1"/>
  <c r="E57322" i="1" s="1"/>
  <c r="D57323" i="1"/>
  <c r="E57323" i="1" s="1"/>
  <c r="D57324" i="1"/>
  <c r="E57324" i="1" s="1"/>
  <c r="D57325" i="1"/>
  <c r="E57325" i="1" s="1"/>
  <c r="D57326" i="1"/>
  <c r="E57326" i="1" s="1"/>
  <c r="D57327" i="1"/>
  <c r="E57327" i="1" s="1"/>
  <c r="D57328" i="1"/>
  <c r="E57328" i="1" s="1"/>
  <c r="D57329" i="1"/>
  <c r="E57329" i="1" s="1"/>
  <c r="D57330" i="1"/>
  <c r="E57330" i="1" s="1"/>
  <c r="D57331" i="1"/>
  <c r="E57331" i="1" s="1"/>
  <c r="D57332" i="1"/>
  <c r="E57332" i="1" s="1"/>
  <c r="D57333" i="1"/>
  <c r="E57333" i="1" s="1"/>
  <c r="D57334" i="1"/>
  <c r="E57334" i="1" s="1"/>
  <c r="D57335" i="1"/>
  <c r="E57335" i="1" s="1"/>
  <c r="D57336" i="1"/>
  <c r="E57336" i="1" s="1"/>
  <c r="D57337" i="1"/>
  <c r="E57337" i="1" s="1"/>
  <c r="D57338" i="1"/>
  <c r="E57338" i="1" s="1"/>
  <c r="D57339" i="1"/>
  <c r="E57339" i="1" s="1"/>
  <c r="D57340" i="1"/>
  <c r="E57340" i="1" s="1"/>
  <c r="D57341" i="1"/>
  <c r="E57341" i="1" s="1"/>
  <c r="D57342" i="1"/>
  <c r="E57342" i="1" s="1"/>
  <c r="D57343" i="1"/>
  <c r="E57343" i="1" s="1"/>
  <c r="D57344" i="1"/>
  <c r="E57344" i="1" s="1"/>
  <c r="D57345" i="1"/>
  <c r="E57345" i="1" s="1"/>
  <c r="D57346" i="1"/>
  <c r="E57346" i="1" s="1"/>
  <c r="D57347" i="1"/>
  <c r="E57347" i="1" s="1"/>
  <c r="D57348" i="1"/>
  <c r="E57348" i="1" s="1"/>
  <c r="D57349" i="1"/>
  <c r="E57349" i="1" s="1"/>
  <c r="D57350" i="1"/>
  <c r="E57350" i="1" s="1"/>
  <c r="D57351" i="1"/>
  <c r="E57351" i="1" s="1"/>
  <c r="D57352" i="1"/>
  <c r="E57352" i="1" s="1"/>
  <c r="D57353" i="1"/>
  <c r="E57353" i="1" s="1"/>
  <c r="D57354" i="1"/>
  <c r="E57354" i="1" s="1"/>
  <c r="D57355" i="1"/>
  <c r="E57355" i="1" s="1"/>
  <c r="D57356" i="1"/>
  <c r="E57356" i="1" s="1"/>
  <c r="D57357" i="1"/>
  <c r="E57357" i="1" s="1"/>
  <c r="D57358" i="1"/>
  <c r="E57358" i="1" s="1"/>
  <c r="D57359" i="1"/>
  <c r="E57359" i="1" s="1"/>
  <c r="D57360" i="1"/>
  <c r="E57360" i="1" s="1"/>
  <c r="D57361" i="1"/>
  <c r="E57361" i="1" s="1"/>
  <c r="D57362" i="1"/>
  <c r="E57362" i="1" s="1"/>
  <c r="D57363" i="1"/>
  <c r="E57363" i="1" s="1"/>
  <c r="D57364" i="1"/>
  <c r="E57364" i="1" s="1"/>
  <c r="D57365" i="1"/>
  <c r="E57365" i="1" s="1"/>
  <c r="D57366" i="1"/>
  <c r="E57366" i="1" s="1"/>
  <c r="D57367" i="1"/>
  <c r="E57367" i="1" s="1"/>
  <c r="D57368" i="1"/>
  <c r="E57368" i="1" s="1"/>
  <c r="D57369" i="1"/>
  <c r="E57369" i="1" s="1"/>
  <c r="D57370" i="1"/>
  <c r="E57370" i="1" s="1"/>
  <c r="D57371" i="1"/>
  <c r="E57371" i="1" s="1"/>
  <c r="D57372" i="1"/>
  <c r="E57372" i="1" s="1"/>
  <c r="D57373" i="1"/>
  <c r="E57373" i="1" s="1"/>
  <c r="D57374" i="1"/>
  <c r="E57374" i="1" s="1"/>
  <c r="D57375" i="1"/>
  <c r="E57375" i="1" s="1"/>
  <c r="D57376" i="1"/>
  <c r="E57376" i="1" s="1"/>
  <c r="D57377" i="1"/>
  <c r="E57377" i="1" s="1"/>
  <c r="D57378" i="1"/>
  <c r="E57378" i="1" s="1"/>
  <c r="D57379" i="1"/>
  <c r="E57379" i="1" s="1"/>
  <c r="D57380" i="1"/>
  <c r="E57380" i="1" s="1"/>
  <c r="D57381" i="1"/>
  <c r="E57381" i="1" s="1"/>
  <c r="D57382" i="1"/>
  <c r="E57382" i="1" s="1"/>
  <c r="D57383" i="1"/>
  <c r="E57383" i="1" s="1"/>
  <c r="D57384" i="1"/>
  <c r="E57384" i="1" s="1"/>
  <c r="D57385" i="1"/>
  <c r="E57385" i="1" s="1"/>
  <c r="D57386" i="1"/>
  <c r="E57386" i="1" s="1"/>
  <c r="D57387" i="1"/>
  <c r="E57387" i="1" s="1"/>
  <c r="D57388" i="1"/>
  <c r="E57388" i="1" s="1"/>
  <c r="D57389" i="1"/>
  <c r="E57389" i="1" s="1"/>
  <c r="D57390" i="1"/>
  <c r="E57390" i="1" s="1"/>
  <c r="D57391" i="1"/>
  <c r="E57391" i="1" s="1"/>
  <c r="D57392" i="1"/>
  <c r="E57392" i="1" s="1"/>
  <c r="D57393" i="1"/>
  <c r="E57393" i="1" s="1"/>
  <c r="D57394" i="1"/>
  <c r="E57394" i="1" s="1"/>
  <c r="D57395" i="1"/>
  <c r="E57395" i="1" s="1"/>
  <c r="D57396" i="1"/>
  <c r="E57396" i="1" s="1"/>
  <c r="D57397" i="1"/>
  <c r="E57397" i="1" s="1"/>
  <c r="D57398" i="1"/>
  <c r="E57398" i="1" s="1"/>
  <c r="D57399" i="1"/>
  <c r="E57399" i="1" s="1"/>
  <c r="D57400" i="1"/>
  <c r="E57400" i="1" s="1"/>
  <c r="D57401" i="1"/>
  <c r="E57401" i="1" s="1"/>
  <c r="D57402" i="1"/>
  <c r="E57402" i="1" s="1"/>
  <c r="D57403" i="1"/>
  <c r="E57403" i="1" s="1"/>
  <c r="D57404" i="1"/>
  <c r="E57404" i="1" s="1"/>
  <c r="D57405" i="1"/>
  <c r="E57405" i="1" s="1"/>
  <c r="D57406" i="1"/>
  <c r="E57406" i="1" s="1"/>
  <c r="D57407" i="1"/>
  <c r="E57407" i="1" s="1"/>
  <c r="D57408" i="1"/>
  <c r="E57408" i="1" s="1"/>
  <c r="D57409" i="1"/>
  <c r="E57409" i="1" s="1"/>
  <c r="D57410" i="1"/>
  <c r="E57410" i="1" s="1"/>
  <c r="D57411" i="1"/>
  <c r="E57411" i="1" s="1"/>
  <c r="D57412" i="1"/>
  <c r="E57412" i="1" s="1"/>
  <c r="D57413" i="1"/>
  <c r="E57413" i="1" s="1"/>
  <c r="D57414" i="1"/>
  <c r="E57414" i="1" s="1"/>
  <c r="D57415" i="1"/>
  <c r="E57415" i="1" s="1"/>
  <c r="D57416" i="1"/>
  <c r="E57416" i="1" s="1"/>
  <c r="D57417" i="1"/>
  <c r="E57417" i="1" s="1"/>
  <c r="D57418" i="1"/>
  <c r="E57418" i="1" s="1"/>
  <c r="D57419" i="1"/>
  <c r="E57419" i="1" s="1"/>
  <c r="D57420" i="1"/>
  <c r="E57420" i="1" s="1"/>
  <c r="D57421" i="1"/>
  <c r="E57421" i="1" s="1"/>
  <c r="D57422" i="1"/>
  <c r="E57422" i="1" s="1"/>
  <c r="D57423" i="1"/>
  <c r="E57423" i="1" s="1"/>
  <c r="D57424" i="1"/>
  <c r="E57424" i="1" s="1"/>
  <c r="D57425" i="1"/>
  <c r="E57425" i="1" s="1"/>
  <c r="D57426" i="1"/>
  <c r="E57426" i="1" s="1"/>
  <c r="D57427" i="1"/>
  <c r="E57427" i="1" s="1"/>
  <c r="D57428" i="1"/>
  <c r="E57428" i="1" s="1"/>
  <c r="D57429" i="1"/>
  <c r="E57429" i="1" s="1"/>
  <c r="D57430" i="1"/>
  <c r="E57430" i="1" s="1"/>
  <c r="D57431" i="1"/>
  <c r="E57431" i="1" s="1"/>
  <c r="D57432" i="1"/>
  <c r="E57432" i="1" s="1"/>
  <c r="D57433" i="1"/>
  <c r="E57433" i="1" s="1"/>
  <c r="D57434" i="1"/>
  <c r="E57434" i="1" s="1"/>
  <c r="D57435" i="1"/>
  <c r="E57435" i="1" s="1"/>
  <c r="D57436" i="1"/>
  <c r="E57436" i="1" s="1"/>
  <c r="D57437" i="1"/>
  <c r="E57437" i="1" s="1"/>
  <c r="D57438" i="1"/>
  <c r="E57438" i="1" s="1"/>
  <c r="D57439" i="1"/>
  <c r="E57439" i="1" s="1"/>
  <c r="D57440" i="1"/>
  <c r="E57440" i="1" s="1"/>
  <c r="D57441" i="1"/>
  <c r="E57441" i="1" s="1"/>
  <c r="D57442" i="1"/>
  <c r="E57442" i="1" s="1"/>
  <c r="D57443" i="1"/>
  <c r="E57443" i="1" s="1"/>
  <c r="D57444" i="1"/>
  <c r="E57444" i="1" s="1"/>
  <c r="D57445" i="1"/>
  <c r="E57445" i="1" s="1"/>
  <c r="D57446" i="1"/>
  <c r="E57446" i="1" s="1"/>
  <c r="D57447" i="1"/>
  <c r="E57447" i="1" s="1"/>
  <c r="D57448" i="1"/>
  <c r="E57448" i="1" s="1"/>
  <c r="D57449" i="1"/>
  <c r="E57449" i="1" s="1"/>
  <c r="D57450" i="1"/>
  <c r="E57450" i="1" s="1"/>
  <c r="D57451" i="1"/>
  <c r="E57451" i="1" s="1"/>
  <c r="D57452" i="1"/>
  <c r="E57452" i="1" s="1"/>
  <c r="D57453" i="1"/>
  <c r="E57453" i="1" s="1"/>
  <c r="D57454" i="1"/>
  <c r="E57454" i="1" s="1"/>
  <c r="D57455" i="1"/>
  <c r="E57455" i="1" s="1"/>
  <c r="D57456" i="1"/>
  <c r="E57456" i="1" s="1"/>
  <c r="D57457" i="1"/>
  <c r="E57457" i="1" s="1"/>
  <c r="D57458" i="1"/>
  <c r="E57458" i="1" s="1"/>
  <c r="D57459" i="1"/>
  <c r="E57459" i="1" s="1"/>
  <c r="D57460" i="1"/>
  <c r="E57460" i="1" s="1"/>
  <c r="D57461" i="1"/>
  <c r="E57461" i="1" s="1"/>
  <c r="D57462" i="1"/>
  <c r="E57462" i="1" s="1"/>
  <c r="D57463" i="1"/>
  <c r="E57463" i="1" s="1"/>
  <c r="D57464" i="1"/>
  <c r="E57464" i="1" s="1"/>
  <c r="D57465" i="1"/>
  <c r="E57465" i="1" s="1"/>
  <c r="D57466" i="1"/>
  <c r="E57466" i="1" s="1"/>
  <c r="D57467" i="1"/>
  <c r="E57467" i="1" s="1"/>
  <c r="D57468" i="1"/>
  <c r="E57468" i="1" s="1"/>
  <c r="D57469" i="1"/>
  <c r="E57469" i="1" s="1"/>
  <c r="D57470" i="1"/>
  <c r="E57470" i="1" s="1"/>
  <c r="D57471" i="1"/>
  <c r="E57471" i="1" s="1"/>
  <c r="D57472" i="1"/>
  <c r="E57472" i="1" s="1"/>
  <c r="D57473" i="1"/>
  <c r="E57473" i="1" s="1"/>
  <c r="D57474" i="1"/>
  <c r="E57474" i="1" s="1"/>
  <c r="D57475" i="1"/>
  <c r="E57475" i="1" s="1"/>
  <c r="D57476" i="1"/>
  <c r="E57476" i="1" s="1"/>
  <c r="D57477" i="1"/>
  <c r="E57477" i="1" s="1"/>
  <c r="D57478" i="1"/>
  <c r="E57478" i="1" s="1"/>
  <c r="D57479" i="1"/>
  <c r="E57479" i="1" s="1"/>
  <c r="D57480" i="1"/>
  <c r="E57480" i="1" s="1"/>
  <c r="D57481" i="1"/>
  <c r="E57481" i="1" s="1"/>
  <c r="D57482" i="1"/>
  <c r="E57482" i="1" s="1"/>
  <c r="D57483" i="1"/>
  <c r="E57483" i="1" s="1"/>
  <c r="D57484" i="1"/>
  <c r="E57484" i="1" s="1"/>
  <c r="D57485" i="1"/>
  <c r="E57485" i="1" s="1"/>
  <c r="D57486" i="1"/>
  <c r="E57486" i="1" s="1"/>
  <c r="D57487" i="1"/>
  <c r="E57487" i="1" s="1"/>
  <c r="D57488" i="1"/>
  <c r="E57488" i="1" s="1"/>
  <c r="D57489" i="1"/>
  <c r="E57489" i="1" s="1"/>
  <c r="D57490" i="1"/>
  <c r="E57490" i="1" s="1"/>
  <c r="D57491" i="1"/>
  <c r="E57491" i="1" s="1"/>
  <c r="D57492" i="1"/>
  <c r="E57492" i="1" s="1"/>
  <c r="D57493" i="1"/>
  <c r="E57493" i="1" s="1"/>
  <c r="D57494" i="1"/>
  <c r="E57494" i="1" s="1"/>
  <c r="D57495" i="1"/>
  <c r="E57495" i="1" s="1"/>
  <c r="D57496" i="1"/>
  <c r="E57496" i="1" s="1"/>
  <c r="D57497" i="1"/>
  <c r="E57497" i="1" s="1"/>
  <c r="D57498" i="1"/>
  <c r="E57498" i="1" s="1"/>
  <c r="D57499" i="1"/>
  <c r="E57499" i="1" s="1"/>
  <c r="D57500" i="1"/>
  <c r="E57500" i="1" s="1"/>
  <c r="D57501" i="1"/>
  <c r="E57501" i="1" s="1"/>
  <c r="D57502" i="1"/>
  <c r="E57502" i="1" s="1"/>
  <c r="D57503" i="1"/>
  <c r="E57503" i="1" s="1"/>
  <c r="D57504" i="1"/>
  <c r="E57504" i="1" s="1"/>
  <c r="D57505" i="1"/>
  <c r="E57505" i="1" s="1"/>
  <c r="D57506" i="1"/>
  <c r="E57506" i="1" s="1"/>
  <c r="D57507" i="1"/>
  <c r="E57507" i="1" s="1"/>
  <c r="D57508" i="1"/>
  <c r="E57508" i="1" s="1"/>
  <c r="D57509" i="1"/>
  <c r="E57509" i="1" s="1"/>
  <c r="D57510" i="1"/>
  <c r="E57510" i="1" s="1"/>
  <c r="D57511" i="1"/>
  <c r="E57511" i="1" s="1"/>
  <c r="D57512" i="1"/>
  <c r="E57512" i="1" s="1"/>
  <c r="D57513" i="1"/>
  <c r="E57513" i="1" s="1"/>
  <c r="D57514" i="1"/>
  <c r="E57514" i="1" s="1"/>
  <c r="D57515" i="1"/>
  <c r="E57515" i="1" s="1"/>
  <c r="D57516" i="1"/>
  <c r="E57516" i="1" s="1"/>
  <c r="D57517" i="1"/>
  <c r="E57517" i="1" s="1"/>
  <c r="D57518" i="1"/>
  <c r="E57518" i="1" s="1"/>
  <c r="D57519" i="1"/>
  <c r="E57519" i="1" s="1"/>
  <c r="D57520" i="1"/>
  <c r="E57520" i="1" s="1"/>
  <c r="D57521" i="1"/>
  <c r="E57521" i="1" s="1"/>
  <c r="D57522" i="1"/>
  <c r="E57522" i="1" s="1"/>
  <c r="D57523" i="1"/>
  <c r="E57523" i="1" s="1"/>
  <c r="D57524" i="1"/>
  <c r="E57524" i="1" s="1"/>
  <c r="D57525" i="1"/>
  <c r="E57525" i="1" s="1"/>
  <c r="D57526" i="1"/>
  <c r="E57526" i="1" s="1"/>
  <c r="D57527" i="1"/>
  <c r="E57527" i="1" s="1"/>
  <c r="D57528" i="1"/>
  <c r="E57528" i="1" s="1"/>
  <c r="D57529" i="1"/>
  <c r="E57529" i="1" s="1"/>
  <c r="D57530" i="1"/>
  <c r="E57530" i="1" s="1"/>
  <c r="D57531" i="1"/>
  <c r="E57531" i="1" s="1"/>
  <c r="D57532" i="1"/>
  <c r="E57532" i="1" s="1"/>
  <c r="D57533" i="1"/>
  <c r="E57533" i="1" s="1"/>
  <c r="D57534" i="1"/>
  <c r="E57534" i="1" s="1"/>
  <c r="D57535" i="1"/>
  <c r="E57535" i="1" s="1"/>
  <c r="D57536" i="1"/>
  <c r="E57536" i="1" s="1"/>
  <c r="D57537" i="1"/>
  <c r="E57537" i="1" s="1"/>
  <c r="D57538" i="1"/>
  <c r="E57538" i="1" s="1"/>
  <c r="D57539" i="1"/>
  <c r="E57539" i="1" s="1"/>
  <c r="D57540" i="1"/>
  <c r="E57540" i="1" s="1"/>
  <c r="D57541" i="1"/>
  <c r="E57541" i="1" s="1"/>
  <c r="D57542" i="1"/>
  <c r="E57542" i="1" s="1"/>
  <c r="D57543" i="1"/>
  <c r="E57543" i="1" s="1"/>
  <c r="D57544" i="1"/>
  <c r="E57544" i="1" s="1"/>
  <c r="D57545" i="1"/>
  <c r="E57545" i="1" s="1"/>
  <c r="D57546" i="1"/>
  <c r="E57546" i="1" s="1"/>
  <c r="D57547" i="1"/>
  <c r="E57547" i="1" s="1"/>
  <c r="D57548" i="1"/>
  <c r="E57548" i="1" s="1"/>
  <c r="D57549" i="1"/>
  <c r="E57549" i="1" s="1"/>
  <c r="D57550" i="1"/>
  <c r="E57550" i="1" s="1"/>
  <c r="D57551" i="1"/>
  <c r="E57551" i="1" s="1"/>
  <c r="D57552" i="1"/>
  <c r="E57552" i="1" s="1"/>
  <c r="D57553" i="1"/>
  <c r="E57553" i="1" s="1"/>
  <c r="D57554" i="1"/>
  <c r="E57554" i="1" s="1"/>
  <c r="D57555" i="1"/>
  <c r="E57555" i="1" s="1"/>
  <c r="D57556" i="1"/>
  <c r="E57556" i="1" s="1"/>
  <c r="D57557" i="1"/>
  <c r="E57557" i="1" s="1"/>
  <c r="D57558" i="1"/>
  <c r="E57558" i="1" s="1"/>
  <c r="D57559" i="1"/>
  <c r="E57559" i="1" s="1"/>
  <c r="D57560" i="1"/>
  <c r="E57560" i="1" s="1"/>
  <c r="D57561" i="1"/>
  <c r="E57561" i="1" s="1"/>
  <c r="D57562" i="1"/>
  <c r="E57562" i="1" s="1"/>
  <c r="D57563" i="1"/>
  <c r="E57563" i="1" s="1"/>
  <c r="D57564" i="1"/>
  <c r="E57564" i="1" s="1"/>
  <c r="D57565" i="1"/>
  <c r="E57565" i="1" s="1"/>
  <c r="D57566" i="1"/>
  <c r="E57566" i="1" s="1"/>
  <c r="D57567" i="1"/>
  <c r="E57567" i="1" s="1"/>
  <c r="D57568" i="1"/>
  <c r="E57568" i="1" s="1"/>
  <c r="D57569" i="1"/>
  <c r="E57569" i="1" s="1"/>
  <c r="D57570" i="1"/>
  <c r="E57570" i="1" s="1"/>
  <c r="D57571" i="1"/>
  <c r="E57571" i="1" s="1"/>
  <c r="D57572" i="1"/>
  <c r="E57572" i="1" s="1"/>
  <c r="D57573" i="1"/>
  <c r="E57573" i="1" s="1"/>
  <c r="D57574" i="1"/>
  <c r="E57574" i="1" s="1"/>
  <c r="D57575" i="1"/>
  <c r="E57575" i="1" s="1"/>
  <c r="D57576" i="1"/>
  <c r="E57576" i="1" s="1"/>
  <c r="D57577" i="1"/>
  <c r="E57577" i="1" s="1"/>
  <c r="D57578" i="1"/>
  <c r="E57578" i="1" s="1"/>
  <c r="D57579" i="1"/>
  <c r="E57579" i="1" s="1"/>
  <c r="D57580" i="1"/>
  <c r="E57580" i="1" s="1"/>
  <c r="D57581" i="1"/>
  <c r="E57581" i="1" s="1"/>
  <c r="D57582" i="1"/>
  <c r="E57582" i="1" s="1"/>
  <c r="D57583" i="1"/>
  <c r="E57583" i="1" s="1"/>
  <c r="D57584" i="1"/>
  <c r="E57584" i="1" s="1"/>
  <c r="D57585" i="1"/>
  <c r="E57585" i="1" s="1"/>
  <c r="D57586" i="1"/>
  <c r="E57586" i="1" s="1"/>
  <c r="D57587" i="1"/>
  <c r="E57587" i="1" s="1"/>
  <c r="D57588" i="1"/>
  <c r="E57588" i="1" s="1"/>
  <c r="D57589" i="1"/>
  <c r="E57589" i="1" s="1"/>
  <c r="D57590" i="1"/>
  <c r="E57590" i="1" s="1"/>
  <c r="D57591" i="1"/>
  <c r="E57591" i="1" s="1"/>
  <c r="D57592" i="1"/>
  <c r="E57592" i="1" s="1"/>
  <c r="D57593" i="1"/>
  <c r="E57593" i="1" s="1"/>
  <c r="D57594" i="1"/>
  <c r="E57594" i="1" s="1"/>
  <c r="D57595" i="1"/>
  <c r="E57595" i="1" s="1"/>
  <c r="D57596" i="1"/>
  <c r="E57596" i="1" s="1"/>
  <c r="D57597" i="1"/>
  <c r="E57597" i="1" s="1"/>
  <c r="D57598" i="1"/>
  <c r="E57598" i="1" s="1"/>
  <c r="D57599" i="1"/>
  <c r="E57599" i="1" s="1"/>
  <c r="D57600" i="1"/>
  <c r="E57600" i="1" s="1"/>
  <c r="D57601" i="1"/>
  <c r="E57601" i="1" s="1"/>
  <c r="D57602" i="1"/>
  <c r="E57602" i="1" s="1"/>
  <c r="D57603" i="1"/>
  <c r="E57603" i="1" s="1"/>
  <c r="D57604" i="1"/>
  <c r="E57604" i="1" s="1"/>
  <c r="D57605" i="1"/>
  <c r="E57605" i="1" s="1"/>
  <c r="D57606" i="1"/>
  <c r="E57606" i="1" s="1"/>
  <c r="D57607" i="1"/>
  <c r="E57607" i="1" s="1"/>
  <c r="D57608" i="1"/>
  <c r="E57608" i="1" s="1"/>
  <c r="D57609" i="1"/>
  <c r="E57609" i="1" s="1"/>
  <c r="D57610" i="1"/>
  <c r="E57610" i="1" s="1"/>
  <c r="D57611" i="1"/>
  <c r="E57611" i="1" s="1"/>
  <c r="D57612" i="1"/>
  <c r="E57612" i="1" s="1"/>
  <c r="D57613" i="1"/>
  <c r="E57613" i="1" s="1"/>
  <c r="D57614" i="1"/>
  <c r="E57614" i="1" s="1"/>
  <c r="D57615" i="1"/>
  <c r="E57615" i="1" s="1"/>
  <c r="D57616" i="1"/>
  <c r="E57616" i="1" s="1"/>
  <c r="D57617" i="1"/>
  <c r="E57617" i="1" s="1"/>
  <c r="D57618" i="1"/>
  <c r="E57618" i="1" s="1"/>
  <c r="D57619" i="1"/>
  <c r="E57619" i="1" s="1"/>
  <c r="D57620" i="1"/>
  <c r="E57620" i="1" s="1"/>
  <c r="D57621" i="1"/>
  <c r="E57621" i="1" s="1"/>
  <c r="D57622" i="1"/>
  <c r="E57622" i="1" s="1"/>
  <c r="D57623" i="1"/>
  <c r="E57623" i="1" s="1"/>
  <c r="D57624" i="1"/>
  <c r="E57624" i="1" s="1"/>
  <c r="D57625" i="1"/>
  <c r="E57625" i="1" s="1"/>
  <c r="D57626" i="1"/>
  <c r="E57626" i="1" s="1"/>
  <c r="D57627" i="1"/>
  <c r="E57627" i="1" s="1"/>
  <c r="D57628" i="1"/>
  <c r="E57628" i="1" s="1"/>
  <c r="D57629" i="1"/>
  <c r="E57629" i="1" s="1"/>
  <c r="D57630" i="1"/>
  <c r="E57630" i="1" s="1"/>
  <c r="D57631" i="1"/>
  <c r="E57631" i="1" s="1"/>
  <c r="D57632" i="1"/>
  <c r="E57632" i="1" s="1"/>
  <c r="D57633" i="1"/>
  <c r="E57633" i="1" s="1"/>
  <c r="D57634" i="1"/>
  <c r="E57634" i="1" s="1"/>
  <c r="D57635" i="1"/>
  <c r="E57635" i="1" s="1"/>
  <c r="D57636" i="1"/>
  <c r="E57636" i="1" s="1"/>
  <c r="D57637" i="1"/>
  <c r="E57637" i="1" s="1"/>
  <c r="D57638" i="1"/>
  <c r="E57638" i="1" s="1"/>
  <c r="D57639" i="1"/>
  <c r="E57639" i="1" s="1"/>
  <c r="D57640" i="1"/>
  <c r="E57640" i="1" s="1"/>
  <c r="D57641" i="1"/>
  <c r="E57641" i="1" s="1"/>
  <c r="D57642" i="1"/>
  <c r="E57642" i="1" s="1"/>
  <c r="D57643" i="1"/>
  <c r="E57643" i="1" s="1"/>
  <c r="D57644" i="1"/>
  <c r="E57644" i="1" s="1"/>
  <c r="D57645" i="1"/>
  <c r="E57645" i="1" s="1"/>
  <c r="D57646" i="1"/>
  <c r="E57646" i="1" s="1"/>
  <c r="D57647" i="1"/>
  <c r="E57647" i="1" s="1"/>
  <c r="D57648" i="1"/>
  <c r="E57648" i="1" s="1"/>
  <c r="D57649" i="1"/>
  <c r="E57649" i="1" s="1"/>
  <c r="D57650" i="1"/>
  <c r="E57650" i="1" s="1"/>
  <c r="D57651" i="1"/>
  <c r="E57651" i="1" s="1"/>
  <c r="D57652" i="1"/>
  <c r="E57652" i="1" s="1"/>
  <c r="D57653" i="1"/>
  <c r="E57653" i="1" s="1"/>
  <c r="D57654" i="1"/>
  <c r="E57654" i="1" s="1"/>
  <c r="D57655" i="1"/>
  <c r="E57655" i="1" s="1"/>
  <c r="D57656" i="1"/>
  <c r="E57656" i="1" s="1"/>
  <c r="D57657" i="1"/>
  <c r="E57657" i="1" s="1"/>
  <c r="D57658" i="1"/>
  <c r="E57658" i="1" s="1"/>
  <c r="D57659" i="1"/>
  <c r="E57659" i="1" s="1"/>
  <c r="D57660" i="1"/>
  <c r="E57660" i="1" s="1"/>
  <c r="D57661" i="1"/>
  <c r="E57661" i="1" s="1"/>
  <c r="D57662" i="1"/>
  <c r="E57662" i="1" s="1"/>
  <c r="D57663" i="1"/>
  <c r="E57663" i="1" s="1"/>
  <c r="D57664" i="1"/>
  <c r="E57664" i="1" s="1"/>
  <c r="D57665" i="1"/>
  <c r="E57665" i="1" s="1"/>
  <c r="D57666" i="1"/>
  <c r="E57666" i="1" s="1"/>
  <c r="D57667" i="1"/>
  <c r="E57667" i="1" s="1"/>
  <c r="D57668" i="1"/>
  <c r="E57668" i="1" s="1"/>
  <c r="D57669" i="1"/>
  <c r="E57669" i="1" s="1"/>
  <c r="D57670" i="1"/>
  <c r="E57670" i="1" s="1"/>
  <c r="D57671" i="1"/>
  <c r="E57671" i="1" s="1"/>
  <c r="D57672" i="1"/>
  <c r="E57672" i="1" s="1"/>
  <c r="D57673" i="1"/>
  <c r="E57673" i="1" s="1"/>
  <c r="D57674" i="1"/>
  <c r="E57674" i="1" s="1"/>
  <c r="D57675" i="1"/>
  <c r="E57675" i="1" s="1"/>
  <c r="D57676" i="1"/>
  <c r="E57676" i="1" s="1"/>
  <c r="D57677" i="1"/>
  <c r="E57677" i="1" s="1"/>
  <c r="D57678" i="1"/>
  <c r="E57678" i="1" s="1"/>
  <c r="D57679" i="1"/>
  <c r="E57679" i="1" s="1"/>
  <c r="D57680" i="1"/>
  <c r="E57680" i="1" s="1"/>
  <c r="D57681" i="1"/>
  <c r="E57681" i="1" s="1"/>
  <c r="D57682" i="1"/>
  <c r="E57682" i="1" s="1"/>
  <c r="D57683" i="1"/>
  <c r="E57683" i="1" s="1"/>
  <c r="D57684" i="1"/>
  <c r="E57684" i="1" s="1"/>
  <c r="D57685" i="1"/>
  <c r="E57685" i="1" s="1"/>
  <c r="D57686" i="1"/>
  <c r="E57686" i="1" s="1"/>
  <c r="D57687" i="1"/>
  <c r="E57687" i="1" s="1"/>
  <c r="D57688" i="1"/>
  <c r="E57688" i="1" s="1"/>
  <c r="D57689" i="1"/>
  <c r="E57689" i="1" s="1"/>
  <c r="D57690" i="1"/>
  <c r="E57690" i="1" s="1"/>
  <c r="D57691" i="1"/>
  <c r="E57691" i="1" s="1"/>
  <c r="D57692" i="1"/>
  <c r="E57692" i="1" s="1"/>
  <c r="D57693" i="1"/>
  <c r="E57693" i="1" s="1"/>
  <c r="D57694" i="1"/>
  <c r="E57694" i="1" s="1"/>
  <c r="D57695" i="1"/>
  <c r="E57695" i="1" s="1"/>
  <c r="D57696" i="1"/>
  <c r="E57696" i="1" s="1"/>
  <c r="D57697" i="1"/>
  <c r="E57697" i="1" s="1"/>
  <c r="D57698" i="1"/>
  <c r="E57698" i="1" s="1"/>
  <c r="D57699" i="1"/>
  <c r="E57699" i="1" s="1"/>
  <c r="D57700" i="1"/>
  <c r="E57700" i="1" s="1"/>
  <c r="D57701" i="1"/>
  <c r="E57701" i="1" s="1"/>
  <c r="D57702" i="1"/>
  <c r="E57702" i="1" s="1"/>
  <c r="D57703" i="1"/>
  <c r="E57703" i="1" s="1"/>
  <c r="D57704" i="1"/>
  <c r="E57704" i="1" s="1"/>
  <c r="D57705" i="1"/>
  <c r="E57705" i="1" s="1"/>
  <c r="D57706" i="1"/>
  <c r="E57706" i="1" s="1"/>
  <c r="D57707" i="1"/>
  <c r="E57707" i="1" s="1"/>
  <c r="D57708" i="1"/>
  <c r="E57708" i="1" s="1"/>
  <c r="D57709" i="1"/>
  <c r="E57709" i="1" s="1"/>
  <c r="D57710" i="1"/>
  <c r="E57710" i="1" s="1"/>
  <c r="D57711" i="1"/>
  <c r="E57711" i="1" s="1"/>
  <c r="D57712" i="1"/>
  <c r="E57712" i="1" s="1"/>
  <c r="D57713" i="1"/>
  <c r="E57713" i="1" s="1"/>
  <c r="D57714" i="1"/>
  <c r="E57714" i="1" s="1"/>
  <c r="D57715" i="1"/>
  <c r="E57715" i="1" s="1"/>
  <c r="D57716" i="1"/>
  <c r="E57716" i="1" s="1"/>
  <c r="D57717" i="1"/>
  <c r="E57717" i="1" s="1"/>
  <c r="D57718" i="1"/>
  <c r="E57718" i="1" s="1"/>
  <c r="D57719" i="1"/>
  <c r="E57719" i="1" s="1"/>
  <c r="D57720" i="1"/>
  <c r="E57720" i="1" s="1"/>
  <c r="D57721" i="1"/>
  <c r="E57721" i="1" s="1"/>
  <c r="D57722" i="1"/>
  <c r="E57722" i="1" s="1"/>
  <c r="D57723" i="1"/>
  <c r="E57723" i="1" s="1"/>
  <c r="D57724" i="1"/>
  <c r="E57724" i="1" s="1"/>
  <c r="D57725" i="1"/>
  <c r="E57725" i="1" s="1"/>
  <c r="D57726" i="1"/>
  <c r="E57726" i="1" s="1"/>
  <c r="D57727" i="1"/>
  <c r="E57727" i="1" s="1"/>
  <c r="D57728" i="1"/>
  <c r="E57728" i="1" s="1"/>
  <c r="D57729" i="1"/>
  <c r="E57729" i="1" s="1"/>
  <c r="D57730" i="1"/>
  <c r="E57730" i="1" s="1"/>
  <c r="D57731" i="1"/>
  <c r="E57731" i="1" s="1"/>
  <c r="D57732" i="1"/>
  <c r="E57732" i="1" s="1"/>
  <c r="D57733" i="1"/>
  <c r="E57733" i="1" s="1"/>
  <c r="D57734" i="1"/>
  <c r="E57734" i="1" s="1"/>
  <c r="D57735" i="1"/>
  <c r="E57735" i="1" s="1"/>
  <c r="D57736" i="1"/>
  <c r="E57736" i="1" s="1"/>
  <c r="D57737" i="1"/>
  <c r="E57737" i="1" s="1"/>
  <c r="D57738" i="1"/>
  <c r="E57738" i="1" s="1"/>
  <c r="D57739" i="1"/>
  <c r="E57739" i="1" s="1"/>
  <c r="D57740" i="1"/>
  <c r="E57740" i="1" s="1"/>
  <c r="D57741" i="1"/>
  <c r="E57741" i="1" s="1"/>
  <c r="D57742" i="1"/>
  <c r="E57742" i="1" s="1"/>
  <c r="D57743" i="1"/>
  <c r="E57743" i="1" s="1"/>
  <c r="D57744" i="1"/>
  <c r="E57744" i="1" s="1"/>
  <c r="D57745" i="1"/>
  <c r="E57745" i="1" s="1"/>
  <c r="D57746" i="1"/>
  <c r="E57746" i="1" s="1"/>
  <c r="D57747" i="1"/>
  <c r="E57747" i="1" s="1"/>
  <c r="D57748" i="1"/>
  <c r="E57748" i="1" s="1"/>
  <c r="D57749" i="1"/>
  <c r="E57749" i="1" s="1"/>
  <c r="D57750" i="1"/>
  <c r="E57750" i="1" s="1"/>
  <c r="D57751" i="1"/>
  <c r="E57751" i="1" s="1"/>
  <c r="D57752" i="1"/>
  <c r="E57752" i="1" s="1"/>
  <c r="D57753" i="1"/>
  <c r="E57753" i="1" s="1"/>
  <c r="D57754" i="1"/>
  <c r="E57754" i="1" s="1"/>
  <c r="D57755" i="1"/>
  <c r="E57755" i="1" s="1"/>
  <c r="D57756" i="1"/>
  <c r="E57756" i="1" s="1"/>
  <c r="D57757" i="1"/>
  <c r="E57757" i="1" s="1"/>
  <c r="D57758" i="1"/>
  <c r="E57758" i="1" s="1"/>
  <c r="D57759" i="1"/>
  <c r="E57759" i="1" s="1"/>
  <c r="D57760" i="1"/>
  <c r="E57760" i="1" s="1"/>
  <c r="D57761" i="1"/>
  <c r="E57761" i="1" s="1"/>
  <c r="D57762" i="1"/>
  <c r="E57762" i="1" s="1"/>
  <c r="D57763" i="1"/>
  <c r="E57763" i="1" s="1"/>
  <c r="D57764" i="1"/>
  <c r="E57764" i="1" s="1"/>
  <c r="D57765" i="1"/>
  <c r="E57765" i="1" s="1"/>
  <c r="D57766" i="1"/>
  <c r="E57766" i="1" s="1"/>
  <c r="D57767" i="1"/>
  <c r="E57767" i="1" s="1"/>
  <c r="D57768" i="1"/>
  <c r="E57768" i="1" s="1"/>
  <c r="D57769" i="1"/>
  <c r="E57769" i="1" s="1"/>
  <c r="D57770" i="1"/>
  <c r="E57770" i="1" s="1"/>
  <c r="D57771" i="1"/>
  <c r="E57771" i="1" s="1"/>
  <c r="D57772" i="1"/>
  <c r="E57772" i="1" s="1"/>
  <c r="D57773" i="1"/>
  <c r="E57773" i="1" s="1"/>
  <c r="D57774" i="1"/>
  <c r="E57774" i="1" s="1"/>
  <c r="D57775" i="1"/>
  <c r="E57775" i="1" s="1"/>
  <c r="D57776" i="1"/>
  <c r="E57776" i="1" s="1"/>
  <c r="D57777" i="1"/>
  <c r="E57777" i="1" s="1"/>
  <c r="D57778" i="1"/>
  <c r="E57778" i="1" s="1"/>
  <c r="D57779" i="1"/>
  <c r="E57779" i="1" s="1"/>
  <c r="D57780" i="1"/>
  <c r="E57780" i="1" s="1"/>
  <c r="D57781" i="1"/>
  <c r="E57781" i="1" s="1"/>
  <c r="D57782" i="1"/>
  <c r="E57782" i="1" s="1"/>
  <c r="D57783" i="1"/>
  <c r="E57783" i="1" s="1"/>
  <c r="D57784" i="1"/>
  <c r="E57784" i="1" s="1"/>
  <c r="D57785" i="1"/>
  <c r="E57785" i="1" s="1"/>
  <c r="D57786" i="1"/>
  <c r="E57786" i="1" s="1"/>
  <c r="D57787" i="1"/>
  <c r="E57787" i="1" s="1"/>
  <c r="D57788" i="1"/>
  <c r="E57788" i="1" s="1"/>
  <c r="D57789" i="1"/>
  <c r="E57789" i="1" s="1"/>
  <c r="D57790" i="1"/>
  <c r="E57790" i="1" s="1"/>
  <c r="D57791" i="1"/>
  <c r="E57791" i="1" s="1"/>
  <c r="D57792" i="1"/>
  <c r="E57792" i="1" s="1"/>
  <c r="D57793" i="1"/>
  <c r="E57793" i="1" s="1"/>
  <c r="D57794" i="1"/>
  <c r="E57794" i="1" s="1"/>
  <c r="D57795" i="1"/>
  <c r="E57795" i="1" s="1"/>
  <c r="D57796" i="1"/>
  <c r="E57796" i="1" s="1"/>
  <c r="D57797" i="1"/>
  <c r="E57797" i="1" s="1"/>
  <c r="D57798" i="1"/>
  <c r="E57798" i="1" s="1"/>
  <c r="D57799" i="1"/>
  <c r="E57799" i="1" s="1"/>
  <c r="D57800" i="1"/>
  <c r="E57800" i="1" s="1"/>
  <c r="D57801" i="1"/>
  <c r="E57801" i="1" s="1"/>
  <c r="D57802" i="1"/>
  <c r="E57802" i="1" s="1"/>
  <c r="D57803" i="1"/>
  <c r="E57803" i="1" s="1"/>
  <c r="D57804" i="1"/>
  <c r="E57804" i="1" s="1"/>
  <c r="D57805" i="1"/>
  <c r="E57805" i="1" s="1"/>
  <c r="D57806" i="1"/>
  <c r="E57806" i="1" s="1"/>
  <c r="D57807" i="1"/>
  <c r="E57807" i="1" s="1"/>
  <c r="D57808" i="1"/>
  <c r="E57808" i="1" s="1"/>
  <c r="D57809" i="1"/>
  <c r="E57809" i="1" s="1"/>
  <c r="D57810" i="1"/>
  <c r="E57810" i="1" s="1"/>
  <c r="D57811" i="1"/>
  <c r="E57811" i="1" s="1"/>
  <c r="D57812" i="1"/>
  <c r="E57812" i="1" s="1"/>
  <c r="D57813" i="1"/>
  <c r="E57813" i="1" s="1"/>
  <c r="D57814" i="1"/>
  <c r="E57814" i="1" s="1"/>
  <c r="D57815" i="1"/>
  <c r="E57815" i="1" s="1"/>
  <c r="D57816" i="1"/>
  <c r="E57816" i="1" s="1"/>
  <c r="D57817" i="1"/>
  <c r="E57817" i="1" s="1"/>
  <c r="D57818" i="1"/>
  <c r="E57818" i="1" s="1"/>
  <c r="D57819" i="1"/>
  <c r="E57819" i="1" s="1"/>
  <c r="D57820" i="1"/>
  <c r="E57820" i="1" s="1"/>
  <c r="D57821" i="1"/>
  <c r="E57821" i="1" s="1"/>
  <c r="D57822" i="1"/>
  <c r="E57822" i="1" s="1"/>
  <c r="D57823" i="1"/>
  <c r="E57823" i="1" s="1"/>
  <c r="D57824" i="1"/>
  <c r="E57824" i="1" s="1"/>
  <c r="D57825" i="1"/>
  <c r="E57825" i="1" s="1"/>
  <c r="D57826" i="1"/>
  <c r="E57826" i="1" s="1"/>
  <c r="D57827" i="1"/>
  <c r="E57827" i="1" s="1"/>
  <c r="D57828" i="1"/>
  <c r="E57828" i="1" s="1"/>
  <c r="D57829" i="1"/>
  <c r="E57829" i="1" s="1"/>
  <c r="D57830" i="1"/>
  <c r="E57830" i="1" s="1"/>
  <c r="D57831" i="1"/>
  <c r="E57831" i="1" s="1"/>
  <c r="D57832" i="1"/>
  <c r="E57832" i="1" s="1"/>
  <c r="D57833" i="1"/>
  <c r="E57833" i="1" s="1"/>
  <c r="D57834" i="1"/>
  <c r="E57834" i="1" s="1"/>
  <c r="D57835" i="1"/>
  <c r="E57835" i="1" s="1"/>
  <c r="D57836" i="1"/>
  <c r="E57836" i="1" s="1"/>
  <c r="D57837" i="1"/>
  <c r="E57837" i="1" s="1"/>
  <c r="D57838" i="1"/>
  <c r="E57838" i="1" s="1"/>
  <c r="D57839" i="1"/>
  <c r="E57839" i="1" s="1"/>
  <c r="D57840" i="1"/>
  <c r="E57840" i="1" s="1"/>
  <c r="D57841" i="1"/>
  <c r="E57841" i="1" s="1"/>
  <c r="D57842" i="1"/>
  <c r="E57842" i="1" s="1"/>
  <c r="D57843" i="1"/>
  <c r="E57843" i="1" s="1"/>
  <c r="D57844" i="1"/>
  <c r="E57844" i="1" s="1"/>
  <c r="D57845" i="1"/>
  <c r="E57845" i="1" s="1"/>
  <c r="D57846" i="1"/>
  <c r="E57846" i="1" s="1"/>
  <c r="D57847" i="1"/>
  <c r="E57847" i="1" s="1"/>
  <c r="D57848" i="1"/>
  <c r="E57848" i="1" s="1"/>
  <c r="D57849" i="1"/>
  <c r="E57849" i="1" s="1"/>
  <c r="D57850" i="1"/>
  <c r="E57850" i="1" s="1"/>
  <c r="D57851" i="1"/>
  <c r="E57851" i="1" s="1"/>
  <c r="D57852" i="1"/>
  <c r="E57852" i="1" s="1"/>
  <c r="D57853" i="1"/>
  <c r="E57853" i="1" s="1"/>
  <c r="D57854" i="1"/>
  <c r="E57854" i="1" s="1"/>
  <c r="D57855" i="1"/>
  <c r="E57855" i="1" s="1"/>
  <c r="D57856" i="1"/>
  <c r="E57856" i="1" s="1"/>
  <c r="D57857" i="1"/>
  <c r="E57857" i="1" s="1"/>
  <c r="D57858" i="1"/>
  <c r="E57858" i="1" s="1"/>
  <c r="D57859" i="1"/>
  <c r="E57859" i="1" s="1"/>
  <c r="D57860" i="1"/>
  <c r="E57860" i="1" s="1"/>
  <c r="D57861" i="1"/>
  <c r="E57861" i="1" s="1"/>
  <c r="D57862" i="1"/>
  <c r="E57862" i="1" s="1"/>
  <c r="D57863" i="1"/>
  <c r="E57863" i="1" s="1"/>
  <c r="D57864" i="1"/>
  <c r="E57864" i="1" s="1"/>
  <c r="D57865" i="1"/>
  <c r="E57865" i="1" s="1"/>
  <c r="D57866" i="1"/>
  <c r="E57866" i="1" s="1"/>
  <c r="D57867" i="1"/>
  <c r="E57867" i="1" s="1"/>
  <c r="D57868" i="1"/>
  <c r="E57868" i="1" s="1"/>
  <c r="D57869" i="1"/>
  <c r="E57869" i="1" s="1"/>
  <c r="D57870" i="1"/>
  <c r="E57870" i="1" s="1"/>
  <c r="D57871" i="1"/>
  <c r="E57871" i="1" s="1"/>
  <c r="D57872" i="1"/>
  <c r="E57872" i="1" s="1"/>
  <c r="D57873" i="1"/>
  <c r="E57873" i="1" s="1"/>
  <c r="D57874" i="1"/>
  <c r="E57874" i="1" s="1"/>
  <c r="D57875" i="1"/>
  <c r="E57875" i="1" s="1"/>
  <c r="D57876" i="1"/>
  <c r="E57876" i="1" s="1"/>
  <c r="D57877" i="1"/>
  <c r="E57877" i="1" s="1"/>
  <c r="D57878" i="1"/>
  <c r="E57878" i="1" s="1"/>
  <c r="D57879" i="1"/>
  <c r="E57879" i="1" s="1"/>
  <c r="D57880" i="1"/>
  <c r="E57880" i="1" s="1"/>
  <c r="D57881" i="1"/>
  <c r="E57881" i="1" s="1"/>
  <c r="D57882" i="1"/>
  <c r="E57882" i="1" s="1"/>
  <c r="D57883" i="1"/>
  <c r="E57883" i="1" s="1"/>
  <c r="D57884" i="1"/>
  <c r="E57884" i="1" s="1"/>
  <c r="D57885" i="1"/>
  <c r="E57885" i="1" s="1"/>
  <c r="D57886" i="1"/>
  <c r="E57886" i="1" s="1"/>
  <c r="D57887" i="1"/>
  <c r="E57887" i="1" s="1"/>
  <c r="D57888" i="1"/>
  <c r="E57888" i="1" s="1"/>
  <c r="D57889" i="1"/>
  <c r="E57889" i="1" s="1"/>
  <c r="D57890" i="1"/>
  <c r="E57890" i="1" s="1"/>
  <c r="D57891" i="1"/>
  <c r="E57891" i="1" s="1"/>
  <c r="D57892" i="1"/>
  <c r="E57892" i="1" s="1"/>
  <c r="D57893" i="1"/>
  <c r="E57893" i="1" s="1"/>
  <c r="D57894" i="1"/>
  <c r="E57894" i="1" s="1"/>
  <c r="D57895" i="1"/>
  <c r="E57895" i="1" s="1"/>
  <c r="D57896" i="1"/>
  <c r="E57896" i="1" s="1"/>
  <c r="D57897" i="1"/>
  <c r="E57897" i="1" s="1"/>
  <c r="D57898" i="1"/>
  <c r="E57898" i="1" s="1"/>
  <c r="D57899" i="1"/>
  <c r="E57899" i="1" s="1"/>
  <c r="D57900" i="1"/>
  <c r="E57900" i="1" s="1"/>
  <c r="D57901" i="1"/>
  <c r="E57901" i="1" s="1"/>
  <c r="D57902" i="1"/>
  <c r="E57902" i="1" s="1"/>
  <c r="D57903" i="1"/>
  <c r="E57903" i="1" s="1"/>
  <c r="D57904" i="1"/>
  <c r="E57904" i="1" s="1"/>
  <c r="D57905" i="1"/>
  <c r="E57905" i="1" s="1"/>
  <c r="D57906" i="1"/>
  <c r="E57906" i="1" s="1"/>
  <c r="D57907" i="1"/>
  <c r="E57907" i="1" s="1"/>
  <c r="D57908" i="1"/>
  <c r="E57908" i="1" s="1"/>
  <c r="D57909" i="1"/>
  <c r="E57909" i="1" s="1"/>
  <c r="D57910" i="1"/>
  <c r="E57910" i="1" s="1"/>
  <c r="D57911" i="1"/>
  <c r="E57911" i="1" s="1"/>
  <c r="D57912" i="1"/>
  <c r="E57912" i="1" s="1"/>
  <c r="D57913" i="1"/>
  <c r="E57913" i="1" s="1"/>
  <c r="D57914" i="1"/>
  <c r="E57914" i="1" s="1"/>
  <c r="D57915" i="1"/>
  <c r="E57915" i="1" s="1"/>
  <c r="D57916" i="1"/>
  <c r="E57916" i="1" s="1"/>
  <c r="D57917" i="1"/>
  <c r="E57917" i="1" s="1"/>
  <c r="D57918" i="1"/>
  <c r="E57918" i="1" s="1"/>
  <c r="D57919" i="1"/>
  <c r="E57919" i="1" s="1"/>
  <c r="D57920" i="1"/>
  <c r="E57920" i="1" s="1"/>
  <c r="D57921" i="1"/>
  <c r="E57921" i="1" s="1"/>
  <c r="D57922" i="1"/>
  <c r="E57922" i="1" s="1"/>
  <c r="D57923" i="1"/>
  <c r="E57923" i="1" s="1"/>
  <c r="D57924" i="1"/>
  <c r="E57924" i="1" s="1"/>
  <c r="D57925" i="1"/>
  <c r="E57925" i="1" s="1"/>
  <c r="D57926" i="1"/>
  <c r="E57926" i="1" s="1"/>
  <c r="D57927" i="1"/>
  <c r="E57927" i="1" s="1"/>
  <c r="D57928" i="1"/>
  <c r="E57928" i="1" s="1"/>
  <c r="D57929" i="1"/>
  <c r="E57929" i="1" s="1"/>
  <c r="D57930" i="1"/>
  <c r="E57930" i="1" s="1"/>
  <c r="D57931" i="1"/>
  <c r="E57931" i="1" s="1"/>
  <c r="D57932" i="1"/>
  <c r="E57932" i="1" s="1"/>
  <c r="D57933" i="1"/>
  <c r="E57933" i="1" s="1"/>
  <c r="D57934" i="1"/>
  <c r="E57934" i="1" s="1"/>
  <c r="D57935" i="1"/>
  <c r="E57935" i="1" s="1"/>
  <c r="D57936" i="1"/>
  <c r="E57936" i="1" s="1"/>
  <c r="D57937" i="1"/>
  <c r="E57937" i="1" s="1"/>
  <c r="D57938" i="1"/>
  <c r="E57938" i="1" s="1"/>
  <c r="D57939" i="1"/>
  <c r="E57939" i="1" s="1"/>
  <c r="D57940" i="1"/>
  <c r="E57940" i="1" s="1"/>
  <c r="D57941" i="1"/>
  <c r="E57941" i="1" s="1"/>
  <c r="D57942" i="1"/>
  <c r="E57942" i="1" s="1"/>
  <c r="D57943" i="1"/>
  <c r="E57943" i="1" s="1"/>
  <c r="D57944" i="1"/>
  <c r="E57944" i="1" s="1"/>
  <c r="D57945" i="1"/>
  <c r="E57945" i="1" s="1"/>
  <c r="D57946" i="1"/>
  <c r="E57946" i="1" s="1"/>
  <c r="D57947" i="1"/>
  <c r="E57947" i="1" s="1"/>
  <c r="D57948" i="1"/>
  <c r="E57948" i="1" s="1"/>
  <c r="D57949" i="1"/>
  <c r="E57949" i="1" s="1"/>
  <c r="D57950" i="1"/>
  <c r="E57950" i="1" s="1"/>
  <c r="D57951" i="1"/>
  <c r="E57951" i="1" s="1"/>
  <c r="D57952" i="1"/>
  <c r="E57952" i="1" s="1"/>
  <c r="D57953" i="1"/>
  <c r="E57953" i="1" s="1"/>
  <c r="D57954" i="1"/>
  <c r="E57954" i="1" s="1"/>
  <c r="D57955" i="1"/>
  <c r="E57955" i="1" s="1"/>
  <c r="D57956" i="1"/>
  <c r="E57956" i="1" s="1"/>
  <c r="D57957" i="1"/>
  <c r="E57957" i="1" s="1"/>
  <c r="D57958" i="1"/>
  <c r="E57958" i="1" s="1"/>
  <c r="D57959" i="1"/>
  <c r="E57959" i="1" s="1"/>
  <c r="D57960" i="1"/>
  <c r="E57960" i="1" s="1"/>
  <c r="D57961" i="1"/>
  <c r="E57961" i="1" s="1"/>
  <c r="D57962" i="1"/>
  <c r="E57962" i="1" s="1"/>
  <c r="D57963" i="1"/>
  <c r="E57963" i="1" s="1"/>
  <c r="D57964" i="1"/>
  <c r="E57964" i="1" s="1"/>
  <c r="D57965" i="1"/>
  <c r="E57965" i="1" s="1"/>
  <c r="D57966" i="1"/>
  <c r="E57966" i="1" s="1"/>
  <c r="D57967" i="1"/>
  <c r="E57967" i="1" s="1"/>
  <c r="D57968" i="1"/>
  <c r="E57968" i="1" s="1"/>
  <c r="D57969" i="1"/>
  <c r="E57969" i="1" s="1"/>
  <c r="D57970" i="1"/>
  <c r="E57970" i="1" s="1"/>
  <c r="D57971" i="1"/>
  <c r="E57971" i="1" s="1"/>
  <c r="D57972" i="1"/>
  <c r="E57972" i="1" s="1"/>
  <c r="D57973" i="1"/>
  <c r="E57973" i="1" s="1"/>
  <c r="D57974" i="1"/>
  <c r="E57974" i="1" s="1"/>
  <c r="D57975" i="1"/>
  <c r="E57975" i="1" s="1"/>
  <c r="D57976" i="1"/>
  <c r="E57976" i="1" s="1"/>
  <c r="D57977" i="1"/>
  <c r="E57977" i="1" s="1"/>
  <c r="D57978" i="1"/>
  <c r="E57978" i="1" s="1"/>
  <c r="D57979" i="1"/>
  <c r="E57979" i="1" s="1"/>
  <c r="D57980" i="1"/>
  <c r="E57980" i="1" s="1"/>
  <c r="D57981" i="1"/>
  <c r="E57981" i="1" s="1"/>
  <c r="D57982" i="1"/>
  <c r="E57982" i="1" s="1"/>
  <c r="D57983" i="1"/>
  <c r="E57983" i="1" s="1"/>
  <c r="D57984" i="1"/>
  <c r="E57984" i="1" s="1"/>
  <c r="D57985" i="1"/>
  <c r="E57985" i="1" s="1"/>
  <c r="D57986" i="1"/>
  <c r="E57986" i="1" s="1"/>
  <c r="D57987" i="1"/>
  <c r="E57987" i="1" s="1"/>
  <c r="D57988" i="1"/>
  <c r="E57988" i="1" s="1"/>
  <c r="D57989" i="1"/>
  <c r="E57989" i="1" s="1"/>
  <c r="D57990" i="1"/>
  <c r="E57990" i="1" s="1"/>
  <c r="D57991" i="1"/>
  <c r="E57991" i="1" s="1"/>
  <c r="D57992" i="1"/>
  <c r="E57992" i="1" s="1"/>
  <c r="D57993" i="1"/>
  <c r="E57993" i="1" s="1"/>
  <c r="D57994" i="1"/>
  <c r="E57994" i="1" s="1"/>
  <c r="D57995" i="1"/>
  <c r="E57995" i="1" s="1"/>
  <c r="D57996" i="1"/>
  <c r="E57996" i="1" s="1"/>
  <c r="D57997" i="1"/>
  <c r="E57997" i="1" s="1"/>
  <c r="D57998" i="1"/>
  <c r="E57998" i="1" s="1"/>
  <c r="D57999" i="1"/>
  <c r="E57999" i="1" s="1"/>
  <c r="D58000" i="1"/>
  <c r="E58000" i="1" s="1"/>
  <c r="D58001" i="1"/>
  <c r="E58001" i="1" s="1"/>
  <c r="D58002" i="1"/>
  <c r="E58002" i="1" s="1"/>
  <c r="D58003" i="1"/>
  <c r="E58003" i="1" s="1"/>
  <c r="D58004" i="1"/>
  <c r="E58004" i="1" s="1"/>
  <c r="D58005" i="1"/>
  <c r="E58005" i="1" s="1"/>
  <c r="D58006" i="1"/>
  <c r="E58006" i="1" s="1"/>
  <c r="D58007" i="1"/>
  <c r="E58007" i="1" s="1"/>
  <c r="D58008" i="1"/>
  <c r="E58008" i="1" s="1"/>
  <c r="D58009" i="1"/>
  <c r="E58009" i="1" s="1"/>
  <c r="D58010" i="1"/>
  <c r="E58010" i="1" s="1"/>
  <c r="D58011" i="1"/>
  <c r="E58011" i="1" s="1"/>
  <c r="D58012" i="1"/>
  <c r="E58012" i="1" s="1"/>
  <c r="D58013" i="1"/>
  <c r="E58013" i="1" s="1"/>
  <c r="D58014" i="1"/>
  <c r="E58014" i="1" s="1"/>
  <c r="D58015" i="1"/>
  <c r="E58015" i="1" s="1"/>
  <c r="D58016" i="1"/>
  <c r="E58016" i="1" s="1"/>
  <c r="D58017" i="1"/>
  <c r="E58017" i="1" s="1"/>
  <c r="D58018" i="1"/>
  <c r="E58018" i="1" s="1"/>
  <c r="D58019" i="1"/>
  <c r="E58019" i="1" s="1"/>
  <c r="D58020" i="1"/>
  <c r="E58020" i="1" s="1"/>
  <c r="D58021" i="1"/>
  <c r="E58021" i="1" s="1"/>
  <c r="D58022" i="1"/>
  <c r="E58022" i="1" s="1"/>
  <c r="D58023" i="1"/>
  <c r="E58023" i="1" s="1"/>
  <c r="D58024" i="1"/>
  <c r="E58024" i="1" s="1"/>
  <c r="D58025" i="1"/>
  <c r="E58025" i="1" s="1"/>
  <c r="D58026" i="1"/>
  <c r="E58026" i="1" s="1"/>
  <c r="D58027" i="1"/>
  <c r="E58027" i="1" s="1"/>
  <c r="D58028" i="1"/>
  <c r="E58028" i="1" s="1"/>
  <c r="D58029" i="1"/>
  <c r="E58029" i="1" s="1"/>
  <c r="D58030" i="1"/>
  <c r="E58030" i="1" s="1"/>
  <c r="D58031" i="1"/>
  <c r="E58031" i="1" s="1"/>
  <c r="D58032" i="1"/>
  <c r="E58032" i="1" s="1"/>
  <c r="D58033" i="1"/>
  <c r="E58033" i="1" s="1"/>
  <c r="D58034" i="1"/>
  <c r="E58034" i="1" s="1"/>
  <c r="D58035" i="1"/>
  <c r="E58035" i="1" s="1"/>
  <c r="D58036" i="1"/>
  <c r="E58036" i="1" s="1"/>
  <c r="D58037" i="1"/>
  <c r="E58037" i="1" s="1"/>
  <c r="D58038" i="1"/>
  <c r="E58038" i="1" s="1"/>
  <c r="D58039" i="1"/>
  <c r="E58039" i="1" s="1"/>
  <c r="D58040" i="1"/>
  <c r="E58040" i="1" s="1"/>
  <c r="D58041" i="1"/>
  <c r="E58041" i="1" s="1"/>
  <c r="D58042" i="1"/>
  <c r="E58042" i="1" s="1"/>
  <c r="D58043" i="1"/>
  <c r="E58043" i="1" s="1"/>
  <c r="D58044" i="1"/>
  <c r="E58044" i="1" s="1"/>
  <c r="D58045" i="1"/>
  <c r="E58045" i="1" s="1"/>
  <c r="D58046" i="1"/>
  <c r="E58046" i="1" s="1"/>
  <c r="D58047" i="1"/>
  <c r="E58047" i="1" s="1"/>
  <c r="D58048" i="1"/>
  <c r="E58048" i="1" s="1"/>
  <c r="D58049" i="1"/>
  <c r="E58049" i="1" s="1"/>
  <c r="D58050" i="1"/>
  <c r="E58050" i="1" s="1"/>
  <c r="D58051" i="1"/>
  <c r="E58051" i="1" s="1"/>
  <c r="D58052" i="1"/>
  <c r="E58052" i="1" s="1"/>
  <c r="D58053" i="1"/>
  <c r="E58053" i="1" s="1"/>
  <c r="D58054" i="1"/>
  <c r="E58054" i="1" s="1"/>
  <c r="D58055" i="1"/>
  <c r="E58055" i="1" s="1"/>
  <c r="D58056" i="1"/>
  <c r="E58056" i="1" s="1"/>
  <c r="D58057" i="1"/>
  <c r="E58057" i="1" s="1"/>
  <c r="D58058" i="1"/>
  <c r="E58058" i="1" s="1"/>
  <c r="D58059" i="1"/>
  <c r="E58059" i="1" s="1"/>
  <c r="D58060" i="1"/>
  <c r="E58060" i="1" s="1"/>
  <c r="D58061" i="1"/>
  <c r="E58061" i="1" s="1"/>
  <c r="D58062" i="1"/>
  <c r="E58062" i="1" s="1"/>
  <c r="D58063" i="1"/>
  <c r="E58063" i="1" s="1"/>
  <c r="D58064" i="1"/>
  <c r="E58064" i="1" s="1"/>
  <c r="D58065" i="1"/>
  <c r="E58065" i="1" s="1"/>
  <c r="D58066" i="1"/>
  <c r="E58066" i="1" s="1"/>
  <c r="D58067" i="1"/>
  <c r="E58067" i="1" s="1"/>
  <c r="D58068" i="1"/>
  <c r="E58068" i="1" s="1"/>
  <c r="D58069" i="1"/>
  <c r="E58069" i="1" s="1"/>
  <c r="D58070" i="1"/>
  <c r="E58070" i="1" s="1"/>
  <c r="D58071" i="1"/>
  <c r="E58071" i="1" s="1"/>
  <c r="D58072" i="1"/>
  <c r="E58072" i="1" s="1"/>
  <c r="D58073" i="1"/>
  <c r="E58073" i="1" s="1"/>
  <c r="D58074" i="1"/>
  <c r="E58074" i="1" s="1"/>
  <c r="D58075" i="1"/>
  <c r="E58075" i="1" s="1"/>
  <c r="D58076" i="1"/>
  <c r="E58076" i="1" s="1"/>
  <c r="D58077" i="1"/>
  <c r="E58077" i="1" s="1"/>
  <c r="D58078" i="1"/>
  <c r="E58078" i="1" s="1"/>
  <c r="D58079" i="1"/>
  <c r="E58079" i="1" s="1"/>
  <c r="D58080" i="1"/>
  <c r="E58080" i="1" s="1"/>
  <c r="D58081" i="1"/>
  <c r="E58081" i="1" s="1"/>
  <c r="D58082" i="1"/>
  <c r="E58082" i="1" s="1"/>
  <c r="D58083" i="1"/>
  <c r="E58083" i="1" s="1"/>
  <c r="D58084" i="1"/>
  <c r="E58084" i="1" s="1"/>
  <c r="D58085" i="1"/>
  <c r="E58085" i="1" s="1"/>
  <c r="D58086" i="1"/>
  <c r="E58086" i="1" s="1"/>
  <c r="D58087" i="1"/>
  <c r="E58087" i="1" s="1"/>
  <c r="D58088" i="1"/>
  <c r="E58088" i="1" s="1"/>
  <c r="D58089" i="1"/>
  <c r="E58089" i="1" s="1"/>
  <c r="D58090" i="1"/>
  <c r="E58090" i="1" s="1"/>
  <c r="D58091" i="1"/>
  <c r="E58091" i="1" s="1"/>
  <c r="D58092" i="1"/>
  <c r="E58092" i="1" s="1"/>
  <c r="D58093" i="1"/>
  <c r="E58093" i="1" s="1"/>
  <c r="D58094" i="1"/>
  <c r="E58094" i="1" s="1"/>
  <c r="D58095" i="1"/>
  <c r="E58095" i="1" s="1"/>
  <c r="D58096" i="1"/>
  <c r="E58096" i="1" s="1"/>
  <c r="D58097" i="1"/>
  <c r="E58097" i="1" s="1"/>
  <c r="D58098" i="1"/>
  <c r="E58098" i="1" s="1"/>
  <c r="D58099" i="1"/>
  <c r="E58099" i="1" s="1"/>
  <c r="D58100" i="1"/>
  <c r="E58100" i="1" s="1"/>
  <c r="D58101" i="1"/>
  <c r="E58101" i="1" s="1"/>
  <c r="D58102" i="1"/>
  <c r="E58102" i="1" s="1"/>
  <c r="D58103" i="1"/>
  <c r="E58103" i="1" s="1"/>
  <c r="D58104" i="1"/>
  <c r="E58104" i="1" s="1"/>
  <c r="D58105" i="1"/>
  <c r="E58105" i="1" s="1"/>
  <c r="D58106" i="1"/>
  <c r="E58106" i="1" s="1"/>
  <c r="D58107" i="1"/>
  <c r="E58107" i="1" s="1"/>
  <c r="D58108" i="1"/>
  <c r="E58108" i="1" s="1"/>
  <c r="D58109" i="1"/>
  <c r="E58109" i="1" s="1"/>
  <c r="D58110" i="1"/>
  <c r="E58110" i="1" s="1"/>
  <c r="D58111" i="1"/>
  <c r="E58111" i="1" s="1"/>
  <c r="D58112" i="1"/>
  <c r="E58112" i="1" s="1"/>
  <c r="D58113" i="1"/>
  <c r="E58113" i="1" s="1"/>
  <c r="D58114" i="1"/>
  <c r="E58114" i="1" s="1"/>
  <c r="D58115" i="1"/>
  <c r="E58115" i="1" s="1"/>
  <c r="D58116" i="1"/>
  <c r="E58116" i="1" s="1"/>
  <c r="D58117" i="1"/>
  <c r="E58117" i="1" s="1"/>
  <c r="D58118" i="1"/>
  <c r="E58118" i="1" s="1"/>
  <c r="D58119" i="1"/>
  <c r="E58119" i="1" s="1"/>
  <c r="D58120" i="1"/>
  <c r="E58120" i="1" s="1"/>
  <c r="D58121" i="1"/>
  <c r="E58121" i="1" s="1"/>
  <c r="D58122" i="1"/>
  <c r="E58122" i="1" s="1"/>
  <c r="D58123" i="1"/>
  <c r="E58123" i="1" s="1"/>
  <c r="D58124" i="1"/>
  <c r="E58124" i="1" s="1"/>
  <c r="D58125" i="1"/>
  <c r="E58125" i="1" s="1"/>
  <c r="D58126" i="1"/>
  <c r="E58126" i="1" s="1"/>
  <c r="D58127" i="1"/>
  <c r="E58127" i="1" s="1"/>
  <c r="D58128" i="1"/>
  <c r="E58128" i="1" s="1"/>
  <c r="D58129" i="1"/>
  <c r="E58129" i="1" s="1"/>
  <c r="D58130" i="1"/>
  <c r="E58130" i="1" s="1"/>
  <c r="D58131" i="1"/>
  <c r="E58131" i="1" s="1"/>
  <c r="D58132" i="1"/>
  <c r="E58132" i="1" s="1"/>
  <c r="D58133" i="1"/>
  <c r="E58133" i="1" s="1"/>
  <c r="D58134" i="1"/>
  <c r="E58134" i="1" s="1"/>
  <c r="D58135" i="1"/>
  <c r="E58135" i="1" s="1"/>
  <c r="D58136" i="1"/>
  <c r="E58136" i="1" s="1"/>
  <c r="D58137" i="1"/>
  <c r="E58137" i="1" s="1"/>
  <c r="D58138" i="1"/>
  <c r="E58138" i="1" s="1"/>
  <c r="D58139" i="1"/>
  <c r="E58139" i="1" s="1"/>
  <c r="D58140" i="1"/>
  <c r="E58140" i="1" s="1"/>
  <c r="D58141" i="1"/>
  <c r="E58141" i="1" s="1"/>
  <c r="D58142" i="1"/>
  <c r="E58142" i="1" s="1"/>
  <c r="D58143" i="1"/>
  <c r="E58143" i="1" s="1"/>
  <c r="D58144" i="1"/>
  <c r="E58144" i="1" s="1"/>
  <c r="D58145" i="1"/>
  <c r="E58145" i="1" s="1"/>
  <c r="D58146" i="1"/>
  <c r="E58146" i="1" s="1"/>
  <c r="D58147" i="1"/>
  <c r="E58147" i="1" s="1"/>
  <c r="D58148" i="1"/>
  <c r="E58148" i="1" s="1"/>
  <c r="D58149" i="1"/>
  <c r="E58149" i="1" s="1"/>
  <c r="D58150" i="1"/>
  <c r="E58150" i="1" s="1"/>
  <c r="D58151" i="1"/>
  <c r="E58151" i="1" s="1"/>
  <c r="D58152" i="1"/>
  <c r="E58152" i="1" s="1"/>
  <c r="D58153" i="1"/>
  <c r="E58153" i="1" s="1"/>
  <c r="D58154" i="1"/>
  <c r="E58154" i="1" s="1"/>
  <c r="D58155" i="1"/>
  <c r="E58155" i="1" s="1"/>
  <c r="D58156" i="1"/>
  <c r="E58156" i="1" s="1"/>
  <c r="D58157" i="1"/>
  <c r="E58157" i="1" s="1"/>
  <c r="D58158" i="1"/>
  <c r="E58158" i="1" s="1"/>
  <c r="D58159" i="1"/>
  <c r="E58159" i="1" s="1"/>
  <c r="D58160" i="1"/>
  <c r="E58160" i="1" s="1"/>
  <c r="D58161" i="1"/>
  <c r="E58161" i="1" s="1"/>
  <c r="D58162" i="1"/>
  <c r="E58162" i="1" s="1"/>
  <c r="D58163" i="1"/>
  <c r="E58163" i="1" s="1"/>
  <c r="D58164" i="1"/>
  <c r="E58164" i="1" s="1"/>
  <c r="D58165" i="1"/>
  <c r="E58165" i="1" s="1"/>
  <c r="D58166" i="1"/>
  <c r="E58166" i="1" s="1"/>
  <c r="D58167" i="1"/>
  <c r="E58167" i="1" s="1"/>
  <c r="D58168" i="1"/>
  <c r="E58168" i="1" s="1"/>
  <c r="D58169" i="1"/>
  <c r="E58169" i="1" s="1"/>
  <c r="D58170" i="1"/>
  <c r="E58170" i="1" s="1"/>
  <c r="D58171" i="1"/>
  <c r="E58171" i="1" s="1"/>
  <c r="D58172" i="1"/>
  <c r="E58172" i="1" s="1"/>
  <c r="D58173" i="1"/>
  <c r="E58173" i="1" s="1"/>
  <c r="D58174" i="1"/>
  <c r="E58174" i="1" s="1"/>
  <c r="D58175" i="1"/>
  <c r="E58175" i="1" s="1"/>
  <c r="D58176" i="1"/>
  <c r="E58176" i="1" s="1"/>
  <c r="D58177" i="1"/>
  <c r="E58177" i="1" s="1"/>
  <c r="D58178" i="1"/>
  <c r="E58178" i="1" s="1"/>
  <c r="D58179" i="1"/>
  <c r="E58179" i="1" s="1"/>
  <c r="D58180" i="1"/>
  <c r="E58180" i="1" s="1"/>
  <c r="D58181" i="1"/>
  <c r="E58181" i="1" s="1"/>
  <c r="D58182" i="1"/>
  <c r="E58182" i="1" s="1"/>
  <c r="D58183" i="1"/>
  <c r="E58183" i="1" s="1"/>
  <c r="D58184" i="1"/>
  <c r="E58184" i="1" s="1"/>
  <c r="D58185" i="1"/>
  <c r="E58185" i="1" s="1"/>
  <c r="D58186" i="1"/>
  <c r="E58186" i="1" s="1"/>
  <c r="D58187" i="1"/>
  <c r="E58187" i="1" s="1"/>
  <c r="D58188" i="1"/>
  <c r="E58188" i="1" s="1"/>
  <c r="D58189" i="1"/>
  <c r="E58189" i="1" s="1"/>
  <c r="D58190" i="1"/>
  <c r="E58190" i="1" s="1"/>
  <c r="D58191" i="1"/>
  <c r="E58191" i="1" s="1"/>
  <c r="D58192" i="1"/>
  <c r="E58192" i="1" s="1"/>
  <c r="D58193" i="1"/>
  <c r="E58193" i="1" s="1"/>
  <c r="D58194" i="1"/>
  <c r="E58194" i="1" s="1"/>
  <c r="D58195" i="1"/>
  <c r="E58195" i="1" s="1"/>
  <c r="D58196" i="1"/>
  <c r="E58196" i="1" s="1"/>
  <c r="D58197" i="1"/>
  <c r="E58197" i="1" s="1"/>
  <c r="D58198" i="1"/>
  <c r="E58198" i="1" s="1"/>
  <c r="D58199" i="1"/>
  <c r="E58199" i="1" s="1"/>
  <c r="D58200" i="1"/>
  <c r="E58200" i="1" s="1"/>
  <c r="D58201" i="1"/>
  <c r="E58201" i="1" s="1"/>
  <c r="D58202" i="1"/>
  <c r="E58202" i="1" s="1"/>
  <c r="D58203" i="1"/>
  <c r="E58203" i="1" s="1"/>
  <c r="D58204" i="1"/>
  <c r="E58204" i="1" s="1"/>
  <c r="D58205" i="1"/>
  <c r="E58205" i="1" s="1"/>
  <c r="D58206" i="1"/>
  <c r="E58206" i="1" s="1"/>
  <c r="D58207" i="1"/>
  <c r="E58207" i="1" s="1"/>
  <c r="D58208" i="1"/>
  <c r="E58208" i="1" s="1"/>
  <c r="D58209" i="1"/>
  <c r="E58209" i="1" s="1"/>
  <c r="D58210" i="1"/>
  <c r="E58210" i="1" s="1"/>
  <c r="D58211" i="1"/>
  <c r="E58211" i="1" s="1"/>
  <c r="D58212" i="1"/>
  <c r="E58212" i="1" s="1"/>
  <c r="D58213" i="1"/>
  <c r="E58213" i="1" s="1"/>
  <c r="D58214" i="1"/>
  <c r="E58214" i="1" s="1"/>
  <c r="D58215" i="1"/>
  <c r="E58215" i="1" s="1"/>
  <c r="D58216" i="1"/>
  <c r="E58216" i="1" s="1"/>
  <c r="D58217" i="1"/>
  <c r="E58217" i="1" s="1"/>
  <c r="D58218" i="1"/>
  <c r="E58218" i="1" s="1"/>
  <c r="D58219" i="1"/>
  <c r="E58219" i="1" s="1"/>
  <c r="D58220" i="1"/>
  <c r="E58220" i="1" s="1"/>
  <c r="D58221" i="1"/>
  <c r="E58221" i="1" s="1"/>
  <c r="D58222" i="1"/>
  <c r="E58222" i="1" s="1"/>
  <c r="D58223" i="1"/>
  <c r="E58223" i="1" s="1"/>
  <c r="D58224" i="1"/>
  <c r="E58224" i="1" s="1"/>
  <c r="D58225" i="1"/>
  <c r="E58225" i="1" s="1"/>
  <c r="D58226" i="1"/>
  <c r="E58226" i="1" s="1"/>
  <c r="D58227" i="1"/>
  <c r="E58227" i="1" s="1"/>
  <c r="D58228" i="1"/>
  <c r="E58228" i="1" s="1"/>
  <c r="D58229" i="1"/>
  <c r="E58229" i="1" s="1"/>
  <c r="D58230" i="1"/>
  <c r="E58230" i="1" s="1"/>
  <c r="D58231" i="1"/>
  <c r="E58231" i="1" s="1"/>
  <c r="D58232" i="1"/>
  <c r="E58232" i="1" s="1"/>
  <c r="D58233" i="1"/>
  <c r="E58233" i="1" s="1"/>
  <c r="D58234" i="1"/>
  <c r="E58234" i="1" s="1"/>
  <c r="D58235" i="1"/>
  <c r="E58235" i="1" s="1"/>
  <c r="D58236" i="1"/>
  <c r="E58236" i="1" s="1"/>
  <c r="D58237" i="1"/>
  <c r="E58237" i="1" s="1"/>
  <c r="D58238" i="1"/>
  <c r="E58238" i="1" s="1"/>
  <c r="D58239" i="1"/>
  <c r="E58239" i="1" s="1"/>
  <c r="D58240" i="1"/>
  <c r="E58240" i="1" s="1"/>
  <c r="D58241" i="1"/>
  <c r="E58241" i="1" s="1"/>
  <c r="D58242" i="1"/>
  <c r="E58242" i="1" s="1"/>
  <c r="D58243" i="1"/>
  <c r="E58243" i="1" s="1"/>
  <c r="D58244" i="1"/>
  <c r="E58244" i="1" s="1"/>
  <c r="D58245" i="1"/>
  <c r="E58245" i="1" s="1"/>
  <c r="D58246" i="1"/>
  <c r="E58246" i="1" s="1"/>
  <c r="D58247" i="1"/>
  <c r="E58247" i="1" s="1"/>
  <c r="D58248" i="1"/>
  <c r="E58248" i="1" s="1"/>
  <c r="D58249" i="1"/>
  <c r="E58249" i="1" s="1"/>
  <c r="D58250" i="1"/>
  <c r="E58250" i="1" s="1"/>
  <c r="D58251" i="1"/>
  <c r="E58251" i="1" s="1"/>
  <c r="D58252" i="1"/>
  <c r="E58252" i="1" s="1"/>
  <c r="D58253" i="1"/>
  <c r="E58253" i="1" s="1"/>
  <c r="D58254" i="1"/>
  <c r="E58254" i="1" s="1"/>
  <c r="D58255" i="1"/>
  <c r="E58255" i="1" s="1"/>
  <c r="D58256" i="1"/>
  <c r="E58256" i="1" s="1"/>
  <c r="D58257" i="1"/>
  <c r="E58257" i="1" s="1"/>
  <c r="D58258" i="1"/>
  <c r="E58258" i="1" s="1"/>
  <c r="D58259" i="1"/>
  <c r="E58259" i="1" s="1"/>
  <c r="D58260" i="1"/>
  <c r="E58260" i="1" s="1"/>
  <c r="D58261" i="1"/>
  <c r="E58261" i="1" s="1"/>
  <c r="D58262" i="1"/>
  <c r="E58262" i="1" s="1"/>
  <c r="D58263" i="1"/>
  <c r="E58263" i="1" s="1"/>
  <c r="D58264" i="1"/>
  <c r="E58264" i="1" s="1"/>
  <c r="D58265" i="1"/>
  <c r="E58265" i="1" s="1"/>
  <c r="D58266" i="1"/>
  <c r="E58266" i="1" s="1"/>
  <c r="D58267" i="1"/>
  <c r="E58267" i="1" s="1"/>
  <c r="D58268" i="1"/>
  <c r="E58268" i="1" s="1"/>
  <c r="D58269" i="1"/>
  <c r="E58269" i="1" s="1"/>
  <c r="D58270" i="1"/>
  <c r="E58270" i="1" s="1"/>
  <c r="D58271" i="1"/>
  <c r="E58271" i="1" s="1"/>
  <c r="D58272" i="1"/>
  <c r="E58272" i="1" s="1"/>
  <c r="D58273" i="1"/>
  <c r="E58273" i="1" s="1"/>
  <c r="D58274" i="1"/>
  <c r="E58274" i="1" s="1"/>
  <c r="D58275" i="1"/>
  <c r="E58275" i="1" s="1"/>
  <c r="D58276" i="1"/>
  <c r="E58276" i="1" s="1"/>
  <c r="D58277" i="1"/>
  <c r="E58277" i="1" s="1"/>
  <c r="D58278" i="1"/>
  <c r="E58278" i="1" s="1"/>
  <c r="D58279" i="1"/>
  <c r="E58279" i="1" s="1"/>
  <c r="D58280" i="1"/>
  <c r="E58280" i="1" s="1"/>
  <c r="D58281" i="1"/>
  <c r="E58281" i="1" s="1"/>
  <c r="D58282" i="1"/>
  <c r="E58282" i="1" s="1"/>
  <c r="D58283" i="1"/>
  <c r="E58283" i="1" s="1"/>
  <c r="D58284" i="1"/>
  <c r="E58284" i="1" s="1"/>
  <c r="D58285" i="1"/>
  <c r="E58285" i="1" s="1"/>
  <c r="D58286" i="1"/>
  <c r="E58286" i="1" s="1"/>
  <c r="D58287" i="1"/>
  <c r="E58287" i="1" s="1"/>
  <c r="D58288" i="1"/>
  <c r="E58288" i="1" s="1"/>
  <c r="D58289" i="1"/>
  <c r="E58289" i="1" s="1"/>
  <c r="D58290" i="1"/>
  <c r="E58290" i="1" s="1"/>
  <c r="D58291" i="1"/>
  <c r="E58291" i="1" s="1"/>
  <c r="D58292" i="1"/>
  <c r="E58292" i="1" s="1"/>
  <c r="D58293" i="1"/>
  <c r="E58293" i="1" s="1"/>
  <c r="D58294" i="1"/>
  <c r="E58294" i="1" s="1"/>
  <c r="D58295" i="1"/>
  <c r="E58295" i="1" s="1"/>
  <c r="D58296" i="1"/>
  <c r="E58296" i="1" s="1"/>
  <c r="D58297" i="1"/>
  <c r="E58297" i="1" s="1"/>
  <c r="D58298" i="1"/>
  <c r="E58298" i="1" s="1"/>
  <c r="D58299" i="1"/>
  <c r="E58299" i="1" s="1"/>
  <c r="D58300" i="1"/>
  <c r="E58300" i="1" s="1"/>
  <c r="D58301" i="1"/>
  <c r="E58301" i="1" s="1"/>
  <c r="D58302" i="1"/>
  <c r="E58302" i="1" s="1"/>
  <c r="D58303" i="1"/>
  <c r="E58303" i="1" s="1"/>
  <c r="D58304" i="1"/>
  <c r="E58304" i="1" s="1"/>
  <c r="D58305" i="1"/>
  <c r="E58305" i="1" s="1"/>
  <c r="D58306" i="1"/>
  <c r="E58306" i="1" s="1"/>
  <c r="D58307" i="1"/>
  <c r="E58307" i="1" s="1"/>
  <c r="D58308" i="1"/>
  <c r="E58308" i="1" s="1"/>
  <c r="D58309" i="1"/>
  <c r="E58309" i="1" s="1"/>
  <c r="D58310" i="1"/>
  <c r="E58310" i="1" s="1"/>
  <c r="D58311" i="1"/>
  <c r="E58311" i="1" s="1"/>
  <c r="D58312" i="1"/>
  <c r="E58312" i="1" s="1"/>
  <c r="D58313" i="1"/>
  <c r="E58313" i="1" s="1"/>
  <c r="D58314" i="1"/>
  <c r="E58314" i="1" s="1"/>
  <c r="D58315" i="1"/>
  <c r="E58315" i="1" s="1"/>
  <c r="D58316" i="1"/>
  <c r="E58316" i="1" s="1"/>
  <c r="D58317" i="1"/>
  <c r="E58317" i="1" s="1"/>
  <c r="D58318" i="1"/>
  <c r="E58318" i="1" s="1"/>
  <c r="D58319" i="1"/>
  <c r="E58319" i="1" s="1"/>
  <c r="D58320" i="1"/>
  <c r="E58320" i="1" s="1"/>
  <c r="D58321" i="1"/>
  <c r="E58321" i="1" s="1"/>
  <c r="D58322" i="1"/>
  <c r="E58322" i="1" s="1"/>
  <c r="D58323" i="1"/>
  <c r="E58323" i="1" s="1"/>
  <c r="D58324" i="1"/>
  <c r="E58324" i="1" s="1"/>
  <c r="D58325" i="1"/>
  <c r="E58325" i="1" s="1"/>
  <c r="D58326" i="1"/>
  <c r="E58326" i="1" s="1"/>
  <c r="D58327" i="1"/>
  <c r="E58327" i="1" s="1"/>
  <c r="D58328" i="1"/>
  <c r="E58328" i="1" s="1"/>
  <c r="D58329" i="1"/>
  <c r="E58329" i="1" s="1"/>
  <c r="D58330" i="1"/>
  <c r="E58330" i="1" s="1"/>
  <c r="D58331" i="1"/>
  <c r="E58331" i="1" s="1"/>
  <c r="D58332" i="1"/>
  <c r="E58332" i="1" s="1"/>
  <c r="D58333" i="1"/>
  <c r="E58333" i="1" s="1"/>
  <c r="D58334" i="1"/>
  <c r="E58334" i="1" s="1"/>
  <c r="D58335" i="1"/>
  <c r="E58335" i="1" s="1"/>
  <c r="D58336" i="1"/>
  <c r="E58336" i="1" s="1"/>
  <c r="D58337" i="1"/>
  <c r="E58337" i="1" s="1"/>
  <c r="D58338" i="1"/>
  <c r="E58338" i="1" s="1"/>
  <c r="D58339" i="1"/>
  <c r="E58339" i="1" s="1"/>
  <c r="D58340" i="1"/>
  <c r="E58340" i="1" s="1"/>
  <c r="D58341" i="1"/>
  <c r="E58341" i="1" s="1"/>
  <c r="D58342" i="1"/>
  <c r="E58342" i="1" s="1"/>
  <c r="D58343" i="1"/>
  <c r="E58343" i="1" s="1"/>
  <c r="D58344" i="1"/>
  <c r="E58344" i="1" s="1"/>
  <c r="D58345" i="1"/>
  <c r="E58345" i="1" s="1"/>
  <c r="D58346" i="1"/>
  <c r="E58346" i="1" s="1"/>
  <c r="D58347" i="1"/>
  <c r="E58347" i="1" s="1"/>
  <c r="D58348" i="1"/>
  <c r="E58348" i="1" s="1"/>
  <c r="D58349" i="1"/>
  <c r="E58349" i="1" s="1"/>
  <c r="D58350" i="1"/>
  <c r="E58350" i="1" s="1"/>
  <c r="D58351" i="1"/>
  <c r="E58351" i="1" s="1"/>
  <c r="D58352" i="1"/>
  <c r="E58352" i="1" s="1"/>
  <c r="D58353" i="1"/>
  <c r="E58353" i="1" s="1"/>
  <c r="D58354" i="1"/>
  <c r="E58354" i="1" s="1"/>
  <c r="D58355" i="1"/>
  <c r="E58355" i="1" s="1"/>
  <c r="D58356" i="1"/>
  <c r="E58356" i="1" s="1"/>
  <c r="D58357" i="1"/>
  <c r="E58357" i="1" s="1"/>
  <c r="D58358" i="1"/>
  <c r="E58358" i="1" s="1"/>
  <c r="D58359" i="1"/>
  <c r="E58359" i="1" s="1"/>
  <c r="D58360" i="1"/>
  <c r="E58360" i="1" s="1"/>
  <c r="D58361" i="1"/>
  <c r="E58361" i="1" s="1"/>
  <c r="D58362" i="1"/>
  <c r="E58362" i="1" s="1"/>
  <c r="D58363" i="1"/>
  <c r="E58363" i="1" s="1"/>
  <c r="D58364" i="1"/>
  <c r="E58364" i="1" s="1"/>
  <c r="D58365" i="1"/>
  <c r="E58365" i="1" s="1"/>
  <c r="D58366" i="1"/>
  <c r="E58366" i="1" s="1"/>
  <c r="D58367" i="1"/>
  <c r="E58367" i="1" s="1"/>
  <c r="D58368" i="1"/>
  <c r="E58368" i="1" s="1"/>
  <c r="D58369" i="1"/>
  <c r="E58369" i="1" s="1"/>
  <c r="D58370" i="1"/>
  <c r="E58370" i="1" s="1"/>
  <c r="D58371" i="1"/>
  <c r="E58371" i="1" s="1"/>
  <c r="D58372" i="1"/>
  <c r="E58372" i="1" s="1"/>
  <c r="D58373" i="1"/>
  <c r="E58373" i="1" s="1"/>
  <c r="D58374" i="1"/>
  <c r="E58374" i="1" s="1"/>
  <c r="D58375" i="1"/>
  <c r="E58375" i="1" s="1"/>
  <c r="D58376" i="1"/>
  <c r="E58376" i="1" s="1"/>
  <c r="D58377" i="1"/>
  <c r="E58377" i="1" s="1"/>
  <c r="D58378" i="1"/>
  <c r="E58378" i="1" s="1"/>
  <c r="D58379" i="1"/>
  <c r="E58379" i="1" s="1"/>
  <c r="D58380" i="1"/>
  <c r="E58380" i="1" s="1"/>
  <c r="D58381" i="1"/>
  <c r="E58381" i="1" s="1"/>
  <c r="D58382" i="1"/>
  <c r="E58382" i="1" s="1"/>
  <c r="D58383" i="1"/>
  <c r="E58383" i="1" s="1"/>
  <c r="D58384" i="1"/>
  <c r="E58384" i="1" s="1"/>
  <c r="D58385" i="1"/>
  <c r="E58385" i="1" s="1"/>
  <c r="D58386" i="1"/>
  <c r="E58386" i="1" s="1"/>
  <c r="D58387" i="1"/>
  <c r="E58387" i="1" s="1"/>
  <c r="D58388" i="1"/>
  <c r="E58388" i="1" s="1"/>
  <c r="D58389" i="1"/>
  <c r="E58389" i="1" s="1"/>
  <c r="D58390" i="1"/>
  <c r="E58390" i="1" s="1"/>
  <c r="D58391" i="1"/>
  <c r="E58391" i="1" s="1"/>
  <c r="D58392" i="1"/>
  <c r="E58392" i="1" s="1"/>
  <c r="D58393" i="1"/>
  <c r="E58393" i="1" s="1"/>
  <c r="D58394" i="1"/>
  <c r="E58394" i="1" s="1"/>
  <c r="D58395" i="1"/>
  <c r="E58395" i="1" s="1"/>
  <c r="D58396" i="1"/>
  <c r="E58396" i="1" s="1"/>
  <c r="D58397" i="1"/>
  <c r="E58397" i="1" s="1"/>
  <c r="D58398" i="1"/>
  <c r="E58398" i="1" s="1"/>
  <c r="D58399" i="1"/>
  <c r="E58399" i="1" s="1"/>
  <c r="D58400" i="1"/>
  <c r="E58400" i="1" s="1"/>
  <c r="D58401" i="1"/>
  <c r="E58401" i="1" s="1"/>
  <c r="D58402" i="1"/>
  <c r="E58402" i="1" s="1"/>
  <c r="D58403" i="1"/>
  <c r="E58403" i="1" s="1"/>
  <c r="D58404" i="1"/>
  <c r="E58404" i="1" s="1"/>
  <c r="D58405" i="1"/>
  <c r="E58405" i="1" s="1"/>
  <c r="D58406" i="1"/>
  <c r="E58406" i="1" s="1"/>
  <c r="D58407" i="1"/>
  <c r="E58407" i="1" s="1"/>
  <c r="D58408" i="1"/>
  <c r="E58408" i="1" s="1"/>
  <c r="D58409" i="1"/>
  <c r="E58409" i="1" s="1"/>
  <c r="D58410" i="1"/>
  <c r="E58410" i="1" s="1"/>
  <c r="D58411" i="1"/>
  <c r="E58411" i="1" s="1"/>
  <c r="D58412" i="1"/>
  <c r="E58412" i="1" s="1"/>
  <c r="D58413" i="1"/>
  <c r="E58413" i="1" s="1"/>
  <c r="D58414" i="1"/>
  <c r="E58414" i="1" s="1"/>
  <c r="D58415" i="1"/>
  <c r="E58415" i="1" s="1"/>
  <c r="D58416" i="1"/>
  <c r="E58416" i="1" s="1"/>
  <c r="D58417" i="1"/>
  <c r="E58417" i="1" s="1"/>
  <c r="D58418" i="1"/>
  <c r="E58418" i="1" s="1"/>
  <c r="D58419" i="1"/>
  <c r="E58419" i="1" s="1"/>
  <c r="D58420" i="1"/>
  <c r="E58420" i="1" s="1"/>
  <c r="D58421" i="1"/>
  <c r="E58421" i="1" s="1"/>
  <c r="D58422" i="1"/>
  <c r="E58422" i="1" s="1"/>
  <c r="D58423" i="1"/>
  <c r="E58423" i="1" s="1"/>
  <c r="D58424" i="1"/>
  <c r="E58424" i="1" s="1"/>
  <c r="D58425" i="1"/>
  <c r="E58425" i="1" s="1"/>
  <c r="D58426" i="1"/>
  <c r="E58426" i="1" s="1"/>
  <c r="D58427" i="1"/>
  <c r="E58427" i="1" s="1"/>
  <c r="D58428" i="1"/>
  <c r="E58428" i="1" s="1"/>
  <c r="D58429" i="1"/>
  <c r="E58429" i="1" s="1"/>
  <c r="D58430" i="1"/>
  <c r="E58430" i="1" s="1"/>
  <c r="D58431" i="1"/>
  <c r="E58431" i="1" s="1"/>
  <c r="D58432" i="1"/>
  <c r="E58432" i="1" s="1"/>
  <c r="D58433" i="1"/>
  <c r="E58433" i="1" s="1"/>
  <c r="D58434" i="1"/>
  <c r="E58434" i="1" s="1"/>
  <c r="D58435" i="1"/>
  <c r="E58435" i="1" s="1"/>
  <c r="D58436" i="1"/>
  <c r="E58436" i="1" s="1"/>
  <c r="D58437" i="1"/>
  <c r="E58437" i="1" s="1"/>
  <c r="D58438" i="1"/>
  <c r="E58438" i="1" s="1"/>
  <c r="D58439" i="1"/>
  <c r="E58439" i="1" s="1"/>
  <c r="D58440" i="1"/>
  <c r="E58440" i="1" s="1"/>
  <c r="D58441" i="1"/>
  <c r="E58441" i="1" s="1"/>
  <c r="D58442" i="1"/>
  <c r="E58442" i="1" s="1"/>
  <c r="D58443" i="1"/>
  <c r="E58443" i="1" s="1"/>
  <c r="D58444" i="1"/>
  <c r="E58444" i="1" s="1"/>
  <c r="D58445" i="1"/>
  <c r="E58445" i="1" s="1"/>
  <c r="D58446" i="1"/>
  <c r="E58446" i="1" s="1"/>
  <c r="D58447" i="1"/>
  <c r="E58447" i="1" s="1"/>
  <c r="D58448" i="1"/>
  <c r="E58448" i="1" s="1"/>
  <c r="D58449" i="1"/>
  <c r="E58449" i="1" s="1"/>
  <c r="D58450" i="1"/>
  <c r="E58450" i="1" s="1"/>
  <c r="D58451" i="1"/>
  <c r="E58451" i="1" s="1"/>
  <c r="D58452" i="1"/>
  <c r="E58452" i="1" s="1"/>
  <c r="D58453" i="1"/>
  <c r="E58453" i="1" s="1"/>
  <c r="D58454" i="1"/>
  <c r="E58454" i="1" s="1"/>
  <c r="D58455" i="1"/>
  <c r="E58455" i="1" s="1"/>
  <c r="D58456" i="1"/>
  <c r="E58456" i="1" s="1"/>
  <c r="D58457" i="1"/>
  <c r="E58457" i="1" s="1"/>
  <c r="D58458" i="1"/>
  <c r="E58458" i="1" s="1"/>
  <c r="D58459" i="1"/>
  <c r="E58459" i="1" s="1"/>
  <c r="D58460" i="1"/>
  <c r="E58460" i="1" s="1"/>
  <c r="D58461" i="1"/>
  <c r="E58461" i="1" s="1"/>
  <c r="D58462" i="1"/>
  <c r="E58462" i="1" s="1"/>
  <c r="D58463" i="1"/>
  <c r="E58463" i="1" s="1"/>
  <c r="D58464" i="1"/>
  <c r="E58464" i="1" s="1"/>
  <c r="D58465" i="1"/>
  <c r="E58465" i="1" s="1"/>
  <c r="D58466" i="1"/>
  <c r="E58466" i="1" s="1"/>
  <c r="D58467" i="1"/>
  <c r="E58467" i="1" s="1"/>
  <c r="D58468" i="1"/>
  <c r="E58468" i="1" s="1"/>
  <c r="D58469" i="1"/>
  <c r="E58469" i="1" s="1"/>
  <c r="D58470" i="1"/>
  <c r="E58470" i="1" s="1"/>
  <c r="D58471" i="1"/>
  <c r="E58471" i="1" s="1"/>
  <c r="D58472" i="1"/>
  <c r="E58472" i="1" s="1"/>
  <c r="D58473" i="1"/>
  <c r="E58473" i="1" s="1"/>
  <c r="D58474" i="1"/>
  <c r="E58474" i="1" s="1"/>
  <c r="D58475" i="1"/>
  <c r="E58475" i="1" s="1"/>
  <c r="D58476" i="1"/>
  <c r="E58476" i="1" s="1"/>
  <c r="D58477" i="1"/>
  <c r="E58477" i="1" s="1"/>
  <c r="D58478" i="1"/>
  <c r="E58478" i="1" s="1"/>
  <c r="D58479" i="1"/>
  <c r="E58479" i="1" s="1"/>
  <c r="D58480" i="1"/>
  <c r="E58480" i="1" s="1"/>
  <c r="D58481" i="1"/>
  <c r="E58481" i="1" s="1"/>
  <c r="D58482" i="1"/>
  <c r="E58482" i="1" s="1"/>
  <c r="D58483" i="1"/>
  <c r="E58483" i="1" s="1"/>
  <c r="D58484" i="1"/>
  <c r="E58484" i="1" s="1"/>
  <c r="D58485" i="1"/>
  <c r="E58485" i="1" s="1"/>
  <c r="D58486" i="1"/>
  <c r="E58486" i="1" s="1"/>
  <c r="D58487" i="1"/>
  <c r="E58487" i="1" s="1"/>
  <c r="D58488" i="1"/>
  <c r="E58488" i="1" s="1"/>
  <c r="D58489" i="1"/>
  <c r="E58489" i="1" s="1"/>
  <c r="D58490" i="1"/>
  <c r="E58490" i="1" s="1"/>
  <c r="D58491" i="1"/>
  <c r="E58491" i="1" s="1"/>
  <c r="D58492" i="1"/>
  <c r="E58492" i="1" s="1"/>
  <c r="D58493" i="1"/>
  <c r="E58493" i="1" s="1"/>
  <c r="D58494" i="1"/>
  <c r="E58494" i="1" s="1"/>
  <c r="D58495" i="1"/>
  <c r="E58495" i="1" s="1"/>
  <c r="D58496" i="1"/>
  <c r="E58496" i="1" s="1"/>
  <c r="D58497" i="1"/>
  <c r="E58497" i="1" s="1"/>
  <c r="D58498" i="1"/>
  <c r="E58498" i="1" s="1"/>
  <c r="D58499" i="1"/>
  <c r="E58499" i="1" s="1"/>
  <c r="D58500" i="1"/>
  <c r="E58500" i="1" s="1"/>
  <c r="D58501" i="1"/>
  <c r="E58501" i="1" s="1"/>
  <c r="D58502" i="1"/>
  <c r="E58502" i="1" s="1"/>
  <c r="D58503" i="1"/>
  <c r="E58503" i="1" s="1"/>
  <c r="D58504" i="1"/>
  <c r="E58504" i="1" s="1"/>
  <c r="D58505" i="1"/>
  <c r="E58505" i="1" s="1"/>
  <c r="D58506" i="1"/>
  <c r="E58506" i="1" s="1"/>
  <c r="D58507" i="1"/>
  <c r="E58507" i="1" s="1"/>
  <c r="D58508" i="1"/>
  <c r="E58508" i="1" s="1"/>
  <c r="D58509" i="1"/>
  <c r="E58509" i="1" s="1"/>
  <c r="D58510" i="1"/>
  <c r="E58510" i="1" s="1"/>
  <c r="D58511" i="1"/>
  <c r="E58511" i="1" s="1"/>
  <c r="D58512" i="1"/>
  <c r="E58512" i="1" s="1"/>
  <c r="D58513" i="1"/>
  <c r="E58513" i="1" s="1"/>
  <c r="D58514" i="1"/>
  <c r="E58514" i="1" s="1"/>
  <c r="D58515" i="1"/>
  <c r="E58515" i="1" s="1"/>
  <c r="D58516" i="1"/>
  <c r="E58516" i="1" s="1"/>
  <c r="D58517" i="1"/>
  <c r="E58517" i="1" s="1"/>
  <c r="D58518" i="1"/>
  <c r="E58518" i="1" s="1"/>
  <c r="D58519" i="1"/>
  <c r="E58519" i="1" s="1"/>
  <c r="D58520" i="1"/>
  <c r="E58520" i="1" s="1"/>
  <c r="D58521" i="1"/>
  <c r="E58521" i="1" s="1"/>
  <c r="D58522" i="1"/>
  <c r="E58522" i="1" s="1"/>
  <c r="D58523" i="1"/>
  <c r="E58523" i="1" s="1"/>
  <c r="D58524" i="1"/>
  <c r="E58524" i="1" s="1"/>
  <c r="D58525" i="1"/>
  <c r="E58525" i="1" s="1"/>
  <c r="D58526" i="1"/>
  <c r="E58526" i="1" s="1"/>
  <c r="D58527" i="1"/>
  <c r="E58527" i="1" s="1"/>
  <c r="D58528" i="1"/>
  <c r="E58528" i="1" s="1"/>
  <c r="D58529" i="1"/>
  <c r="E58529" i="1" s="1"/>
  <c r="D58530" i="1"/>
  <c r="E58530" i="1" s="1"/>
  <c r="D58531" i="1"/>
  <c r="E58531" i="1" s="1"/>
  <c r="D58532" i="1"/>
  <c r="E58532" i="1" s="1"/>
  <c r="D58533" i="1"/>
  <c r="E58533" i="1" s="1"/>
  <c r="D58534" i="1"/>
  <c r="E58534" i="1" s="1"/>
  <c r="D58535" i="1"/>
  <c r="E58535" i="1" s="1"/>
  <c r="D58536" i="1"/>
  <c r="E58536" i="1" s="1"/>
  <c r="D58537" i="1"/>
  <c r="E58537" i="1" s="1"/>
  <c r="D58538" i="1"/>
  <c r="E58538" i="1" s="1"/>
  <c r="D58539" i="1"/>
  <c r="E58539" i="1" s="1"/>
  <c r="D58540" i="1"/>
  <c r="E58540" i="1" s="1"/>
  <c r="D58541" i="1"/>
  <c r="E58541" i="1" s="1"/>
  <c r="D58542" i="1"/>
  <c r="E58542" i="1" s="1"/>
  <c r="D58543" i="1"/>
  <c r="E58543" i="1" s="1"/>
  <c r="D58544" i="1"/>
  <c r="E58544" i="1" s="1"/>
  <c r="D58545" i="1"/>
  <c r="E58545" i="1" s="1"/>
  <c r="D58546" i="1"/>
  <c r="E58546" i="1" s="1"/>
  <c r="D58547" i="1"/>
  <c r="E58547" i="1" s="1"/>
  <c r="D58548" i="1"/>
  <c r="E58548" i="1" s="1"/>
  <c r="D58549" i="1"/>
  <c r="E58549" i="1" s="1"/>
  <c r="D58550" i="1"/>
  <c r="E58550" i="1" s="1"/>
  <c r="D58551" i="1"/>
  <c r="E58551" i="1" s="1"/>
  <c r="D58552" i="1"/>
  <c r="E58552" i="1" s="1"/>
  <c r="D58553" i="1"/>
  <c r="E58553" i="1" s="1"/>
  <c r="D58554" i="1"/>
  <c r="E58554" i="1" s="1"/>
  <c r="D58555" i="1"/>
  <c r="E58555" i="1" s="1"/>
  <c r="D58556" i="1"/>
  <c r="E58556" i="1" s="1"/>
  <c r="D58557" i="1"/>
  <c r="E58557" i="1" s="1"/>
  <c r="D58558" i="1"/>
  <c r="E58558" i="1" s="1"/>
  <c r="D58559" i="1"/>
  <c r="E58559" i="1" s="1"/>
  <c r="D58560" i="1"/>
  <c r="E58560" i="1" s="1"/>
  <c r="D58561" i="1"/>
  <c r="E58561" i="1" s="1"/>
  <c r="D58562" i="1"/>
  <c r="E58562" i="1" s="1"/>
  <c r="D58563" i="1"/>
  <c r="E58563" i="1" s="1"/>
  <c r="D58564" i="1"/>
  <c r="E58564" i="1" s="1"/>
  <c r="D58565" i="1"/>
  <c r="E58565" i="1" s="1"/>
  <c r="D58566" i="1"/>
  <c r="E58566" i="1" s="1"/>
  <c r="D58567" i="1"/>
  <c r="E58567" i="1" s="1"/>
  <c r="D58568" i="1"/>
  <c r="E58568" i="1" s="1"/>
  <c r="D58569" i="1"/>
  <c r="E58569" i="1" s="1"/>
  <c r="D58570" i="1"/>
  <c r="E58570" i="1" s="1"/>
  <c r="D58571" i="1"/>
  <c r="E58571" i="1" s="1"/>
  <c r="D58572" i="1"/>
  <c r="E58572" i="1" s="1"/>
  <c r="D58573" i="1"/>
  <c r="E58573" i="1" s="1"/>
  <c r="D58574" i="1"/>
  <c r="E58574" i="1" s="1"/>
  <c r="D58575" i="1"/>
  <c r="E58575" i="1" s="1"/>
  <c r="D58576" i="1"/>
  <c r="E58576" i="1" s="1"/>
  <c r="D58577" i="1"/>
  <c r="E58577" i="1" s="1"/>
  <c r="D58578" i="1"/>
  <c r="E58578" i="1" s="1"/>
  <c r="D58579" i="1"/>
  <c r="E58579" i="1" s="1"/>
  <c r="D58580" i="1"/>
  <c r="E58580" i="1" s="1"/>
  <c r="D58581" i="1"/>
  <c r="E58581" i="1" s="1"/>
  <c r="D58582" i="1"/>
  <c r="E58582" i="1" s="1"/>
  <c r="D58583" i="1"/>
  <c r="E58583" i="1" s="1"/>
  <c r="D58584" i="1"/>
  <c r="E58584" i="1" s="1"/>
  <c r="D58585" i="1"/>
  <c r="E58585" i="1" s="1"/>
  <c r="D58586" i="1"/>
  <c r="E58586" i="1" s="1"/>
  <c r="D58587" i="1"/>
  <c r="E58587" i="1" s="1"/>
  <c r="D58588" i="1"/>
  <c r="E58588" i="1" s="1"/>
  <c r="D58589" i="1"/>
  <c r="E58589" i="1" s="1"/>
  <c r="D58590" i="1"/>
  <c r="E58590" i="1" s="1"/>
  <c r="D58591" i="1"/>
  <c r="E58591" i="1" s="1"/>
  <c r="D58592" i="1"/>
  <c r="E58592" i="1" s="1"/>
  <c r="D58593" i="1"/>
  <c r="E58593" i="1" s="1"/>
  <c r="D58594" i="1"/>
  <c r="E58594" i="1" s="1"/>
  <c r="D58595" i="1"/>
  <c r="E58595" i="1" s="1"/>
  <c r="D58596" i="1"/>
  <c r="E58596" i="1" s="1"/>
  <c r="D58597" i="1"/>
  <c r="E58597" i="1" s="1"/>
  <c r="D58598" i="1"/>
  <c r="E58598" i="1" s="1"/>
  <c r="D58599" i="1"/>
  <c r="E58599" i="1" s="1"/>
  <c r="D58600" i="1"/>
  <c r="E58600" i="1" s="1"/>
  <c r="D58601" i="1"/>
  <c r="E58601" i="1" s="1"/>
  <c r="D58602" i="1"/>
  <c r="E58602" i="1" s="1"/>
  <c r="D58603" i="1"/>
  <c r="E58603" i="1" s="1"/>
  <c r="D58604" i="1"/>
  <c r="E58604" i="1" s="1"/>
  <c r="D58605" i="1"/>
  <c r="E58605" i="1" s="1"/>
  <c r="D58606" i="1"/>
  <c r="E58606" i="1" s="1"/>
  <c r="D58607" i="1"/>
  <c r="E58607" i="1" s="1"/>
  <c r="D58608" i="1"/>
  <c r="E58608" i="1" s="1"/>
  <c r="D58609" i="1"/>
  <c r="E58609" i="1" s="1"/>
  <c r="D58610" i="1"/>
  <c r="E58610" i="1" s="1"/>
  <c r="D58611" i="1"/>
  <c r="E58611" i="1" s="1"/>
  <c r="D58612" i="1"/>
  <c r="E58612" i="1" s="1"/>
  <c r="D58613" i="1"/>
  <c r="E58613" i="1" s="1"/>
  <c r="D58614" i="1"/>
  <c r="E58614" i="1" s="1"/>
  <c r="D58615" i="1"/>
  <c r="E58615" i="1" s="1"/>
  <c r="D58616" i="1"/>
  <c r="E58616" i="1" s="1"/>
  <c r="D58617" i="1"/>
  <c r="E58617" i="1" s="1"/>
  <c r="D58618" i="1"/>
  <c r="E58618" i="1" s="1"/>
  <c r="D58619" i="1"/>
  <c r="E58619" i="1" s="1"/>
  <c r="D58620" i="1"/>
  <c r="E58620" i="1" s="1"/>
  <c r="D58621" i="1"/>
  <c r="E58621" i="1" s="1"/>
  <c r="D58622" i="1"/>
  <c r="E58622" i="1" s="1"/>
  <c r="D58623" i="1"/>
  <c r="E58623" i="1" s="1"/>
  <c r="D58624" i="1"/>
  <c r="E58624" i="1" s="1"/>
  <c r="D58625" i="1"/>
  <c r="E58625" i="1" s="1"/>
  <c r="D58626" i="1"/>
  <c r="E58626" i="1" s="1"/>
  <c r="D58627" i="1"/>
  <c r="E58627" i="1" s="1"/>
  <c r="D58628" i="1"/>
  <c r="E58628" i="1" s="1"/>
  <c r="D58629" i="1"/>
  <c r="E58629" i="1" s="1"/>
  <c r="D58630" i="1"/>
  <c r="E58630" i="1" s="1"/>
  <c r="D58631" i="1"/>
  <c r="E58631" i="1" s="1"/>
  <c r="D58632" i="1"/>
  <c r="E58632" i="1" s="1"/>
  <c r="D58633" i="1"/>
  <c r="E58633" i="1" s="1"/>
  <c r="D58634" i="1"/>
  <c r="E58634" i="1" s="1"/>
  <c r="D58635" i="1"/>
  <c r="E58635" i="1" s="1"/>
  <c r="D58636" i="1"/>
  <c r="E58636" i="1" s="1"/>
  <c r="D58637" i="1"/>
  <c r="E58637" i="1" s="1"/>
  <c r="D58638" i="1"/>
  <c r="E58638" i="1" s="1"/>
  <c r="D58639" i="1"/>
  <c r="E58639" i="1" s="1"/>
  <c r="D58640" i="1"/>
  <c r="E58640" i="1" s="1"/>
  <c r="D58641" i="1"/>
  <c r="E58641" i="1" s="1"/>
  <c r="D58642" i="1"/>
  <c r="E58642" i="1" s="1"/>
  <c r="D58643" i="1"/>
  <c r="E58643" i="1" s="1"/>
  <c r="D58644" i="1"/>
  <c r="E58644" i="1" s="1"/>
  <c r="D58645" i="1"/>
  <c r="E58645" i="1" s="1"/>
  <c r="D58646" i="1"/>
  <c r="E58646" i="1" s="1"/>
  <c r="D58647" i="1"/>
  <c r="E58647" i="1" s="1"/>
  <c r="D58648" i="1"/>
  <c r="E58648" i="1" s="1"/>
  <c r="D58649" i="1"/>
  <c r="E58649" i="1" s="1"/>
  <c r="D58650" i="1"/>
  <c r="E58650" i="1" s="1"/>
  <c r="D58651" i="1"/>
  <c r="E58651" i="1" s="1"/>
  <c r="D58652" i="1"/>
  <c r="E58652" i="1" s="1"/>
  <c r="D58653" i="1"/>
  <c r="E58653" i="1" s="1"/>
  <c r="D58654" i="1"/>
  <c r="E58654" i="1" s="1"/>
  <c r="D58655" i="1"/>
  <c r="E58655" i="1" s="1"/>
  <c r="D58656" i="1"/>
  <c r="E58656" i="1" s="1"/>
  <c r="D58657" i="1"/>
  <c r="E58657" i="1" s="1"/>
  <c r="D58658" i="1"/>
  <c r="E58658" i="1" s="1"/>
  <c r="D58659" i="1"/>
  <c r="E58659" i="1" s="1"/>
  <c r="D58660" i="1"/>
  <c r="E58660" i="1" s="1"/>
  <c r="D58661" i="1"/>
  <c r="E58661" i="1" s="1"/>
  <c r="D58662" i="1"/>
  <c r="E58662" i="1" s="1"/>
  <c r="D58663" i="1"/>
  <c r="E58663" i="1" s="1"/>
  <c r="D58664" i="1"/>
  <c r="E58664" i="1" s="1"/>
  <c r="D58665" i="1"/>
  <c r="E58665" i="1" s="1"/>
  <c r="D58666" i="1"/>
  <c r="E58666" i="1" s="1"/>
  <c r="D58667" i="1"/>
  <c r="E58667" i="1" s="1"/>
  <c r="D58668" i="1"/>
  <c r="E58668" i="1" s="1"/>
  <c r="D58669" i="1"/>
  <c r="E58669" i="1" s="1"/>
  <c r="D58670" i="1"/>
  <c r="E58670" i="1" s="1"/>
  <c r="D58671" i="1"/>
  <c r="E58671" i="1" s="1"/>
  <c r="D58672" i="1"/>
  <c r="E58672" i="1" s="1"/>
  <c r="D58673" i="1"/>
  <c r="E58673" i="1" s="1"/>
  <c r="D58674" i="1"/>
  <c r="E58674" i="1" s="1"/>
  <c r="D58675" i="1"/>
  <c r="E58675" i="1" s="1"/>
  <c r="D58676" i="1"/>
  <c r="E58676" i="1" s="1"/>
  <c r="D58677" i="1"/>
  <c r="E58677" i="1" s="1"/>
  <c r="D58678" i="1"/>
  <c r="E58678" i="1" s="1"/>
  <c r="D58679" i="1"/>
  <c r="E58679" i="1" s="1"/>
  <c r="D58680" i="1"/>
  <c r="E58680" i="1" s="1"/>
  <c r="D58681" i="1"/>
  <c r="E58681" i="1" s="1"/>
  <c r="D58682" i="1"/>
  <c r="E58682" i="1" s="1"/>
  <c r="D58683" i="1"/>
  <c r="E58683" i="1" s="1"/>
  <c r="D58684" i="1"/>
  <c r="E58684" i="1" s="1"/>
  <c r="D58685" i="1"/>
  <c r="E58685" i="1" s="1"/>
  <c r="D58686" i="1"/>
  <c r="E58686" i="1" s="1"/>
  <c r="D58687" i="1"/>
  <c r="E58687" i="1" s="1"/>
  <c r="D58688" i="1"/>
  <c r="E58688" i="1" s="1"/>
  <c r="D58689" i="1"/>
  <c r="E58689" i="1" s="1"/>
  <c r="D58690" i="1"/>
  <c r="E58690" i="1" s="1"/>
  <c r="D58691" i="1"/>
  <c r="E58691" i="1" s="1"/>
  <c r="D58692" i="1"/>
  <c r="E58692" i="1" s="1"/>
  <c r="D58693" i="1"/>
  <c r="E58693" i="1" s="1"/>
  <c r="D58694" i="1"/>
  <c r="E58694" i="1" s="1"/>
  <c r="D58695" i="1"/>
  <c r="E58695" i="1" s="1"/>
  <c r="D58696" i="1"/>
  <c r="E58696" i="1" s="1"/>
  <c r="D58697" i="1"/>
  <c r="E58697" i="1" s="1"/>
  <c r="D58698" i="1"/>
  <c r="E58698" i="1" s="1"/>
  <c r="D58699" i="1"/>
  <c r="E58699" i="1" s="1"/>
  <c r="D58700" i="1"/>
  <c r="E58700" i="1" s="1"/>
  <c r="D58701" i="1"/>
  <c r="E58701" i="1" s="1"/>
  <c r="D58702" i="1"/>
  <c r="E58702" i="1" s="1"/>
  <c r="D58703" i="1"/>
  <c r="E58703" i="1" s="1"/>
  <c r="D58704" i="1"/>
  <c r="E58704" i="1" s="1"/>
  <c r="D58705" i="1"/>
  <c r="E58705" i="1" s="1"/>
  <c r="D58706" i="1"/>
  <c r="E58706" i="1" s="1"/>
  <c r="D58707" i="1"/>
  <c r="E58707" i="1" s="1"/>
  <c r="D58708" i="1"/>
  <c r="E58708" i="1" s="1"/>
  <c r="D58709" i="1"/>
  <c r="E58709" i="1" s="1"/>
  <c r="D58710" i="1"/>
  <c r="E58710" i="1" s="1"/>
  <c r="D58711" i="1"/>
  <c r="E58711" i="1" s="1"/>
  <c r="D58712" i="1"/>
  <c r="E58712" i="1" s="1"/>
  <c r="D58713" i="1"/>
  <c r="E58713" i="1" s="1"/>
  <c r="D58714" i="1"/>
  <c r="E58714" i="1" s="1"/>
  <c r="D58715" i="1"/>
  <c r="E58715" i="1" s="1"/>
  <c r="D58716" i="1"/>
  <c r="E58716" i="1" s="1"/>
  <c r="D58717" i="1"/>
  <c r="E58717" i="1" s="1"/>
  <c r="D58718" i="1"/>
  <c r="E58718" i="1" s="1"/>
  <c r="D58719" i="1"/>
  <c r="E58719" i="1" s="1"/>
  <c r="D58720" i="1"/>
  <c r="E58720" i="1" s="1"/>
  <c r="D58721" i="1"/>
  <c r="E58721" i="1" s="1"/>
  <c r="D58722" i="1"/>
  <c r="E58722" i="1" s="1"/>
  <c r="D58723" i="1"/>
  <c r="E58723" i="1" s="1"/>
  <c r="D58724" i="1"/>
  <c r="E58724" i="1" s="1"/>
  <c r="D58725" i="1"/>
  <c r="E58725" i="1" s="1"/>
  <c r="D58726" i="1"/>
  <c r="E58726" i="1" s="1"/>
  <c r="D58727" i="1"/>
  <c r="E58727" i="1" s="1"/>
  <c r="D58728" i="1"/>
  <c r="E58728" i="1" s="1"/>
  <c r="D58729" i="1"/>
  <c r="E58729" i="1" s="1"/>
  <c r="D58730" i="1"/>
  <c r="E58730" i="1" s="1"/>
  <c r="D58731" i="1"/>
  <c r="E58731" i="1" s="1"/>
  <c r="D58732" i="1"/>
  <c r="E58732" i="1" s="1"/>
  <c r="D58733" i="1"/>
  <c r="E58733" i="1" s="1"/>
  <c r="D58734" i="1"/>
  <c r="E58734" i="1" s="1"/>
  <c r="D58735" i="1"/>
  <c r="E58735" i="1" s="1"/>
  <c r="D58736" i="1"/>
  <c r="E58736" i="1" s="1"/>
  <c r="D58737" i="1"/>
  <c r="E58737" i="1" s="1"/>
  <c r="D58738" i="1"/>
  <c r="E58738" i="1" s="1"/>
  <c r="D58739" i="1"/>
  <c r="E58739" i="1" s="1"/>
  <c r="D58740" i="1"/>
  <c r="E58740" i="1" s="1"/>
  <c r="D58741" i="1"/>
  <c r="E58741" i="1" s="1"/>
  <c r="D58742" i="1"/>
  <c r="E58742" i="1" s="1"/>
  <c r="D58743" i="1"/>
  <c r="E58743" i="1" s="1"/>
  <c r="D58744" i="1"/>
  <c r="E58744" i="1" s="1"/>
  <c r="D58745" i="1"/>
  <c r="E58745" i="1" s="1"/>
  <c r="D58746" i="1"/>
  <c r="E58746" i="1" s="1"/>
  <c r="D58747" i="1"/>
  <c r="E58747" i="1" s="1"/>
  <c r="D58748" i="1"/>
  <c r="E58748" i="1" s="1"/>
  <c r="D58749" i="1"/>
  <c r="E58749" i="1" s="1"/>
  <c r="D58750" i="1"/>
  <c r="E58750" i="1" s="1"/>
  <c r="D58751" i="1"/>
  <c r="E58751" i="1" s="1"/>
  <c r="D58752" i="1"/>
  <c r="E58752" i="1" s="1"/>
  <c r="D58753" i="1"/>
  <c r="E58753" i="1" s="1"/>
  <c r="D58754" i="1"/>
  <c r="E58754" i="1" s="1"/>
  <c r="D58755" i="1"/>
  <c r="E58755" i="1" s="1"/>
  <c r="D58756" i="1"/>
  <c r="E58756" i="1" s="1"/>
  <c r="D58757" i="1"/>
  <c r="E58757" i="1" s="1"/>
  <c r="D58758" i="1"/>
  <c r="E58758" i="1" s="1"/>
  <c r="D58759" i="1"/>
  <c r="E58759" i="1" s="1"/>
  <c r="D58760" i="1"/>
  <c r="E58760" i="1" s="1"/>
  <c r="D58761" i="1"/>
  <c r="E58761" i="1" s="1"/>
  <c r="D58762" i="1"/>
  <c r="E58762" i="1" s="1"/>
  <c r="D58763" i="1"/>
  <c r="E58763" i="1" s="1"/>
  <c r="D58764" i="1"/>
  <c r="E58764" i="1" s="1"/>
  <c r="D58765" i="1"/>
  <c r="E58765" i="1" s="1"/>
  <c r="D58766" i="1"/>
  <c r="E58766" i="1" s="1"/>
  <c r="D58767" i="1"/>
  <c r="E58767" i="1" s="1"/>
  <c r="D58768" i="1"/>
  <c r="E58768" i="1" s="1"/>
  <c r="D58769" i="1"/>
  <c r="E58769" i="1" s="1"/>
  <c r="D58770" i="1"/>
  <c r="E58770" i="1" s="1"/>
  <c r="D58771" i="1"/>
  <c r="E58771" i="1" s="1"/>
  <c r="D58772" i="1"/>
  <c r="E58772" i="1" s="1"/>
  <c r="D58773" i="1"/>
  <c r="E58773" i="1" s="1"/>
  <c r="D58774" i="1"/>
  <c r="E58774" i="1" s="1"/>
  <c r="D58775" i="1"/>
  <c r="E58775" i="1" s="1"/>
  <c r="D58776" i="1"/>
  <c r="E58776" i="1" s="1"/>
  <c r="D58777" i="1"/>
  <c r="E58777" i="1" s="1"/>
  <c r="D58778" i="1"/>
  <c r="E58778" i="1" s="1"/>
  <c r="D58779" i="1"/>
  <c r="E58779" i="1" s="1"/>
  <c r="D58780" i="1"/>
  <c r="E58780" i="1" s="1"/>
  <c r="D58781" i="1"/>
  <c r="E58781" i="1" s="1"/>
  <c r="D58782" i="1"/>
  <c r="E58782" i="1" s="1"/>
  <c r="D58783" i="1"/>
  <c r="E58783" i="1" s="1"/>
  <c r="D58784" i="1"/>
  <c r="E58784" i="1" s="1"/>
  <c r="D58785" i="1"/>
  <c r="E58785" i="1" s="1"/>
  <c r="D58786" i="1"/>
  <c r="E58786" i="1" s="1"/>
  <c r="D58787" i="1"/>
  <c r="E58787" i="1" s="1"/>
  <c r="D58788" i="1"/>
  <c r="E58788" i="1" s="1"/>
  <c r="D58789" i="1"/>
  <c r="E58789" i="1" s="1"/>
  <c r="D58790" i="1"/>
  <c r="E58790" i="1" s="1"/>
  <c r="D58791" i="1"/>
  <c r="E58791" i="1" s="1"/>
  <c r="D58792" i="1"/>
  <c r="E58792" i="1" s="1"/>
  <c r="D58793" i="1"/>
  <c r="E58793" i="1" s="1"/>
  <c r="D58794" i="1"/>
  <c r="E58794" i="1" s="1"/>
  <c r="D58795" i="1"/>
  <c r="E58795" i="1" s="1"/>
  <c r="D58796" i="1"/>
  <c r="E58796" i="1" s="1"/>
  <c r="D58797" i="1"/>
  <c r="E58797" i="1" s="1"/>
  <c r="D58798" i="1"/>
  <c r="E58798" i="1" s="1"/>
  <c r="D58799" i="1"/>
  <c r="E58799" i="1" s="1"/>
  <c r="D58800" i="1"/>
  <c r="E58800" i="1" s="1"/>
  <c r="D58801" i="1"/>
  <c r="E58801" i="1" s="1"/>
  <c r="D58802" i="1"/>
  <c r="E58802" i="1" s="1"/>
  <c r="D58803" i="1"/>
  <c r="E58803" i="1" s="1"/>
  <c r="D58804" i="1"/>
  <c r="E58804" i="1" s="1"/>
  <c r="D58805" i="1"/>
  <c r="E58805" i="1" s="1"/>
  <c r="D58806" i="1"/>
  <c r="E58806" i="1" s="1"/>
  <c r="D58807" i="1"/>
  <c r="E58807" i="1" s="1"/>
  <c r="D58808" i="1"/>
  <c r="E58808" i="1" s="1"/>
  <c r="D58809" i="1"/>
  <c r="E58809" i="1" s="1"/>
  <c r="D58810" i="1"/>
  <c r="E58810" i="1" s="1"/>
  <c r="D58811" i="1"/>
  <c r="E58811" i="1" s="1"/>
  <c r="D58812" i="1"/>
  <c r="E58812" i="1" s="1"/>
  <c r="D58813" i="1"/>
  <c r="E58813" i="1" s="1"/>
  <c r="D58814" i="1"/>
  <c r="E58814" i="1" s="1"/>
  <c r="D58815" i="1"/>
  <c r="E58815" i="1" s="1"/>
  <c r="D58816" i="1"/>
  <c r="E58816" i="1" s="1"/>
  <c r="D58817" i="1"/>
  <c r="E58817" i="1" s="1"/>
  <c r="D58818" i="1"/>
  <c r="E58818" i="1" s="1"/>
  <c r="D58819" i="1"/>
  <c r="E58819" i="1" s="1"/>
  <c r="D58820" i="1"/>
  <c r="E58820" i="1" s="1"/>
  <c r="D58821" i="1"/>
  <c r="E58821" i="1" s="1"/>
  <c r="D58822" i="1"/>
  <c r="E58822" i="1" s="1"/>
  <c r="D58823" i="1"/>
  <c r="E58823" i="1" s="1"/>
  <c r="D58824" i="1"/>
  <c r="E58824" i="1" s="1"/>
  <c r="D58825" i="1"/>
  <c r="E58825" i="1" s="1"/>
  <c r="D58826" i="1"/>
  <c r="E58826" i="1" s="1"/>
  <c r="D58827" i="1"/>
  <c r="E58827" i="1" s="1"/>
  <c r="D58828" i="1"/>
  <c r="E58828" i="1" s="1"/>
  <c r="D58829" i="1"/>
  <c r="E58829" i="1" s="1"/>
  <c r="D58830" i="1"/>
  <c r="E58830" i="1" s="1"/>
  <c r="D58831" i="1"/>
  <c r="E58831" i="1" s="1"/>
  <c r="D58832" i="1"/>
  <c r="E58832" i="1" s="1"/>
  <c r="D58833" i="1"/>
  <c r="E58833" i="1" s="1"/>
  <c r="D58834" i="1"/>
  <c r="E58834" i="1" s="1"/>
  <c r="D58835" i="1"/>
  <c r="E58835" i="1" s="1"/>
  <c r="D58836" i="1"/>
  <c r="E58836" i="1" s="1"/>
  <c r="D58837" i="1"/>
  <c r="E58837" i="1" s="1"/>
  <c r="D58838" i="1"/>
  <c r="E58838" i="1" s="1"/>
  <c r="D58839" i="1"/>
  <c r="E58839" i="1" s="1"/>
  <c r="D58840" i="1"/>
  <c r="E58840" i="1" s="1"/>
  <c r="D58841" i="1"/>
  <c r="E58841" i="1" s="1"/>
  <c r="D58842" i="1"/>
  <c r="E58842" i="1" s="1"/>
  <c r="D58843" i="1"/>
  <c r="E58843" i="1" s="1"/>
  <c r="D58844" i="1"/>
  <c r="E58844" i="1" s="1"/>
  <c r="D58845" i="1"/>
  <c r="E58845" i="1" s="1"/>
  <c r="D58846" i="1"/>
  <c r="E58846" i="1" s="1"/>
  <c r="D58847" i="1"/>
  <c r="E58847" i="1" s="1"/>
  <c r="D58848" i="1"/>
  <c r="E58848" i="1" s="1"/>
  <c r="D58849" i="1"/>
  <c r="E58849" i="1" s="1"/>
  <c r="D58850" i="1"/>
  <c r="E58850" i="1" s="1"/>
  <c r="D58851" i="1"/>
  <c r="E58851" i="1" s="1"/>
  <c r="D58852" i="1"/>
  <c r="E58852" i="1" s="1"/>
  <c r="D58853" i="1"/>
  <c r="E58853" i="1" s="1"/>
  <c r="D58854" i="1"/>
  <c r="E58854" i="1" s="1"/>
  <c r="D58855" i="1"/>
  <c r="E58855" i="1" s="1"/>
  <c r="D58856" i="1"/>
  <c r="E58856" i="1" s="1"/>
  <c r="D58857" i="1"/>
  <c r="E58857" i="1" s="1"/>
  <c r="D58858" i="1"/>
  <c r="E58858" i="1" s="1"/>
  <c r="D58859" i="1"/>
  <c r="E58859" i="1" s="1"/>
  <c r="D58860" i="1"/>
  <c r="E58860" i="1" s="1"/>
  <c r="D58861" i="1"/>
  <c r="E58861" i="1" s="1"/>
  <c r="D58862" i="1"/>
  <c r="E58862" i="1" s="1"/>
  <c r="D58863" i="1"/>
  <c r="E58863" i="1" s="1"/>
  <c r="D58864" i="1"/>
  <c r="E58864" i="1" s="1"/>
  <c r="D58865" i="1"/>
  <c r="E58865" i="1" s="1"/>
  <c r="D58866" i="1"/>
  <c r="E58866" i="1" s="1"/>
  <c r="D58867" i="1"/>
  <c r="E58867" i="1" s="1"/>
  <c r="D58868" i="1"/>
  <c r="E58868" i="1" s="1"/>
  <c r="D58869" i="1"/>
  <c r="E58869" i="1" s="1"/>
  <c r="D58870" i="1"/>
  <c r="E58870" i="1" s="1"/>
  <c r="D58871" i="1"/>
  <c r="E58871" i="1" s="1"/>
  <c r="D58872" i="1"/>
  <c r="E58872" i="1" s="1"/>
  <c r="D58873" i="1"/>
  <c r="E58873" i="1" s="1"/>
  <c r="D58874" i="1"/>
  <c r="E58874" i="1" s="1"/>
  <c r="D58875" i="1"/>
  <c r="E58875" i="1" s="1"/>
  <c r="D58876" i="1"/>
  <c r="E58876" i="1" s="1"/>
  <c r="D58877" i="1"/>
  <c r="E58877" i="1" s="1"/>
  <c r="D58878" i="1"/>
  <c r="E58878" i="1" s="1"/>
  <c r="D58879" i="1"/>
  <c r="E58879" i="1" s="1"/>
  <c r="D58880" i="1"/>
  <c r="E58880" i="1" s="1"/>
  <c r="D58881" i="1"/>
  <c r="E58881" i="1" s="1"/>
  <c r="D58882" i="1"/>
  <c r="E58882" i="1" s="1"/>
  <c r="D58883" i="1"/>
  <c r="E58883" i="1" s="1"/>
  <c r="D58884" i="1"/>
  <c r="E58884" i="1" s="1"/>
  <c r="D58885" i="1"/>
  <c r="E58885" i="1" s="1"/>
  <c r="D58886" i="1"/>
  <c r="E58886" i="1" s="1"/>
  <c r="D58887" i="1"/>
  <c r="E58887" i="1" s="1"/>
  <c r="D58888" i="1"/>
  <c r="E58888" i="1" s="1"/>
  <c r="D58889" i="1"/>
  <c r="E58889" i="1" s="1"/>
  <c r="D58890" i="1"/>
  <c r="E58890" i="1" s="1"/>
  <c r="D58891" i="1"/>
  <c r="E58891" i="1" s="1"/>
  <c r="D58892" i="1"/>
  <c r="E58892" i="1" s="1"/>
  <c r="D58893" i="1"/>
  <c r="E58893" i="1" s="1"/>
  <c r="D58894" i="1"/>
  <c r="E58894" i="1" s="1"/>
  <c r="D58895" i="1"/>
  <c r="E58895" i="1" s="1"/>
  <c r="D58896" i="1"/>
  <c r="E58896" i="1" s="1"/>
  <c r="D58897" i="1"/>
  <c r="E58897" i="1" s="1"/>
  <c r="D58898" i="1"/>
  <c r="E58898" i="1" s="1"/>
  <c r="D58899" i="1"/>
  <c r="E58899" i="1" s="1"/>
  <c r="D58900" i="1"/>
  <c r="E58900" i="1" s="1"/>
  <c r="D58901" i="1"/>
  <c r="E58901" i="1" s="1"/>
  <c r="D58902" i="1"/>
  <c r="E58902" i="1" s="1"/>
  <c r="D58903" i="1"/>
  <c r="E58903" i="1" s="1"/>
  <c r="D58904" i="1"/>
  <c r="E58904" i="1" s="1"/>
  <c r="D58905" i="1"/>
  <c r="E58905" i="1" s="1"/>
  <c r="D58906" i="1"/>
  <c r="E58906" i="1" s="1"/>
  <c r="D58907" i="1"/>
  <c r="E58907" i="1" s="1"/>
  <c r="D58908" i="1"/>
  <c r="E58908" i="1" s="1"/>
  <c r="D58909" i="1"/>
  <c r="E58909" i="1" s="1"/>
  <c r="D58910" i="1"/>
  <c r="E58910" i="1" s="1"/>
  <c r="D58911" i="1"/>
  <c r="E58911" i="1" s="1"/>
  <c r="D58912" i="1"/>
  <c r="E58912" i="1" s="1"/>
  <c r="D58913" i="1"/>
  <c r="E58913" i="1" s="1"/>
  <c r="D58914" i="1"/>
  <c r="E58914" i="1" s="1"/>
  <c r="D58915" i="1"/>
  <c r="E58915" i="1" s="1"/>
  <c r="D58916" i="1"/>
  <c r="E58916" i="1" s="1"/>
  <c r="D58917" i="1"/>
  <c r="E58917" i="1" s="1"/>
  <c r="D58918" i="1"/>
  <c r="E58918" i="1" s="1"/>
  <c r="D58919" i="1"/>
  <c r="E58919" i="1" s="1"/>
  <c r="D58920" i="1"/>
  <c r="E58920" i="1" s="1"/>
  <c r="D58921" i="1"/>
  <c r="E58921" i="1" s="1"/>
  <c r="D58922" i="1"/>
  <c r="E58922" i="1" s="1"/>
  <c r="D58923" i="1"/>
  <c r="E58923" i="1" s="1"/>
  <c r="D58924" i="1"/>
  <c r="E58924" i="1" s="1"/>
  <c r="D58925" i="1"/>
  <c r="E58925" i="1" s="1"/>
  <c r="D58926" i="1"/>
  <c r="E58926" i="1" s="1"/>
  <c r="D58927" i="1"/>
  <c r="E58927" i="1" s="1"/>
  <c r="D58928" i="1"/>
  <c r="E58928" i="1" s="1"/>
  <c r="D58929" i="1"/>
  <c r="E58929" i="1" s="1"/>
  <c r="D58930" i="1"/>
  <c r="E58930" i="1" s="1"/>
  <c r="D58931" i="1"/>
  <c r="E58931" i="1" s="1"/>
  <c r="D58932" i="1"/>
  <c r="E58932" i="1" s="1"/>
  <c r="D58933" i="1"/>
  <c r="E58933" i="1" s="1"/>
  <c r="D58934" i="1"/>
  <c r="E58934" i="1" s="1"/>
  <c r="D58935" i="1"/>
  <c r="E58935" i="1" s="1"/>
  <c r="D58936" i="1"/>
  <c r="E58936" i="1" s="1"/>
  <c r="D58937" i="1"/>
  <c r="E58937" i="1" s="1"/>
  <c r="D58938" i="1"/>
  <c r="E58938" i="1" s="1"/>
  <c r="D58939" i="1"/>
  <c r="E58939" i="1" s="1"/>
  <c r="D58940" i="1"/>
  <c r="E58940" i="1" s="1"/>
  <c r="D58941" i="1"/>
  <c r="E58941" i="1" s="1"/>
  <c r="D58942" i="1"/>
  <c r="E58942" i="1" s="1"/>
  <c r="D58943" i="1"/>
  <c r="E58943" i="1" s="1"/>
  <c r="D58944" i="1"/>
  <c r="E58944" i="1" s="1"/>
  <c r="D58945" i="1"/>
  <c r="E58945" i="1" s="1"/>
  <c r="D58946" i="1"/>
  <c r="E58946" i="1" s="1"/>
  <c r="D58947" i="1"/>
  <c r="E58947" i="1" s="1"/>
  <c r="D58948" i="1"/>
  <c r="E58948" i="1" s="1"/>
  <c r="D58949" i="1"/>
  <c r="E58949" i="1" s="1"/>
  <c r="D58950" i="1"/>
  <c r="E58950" i="1" s="1"/>
  <c r="D58951" i="1"/>
  <c r="E58951" i="1" s="1"/>
  <c r="D58952" i="1"/>
  <c r="E58952" i="1" s="1"/>
  <c r="D58953" i="1"/>
  <c r="E58953" i="1" s="1"/>
  <c r="D58954" i="1"/>
  <c r="E58954" i="1" s="1"/>
  <c r="D58955" i="1"/>
  <c r="E58955" i="1" s="1"/>
  <c r="D58956" i="1"/>
  <c r="E58956" i="1" s="1"/>
  <c r="D58957" i="1"/>
  <c r="E58957" i="1" s="1"/>
  <c r="D58958" i="1"/>
  <c r="E58958" i="1" s="1"/>
  <c r="D58959" i="1"/>
  <c r="E58959" i="1" s="1"/>
  <c r="D58960" i="1"/>
  <c r="E58960" i="1" s="1"/>
  <c r="D58961" i="1"/>
  <c r="E58961" i="1" s="1"/>
  <c r="D58962" i="1"/>
  <c r="E58962" i="1" s="1"/>
  <c r="D58963" i="1"/>
  <c r="E58963" i="1" s="1"/>
  <c r="D58964" i="1"/>
  <c r="E58964" i="1" s="1"/>
  <c r="D58965" i="1"/>
  <c r="E58965" i="1" s="1"/>
  <c r="D58966" i="1"/>
  <c r="E58966" i="1" s="1"/>
  <c r="D58967" i="1"/>
  <c r="E58967" i="1" s="1"/>
  <c r="D58968" i="1"/>
  <c r="E58968" i="1" s="1"/>
  <c r="D58969" i="1"/>
  <c r="E58969" i="1" s="1"/>
  <c r="D58970" i="1"/>
  <c r="E58970" i="1" s="1"/>
  <c r="D58971" i="1"/>
  <c r="E58971" i="1" s="1"/>
  <c r="D58972" i="1"/>
  <c r="E58972" i="1" s="1"/>
  <c r="D58973" i="1"/>
  <c r="E58973" i="1" s="1"/>
  <c r="D58974" i="1"/>
  <c r="E58974" i="1" s="1"/>
  <c r="D58975" i="1"/>
  <c r="E58975" i="1" s="1"/>
  <c r="D58976" i="1"/>
  <c r="E58976" i="1" s="1"/>
  <c r="D58977" i="1"/>
  <c r="E58977" i="1" s="1"/>
  <c r="D58978" i="1"/>
  <c r="E58978" i="1" s="1"/>
  <c r="D58979" i="1"/>
  <c r="E58979" i="1" s="1"/>
  <c r="D58980" i="1"/>
  <c r="E58980" i="1" s="1"/>
  <c r="D58981" i="1"/>
  <c r="E58981" i="1" s="1"/>
  <c r="D58982" i="1"/>
  <c r="E58982" i="1" s="1"/>
  <c r="D58983" i="1"/>
  <c r="E58983" i="1" s="1"/>
  <c r="D58984" i="1"/>
  <c r="E58984" i="1" s="1"/>
  <c r="D58985" i="1"/>
  <c r="E58985" i="1" s="1"/>
  <c r="D58986" i="1"/>
  <c r="E58986" i="1" s="1"/>
  <c r="D58987" i="1"/>
  <c r="E58987" i="1" s="1"/>
  <c r="D58988" i="1"/>
  <c r="E58988" i="1" s="1"/>
  <c r="D58989" i="1"/>
  <c r="E58989" i="1" s="1"/>
  <c r="D58990" i="1"/>
  <c r="E58990" i="1" s="1"/>
  <c r="D58991" i="1"/>
  <c r="E58991" i="1" s="1"/>
  <c r="D58992" i="1"/>
  <c r="E58992" i="1" s="1"/>
  <c r="D58993" i="1"/>
  <c r="E58993" i="1" s="1"/>
  <c r="D58994" i="1"/>
  <c r="E58994" i="1" s="1"/>
  <c r="D58995" i="1"/>
  <c r="E58995" i="1" s="1"/>
  <c r="D58996" i="1"/>
  <c r="E58996" i="1" s="1"/>
  <c r="D58997" i="1"/>
  <c r="E58997" i="1" s="1"/>
  <c r="D58998" i="1"/>
  <c r="E58998" i="1" s="1"/>
  <c r="D58999" i="1"/>
  <c r="E58999" i="1" s="1"/>
  <c r="D59000" i="1"/>
  <c r="E59000" i="1" s="1"/>
  <c r="D59001" i="1"/>
  <c r="E59001" i="1" s="1"/>
  <c r="D59002" i="1"/>
  <c r="E59002" i="1" s="1"/>
  <c r="D59003" i="1"/>
  <c r="E59003" i="1" s="1"/>
  <c r="D59004" i="1"/>
  <c r="E59004" i="1" s="1"/>
  <c r="D59005" i="1"/>
  <c r="E59005" i="1" s="1"/>
  <c r="D59006" i="1"/>
  <c r="E59006" i="1" s="1"/>
  <c r="D59007" i="1"/>
  <c r="E59007" i="1" s="1"/>
  <c r="D59008" i="1"/>
  <c r="E59008" i="1" s="1"/>
  <c r="D59009" i="1"/>
  <c r="E59009" i="1" s="1"/>
  <c r="D59010" i="1"/>
  <c r="E59010" i="1" s="1"/>
  <c r="D59011" i="1"/>
  <c r="E59011" i="1" s="1"/>
  <c r="D59012" i="1"/>
  <c r="E59012" i="1" s="1"/>
  <c r="D59013" i="1"/>
  <c r="E59013" i="1" s="1"/>
  <c r="D59014" i="1"/>
  <c r="E59014" i="1" s="1"/>
  <c r="D59015" i="1"/>
  <c r="E59015" i="1" s="1"/>
  <c r="D59016" i="1"/>
  <c r="E59016" i="1" s="1"/>
  <c r="D59017" i="1"/>
  <c r="E59017" i="1" s="1"/>
  <c r="D59018" i="1"/>
  <c r="E59018" i="1" s="1"/>
  <c r="D59019" i="1"/>
  <c r="E59019" i="1" s="1"/>
  <c r="D59020" i="1"/>
  <c r="E59020" i="1" s="1"/>
  <c r="D59021" i="1"/>
  <c r="E59021" i="1" s="1"/>
  <c r="D59022" i="1"/>
  <c r="E59022" i="1" s="1"/>
  <c r="D59023" i="1"/>
  <c r="E59023" i="1" s="1"/>
  <c r="D59024" i="1"/>
  <c r="E59024" i="1" s="1"/>
  <c r="D59025" i="1"/>
  <c r="E59025" i="1" s="1"/>
  <c r="D59026" i="1"/>
  <c r="E59026" i="1" s="1"/>
  <c r="D59027" i="1"/>
  <c r="E59027" i="1" s="1"/>
  <c r="D59028" i="1"/>
  <c r="E59028" i="1" s="1"/>
  <c r="D59029" i="1"/>
  <c r="E59029" i="1" s="1"/>
  <c r="D59030" i="1"/>
  <c r="E59030" i="1" s="1"/>
  <c r="D59031" i="1"/>
  <c r="E59031" i="1" s="1"/>
  <c r="D59032" i="1"/>
  <c r="E59032" i="1" s="1"/>
  <c r="D59033" i="1"/>
  <c r="E59033" i="1" s="1"/>
  <c r="D59034" i="1"/>
  <c r="E59034" i="1" s="1"/>
  <c r="D59035" i="1"/>
  <c r="E59035" i="1" s="1"/>
  <c r="D59036" i="1"/>
  <c r="E59036" i="1" s="1"/>
  <c r="D59037" i="1"/>
  <c r="E59037" i="1" s="1"/>
  <c r="D59038" i="1"/>
  <c r="E59038" i="1" s="1"/>
  <c r="D59039" i="1"/>
  <c r="E59039" i="1" s="1"/>
  <c r="D59040" i="1"/>
  <c r="E59040" i="1" s="1"/>
  <c r="D59041" i="1"/>
  <c r="E59041" i="1" s="1"/>
  <c r="D59042" i="1"/>
  <c r="E59042" i="1" s="1"/>
  <c r="D59043" i="1"/>
  <c r="E59043" i="1" s="1"/>
  <c r="D59044" i="1"/>
  <c r="E59044" i="1" s="1"/>
  <c r="D59045" i="1"/>
  <c r="E59045" i="1" s="1"/>
  <c r="D59046" i="1"/>
  <c r="E59046" i="1" s="1"/>
  <c r="D59047" i="1"/>
  <c r="E59047" i="1" s="1"/>
  <c r="D59048" i="1"/>
  <c r="E59048" i="1" s="1"/>
  <c r="D59049" i="1"/>
  <c r="E59049" i="1" s="1"/>
  <c r="D59050" i="1"/>
  <c r="E59050" i="1" s="1"/>
  <c r="D59051" i="1"/>
  <c r="E59051" i="1" s="1"/>
  <c r="D59052" i="1"/>
  <c r="E59052" i="1" s="1"/>
  <c r="D59053" i="1"/>
  <c r="E59053" i="1" s="1"/>
  <c r="D59054" i="1"/>
  <c r="E59054" i="1" s="1"/>
  <c r="D59055" i="1"/>
  <c r="E59055" i="1" s="1"/>
  <c r="D59056" i="1"/>
  <c r="E59056" i="1" s="1"/>
  <c r="D59057" i="1"/>
  <c r="E59057" i="1" s="1"/>
  <c r="D59058" i="1"/>
  <c r="E59058" i="1" s="1"/>
  <c r="D59059" i="1"/>
  <c r="E59059" i="1" s="1"/>
  <c r="D59060" i="1"/>
  <c r="E59060" i="1" s="1"/>
  <c r="D59061" i="1"/>
  <c r="E59061" i="1" s="1"/>
  <c r="D59062" i="1"/>
  <c r="E59062" i="1" s="1"/>
  <c r="D59063" i="1"/>
  <c r="E59063" i="1" s="1"/>
  <c r="D59064" i="1"/>
  <c r="E59064" i="1" s="1"/>
  <c r="D59065" i="1"/>
  <c r="E59065" i="1" s="1"/>
  <c r="D59066" i="1"/>
  <c r="E59066" i="1" s="1"/>
  <c r="D59067" i="1"/>
  <c r="E59067" i="1" s="1"/>
  <c r="D59068" i="1"/>
  <c r="E59068" i="1" s="1"/>
  <c r="D59069" i="1"/>
  <c r="E59069" i="1" s="1"/>
  <c r="D59070" i="1"/>
  <c r="E59070" i="1" s="1"/>
  <c r="D59071" i="1"/>
  <c r="E59071" i="1" s="1"/>
  <c r="D59072" i="1"/>
  <c r="E59072" i="1" s="1"/>
  <c r="D59073" i="1"/>
  <c r="E59073" i="1" s="1"/>
  <c r="D59074" i="1"/>
  <c r="E59074" i="1" s="1"/>
  <c r="D59075" i="1"/>
  <c r="E59075" i="1" s="1"/>
  <c r="D59076" i="1"/>
  <c r="E59076" i="1" s="1"/>
  <c r="D59077" i="1"/>
  <c r="E59077" i="1" s="1"/>
  <c r="D59078" i="1"/>
  <c r="E59078" i="1" s="1"/>
  <c r="D59079" i="1"/>
  <c r="E59079" i="1" s="1"/>
  <c r="D59080" i="1"/>
  <c r="E59080" i="1" s="1"/>
  <c r="D59081" i="1"/>
  <c r="E59081" i="1" s="1"/>
  <c r="D59082" i="1"/>
  <c r="E59082" i="1" s="1"/>
  <c r="D59083" i="1"/>
  <c r="E59083" i="1" s="1"/>
  <c r="D59084" i="1"/>
  <c r="E59084" i="1" s="1"/>
  <c r="D59085" i="1"/>
  <c r="E59085" i="1" s="1"/>
  <c r="D59086" i="1"/>
  <c r="E59086" i="1" s="1"/>
  <c r="D59087" i="1"/>
  <c r="E59087" i="1" s="1"/>
  <c r="D59088" i="1"/>
  <c r="E59088" i="1" s="1"/>
  <c r="D59089" i="1"/>
  <c r="E59089" i="1" s="1"/>
  <c r="D59090" i="1"/>
  <c r="E59090" i="1" s="1"/>
  <c r="D59091" i="1"/>
  <c r="E59091" i="1" s="1"/>
  <c r="D59092" i="1"/>
  <c r="E59092" i="1" s="1"/>
  <c r="D59093" i="1"/>
  <c r="E59093" i="1" s="1"/>
  <c r="D59094" i="1"/>
  <c r="E59094" i="1" s="1"/>
  <c r="D59095" i="1"/>
  <c r="E59095" i="1" s="1"/>
  <c r="D59096" i="1"/>
  <c r="E59096" i="1" s="1"/>
  <c r="D59097" i="1"/>
  <c r="E59097" i="1" s="1"/>
  <c r="D59098" i="1"/>
  <c r="E59098" i="1" s="1"/>
  <c r="D59099" i="1"/>
  <c r="E59099" i="1" s="1"/>
  <c r="D59100" i="1"/>
  <c r="E59100" i="1" s="1"/>
  <c r="D59101" i="1"/>
  <c r="E59101" i="1" s="1"/>
  <c r="D59102" i="1"/>
  <c r="E59102" i="1" s="1"/>
  <c r="D59103" i="1"/>
  <c r="E59103" i="1" s="1"/>
  <c r="D59104" i="1"/>
  <c r="E59104" i="1" s="1"/>
  <c r="D59105" i="1"/>
  <c r="E59105" i="1" s="1"/>
  <c r="D59106" i="1"/>
  <c r="E59106" i="1" s="1"/>
  <c r="D59107" i="1"/>
  <c r="E59107" i="1" s="1"/>
  <c r="D59108" i="1"/>
  <c r="E59108" i="1" s="1"/>
  <c r="D59109" i="1"/>
  <c r="E59109" i="1" s="1"/>
  <c r="D59110" i="1"/>
  <c r="E59110" i="1" s="1"/>
  <c r="D59111" i="1"/>
  <c r="E59111" i="1" s="1"/>
  <c r="D59112" i="1"/>
  <c r="E59112" i="1" s="1"/>
  <c r="D59113" i="1"/>
  <c r="E59113" i="1" s="1"/>
  <c r="D59114" i="1"/>
  <c r="E59114" i="1" s="1"/>
  <c r="D59115" i="1"/>
  <c r="E59115" i="1" s="1"/>
  <c r="D59116" i="1"/>
  <c r="E59116" i="1" s="1"/>
  <c r="D59117" i="1"/>
  <c r="E59117" i="1" s="1"/>
  <c r="D59118" i="1"/>
  <c r="E59118" i="1" s="1"/>
  <c r="D59119" i="1"/>
  <c r="E59119" i="1" s="1"/>
  <c r="D59120" i="1"/>
  <c r="E59120" i="1" s="1"/>
  <c r="D59121" i="1"/>
  <c r="E59121" i="1" s="1"/>
  <c r="D59122" i="1"/>
  <c r="E59122" i="1" s="1"/>
  <c r="D59123" i="1"/>
  <c r="E59123" i="1" s="1"/>
  <c r="D59124" i="1"/>
  <c r="E59124" i="1" s="1"/>
  <c r="D59125" i="1"/>
  <c r="E59125" i="1" s="1"/>
  <c r="D59126" i="1"/>
  <c r="E59126" i="1" s="1"/>
  <c r="D59127" i="1"/>
  <c r="E59127" i="1" s="1"/>
  <c r="D59128" i="1"/>
  <c r="E59128" i="1" s="1"/>
  <c r="D59129" i="1"/>
  <c r="E59129" i="1" s="1"/>
  <c r="D59130" i="1"/>
  <c r="E59130" i="1" s="1"/>
  <c r="D59131" i="1"/>
  <c r="E59131" i="1" s="1"/>
  <c r="D59132" i="1"/>
  <c r="E59132" i="1" s="1"/>
  <c r="D59133" i="1"/>
  <c r="E59133" i="1" s="1"/>
  <c r="D59134" i="1"/>
  <c r="E59134" i="1" s="1"/>
  <c r="D59135" i="1"/>
  <c r="E59135" i="1" s="1"/>
  <c r="D59136" i="1"/>
  <c r="E59136" i="1" s="1"/>
  <c r="D59137" i="1"/>
  <c r="E59137" i="1" s="1"/>
  <c r="D59138" i="1"/>
  <c r="E59138" i="1" s="1"/>
  <c r="D59139" i="1"/>
  <c r="E59139" i="1" s="1"/>
  <c r="D59140" i="1"/>
  <c r="E59140" i="1" s="1"/>
  <c r="D59141" i="1"/>
  <c r="E59141" i="1" s="1"/>
  <c r="D59142" i="1"/>
  <c r="E59142" i="1" s="1"/>
  <c r="D59143" i="1"/>
  <c r="E59143" i="1" s="1"/>
  <c r="D59144" i="1"/>
  <c r="E59144" i="1" s="1"/>
  <c r="D59145" i="1"/>
  <c r="E59145" i="1" s="1"/>
  <c r="D59146" i="1"/>
  <c r="E59146" i="1" s="1"/>
  <c r="D59147" i="1"/>
  <c r="E59147" i="1" s="1"/>
  <c r="D59148" i="1"/>
  <c r="E59148" i="1" s="1"/>
  <c r="D59149" i="1"/>
  <c r="E59149" i="1" s="1"/>
  <c r="D59150" i="1"/>
  <c r="E59150" i="1" s="1"/>
  <c r="D59151" i="1"/>
  <c r="E59151" i="1" s="1"/>
  <c r="D59152" i="1"/>
  <c r="E59152" i="1" s="1"/>
  <c r="D59153" i="1"/>
  <c r="E59153" i="1" s="1"/>
  <c r="D59154" i="1"/>
  <c r="E59154" i="1" s="1"/>
  <c r="D59155" i="1"/>
  <c r="E59155" i="1" s="1"/>
  <c r="D59156" i="1"/>
  <c r="E59156" i="1" s="1"/>
  <c r="D59157" i="1"/>
  <c r="E59157" i="1" s="1"/>
  <c r="D59158" i="1"/>
  <c r="E59158" i="1" s="1"/>
  <c r="D59159" i="1"/>
  <c r="E59159" i="1" s="1"/>
  <c r="D59160" i="1"/>
  <c r="E59160" i="1" s="1"/>
  <c r="D59161" i="1"/>
  <c r="E59161" i="1" s="1"/>
  <c r="D59162" i="1"/>
  <c r="E59162" i="1" s="1"/>
  <c r="D59163" i="1"/>
  <c r="E59163" i="1" s="1"/>
  <c r="D59164" i="1"/>
  <c r="E59164" i="1" s="1"/>
  <c r="D59165" i="1"/>
  <c r="E59165" i="1" s="1"/>
  <c r="D59166" i="1"/>
  <c r="E59166" i="1" s="1"/>
  <c r="D59167" i="1"/>
  <c r="E59167" i="1" s="1"/>
  <c r="D59168" i="1"/>
  <c r="E59168" i="1" s="1"/>
  <c r="D59169" i="1"/>
  <c r="E59169" i="1" s="1"/>
  <c r="D59170" i="1"/>
  <c r="E59170" i="1" s="1"/>
  <c r="D59171" i="1"/>
  <c r="E59171" i="1" s="1"/>
  <c r="D59172" i="1"/>
  <c r="E59172" i="1" s="1"/>
  <c r="D59173" i="1"/>
  <c r="E59173" i="1" s="1"/>
  <c r="D59174" i="1"/>
  <c r="E59174" i="1" s="1"/>
  <c r="D59175" i="1"/>
  <c r="E59175" i="1" s="1"/>
  <c r="D59176" i="1"/>
  <c r="E59176" i="1" s="1"/>
  <c r="D59177" i="1"/>
  <c r="E59177" i="1" s="1"/>
  <c r="D59178" i="1"/>
  <c r="E59178" i="1" s="1"/>
  <c r="D59179" i="1"/>
  <c r="E59179" i="1" s="1"/>
  <c r="D59180" i="1"/>
  <c r="E59180" i="1" s="1"/>
  <c r="D59181" i="1"/>
  <c r="E59181" i="1" s="1"/>
  <c r="D59182" i="1"/>
  <c r="E59182" i="1" s="1"/>
  <c r="D59183" i="1"/>
  <c r="E59183" i="1" s="1"/>
  <c r="D59184" i="1"/>
  <c r="E59184" i="1" s="1"/>
  <c r="D59185" i="1"/>
  <c r="E59185" i="1" s="1"/>
  <c r="D59186" i="1"/>
  <c r="E59186" i="1" s="1"/>
  <c r="D59187" i="1"/>
  <c r="E59187" i="1" s="1"/>
  <c r="D59188" i="1"/>
  <c r="E59188" i="1" s="1"/>
  <c r="D59189" i="1"/>
  <c r="E59189" i="1" s="1"/>
  <c r="D59190" i="1"/>
  <c r="E59190" i="1" s="1"/>
  <c r="D59191" i="1"/>
  <c r="E59191" i="1" s="1"/>
  <c r="D59192" i="1"/>
  <c r="E59192" i="1" s="1"/>
  <c r="D59193" i="1"/>
  <c r="E59193" i="1" s="1"/>
  <c r="D59194" i="1"/>
  <c r="E59194" i="1" s="1"/>
  <c r="D59195" i="1"/>
  <c r="E59195" i="1" s="1"/>
  <c r="D59196" i="1"/>
  <c r="E59196" i="1" s="1"/>
  <c r="D59197" i="1"/>
  <c r="E59197" i="1" s="1"/>
  <c r="D59198" i="1"/>
  <c r="E59198" i="1" s="1"/>
  <c r="D59199" i="1"/>
  <c r="E59199" i="1" s="1"/>
  <c r="D59200" i="1"/>
  <c r="E59200" i="1" s="1"/>
  <c r="D59201" i="1"/>
  <c r="E59201" i="1" s="1"/>
  <c r="D59202" i="1"/>
  <c r="E59202" i="1" s="1"/>
  <c r="D59203" i="1"/>
  <c r="E59203" i="1" s="1"/>
  <c r="D59204" i="1"/>
  <c r="E59204" i="1" s="1"/>
  <c r="D59205" i="1"/>
  <c r="E59205" i="1" s="1"/>
  <c r="D59206" i="1"/>
  <c r="E59206" i="1" s="1"/>
  <c r="D59207" i="1"/>
  <c r="E59207" i="1" s="1"/>
  <c r="D59208" i="1"/>
  <c r="E59208" i="1" s="1"/>
  <c r="D59209" i="1"/>
  <c r="E59209" i="1" s="1"/>
  <c r="D59210" i="1"/>
  <c r="E59210" i="1" s="1"/>
  <c r="D59211" i="1"/>
  <c r="E59211" i="1" s="1"/>
  <c r="D59212" i="1"/>
  <c r="E59212" i="1" s="1"/>
  <c r="D59213" i="1"/>
  <c r="E59213" i="1" s="1"/>
  <c r="D59214" i="1"/>
  <c r="E59214" i="1" s="1"/>
  <c r="D59215" i="1"/>
  <c r="E59215" i="1" s="1"/>
  <c r="D59216" i="1"/>
  <c r="E59216" i="1" s="1"/>
  <c r="D59217" i="1"/>
  <c r="E59217" i="1" s="1"/>
  <c r="D59218" i="1"/>
  <c r="E59218" i="1" s="1"/>
  <c r="D59219" i="1"/>
  <c r="E59219" i="1" s="1"/>
  <c r="D59220" i="1"/>
  <c r="E59220" i="1" s="1"/>
  <c r="D59221" i="1"/>
  <c r="E59221" i="1" s="1"/>
  <c r="D59222" i="1"/>
  <c r="E59222" i="1" s="1"/>
  <c r="D59223" i="1"/>
  <c r="E59223" i="1" s="1"/>
  <c r="D59224" i="1"/>
  <c r="E59224" i="1" s="1"/>
  <c r="D59225" i="1"/>
  <c r="E59225" i="1" s="1"/>
  <c r="D59226" i="1"/>
  <c r="E59226" i="1" s="1"/>
  <c r="D59227" i="1"/>
  <c r="E59227" i="1" s="1"/>
  <c r="D59228" i="1"/>
  <c r="E59228" i="1" s="1"/>
  <c r="D59229" i="1"/>
  <c r="E59229" i="1" s="1"/>
  <c r="D59230" i="1"/>
  <c r="E59230" i="1" s="1"/>
  <c r="D59231" i="1"/>
  <c r="E59231" i="1" s="1"/>
  <c r="D59232" i="1"/>
  <c r="E59232" i="1" s="1"/>
  <c r="D59233" i="1"/>
  <c r="E59233" i="1" s="1"/>
  <c r="D59234" i="1"/>
  <c r="E59234" i="1" s="1"/>
  <c r="D59235" i="1"/>
  <c r="E59235" i="1" s="1"/>
  <c r="D59236" i="1"/>
  <c r="E59236" i="1" s="1"/>
  <c r="D59237" i="1"/>
  <c r="E59237" i="1" s="1"/>
  <c r="D59238" i="1"/>
  <c r="E59238" i="1" s="1"/>
  <c r="D59239" i="1"/>
  <c r="E59239" i="1" s="1"/>
  <c r="D59240" i="1"/>
  <c r="E59240" i="1" s="1"/>
  <c r="D59241" i="1"/>
  <c r="E59241" i="1" s="1"/>
  <c r="D59242" i="1"/>
  <c r="E59242" i="1" s="1"/>
  <c r="D59243" i="1"/>
  <c r="E59243" i="1" s="1"/>
  <c r="D59244" i="1"/>
  <c r="E59244" i="1" s="1"/>
  <c r="D59245" i="1"/>
  <c r="E59245" i="1" s="1"/>
  <c r="D59246" i="1"/>
  <c r="E59246" i="1" s="1"/>
  <c r="D59247" i="1"/>
  <c r="E59247" i="1" s="1"/>
  <c r="D59248" i="1"/>
  <c r="E59248" i="1" s="1"/>
  <c r="D59249" i="1"/>
  <c r="E59249" i="1" s="1"/>
  <c r="D59250" i="1"/>
  <c r="E59250" i="1" s="1"/>
  <c r="D59251" i="1"/>
  <c r="E59251" i="1" s="1"/>
  <c r="D59252" i="1"/>
  <c r="E59252" i="1" s="1"/>
  <c r="D59253" i="1"/>
  <c r="E59253" i="1" s="1"/>
  <c r="D59254" i="1"/>
  <c r="E59254" i="1" s="1"/>
  <c r="D59255" i="1"/>
  <c r="E59255" i="1" s="1"/>
  <c r="D59256" i="1"/>
  <c r="E59256" i="1" s="1"/>
  <c r="D59257" i="1"/>
  <c r="E59257" i="1" s="1"/>
  <c r="D59258" i="1"/>
  <c r="E59258" i="1" s="1"/>
  <c r="D59259" i="1"/>
  <c r="E59259" i="1" s="1"/>
  <c r="D59260" i="1"/>
  <c r="E59260" i="1" s="1"/>
  <c r="D59261" i="1"/>
  <c r="E59261" i="1" s="1"/>
  <c r="D59262" i="1"/>
  <c r="E59262" i="1" s="1"/>
  <c r="D59263" i="1"/>
  <c r="E59263" i="1" s="1"/>
  <c r="D59264" i="1"/>
  <c r="E59264" i="1" s="1"/>
  <c r="D59265" i="1"/>
  <c r="E59265" i="1" s="1"/>
  <c r="D59266" i="1"/>
  <c r="E59266" i="1" s="1"/>
  <c r="D59267" i="1"/>
  <c r="E59267" i="1" s="1"/>
  <c r="D59268" i="1"/>
  <c r="E59268" i="1" s="1"/>
  <c r="D59269" i="1"/>
  <c r="E59269" i="1" s="1"/>
  <c r="D59270" i="1"/>
  <c r="E59270" i="1" s="1"/>
  <c r="D59271" i="1"/>
  <c r="E59271" i="1" s="1"/>
  <c r="D59272" i="1"/>
  <c r="E59272" i="1" s="1"/>
  <c r="D59273" i="1"/>
  <c r="E59273" i="1" s="1"/>
  <c r="D59274" i="1"/>
  <c r="E59274" i="1" s="1"/>
  <c r="D59275" i="1"/>
  <c r="E59275" i="1" s="1"/>
  <c r="D59276" i="1"/>
  <c r="E59276" i="1" s="1"/>
  <c r="D59277" i="1"/>
  <c r="E59277" i="1" s="1"/>
  <c r="D59278" i="1"/>
  <c r="E59278" i="1" s="1"/>
  <c r="D59279" i="1"/>
  <c r="E59279" i="1" s="1"/>
  <c r="D59280" i="1"/>
  <c r="E59280" i="1" s="1"/>
  <c r="D59281" i="1"/>
  <c r="E59281" i="1" s="1"/>
  <c r="D59282" i="1"/>
  <c r="E59282" i="1" s="1"/>
  <c r="D59283" i="1"/>
  <c r="E59283" i="1" s="1"/>
  <c r="D59284" i="1"/>
  <c r="E59284" i="1" s="1"/>
  <c r="D59285" i="1"/>
  <c r="E59285" i="1" s="1"/>
  <c r="D59286" i="1"/>
  <c r="E59286" i="1" s="1"/>
  <c r="D59287" i="1"/>
  <c r="E59287" i="1" s="1"/>
  <c r="D59288" i="1"/>
  <c r="E59288" i="1" s="1"/>
  <c r="D59289" i="1"/>
  <c r="E59289" i="1" s="1"/>
  <c r="D59290" i="1"/>
  <c r="E59290" i="1" s="1"/>
  <c r="D59291" i="1"/>
  <c r="E59291" i="1" s="1"/>
  <c r="D59292" i="1"/>
  <c r="E59292" i="1" s="1"/>
  <c r="D59293" i="1"/>
  <c r="E59293" i="1" s="1"/>
  <c r="D59294" i="1"/>
  <c r="E59294" i="1" s="1"/>
  <c r="D59295" i="1"/>
  <c r="E59295" i="1" s="1"/>
  <c r="D59296" i="1"/>
  <c r="E59296" i="1" s="1"/>
  <c r="D59297" i="1"/>
  <c r="E59297" i="1" s="1"/>
  <c r="D59298" i="1"/>
  <c r="E59298" i="1" s="1"/>
  <c r="D59299" i="1"/>
  <c r="E59299" i="1" s="1"/>
  <c r="D59300" i="1"/>
  <c r="E59300" i="1" s="1"/>
  <c r="D59301" i="1"/>
  <c r="E59301" i="1" s="1"/>
  <c r="D59302" i="1"/>
  <c r="E59302" i="1" s="1"/>
  <c r="D59303" i="1"/>
  <c r="E59303" i="1" s="1"/>
  <c r="D59304" i="1"/>
  <c r="E59304" i="1" s="1"/>
  <c r="D59305" i="1"/>
  <c r="E59305" i="1" s="1"/>
  <c r="D59306" i="1"/>
  <c r="E59306" i="1" s="1"/>
  <c r="D59307" i="1"/>
  <c r="E59307" i="1" s="1"/>
  <c r="D59308" i="1"/>
  <c r="E59308" i="1" s="1"/>
  <c r="D59309" i="1"/>
  <c r="E59309" i="1" s="1"/>
  <c r="D59310" i="1"/>
  <c r="E59310" i="1" s="1"/>
  <c r="D59311" i="1"/>
  <c r="E59311" i="1" s="1"/>
  <c r="D59312" i="1"/>
  <c r="E59312" i="1" s="1"/>
  <c r="D59313" i="1"/>
  <c r="E59313" i="1" s="1"/>
  <c r="D59314" i="1"/>
  <c r="E59314" i="1" s="1"/>
  <c r="D59315" i="1"/>
  <c r="E59315" i="1" s="1"/>
  <c r="D59316" i="1"/>
  <c r="E59316" i="1" s="1"/>
  <c r="D59317" i="1"/>
  <c r="E59317" i="1" s="1"/>
  <c r="D59318" i="1"/>
  <c r="E59318" i="1" s="1"/>
  <c r="D59319" i="1"/>
  <c r="E59319" i="1" s="1"/>
  <c r="D59320" i="1"/>
  <c r="E59320" i="1" s="1"/>
  <c r="D59321" i="1"/>
  <c r="E59321" i="1" s="1"/>
  <c r="D59322" i="1"/>
  <c r="E59322" i="1" s="1"/>
  <c r="D59323" i="1"/>
  <c r="E59323" i="1" s="1"/>
  <c r="D59324" i="1"/>
  <c r="E59324" i="1" s="1"/>
  <c r="D59325" i="1"/>
  <c r="E59325" i="1" s="1"/>
  <c r="D59326" i="1"/>
  <c r="E59326" i="1" s="1"/>
  <c r="D59327" i="1"/>
  <c r="E59327" i="1" s="1"/>
  <c r="D59328" i="1"/>
  <c r="E59328" i="1" s="1"/>
  <c r="D59329" i="1"/>
  <c r="E59329" i="1" s="1"/>
  <c r="D59330" i="1"/>
  <c r="E59330" i="1" s="1"/>
  <c r="D59331" i="1"/>
  <c r="E59331" i="1" s="1"/>
  <c r="D59332" i="1"/>
  <c r="E59332" i="1" s="1"/>
  <c r="D59333" i="1"/>
  <c r="E59333" i="1" s="1"/>
  <c r="D59334" i="1"/>
  <c r="E59334" i="1" s="1"/>
  <c r="D59335" i="1"/>
  <c r="E59335" i="1" s="1"/>
  <c r="D59336" i="1"/>
  <c r="E59336" i="1" s="1"/>
  <c r="D59337" i="1"/>
  <c r="E59337" i="1" s="1"/>
  <c r="D59338" i="1"/>
  <c r="E59338" i="1" s="1"/>
  <c r="D59339" i="1"/>
  <c r="E59339" i="1" s="1"/>
  <c r="D59340" i="1"/>
  <c r="E59340" i="1" s="1"/>
  <c r="D59341" i="1"/>
  <c r="E59341" i="1" s="1"/>
  <c r="D59342" i="1"/>
  <c r="E59342" i="1" s="1"/>
  <c r="D59343" i="1"/>
  <c r="E59343" i="1" s="1"/>
  <c r="D59344" i="1"/>
  <c r="E59344" i="1" s="1"/>
  <c r="D59345" i="1"/>
  <c r="E59345" i="1" s="1"/>
  <c r="D59346" i="1"/>
  <c r="E59346" i="1" s="1"/>
  <c r="D59347" i="1"/>
  <c r="E59347" i="1" s="1"/>
  <c r="D59348" i="1"/>
  <c r="E59348" i="1" s="1"/>
  <c r="D59349" i="1"/>
  <c r="E59349" i="1" s="1"/>
  <c r="D59350" i="1"/>
  <c r="E59350" i="1" s="1"/>
  <c r="D59351" i="1"/>
  <c r="E59351" i="1" s="1"/>
  <c r="D59352" i="1"/>
  <c r="E59352" i="1" s="1"/>
  <c r="D59353" i="1"/>
  <c r="E59353" i="1" s="1"/>
  <c r="D59354" i="1"/>
  <c r="E59354" i="1" s="1"/>
  <c r="D59355" i="1"/>
  <c r="E59355" i="1" s="1"/>
  <c r="D59356" i="1"/>
  <c r="E59356" i="1" s="1"/>
  <c r="D59357" i="1"/>
  <c r="E59357" i="1" s="1"/>
  <c r="D59358" i="1"/>
  <c r="E59358" i="1" s="1"/>
  <c r="D59359" i="1"/>
  <c r="E59359" i="1" s="1"/>
  <c r="D59360" i="1"/>
  <c r="E59360" i="1" s="1"/>
  <c r="D59361" i="1"/>
  <c r="E59361" i="1" s="1"/>
  <c r="D59362" i="1"/>
  <c r="E59362" i="1" s="1"/>
  <c r="D59363" i="1"/>
  <c r="E59363" i="1" s="1"/>
  <c r="D59364" i="1"/>
  <c r="E59364" i="1" s="1"/>
  <c r="D59365" i="1"/>
  <c r="E59365" i="1" s="1"/>
  <c r="D59366" i="1"/>
  <c r="E59366" i="1" s="1"/>
  <c r="D59367" i="1"/>
  <c r="E59367" i="1" s="1"/>
  <c r="D59368" i="1"/>
  <c r="E59368" i="1" s="1"/>
  <c r="D59369" i="1"/>
  <c r="E59369" i="1" s="1"/>
  <c r="D59370" i="1"/>
  <c r="E59370" i="1" s="1"/>
  <c r="D59371" i="1"/>
  <c r="E59371" i="1" s="1"/>
  <c r="D59372" i="1"/>
  <c r="E59372" i="1" s="1"/>
  <c r="D59373" i="1"/>
  <c r="E59373" i="1" s="1"/>
  <c r="D59374" i="1"/>
  <c r="E59374" i="1" s="1"/>
  <c r="D59375" i="1"/>
  <c r="E59375" i="1" s="1"/>
  <c r="D59376" i="1"/>
  <c r="E59376" i="1" s="1"/>
  <c r="D59377" i="1"/>
  <c r="E59377" i="1" s="1"/>
  <c r="D59378" i="1"/>
  <c r="E59378" i="1" s="1"/>
  <c r="D59379" i="1"/>
  <c r="E59379" i="1" s="1"/>
  <c r="D59380" i="1"/>
  <c r="E59380" i="1" s="1"/>
  <c r="D59381" i="1"/>
  <c r="E59381" i="1" s="1"/>
  <c r="D59382" i="1"/>
  <c r="E59382" i="1" s="1"/>
  <c r="D59383" i="1"/>
  <c r="E59383" i="1" s="1"/>
  <c r="D59384" i="1"/>
  <c r="E59384" i="1" s="1"/>
  <c r="D59385" i="1"/>
  <c r="E59385" i="1" s="1"/>
  <c r="D59386" i="1"/>
  <c r="E59386" i="1" s="1"/>
  <c r="D59387" i="1"/>
  <c r="E59387" i="1" s="1"/>
  <c r="D59388" i="1"/>
  <c r="E59388" i="1" s="1"/>
  <c r="D59389" i="1"/>
  <c r="E59389" i="1" s="1"/>
  <c r="D59390" i="1"/>
  <c r="E59390" i="1" s="1"/>
  <c r="D59391" i="1"/>
  <c r="E59391" i="1" s="1"/>
  <c r="D59392" i="1"/>
  <c r="E59392" i="1" s="1"/>
  <c r="D59393" i="1"/>
  <c r="E59393" i="1" s="1"/>
  <c r="D59394" i="1"/>
  <c r="E59394" i="1" s="1"/>
  <c r="D59395" i="1"/>
  <c r="E59395" i="1" s="1"/>
  <c r="D59396" i="1"/>
  <c r="E59396" i="1" s="1"/>
  <c r="D59397" i="1"/>
  <c r="E59397" i="1" s="1"/>
  <c r="D59398" i="1"/>
  <c r="E59398" i="1" s="1"/>
  <c r="D59399" i="1"/>
  <c r="E59399" i="1" s="1"/>
  <c r="D59400" i="1"/>
  <c r="E59400" i="1" s="1"/>
  <c r="D59401" i="1"/>
  <c r="E59401" i="1" s="1"/>
  <c r="D59402" i="1"/>
  <c r="E59402" i="1" s="1"/>
  <c r="D59403" i="1"/>
  <c r="E59403" i="1" s="1"/>
  <c r="D59404" i="1"/>
  <c r="E59404" i="1" s="1"/>
  <c r="D59405" i="1"/>
  <c r="E59405" i="1" s="1"/>
  <c r="D59406" i="1"/>
  <c r="E59406" i="1" s="1"/>
  <c r="D59407" i="1"/>
  <c r="E59407" i="1" s="1"/>
  <c r="D59408" i="1"/>
  <c r="E59408" i="1" s="1"/>
  <c r="D59409" i="1"/>
  <c r="E59409" i="1" s="1"/>
  <c r="D59410" i="1"/>
  <c r="E59410" i="1" s="1"/>
  <c r="D59411" i="1"/>
  <c r="E59411" i="1" s="1"/>
  <c r="D59412" i="1"/>
  <c r="E59412" i="1" s="1"/>
  <c r="D59413" i="1"/>
  <c r="E59413" i="1" s="1"/>
  <c r="D59414" i="1"/>
  <c r="E59414" i="1" s="1"/>
  <c r="D59415" i="1"/>
  <c r="E59415" i="1" s="1"/>
  <c r="D59416" i="1"/>
  <c r="E59416" i="1" s="1"/>
  <c r="D59417" i="1"/>
  <c r="E59417" i="1" s="1"/>
  <c r="D59418" i="1"/>
  <c r="E59418" i="1" s="1"/>
  <c r="D59419" i="1"/>
  <c r="E59419" i="1" s="1"/>
  <c r="D59420" i="1"/>
  <c r="E59420" i="1" s="1"/>
  <c r="D59421" i="1"/>
  <c r="E59421" i="1" s="1"/>
  <c r="D59422" i="1"/>
  <c r="E59422" i="1" s="1"/>
  <c r="D59423" i="1"/>
  <c r="E59423" i="1" s="1"/>
  <c r="D59424" i="1"/>
  <c r="E59424" i="1" s="1"/>
  <c r="D59425" i="1"/>
  <c r="E59425" i="1" s="1"/>
  <c r="D59426" i="1"/>
  <c r="E59426" i="1" s="1"/>
  <c r="D59427" i="1"/>
  <c r="E59427" i="1" s="1"/>
  <c r="D59428" i="1"/>
  <c r="E59428" i="1" s="1"/>
  <c r="D59429" i="1"/>
  <c r="E59429" i="1" s="1"/>
  <c r="D59430" i="1"/>
  <c r="E59430" i="1" s="1"/>
  <c r="D59431" i="1"/>
  <c r="E59431" i="1" s="1"/>
  <c r="D59432" i="1"/>
  <c r="E59432" i="1" s="1"/>
  <c r="D59433" i="1"/>
  <c r="E59433" i="1" s="1"/>
  <c r="D59434" i="1"/>
  <c r="E59434" i="1" s="1"/>
  <c r="D59435" i="1"/>
  <c r="E59435" i="1" s="1"/>
  <c r="D59436" i="1"/>
  <c r="E59436" i="1" s="1"/>
  <c r="D59437" i="1"/>
  <c r="E59437" i="1" s="1"/>
  <c r="D59438" i="1"/>
  <c r="E59438" i="1" s="1"/>
  <c r="D59439" i="1"/>
  <c r="E59439" i="1" s="1"/>
  <c r="D59440" i="1"/>
  <c r="E59440" i="1" s="1"/>
  <c r="D59441" i="1"/>
  <c r="E59441" i="1" s="1"/>
  <c r="D59442" i="1"/>
  <c r="E59442" i="1" s="1"/>
  <c r="D59443" i="1"/>
  <c r="E59443" i="1" s="1"/>
  <c r="D59444" i="1"/>
  <c r="E59444" i="1" s="1"/>
  <c r="D59445" i="1"/>
  <c r="E59445" i="1" s="1"/>
  <c r="D59446" i="1"/>
  <c r="E59446" i="1" s="1"/>
  <c r="D59447" i="1"/>
  <c r="E59447" i="1" s="1"/>
  <c r="D59448" i="1"/>
  <c r="E59448" i="1" s="1"/>
  <c r="D59449" i="1"/>
  <c r="E59449" i="1" s="1"/>
  <c r="D59450" i="1"/>
  <c r="E59450" i="1" s="1"/>
  <c r="D59451" i="1"/>
  <c r="E59451" i="1" s="1"/>
  <c r="D59452" i="1"/>
  <c r="E59452" i="1" s="1"/>
  <c r="D59453" i="1"/>
  <c r="E59453" i="1" s="1"/>
  <c r="D59454" i="1"/>
  <c r="E59454" i="1" s="1"/>
  <c r="D59455" i="1"/>
  <c r="E59455" i="1" s="1"/>
  <c r="D59456" i="1"/>
  <c r="E59456" i="1" s="1"/>
  <c r="D59457" i="1"/>
  <c r="E59457" i="1" s="1"/>
  <c r="D59458" i="1"/>
  <c r="E59458" i="1" s="1"/>
  <c r="D59459" i="1"/>
  <c r="E59459" i="1" s="1"/>
  <c r="D59460" i="1"/>
  <c r="E59460" i="1" s="1"/>
  <c r="D59461" i="1"/>
  <c r="E59461" i="1" s="1"/>
  <c r="D59462" i="1"/>
  <c r="E59462" i="1" s="1"/>
  <c r="D59463" i="1"/>
  <c r="E59463" i="1" s="1"/>
  <c r="D59464" i="1"/>
  <c r="E59464" i="1" s="1"/>
  <c r="D59465" i="1"/>
  <c r="E59465" i="1" s="1"/>
  <c r="D59466" i="1"/>
  <c r="E59466" i="1" s="1"/>
  <c r="D59467" i="1"/>
  <c r="E59467" i="1" s="1"/>
  <c r="D59468" i="1"/>
  <c r="E59468" i="1" s="1"/>
  <c r="D59469" i="1"/>
  <c r="E59469" i="1" s="1"/>
  <c r="D59470" i="1"/>
  <c r="E59470" i="1" s="1"/>
  <c r="D59471" i="1"/>
  <c r="E59471" i="1" s="1"/>
  <c r="D59472" i="1"/>
  <c r="E59472" i="1" s="1"/>
  <c r="D59473" i="1"/>
  <c r="E59473" i="1" s="1"/>
  <c r="D59474" i="1"/>
  <c r="E59474" i="1" s="1"/>
  <c r="D59475" i="1"/>
  <c r="E59475" i="1" s="1"/>
  <c r="D59476" i="1"/>
  <c r="E59476" i="1" s="1"/>
  <c r="D59477" i="1"/>
  <c r="E59477" i="1" s="1"/>
  <c r="D59478" i="1"/>
  <c r="E59478" i="1" s="1"/>
  <c r="D59479" i="1"/>
  <c r="E59479" i="1" s="1"/>
  <c r="D59480" i="1"/>
  <c r="E59480" i="1" s="1"/>
  <c r="D59481" i="1"/>
  <c r="E59481" i="1" s="1"/>
  <c r="D59482" i="1"/>
  <c r="E59482" i="1" s="1"/>
  <c r="D59483" i="1"/>
  <c r="E59483" i="1" s="1"/>
  <c r="D59484" i="1"/>
  <c r="E59484" i="1" s="1"/>
  <c r="D59485" i="1"/>
  <c r="E59485" i="1" s="1"/>
  <c r="D59486" i="1"/>
  <c r="E59486" i="1" s="1"/>
  <c r="D59487" i="1"/>
  <c r="E59487" i="1" s="1"/>
  <c r="D59488" i="1"/>
  <c r="E59488" i="1" s="1"/>
  <c r="D59489" i="1"/>
  <c r="E59489" i="1" s="1"/>
  <c r="D59490" i="1"/>
  <c r="E59490" i="1" s="1"/>
  <c r="D59491" i="1"/>
  <c r="E59491" i="1" s="1"/>
  <c r="D59492" i="1"/>
  <c r="E59492" i="1" s="1"/>
  <c r="D59493" i="1"/>
  <c r="E59493" i="1" s="1"/>
  <c r="D59494" i="1"/>
  <c r="E59494" i="1" s="1"/>
  <c r="D59495" i="1"/>
  <c r="E59495" i="1" s="1"/>
  <c r="D59496" i="1"/>
  <c r="E59496" i="1" s="1"/>
  <c r="D59497" i="1"/>
  <c r="E59497" i="1" s="1"/>
  <c r="D59498" i="1"/>
  <c r="E59498" i="1" s="1"/>
  <c r="D59499" i="1"/>
  <c r="E59499" i="1" s="1"/>
  <c r="D59500" i="1"/>
  <c r="E59500" i="1" s="1"/>
  <c r="D59501" i="1"/>
  <c r="E59501" i="1" s="1"/>
  <c r="D59502" i="1"/>
  <c r="E59502" i="1" s="1"/>
  <c r="D59503" i="1"/>
  <c r="E59503" i="1" s="1"/>
  <c r="D59504" i="1"/>
  <c r="E59504" i="1" s="1"/>
  <c r="D59505" i="1"/>
  <c r="E59505" i="1" s="1"/>
  <c r="D59506" i="1"/>
  <c r="E59506" i="1" s="1"/>
  <c r="D59507" i="1"/>
  <c r="E59507" i="1" s="1"/>
  <c r="D59508" i="1"/>
  <c r="E59508" i="1" s="1"/>
  <c r="D59509" i="1"/>
  <c r="E59509" i="1" s="1"/>
  <c r="D59510" i="1"/>
  <c r="E59510" i="1" s="1"/>
  <c r="D59511" i="1"/>
  <c r="E59511" i="1" s="1"/>
  <c r="D59512" i="1"/>
  <c r="E59512" i="1" s="1"/>
  <c r="D59513" i="1"/>
  <c r="E59513" i="1" s="1"/>
  <c r="D59514" i="1"/>
  <c r="E59514" i="1" s="1"/>
  <c r="D59515" i="1"/>
  <c r="E59515" i="1" s="1"/>
  <c r="D59516" i="1"/>
  <c r="E59516" i="1" s="1"/>
  <c r="D59517" i="1"/>
  <c r="E59517" i="1" s="1"/>
  <c r="D59518" i="1"/>
  <c r="E59518" i="1" s="1"/>
  <c r="D59519" i="1"/>
  <c r="E59519" i="1" s="1"/>
  <c r="D59520" i="1"/>
  <c r="E59520" i="1" s="1"/>
  <c r="D59521" i="1"/>
  <c r="E59521" i="1" s="1"/>
  <c r="D59522" i="1"/>
  <c r="E59522" i="1" s="1"/>
  <c r="D59523" i="1"/>
  <c r="E59523" i="1" s="1"/>
  <c r="D59524" i="1"/>
  <c r="E59524" i="1" s="1"/>
  <c r="D59525" i="1"/>
  <c r="E59525" i="1" s="1"/>
  <c r="D59526" i="1"/>
  <c r="E59526" i="1" s="1"/>
  <c r="D59527" i="1"/>
  <c r="E59527" i="1" s="1"/>
  <c r="D59528" i="1"/>
  <c r="E59528" i="1" s="1"/>
  <c r="D59529" i="1"/>
  <c r="E59529" i="1" s="1"/>
  <c r="D59530" i="1"/>
  <c r="E59530" i="1" s="1"/>
  <c r="D59531" i="1"/>
  <c r="E59531" i="1" s="1"/>
  <c r="D59532" i="1"/>
  <c r="E59532" i="1" s="1"/>
  <c r="D59533" i="1"/>
  <c r="E59533" i="1" s="1"/>
  <c r="D59534" i="1"/>
  <c r="E59534" i="1" s="1"/>
  <c r="D59535" i="1"/>
  <c r="E59535" i="1" s="1"/>
  <c r="D59536" i="1"/>
  <c r="E59536" i="1" s="1"/>
  <c r="D59537" i="1"/>
  <c r="E59537" i="1" s="1"/>
  <c r="D59538" i="1"/>
  <c r="E59538" i="1" s="1"/>
  <c r="D59539" i="1"/>
  <c r="E59539" i="1" s="1"/>
  <c r="D59540" i="1"/>
  <c r="E59540" i="1" s="1"/>
  <c r="D59541" i="1"/>
  <c r="E59541" i="1" s="1"/>
  <c r="D59542" i="1"/>
  <c r="E59542" i="1" s="1"/>
  <c r="D59543" i="1"/>
  <c r="E59543" i="1" s="1"/>
  <c r="D59544" i="1"/>
  <c r="E59544" i="1" s="1"/>
  <c r="D59545" i="1"/>
  <c r="E59545" i="1" s="1"/>
  <c r="D59546" i="1"/>
  <c r="E59546" i="1" s="1"/>
  <c r="D59547" i="1"/>
  <c r="E59547" i="1" s="1"/>
  <c r="D59548" i="1"/>
  <c r="E59548" i="1" s="1"/>
  <c r="D59549" i="1"/>
  <c r="E59549" i="1" s="1"/>
  <c r="D59550" i="1"/>
  <c r="E59550" i="1" s="1"/>
  <c r="D59551" i="1"/>
  <c r="E59551" i="1" s="1"/>
  <c r="D59552" i="1"/>
  <c r="E59552" i="1" s="1"/>
  <c r="D59553" i="1"/>
  <c r="E59553" i="1" s="1"/>
  <c r="D59554" i="1"/>
  <c r="E59554" i="1" s="1"/>
  <c r="D59555" i="1"/>
  <c r="E59555" i="1" s="1"/>
  <c r="D59556" i="1"/>
  <c r="E59556" i="1" s="1"/>
  <c r="D59557" i="1"/>
  <c r="E59557" i="1" s="1"/>
  <c r="D59558" i="1"/>
  <c r="E59558" i="1" s="1"/>
  <c r="D59559" i="1"/>
  <c r="E59559" i="1" s="1"/>
  <c r="D59560" i="1"/>
  <c r="E59560" i="1" s="1"/>
  <c r="D59561" i="1"/>
  <c r="E59561" i="1" s="1"/>
  <c r="D59562" i="1"/>
  <c r="E59562" i="1" s="1"/>
  <c r="D59563" i="1"/>
  <c r="E59563" i="1" s="1"/>
  <c r="D59564" i="1"/>
  <c r="E59564" i="1" s="1"/>
  <c r="D59565" i="1"/>
  <c r="E59565" i="1" s="1"/>
  <c r="D59566" i="1"/>
  <c r="E59566" i="1" s="1"/>
  <c r="D59567" i="1"/>
  <c r="E59567" i="1" s="1"/>
  <c r="D59568" i="1"/>
  <c r="E59568" i="1" s="1"/>
  <c r="D59569" i="1"/>
  <c r="E59569" i="1" s="1"/>
  <c r="D59570" i="1"/>
  <c r="E59570" i="1" s="1"/>
  <c r="D59571" i="1"/>
  <c r="E59571" i="1" s="1"/>
  <c r="D59572" i="1"/>
  <c r="E59572" i="1" s="1"/>
  <c r="D59573" i="1"/>
  <c r="E59573" i="1" s="1"/>
  <c r="D59574" i="1"/>
  <c r="E59574" i="1" s="1"/>
  <c r="D59575" i="1"/>
  <c r="E59575" i="1" s="1"/>
  <c r="D59576" i="1"/>
  <c r="E59576" i="1" s="1"/>
  <c r="D59577" i="1"/>
  <c r="E59577" i="1" s="1"/>
  <c r="D59578" i="1"/>
  <c r="E59578" i="1" s="1"/>
  <c r="D59579" i="1"/>
  <c r="E59579" i="1" s="1"/>
  <c r="D59580" i="1"/>
  <c r="E59580" i="1" s="1"/>
  <c r="D59581" i="1"/>
  <c r="E59581" i="1" s="1"/>
  <c r="D59582" i="1"/>
  <c r="E59582" i="1" s="1"/>
  <c r="D59583" i="1"/>
  <c r="E59583" i="1" s="1"/>
  <c r="D59584" i="1"/>
  <c r="E59584" i="1" s="1"/>
  <c r="D59585" i="1"/>
  <c r="E59585" i="1" s="1"/>
  <c r="D59586" i="1"/>
  <c r="E59586" i="1" s="1"/>
  <c r="D59587" i="1"/>
  <c r="E59587" i="1" s="1"/>
  <c r="D59588" i="1"/>
  <c r="E59588" i="1" s="1"/>
  <c r="D59589" i="1"/>
  <c r="E59589" i="1" s="1"/>
  <c r="D59590" i="1"/>
  <c r="E59590" i="1" s="1"/>
  <c r="D59591" i="1"/>
  <c r="E59591" i="1" s="1"/>
  <c r="D59592" i="1"/>
  <c r="E59592" i="1" s="1"/>
  <c r="D59593" i="1"/>
  <c r="E59593" i="1" s="1"/>
  <c r="D59594" i="1"/>
  <c r="E59594" i="1" s="1"/>
  <c r="D59595" i="1"/>
  <c r="E59595" i="1" s="1"/>
  <c r="D59596" i="1"/>
  <c r="E59596" i="1" s="1"/>
  <c r="D59597" i="1"/>
  <c r="E59597" i="1" s="1"/>
  <c r="D59598" i="1"/>
  <c r="E59598" i="1" s="1"/>
  <c r="D59599" i="1"/>
  <c r="E59599" i="1" s="1"/>
  <c r="D59600" i="1"/>
  <c r="E59600" i="1" s="1"/>
  <c r="D59601" i="1"/>
  <c r="E59601" i="1" s="1"/>
  <c r="D59602" i="1"/>
  <c r="E59602" i="1" s="1"/>
  <c r="D59603" i="1"/>
  <c r="E59603" i="1" s="1"/>
  <c r="D59604" i="1"/>
  <c r="E59604" i="1" s="1"/>
  <c r="D59605" i="1"/>
  <c r="E59605" i="1" s="1"/>
  <c r="D59606" i="1"/>
  <c r="E59606" i="1" s="1"/>
  <c r="D59607" i="1"/>
  <c r="E59607" i="1" s="1"/>
  <c r="D59608" i="1"/>
  <c r="E59608" i="1" s="1"/>
  <c r="D59609" i="1"/>
  <c r="E59609" i="1" s="1"/>
  <c r="D59610" i="1"/>
  <c r="E59610" i="1" s="1"/>
  <c r="D59611" i="1"/>
  <c r="E59611" i="1" s="1"/>
  <c r="D59612" i="1"/>
  <c r="E59612" i="1" s="1"/>
  <c r="D59613" i="1"/>
  <c r="E59613" i="1" s="1"/>
  <c r="D59614" i="1"/>
  <c r="E59614" i="1" s="1"/>
  <c r="D59615" i="1"/>
  <c r="E59615" i="1" s="1"/>
  <c r="D59616" i="1"/>
  <c r="E59616" i="1" s="1"/>
  <c r="D59617" i="1"/>
  <c r="E59617" i="1" s="1"/>
  <c r="D59618" i="1"/>
  <c r="E59618" i="1" s="1"/>
  <c r="D59619" i="1"/>
  <c r="E59619" i="1" s="1"/>
  <c r="D59620" i="1"/>
  <c r="E59620" i="1" s="1"/>
  <c r="D59621" i="1"/>
  <c r="E59621" i="1" s="1"/>
  <c r="D59622" i="1"/>
  <c r="E59622" i="1" s="1"/>
  <c r="D59623" i="1"/>
  <c r="E59623" i="1" s="1"/>
  <c r="D59624" i="1"/>
  <c r="E59624" i="1" s="1"/>
  <c r="D59625" i="1"/>
  <c r="E59625" i="1" s="1"/>
  <c r="D59626" i="1"/>
  <c r="E59626" i="1" s="1"/>
  <c r="D59627" i="1"/>
  <c r="E59627" i="1" s="1"/>
  <c r="D59628" i="1"/>
  <c r="E59628" i="1" s="1"/>
  <c r="D59629" i="1"/>
  <c r="E59629" i="1" s="1"/>
  <c r="D59630" i="1"/>
  <c r="E59630" i="1" s="1"/>
  <c r="D59631" i="1"/>
  <c r="E59631" i="1" s="1"/>
  <c r="D59632" i="1"/>
  <c r="E59632" i="1" s="1"/>
  <c r="D59633" i="1"/>
  <c r="E59633" i="1" s="1"/>
  <c r="D59634" i="1"/>
  <c r="E59634" i="1" s="1"/>
  <c r="D59635" i="1"/>
  <c r="E59635" i="1" s="1"/>
  <c r="D59636" i="1"/>
  <c r="E59636" i="1" s="1"/>
  <c r="D59637" i="1"/>
  <c r="E59637" i="1" s="1"/>
  <c r="D59638" i="1"/>
  <c r="E59638" i="1" s="1"/>
  <c r="D59639" i="1"/>
  <c r="E59639" i="1" s="1"/>
  <c r="D59640" i="1"/>
  <c r="E59640" i="1" s="1"/>
  <c r="D59641" i="1"/>
  <c r="E59641" i="1" s="1"/>
  <c r="D59642" i="1"/>
  <c r="E59642" i="1" s="1"/>
  <c r="D59643" i="1"/>
  <c r="E59643" i="1" s="1"/>
  <c r="D59644" i="1"/>
  <c r="E59644" i="1" s="1"/>
  <c r="D59645" i="1"/>
  <c r="E59645" i="1" s="1"/>
  <c r="D59646" i="1"/>
  <c r="E59646" i="1" s="1"/>
  <c r="D59647" i="1"/>
  <c r="E59647" i="1" s="1"/>
  <c r="D59648" i="1"/>
  <c r="E59648" i="1" s="1"/>
  <c r="D59649" i="1"/>
  <c r="E59649" i="1" s="1"/>
  <c r="D59650" i="1"/>
  <c r="E59650" i="1" s="1"/>
  <c r="D59651" i="1"/>
  <c r="E59651" i="1" s="1"/>
  <c r="D59652" i="1"/>
  <c r="E59652" i="1" s="1"/>
  <c r="D59653" i="1"/>
  <c r="E59653" i="1" s="1"/>
  <c r="D59654" i="1"/>
  <c r="E59654" i="1" s="1"/>
  <c r="D59655" i="1"/>
  <c r="E59655" i="1" s="1"/>
  <c r="D59656" i="1"/>
  <c r="E59656" i="1" s="1"/>
  <c r="D59657" i="1"/>
  <c r="E59657" i="1" s="1"/>
  <c r="D59658" i="1"/>
  <c r="E59658" i="1" s="1"/>
  <c r="D59659" i="1"/>
  <c r="E59659" i="1" s="1"/>
  <c r="D59660" i="1"/>
  <c r="E59660" i="1" s="1"/>
  <c r="D59661" i="1"/>
  <c r="E59661" i="1" s="1"/>
  <c r="D59662" i="1"/>
  <c r="E59662" i="1" s="1"/>
  <c r="D59663" i="1"/>
  <c r="E59663" i="1" s="1"/>
  <c r="D59664" i="1"/>
  <c r="E59664" i="1" s="1"/>
  <c r="D59665" i="1"/>
  <c r="E59665" i="1" s="1"/>
  <c r="D59666" i="1"/>
  <c r="E59666" i="1" s="1"/>
  <c r="D59667" i="1"/>
  <c r="E59667" i="1" s="1"/>
  <c r="D59668" i="1"/>
  <c r="E59668" i="1" s="1"/>
  <c r="D59669" i="1"/>
  <c r="E59669" i="1" s="1"/>
  <c r="D59670" i="1"/>
  <c r="E59670" i="1" s="1"/>
  <c r="D59671" i="1"/>
  <c r="E59671" i="1" s="1"/>
  <c r="D59672" i="1"/>
  <c r="E59672" i="1" s="1"/>
  <c r="D59673" i="1"/>
  <c r="E59673" i="1" s="1"/>
  <c r="D59674" i="1"/>
  <c r="E59674" i="1" s="1"/>
  <c r="D59675" i="1"/>
  <c r="E59675" i="1" s="1"/>
  <c r="D59676" i="1"/>
  <c r="E59676" i="1" s="1"/>
  <c r="D59677" i="1"/>
  <c r="E59677" i="1" s="1"/>
  <c r="D59678" i="1"/>
  <c r="E59678" i="1" s="1"/>
  <c r="D59679" i="1"/>
  <c r="E59679" i="1" s="1"/>
  <c r="D59680" i="1"/>
  <c r="E59680" i="1" s="1"/>
  <c r="D59681" i="1"/>
  <c r="E59681" i="1" s="1"/>
  <c r="D59682" i="1"/>
  <c r="E59682" i="1" s="1"/>
  <c r="D59683" i="1"/>
  <c r="E59683" i="1" s="1"/>
  <c r="D59684" i="1"/>
  <c r="E59684" i="1" s="1"/>
  <c r="D59685" i="1"/>
  <c r="E59685" i="1" s="1"/>
  <c r="D59686" i="1"/>
  <c r="E59686" i="1" s="1"/>
  <c r="D59687" i="1"/>
  <c r="E59687" i="1" s="1"/>
  <c r="D59688" i="1"/>
  <c r="E59688" i="1" s="1"/>
  <c r="D59689" i="1"/>
  <c r="E59689" i="1" s="1"/>
  <c r="D59690" i="1"/>
  <c r="E59690" i="1" s="1"/>
  <c r="D59691" i="1"/>
  <c r="E59691" i="1" s="1"/>
  <c r="D59692" i="1"/>
  <c r="E59692" i="1" s="1"/>
  <c r="D59693" i="1"/>
  <c r="E59693" i="1" s="1"/>
  <c r="D59694" i="1"/>
  <c r="E59694" i="1" s="1"/>
  <c r="D59695" i="1"/>
  <c r="E59695" i="1" s="1"/>
  <c r="D59696" i="1"/>
  <c r="E59696" i="1" s="1"/>
  <c r="D59697" i="1"/>
  <c r="E59697" i="1" s="1"/>
  <c r="D59698" i="1"/>
  <c r="E59698" i="1" s="1"/>
  <c r="D59699" i="1"/>
  <c r="E59699" i="1" s="1"/>
  <c r="D59700" i="1"/>
  <c r="E59700" i="1" s="1"/>
  <c r="D59701" i="1"/>
  <c r="E59701" i="1" s="1"/>
  <c r="D59702" i="1"/>
  <c r="E59702" i="1" s="1"/>
  <c r="D59703" i="1"/>
  <c r="E59703" i="1" s="1"/>
  <c r="D59704" i="1"/>
  <c r="E59704" i="1" s="1"/>
  <c r="D59705" i="1"/>
  <c r="E59705" i="1" s="1"/>
  <c r="D59706" i="1"/>
  <c r="E59706" i="1" s="1"/>
  <c r="D59707" i="1"/>
  <c r="E59707" i="1" s="1"/>
  <c r="D59708" i="1"/>
  <c r="E59708" i="1" s="1"/>
  <c r="D59709" i="1"/>
  <c r="E59709" i="1" s="1"/>
  <c r="D59710" i="1"/>
  <c r="E59710" i="1" s="1"/>
  <c r="D59711" i="1"/>
  <c r="E59711" i="1" s="1"/>
  <c r="D59712" i="1"/>
  <c r="E59712" i="1" s="1"/>
  <c r="D59713" i="1"/>
  <c r="E59713" i="1" s="1"/>
  <c r="D59714" i="1"/>
  <c r="E59714" i="1" s="1"/>
  <c r="D59715" i="1"/>
  <c r="E59715" i="1" s="1"/>
  <c r="D59716" i="1"/>
  <c r="E59716" i="1" s="1"/>
  <c r="D59717" i="1"/>
  <c r="E59717" i="1" s="1"/>
  <c r="D59718" i="1"/>
  <c r="E59718" i="1" s="1"/>
  <c r="D59719" i="1"/>
  <c r="E59719" i="1" s="1"/>
  <c r="D59720" i="1"/>
  <c r="E59720" i="1" s="1"/>
  <c r="D59721" i="1"/>
  <c r="E59721" i="1" s="1"/>
  <c r="D59722" i="1"/>
  <c r="E59722" i="1" s="1"/>
  <c r="D59723" i="1"/>
  <c r="E59723" i="1" s="1"/>
  <c r="D59724" i="1"/>
  <c r="E59724" i="1" s="1"/>
  <c r="D59725" i="1"/>
  <c r="E59725" i="1" s="1"/>
  <c r="D59726" i="1"/>
  <c r="E59726" i="1" s="1"/>
  <c r="D59727" i="1"/>
  <c r="E59727" i="1" s="1"/>
  <c r="D59728" i="1"/>
  <c r="E59728" i="1" s="1"/>
  <c r="D59729" i="1"/>
  <c r="E59729" i="1" s="1"/>
  <c r="D59730" i="1"/>
  <c r="E59730" i="1" s="1"/>
  <c r="D59731" i="1"/>
  <c r="E59731" i="1" s="1"/>
  <c r="D59732" i="1"/>
  <c r="E59732" i="1" s="1"/>
  <c r="D59733" i="1"/>
  <c r="E59733" i="1" s="1"/>
  <c r="D59734" i="1"/>
  <c r="E59734" i="1" s="1"/>
  <c r="D59735" i="1"/>
  <c r="E59735" i="1" s="1"/>
  <c r="D59736" i="1"/>
  <c r="E59736" i="1" s="1"/>
  <c r="D59737" i="1"/>
  <c r="E59737" i="1" s="1"/>
  <c r="D59738" i="1"/>
  <c r="E59738" i="1" s="1"/>
  <c r="D59739" i="1"/>
  <c r="E59739" i="1" s="1"/>
  <c r="D59740" i="1"/>
  <c r="E59740" i="1" s="1"/>
  <c r="D59741" i="1"/>
  <c r="E59741" i="1" s="1"/>
  <c r="D59742" i="1"/>
  <c r="E59742" i="1" s="1"/>
  <c r="D59743" i="1"/>
  <c r="E59743" i="1" s="1"/>
  <c r="D59744" i="1"/>
  <c r="E59744" i="1" s="1"/>
  <c r="D59745" i="1"/>
  <c r="E59745" i="1" s="1"/>
  <c r="D59746" i="1"/>
  <c r="E59746" i="1" s="1"/>
  <c r="D59747" i="1"/>
  <c r="E59747" i="1" s="1"/>
  <c r="D59748" i="1"/>
  <c r="E59748" i="1" s="1"/>
  <c r="D59749" i="1"/>
  <c r="E59749" i="1" s="1"/>
  <c r="D59750" i="1"/>
  <c r="E59750" i="1" s="1"/>
  <c r="D59751" i="1"/>
  <c r="E59751" i="1" s="1"/>
  <c r="D59752" i="1"/>
  <c r="E59752" i="1" s="1"/>
  <c r="D59753" i="1"/>
  <c r="E59753" i="1" s="1"/>
  <c r="D59754" i="1"/>
  <c r="E59754" i="1" s="1"/>
  <c r="D59755" i="1"/>
  <c r="E59755" i="1" s="1"/>
  <c r="D59756" i="1"/>
  <c r="E59756" i="1" s="1"/>
  <c r="D59757" i="1"/>
  <c r="E59757" i="1" s="1"/>
  <c r="D59758" i="1"/>
  <c r="E59758" i="1" s="1"/>
  <c r="D59759" i="1"/>
  <c r="E59759" i="1" s="1"/>
  <c r="D59760" i="1"/>
  <c r="E59760" i="1" s="1"/>
  <c r="D59761" i="1"/>
  <c r="E59761" i="1" s="1"/>
  <c r="D59762" i="1"/>
  <c r="E59762" i="1" s="1"/>
  <c r="D59763" i="1"/>
  <c r="E59763" i="1" s="1"/>
  <c r="D59764" i="1"/>
  <c r="E59764" i="1" s="1"/>
  <c r="D59765" i="1"/>
  <c r="E59765" i="1" s="1"/>
  <c r="D59766" i="1"/>
  <c r="E59766" i="1" s="1"/>
  <c r="D59767" i="1"/>
  <c r="E59767" i="1" s="1"/>
  <c r="D59768" i="1"/>
  <c r="E59768" i="1" s="1"/>
  <c r="D59769" i="1"/>
  <c r="E59769" i="1" s="1"/>
  <c r="D59770" i="1"/>
  <c r="E59770" i="1" s="1"/>
  <c r="D59771" i="1"/>
  <c r="E59771" i="1" s="1"/>
  <c r="D59772" i="1"/>
  <c r="E59772" i="1" s="1"/>
  <c r="D59773" i="1"/>
  <c r="E59773" i="1" s="1"/>
  <c r="D59774" i="1"/>
  <c r="E59774" i="1" s="1"/>
  <c r="D59775" i="1"/>
  <c r="E59775" i="1" s="1"/>
  <c r="D59776" i="1"/>
  <c r="E59776" i="1" s="1"/>
  <c r="D59777" i="1"/>
  <c r="E59777" i="1" s="1"/>
  <c r="D59778" i="1"/>
  <c r="E59778" i="1" s="1"/>
  <c r="D59779" i="1"/>
  <c r="E59779" i="1" s="1"/>
  <c r="D59780" i="1"/>
  <c r="E59780" i="1" s="1"/>
  <c r="D59781" i="1"/>
  <c r="E59781" i="1" s="1"/>
  <c r="D59782" i="1"/>
  <c r="E59782" i="1" s="1"/>
  <c r="D59783" i="1"/>
  <c r="E59783" i="1" s="1"/>
  <c r="D59784" i="1"/>
  <c r="E59784" i="1" s="1"/>
  <c r="D59785" i="1"/>
  <c r="E59785" i="1" s="1"/>
  <c r="D59786" i="1"/>
  <c r="E59786" i="1" s="1"/>
  <c r="D59787" i="1"/>
  <c r="E59787" i="1" s="1"/>
  <c r="D59788" i="1"/>
  <c r="E59788" i="1" s="1"/>
  <c r="D59789" i="1"/>
  <c r="E59789" i="1" s="1"/>
  <c r="D59790" i="1"/>
  <c r="E59790" i="1" s="1"/>
  <c r="D59791" i="1"/>
  <c r="E59791" i="1" s="1"/>
  <c r="D59792" i="1"/>
  <c r="E59792" i="1" s="1"/>
  <c r="D59793" i="1"/>
  <c r="E59793" i="1" s="1"/>
  <c r="D59794" i="1"/>
  <c r="E59794" i="1" s="1"/>
  <c r="D59795" i="1"/>
  <c r="E59795" i="1" s="1"/>
  <c r="D59796" i="1"/>
  <c r="E59796" i="1" s="1"/>
  <c r="D59797" i="1"/>
  <c r="E59797" i="1" s="1"/>
  <c r="D59798" i="1"/>
  <c r="E59798" i="1" s="1"/>
  <c r="D59799" i="1"/>
  <c r="E59799" i="1" s="1"/>
  <c r="D59800" i="1"/>
  <c r="E59800" i="1" s="1"/>
  <c r="D59801" i="1"/>
  <c r="E59801" i="1" s="1"/>
  <c r="D59802" i="1"/>
  <c r="E59802" i="1" s="1"/>
  <c r="D59803" i="1"/>
  <c r="E59803" i="1" s="1"/>
  <c r="D59804" i="1"/>
  <c r="E59804" i="1" s="1"/>
  <c r="D59805" i="1"/>
  <c r="E59805" i="1" s="1"/>
  <c r="D59806" i="1"/>
  <c r="E59806" i="1" s="1"/>
  <c r="D59807" i="1"/>
  <c r="E59807" i="1" s="1"/>
  <c r="D59808" i="1"/>
  <c r="E59808" i="1" s="1"/>
  <c r="D59809" i="1"/>
  <c r="E59809" i="1" s="1"/>
  <c r="D59810" i="1"/>
  <c r="E59810" i="1" s="1"/>
  <c r="D59811" i="1"/>
  <c r="E59811" i="1" s="1"/>
  <c r="D59812" i="1"/>
  <c r="E59812" i="1" s="1"/>
  <c r="D59813" i="1"/>
  <c r="E59813" i="1" s="1"/>
  <c r="D59814" i="1"/>
  <c r="E59814" i="1" s="1"/>
  <c r="D59815" i="1"/>
  <c r="E59815" i="1" s="1"/>
  <c r="D59816" i="1"/>
  <c r="E59816" i="1" s="1"/>
  <c r="D59817" i="1"/>
  <c r="E59817" i="1" s="1"/>
  <c r="D59818" i="1"/>
  <c r="E59818" i="1" s="1"/>
  <c r="D59819" i="1"/>
  <c r="E59819" i="1" s="1"/>
  <c r="D59820" i="1"/>
  <c r="E59820" i="1" s="1"/>
  <c r="D59821" i="1"/>
  <c r="E59821" i="1" s="1"/>
  <c r="D59822" i="1"/>
  <c r="E59822" i="1" s="1"/>
  <c r="D59823" i="1"/>
  <c r="E59823" i="1" s="1"/>
  <c r="D59824" i="1"/>
  <c r="E59824" i="1" s="1"/>
  <c r="D59825" i="1"/>
  <c r="E59825" i="1" s="1"/>
  <c r="D59826" i="1"/>
  <c r="E59826" i="1" s="1"/>
  <c r="D59827" i="1"/>
  <c r="E59827" i="1" s="1"/>
  <c r="D59828" i="1"/>
  <c r="E59828" i="1" s="1"/>
  <c r="D59829" i="1"/>
  <c r="E59829" i="1" s="1"/>
  <c r="D59830" i="1"/>
  <c r="E59830" i="1" s="1"/>
  <c r="D59831" i="1"/>
  <c r="E59831" i="1" s="1"/>
  <c r="D59832" i="1"/>
  <c r="E59832" i="1" s="1"/>
  <c r="D59833" i="1"/>
  <c r="E59833" i="1" s="1"/>
  <c r="D59834" i="1"/>
  <c r="E59834" i="1" s="1"/>
  <c r="D59835" i="1"/>
  <c r="E59835" i="1" s="1"/>
  <c r="D59836" i="1"/>
  <c r="E59836" i="1" s="1"/>
  <c r="D59837" i="1"/>
  <c r="E59837" i="1" s="1"/>
  <c r="D59838" i="1"/>
  <c r="E59838" i="1" s="1"/>
  <c r="D59839" i="1"/>
  <c r="E59839" i="1" s="1"/>
  <c r="D59840" i="1"/>
  <c r="E59840" i="1" s="1"/>
  <c r="D59841" i="1"/>
  <c r="E59841" i="1" s="1"/>
  <c r="D59842" i="1"/>
  <c r="E59842" i="1" s="1"/>
  <c r="D59843" i="1"/>
  <c r="E59843" i="1" s="1"/>
  <c r="D59844" i="1"/>
  <c r="E59844" i="1" s="1"/>
  <c r="D59845" i="1"/>
  <c r="E59845" i="1" s="1"/>
  <c r="D59846" i="1"/>
  <c r="E59846" i="1" s="1"/>
  <c r="D59847" i="1"/>
  <c r="E59847" i="1" s="1"/>
  <c r="D59848" i="1"/>
  <c r="E59848" i="1" s="1"/>
  <c r="D59849" i="1"/>
  <c r="E59849" i="1" s="1"/>
  <c r="D59850" i="1"/>
  <c r="E59850" i="1" s="1"/>
  <c r="D59851" i="1"/>
  <c r="E59851" i="1" s="1"/>
  <c r="D59852" i="1"/>
  <c r="E59852" i="1" s="1"/>
  <c r="D59853" i="1"/>
  <c r="E59853" i="1" s="1"/>
  <c r="D59854" i="1"/>
  <c r="E59854" i="1" s="1"/>
  <c r="D59855" i="1"/>
  <c r="E59855" i="1" s="1"/>
  <c r="D59856" i="1"/>
  <c r="E59856" i="1" s="1"/>
  <c r="D59857" i="1"/>
  <c r="E59857" i="1" s="1"/>
  <c r="D59858" i="1"/>
  <c r="E59858" i="1" s="1"/>
  <c r="D59859" i="1"/>
  <c r="E59859" i="1" s="1"/>
  <c r="D59860" i="1"/>
  <c r="E59860" i="1" s="1"/>
  <c r="D59861" i="1"/>
  <c r="E59861" i="1" s="1"/>
  <c r="D59862" i="1"/>
  <c r="E59862" i="1" s="1"/>
  <c r="D59863" i="1"/>
  <c r="E59863" i="1" s="1"/>
  <c r="D59864" i="1"/>
  <c r="E59864" i="1" s="1"/>
  <c r="D59865" i="1"/>
  <c r="E59865" i="1" s="1"/>
  <c r="D59866" i="1"/>
  <c r="E59866" i="1" s="1"/>
  <c r="D59867" i="1"/>
  <c r="E59867" i="1" s="1"/>
  <c r="D59868" i="1"/>
  <c r="E59868" i="1" s="1"/>
  <c r="D59869" i="1"/>
  <c r="E59869" i="1" s="1"/>
  <c r="D59870" i="1"/>
  <c r="E59870" i="1" s="1"/>
  <c r="D59871" i="1"/>
  <c r="E59871" i="1" s="1"/>
  <c r="D59872" i="1"/>
  <c r="E59872" i="1" s="1"/>
  <c r="D59873" i="1"/>
  <c r="E59873" i="1" s="1"/>
  <c r="D59874" i="1"/>
  <c r="E59874" i="1" s="1"/>
  <c r="D59875" i="1"/>
  <c r="E59875" i="1" s="1"/>
  <c r="D59876" i="1"/>
  <c r="E59876" i="1" s="1"/>
  <c r="D59877" i="1"/>
  <c r="E59877" i="1" s="1"/>
  <c r="D59878" i="1"/>
  <c r="E59878" i="1" s="1"/>
  <c r="D59879" i="1"/>
  <c r="E59879" i="1" s="1"/>
  <c r="D59880" i="1"/>
  <c r="E59880" i="1" s="1"/>
  <c r="D59881" i="1"/>
  <c r="E59881" i="1" s="1"/>
  <c r="D59882" i="1"/>
  <c r="E59882" i="1" s="1"/>
  <c r="D59883" i="1"/>
  <c r="E59883" i="1" s="1"/>
  <c r="D59884" i="1"/>
  <c r="E59884" i="1" s="1"/>
  <c r="D59885" i="1"/>
  <c r="E59885" i="1" s="1"/>
  <c r="D59886" i="1"/>
  <c r="E59886" i="1" s="1"/>
  <c r="D59887" i="1"/>
  <c r="E59887" i="1" s="1"/>
  <c r="D59888" i="1"/>
  <c r="E59888" i="1" s="1"/>
  <c r="D59889" i="1"/>
  <c r="E59889" i="1" s="1"/>
  <c r="D59890" i="1"/>
  <c r="E59890" i="1" s="1"/>
  <c r="D59891" i="1"/>
  <c r="E59891" i="1" s="1"/>
  <c r="D59892" i="1"/>
  <c r="E59892" i="1" s="1"/>
  <c r="D59893" i="1"/>
  <c r="E59893" i="1" s="1"/>
  <c r="D59894" i="1"/>
  <c r="E59894" i="1" s="1"/>
  <c r="D59895" i="1"/>
  <c r="E59895" i="1" s="1"/>
  <c r="D59896" i="1"/>
  <c r="E59896" i="1" s="1"/>
  <c r="D59897" i="1"/>
  <c r="E59897" i="1" s="1"/>
  <c r="D59898" i="1"/>
  <c r="E59898" i="1" s="1"/>
  <c r="D59899" i="1"/>
  <c r="E59899" i="1" s="1"/>
  <c r="D59900" i="1"/>
  <c r="E59900" i="1" s="1"/>
  <c r="D59901" i="1"/>
  <c r="E59901" i="1" s="1"/>
  <c r="D59902" i="1"/>
  <c r="E59902" i="1" s="1"/>
  <c r="D59903" i="1"/>
  <c r="E59903" i="1" s="1"/>
  <c r="D59904" i="1"/>
  <c r="E59904" i="1" s="1"/>
  <c r="D59905" i="1"/>
  <c r="E59905" i="1" s="1"/>
  <c r="D59906" i="1"/>
  <c r="E59906" i="1" s="1"/>
  <c r="D59907" i="1"/>
  <c r="E59907" i="1" s="1"/>
  <c r="D59908" i="1"/>
  <c r="E59908" i="1" s="1"/>
  <c r="D59909" i="1"/>
  <c r="E59909" i="1" s="1"/>
  <c r="D59910" i="1"/>
  <c r="E59910" i="1" s="1"/>
  <c r="D59911" i="1"/>
  <c r="E59911" i="1" s="1"/>
  <c r="D59912" i="1"/>
  <c r="E59912" i="1" s="1"/>
  <c r="D59913" i="1"/>
  <c r="E59913" i="1" s="1"/>
  <c r="D59914" i="1"/>
  <c r="E59914" i="1" s="1"/>
  <c r="D59915" i="1"/>
  <c r="E59915" i="1" s="1"/>
  <c r="D59916" i="1"/>
  <c r="E59916" i="1" s="1"/>
  <c r="D59917" i="1"/>
  <c r="E59917" i="1" s="1"/>
  <c r="D59918" i="1"/>
  <c r="E59918" i="1" s="1"/>
  <c r="D59919" i="1"/>
  <c r="E59919" i="1" s="1"/>
  <c r="D59920" i="1"/>
  <c r="E59920" i="1" s="1"/>
  <c r="D59921" i="1"/>
  <c r="E59921" i="1" s="1"/>
  <c r="D59922" i="1"/>
  <c r="E59922" i="1" s="1"/>
  <c r="D59923" i="1"/>
  <c r="E59923" i="1" s="1"/>
  <c r="D59924" i="1"/>
  <c r="E59924" i="1" s="1"/>
  <c r="D59925" i="1"/>
  <c r="E59925" i="1" s="1"/>
  <c r="D59926" i="1"/>
  <c r="E59926" i="1" s="1"/>
  <c r="D59927" i="1"/>
  <c r="E59927" i="1" s="1"/>
  <c r="D59928" i="1"/>
  <c r="E59928" i="1" s="1"/>
  <c r="D59929" i="1"/>
  <c r="E59929" i="1" s="1"/>
  <c r="D59930" i="1"/>
  <c r="E59930" i="1" s="1"/>
  <c r="D59931" i="1"/>
  <c r="E59931" i="1" s="1"/>
  <c r="D59932" i="1"/>
  <c r="E59932" i="1" s="1"/>
  <c r="D59933" i="1"/>
  <c r="E59933" i="1" s="1"/>
  <c r="D59934" i="1"/>
  <c r="E59934" i="1" s="1"/>
  <c r="D59935" i="1"/>
  <c r="E59935" i="1" s="1"/>
  <c r="D59936" i="1"/>
  <c r="E59936" i="1" s="1"/>
  <c r="D59937" i="1"/>
  <c r="E59937" i="1" s="1"/>
  <c r="D59938" i="1"/>
  <c r="E59938" i="1" s="1"/>
  <c r="D59939" i="1"/>
  <c r="E59939" i="1" s="1"/>
  <c r="D59940" i="1"/>
  <c r="E59940" i="1" s="1"/>
  <c r="D59941" i="1"/>
  <c r="E59941" i="1" s="1"/>
  <c r="D59942" i="1"/>
  <c r="E59942" i="1" s="1"/>
  <c r="D59943" i="1"/>
  <c r="E59943" i="1" s="1"/>
  <c r="D59944" i="1"/>
  <c r="E59944" i="1" s="1"/>
  <c r="D59945" i="1"/>
  <c r="E59945" i="1" s="1"/>
  <c r="D59946" i="1"/>
  <c r="E59946" i="1" s="1"/>
  <c r="D59947" i="1"/>
  <c r="E59947" i="1" s="1"/>
  <c r="D59948" i="1"/>
  <c r="E59948" i="1" s="1"/>
  <c r="D59949" i="1"/>
  <c r="E59949" i="1" s="1"/>
  <c r="D59950" i="1"/>
  <c r="E59950" i="1" s="1"/>
  <c r="D59951" i="1"/>
  <c r="E59951" i="1" s="1"/>
  <c r="D59952" i="1"/>
  <c r="E59952" i="1" s="1"/>
  <c r="D59953" i="1"/>
  <c r="E59953" i="1" s="1"/>
  <c r="D59954" i="1"/>
  <c r="E59954" i="1" s="1"/>
  <c r="D59955" i="1"/>
  <c r="E59955" i="1" s="1"/>
  <c r="D59956" i="1"/>
  <c r="E59956" i="1" s="1"/>
  <c r="D59957" i="1"/>
  <c r="E59957" i="1" s="1"/>
  <c r="D59958" i="1"/>
  <c r="E59958" i="1" s="1"/>
  <c r="D59959" i="1"/>
  <c r="E59959" i="1" s="1"/>
  <c r="D59960" i="1"/>
  <c r="E59960" i="1" s="1"/>
  <c r="D59961" i="1"/>
  <c r="E59961" i="1" s="1"/>
  <c r="D59962" i="1"/>
  <c r="E59962" i="1" s="1"/>
  <c r="D59963" i="1"/>
  <c r="E59963" i="1" s="1"/>
  <c r="D59964" i="1"/>
  <c r="E59964" i="1" s="1"/>
  <c r="D59965" i="1"/>
  <c r="E59965" i="1" s="1"/>
  <c r="D59966" i="1"/>
  <c r="E59966" i="1" s="1"/>
  <c r="D59967" i="1"/>
  <c r="E59967" i="1" s="1"/>
  <c r="D59968" i="1"/>
  <c r="E59968" i="1" s="1"/>
  <c r="D59969" i="1"/>
  <c r="E59969" i="1" s="1"/>
  <c r="D59970" i="1"/>
  <c r="E59970" i="1" s="1"/>
  <c r="D59971" i="1"/>
  <c r="E59971" i="1" s="1"/>
  <c r="D59972" i="1"/>
  <c r="E59972" i="1" s="1"/>
  <c r="D59973" i="1"/>
  <c r="E59973" i="1" s="1"/>
  <c r="D59974" i="1"/>
  <c r="E59974" i="1" s="1"/>
  <c r="D59975" i="1"/>
  <c r="E59975" i="1" s="1"/>
  <c r="D59976" i="1"/>
  <c r="E59976" i="1" s="1"/>
  <c r="D59977" i="1"/>
  <c r="E59977" i="1" s="1"/>
  <c r="D59978" i="1"/>
  <c r="E59978" i="1" s="1"/>
  <c r="D59979" i="1"/>
  <c r="E59979" i="1" s="1"/>
  <c r="D59980" i="1"/>
  <c r="E59980" i="1" s="1"/>
  <c r="D59981" i="1"/>
  <c r="E59981" i="1" s="1"/>
  <c r="D59982" i="1"/>
  <c r="E59982" i="1" s="1"/>
  <c r="D59983" i="1"/>
  <c r="E59983" i="1" s="1"/>
  <c r="D59984" i="1"/>
  <c r="E59984" i="1" s="1"/>
  <c r="D59985" i="1"/>
  <c r="E59985" i="1" s="1"/>
  <c r="D59986" i="1"/>
  <c r="E59986" i="1" s="1"/>
  <c r="D59987" i="1"/>
  <c r="E59987" i="1" s="1"/>
  <c r="D59988" i="1"/>
  <c r="E59988" i="1" s="1"/>
  <c r="D59989" i="1"/>
  <c r="E59989" i="1" s="1"/>
  <c r="D59990" i="1"/>
  <c r="E59990" i="1" s="1"/>
  <c r="D59991" i="1"/>
  <c r="E59991" i="1" s="1"/>
  <c r="D59992" i="1"/>
  <c r="E59992" i="1" s="1"/>
  <c r="D59993" i="1"/>
  <c r="E59993" i="1" s="1"/>
  <c r="D59994" i="1"/>
  <c r="E59994" i="1" s="1"/>
  <c r="D59995" i="1"/>
  <c r="E59995" i="1" s="1"/>
  <c r="D59996" i="1"/>
  <c r="E59996" i="1" s="1"/>
  <c r="D59997" i="1"/>
  <c r="E59997" i="1" s="1"/>
  <c r="D59998" i="1"/>
  <c r="E59998" i="1" s="1"/>
  <c r="D59999" i="1"/>
  <c r="E59999" i="1" s="1"/>
  <c r="D60000" i="1"/>
  <c r="E60000" i="1" s="1"/>
  <c r="D60001" i="1"/>
  <c r="E60001" i="1" s="1"/>
  <c r="D60002" i="1"/>
  <c r="E60002" i="1" s="1"/>
  <c r="D60003" i="1"/>
  <c r="E60003" i="1" s="1"/>
  <c r="D60004" i="1"/>
  <c r="E60004" i="1" s="1"/>
  <c r="D60005" i="1"/>
  <c r="E60005" i="1" s="1"/>
  <c r="D60006" i="1"/>
  <c r="E60006" i="1" s="1"/>
  <c r="D60007" i="1"/>
  <c r="E60007" i="1" s="1"/>
  <c r="D60008" i="1"/>
  <c r="E60008" i="1" s="1"/>
  <c r="D60009" i="1"/>
  <c r="E60009" i="1" s="1"/>
  <c r="D60010" i="1"/>
  <c r="E60010" i="1" s="1"/>
  <c r="D60011" i="1"/>
  <c r="E60011" i="1" s="1"/>
  <c r="D60012" i="1"/>
  <c r="E60012" i="1" s="1"/>
  <c r="D60013" i="1"/>
  <c r="E60013" i="1" s="1"/>
  <c r="D60014" i="1"/>
  <c r="E60014" i="1" s="1"/>
  <c r="D60015" i="1"/>
  <c r="E60015" i="1" s="1"/>
  <c r="D60016" i="1"/>
  <c r="E60016" i="1" s="1"/>
  <c r="D60017" i="1"/>
  <c r="E60017" i="1" s="1"/>
  <c r="D60018" i="1"/>
  <c r="E60018" i="1" s="1"/>
  <c r="D60019" i="1"/>
  <c r="E60019" i="1" s="1"/>
  <c r="D60020" i="1"/>
  <c r="E60020" i="1" s="1"/>
  <c r="D60021" i="1"/>
  <c r="E60021" i="1" s="1"/>
  <c r="D60022" i="1"/>
  <c r="E60022" i="1" s="1"/>
  <c r="D60023" i="1"/>
  <c r="E60023" i="1" s="1"/>
  <c r="D60024" i="1"/>
  <c r="E60024" i="1" s="1"/>
  <c r="D60025" i="1"/>
  <c r="E60025" i="1" s="1"/>
  <c r="D60026" i="1"/>
  <c r="E60026" i="1" s="1"/>
  <c r="D60027" i="1"/>
  <c r="E60027" i="1" s="1"/>
  <c r="D60028" i="1"/>
  <c r="E60028" i="1" s="1"/>
  <c r="D60029" i="1"/>
  <c r="E60029" i="1" s="1"/>
  <c r="D60030" i="1"/>
  <c r="E60030" i="1" s="1"/>
  <c r="D60031" i="1"/>
  <c r="E60031" i="1" s="1"/>
  <c r="D60032" i="1"/>
  <c r="E60032" i="1" s="1"/>
  <c r="D60033" i="1"/>
  <c r="E60033" i="1" s="1"/>
  <c r="D60034" i="1"/>
  <c r="E60034" i="1" s="1"/>
  <c r="D60035" i="1"/>
  <c r="E60035" i="1" s="1"/>
  <c r="D60036" i="1"/>
  <c r="E60036" i="1" s="1"/>
  <c r="D60037" i="1"/>
  <c r="E60037" i="1" s="1"/>
  <c r="D60038" i="1"/>
  <c r="E60038" i="1" s="1"/>
  <c r="D60039" i="1"/>
  <c r="E60039" i="1" s="1"/>
  <c r="D60040" i="1"/>
  <c r="E60040" i="1" s="1"/>
  <c r="D60041" i="1"/>
  <c r="E60041" i="1" s="1"/>
  <c r="D60042" i="1"/>
  <c r="E60042" i="1" s="1"/>
  <c r="D60043" i="1"/>
  <c r="E60043" i="1" s="1"/>
  <c r="D60044" i="1"/>
  <c r="E60044" i="1" s="1"/>
  <c r="D60045" i="1"/>
  <c r="E60045" i="1" s="1"/>
  <c r="D60046" i="1"/>
  <c r="E60046" i="1" s="1"/>
  <c r="D60047" i="1"/>
  <c r="E60047" i="1" s="1"/>
  <c r="D60048" i="1"/>
  <c r="E60048" i="1" s="1"/>
  <c r="D60049" i="1"/>
  <c r="E60049" i="1" s="1"/>
  <c r="D60050" i="1"/>
  <c r="E60050" i="1" s="1"/>
  <c r="D60051" i="1"/>
  <c r="E60051" i="1" s="1"/>
  <c r="D60052" i="1"/>
  <c r="E60052" i="1" s="1"/>
  <c r="D60053" i="1"/>
  <c r="E60053" i="1" s="1"/>
  <c r="D60054" i="1"/>
  <c r="E60054" i="1" s="1"/>
  <c r="D60055" i="1"/>
  <c r="E60055" i="1" s="1"/>
  <c r="D60056" i="1"/>
  <c r="E60056" i="1" s="1"/>
  <c r="D60057" i="1"/>
  <c r="E60057" i="1" s="1"/>
  <c r="D60058" i="1"/>
  <c r="E60058" i="1" s="1"/>
  <c r="D60059" i="1"/>
  <c r="E60059" i="1" s="1"/>
  <c r="D60060" i="1"/>
  <c r="E60060" i="1" s="1"/>
  <c r="D60061" i="1"/>
  <c r="E60061" i="1" s="1"/>
  <c r="D60062" i="1"/>
  <c r="E60062" i="1" s="1"/>
  <c r="D60063" i="1"/>
  <c r="E60063" i="1" s="1"/>
  <c r="D60064" i="1"/>
  <c r="E60064" i="1" s="1"/>
  <c r="D60065" i="1"/>
  <c r="E60065" i="1" s="1"/>
  <c r="D60066" i="1"/>
  <c r="E60066" i="1" s="1"/>
  <c r="D60067" i="1"/>
  <c r="E60067" i="1" s="1"/>
  <c r="D60068" i="1"/>
  <c r="E60068" i="1" s="1"/>
  <c r="D60069" i="1"/>
  <c r="E60069" i="1" s="1"/>
  <c r="D60070" i="1"/>
  <c r="E60070" i="1" s="1"/>
  <c r="D60071" i="1"/>
  <c r="E60071" i="1" s="1"/>
  <c r="D60072" i="1"/>
  <c r="E60072" i="1" s="1"/>
  <c r="D60073" i="1"/>
  <c r="E60073" i="1" s="1"/>
  <c r="D60074" i="1"/>
  <c r="E60074" i="1" s="1"/>
  <c r="D60075" i="1"/>
  <c r="E60075" i="1" s="1"/>
  <c r="D60076" i="1"/>
  <c r="E60076" i="1" s="1"/>
  <c r="D60077" i="1"/>
  <c r="E60077" i="1" s="1"/>
  <c r="D60078" i="1"/>
  <c r="E60078" i="1" s="1"/>
  <c r="D60079" i="1"/>
  <c r="E60079" i="1" s="1"/>
  <c r="D60080" i="1"/>
  <c r="E60080" i="1" s="1"/>
  <c r="D60081" i="1"/>
  <c r="E60081" i="1" s="1"/>
  <c r="D60082" i="1"/>
  <c r="E60082" i="1" s="1"/>
  <c r="D60083" i="1"/>
  <c r="E60083" i="1" s="1"/>
  <c r="D60084" i="1"/>
  <c r="E60084" i="1" s="1"/>
  <c r="D60085" i="1"/>
  <c r="E60085" i="1" s="1"/>
  <c r="D60086" i="1"/>
  <c r="E60086" i="1" s="1"/>
  <c r="D60087" i="1"/>
  <c r="E60087" i="1" s="1"/>
  <c r="D60088" i="1"/>
  <c r="E60088" i="1" s="1"/>
  <c r="D60089" i="1"/>
  <c r="E60089" i="1" s="1"/>
  <c r="D60090" i="1"/>
  <c r="E60090" i="1" s="1"/>
  <c r="D60091" i="1"/>
  <c r="E60091" i="1" s="1"/>
  <c r="D60092" i="1"/>
  <c r="E60092" i="1" s="1"/>
  <c r="D60093" i="1"/>
  <c r="E60093" i="1" s="1"/>
  <c r="D60094" i="1"/>
  <c r="E60094" i="1" s="1"/>
  <c r="D60095" i="1"/>
  <c r="E60095" i="1" s="1"/>
  <c r="D60096" i="1"/>
  <c r="E60096" i="1" s="1"/>
  <c r="D60097" i="1"/>
  <c r="E60097" i="1" s="1"/>
  <c r="D60098" i="1"/>
  <c r="E60098" i="1" s="1"/>
  <c r="D60099" i="1"/>
  <c r="E60099" i="1" s="1"/>
  <c r="D60100" i="1"/>
  <c r="E60100" i="1" s="1"/>
  <c r="D60101" i="1"/>
  <c r="E60101" i="1" s="1"/>
  <c r="D60102" i="1"/>
  <c r="E60102" i="1" s="1"/>
  <c r="D60103" i="1"/>
  <c r="E60103" i="1" s="1"/>
  <c r="D60104" i="1"/>
  <c r="E60104" i="1" s="1"/>
  <c r="D60105" i="1"/>
  <c r="E60105" i="1" s="1"/>
  <c r="D60106" i="1"/>
  <c r="E60106" i="1" s="1"/>
  <c r="D60107" i="1"/>
  <c r="E60107" i="1" s="1"/>
  <c r="D60108" i="1"/>
  <c r="E60108" i="1" s="1"/>
  <c r="D60109" i="1"/>
  <c r="E60109" i="1" s="1"/>
  <c r="D60110" i="1"/>
  <c r="E60110" i="1" s="1"/>
  <c r="D60111" i="1"/>
  <c r="E60111" i="1" s="1"/>
  <c r="D60112" i="1"/>
  <c r="E60112" i="1" s="1"/>
  <c r="D60113" i="1"/>
  <c r="E60113" i="1" s="1"/>
  <c r="D60114" i="1"/>
  <c r="E60114" i="1" s="1"/>
  <c r="D60115" i="1"/>
  <c r="E60115" i="1" s="1"/>
  <c r="D60116" i="1"/>
  <c r="E60116" i="1" s="1"/>
  <c r="D60117" i="1"/>
  <c r="E60117" i="1" s="1"/>
  <c r="D60118" i="1"/>
  <c r="E60118" i="1" s="1"/>
  <c r="D60119" i="1"/>
  <c r="E60119" i="1" s="1"/>
  <c r="D60120" i="1"/>
  <c r="E60120" i="1" s="1"/>
  <c r="D60121" i="1"/>
  <c r="E60121" i="1" s="1"/>
  <c r="D60122" i="1"/>
  <c r="E60122" i="1" s="1"/>
  <c r="D60123" i="1"/>
  <c r="E60123" i="1" s="1"/>
  <c r="D60124" i="1"/>
  <c r="E60124" i="1" s="1"/>
  <c r="D60125" i="1"/>
  <c r="E60125" i="1" s="1"/>
  <c r="D60126" i="1"/>
  <c r="E60126" i="1" s="1"/>
  <c r="D60127" i="1"/>
  <c r="E60127" i="1" s="1"/>
  <c r="D60128" i="1"/>
  <c r="E60128" i="1" s="1"/>
  <c r="D60129" i="1"/>
  <c r="E60129" i="1" s="1"/>
  <c r="D60130" i="1"/>
  <c r="E60130" i="1" s="1"/>
  <c r="D60131" i="1"/>
  <c r="E60131" i="1" s="1"/>
  <c r="D60132" i="1"/>
  <c r="E60132" i="1" s="1"/>
  <c r="D60133" i="1"/>
  <c r="E60133" i="1" s="1"/>
  <c r="D60134" i="1"/>
  <c r="E60134" i="1" s="1"/>
  <c r="D60135" i="1"/>
  <c r="E60135" i="1" s="1"/>
  <c r="D60136" i="1"/>
  <c r="E60136" i="1" s="1"/>
  <c r="D60137" i="1"/>
  <c r="E60137" i="1" s="1"/>
  <c r="D60138" i="1"/>
  <c r="E60138" i="1" s="1"/>
  <c r="D60139" i="1"/>
  <c r="E60139" i="1" s="1"/>
  <c r="D60140" i="1"/>
  <c r="E60140" i="1" s="1"/>
  <c r="D60141" i="1"/>
  <c r="E60141" i="1" s="1"/>
  <c r="D60142" i="1"/>
  <c r="E60142" i="1" s="1"/>
  <c r="D60143" i="1"/>
  <c r="E60143" i="1" s="1"/>
  <c r="D60144" i="1"/>
  <c r="E60144" i="1" s="1"/>
  <c r="D60145" i="1"/>
  <c r="E60145" i="1" s="1"/>
  <c r="D60146" i="1"/>
  <c r="E60146" i="1" s="1"/>
  <c r="D60147" i="1"/>
  <c r="E60147" i="1" s="1"/>
  <c r="D60148" i="1"/>
  <c r="E60148" i="1" s="1"/>
  <c r="D60149" i="1"/>
  <c r="E60149" i="1" s="1"/>
  <c r="D60150" i="1"/>
  <c r="E60150" i="1" s="1"/>
  <c r="D60151" i="1"/>
  <c r="E60151" i="1" s="1"/>
  <c r="D60152" i="1"/>
  <c r="E60152" i="1" s="1"/>
  <c r="D60153" i="1"/>
  <c r="E60153" i="1" s="1"/>
  <c r="D60154" i="1"/>
  <c r="E60154" i="1" s="1"/>
  <c r="D60155" i="1"/>
  <c r="E60155" i="1" s="1"/>
  <c r="D60156" i="1"/>
  <c r="E60156" i="1" s="1"/>
  <c r="D60157" i="1"/>
  <c r="E60157" i="1" s="1"/>
  <c r="D60158" i="1"/>
  <c r="E60158" i="1" s="1"/>
  <c r="D60159" i="1"/>
  <c r="E60159" i="1" s="1"/>
  <c r="D60160" i="1"/>
  <c r="E60160" i="1" s="1"/>
  <c r="D60161" i="1"/>
  <c r="E60161" i="1" s="1"/>
  <c r="D60162" i="1"/>
  <c r="E60162" i="1" s="1"/>
  <c r="D60163" i="1"/>
  <c r="E60163" i="1" s="1"/>
  <c r="D60164" i="1"/>
  <c r="E60164" i="1" s="1"/>
  <c r="D60165" i="1"/>
  <c r="E60165" i="1" s="1"/>
  <c r="D60166" i="1"/>
  <c r="E60166" i="1" s="1"/>
  <c r="D60167" i="1"/>
  <c r="E60167" i="1" s="1"/>
  <c r="D60168" i="1"/>
  <c r="E60168" i="1" s="1"/>
  <c r="D60169" i="1"/>
  <c r="E60169" i="1" s="1"/>
  <c r="D60170" i="1"/>
  <c r="E60170" i="1" s="1"/>
  <c r="D60171" i="1"/>
  <c r="E60171" i="1" s="1"/>
  <c r="D60172" i="1"/>
  <c r="E60172" i="1" s="1"/>
  <c r="D60173" i="1"/>
  <c r="E60173" i="1" s="1"/>
  <c r="D60174" i="1"/>
  <c r="E60174" i="1" s="1"/>
  <c r="D60175" i="1"/>
  <c r="E60175" i="1" s="1"/>
  <c r="D60176" i="1"/>
  <c r="E60176" i="1" s="1"/>
  <c r="D60177" i="1"/>
  <c r="E60177" i="1" s="1"/>
  <c r="D60178" i="1"/>
  <c r="E60178" i="1" s="1"/>
  <c r="D60179" i="1"/>
  <c r="E60179" i="1" s="1"/>
  <c r="D60180" i="1"/>
  <c r="E60180" i="1" s="1"/>
  <c r="D60181" i="1"/>
  <c r="E60181" i="1" s="1"/>
  <c r="D60182" i="1"/>
  <c r="E60182" i="1" s="1"/>
  <c r="D60183" i="1"/>
  <c r="E60183" i="1" s="1"/>
  <c r="D60184" i="1"/>
  <c r="E60184" i="1" s="1"/>
  <c r="D60185" i="1"/>
  <c r="E60185" i="1" s="1"/>
  <c r="D60186" i="1"/>
  <c r="E60186" i="1" s="1"/>
  <c r="D60187" i="1"/>
  <c r="E60187" i="1" s="1"/>
  <c r="D60188" i="1"/>
  <c r="E60188" i="1" s="1"/>
  <c r="D60189" i="1"/>
  <c r="E60189" i="1" s="1"/>
  <c r="D60190" i="1"/>
  <c r="E60190" i="1" s="1"/>
  <c r="D60191" i="1"/>
  <c r="E60191" i="1" s="1"/>
  <c r="D60192" i="1"/>
  <c r="E60192" i="1" s="1"/>
  <c r="D60193" i="1"/>
  <c r="E60193" i="1" s="1"/>
  <c r="D60194" i="1"/>
  <c r="E60194" i="1" s="1"/>
  <c r="D60195" i="1"/>
  <c r="E60195" i="1" s="1"/>
  <c r="D60196" i="1"/>
  <c r="E60196" i="1" s="1"/>
  <c r="D60197" i="1"/>
  <c r="E60197" i="1" s="1"/>
  <c r="D60198" i="1"/>
  <c r="E60198" i="1" s="1"/>
  <c r="D60199" i="1"/>
  <c r="E60199" i="1" s="1"/>
  <c r="D60200" i="1"/>
  <c r="E60200" i="1" s="1"/>
  <c r="D60201" i="1"/>
  <c r="E60201" i="1" s="1"/>
  <c r="D60202" i="1"/>
  <c r="E60202" i="1" s="1"/>
  <c r="D60203" i="1"/>
  <c r="E60203" i="1" s="1"/>
  <c r="D60204" i="1"/>
  <c r="E60204" i="1" s="1"/>
  <c r="D60205" i="1"/>
  <c r="E60205" i="1" s="1"/>
  <c r="D60206" i="1"/>
  <c r="E60206" i="1" s="1"/>
  <c r="D60207" i="1"/>
  <c r="E60207" i="1" s="1"/>
  <c r="D60208" i="1"/>
  <c r="E60208" i="1" s="1"/>
  <c r="D60209" i="1"/>
  <c r="E60209" i="1" s="1"/>
  <c r="D60210" i="1"/>
  <c r="E60210" i="1" s="1"/>
  <c r="D60211" i="1"/>
  <c r="E60211" i="1" s="1"/>
  <c r="D60212" i="1"/>
  <c r="E60212" i="1" s="1"/>
  <c r="D60213" i="1"/>
  <c r="E60213" i="1" s="1"/>
  <c r="D60214" i="1"/>
  <c r="E60214" i="1" s="1"/>
  <c r="D60215" i="1"/>
  <c r="E60215" i="1" s="1"/>
  <c r="D60216" i="1"/>
  <c r="E60216" i="1" s="1"/>
  <c r="D60217" i="1"/>
  <c r="E60217" i="1" s="1"/>
  <c r="D60218" i="1"/>
  <c r="E60218" i="1" s="1"/>
  <c r="D60219" i="1"/>
  <c r="E60219" i="1" s="1"/>
  <c r="D60220" i="1"/>
  <c r="E60220" i="1" s="1"/>
  <c r="D60221" i="1"/>
  <c r="E60221" i="1" s="1"/>
  <c r="D60222" i="1"/>
  <c r="E60222" i="1" s="1"/>
  <c r="D60223" i="1"/>
  <c r="E60223" i="1" s="1"/>
  <c r="D60224" i="1"/>
  <c r="E60224" i="1" s="1"/>
  <c r="D60225" i="1"/>
  <c r="E60225" i="1" s="1"/>
  <c r="D60226" i="1"/>
  <c r="E60226" i="1" s="1"/>
  <c r="D60227" i="1"/>
  <c r="E60227" i="1" s="1"/>
  <c r="D60228" i="1"/>
  <c r="E60228" i="1" s="1"/>
  <c r="D60229" i="1"/>
  <c r="E60229" i="1" s="1"/>
  <c r="D60230" i="1"/>
  <c r="E60230" i="1" s="1"/>
  <c r="D60231" i="1"/>
  <c r="E60231" i="1" s="1"/>
  <c r="D60232" i="1"/>
  <c r="E60232" i="1" s="1"/>
  <c r="D60233" i="1"/>
  <c r="E60233" i="1" s="1"/>
  <c r="D60234" i="1"/>
  <c r="E60234" i="1" s="1"/>
  <c r="D60235" i="1"/>
  <c r="E60235" i="1" s="1"/>
  <c r="D60236" i="1"/>
  <c r="E60236" i="1" s="1"/>
  <c r="D60237" i="1"/>
  <c r="E60237" i="1" s="1"/>
  <c r="D60238" i="1"/>
  <c r="E60238" i="1" s="1"/>
  <c r="D60239" i="1"/>
  <c r="E60239" i="1" s="1"/>
  <c r="D60240" i="1"/>
  <c r="E60240" i="1" s="1"/>
  <c r="D60241" i="1"/>
  <c r="E60241" i="1" s="1"/>
  <c r="D60242" i="1"/>
  <c r="E60242" i="1" s="1"/>
  <c r="D60243" i="1"/>
  <c r="E60243" i="1" s="1"/>
  <c r="D60244" i="1"/>
  <c r="E60244" i="1" s="1"/>
  <c r="D60245" i="1"/>
  <c r="E60245" i="1" s="1"/>
  <c r="D60246" i="1"/>
  <c r="E60246" i="1" s="1"/>
  <c r="D60247" i="1"/>
  <c r="E60247" i="1" s="1"/>
  <c r="D60248" i="1"/>
  <c r="E60248" i="1" s="1"/>
  <c r="D60249" i="1"/>
  <c r="E60249" i="1" s="1"/>
  <c r="D60250" i="1"/>
  <c r="E60250" i="1" s="1"/>
  <c r="D60251" i="1"/>
  <c r="E60251" i="1" s="1"/>
  <c r="D60252" i="1"/>
  <c r="E60252" i="1" s="1"/>
  <c r="D60253" i="1"/>
  <c r="E60253" i="1" s="1"/>
  <c r="D60254" i="1"/>
  <c r="E60254" i="1" s="1"/>
  <c r="D60255" i="1"/>
  <c r="E60255" i="1" s="1"/>
  <c r="D60256" i="1"/>
  <c r="E60256" i="1" s="1"/>
  <c r="D60257" i="1"/>
  <c r="E60257" i="1" s="1"/>
  <c r="D60258" i="1"/>
  <c r="E60258" i="1" s="1"/>
  <c r="D60259" i="1"/>
  <c r="E60259" i="1" s="1"/>
  <c r="D60260" i="1"/>
  <c r="E60260" i="1" s="1"/>
  <c r="D60261" i="1"/>
  <c r="E60261" i="1" s="1"/>
  <c r="D60262" i="1"/>
  <c r="E60262" i="1" s="1"/>
  <c r="D60263" i="1"/>
  <c r="E60263" i="1" s="1"/>
  <c r="D60264" i="1"/>
  <c r="E60264" i="1" s="1"/>
  <c r="D60265" i="1"/>
  <c r="E60265" i="1" s="1"/>
  <c r="D60266" i="1"/>
  <c r="E60266" i="1" s="1"/>
  <c r="D60267" i="1"/>
  <c r="E60267" i="1" s="1"/>
  <c r="D60268" i="1"/>
  <c r="E60268" i="1" s="1"/>
  <c r="D60269" i="1"/>
  <c r="E60269" i="1" s="1"/>
  <c r="D60270" i="1"/>
  <c r="E60270" i="1" s="1"/>
  <c r="D60271" i="1"/>
  <c r="E60271" i="1" s="1"/>
  <c r="D60272" i="1"/>
  <c r="E60272" i="1" s="1"/>
  <c r="D60273" i="1"/>
  <c r="E60273" i="1" s="1"/>
  <c r="D60274" i="1"/>
  <c r="E60274" i="1" s="1"/>
  <c r="D60275" i="1"/>
  <c r="E60275" i="1" s="1"/>
  <c r="D60276" i="1"/>
  <c r="E60276" i="1" s="1"/>
  <c r="D60277" i="1"/>
  <c r="E60277" i="1" s="1"/>
  <c r="D60278" i="1"/>
  <c r="E60278" i="1" s="1"/>
  <c r="D60279" i="1"/>
  <c r="E60279" i="1" s="1"/>
  <c r="D60280" i="1"/>
  <c r="E60280" i="1" s="1"/>
  <c r="D60281" i="1"/>
  <c r="E60281" i="1" s="1"/>
  <c r="D60282" i="1"/>
  <c r="E60282" i="1" s="1"/>
  <c r="D60283" i="1"/>
  <c r="E60283" i="1" s="1"/>
  <c r="D60284" i="1"/>
  <c r="E60284" i="1" s="1"/>
  <c r="D60285" i="1"/>
  <c r="E60285" i="1" s="1"/>
  <c r="D60286" i="1"/>
  <c r="E60286" i="1" s="1"/>
  <c r="D60287" i="1"/>
  <c r="E60287" i="1" s="1"/>
  <c r="D60288" i="1"/>
  <c r="E60288" i="1" s="1"/>
  <c r="D60289" i="1"/>
  <c r="E60289" i="1" s="1"/>
  <c r="D60290" i="1"/>
  <c r="E60290" i="1" s="1"/>
  <c r="D60291" i="1"/>
  <c r="E60291" i="1" s="1"/>
  <c r="D60292" i="1"/>
  <c r="E60292" i="1" s="1"/>
  <c r="D60293" i="1"/>
  <c r="E60293" i="1" s="1"/>
  <c r="D60294" i="1"/>
  <c r="E60294" i="1" s="1"/>
  <c r="D60295" i="1"/>
  <c r="E60295" i="1" s="1"/>
  <c r="D60296" i="1"/>
  <c r="E60296" i="1" s="1"/>
  <c r="D60297" i="1"/>
  <c r="E60297" i="1" s="1"/>
  <c r="D60298" i="1"/>
  <c r="E60298" i="1" s="1"/>
  <c r="D60299" i="1"/>
  <c r="E60299" i="1" s="1"/>
  <c r="D60300" i="1"/>
  <c r="E60300" i="1" s="1"/>
  <c r="D60301" i="1"/>
  <c r="E60301" i="1" s="1"/>
  <c r="D60302" i="1"/>
  <c r="E60302" i="1" s="1"/>
  <c r="D60303" i="1"/>
  <c r="E60303" i="1" s="1"/>
  <c r="D60304" i="1"/>
  <c r="E60304" i="1" s="1"/>
  <c r="D60305" i="1"/>
  <c r="E60305" i="1" s="1"/>
  <c r="D60306" i="1"/>
  <c r="E60306" i="1" s="1"/>
  <c r="D60307" i="1"/>
  <c r="E60307" i="1" s="1"/>
  <c r="D60308" i="1"/>
  <c r="E60308" i="1" s="1"/>
  <c r="D60309" i="1"/>
  <c r="E60309" i="1" s="1"/>
  <c r="D60310" i="1"/>
  <c r="E60310" i="1" s="1"/>
  <c r="D60311" i="1"/>
  <c r="E60311" i="1" s="1"/>
  <c r="D60312" i="1"/>
  <c r="E60312" i="1" s="1"/>
  <c r="D60313" i="1"/>
  <c r="E60313" i="1" s="1"/>
  <c r="D60314" i="1"/>
  <c r="E60314" i="1" s="1"/>
  <c r="D60315" i="1"/>
  <c r="E60315" i="1" s="1"/>
  <c r="D60316" i="1"/>
  <c r="E60316" i="1" s="1"/>
  <c r="D60317" i="1"/>
  <c r="E60317" i="1" s="1"/>
  <c r="D60318" i="1"/>
  <c r="E60318" i="1" s="1"/>
  <c r="D60319" i="1"/>
  <c r="E60319" i="1" s="1"/>
  <c r="D60320" i="1"/>
  <c r="E60320" i="1" s="1"/>
  <c r="D60321" i="1"/>
  <c r="E60321" i="1" s="1"/>
  <c r="D60322" i="1"/>
  <c r="E60322" i="1" s="1"/>
  <c r="D60323" i="1"/>
  <c r="E60323" i="1" s="1"/>
  <c r="D60324" i="1"/>
  <c r="E60324" i="1" s="1"/>
  <c r="D60325" i="1"/>
  <c r="E60325" i="1" s="1"/>
  <c r="D60326" i="1"/>
  <c r="E60326" i="1" s="1"/>
  <c r="D60327" i="1"/>
  <c r="E60327" i="1" s="1"/>
  <c r="D60328" i="1"/>
  <c r="E60328" i="1" s="1"/>
  <c r="D60329" i="1"/>
  <c r="E60329" i="1" s="1"/>
  <c r="D60330" i="1"/>
  <c r="E60330" i="1" s="1"/>
  <c r="D60331" i="1"/>
  <c r="E60331" i="1" s="1"/>
  <c r="D60332" i="1"/>
  <c r="E60332" i="1" s="1"/>
  <c r="D60333" i="1"/>
  <c r="E60333" i="1" s="1"/>
  <c r="D60334" i="1"/>
  <c r="E60334" i="1" s="1"/>
  <c r="D60335" i="1"/>
  <c r="E60335" i="1" s="1"/>
  <c r="D60336" i="1"/>
  <c r="E60336" i="1" s="1"/>
  <c r="D60337" i="1"/>
  <c r="E60337" i="1" s="1"/>
  <c r="D60338" i="1"/>
  <c r="E60338" i="1" s="1"/>
  <c r="D60339" i="1"/>
  <c r="E60339" i="1" s="1"/>
  <c r="D60340" i="1"/>
  <c r="E60340" i="1" s="1"/>
  <c r="D60341" i="1"/>
  <c r="E60341" i="1" s="1"/>
  <c r="D60342" i="1"/>
  <c r="E60342" i="1" s="1"/>
  <c r="D60343" i="1"/>
  <c r="E60343" i="1" s="1"/>
  <c r="D60344" i="1"/>
  <c r="E60344" i="1" s="1"/>
  <c r="D60345" i="1"/>
  <c r="E60345" i="1" s="1"/>
  <c r="D60346" i="1"/>
  <c r="E60346" i="1" s="1"/>
  <c r="D60347" i="1"/>
  <c r="E60347" i="1" s="1"/>
  <c r="D60348" i="1"/>
  <c r="E60348" i="1" s="1"/>
  <c r="D60349" i="1"/>
  <c r="E60349" i="1" s="1"/>
  <c r="D60350" i="1"/>
  <c r="E60350" i="1" s="1"/>
  <c r="D60351" i="1"/>
  <c r="E60351" i="1" s="1"/>
  <c r="D60352" i="1"/>
  <c r="E60352" i="1" s="1"/>
  <c r="D60353" i="1"/>
  <c r="E60353" i="1" s="1"/>
  <c r="D60354" i="1"/>
  <c r="E60354" i="1" s="1"/>
  <c r="D60355" i="1"/>
  <c r="E60355" i="1" s="1"/>
  <c r="D60356" i="1"/>
  <c r="E60356" i="1" s="1"/>
  <c r="D60357" i="1"/>
  <c r="E60357" i="1" s="1"/>
  <c r="D60358" i="1"/>
  <c r="E60358" i="1" s="1"/>
  <c r="D60359" i="1"/>
  <c r="E60359" i="1" s="1"/>
  <c r="D60360" i="1"/>
  <c r="E60360" i="1" s="1"/>
  <c r="D60361" i="1"/>
  <c r="E60361" i="1" s="1"/>
  <c r="D60362" i="1"/>
  <c r="E60362" i="1" s="1"/>
  <c r="D60363" i="1"/>
  <c r="E60363" i="1" s="1"/>
  <c r="D60364" i="1"/>
  <c r="E60364" i="1" s="1"/>
  <c r="D60365" i="1"/>
  <c r="E60365" i="1" s="1"/>
  <c r="D60366" i="1"/>
  <c r="E60366" i="1" s="1"/>
  <c r="D60367" i="1"/>
  <c r="E60367" i="1" s="1"/>
  <c r="D60368" i="1"/>
  <c r="E60368" i="1" s="1"/>
  <c r="D60369" i="1"/>
  <c r="E60369" i="1" s="1"/>
  <c r="D60370" i="1"/>
  <c r="E60370" i="1" s="1"/>
  <c r="D60371" i="1"/>
  <c r="E60371" i="1" s="1"/>
  <c r="D60372" i="1"/>
  <c r="E60372" i="1" s="1"/>
  <c r="D60373" i="1"/>
  <c r="E60373" i="1" s="1"/>
  <c r="D60374" i="1"/>
  <c r="E60374" i="1" s="1"/>
  <c r="D60375" i="1"/>
  <c r="E60375" i="1" s="1"/>
  <c r="D60376" i="1"/>
  <c r="E60376" i="1" s="1"/>
  <c r="D60377" i="1"/>
  <c r="E60377" i="1" s="1"/>
  <c r="D60378" i="1"/>
  <c r="E60378" i="1" s="1"/>
  <c r="D60379" i="1"/>
  <c r="E60379" i="1" s="1"/>
  <c r="D60380" i="1"/>
  <c r="E60380" i="1" s="1"/>
  <c r="D60381" i="1"/>
  <c r="E60381" i="1" s="1"/>
  <c r="D60382" i="1"/>
  <c r="E60382" i="1" s="1"/>
  <c r="D60383" i="1"/>
  <c r="E60383" i="1" s="1"/>
  <c r="D60384" i="1"/>
  <c r="E60384" i="1" s="1"/>
  <c r="D60385" i="1"/>
  <c r="E60385" i="1" s="1"/>
  <c r="D60386" i="1"/>
  <c r="E60386" i="1" s="1"/>
  <c r="D60387" i="1"/>
  <c r="E60387" i="1" s="1"/>
  <c r="D60388" i="1"/>
  <c r="E60388" i="1" s="1"/>
  <c r="D60389" i="1"/>
  <c r="E60389" i="1" s="1"/>
  <c r="D60390" i="1"/>
  <c r="E60390" i="1" s="1"/>
  <c r="D60391" i="1"/>
  <c r="E60391" i="1" s="1"/>
  <c r="D60392" i="1"/>
  <c r="E60392" i="1" s="1"/>
  <c r="D60393" i="1"/>
  <c r="E60393" i="1" s="1"/>
  <c r="D60394" i="1"/>
  <c r="E60394" i="1" s="1"/>
  <c r="D60395" i="1"/>
  <c r="E60395" i="1" s="1"/>
  <c r="D60396" i="1"/>
  <c r="E60396" i="1" s="1"/>
  <c r="D60397" i="1"/>
  <c r="E60397" i="1" s="1"/>
  <c r="D60398" i="1"/>
  <c r="E60398" i="1" s="1"/>
  <c r="D60399" i="1"/>
  <c r="E60399" i="1" s="1"/>
  <c r="D60400" i="1"/>
  <c r="E60400" i="1" s="1"/>
  <c r="D60401" i="1"/>
  <c r="E60401" i="1" s="1"/>
  <c r="D60402" i="1"/>
  <c r="E60402" i="1" s="1"/>
  <c r="D60403" i="1"/>
  <c r="E60403" i="1" s="1"/>
  <c r="D60404" i="1"/>
  <c r="E60404" i="1" s="1"/>
  <c r="D60405" i="1"/>
  <c r="E60405" i="1" s="1"/>
  <c r="D60406" i="1"/>
  <c r="E60406" i="1" s="1"/>
  <c r="D60407" i="1"/>
  <c r="E60407" i="1" s="1"/>
  <c r="D60408" i="1"/>
  <c r="E60408" i="1" s="1"/>
  <c r="D60409" i="1"/>
  <c r="E60409" i="1" s="1"/>
  <c r="D60410" i="1"/>
  <c r="E60410" i="1" s="1"/>
  <c r="D60411" i="1"/>
  <c r="E60411" i="1" s="1"/>
  <c r="D60412" i="1"/>
  <c r="E60412" i="1" s="1"/>
  <c r="D60413" i="1"/>
  <c r="E60413" i="1" s="1"/>
  <c r="D60414" i="1"/>
  <c r="E60414" i="1" s="1"/>
  <c r="D60415" i="1"/>
  <c r="E60415" i="1" s="1"/>
  <c r="D60416" i="1"/>
  <c r="E60416" i="1" s="1"/>
  <c r="D60417" i="1"/>
  <c r="E60417" i="1" s="1"/>
  <c r="D60418" i="1"/>
  <c r="E60418" i="1" s="1"/>
  <c r="D60419" i="1"/>
  <c r="E60419" i="1" s="1"/>
  <c r="D60420" i="1"/>
  <c r="E60420" i="1" s="1"/>
  <c r="D60421" i="1"/>
  <c r="E60421" i="1" s="1"/>
  <c r="D60422" i="1"/>
  <c r="E60422" i="1" s="1"/>
  <c r="D60423" i="1"/>
  <c r="E60423" i="1" s="1"/>
  <c r="D60424" i="1"/>
  <c r="E60424" i="1" s="1"/>
  <c r="D60425" i="1"/>
  <c r="E60425" i="1" s="1"/>
  <c r="D60426" i="1"/>
  <c r="E60426" i="1" s="1"/>
  <c r="D60427" i="1"/>
  <c r="E60427" i="1" s="1"/>
  <c r="D60428" i="1"/>
  <c r="E60428" i="1" s="1"/>
  <c r="D60429" i="1"/>
  <c r="E60429" i="1" s="1"/>
  <c r="D60430" i="1"/>
  <c r="E60430" i="1" s="1"/>
  <c r="D60431" i="1"/>
  <c r="E60431" i="1" s="1"/>
  <c r="D60432" i="1"/>
  <c r="E60432" i="1" s="1"/>
  <c r="D60433" i="1"/>
  <c r="E60433" i="1" s="1"/>
  <c r="D60434" i="1"/>
  <c r="E60434" i="1" s="1"/>
  <c r="D60435" i="1"/>
  <c r="E60435" i="1" s="1"/>
  <c r="D60436" i="1"/>
  <c r="E60436" i="1" s="1"/>
  <c r="D60437" i="1"/>
  <c r="E60437" i="1" s="1"/>
  <c r="D60438" i="1"/>
  <c r="E60438" i="1" s="1"/>
  <c r="D60439" i="1"/>
  <c r="E60439" i="1" s="1"/>
  <c r="D60440" i="1"/>
  <c r="E60440" i="1" s="1"/>
  <c r="D60441" i="1"/>
  <c r="E60441" i="1" s="1"/>
  <c r="D60442" i="1"/>
  <c r="E60442" i="1" s="1"/>
  <c r="D60443" i="1"/>
  <c r="E60443" i="1" s="1"/>
  <c r="D60444" i="1"/>
  <c r="E60444" i="1" s="1"/>
  <c r="D60445" i="1"/>
  <c r="E60445" i="1" s="1"/>
  <c r="D60446" i="1"/>
  <c r="E60446" i="1" s="1"/>
  <c r="D60447" i="1"/>
  <c r="E60447" i="1" s="1"/>
  <c r="D60448" i="1"/>
  <c r="E60448" i="1" s="1"/>
  <c r="D60449" i="1"/>
  <c r="E60449" i="1" s="1"/>
  <c r="D60450" i="1"/>
  <c r="E60450" i="1" s="1"/>
  <c r="D60451" i="1"/>
  <c r="E60451" i="1" s="1"/>
  <c r="D60452" i="1"/>
  <c r="E60452" i="1" s="1"/>
  <c r="D60453" i="1"/>
  <c r="E60453" i="1" s="1"/>
  <c r="D60454" i="1"/>
  <c r="E60454" i="1" s="1"/>
  <c r="D60455" i="1"/>
  <c r="E60455" i="1" s="1"/>
  <c r="D60456" i="1"/>
  <c r="E60456" i="1" s="1"/>
  <c r="D60457" i="1"/>
  <c r="E60457" i="1" s="1"/>
  <c r="D60458" i="1"/>
  <c r="E60458" i="1" s="1"/>
  <c r="D60459" i="1"/>
  <c r="E60459" i="1" s="1"/>
  <c r="D60460" i="1"/>
  <c r="E60460" i="1" s="1"/>
  <c r="D60461" i="1"/>
  <c r="E60461" i="1" s="1"/>
  <c r="D60462" i="1"/>
  <c r="E60462" i="1" s="1"/>
  <c r="D60463" i="1"/>
  <c r="E60463" i="1" s="1"/>
  <c r="D60464" i="1"/>
  <c r="E60464" i="1" s="1"/>
  <c r="D60465" i="1"/>
  <c r="E60465" i="1" s="1"/>
  <c r="D60466" i="1"/>
  <c r="E60466" i="1" s="1"/>
  <c r="D60467" i="1"/>
  <c r="E60467" i="1" s="1"/>
  <c r="D60468" i="1"/>
  <c r="E60468" i="1" s="1"/>
  <c r="D60469" i="1"/>
  <c r="E60469" i="1" s="1"/>
  <c r="D60470" i="1"/>
  <c r="E60470" i="1" s="1"/>
  <c r="D60471" i="1"/>
  <c r="E60471" i="1" s="1"/>
  <c r="D60472" i="1"/>
  <c r="E60472" i="1" s="1"/>
  <c r="D60473" i="1"/>
  <c r="E60473" i="1" s="1"/>
  <c r="D60474" i="1"/>
  <c r="E60474" i="1" s="1"/>
  <c r="D60475" i="1"/>
  <c r="E60475" i="1" s="1"/>
  <c r="D60476" i="1"/>
  <c r="E60476" i="1" s="1"/>
  <c r="D60477" i="1"/>
  <c r="E60477" i="1" s="1"/>
  <c r="D60478" i="1"/>
  <c r="E60478" i="1" s="1"/>
  <c r="D60479" i="1"/>
  <c r="E60479" i="1" s="1"/>
  <c r="D60480" i="1"/>
  <c r="E60480" i="1" s="1"/>
  <c r="D60481" i="1"/>
  <c r="E60481" i="1" s="1"/>
  <c r="D60482" i="1"/>
  <c r="E60482" i="1" s="1"/>
  <c r="D60483" i="1"/>
  <c r="E60483" i="1" s="1"/>
  <c r="D60484" i="1"/>
  <c r="E60484" i="1" s="1"/>
  <c r="D60485" i="1"/>
  <c r="E60485" i="1" s="1"/>
  <c r="D60486" i="1"/>
  <c r="E60486" i="1" s="1"/>
  <c r="D60487" i="1"/>
  <c r="E60487" i="1" s="1"/>
  <c r="D60488" i="1"/>
  <c r="E60488" i="1" s="1"/>
  <c r="D60489" i="1"/>
  <c r="E60489" i="1" s="1"/>
  <c r="D60490" i="1"/>
  <c r="E60490" i="1" s="1"/>
  <c r="D60491" i="1"/>
  <c r="E60491" i="1" s="1"/>
  <c r="D60492" i="1"/>
  <c r="E60492" i="1" s="1"/>
  <c r="D60493" i="1"/>
  <c r="E60493" i="1" s="1"/>
  <c r="D60494" i="1"/>
  <c r="E60494" i="1" s="1"/>
  <c r="D60495" i="1"/>
  <c r="E60495" i="1" s="1"/>
  <c r="D60496" i="1"/>
  <c r="E60496" i="1" s="1"/>
  <c r="D60497" i="1"/>
  <c r="E60497" i="1" s="1"/>
  <c r="D60498" i="1"/>
  <c r="E60498" i="1" s="1"/>
  <c r="D60499" i="1"/>
  <c r="E60499" i="1" s="1"/>
  <c r="D60500" i="1"/>
  <c r="E60500" i="1" s="1"/>
  <c r="D60501" i="1"/>
  <c r="E60501" i="1" s="1"/>
  <c r="D60502" i="1"/>
  <c r="E60502" i="1" s="1"/>
  <c r="D60503" i="1"/>
  <c r="E60503" i="1" s="1"/>
  <c r="D60504" i="1"/>
  <c r="E60504" i="1" s="1"/>
  <c r="D60505" i="1"/>
  <c r="E60505" i="1" s="1"/>
  <c r="D60506" i="1"/>
  <c r="E60506" i="1" s="1"/>
  <c r="D60507" i="1"/>
  <c r="E60507" i="1" s="1"/>
  <c r="D60508" i="1"/>
  <c r="E60508" i="1" s="1"/>
  <c r="D60509" i="1"/>
  <c r="E60509" i="1" s="1"/>
  <c r="D60510" i="1"/>
  <c r="E60510" i="1" s="1"/>
  <c r="D60511" i="1"/>
  <c r="E60511" i="1" s="1"/>
  <c r="D60512" i="1"/>
  <c r="E60512" i="1" s="1"/>
  <c r="D60513" i="1"/>
  <c r="E60513" i="1" s="1"/>
  <c r="D60514" i="1"/>
  <c r="E60514" i="1" s="1"/>
  <c r="D60515" i="1"/>
  <c r="E60515" i="1" s="1"/>
  <c r="D60516" i="1"/>
  <c r="E60516" i="1" s="1"/>
  <c r="D60517" i="1"/>
  <c r="E60517" i="1" s="1"/>
  <c r="D60518" i="1"/>
  <c r="E60518" i="1" s="1"/>
  <c r="D60519" i="1"/>
  <c r="E60519" i="1" s="1"/>
  <c r="D60520" i="1"/>
  <c r="E60520" i="1" s="1"/>
  <c r="D60521" i="1"/>
  <c r="E60521" i="1" s="1"/>
  <c r="D60522" i="1"/>
  <c r="E60522" i="1" s="1"/>
  <c r="D60523" i="1"/>
  <c r="E60523" i="1" s="1"/>
  <c r="D60524" i="1"/>
  <c r="E60524" i="1" s="1"/>
  <c r="D60525" i="1"/>
  <c r="E60525" i="1" s="1"/>
  <c r="D60526" i="1"/>
  <c r="E60526" i="1" s="1"/>
  <c r="D60527" i="1"/>
  <c r="E60527" i="1" s="1"/>
  <c r="D60528" i="1"/>
  <c r="E60528" i="1" s="1"/>
  <c r="D60529" i="1"/>
  <c r="E60529" i="1" s="1"/>
  <c r="D60530" i="1"/>
  <c r="E60530" i="1" s="1"/>
  <c r="D60531" i="1"/>
  <c r="E60531" i="1" s="1"/>
  <c r="D60532" i="1"/>
  <c r="E60532" i="1" s="1"/>
  <c r="D60533" i="1"/>
  <c r="E60533" i="1" s="1"/>
  <c r="D60534" i="1"/>
  <c r="E60534" i="1" s="1"/>
  <c r="D60535" i="1"/>
  <c r="E60535" i="1" s="1"/>
  <c r="D60536" i="1"/>
  <c r="E60536" i="1" s="1"/>
  <c r="D60537" i="1"/>
  <c r="E60537" i="1" s="1"/>
  <c r="D60538" i="1"/>
  <c r="E60538" i="1" s="1"/>
  <c r="D60539" i="1"/>
  <c r="E60539" i="1" s="1"/>
  <c r="D60540" i="1"/>
  <c r="E60540" i="1" s="1"/>
  <c r="D60541" i="1"/>
  <c r="E60541" i="1" s="1"/>
  <c r="D60542" i="1"/>
  <c r="E60542" i="1" s="1"/>
  <c r="D60543" i="1"/>
  <c r="E60543" i="1" s="1"/>
  <c r="D60544" i="1"/>
  <c r="E60544" i="1" s="1"/>
  <c r="D60545" i="1"/>
  <c r="E60545" i="1" s="1"/>
  <c r="D60546" i="1"/>
  <c r="E60546" i="1" s="1"/>
  <c r="D60547" i="1"/>
  <c r="E60547" i="1" s="1"/>
  <c r="D60548" i="1"/>
  <c r="E60548" i="1" s="1"/>
  <c r="D60549" i="1"/>
  <c r="E60549" i="1" s="1"/>
  <c r="D60550" i="1"/>
  <c r="E60550" i="1" s="1"/>
  <c r="D60551" i="1"/>
  <c r="E60551" i="1" s="1"/>
  <c r="D60552" i="1"/>
  <c r="E60552" i="1" s="1"/>
  <c r="D60553" i="1"/>
  <c r="E60553" i="1" s="1"/>
  <c r="D60554" i="1"/>
  <c r="E60554" i="1" s="1"/>
  <c r="D60555" i="1"/>
  <c r="E60555" i="1" s="1"/>
  <c r="D60556" i="1"/>
  <c r="E60556" i="1" s="1"/>
  <c r="D60557" i="1"/>
  <c r="E60557" i="1" s="1"/>
  <c r="D60558" i="1"/>
  <c r="E60558" i="1" s="1"/>
  <c r="D60559" i="1"/>
  <c r="E60559" i="1" s="1"/>
  <c r="D60560" i="1"/>
  <c r="E60560" i="1" s="1"/>
  <c r="D60561" i="1"/>
  <c r="E60561" i="1" s="1"/>
  <c r="D60562" i="1"/>
  <c r="E60562" i="1" s="1"/>
  <c r="D60563" i="1"/>
  <c r="E60563" i="1" s="1"/>
  <c r="D60564" i="1"/>
  <c r="E60564" i="1" s="1"/>
  <c r="D60565" i="1"/>
  <c r="E60565" i="1" s="1"/>
  <c r="D60566" i="1"/>
  <c r="E60566" i="1" s="1"/>
  <c r="D60567" i="1"/>
  <c r="E60567" i="1" s="1"/>
  <c r="D60568" i="1"/>
  <c r="E60568" i="1" s="1"/>
  <c r="D60569" i="1"/>
  <c r="E60569" i="1" s="1"/>
  <c r="D60570" i="1"/>
  <c r="E60570" i="1" s="1"/>
  <c r="D60571" i="1"/>
  <c r="E60571" i="1" s="1"/>
  <c r="D60572" i="1"/>
  <c r="E60572" i="1" s="1"/>
  <c r="D60573" i="1"/>
  <c r="E60573" i="1" s="1"/>
  <c r="D60574" i="1"/>
  <c r="E60574" i="1" s="1"/>
  <c r="D60575" i="1"/>
  <c r="E60575" i="1" s="1"/>
  <c r="D60576" i="1"/>
  <c r="E60576" i="1" s="1"/>
  <c r="D60577" i="1"/>
  <c r="E60577" i="1" s="1"/>
  <c r="D60578" i="1"/>
  <c r="E60578" i="1" s="1"/>
  <c r="D60579" i="1"/>
  <c r="E60579" i="1" s="1"/>
  <c r="D60580" i="1"/>
  <c r="E60580" i="1" s="1"/>
  <c r="D60581" i="1"/>
  <c r="E60581" i="1" s="1"/>
  <c r="D60582" i="1"/>
  <c r="E60582" i="1" s="1"/>
  <c r="D60583" i="1"/>
  <c r="E60583" i="1" s="1"/>
  <c r="D60584" i="1"/>
  <c r="E60584" i="1" s="1"/>
  <c r="D60585" i="1"/>
  <c r="E60585" i="1" s="1"/>
  <c r="D60586" i="1"/>
  <c r="E60586" i="1" s="1"/>
  <c r="D60587" i="1"/>
  <c r="E60587" i="1" s="1"/>
  <c r="D60588" i="1"/>
  <c r="E60588" i="1" s="1"/>
  <c r="D60589" i="1"/>
  <c r="E60589" i="1" s="1"/>
  <c r="D60590" i="1"/>
  <c r="E60590" i="1" s="1"/>
  <c r="D60591" i="1"/>
  <c r="E60591" i="1" s="1"/>
  <c r="D60592" i="1"/>
  <c r="E60592" i="1" s="1"/>
  <c r="D60593" i="1"/>
  <c r="E60593" i="1" s="1"/>
  <c r="D60594" i="1"/>
  <c r="E60594" i="1" s="1"/>
  <c r="D60595" i="1"/>
  <c r="E60595" i="1" s="1"/>
  <c r="D60596" i="1"/>
  <c r="E60596" i="1" s="1"/>
  <c r="D60597" i="1"/>
  <c r="E60597" i="1" s="1"/>
  <c r="D60598" i="1"/>
  <c r="E60598" i="1" s="1"/>
  <c r="D60599" i="1"/>
  <c r="E60599" i="1" s="1"/>
  <c r="D60600" i="1"/>
  <c r="E60600" i="1" s="1"/>
  <c r="D60601" i="1"/>
  <c r="E60601" i="1" s="1"/>
  <c r="D60602" i="1"/>
  <c r="E60602" i="1" s="1"/>
  <c r="D60603" i="1"/>
  <c r="E60603" i="1" s="1"/>
  <c r="D60604" i="1"/>
  <c r="E60604" i="1" s="1"/>
  <c r="D60605" i="1"/>
  <c r="E60605" i="1" s="1"/>
  <c r="D60606" i="1"/>
  <c r="E60606" i="1" s="1"/>
  <c r="D60607" i="1"/>
  <c r="E60607" i="1" s="1"/>
  <c r="D60608" i="1"/>
  <c r="E60608" i="1" s="1"/>
  <c r="D60609" i="1"/>
  <c r="E60609" i="1" s="1"/>
  <c r="D60610" i="1"/>
  <c r="E60610" i="1" s="1"/>
  <c r="D60611" i="1"/>
  <c r="E60611" i="1" s="1"/>
  <c r="D60612" i="1"/>
  <c r="E60612" i="1" s="1"/>
  <c r="D60613" i="1"/>
  <c r="E60613" i="1" s="1"/>
  <c r="D60614" i="1"/>
  <c r="E60614" i="1" s="1"/>
  <c r="D60615" i="1"/>
  <c r="E60615" i="1" s="1"/>
  <c r="D60616" i="1"/>
  <c r="E60616" i="1" s="1"/>
  <c r="D60617" i="1"/>
  <c r="E60617" i="1" s="1"/>
  <c r="D60618" i="1"/>
  <c r="E60618" i="1" s="1"/>
  <c r="D60619" i="1"/>
  <c r="E60619" i="1" s="1"/>
  <c r="D60620" i="1"/>
  <c r="E60620" i="1" s="1"/>
  <c r="D60621" i="1"/>
  <c r="E60621" i="1" s="1"/>
  <c r="D60622" i="1"/>
  <c r="E60622" i="1" s="1"/>
  <c r="D60623" i="1"/>
  <c r="E60623" i="1" s="1"/>
  <c r="D60624" i="1"/>
  <c r="E60624" i="1" s="1"/>
  <c r="D60625" i="1"/>
  <c r="E60625" i="1" s="1"/>
  <c r="D60626" i="1"/>
  <c r="E60626" i="1" s="1"/>
  <c r="D60627" i="1"/>
  <c r="E60627" i="1" s="1"/>
  <c r="D60628" i="1"/>
  <c r="E60628" i="1" s="1"/>
  <c r="D60629" i="1"/>
  <c r="E60629" i="1" s="1"/>
  <c r="D60630" i="1"/>
  <c r="E60630" i="1" s="1"/>
  <c r="D60631" i="1"/>
  <c r="E60631" i="1" s="1"/>
  <c r="D60632" i="1"/>
  <c r="E60632" i="1" s="1"/>
  <c r="D60633" i="1"/>
  <c r="E60633" i="1" s="1"/>
  <c r="D60634" i="1"/>
  <c r="E60634" i="1" s="1"/>
  <c r="D60635" i="1"/>
  <c r="E60635" i="1" s="1"/>
  <c r="D60636" i="1"/>
  <c r="E60636" i="1" s="1"/>
  <c r="D60637" i="1"/>
  <c r="E60637" i="1" s="1"/>
  <c r="D60638" i="1"/>
  <c r="E60638" i="1" s="1"/>
  <c r="D60639" i="1"/>
  <c r="E60639" i="1" s="1"/>
  <c r="D60640" i="1"/>
  <c r="E60640" i="1" s="1"/>
  <c r="D60641" i="1"/>
  <c r="E60641" i="1" s="1"/>
  <c r="D60642" i="1"/>
  <c r="E60642" i="1" s="1"/>
  <c r="D60643" i="1"/>
  <c r="E60643" i="1" s="1"/>
  <c r="D60644" i="1"/>
  <c r="E60644" i="1" s="1"/>
  <c r="D60645" i="1"/>
  <c r="E60645" i="1" s="1"/>
  <c r="D60646" i="1"/>
  <c r="E60646" i="1" s="1"/>
  <c r="D60647" i="1"/>
  <c r="E60647" i="1" s="1"/>
  <c r="D60648" i="1"/>
  <c r="E60648" i="1" s="1"/>
  <c r="D60649" i="1"/>
  <c r="E60649" i="1" s="1"/>
  <c r="D60650" i="1"/>
  <c r="E60650" i="1" s="1"/>
  <c r="D60651" i="1"/>
  <c r="E60651" i="1" s="1"/>
  <c r="D60652" i="1"/>
  <c r="E60652" i="1" s="1"/>
  <c r="D60653" i="1"/>
  <c r="E60653" i="1" s="1"/>
  <c r="D60654" i="1"/>
  <c r="E60654" i="1" s="1"/>
  <c r="D60655" i="1"/>
  <c r="E60655" i="1" s="1"/>
  <c r="D60656" i="1"/>
  <c r="E60656" i="1" s="1"/>
  <c r="D60657" i="1"/>
  <c r="E60657" i="1" s="1"/>
  <c r="D60658" i="1"/>
  <c r="E60658" i="1" s="1"/>
  <c r="D60659" i="1"/>
  <c r="E60659" i="1" s="1"/>
  <c r="D60660" i="1"/>
  <c r="E60660" i="1" s="1"/>
  <c r="D60661" i="1"/>
  <c r="E60661" i="1" s="1"/>
  <c r="D60662" i="1"/>
  <c r="E60662" i="1" s="1"/>
  <c r="D60663" i="1"/>
  <c r="E60663" i="1" s="1"/>
  <c r="D60664" i="1"/>
  <c r="E60664" i="1" s="1"/>
  <c r="D60665" i="1"/>
  <c r="E60665" i="1" s="1"/>
  <c r="D60666" i="1"/>
  <c r="E60666" i="1" s="1"/>
  <c r="D60667" i="1"/>
  <c r="E60667" i="1" s="1"/>
  <c r="D60668" i="1"/>
  <c r="E60668" i="1" s="1"/>
  <c r="D60669" i="1"/>
  <c r="E60669" i="1" s="1"/>
  <c r="D60670" i="1"/>
  <c r="E60670" i="1" s="1"/>
  <c r="D60671" i="1"/>
  <c r="E60671" i="1" s="1"/>
  <c r="D60672" i="1"/>
  <c r="E60672" i="1" s="1"/>
  <c r="D60673" i="1"/>
  <c r="E60673" i="1" s="1"/>
  <c r="D60674" i="1"/>
  <c r="E60674" i="1" s="1"/>
  <c r="D60675" i="1"/>
  <c r="E60675" i="1" s="1"/>
  <c r="D60676" i="1"/>
  <c r="E60676" i="1" s="1"/>
  <c r="D60677" i="1"/>
  <c r="E60677" i="1" s="1"/>
  <c r="D60678" i="1"/>
  <c r="E60678" i="1" s="1"/>
  <c r="D60679" i="1"/>
  <c r="E60679" i="1" s="1"/>
  <c r="D60680" i="1"/>
  <c r="E60680" i="1" s="1"/>
  <c r="D60681" i="1"/>
  <c r="E60681" i="1" s="1"/>
  <c r="D60682" i="1"/>
  <c r="E60682" i="1" s="1"/>
  <c r="D60683" i="1"/>
  <c r="E60683" i="1" s="1"/>
  <c r="D60684" i="1"/>
  <c r="E60684" i="1" s="1"/>
  <c r="D60685" i="1"/>
  <c r="E60685" i="1" s="1"/>
  <c r="D60686" i="1"/>
  <c r="E60686" i="1" s="1"/>
  <c r="D60687" i="1"/>
  <c r="E60687" i="1" s="1"/>
  <c r="D60688" i="1"/>
  <c r="E60688" i="1" s="1"/>
  <c r="D60689" i="1"/>
  <c r="E60689" i="1" s="1"/>
  <c r="D60690" i="1"/>
  <c r="E60690" i="1" s="1"/>
  <c r="D60691" i="1"/>
  <c r="E60691" i="1" s="1"/>
  <c r="D60692" i="1"/>
  <c r="E60692" i="1" s="1"/>
  <c r="D60693" i="1"/>
  <c r="E60693" i="1" s="1"/>
  <c r="D60694" i="1"/>
  <c r="E60694" i="1" s="1"/>
  <c r="D60695" i="1"/>
  <c r="E60695" i="1" s="1"/>
  <c r="D60696" i="1"/>
  <c r="E60696" i="1" s="1"/>
  <c r="D60697" i="1"/>
  <c r="E60697" i="1" s="1"/>
  <c r="D60698" i="1"/>
  <c r="E60698" i="1" s="1"/>
  <c r="D60699" i="1"/>
  <c r="E60699" i="1" s="1"/>
  <c r="D60700" i="1"/>
  <c r="E60700" i="1" s="1"/>
  <c r="D60701" i="1"/>
  <c r="E60701" i="1" s="1"/>
  <c r="D60702" i="1"/>
  <c r="E60702" i="1" s="1"/>
  <c r="D60703" i="1"/>
  <c r="E60703" i="1" s="1"/>
  <c r="D60704" i="1"/>
  <c r="E60704" i="1" s="1"/>
  <c r="D60705" i="1"/>
  <c r="E60705" i="1" s="1"/>
  <c r="D60706" i="1"/>
  <c r="E60706" i="1" s="1"/>
  <c r="D60707" i="1"/>
  <c r="E60707" i="1" s="1"/>
  <c r="D60708" i="1"/>
  <c r="E60708" i="1" s="1"/>
  <c r="D60709" i="1"/>
  <c r="E60709" i="1" s="1"/>
  <c r="D60710" i="1"/>
  <c r="E60710" i="1" s="1"/>
  <c r="D60711" i="1"/>
  <c r="E60711" i="1" s="1"/>
  <c r="D60712" i="1"/>
  <c r="E60712" i="1" s="1"/>
  <c r="D60713" i="1"/>
  <c r="E60713" i="1" s="1"/>
  <c r="D60714" i="1"/>
  <c r="E60714" i="1" s="1"/>
  <c r="D60715" i="1"/>
  <c r="E60715" i="1" s="1"/>
  <c r="D60716" i="1"/>
  <c r="E60716" i="1" s="1"/>
  <c r="D60717" i="1"/>
  <c r="E60717" i="1" s="1"/>
  <c r="D60718" i="1"/>
  <c r="E60718" i="1" s="1"/>
  <c r="D60719" i="1"/>
  <c r="E60719" i="1" s="1"/>
  <c r="D60720" i="1"/>
  <c r="E60720" i="1" s="1"/>
  <c r="D60721" i="1"/>
  <c r="E60721" i="1" s="1"/>
  <c r="D60722" i="1"/>
  <c r="E60722" i="1" s="1"/>
  <c r="D60723" i="1"/>
  <c r="E60723" i="1" s="1"/>
  <c r="D60724" i="1"/>
  <c r="E60724" i="1" s="1"/>
  <c r="D60725" i="1"/>
  <c r="E60725" i="1" s="1"/>
  <c r="D60726" i="1"/>
  <c r="E60726" i="1" s="1"/>
  <c r="D60727" i="1"/>
  <c r="E60727" i="1" s="1"/>
  <c r="D60728" i="1"/>
  <c r="E60728" i="1" s="1"/>
  <c r="D60729" i="1"/>
  <c r="E60729" i="1" s="1"/>
  <c r="D60730" i="1"/>
  <c r="E60730" i="1" s="1"/>
  <c r="D60731" i="1"/>
  <c r="E60731" i="1" s="1"/>
  <c r="D60732" i="1"/>
  <c r="E60732" i="1" s="1"/>
  <c r="D60733" i="1"/>
  <c r="E60733" i="1" s="1"/>
  <c r="D60734" i="1"/>
  <c r="E60734" i="1" s="1"/>
  <c r="D60735" i="1"/>
  <c r="E60735" i="1" s="1"/>
  <c r="D60736" i="1"/>
  <c r="E60736" i="1" s="1"/>
  <c r="D60737" i="1"/>
  <c r="E60737" i="1" s="1"/>
  <c r="D60738" i="1"/>
  <c r="E60738" i="1" s="1"/>
  <c r="D60739" i="1"/>
  <c r="E60739" i="1" s="1"/>
  <c r="D60740" i="1"/>
  <c r="E60740" i="1" s="1"/>
  <c r="D60741" i="1"/>
  <c r="E60741" i="1" s="1"/>
  <c r="D60742" i="1"/>
  <c r="E60742" i="1" s="1"/>
  <c r="D60743" i="1"/>
  <c r="E60743" i="1" s="1"/>
  <c r="D60744" i="1"/>
  <c r="E60744" i="1" s="1"/>
  <c r="D60745" i="1"/>
  <c r="E60745" i="1" s="1"/>
  <c r="D60746" i="1"/>
  <c r="E60746" i="1" s="1"/>
  <c r="D60747" i="1"/>
  <c r="E60747" i="1" s="1"/>
  <c r="D60748" i="1"/>
  <c r="E60748" i="1" s="1"/>
  <c r="D60749" i="1"/>
  <c r="E60749" i="1" s="1"/>
  <c r="D60750" i="1"/>
  <c r="E60750" i="1" s="1"/>
  <c r="D60751" i="1"/>
  <c r="E60751" i="1" s="1"/>
  <c r="D60752" i="1"/>
  <c r="E60752" i="1" s="1"/>
  <c r="D60753" i="1"/>
  <c r="E60753" i="1" s="1"/>
  <c r="D60754" i="1"/>
  <c r="E60754" i="1" s="1"/>
  <c r="D60755" i="1"/>
  <c r="E60755" i="1" s="1"/>
  <c r="D60756" i="1"/>
  <c r="E60756" i="1" s="1"/>
  <c r="D60757" i="1"/>
  <c r="E60757" i="1" s="1"/>
  <c r="D60758" i="1"/>
  <c r="E60758" i="1" s="1"/>
  <c r="D60759" i="1"/>
  <c r="E60759" i="1" s="1"/>
  <c r="D60760" i="1"/>
  <c r="E60760" i="1" s="1"/>
  <c r="D60761" i="1"/>
  <c r="E60761" i="1" s="1"/>
  <c r="D60762" i="1"/>
  <c r="E60762" i="1" s="1"/>
  <c r="D60763" i="1"/>
  <c r="E60763" i="1" s="1"/>
  <c r="D60764" i="1"/>
  <c r="E60764" i="1" s="1"/>
  <c r="D60765" i="1"/>
  <c r="E60765" i="1" s="1"/>
  <c r="D60766" i="1"/>
  <c r="E60766" i="1" s="1"/>
  <c r="D60767" i="1"/>
  <c r="E60767" i="1" s="1"/>
  <c r="D60768" i="1"/>
  <c r="E60768" i="1" s="1"/>
  <c r="D60769" i="1"/>
  <c r="E60769" i="1" s="1"/>
  <c r="D60770" i="1"/>
  <c r="E60770" i="1" s="1"/>
  <c r="D60771" i="1"/>
  <c r="E60771" i="1" s="1"/>
  <c r="D60772" i="1"/>
  <c r="E60772" i="1" s="1"/>
  <c r="D60773" i="1"/>
  <c r="E60773" i="1" s="1"/>
  <c r="D60774" i="1"/>
  <c r="E60774" i="1" s="1"/>
  <c r="D60775" i="1"/>
  <c r="E60775" i="1" s="1"/>
  <c r="D60776" i="1"/>
  <c r="E60776" i="1" s="1"/>
  <c r="D60777" i="1"/>
  <c r="E60777" i="1" s="1"/>
  <c r="D60778" i="1"/>
  <c r="E60778" i="1" s="1"/>
  <c r="D60779" i="1"/>
  <c r="E60779" i="1" s="1"/>
  <c r="D60780" i="1"/>
  <c r="E60780" i="1" s="1"/>
  <c r="D60781" i="1"/>
  <c r="E60781" i="1" s="1"/>
  <c r="D60782" i="1"/>
  <c r="E60782" i="1" s="1"/>
  <c r="D60783" i="1"/>
  <c r="E60783" i="1" s="1"/>
  <c r="D60784" i="1"/>
  <c r="E60784" i="1" s="1"/>
  <c r="D60785" i="1"/>
  <c r="E60785" i="1" s="1"/>
  <c r="D60786" i="1"/>
  <c r="E60786" i="1" s="1"/>
  <c r="D60787" i="1"/>
  <c r="E60787" i="1" s="1"/>
  <c r="D60788" i="1"/>
  <c r="E60788" i="1" s="1"/>
  <c r="D60789" i="1"/>
  <c r="E60789" i="1" s="1"/>
  <c r="D60790" i="1"/>
  <c r="E60790" i="1" s="1"/>
  <c r="D60791" i="1"/>
  <c r="E60791" i="1" s="1"/>
  <c r="D60792" i="1"/>
  <c r="E60792" i="1" s="1"/>
  <c r="D60793" i="1"/>
  <c r="E60793" i="1" s="1"/>
  <c r="D60794" i="1"/>
  <c r="E60794" i="1" s="1"/>
  <c r="D60795" i="1"/>
  <c r="E60795" i="1" s="1"/>
  <c r="D60796" i="1"/>
  <c r="E60796" i="1" s="1"/>
  <c r="D60797" i="1"/>
  <c r="E60797" i="1" s="1"/>
  <c r="D60798" i="1"/>
  <c r="E60798" i="1" s="1"/>
  <c r="D60799" i="1"/>
  <c r="E60799" i="1" s="1"/>
  <c r="D60800" i="1"/>
  <c r="E60800" i="1" s="1"/>
  <c r="D60801" i="1"/>
  <c r="E60801" i="1" s="1"/>
  <c r="D60802" i="1"/>
  <c r="E60802" i="1" s="1"/>
  <c r="D60803" i="1"/>
  <c r="E60803" i="1" s="1"/>
  <c r="D60804" i="1"/>
  <c r="E60804" i="1" s="1"/>
  <c r="D60805" i="1"/>
  <c r="E60805" i="1" s="1"/>
  <c r="D60806" i="1"/>
  <c r="E60806" i="1" s="1"/>
  <c r="D60807" i="1"/>
  <c r="E60807" i="1" s="1"/>
  <c r="D60808" i="1"/>
  <c r="E60808" i="1" s="1"/>
  <c r="D60809" i="1"/>
  <c r="E60809" i="1" s="1"/>
  <c r="D60810" i="1"/>
  <c r="E60810" i="1" s="1"/>
  <c r="D60811" i="1"/>
  <c r="E60811" i="1" s="1"/>
  <c r="D60812" i="1"/>
  <c r="E60812" i="1" s="1"/>
  <c r="D60813" i="1"/>
  <c r="E60813" i="1" s="1"/>
  <c r="D60814" i="1"/>
  <c r="E60814" i="1" s="1"/>
  <c r="D60815" i="1"/>
  <c r="E60815" i="1" s="1"/>
  <c r="D60816" i="1"/>
  <c r="E60816" i="1" s="1"/>
  <c r="D60817" i="1"/>
  <c r="E60817" i="1" s="1"/>
  <c r="D60818" i="1"/>
  <c r="E60818" i="1" s="1"/>
  <c r="D60819" i="1"/>
  <c r="E60819" i="1" s="1"/>
  <c r="D60820" i="1"/>
  <c r="E60820" i="1" s="1"/>
  <c r="D60821" i="1"/>
  <c r="E60821" i="1" s="1"/>
  <c r="D60822" i="1"/>
  <c r="E60822" i="1" s="1"/>
  <c r="D60823" i="1"/>
  <c r="E60823" i="1" s="1"/>
  <c r="D60824" i="1"/>
  <c r="E60824" i="1" s="1"/>
  <c r="D60825" i="1"/>
  <c r="E60825" i="1" s="1"/>
  <c r="D60826" i="1"/>
  <c r="E60826" i="1" s="1"/>
  <c r="D60827" i="1"/>
  <c r="E60827" i="1" s="1"/>
  <c r="D60828" i="1"/>
  <c r="E60828" i="1" s="1"/>
  <c r="D60829" i="1"/>
  <c r="E60829" i="1" s="1"/>
  <c r="D60830" i="1"/>
  <c r="E60830" i="1" s="1"/>
  <c r="D60831" i="1"/>
  <c r="E60831" i="1" s="1"/>
  <c r="D60832" i="1"/>
  <c r="E60832" i="1" s="1"/>
  <c r="D60833" i="1"/>
  <c r="E60833" i="1" s="1"/>
  <c r="D60834" i="1"/>
  <c r="E60834" i="1" s="1"/>
  <c r="D60835" i="1"/>
  <c r="E60835" i="1" s="1"/>
  <c r="D60836" i="1"/>
  <c r="E60836" i="1" s="1"/>
  <c r="D60837" i="1"/>
  <c r="E60837" i="1" s="1"/>
  <c r="D60838" i="1"/>
  <c r="E60838" i="1" s="1"/>
  <c r="D60839" i="1"/>
  <c r="E60839" i="1" s="1"/>
  <c r="D60840" i="1"/>
  <c r="E60840" i="1" s="1"/>
  <c r="D60841" i="1"/>
  <c r="E60841" i="1" s="1"/>
  <c r="D60842" i="1"/>
  <c r="E60842" i="1" s="1"/>
  <c r="D60843" i="1"/>
  <c r="E60843" i="1" s="1"/>
  <c r="D60844" i="1"/>
  <c r="E60844" i="1" s="1"/>
  <c r="D60845" i="1"/>
  <c r="E60845" i="1" s="1"/>
  <c r="D60846" i="1"/>
  <c r="E60846" i="1" s="1"/>
  <c r="D60847" i="1"/>
  <c r="E60847" i="1" s="1"/>
  <c r="D60848" i="1"/>
  <c r="E60848" i="1" s="1"/>
  <c r="D60849" i="1"/>
  <c r="E60849" i="1" s="1"/>
  <c r="D60850" i="1"/>
  <c r="E60850" i="1" s="1"/>
  <c r="D60851" i="1"/>
  <c r="E60851" i="1" s="1"/>
  <c r="D60852" i="1"/>
  <c r="E60852" i="1" s="1"/>
  <c r="D60853" i="1"/>
  <c r="E60853" i="1" s="1"/>
  <c r="D60854" i="1"/>
  <c r="E60854" i="1" s="1"/>
  <c r="D60855" i="1"/>
  <c r="E60855" i="1" s="1"/>
  <c r="D60856" i="1"/>
  <c r="E60856" i="1" s="1"/>
  <c r="D60857" i="1"/>
  <c r="E60857" i="1" s="1"/>
  <c r="D60858" i="1"/>
  <c r="E60858" i="1" s="1"/>
  <c r="D60859" i="1"/>
  <c r="E60859" i="1" s="1"/>
  <c r="D60860" i="1"/>
  <c r="E60860" i="1" s="1"/>
  <c r="D60861" i="1"/>
  <c r="E60861" i="1" s="1"/>
  <c r="D60862" i="1"/>
  <c r="E60862" i="1" s="1"/>
  <c r="D60863" i="1"/>
  <c r="E60863" i="1" s="1"/>
  <c r="D60864" i="1"/>
  <c r="E60864" i="1" s="1"/>
  <c r="D60865" i="1"/>
  <c r="E60865" i="1" s="1"/>
  <c r="D60866" i="1"/>
  <c r="E60866" i="1" s="1"/>
  <c r="D60867" i="1"/>
  <c r="E60867" i="1" s="1"/>
  <c r="D60868" i="1"/>
  <c r="E60868" i="1" s="1"/>
  <c r="D60869" i="1"/>
  <c r="E60869" i="1" s="1"/>
  <c r="D60870" i="1"/>
  <c r="E60870" i="1" s="1"/>
  <c r="D60871" i="1"/>
  <c r="E60871" i="1" s="1"/>
  <c r="D60872" i="1"/>
  <c r="E60872" i="1" s="1"/>
  <c r="D60873" i="1"/>
  <c r="E60873" i="1" s="1"/>
  <c r="D60874" i="1"/>
  <c r="E60874" i="1" s="1"/>
  <c r="D60875" i="1"/>
  <c r="E60875" i="1" s="1"/>
  <c r="D60876" i="1"/>
  <c r="E60876" i="1" s="1"/>
  <c r="D60877" i="1"/>
  <c r="E60877" i="1" s="1"/>
  <c r="D60878" i="1"/>
  <c r="E60878" i="1" s="1"/>
  <c r="D60879" i="1"/>
  <c r="E60879" i="1" s="1"/>
  <c r="D60880" i="1"/>
  <c r="E60880" i="1" s="1"/>
  <c r="D60881" i="1"/>
  <c r="E60881" i="1" s="1"/>
  <c r="D60882" i="1"/>
  <c r="E60882" i="1" s="1"/>
  <c r="D60883" i="1"/>
  <c r="E60883" i="1" s="1"/>
  <c r="D60884" i="1"/>
  <c r="E60884" i="1" s="1"/>
  <c r="D60885" i="1"/>
  <c r="E60885" i="1" s="1"/>
  <c r="D60886" i="1"/>
  <c r="E60886" i="1" s="1"/>
  <c r="D60887" i="1"/>
  <c r="E60887" i="1" s="1"/>
  <c r="D60888" i="1"/>
  <c r="E60888" i="1" s="1"/>
  <c r="D60889" i="1"/>
  <c r="E60889" i="1" s="1"/>
  <c r="D60890" i="1"/>
  <c r="E60890" i="1" s="1"/>
  <c r="D60891" i="1"/>
  <c r="E60891" i="1" s="1"/>
  <c r="D60892" i="1"/>
  <c r="E60892" i="1" s="1"/>
  <c r="D60893" i="1"/>
  <c r="E60893" i="1" s="1"/>
  <c r="D60894" i="1"/>
  <c r="E60894" i="1" s="1"/>
  <c r="D60895" i="1"/>
  <c r="E60895" i="1" s="1"/>
  <c r="D60896" i="1"/>
  <c r="E60896" i="1" s="1"/>
  <c r="D60897" i="1"/>
  <c r="E60897" i="1" s="1"/>
  <c r="D60898" i="1"/>
  <c r="E60898" i="1" s="1"/>
  <c r="D60899" i="1"/>
  <c r="E60899" i="1" s="1"/>
  <c r="D60900" i="1"/>
  <c r="E60900" i="1" s="1"/>
  <c r="D60901" i="1"/>
  <c r="E60901" i="1" s="1"/>
  <c r="D60902" i="1"/>
  <c r="E60902" i="1" s="1"/>
  <c r="D60903" i="1"/>
  <c r="E60903" i="1" s="1"/>
  <c r="D60904" i="1"/>
  <c r="E60904" i="1" s="1"/>
  <c r="D60905" i="1"/>
  <c r="E60905" i="1" s="1"/>
  <c r="D60906" i="1"/>
  <c r="E60906" i="1" s="1"/>
  <c r="D60907" i="1"/>
  <c r="E60907" i="1" s="1"/>
  <c r="D60908" i="1"/>
  <c r="E60908" i="1" s="1"/>
  <c r="D60909" i="1"/>
  <c r="E60909" i="1" s="1"/>
  <c r="D60910" i="1"/>
  <c r="E60910" i="1" s="1"/>
  <c r="D60911" i="1"/>
  <c r="E60911" i="1" s="1"/>
  <c r="D60912" i="1"/>
  <c r="E60912" i="1" s="1"/>
  <c r="D60913" i="1"/>
  <c r="E60913" i="1" s="1"/>
  <c r="D60914" i="1"/>
  <c r="E60914" i="1" s="1"/>
  <c r="D60915" i="1"/>
  <c r="E60915" i="1" s="1"/>
  <c r="D60916" i="1"/>
  <c r="E60916" i="1" s="1"/>
  <c r="D60917" i="1"/>
  <c r="E60917" i="1" s="1"/>
  <c r="D60918" i="1"/>
  <c r="E60918" i="1" s="1"/>
  <c r="D60919" i="1"/>
  <c r="E60919" i="1" s="1"/>
  <c r="D60920" i="1"/>
  <c r="E60920" i="1" s="1"/>
  <c r="D60921" i="1"/>
  <c r="E60921" i="1" s="1"/>
  <c r="D60922" i="1"/>
  <c r="E60922" i="1" s="1"/>
  <c r="D60923" i="1"/>
  <c r="E60923" i="1" s="1"/>
  <c r="D60924" i="1"/>
  <c r="E60924" i="1" s="1"/>
  <c r="D60925" i="1"/>
  <c r="E60925" i="1" s="1"/>
  <c r="D60926" i="1"/>
  <c r="E60926" i="1" s="1"/>
  <c r="D60927" i="1"/>
  <c r="E60927" i="1" s="1"/>
  <c r="D60928" i="1"/>
  <c r="E60928" i="1" s="1"/>
  <c r="D60929" i="1"/>
  <c r="E60929" i="1" s="1"/>
  <c r="D60930" i="1"/>
  <c r="E60930" i="1" s="1"/>
  <c r="D60931" i="1"/>
  <c r="E60931" i="1" s="1"/>
  <c r="D60932" i="1"/>
  <c r="E60932" i="1" s="1"/>
  <c r="D60933" i="1"/>
  <c r="E60933" i="1" s="1"/>
  <c r="D60934" i="1"/>
  <c r="E60934" i="1" s="1"/>
  <c r="D60935" i="1"/>
  <c r="E60935" i="1" s="1"/>
  <c r="D60936" i="1"/>
  <c r="E60936" i="1" s="1"/>
  <c r="D60937" i="1"/>
  <c r="E60937" i="1" s="1"/>
  <c r="D60938" i="1"/>
  <c r="E60938" i="1" s="1"/>
  <c r="D60939" i="1"/>
  <c r="E60939" i="1" s="1"/>
  <c r="D60940" i="1"/>
  <c r="E60940" i="1" s="1"/>
  <c r="D60941" i="1"/>
  <c r="E60941" i="1" s="1"/>
  <c r="D60942" i="1"/>
  <c r="E60942" i="1" s="1"/>
  <c r="D60943" i="1"/>
  <c r="E60943" i="1" s="1"/>
  <c r="D60944" i="1"/>
  <c r="E60944" i="1" s="1"/>
  <c r="D60945" i="1"/>
  <c r="E60945" i="1" s="1"/>
  <c r="D60946" i="1"/>
  <c r="E60946" i="1" s="1"/>
  <c r="D60947" i="1"/>
  <c r="E60947" i="1" s="1"/>
  <c r="D60948" i="1"/>
  <c r="E60948" i="1" s="1"/>
  <c r="D60949" i="1"/>
  <c r="E60949" i="1" s="1"/>
  <c r="D60950" i="1"/>
  <c r="E60950" i="1" s="1"/>
  <c r="D60951" i="1"/>
  <c r="E60951" i="1" s="1"/>
  <c r="D60952" i="1"/>
  <c r="E60952" i="1" s="1"/>
  <c r="D60953" i="1"/>
  <c r="E60953" i="1" s="1"/>
  <c r="D60954" i="1"/>
  <c r="E60954" i="1" s="1"/>
  <c r="D60955" i="1"/>
  <c r="E60955" i="1" s="1"/>
  <c r="D60956" i="1"/>
  <c r="E60956" i="1" s="1"/>
  <c r="D60957" i="1"/>
  <c r="E60957" i="1" s="1"/>
  <c r="D60958" i="1"/>
  <c r="E60958" i="1" s="1"/>
  <c r="D60959" i="1"/>
  <c r="E60959" i="1" s="1"/>
  <c r="D60960" i="1"/>
  <c r="E60960" i="1" s="1"/>
  <c r="D60961" i="1"/>
  <c r="E60961" i="1" s="1"/>
  <c r="D60962" i="1"/>
  <c r="E60962" i="1" s="1"/>
  <c r="D60963" i="1"/>
  <c r="E60963" i="1" s="1"/>
  <c r="D60964" i="1"/>
  <c r="E60964" i="1" s="1"/>
  <c r="D60965" i="1"/>
  <c r="E60965" i="1" s="1"/>
  <c r="D60966" i="1"/>
  <c r="E60966" i="1" s="1"/>
  <c r="D60967" i="1"/>
  <c r="E60967" i="1" s="1"/>
  <c r="D60968" i="1"/>
  <c r="E60968" i="1" s="1"/>
  <c r="D60969" i="1"/>
  <c r="E60969" i="1" s="1"/>
  <c r="D60970" i="1"/>
  <c r="E60970" i="1" s="1"/>
  <c r="D60971" i="1"/>
  <c r="E60971" i="1" s="1"/>
  <c r="D60972" i="1"/>
  <c r="E60972" i="1" s="1"/>
  <c r="D60973" i="1"/>
  <c r="E60973" i="1" s="1"/>
  <c r="D60974" i="1"/>
  <c r="E60974" i="1" s="1"/>
  <c r="D60975" i="1"/>
  <c r="E60975" i="1" s="1"/>
  <c r="D60976" i="1"/>
  <c r="E60976" i="1" s="1"/>
  <c r="D60977" i="1"/>
  <c r="E60977" i="1" s="1"/>
  <c r="D60978" i="1"/>
  <c r="E60978" i="1" s="1"/>
  <c r="D60979" i="1"/>
  <c r="E60979" i="1" s="1"/>
  <c r="D60980" i="1"/>
  <c r="E60980" i="1" s="1"/>
  <c r="D60981" i="1"/>
  <c r="E60981" i="1" s="1"/>
  <c r="D60982" i="1"/>
  <c r="E60982" i="1" s="1"/>
  <c r="D60983" i="1"/>
  <c r="E60983" i="1" s="1"/>
  <c r="D60984" i="1"/>
  <c r="E60984" i="1" s="1"/>
  <c r="D60985" i="1"/>
  <c r="E60985" i="1" s="1"/>
  <c r="D60986" i="1"/>
  <c r="E60986" i="1" s="1"/>
  <c r="D60987" i="1"/>
  <c r="E60987" i="1" s="1"/>
  <c r="D60988" i="1"/>
  <c r="E60988" i="1" s="1"/>
  <c r="D60989" i="1"/>
  <c r="E60989" i="1" s="1"/>
  <c r="D60990" i="1"/>
  <c r="E60990" i="1" s="1"/>
  <c r="D60991" i="1"/>
  <c r="E60991" i="1" s="1"/>
  <c r="D60992" i="1"/>
  <c r="E60992" i="1" s="1"/>
  <c r="D60993" i="1"/>
  <c r="E60993" i="1" s="1"/>
  <c r="D60994" i="1"/>
  <c r="E60994" i="1" s="1"/>
  <c r="D60995" i="1"/>
  <c r="E60995" i="1" s="1"/>
  <c r="D60996" i="1"/>
  <c r="E60996" i="1" s="1"/>
  <c r="D60997" i="1"/>
  <c r="E60997" i="1" s="1"/>
  <c r="D60998" i="1"/>
  <c r="E60998" i="1" s="1"/>
  <c r="D60999" i="1"/>
  <c r="E60999" i="1" s="1"/>
  <c r="D61000" i="1"/>
  <c r="E61000" i="1" s="1"/>
  <c r="D61001" i="1"/>
  <c r="E61001" i="1" s="1"/>
  <c r="D61002" i="1"/>
  <c r="E61002" i="1" s="1"/>
  <c r="D61003" i="1"/>
  <c r="E61003" i="1" s="1"/>
  <c r="D61004" i="1"/>
  <c r="E61004" i="1" s="1"/>
  <c r="D61005" i="1"/>
  <c r="E61005" i="1" s="1"/>
  <c r="D61006" i="1"/>
  <c r="E61006" i="1" s="1"/>
  <c r="D61007" i="1"/>
  <c r="E61007" i="1" s="1"/>
  <c r="D61008" i="1"/>
  <c r="E61008" i="1" s="1"/>
  <c r="D61009" i="1"/>
  <c r="E61009" i="1" s="1"/>
  <c r="D61010" i="1"/>
  <c r="E61010" i="1" s="1"/>
  <c r="D61011" i="1"/>
  <c r="E61011" i="1" s="1"/>
  <c r="D61012" i="1"/>
  <c r="E61012" i="1" s="1"/>
  <c r="D61013" i="1"/>
  <c r="E61013" i="1" s="1"/>
  <c r="D61014" i="1"/>
  <c r="E61014" i="1" s="1"/>
  <c r="D61015" i="1"/>
  <c r="E61015" i="1" s="1"/>
  <c r="D61016" i="1"/>
  <c r="E61016" i="1" s="1"/>
  <c r="D61017" i="1"/>
  <c r="E61017" i="1" s="1"/>
  <c r="D61018" i="1"/>
  <c r="E61018" i="1" s="1"/>
  <c r="D61019" i="1"/>
  <c r="E61019" i="1" s="1"/>
  <c r="D61020" i="1"/>
  <c r="E61020" i="1" s="1"/>
  <c r="D61021" i="1"/>
  <c r="E61021" i="1" s="1"/>
  <c r="D61022" i="1"/>
  <c r="E61022" i="1" s="1"/>
  <c r="D61023" i="1"/>
  <c r="E61023" i="1" s="1"/>
  <c r="D61024" i="1"/>
  <c r="E61024" i="1" s="1"/>
  <c r="D61025" i="1"/>
  <c r="E61025" i="1" s="1"/>
  <c r="D61026" i="1"/>
  <c r="E61026" i="1" s="1"/>
  <c r="D61027" i="1"/>
  <c r="E61027" i="1" s="1"/>
  <c r="D61028" i="1"/>
  <c r="E61028" i="1" s="1"/>
  <c r="D61029" i="1"/>
  <c r="E61029" i="1" s="1"/>
  <c r="D61030" i="1"/>
  <c r="E61030" i="1" s="1"/>
  <c r="D61031" i="1"/>
  <c r="E61031" i="1" s="1"/>
  <c r="D61032" i="1"/>
  <c r="E61032" i="1" s="1"/>
  <c r="D61033" i="1"/>
  <c r="E61033" i="1" s="1"/>
  <c r="D61034" i="1"/>
  <c r="E61034" i="1" s="1"/>
  <c r="D61035" i="1"/>
  <c r="E61035" i="1" s="1"/>
  <c r="D61036" i="1"/>
  <c r="E61036" i="1" s="1"/>
  <c r="D61037" i="1"/>
  <c r="E61037" i="1" s="1"/>
  <c r="D61038" i="1"/>
  <c r="E61038" i="1" s="1"/>
  <c r="D61039" i="1"/>
  <c r="E61039" i="1" s="1"/>
  <c r="D61040" i="1"/>
  <c r="E61040" i="1" s="1"/>
  <c r="D61041" i="1"/>
  <c r="E61041" i="1" s="1"/>
  <c r="D61042" i="1"/>
  <c r="E61042" i="1" s="1"/>
  <c r="D61043" i="1"/>
  <c r="E61043" i="1" s="1"/>
  <c r="D61044" i="1"/>
  <c r="E61044" i="1" s="1"/>
  <c r="D61045" i="1"/>
  <c r="E61045" i="1" s="1"/>
  <c r="D61046" i="1"/>
  <c r="E61046" i="1" s="1"/>
  <c r="D61047" i="1"/>
  <c r="E61047" i="1" s="1"/>
  <c r="D61048" i="1"/>
  <c r="E61048" i="1" s="1"/>
  <c r="D61049" i="1"/>
  <c r="E61049" i="1" s="1"/>
  <c r="D61050" i="1"/>
  <c r="E61050" i="1" s="1"/>
  <c r="D61051" i="1"/>
  <c r="E61051" i="1" s="1"/>
  <c r="D61052" i="1"/>
  <c r="E61052" i="1" s="1"/>
  <c r="D61053" i="1"/>
  <c r="E61053" i="1" s="1"/>
  <c r="D61054" i="1"/>
  <c r="E61054" i="1" s="1"/>
  <c r="D61055" i="1"/>
  <c r="E61055" i="1" s="1"/>
  <c r="D61056" i="1"/>
  <c r="E61056" i="1" s="1"/>
  <c r="D61057" i="1"/>
  <c r="E61057" i="1" s="1"/>
  <c r="D61058" i="1"/>
  <c r="E61058" i="1" s="1"/>
  <c r="D61059" i="1"/>
  <c r="E61059" i="1" s="1"/>
  <c r="D61060" i="1"/>
  <c r="E61060" i="1" s="1"/>
  <c r="D61061" i="1"/>
  <c r="E61061" i="1" s="1"/>
  <c r="D61062" i="1"/>
  <c r="E61062" i="1" s="1"/>
  <c r="D61063" i="1"/>
  <c r="E61063" i="1" s="1"/>
  <c r="D61064" i="1"/>
  <c r="E61064" i="1" s="1"/>
  <c r="D61065" i="1"/>
  <c r="E61065" i="1" s="1"/>
  <c r="D61066" i="1"/>
  <c r="E61066" i="1" s="1"/>
  <c r="D61067" i="1"/>
  <c r="E61067" i="1" s="1"/>
  <c r="D61068" i="1"/>
  <c r="E61068" i="1" s="1"/>
  <c r="D61069" i="1"/>
  <c r="E61069" i="1" s="1"/>
  <c r="D61070" i="1"/>
  <c r="E61070" i="1" s="1"/>
  <c r="D61071" i="1"/>
  <c r="E61071" i="1" s="1"/>
  <c r="D61072" i="1"/>
  <c r="E61072" i="1" s="1"/>
  <c r="D61073" i="1"/>
  <c r="E61073" i="1" s="1"/>
  <c r="D61074" i="1"/>
  <c r="E61074" i="1" s="1"/>
  <c r="D61075" i="1"/>
  <c r="E61075" i="1" s="1"/>
  <c r="D61076" i="1"/>
  <c r="E61076" i="1" s="1"/>
  <c r="D61077" i="1"/>
  <c r="E61077" i="1" s="1"/>
  <c r="D61078" i="1"/>
  <c r="E61078" i="1" s="1"/>
  <c r="D61079" i="1"/>
  <c r="E61079" i="1" s="1"/>
  <c r="D61080" i="1"/>
  <c r="E61080" i="1" s="1"/>
  <c r="D61081" i="1"/>
  <c r="E61081" i="1" s="1"/>
  <c r="D61082" i="1"/>
  <c r="E61082" i="1" s="1"/>
  <c r="D61083" i="1"/>
  <c r="E61083" i="1" s="1"/>
  <c r="D61084" i="1"/>
  <c r="E61084" i="1" s="1"/>
  <c r="D61085" i="1"/>
  <c r="E61085" i="1" s="1"/>
  <c r="D61086" i="1"/>
  <c r="E61086" i="1" s="1"/>
  <c r="D61087" i="1"/>
  <c r="E61087" i="1" s="1"/>
  <c r="D61088" i="1"/>
  <c r="E61088" i="1" s="1"/>
  <c r="D61089" i="1"/>
  <c r="E61089" i="1" s="1"/>
  <c r="D61090" i="1"/>
  <c r="E61090" i="1" s="1"/>
  <c r="D61091" i="1"/>
  <c r="E61091" i="1" s="1"/>
  <c r="D61092" i="1"/>
  <c r="E61092" i="1" s="1"/>
  <c r="D61093" i="1"/>
  <c r="E61093" i="1" s="1"/>
  <c r="D61094" i="1"/>
  <c r="E61094" i="1" s="1"/>
  <c r="D61095" i="1"/>
  <c r="E61095" i="1" s="1"/>
  <c r="D61096" i="1"/>
  <c r="E61096" i="1" s="1"/>
  <c r="D61097" i="1"/>
  <c r="E61097" i="1" s="1"/>
  <c r="D61098" i="1"/>
  <c r="E61098" i="1" s="1"/>
  <c r="D61099" i="1"/>
  <c r="E61099" i="1" s="1"/>
  <c r="D61100" i="1"/>
  <c r="E61100" i="1" s="1"/>
  <c r="D61101" i="1"/>
  <c r="E61101" i="1" s="1"/>
  <c r="D61102" i="1"/>
  <c r="E61102" i="1" s="1"/>
  <c r="D61103" i="1"/>
  <c r="E61103" i="1" s="1"/>
  <c r="D61104" i="1"/>
  <c r="E61104" i="1" s="1"/>
  <c r="D61105" i="1"/>
  <c r="E61105" i="1" s="1"/>
  <c r="D61106" i="1"/>
  <c r="E61106" i="1" s="1"/>
  <c r="D61107" i="1"/>
  <c r="E61107" i="1" s="1"/>
  <c r="D61108" i="1"/>
  <c r="E61108" i="1" s="1"/>
  <c r="D61109" i="1"/>
  <c r="E61109" i="1" s="1"/>
  <c r="D61110" i="1"/>
  <c r="E61110" i="1" s="1"/>
  <c r="D61111" i="1"/>
  <c r="E61111" i="1" s="1"/>
  <c r="D61112" i="1"/>
  <c r="E61112" i="1" s="1"/>
  <c r="D61113" i="1"/>
  <c r="E61113" i="1" s="1"/>
  <c r="D61114" i="1"/>
  <c r="E61114" i="1" s="1"/>
  <c r="D61115" i="1"/>
  <c r="E61115" i="1" s="1"/>
  <c r="D61116" i="1"/>
  <c r="E61116" i="1" s="1"/>
  <c r="D61117" i="1"/>
  <c r="E61117" i="1" s="1"/>
  <c r="D61118" i="1"/>
  <c r="E61118" i="1" s="1"/>
  <c r="D61119" i="1"/>
  <c r="E61119" i="1" s="1"/>
  <c r="D61120" i="1"/>
  <c r="E61120" i="1" s="1"/>
  <c r="D61121" i="1"/>
  <c r="E61121" i="1" s="1"/>
  <c r="D61122" i="1"/>
  <c r="E61122" i="1" s="1"/>
  <c r="D61123" i="1"/>
  <c r="E61123" i="1" s="1"/>
  <c r="D61124" i="1"/>
  <c r="E61124" i="1" s="1"/>
  <c r="D61125" i="1"/>
  <c r="E61125" i="1" s="1"/>
  <c r="D61126" i="1"/>
  <c r="E61126" i="1" s="1"/>
  <c r="D61127" i="1"/>
  <c r="E61127" i="1" s="1"/>
  <c r="D61128" i="1"/>
  <c r="E61128" i="1" s="1"/>
  <c r="D61129" i="1"/>
  <c r="E61129" i="1" s="1"/>
  <c r="D61130" i="1"/>
  <c r="E61130" i="1" s="1"/>
  <c r="D61131" i="1"/>
  <c r="E61131" i="1" s="1"/>
  <c r="D61132" i="1"/>
  <c r="E61132" i="1" s="1"/>
  <c r="D61133" i="1"/>
  <c r="E61133" i="1" s="1"/>
  <c r="D61134" i="1"/>
  <c r="E61134" i="1" s="1"/>
  <c r="D61135" i="1"/>
  <c r="E61135" i="1" s="1"/>
  <c r="D61136" i="1"/>
  <c r="E61136" i="1" s="1"/>
  <c r="D61137" i="1"/>
  <c r="E61137" i="1" s="1"/>
  <c r="D61138" i="1"/>
  <c r="E61138" i="1" s="1"/>
  <c r="D61139" i="1"/>
  <c r="E61139" i="1" s="1"/>
  <c r="D61140" i="1"/>
  <c r="E61140" i="1" s="1"/>
  <c r="D61141" i="1"/>
  <c r="E61141" i="1" s="1"/>
  <c r="D61142" i="1"/>
  <c r="E61142" i="1" s="1"/>
  <c r="D61143" i="1"/>
  <c r="E61143" i="1" s="1"/>
  <c r="D61144" i="1"/>
  <c r="E61144" i="1" s="1"/>
  <c r="D61145" i="1"/>
  <c r="E61145" i="1" s="1"/>
  <c r="D61146" i="1"/>
  <c r="E61146" i="1" s="1"/>
  <c r="D61147" i="1"/>
  <c r="E61147" i="1" s="1"/>
  <c r="D61148" i="1"/>
  <c r="E61148" i="1" s="1"/>
  <c r="D61149" i="1"/>
  <c r="E61149" i="1" s="1"/>
  <c r="D61150" i="1"/>
  <c r="E61150" i="1" s="1"/>
  <c r="D61151" i="1"/>
  <c r="E61151" i="1" s="1"/>
  <c r="D61152" i="1"/>
  <c r="E61152" i="1" s="1"/>
  <c r="D61153" i="1"/>
  <c r="E61153" i="1" s="1"/>
  <c r="D61154" i="1"/>
  <c r="E61154" i="1" s="1"/>
  <c r="D61155" i="1"/>
  <c r="E61155" i="1" s="1"/>
  <c r="D61156" i="1"/>
  <c r="E61156" i="1" s="1"/>
  <c r="D61157" i="1"/>
  <c r="E61157" i="1" s="1"/>
  <c r="D61158" i="1"/>
  <c r="E61158" i="1" s="1"/>
  <c r="D61159" i="1"/>
  <c r="E61159" i="1" s="1"/>
  <c r="D61160" i="1"/>
  <c r="E61160" i="1" s="1"/>
  <c r="D61161" i="1"/>
  <c r="E61161" i="1" s="1"/>
  <c r="D61162" i="1"/>
  <c r="E61162" i="1" s="1"/>
  <c r="D61163" i="1"/>
  <c r="E61163" i="1" s="1"/>
  <c r="D61164" i="1"/>
  <c r="E61164" i="1" s="1"/>
  <c r="D61165" i="1"/>
  <c r="E61165" i="1" s="1"/>
  <c r="D61166" i="1"/>
  <c r="E61166" i="1" s="1"/>
  <c r="D61167" i="1"/>
  <c r="E61167" i="1" s="1"/>
  <c r="D61168" i="1"/>
  <c r="E61168" i="1" s="1"/>
  <c r="D61169" i="1"/>
  <c r="E61169" i="1" s="1"/>
  <c r="D61170" i="1"/>
  <c r="E61170" i="1" s="1"/>
  <c r="D61171" i="1"/>
  <c r="E61171" i="1" s="1"/>
  <c r="D61172" i="1"/>
  <c r="E61172" i="1" s="1"/>
  <c r="D61173" i="1"/>
  <c r="E61173" i="1" s="1"/>
  <c r="D61174" i="1"/>
  <c r="E61174" i="1" s="1"/>
  <c r="D61175" i="1"/>
  <c r="E61175" i="1" s="1"/>
  <c r="D61176" i="1"/>
  <c r="E61176" i="1" s="1"/>
  <c r="D61177" i="1"/>
  <c r="E61177" i="1" s="1"/>
  <c r="D61178" i="1"/>
  <c r="E61178" i="1" s="1"/>
  <c r="D61179" i="1"/>
  <c r="E61179" i="1" s="1"/>
  <c r="D61180" i="1"/>
  <c r="E61180" i="1" s="1"/>
  <c r="D61181" i="1"/>
  <c r="E61181" i="1" s="1"/>
  <c r="D61182" i="1"/>
  <c r="E61182" i="1" s="1"/>
  <c r="D61183" i="1"/>
  <c r="E61183" i="1" s="1"/>
  <c r="D61184" i="1"/>
  <c r="E61184" i="1" s="1"/>
  <c r="D61185" i="1"/>
  <c r="E61185" i="1" s="1"/>
  <c r="D61186" i="1"/>
  <c r="E61186" i="1" s="1"/>
  <c r="D61187" i="1"/>
  <c r="E61187" i="1" s="1"/>
  <c r="D61188" i="1"/>
  <c r="E61188" i="1" s="1"/>
  <c r="D61189" i="1"/>
  <c r="E61189" i="1" s="1"/>
  <c r="D61190" i="1"/>
  <c r="E61190" i="1" s="1"/>
  <c r="D61191" i="1"/>
  <c r="E61191" i="1" s="1"/>
  <c r="D61192" i="1"/>
  <c r="E61192" i="1" s="1"/>
  <c r="D61193" i="1"/>
  <c r="E61193" i="1" s="1"/>
  <c r="D61194" i="1"/>
  <c r="E61194" i="1" s="1"/>
  <c r="D61195" i="1"/>
  <c r="E61195" i="1" s="1"/>
  <c r="D61196" i="1"/>
  <c r="E61196" i="1" s="1"/>
  <c r="D61197" i="1"/>
  <c r="E61197" i="1" s="1"/>
  <c r="D61198" i="1"/>
  <c r="E61198" i="1" s="1"/>
  <c r="D61199" i="1"/>
  <c r="E61199" i="1" s="1"/>
  <c r="D61200" i="1"/>
  <c r="E61200" i="1" s="1"/>
  <c r="D61201" i="1"/>
  <c r="E61201" i="1" s="1"/>
  <c r="D61202" i="1"/>
  <c r="E61202" i="1" s="1"/>
  <c r="D61203" i="1"/>
  <c r="E61203" i="1" s="1"/>
  <c r="D61204" i="1"/>
  <c r="E61204" i="1" s="1"/>
  <c r="D61205" i="1"/>
  <c r="E61205" i="1" s="1"/>
  <c r="D61206" i="1"/>
  <c r="E61206" i="1" s="1"/>
  <c r="D61207" i="1"/>
  <c r="E61207" i="1" s="1"/>
  <c r="D61208" i="1"/>
  <c r="E61208" i="1" s="1"/>
  <c r="D61209" i="1"/>
  <c r="E61209" i="1" s="1"/>
  <c r="D61210" i="1"/>
  <c r="E61210" i="1" s="1"/>
  <c r="D61211" i="1"/>
  <c r="E61211" i="1" s="1"/>
  <c r="D61212" i="1"/>
  <c r="E61212" i="1" s="1"/>
  <c r="D61213" i="1"/>
  <c r="E61213" i="1" s="1"/>
  <c r="D61214" i="1"/>
  <c r="E61214" i="1" s="1"/>
  <c r="D61215" i="1"/>
  <c r="E61215" i="1" s="1"/>
  <c r="D61216" i="1"/>
  <c r="E61216" i="1" s="1"/>
  <c r="D61217" i="1"/>
  <c r="E61217" i="1" s="1"/>
  <c r="D61218" i="1"/>
  <c r="E61218" i="1" s="1"/>
  <c r="D61219" i="1"/>
  <c r="E61219" i="1" s="1"/>
  <c r="D61220" i="1"/>
  <c r="E61220" i="1" s="1"/>
  <c r="D61221" i="1"/>
  <c r="E61221" i="1" s="1"/>
  <c r="D61222" i="1"/>
  <c r="E61222" i="1" s="1"/>
  <c r="D61223" i="1"/>
  <c r="E61223" i="1" s="1"/>
  <c r="D61224" i="1"/>
  <c r="E61224" i="1" s="1"/>
  <c r="D61225" i="1"/>
  <c r="E61225" i="1" s="1"/>
  <c r="D61226" i="1"/>
  <c r="E61226" i="1" s="1"/>
  <c r="D61227" i="1"/>
  <c r="E61227" i="1" s="1"/>
  <c r="D61228" i="1"/>
  <c r="E61228" i="1" s="1"/>
  <c r="D61229" i="1"/>
  <c r="E61229" i="1" s="1"/>
  <c r="D61230" i="1"/>
  <c r="E61230" i="1" s="1"/>
  <c r="D61231" i="1"/>
  <c r="E61231" i="1" s="1"/>
  <c r="D61232" i="1"/>
  <c r="E61232" i="1" s="1"/>
  <c r="D61233" i="1"/>
  <c r="E61233" i="1" s="1"/>
  <c r="D61234" i="1"/>
  <c r="E61234" i="1" s="1"/>
  <c r="D61235" i="1"/>
  <c r="E61235" i="1" s="1"/>
  <c r="D61236" i="1"/>
  <c r="E61236" i="1" s="1"/>
  <c r="D61237" i="1"/>
  <c r="E61237" i="1" s="1"/>
  <c r="D61238" i="1"/>
  <c r="E61238" i="1" s="1"/>
  <c r="D61239" i="1"/>
  <c r="E61239" i="1" s="1"/>
  <c r="D61240" i="1"/>
  <c r="E61240" i="1" s="1"/>
  <c r="D61241" i="1"/>
  <c r="E61241" i="1" s="1"/>
  <c r="D61242" i="1"/>
  <c r="E61242" i="1" s="1"/>
  <c r="D61243" i="1"/>
  <c r="E61243" i="1" s="1"/>
  <c r="D61244" i="1"/>
  <c r="E61244" i="1" s="1"/>
  <c r="D61245" i="1"/>
  <c r="E61245" i="1" s="1"/>
  <c r="D61246" i="1"/>
  <c r="E61246" i="1" s="1"/>
  <c r="D61247" i="1"/>
  <c r="E61247" i="1" s="1"/>
  <c r="D61248" i="1"/>
  <c r="E61248" i="1" s="1"/>
  <c r="D61249" i="1"/>
  <c r="E61249" i="1" s="1"/>
  <c r="D61250" i="1"/>
  <c r="E61250" i="1" s="1"/>
  <c r="D61251" i="1"/>
  <c r="E61251" i="1" s="1"/>
  <c r="D61252" i="1"/>
  <c r="E61252" i="1" s="1"/>
  <c r="D61253" i="1"/>
  <c r="E61253" i="1" s="1"/>
  <c r="D61254" i="1"/>
  <c r="E61254" i="1" s="1"/>
  <c r="D61255" i="1"/>
  <c r="E61255" i="1" s="1"/>
  <c r="D61256" i="1"/>
  <c r="E61256" i="1" s="1"/>
  <c r="D61257" i="1"/>
  <c r="E61257" i="1" s="1"/>
  <c r="D61258" i="1"/>
  <c r="E61258" i="1" s="1"/>
  <c r="D61259" i="1"/>
  <c r="E61259" i="1" s="1"/>
  <c r="D61260" i="1"/>
  <c r="E61260" i="1" s="1"/>
  <c r="D61261" i="1"/>
  <c r="E61261" i="1" s="1"/>
  <c r="D61262" i="1"/>
  <c r="E61262" i="1" s="1"/>
  <c r="D61263" i="1"/>
  <c r="E61263" i="1" s="1"/>
  <c r="D61264" i="1"/>
  <c r="E61264" i="1" s="1"/>
  <c r="D61265" i="1"/>
  <c r="E61265" i="1" s="1"/>
  <c r="D61266" i="1"/>
  <c r="E61266" i="1" s="1"/>
  <c r="D61267" i="1"/>
  <c r="E61267" i="1" s="1"/>
  <c r="D61268" i="1"/>
  <c r="E61268" i="1" s="1"/>
  <c r="D61269" i="1"/>
  <c r="E61269" i="1" s="1"/>
  <c r="D61270" i="1"/>
  <c r="E61270" i="1" s="1"/>
  <c r="D61271" i="1"/>
  <c r="E61271" i="1" s="1"/>
  <c r="D61272" i="1"/>
  <c r="E61272" i="1" s="1"/>
  <c r="D61273" i="1"/>
  <c r="E61273" i="1" s="1"/>
  <c r="D61274" i="1"/>
  <c r="E61274" i="1" s="1"/>
  <c r="D61275" i="1"/>
  <c r="E61275" i="1" s="1"/>
  <c r="D61276" i="1"/>
  <c r="E61276" i="1" s="1"/>
  <c r="D61277" i="1"/>
  <c r="E61277" i="1" s="1"/>
  <c r="D61278" i="1"/>
  <c r="E61278" i="1" s="1"/>
  <c r="D61279" i="1"/>
  <c r="E61279" i="1" s="1"/>
  <c r="D61280" i="1"/>
  <c r="E61280" i="1" s="1"/>
  <c r="D61281" i="1"/>
  <c r="E61281" i="1" s="1"/>
  <c r="D61282" i="1"/>
  <c r="E61282" i="1" s="1"/>
  <c r="D61283" i="1"/>
  <c r="E61283" i="1" s="1"/>
  <c r="D61284" i="1"/>
  <c r="E61284" i="1" s="1"/>
  <c r="D61285" i="1"/>
  <c r="E61285" i="1" s="1"/>
  <c r="D61286" i="1"/>
  <c r="E61286" i="1" s="1"/>
  <c r="D61287" i="1"/>
  <c r="E61287" i="1" s="1"/>
  <c r="D61288" i="1"/>
  <c r="E61288" i="1" s="1"/>
  <c r="D61289" i="1"/>
  <c r="E61289" i="1" s="1"/>
  <c r="D61290" i="1"/>
  <c r="E61290" i="1" s="1"/>
  <c r="D61291" i="1"/>
  <c r="E61291" i="1" s="1"/>
  <c r="D61292" i="1"/>
  <c r="E61292" i="1" s="1"/>
  <c r="D61293" i="1"/>
  <c r="E61293" i="1" s="1"/>
  <c r="D61294" i="1"/>
  <c r="E61294" i="1" s="1"/>
  <c r="D61295" i="1"/>
  <c r="E61295" i="1" s="1"/>
  <c r="D61296" i="1"/>
  <c r="E61296" i="1" s="1"/>
  <c r="D61297" i="1"/>
  <c r="E61297" i="1" s="1"/>
  <c r="D61298" i="1"/>
  <c r="E61298" i="1" s="1"/>
  <c r="D61299" i="1"/>
  <c r="E61299" i="1" s="1"/>
  <c r="D61300" i="1"/>
  <c r="E61300" i="1" s="1"/>
  <c r="D61301" i="1"/>
  <c r="E61301" i="1" s="1"/>
  <c r="D61302" i="1"/>
  <c r="E61302" i="1" s="1"/>
  <c r="D61303" i="1"/>
  <c r="E61303" i="1" s="1"/>
  <c r="D61304" i="1"/>
  <c r="E61304" i="1" s="1"/>
  <c r="D61305" i="1"/>
  <c r="E61305" i="1" s="1"/>
  <c r="D61306" i="1"/>
  <c r="E61306" i="1" s="1"/>
  <c r="D61307" i="1"/>
  <c r="E61307" i="1" s="1"/>
  <c r="D61308" i="1"/>
  <c r="E61308" i="1" s="1"/>
  <c r="D61309" i="1"/>
  <c r="E61309" i="1" s="1"/>
  <c r="D61310" i="1"/>
  <c r="E61310" i="1" s="1"/>
  <c r="D61311" i="1"/>
  <c r="E61311" i="1" s="1"/>
  <c r="D61312" i="1"/>
  <c r="E61312" i="1" s="1"/>
  <c r="D61313" i="1"/>
  <c r="E61313" i="1" s="1"/>
  <c r="D61314" i="1"/>
  <c r="E61314" i="1" s="1"/>
  <c r="D61315" i="1"/>
  <c r="E61315" i="1" s="1"/>
  <c r="D61316" i="1"/>
  <c r="E61316" i="1" s="1"/>
  <c r="D61317" i="1"/>
  <c r="E61317" i="1" s="1"/>
  <c r="D61318" i="1"/>
  <c r="E61318" i="1" s="1"/>
  <c r="D61319" i="1"/>
  <c r="E61319" i="1" s="1"/>
  <c r="D61320" i="1"/>
  <c r="E61320" i="1" s="1"/>
  <c r="D61321" i="1"/>
  <c r="E61321" i="1" s="1"/>
  <c r="D61322" i="1"/>
  <c r="E61322" i="1" s="1"/>
  <c r="D61323" i="1"/>
  <c r="E61323" i="1" s="1"/>
  <c r="D61324" i="1"/>
  <c r="E61324" i="1" s="1"/>
  <c r="D61325" i="1"/>
  <c r="E61325" i="1" s="1"/>
  <c r="D61326" i="1"/>
  <c r="E61326" i="1" s="1"/>
  <c r="D61327" i="1"/>
  <c r="E61327" i="1" s="1"/>
  <c r="D61328" i="1"/>
  <c r="E61328" i="1" s="1"/>
  <c r="D61329" i="1"/>
  <c r="E61329" i="1" s="1"/>
  <c r="D61330" i="1"/>
  <c r="E61330" i="1" s="1"/>
  <c r="D61331" i="1"/>
  <c r="E61331" i="1" s="1"/>
  <c r="D61332" i="1"/>
  <c r="E61332" i="1" s="1"/>
  <c r="D61333" i="1"/>
  <c r="E61333" i="1" s="1"/>
  <c r="D61334" i="1"/>
  <c r="E61334" i="1" s="1"/>
  <c r="D61335" i="1"/>
  <c r="E61335" i="1" s="1"/>
  <c r="D61336" i="1"/>
  <c r="E61336" i="1" s="1"/>
  <c r="D61337" i="1"/>
  <c r="E61337" i="1" s="1"/>
  <c r="D61338" i="1"/>
  <c r="E61338" i="1" s="1"/>
  <c r="D61339" i="1"/>
  <c r="E61339" i="1" s="1"/>
  <c r="D61340" i="1"/>
  <c r="E61340" i="1" s="1"/>
  <c r="D61341" i="1"/>
  <c r="E61341" i="1" s="1"/>
  <c r="D61342" i="1"/>
  <c r="E61342" i="1" s="1"/>
  <c r="D61343" i="1"/>
  <c r="E61343" i="1" s="1"/>
  <c r="D61344" i="1"/>
  <c r="E61344" i="1" s="1"/>
  <c r="D61345" i="1"/>
  <c r="E61345" i="1" s="1"/>
  <c r="D61346" i="1"/>
  <c r="E61346" i="1" s="1"/>
  <c r="D61347" i="1"/>
  <c r="E61347" i="1" s="1"/>
  <c r="D61348" i="1"/>
  <c r="E61348" i="1" s="1"/>
  <c r="D61349" i="1"/>
  <c r="E61349" i="1" s="1"/>
  <c r="D61350" i="1"/>
  <c r="E61350" i="1" s="1"/>
  <c r="D61351" i="1"/>
  <c r="E61351" i="1" s="1"/>
  <c r="D61352" i="1"/>
  <c r="E61352" i="1" s="1"/>
  <c r="D61353" i="1"/>
  <c r="E61353" i="1" s="1"/>
  <c r="D61354" i="1"/>
  <c r="E61354" i="1" s="1"/>
  <c r="D61355" i="1"/>
  <c r="E61355" i="1" s="1"/>
  <c r="D61356" i="1"/>
  <c r="E61356" i="1" s="1"/>
  <c r="D61357" i="1"/>
  <c r="E61357" i="1" s="1"/>
  <c r="D61358" i="1"/>
  <c r="E61358" i="1" s="1"/>
  <c r="D61359" i="1"/>
  <c r="E61359" i="1" s="1"/>
  <c r="D61360" i="1"/>
  <c r="E61360" i="1" s="1"/>
  <c r="D61361" i="1"/>
  <c r="E61361" i="1" s="1"/>
  <c r="D61362" i="1"/>
  <c r="E61362" i="1" s="1"/>
  <c r="D61363" i="1"/>
  <c r="E61363" i="1" s="1"/>
  <c r="D61364" i="1"/>
  <c r="E61364" i="1" s="1"/>
  <c r="D61365" i="1"/>
  <c r="E61365" i="1" s="1"/>
  <c r="D61366" i="1"/>
  <c r="E61366" i="1" s="1"/>
  <c r="D61367" i="1"/>
  <c r="E61367" i="1" s="1"/>
  <c r="D61368" i="1"/>
  <c r="E61368" i="1" s="1"/>
  <c r="D61369" i="1"/>
  <c r="E61369" i="1" s="1"/>
  <c r="D61370" i="1"/>
  <c r="E61370" i="1" s="1"/>
  <c r="D61371" i="1"/>
  <c r="E61371" i="1" s="1"/>
  <c r="D61372" i="1"/>
  <c r="E61372" i="1" s="1"/>
  <c r="D61373" i="1"/>
  <c r="E61373" i="1" s="1"/>
  <c r="D61374" i="1"/>
  <c r="E61374" i="1" s="1"/>
  <c r="D61375" i="1"/>
  <c r="E61375" i="1" s="1"/>
  <c r="D61376" i="1"/>
  <c r="E61376" i="1" s="1"/>
  <c r="D61377" i="1"/>
  <c r="E61377" i="1" s="1"/>
  <c r="D61378" i="1"/>
  <c r="E61378" i="1" s="1"/>
  <c r="D61379" i="1"/>
  <c r="E61379" i="1" s="1"/>
  <c r="D61380" i="1"/>
  <c r="E61380" i="1" s="1"/>
  <c r="D61381" i="1"/>
  <c r="E61381" i="1" s="1"/>
  <c r="D61382" i="1"/>
  <c r="E61382" i="1" s="1"/>
  <c r="D61383" i="1"/>
  <c r="E61383" i="1" s="1"/>
  <c r="D61384" i="1"/>
  <c r="E61384" i="1" s="1"/>
  <c r="D61385" i="1"/>
  <c r="E61385" i="1" s="1"/>
  <c r="D61386" i="1"/>
  <c r="E61386" i="1" s="1"/>
  <c r="D61387" i="1"/>
  <c r="E61387" i="1" s="1"/>
  <c r="D61388" i="1"/>
  <c r="E61388" i="1" s="1"/>
  <c r="D61389" i="1"/>
  <c r="E61389" i="1" s="1"/>
  <c r="D61390" i="1"/>
  <c r="E61390" i="1" s="1"/>
  <c r="D61391" i="1"/>
  <c r="E61391" i="1" s="1"/>
  <c r="D61392" i="1"/>
  <c r="E61392" i="1" s="1"/>
  <c r="D61393" i="1"/>
  <c r="E61393" i="1" s="1"/>
  <c r="D61394" i="1"/>
  <c r="E61394" i="1" s="1"/>
  <c r="D61395" i="1"/>
  <c r="E61395" i="1" s="1"/>
  <c r="D61396" i="1"/>
  <c r="E61396" i="1" s="1"/>
  <c r="D61397" i="1"/>
  <c r="E61397" i="1" s="1"/>
  <c r="D61398" i="1"/>
  <c r="E61398" i="1" s="1"/>
  <c r="D61399" i="1"/>
  <c r="E61399" i="1" s="1"/>
  <c r="D61400" i="1"/>
  <c r="E61400" i="1" s="1"/>
  <c r="D61401" i="1"/>
  <c r="E61401" i="1" s="1"/>
  <c r="D61402" i="1"/>
  <c r="E61402" i="1" s="1"/>
  <c r="D61403" i="1"/>
  <c r="E61403" i="1" s="1"/>
  <c r="D61404" i="1"/>
  <c r="E61404" i="1" s="1"/>
  <c r="D61405" i="1"/>
  <c r="E61405" i="1" s="1"/>
  <c r="D61406" i="1"/>
  <c r="E61406" i="1" s="1"/>
  <c r="D61407" i="1"/>
  <c r="E61407" i="1" s="1"/>
  <c r="D61408" i="1"/>
  <c r="E61408" i="1" s="1"/>
  <c r="D61409" i="1"/>
  <c r="E61409" i="1" s="1"/>
  <c r="D61410" i="1"/>
  <c r="E61410" i="1" s="1"/>
  <c r="D61411" i="1"/>
  <c r="E61411" i="1" s="1"/>
  <c r="D61412" i="1"/>
  <c r="E61412" i="1" s="1"/>
  <c r="D61413" i="1"/>
  <c r="E61413" i="1" s="1"/>
  <c r="D61414" i="1"/>
  <c r="E61414" i="1" s="1"/>
  <c r="D61415" i="1"/>
  <c r="E61415" i="1" s="1"/>
  <c r="D61416" i="1"/>
  <c r="E61416" i="1" s="1"/>
  <c r="D61417" i="1"/>
  <c r="E61417" i="1" s="1"/>
  <c r="D61418" i="1"/>
  <c r="E61418" i="1" s="1"/>
  <c r="D61419" i="1"/>
  <c r="E61419" i="1" s="1"/>
  <c r="D61420" i="1"/>
  <c r="E61420" i="1" s="1"/>
  <c r="D61421" i="1"/>
  <c r="E61421" i="1" s="1"/>
  <c r="D61422" i="1"/>
  <c r="E61422" i="1" s="1"/>
  <c r="D61423" i="1"/>
  <c r="E61423" i="1" s="1"/>
  <c r="D61424" i="1"/>
  <c r="E61424" i="1" s="1"/>
  <c r="D61425" i="1"/>
  <c r="E61425" i="1" s="1"/>
  <c r="D61426" i="1"/>
  <c r="E61426" i="1" s="1"/>
  <c r="D61427" i="1"/>
  <c r="E61427" i="1" s="1"/>
  <c r="D61428" i="1"/>
  <c r="E61428" i="1" s="1"/>
  <c r="D61429" i="1"/>
  <c r="E61429" i="1" s="1"/>
  <c r="D61430" i="1"/>
  <c r="E61430" i="1" s="1"/>
  <c r="D61431" i="1"/>
  <c r="E61431" i="1" s="1"/>
  <c r="D61432" i="1"/>
  <c r="E61432" i="1" s="1"/>
  <c r="D61433" i="1"/>
  <c r="E61433" i="1" s="1"/>
  <c r="D61434" i="1"/>
  <c r="E61434" i="1" s="1"/>
  <c r="D61435" i="1"/>
  <c r="E61435" i="1" s="1"/>
  <c r="D61436" i="1"/>
  <c r="E61436" i="1" s="1"/>
  <c r="D61437" i="1"/>
  <c r="E61437" i="1" s="1"/>
  <c r="D61438" i="1"/>
  <c r="E61438" i="1" s="1"/>
  <c r="D61439" i="1"/>
  <c r="E61439" i="1" s="1"/>
  <c r="D61440" i="1"/>
  <c r="E61440" i="1" s="1"/>
  <c r="D61441" i="1"/>
  <c r="E61441" i="1" s="1"/>
  <c r="D61442" i="1"/>
  <c r="E61442" i="1" s="1"/>
  <c r="D61443" i="1"/>
  <c r="E61443" i="1" s="1"/>
  <c r="D61444" i="1"/>
  <c r="E61444" i="1" s="1"/>
  <c r="D61445" i="1"/>
  <c r="E61445" i="1" s="1"/>
  <c r="D61446" i="1"/>
  <c r="E61446" i="1" s="1"/>
  <c r="D61447" i="1"/>
  <c r="E61447" i="1" s="1"/>
  <c r="D61448" i="1"/>
  <c r="E61448" i="1" s="1"/>
  <c r="D61449" i="1"/>
  <c r="E61449" i="1" s="1"/>
  <c r="D61450" i="1"/>
  <c r="E61450" i="1" s="1"/>
  <c r="D61451" i="1"/>
  <c r="E61451" i="1" s="1"/>
  <c r="D61452" i="1"/>
  <c r="E61452" i="1" s="1"/>
  <c r="D61453" i="1"/>
  <c r="E61453" i="1" s="1"/>
  <c r="D61454" i="1"/>
  <c r="E61454" i="1" s="1"/>
  <c r="D61455" i="1"/>
  <c r="E61455" i="1" s="1"/>
  <c r="D61456" i="1"/>
  <c r="E61456" i="1" s="1"/>
  <c r="D61457" i="1"/>
  <c r="E61457" i="1" s="1"/>
  <c r="D61458" i="1"/>
  <c r="E61458" i="1" s="1"/>
  <c r="D61459" i="1"/>
  <c r="E61459" i="1" s="1"/>
  <c r="D61460" i="1"/>
  <c r="E61460" i="1" s="1"/>
  <c r="D61461" i="1"/>
  <c r="E61461" i="1" s="1"/>
  <c r="D61462" i="1"/>
  <c r="E61462" i="1" s="1"/>
  <c r="D61463" i="1"/>
  <c r="E61463" i="1" s="1"/>
  <c r="D61464" i="1"/>
  <c r="E61464" i="1" s="1"/>
  <c r="D61465" i="1"/>
  <c r="E61465" i="1" s="1"/>
  <c r="D61466" i="1"/>
  <c r="E61466" i="1" s="1"/>
  <c r="D61467" i="1"/>
  <c r="E61467" i="1" s="1"/>
  <c r="D61468" i="1"/>
  <c r="E61468" i="1" s="1"/>
  <c r="D61469" i="1"/>
  <c r="E61469" i="1" s="1"/>
  <c r="D61470" i="1"/>
  <c r="E61470" i="1" s="1"/>
  <c r="D61471" i="1"/>
  <c r="E61471" i="1" s="1"/>
  <c r="D61472" i="1"/>
  <c r="E61472" i="1" s="1"/>
  <c r="D61473" i="1"/>
  <c r="E61473" i="1" s="1"/>
  <c r="D61474" i="1"/>
  <c r="E61474" i="1" s="1"/>
  <c r="D61475" i="1"/>
  <c r="E61475" i="1" s="1"/>
  <c r="D61476" i="1"/>
  <c r="E61476" i="1" s="1"/>
  <c r="D61477" i="1"/>
  <c r="E61477" i="1" s="1"/>
  <c r="D61478" i="1"/>
  <c r="E61478" i="1" s="1"/>
  <c r="D61479" i="1"/>
  <c r="E61479" i="1" s="1"/>
  <c r="D61480" i="1"/>
  <c r="E61480" i="1" s="1"/>
  <c r="D61481" i="1"/>
  <c r="E61481" i="1" s="1"/>
  <c r="D61482" i="1"/>
  <c r="E61482" i="1" s="1"/>
  <c r="D61483" i="1"/>
  <c r="E61483" i="1" s="1"/>
  <c r="D61484" i="1"/>
  <c r="E61484" i="1" s="1"/>
  <c r="D61485" i="1"/>
  <c r="E61485" i="1" s="1"/>
  <c r="D61486" i="1"/>
  <c r="E61486" i="1" s="1"/>
  <c r="D61487" i="1"/>
  <c r="E61487" i="1" s="1"/>
  <c r="D61488" i="1"/>
  <c r="E61488" i="1" s="1"/>
  <c r="D61489" i="1"/>
  <c r="E61489" i="1" s="1"/>
  <c r="D61490" i="1"/>
  <c r="E61490" i="1" s="1"/>
  <c r="D61491" i="1"/>
  <c r="E61491" i="1" s="1"/>
  <c r="D61492" i="1"/>
  <c r="E61492" i="1" s="1"/>
  <c r="D61493" i="1"/>
  <c r="E61493" i="1" s="1"/>
  <c r="D61494" i="1"/>
  <c r="E61494" i="1" s="1"/>
  <c r="D61495" i="1"/>
  <c r="E61495" i="1" s="1"/>
  <c r="D61496" i="1"/>
  <c r="E61496" i="1" s="1"/>
  <c r="D61497" i="1"/>
  <c r="E61497" i="1" s="1"/>
  <c r="D61498" i="1"/>
  <c r="E61498" i="1" s="1"/>
  <c r="D61499" i="1"/>
  <c r="E61499" i="1" s="1"/>
  <c r="D61500" i="1"/>
  <c r="E61500" i="1" s="1"/>
  <c r="D61501" i="1"/>
  <c r="E61501" i="1" s="1"/>
  <c r="D61502" i="1"/>
  <c r="E61502" i="1" s="1"/>
  <c r="D61503" i="1"/>
  <c r="E61503" i="1" s="1"/>
  <c r="D61504" i="1"/>
  <c r="E61504" i="1" s="1"/>
  <c r="D61505" i="1"/>
  <c r="E61505" i="1" s="1"/>
  <c r="D61506" i="1"/>
  <c r="E61506" i="1" s="1"/>
  <c r="D61507" i="1"/>
  <c r="E61507" i="1" s="1"/>
  <c r="D61508" i="1"/>
  <c r="E61508" i="1" s="1"/>
  <c r="D61509" i="1"/>
  <c r="E61509" i="1" s="1"/>
  <c r="D61510" i="1"/>
  <c r="E61510" i="1" s="1"/>
  <c r="D61511" i="1"/>
  <c r="E61511" i="1" s="1"/>
  <c r="D61512" i="1"/>
  <c r="E61512" i="1" s="1"/>
  <c r="D61513" i="1"/>
  <c r="E61513" i="1" s="1"/>
  <c r="D61514" i="1"/>
  <c r="E61514" i="1" s="1"/>
  <c r="D61515" i="1"/>
  <c r="E61515" i="1" s="1"/>
  <c r="D61516" i="1"/>
  <c r="E61516" i="1" s="1"/>
  <c r="D61517" i="1"/>
  <c r="E61517" i="1" s="1"/>
  <c r="D61518" i="1"/>
  <c r="E61518" i="1" s="1"/>
  <c r="D61519" i="1"/>
  <c r="E61519" i="1" s="1"/>
  <c r="D61520" i="1"/>
  <c r="E61520" i="1" s="1"/>
  <c r="D61521" i="1"/>
  <c r="E61521" i="1" s="1"/>
  <c r="D61522" i="1"/>
  <c r="E61522" i="1" s="1"/>
  <c r="D61523" i="1"/>
  <c r="E61523" i="1" s="1"/>
  <c r="D61524" i="1"/>
  <c r="E61524" i="1" s="1"/>
  <c r="D61525" i="1"/>
  <c r="E61525" i="1" s="1"/>
  <c r="D61526" i="1"/>
  <c r="E61526" i="1" s="1"/>
  <c r="D61527" i="1"/>
  <c r="E61527" i="1" s="1"/>
  <c r="D61528" i="1"/>
  <c r="E61528" i="1" s="1"/>
  <c r="D61529" i="1"/>
  <c r="E61529" i="1" s="1"/>
  <c r="D61530" i="1"/>
  <c r="E61530" i="1" s="1"/>
  <c r="D61531" i="1"/>
  <c r="E61531" i="1" s="1"/>
  <c r="D61532" i="1"/>
  <c r="E61532" i="1" s="1"/>
  <c r="D61533" i="1"/>
  <c r="E61533" i="1" s="1"/>
  <c r="D61534" i="1"/>
  <c r="E61534" i="1" s="1"/>
  <c r="D61535" i="1"/>
  <c r="E61535" i="1" s="1"/>
  <c r="D61536" i="1"/>
  <c r="E61536" i="1" s="1"/>
  <c r="D61537" i="1"/>
  <c r="E61537" i="1" s="1"/>
  <c r="D61538" i="1"/>
  <c r="E61538" i="1" s="1"/>
  <c r="D61539" i="1"/>
  <c r="E61539" i="1" s="1"/>
  <c r="D61540" i="1"/>
  <c r="E61540" i="1" s="1"/>
  <c r="D61541" i="1"/>
  <c r="E61541" i="1" s="1"/>
  <c r="D61542" i="1"/>
  <c r="E61542" i="1" s="1"/>
  <c r="D61543" i="1"/>
  <c r="E61543" i="1" s="1"/>
  <c r="D61544" i="1"/>
  <c r="E61544" i="1" s="1"/>
  <c r="D61545" i="1"/>
  <c r="E61545" i="1" s="1"/>
  <c r="D61546" i="1"/>
  <c r="E61546" i="1" s="1"/>
  <c r="D61547" i="1"/>
  <c r="E61547" i="1" s="1"/>
  <c r="D61548" i="1"/>
  <c r="E61548" i="1" s="1"/>
  <c r="D61549" i="1"/>
  <c r="E61549" i="1" s="1"/>
  <c r="D61550" i="1"/>
  <c r="E61550" i="1" s="1"/>
  <c r="D61551" i="1"/>
  <c r="E61551" i="1" s="1"/>
  <c r="D61552" i="1"/>
  <c r="E61552" i="1" s="1"/>
  <c r="D61553" i="1"/>
  <c r="E61553" i="1" s="1"/>
  <c r="D61554" i="1"/>
  <c r="E61554" i="1" s="1"/>
  <c r="D61555" i="1"/>
  <c r="E61555" i="1" s="1"/>
  <c r="D61556" i="1"/>
  <c r="E61556" i="1" s="1"/>
  <c r="D61557" i="1"/>
  <c r="E61557" i="1" s="1"/>
  <c r="D61558" i="1"/>
  <c r="E61558" i="1" s="1"/>
  <c r="D61559" i="1"/>
  <c r="E61559" i="1" s="1"/>
  <c r="D61560" i="1"/>
  <c r="E61560" i="1" s="1"/>
  <c r="D61561" i="1"/>
  <c r="E61561" i="1" s="1"/>
  <c r="D61562" i="1"/>
  <c r="E61562" i="1" s="1"/>
  <c r="D61563" i="1"/>
  <c r="E61563" i="1" s="1"/>
  <c r="D61564" i="1"/>
  <c r="E61564" i="1" s="1"/>
  <c r="D61565" i="1"/>
  <c r="E61565" i="1" s="1"/>
  <c r="D61566" i="1"/>
  <c r="E61566" i="1" s="1"/>
  <c r="D61567" i="1"/>
  <c r="E61567" i="1" s="1"/>
  <c r="D61568" i="1"/>
  <c r="E61568" i="1" s="1"/>
  <c r="D61569" i="1"/>
  <c r="E61569" i="1" s="1"/>
  <c r="D61570" i="1"/>
  <c r="E61570" i="1" s="1"/>
  <c r="D61571" i="1"/>
  <c r="E61571" i="1" s="1"/>
  <c r="D61572" i="1"/>
  <c r="E61572" i="1" s="1"/>
  <c r="D61573" i="1"/>
  <c r="E61573" i="1" s="1"/>
  <c r="D61574" i="1"/>
  <c r="E61574" i="1" s="1"/>
  <c r="D61575" i="1"/>
  <c r="E61575" i="1" s="1"/>
  <c r="D61576" i="1"/>
  <c r="E61576" i="1" s="1"/>
  <c r="D61577" i="1"/>
  <c r="E61577" i="1" s="1"/>
  <c r="D61578" i="1"/>
  <c r="E61578" i="1" s="1"/>
  <c r="D61579" i="1"/>
  <c r="E61579" i="1" s="1"/>
  <c r="D61580" i="1"/>
  <c r="E61580" i="1" s="1"/>
  <c r="D61581" i="1"/>
  <c r="E61581" i="1" s="1"/>
  <c r="D61582" i="1"/>
  <c r="E61582" i="1" s="1"/>
  <c r="D61583" i="1"/>
  <c r="E61583" i="1" s="1"/>
  <c r="D61584" i="1"/>
  <c r="E61584" i="1" s="1"/>
  <c r="D61585" i="1"/>
  <c r="E61585" i="1" s="1"/>
  <c r="D61586" i="1"/>
  <c r="E61586" i="1" s="1"/>
  <c r="D61587" i="1"/>
  <c r="E61587" i="1" s="1"/>
  <c r="D61588" i="1"/>
  <c r="E61588" i="1" s="1"/>
  <c r="D61589" i="1"/>
  <c r="E61589" i="1" s="1"/>
  <c r="D61590" i="1"/>
  <c r="E61590" i="1" s="1"/>
  <c r="D61591" i="1"/>
  <c r="E61591" i="1" s="1"/>
  <c r="D61592" i="1"/>
  <c r="E61592" i="1" s="1"/>
  <c r="D61593" i="1"/>
  <c r="E61593" i="1" s="1"/>
  <c r="D61594" i="1"/>
  <c r="E61594" i="1" s="1"/>
  <c r="D61595" i="1"/>
  <c r="E61595" i="1" s="1"/>
  <c r="D61596" i="1"/>
  <c r="E61596" i="1" s="1"/>
  <c r="D61597" i="1"/>
  <c r="E61597" i="1" s="1"/>
  <c r="D61598" i="1"/>
  <c r="E61598" i="1" s="1"/>
  <c r="D61599" i="1"/>
  <c r="E61599" i="1" s="1"/>
  <c r="D61600" i="1"/>
  <c r="E61600" i="1" s="1"/>
  <c r="D61601" i="1"/>
  <c r="E61601" i="1" s="1"/>
  <c r="D61602" i="1"/>
  <c r="E61602" i="1" s="1"/>
  <c r="D61603" i="1"/>
  <c r="E61603" i="1" s="1"/>
  <c r="D61604" i="1"/>
  <c r="E61604" i="1" s="1"/>
  <c r="D61605" i="1"/>
  <c r="E61605" i="1" s="1"/>
  <c r="D61606" i="1"/>
  <c r="E61606" i="1" s="1"/>
  <c r="D61607" i="1"/>
  <c r="E61607" i="1" s="1"/>
  <c r="D61608" i="1"/>
  <c r="E61608" i="1" s="1"/>
  <c r="D61609" i="1"/>
  <c r="E61609" i="1" s="1"/>
  <c r="D61610" i="1"/>
  <c r="E61610" i="1" s="1"/>
  <c r="D61611" i="1"/>
  <c r="E61611" i="1" s="1"/>
  <c r="D61612" i="1"/>
  <c r="E61612" i="1" s="1"/>
  <c r="D61613" i="1"/>
  <c r="E61613" i="1" s="1"/>
  <c r="D61614" i="1"/>
  <c r="E61614" i="1" s="1"/>
  <c r="D61615" i="1"/>
  <c r="E61615" i="1" s="1"/>
  <c r="D61616" i="1"/>
  <c r="E61616" i="1" s="1"/>
  <c r="D61617" i="1"/>
  <c r="E61617" i="1" s="1"/>
  <c r="D61618" i="1"/>
  <c r="E61618" i="1" s="1"/>
  <c r="D61619" i="1"/>
  <c r="E61619" i="1" s="1"/>
  <c r="D61620" i="1"/>
  <c r="E61620" i="1" s="1"/>
  <c r="D61621" i="1"/>
  <c r="E61621" i="1" s="1"/>
  <c r="D61622" i="1"/>
  <c r="E61622" i="1" s="1"/>
  <c r="D61623" i="1"/>
  <c r="E61623" i="1" s="1"/>
  <c r="D61624" i="1"/>
  <c r="E61624" i="1" s="1"/>
  <c r="D61625" i="1"/>
  <c r="E61625" i="1" s="1"/>
  <c r="D61626" i="1"/>
  <c r="E61626" i="1" s="1"/>
  <c r="D61627" i="1"/>
  <c r="E61627" i="1" s="1"/>
  <c r="D61628" i="1"/>
  <c r="E61628" i="1" s="1"/>
  <c r="D61629" i="1"/>
  <c r="E61629" i="1" s="1"/>
  <c r="D61630" i="1"/>
  <c r="E61630" i="1" s="1"/>
  <c r="D61631" i="1"/>
  <c r="E61631" i="1" s="1"/>
  <c r="D61632" i="1"/>
  <c r="E61632" i="1" s="1"/>
  <c r="D61633" i="1"/>
  <c r="E61633" i="1" s="1"/>
  <c r="D61634" i="1"/>
  <c r="E61634" i="1" s="1"/>
  <c r="D61635" i="1"/>
  <c r="E61635" i="1" s="1"/>
  <c r="D61636" i="1"/>
  <c r="E61636" i="1" s="1"/>
  <c r="D61637" i="1"/>
  <c r="E61637" i="1" s="1"/>
  <c r="D61638" i="1"/>
  <c r="E61638" i="1" s="1"/>
  <c r="D61639" i="1"/>
  <c r="E61639" i="1" s="1"/>
  <c r="D61640" i="1"/>
  <c r="E61640" i="1" s="1"/>
  <c r="D61641" i="1"/>
  <c r="E61641" i="1" s="1"/>
  <c r="D61642" i="1"/>
  <c r="E61642" i="1" s="1"/>
  <c r="D61643" i="1"/>
  <c r="E61643" i="1" s="1"/>
  <c r="D61644" i="1"/>
  <c r="E61644" i="1" s="1"/>
  <c r="D61645" i="1"/>
  <c r="E61645" i="1" s="1"/>
  <c r="D61646" i="1"/>
  <c r="E61646" i="1" s="1"/>
  <c r="D61647" i="1"/>
  <c r="E61647" i="1" s="1"/>
  <c r="D61648" i="1"/>
  <c r="E61648" i="1" s="1"/>
  <c r="D61649" i="1"/>
  <c r="E61649" i="1" s="1"/>
  <c r="D61650" i="1"/>
  <c r="E61650" i="1" s="1"/>
  <c r="D61651" i="1"/>
  <c r="E61651" i="1" s="1"/>
  <c r="D61652" i="1"/>
  <c r="E61652" i="1" s="1"/>
  <c r="D61653" i="1"/>
  <c r="E61653" i="1" s="1"/>
  <c r="D61654" i="1"/>
  <c r="E61654" i="1" s="1"/>
  <c r="D61655" i="1"/>
  <c r="E61655" i="1" s="1"/>
  <c r="D61656" i="1"/>
  <c r="E61656" i="1" s="1"/>
  <c r="D61657" i="1"/>
  <c r="E61657" i="1" s="1"/>
  <c r="D61658" i="1"/>
  <c r="E61658" i="1" s="1"/>
  <c r="D61659" i="1"/>
  <c r="E61659" i="1" s="1"/>
  <c r="D61660" i="1"/>
  <c r="E61660" i="1" s="1"/>
  <c r="D61661" i="1"/>
  <c r="E61661" i="1" s="1"/>
  <c r="D61662" i="1"/>
  <c r="E61662" i="1" s="1"/>
  <c r="D61663" i="1"/>
  <c r="E61663" i="1" s="1"/>
  <c r="D61664" i="1"/>
  <c r="E61664" i="1" s="1"/>
  <c r="D61665" i="1"/>
  <c r="E61665" i="1" s="1"/>
  <c r="D61666" i="1"/>
  <c r="E61666" i="1" s="1"/>
  <c r="D61667" i="1"/>
  <c r="E61667" i="1" s="1"/>
  <c r="D61668" i="1"/>
  <c r="E61668" i="1" s="1"/>
  <c r="D61669" i="1"/>
  <c r="E61669" i="1" s="1"/>
  <c r="D61670" i="1"/>
  <c r="E61670" i="1" s="1"/>
  <c r="D61671" i="1"/>
  <c r="E61671" i="1" s="1"/>
  <c r="D61672" i="1"/>
  <c r="E61672" i="1" s="1"/>
  <c r="D61673" i="1"/>
  <c r="E61673" i="1" s="1"/>
  <c r="D61674" i="1"/>
  <c r="E61674" i="1" s="1"/>
  <c r="D61675" i="1"/>
  <c r="E61675" i="1" s="1"/>
  <c r="D61676" i="1"/>
  <c r="E61676" i="1" s="1"/>
  <c r="D61677" i="1"/>
  <c r="E61677" i="1" s="1"/>
  <c r="D61678" i="1"/>
  <c r="E61678" i="1" s="1"/>
  <c r="D61679" i="1"/>
  <c r="E61679" i="1" s="1"/>
  <c r="D61680" i="1"/>
  <c r="E61680" i="1" s="1"/>
  <c r="D61681" i="1"/>
  <c r="E61681" i="1" s="1"/>
  <c r="D61682" i="1"/>
  <c r="E61682" i="1" s="1"/>
  <c r="D61683" i="1"/>
  <c r="E61683" i="1" s="1"/>
  <c r="D61684" i="1"/>
  <c r="E61684" i="1" s="1"/>
  <c r="D61685" i="1"/>
  <c r="E61685" i="1" s="1"/>
  <c r="D61686" i="1"/>
  <c r="E61686" i="1" s="1"/>
  <c r="D61687" i="1"/>
  <c r="E61687" i="1" s="1"/>
  <c r="D61688" i="1"/>
  <c r="E61688" i="1" s="1"/>
  <c r="D61689" i="1"/>
  <c r="E61689" i="1" s="1"/>
  <c r="D61690" i="1"/>
  <c r="E61690" i="1" s="1"/>
  <c r="D61691" i="1"/>
  <c r="E61691" i="1" s="1"/>
  <c r="D61692" i="1"/>
  <c r="E61692" i="1" s="1"/>
  <c r="D61693" i="1"/>
  <c r="E61693" i="1" s="1"/>
  <c r="D61694" i="1"/>
  <c r="E61694" i="1" s="1"/>
  <c r="D61695" i="1"/>
  <c r="E61695" i="1" s="1"/>
  <c r="D61696" i="1"/>
  <c r="E61696" i="1" s="1"/>
  <c r="D61697" i="1"/>
  <c r="E61697" i="1" s="1"/>
  <c r="D61698" i="1"/>
  <c r="E61698" i="1" s="1"/>
  <c r="D61699" i="1"/>
  <c r="E61699" i="1" s="1"/>
  <c r="D61700" i="1"/>
  <c r="E61700" i="1" s="1"/>
  <c r="D61701" i="1"/>
  <c r="E61701" i="1" s="1"/>
  <c r="D61702" i="1"/>
  <c r="E61702" i="1" s="1"/>
  <c r="D61703" i="1"/>
  <c r="E61703" i="1" s="1"/>
  <c r="D61704" i="1"/>
  <c r="E61704" i="1" s="1"/>
  <c r="D61705" i="1"/>
  <c r="E61705" i="1" s="1"/>
  <c r="D61706" i="1"/>
  <c r="E61706" i="1" s="1"/>
  <c r="D61707" i="1"/>
  <c r="E61707" i="1" s="1"/>
  <c r="D61708" i="1"/>
  <c r="E61708" i="1" s="1"/>
  <c r="D61709" i="1"/>
  <c r="E61709" i="1" s="1"/>
  <c r="D61710" i="1"/>
  <c r="E61710" i="1" s="1"/>
  <c r="D61711" i="1"/>
  <c r="E61711" i="1" s="1"/>
  <c r="D61712" i="1"/>
  <c r="E61712" i="1" s="1"/>
  <c r="D61713" i="1"/>
  <c r="E61713" i="1" s="1"/>
  <c r="D61714" i="1"/>
  <c r="E61714" i="1" s="1"/>
  <c r="D61715" i="1"/>
  <c r="E61715" i="1" s="1"/>
  <c r="D61716" i="1"/>
  <c r="E61716" i="1" s="1"/>
  <c r="D61717" i="1"/>
  <c r="E61717" i="1" s="1"/>
  <c r="D61718" i="1"/>
  <c r="E61718" i="1" s="1"/>
  <c r="D61719" i="1"/>
  <c r="E61719" i="1" s="1"/>
  <c r="D61720" i="1"/>
  <c r="E61720" i="1" s="1"/>
  <c r="D61721" i="1"/>
  <c r="E61721" i="1" s="1"/>
  <c r="D61722" i="1"/>
  <c r="E61722" i="1" s="1"/>
  <c r="D61723" i="1"/>
  <c r="E61723" i="1" s="1"/>
  <c r="D61724" i="1"/>
  <c r="E61724" i="1" s="1"/>
  <c r="D61725" i="1"/>
  <c r="E61725" i="1" s="1"/>
  <c r="D61726" i="1"/>
  <c r="E61726" i="1" s="1"/>
  <c r="D61727" i="1"/>
  <c r="E61727" i="1" s="1"/>
  <c r="D61728" i="1"/>
  <c r="E61728" i="1" s="1"/>
  <c r="D61729" i="1"/>
  <c r="E61729" i="1" s="1"/>
  <c r="D61730" i="1"/>
  <c r="E61730" i="1" s="1"/>
  <c r="D61731" i="1"/>
  <c r="E61731" i="1" s="1"/>
  <c r="D61732" i="1"/>
  <c r="E61732" i="1" s="1"/>
  <c r="D61733" i="1"/>
  <c r="E61733" i="1" s="1"/>
  <c r="D61734" i="1"/>
  <c r="E61734" i="1" s="1"/>
  <c r="D61735" i="1"/>
  <c r="E61735" i="1" s="1"/>
  <c r="D61736" i="1"/>
  <c r="E61736" i="1" s="1"/>
  <c r="D61737" i="1"/>
  <c r="E61737" i="1" s="1"/>
  <c r="D61738" i="1"/>
  <c r="E61738" i="1" s="1"/>
  <c r="D61739" i="1"/>
  <c r="E61739" i="1" s="1"/>
  <c r="D61740" i="1"/>
  <c r="E61740" i="1" s="1"/>
  <c r="D61741" i="1"/>
  <c r="E61741" i="1" s="1"/>
  <c r="D61742" i="1"/>
  <c r="E61742" i="1" s="1"/>
  <c r="D61743" i="1"/>
  <c r="E61743" i="1" s="1"/>
  <c r="D61744" i="1"/>
  <c r="E61744" i="1" s="1"/>
  <c r="D61745" i="1"/>
  <c r="E61745" i="1" s="1"/>
  <c r="D61746" i="1"/>
  <c r="E61746" i="1" s="1"/>
  <c r="D61747" i="1"/>
  <c r="E61747" i="1" s="1"/>
  <c r="D61748" i="1"/>
  <c r="E61748" i="1" s="1"/>
  <c r="D61749" i="1"/>
  <c r="E61749" i="1" s="1"/>
  <c r="D61750" i="1"/>
  <c r="E61750" i="1" s="1"/>
  <c r="D61751" i="1"/>
  <c r="E61751" i="1" s="1"/>
  <c r="D61752" i="1"/>
  <c r="E61752" i="1" s="1"/>
  <c r="D61753" i="1"/>
  <c r="E61753" i="1" s="1"/>
  <c r="D61754" i="1"/>
  <c r="E61754" i="1" s="1"/>
  <c r="D61755" i="1"/>
  <c r="E61755" i="1" s="1"/>
  <c r="D61756" i="1"/>
  <c r="E61756" i="1" s="1"/>
  <c r="D61757" i="1"/>
  <c r="E61757" i="1" s="1"/>
  <c r="D61758" i="1"/>
  <c r="E61758" i="1" s="1"/>
  <c r="D61759" i="1"/>
  <c r="E61759" i="1" s="1"/>
  <c r="D61760" i="1"/>
  <c r="E61760" i="1" s="1"/>
  <c r="D61761" i="1"/>
  <c r="E61761" i="1" s="1"/>
  <c r="D61762" i="1"/>
  <c r="E61762" i="1" s="1"/>
  <c r="D61763" i="1"/>
  <c r="E61763" i="1" s="1"/>
  <c r="D61764" i="1"/>
  <c r="E61764" i="1" s="1"/>
  <c r="D61765" i="1"/>
  <c r="E61765" i="1" s="1"/>
  <c r="D61766" i="1"/>
  <c r="E61766" i="1" s="1"/>
  <c r="D61767" i="1"/>
  <c r="E61767" i="1" s="1"/>
  <c r="D61768" i="1"/>
  <c r="E61768" i="1" s="1"/>
  <c r="D61769" i="1"/>
  <c r="E61769" i="1" s="1"/>
  <c r="D61770" i="1"/>
  <c r="E61770" i="1" s="1"/>
  <c r="D61771" i="1"/>
  <c r="E61771" i="1" s="1"/>
  <c r="D61772" i="1"/>
  <c r="E61772" i="1" s="1"/>
  <c r="D61773" i="1"/>
  <c r="E61773" i="1" s="1"/>
  <c r="D61774" i="1"/>
  <c r="E61774" i="1" s="1"/>
  <c r="D61775" i="1"/>
  <c r="E61775" i="1" s="1"/>
  <c r="D61776" i="1"/>
  <c r="E61776" i="1" s="1"/>
  <c r="D61777" i="1"/>
  <c r="E61777" i="1" s="1"/>
  <c r="D61778" i="1"/>
  <c r="E61778" i="1" s="1"/>
  <c r="D61779" i="1"/>
  <c r="E61779" i="1" s="1"/>
  <c r="D61780" i="1"/>
  <c r="E61780" i="1" s="1"/>
  <c r="D61781" i="1"/>
  <c r="E61781" i="1" s="1"/>
  <c r="D61782" i="1"/>
  <c r="E61782" i="1" s="1"/>
  <c r="D61783" i="1"/>
  <c r="E61783" i="1" s="1"/>
  <c r="D61784" i="1"/>
  <c r="E61784" i="1" s="1"/>
  <c r="D61785" i="1"/>
  <c r="E61785" i="1" s="1"/>
  <c r="D61786" i="1"/>
  <c r="E61786" i="1" s="1"/>
  <c r="D61787" i="1"/>
  <c r="E61787" i="1" s="1"/>
  <c r="D61788" i="1"/>
  <c r="E61788" i="1" s="1"/>
  <c r="D61789" i="1"/>
  <c r="E61789" i="1" s="1"/>
  <c r="D61790" i="1"/>
  <c r="E61790" i="1" s="1"/>
  <c r="D61791" i="1"/>
  <c r="E61791" i="1" s="1"/>
  <c r="D61792" i="1"/>
  <c r="E61792" i="1" s="1"/>
  <c r="D61793" i="1"/>
  <c r="E61793" i="1" s="1"/>
  <c r="D61794" i="1"/>
  <c r="E61794" i="1" s="1"/>
  <c r="D61795" i="1"/>
  <c r="E61795" i="1" s="1"/>
  <c r="D61796" i="1"/>
  <c r="E61796" i="1" s="1"/>
  <c r="D61797" i="1"/>
  <c r="E61797" i="1" s="1"/>
  <c r="D61798" i="1"/>
  <c r="E61798" i="1" s="1"/>
  <c r="D61799" i="1"/>
  <c r="E61799" i="1" s="1"/>
  <c r="D61800" i="1"/>
  <c r="E61800" i="1" s="1"/>
  <c r="D61801" i="1"/>
  <c r="E61801" i="1" s="1"/>
  <c r="D61802" i="1"/>
  <c r="E61802" i="1" s="1"/>
  <c r="D61803" i="1"/>
  <c r="E61803" i="1" s="1"/>
  <c r="D61804" i="1"/>
  <c r="E61804" i="1" s="1"/>
  <c r="D61805" i="1"/>
  <c r="E61805" i="1" s="1"/>
  <c r="D61806" i="1"/>
  <c r="E61806" i="1" s="1"/>
  <c r="D61807" i="1"/>
  <c r="E61807" i="1" s="1"/>
  <c r="D61808" i="1"/>
  <c r="E61808" i="1" s="1"/>
  <c r="D61809" i="1"/>
  <c r="E61809" i="1" s="1"/>
  <c r="D61810" i="1"/>
  <c r="E61810" i="1" s="1"/>
  <c r="D61811" i="1"/>
  <c r="E61811" i="1" s="1"/>
  <c r="D61812" i="1"/>
  <c r="E61812" i="1" s="1"/>
  <c r="D61813" i="1"/>
  <c r="E61813" i="1" s="1"/>
  <c r="D61814" i="1"/>
  <c r="E61814" i="1" s="1"/>
  <c r="D61815" i="1"/>
  <c r="E61815" i="1" s="1"/>
  <c r="D61816" i="1"/>
  <c r="E61816" i="1" s="1"/>
  <c r="D61817" i="1"/>
  <c r="E61817" i="1" s="1"/>
  <c r="D61818" i="1"/>
  <c r="E61818" i="1" s="1"/>
  <c r="D61819" i="1"/>
  <c r="E61819" i="1" s="1"/>
  <c r="D61820" i="1"/>
  <c r="E61820" i="1" s="1"/>
  <c r="D61821" i="1"/>
  <c r="E61821" i="1" s="1"/>
  <c r="D61822" i="1"/>
  <c r="E61822" i="1" s="1"/>
  <c r="D61823" i="1"/>
  <c r="E61823" i="1" s="1"/>
  <c r="D61824" i="1"/>
  <c r="E61824" i="1" s="1"/>
  <c r="D61825" i="1"/>
  <c r="E61825" i="1" s="1"/>
  <c r="D61826" i="1"/>
  <c r="E61826" i="1" s="1"/>
  <c r="D61827" i="1"/>
  <c r="E61827" i="1" s="1"/>
  <c r="D61828" i="1"/>
  <c r="E61828" i="1" s="1"/>
  <c r="D61829" i="1"/>
  <c r="E61829" i="1" s="1"/>
  <c r="D61830" i="1"/>
  <c r="E61830" i="1" s="1"/>
  <c r="D61831" i="1"/>
  <c r="E61831" i="1" s="1"/>
  <c r="D61832" i="1"/>
  <c r="E61832" i="1" s="1"/>
  <c r="D61833" i="1"/>
  <c r="E61833" i="1" s="1"/>
  <c r="D61834" i="1"/>
  <c r="E61834" i="1" s="1"/>
  <c r="D61835" i="1"/>
  <c r="E61835" i="1" s="1"/>
  <c r="D61836" i="1"/>
  <c r="E61836" i="1" s="1"/>
  <c r="D61837" i="1"/>
  <c r="E61837" i="1" s="1"/>
  <c r="D61838" i="1"/>
  <c r="E61838" i="1" s="1"/>
  <c r="D61839" i="1"/>
  <c r="E61839" i="1" s="1"/>
  <c r="D61840" i="1"/>
  <c r="E61840" i="1" s="1"/>
  <c r="D61841" i="1"/>
  <c r="E61841" i="1" s="1"/>
  <c r="D61842" i="1"/>
  <c r="E61842" i="1" s="1"/>
  <c r="D61843" i="1"/>
  <c r="E61843" i="1" s="1"/>
  <c r="D61844" i="1"/>
  <c r="E61844" i="1" s="1"/>
  <c r="D61845" i="1"/>
  <c r="E61845" i="1" s="1"/>
  <c r="D61846" i="1"/>
  <c r="E61846" i="1" s="1"/>
  <c r="D61847" i="1"/>
  <c r="E61847" i="1" s="1"/>
  <c r="D61848" i="1"/>
  <c r="E61848" i="1" s="1"/>
  <c r="D61849" i="1"/>
  <c r="E61849" i="1" s="1"/>
  <c r="D61850" i="1"/>
  <c r="E61850" i="1" s="1"/>
  <c r="D61851" i="1"/>
  <c r="E61851" i="1" s="1"/>
  <c r="D61852" i="1"/>
  <c r="E61852" i="1" s="1"/>
  <c r="D61853" i="1"/>
  <c r="E61853" i="1" s="1"/>
  <c r="D61854" i="1"/>
  <c r="E61854" i="1" s="1"/>
  <c r="D61855" i="1"/>
  <c r="E61855" i="1" s="1"/>
  <c r="D61856" i="1"/>
  <c r="E61856" i="1" s="1"/>
  <c r="D61857" i="1"/>
  <c r="E61857" i="1" s="1"/>
  <c r="D61858" i="1"/>
  <c r="E61858" i="1" s="1"/>
  <c r="D61859" i="1"/>
  <c r="E61859" i="1" s="1"/>
  <c r="D61860" i="1"/>
  <c r="E61860" i="1" s="1"/>
  <c r="D61861" i="1"/>
  <c r="E61861" i="1" s="1"/>
  <c r="D61862" i="1"/>
  <c r="E61862" i="1" s="1"/>
  <c r="D61863" i="1"/>
  <c r="E61863" i="1" s="1"/>
  <c r="D61864" i="1"/>
  <c r="E61864" i="1" s="1"/>
  <c r="D61865" i="1"/>
  <c r="E61865" i="1" s="1"/>
  <c r="D61866" i="1"/>
  <c r="E61866" i="1" s="1"/>
  <c r="D61867" i="1"/>
  <c r="E61867" i="1" s="1"/>
  <c r="D61868" i="1"/>
  <c r="E61868" i="1" s="1"/>
  <c r="D61869" i="1"/>
  <c r="E61869" i="1" s="1"/>
  <c r="D61870" i="1"/>
  <c r="E61870" i="1" s="1"/>
  <c r="D61871" i="1"/>
  <c r="E61871" i="1" s="1"/>
  <c r="D61872" i="1"/>
  <c r="E61872" i="1" s="1"/>
  <c r="D61873" i="1"/>
  <c r="E61873" i="1" s="1"/>
  <c r="D61874" i="1"/>
  <c r="E61874" i="1" s="1"/>
  <c r="D61875" i="1"/>
  <c r="E61875" i="1" s="1"/>
  <c r="D61876" i="1"/>
  <c r="E61876" i="1" s="1"/>
  <c r="D61877" i="1"/>
  <c r="E61877" i="1" s="1"/>
  <c r="D61878" i="1"/>
  <c r="E61878" i="1" s="1"/>
  <c r="D61879" i="1"/>
  <c r="E61879" i="1" s="1"/>
  <c r="D61880" i="1"/>
  <c r="E61880" i="1" s="1"/>
  <c r="D61881" i="1"/>
  <c r="E61881" i="1" s="1"/>
  <c r="D61882" i="1"/>
  <c r="E61882" i="1" s="1"/>
  <c r="D61883" i="1"/>
  <c r="E61883" i="1" s="1"/>
  <c r="D61884" i="1"/>
  <c r="E61884" i="1" s="1"/>
  <c r="D61885" i="1"/>
  <c r="E61885" i="1" s="1"/>
  <c r="D61886" i="1"/>
  <c r="E61886" i="1" s="1"/>
  <c r="D61887" i="1"/>
  <c r="E61887" i="1" s="1"/>
  <c r="D61888" i="1"/>
  <c r="E61888" i="1" s="1"/>
  <c r="D61889" i="1"/>
  <c r="E61889" i="1" s="1"/>
  <c r="D61890" i="1"/>
  <c r="E61890" i="1" s="1"/>
  <c r="D61891" i="1"/>
  <c r="E61891" i="1" s="1"/>
  <c r="D61892" i="1"/>
  <c r="E61892" i="1" s="1"/>
  <c r="D61893" i="1"/>
  <c r="E61893" i="1" s="1"/>
  <c r="D61894" i="1"/>
  <c r="E61894" i="1" s="1"/>
  <c r="D61895" i="1"/>
  <c r="E61895" i="1" s="1"/>
  <c r="D61896" i="1"/>
  <c r="E61896" i="1" s="1"/>
  <c r="D61897" i="1"/>
  <c r="E61897" i="1" s="1"/>
  <c r="D61898" i="1"/>
  <c r="E61898" i="1" s="1"/>
  <c r="D61899" i="1"/>
  <c r="E61899" i="1" s="1"/>
  <c r="D61900" i="1"/>
  <c r="E61900" i="1" s="1"/>
  <c r="D61901" i="1"/>
  <c r="E61901" i="1" s="1"/>
  <c r="D61902" i="1"/>
  <c r="E61902" i="1" s="1"/>
  <c r="D61903" i="1"/>
  <c r="E61903" i="1" s="1"/>
  <c r="D61904" i="1"/>
  <c r="E61904" i="1" s="1"/>
  <c r="D61905" i="1"/>
  <c r="E61905" i="1" s="1"/>
  <c r="D61906" i="1"/>
  <c r="E61906" i="1" s="1"/>
  <c r="D61907" i="1"/>
  <c r="E61907" i="1" s="1"/>
  <c r="D61908" i="1"/>
  <c r="E61908" i="1" s="1"/>
  <c r="D61909" i="1"/>
  <c r="E61909" i="1" s="1"/>
  <c r="D61910" i="1"/>
  <c r="E61910" i="1" s="1"/>
  <c r="D61911" i="1"/>
  <c r="E61911" i="1" s="1"/>
  <c r="D61912" i="1"/>
  <c r="E61912" i="1" s="1"/>
  <c r="D61913" i="1"/>
  <c r="E61913" i="1" s="1"/>
  <c r="D61914" i="1"/>
  <c r="E61914" i="1" s="1"/>
  <c r="D61915" i="1"/>
  <c r="E61915" i="1" s="1"/>
  <c r="D61916" i="1"/>
  <c r="E61916" i="1" s="1"/>
  <c r="D61917" i="1"/>
  <c r="E61917" i="1" s="1"/>
  <c r="D61918" i="1"/>
  <c r="E61918" i="1" s="1"/>
  <c r="D61919" i="1"/>
  <c r="E61919" i="1" s="1"/>
  <c r="D61920" i="1"/>
  <c r="E61920" i="1" s="1"/>
  <c r="D61921" i="1"/>
  <c r="E61921" i="1" s="1"/>
  <c r="D61922" i="1"/>
  <c r="E61922" i="1" s="1"/>
  <c r="D61923" i="1"/>
  <c r="E61923" i="1" s="1"/>
  <c r="D61924" i="1"/>
  <c r="E61924" i="1" s="1"/>
  <c r="D61925" i="1"/>
  <c r="E61925" i="1" s="1"/>
  <c r="D61926" i="1"/>
  <c r="E61926" i="1" s="1"/>
  <c r="D61927" i="1"/>
  <c r="E61927" i="1" s="1"/>
  <c r="D61928" i="1"/>
  <c r="E61928" i="1" s="1"/>
  <c r="D61929" i="1"/>
  <c r="E61929" i="1" s="1"/>
  <c r="D61930" i="1"/>
  <c r="E61930" i="1" s="1"/>
  <c r="D61931" i="1"/>
  <c r="E61931" i="1" s="1"/>
  <c r="D61932" i="1"/>
  <c r="E61932" i="1" s="1"/>
  <c r="D61933" i="1"/>
  <c r="E61933" i="1" s="1"/>
  <c r="D61934" i="1"/>
  <c r="E61934" i="1" s="1"/>
  <c r="D61935" i="1"/>
  <c r="E61935" i="1" s="1"/>
  <c r="D61936" i="1"/>
  <c r="E61936" i="1" s="1"/>
  <c r="D61937" i="1"/>
  <c r="E61937" i="1" s="1"/>
  <c r="D61938" i="1"/>
  <c r="E61938" i="1" s="1"/>
  <c r="D61939" i="1"/>
  <c r="E61939" i="1" s="1"/>
  <c r="D61940" i="1"/>
  <c r="E61940" i="1" s="1"/>
  <c r="D61941" i="1"/>
  <c r="E61941" i="1" s="1"/>
  <c r="D61942" i="1"/>
  <c r="E61942" i="1" s="1"/>
  <c r="D61943" i="1"/>
  <c r="E61943" i="1" s="1"/>
  <c r="D61944" i="1"/>
  <c r="E61944" i="1" s="1"/>
  <c r="D61945" i="1"/>
  <c r="E61945" i="1" s="1"/>
  <c r="D61946" i="1"/>
  <c r="E61946" i="1" s="1"/>
  <c r="D61947" i="1"/>
  <c r="E61947" i="1" s="1"/>
  <c r="D61948" i="1"/>
  <c r="E61948" i="1" s="1"/>
  <c r="D61949" i="1"/>
  <c r="E61949" i="1" s="1"/>
  <c r="D61950" i="1"/>
  <c r="E61950" i="1" s="1"/>
  <c r="D61951" i="1"/>
  <c r="E61951" i="1" s="1"/>
  <c r="D61952" i="1"/>
  <c r="E61952" i="1" s="1"/>
  <c r="D61953" i="1"/>
  <c r="E61953" i="1" s="1"/>
  <c r="D61954" i="1"/>
  <c r="E61954" i="1" s="1"/>
  <c r="D61955" i="1"/>
  <c r="E61955" i="1" s="1"/>
  <c r="D61956" i="1"/>
  <c r="E61956" i="1" s="1"/>
  <c r="D61957" i="1"/>
  <c r="E61957" i="1" s="1"/>
  <c r="D61958" i="1"/>
  <c r="E61958" i="1" s="1"/>
  <c r="D61959" i="1"/>
  <c r="E61959" i="1" s="1"/>
  <c r="D61960" i="1"/>
  <c r="E61960" i="1" s="1"/>
  <c r="D61961" i="1"/>
  <c r="E61961" i="1" s="1"/>
  <c r="D61962" i="1"/>
  <c r="E61962" i="1" s="1"/>
  <c r="D61963" i="1"/>
  <c r="E61963" i="1" s="1"/>
  <c r="D61964" i="1"/>
  <c r="E61964" i="1" s="1"/>
  <c r="D61965" i="1"/>
  <c r="E61965" i="1" s="1"/>
  <c r="D61966" i="1"/>
  <c r="E61966" i="1" s="1"/>
  <c r="D61967" i="1"/>
  <c r="E61967" i="1" s="1"/>
  <c r="D61968" i="1"/>
  <c r="E61968" i="1" s="1"/>
  <c r="D61969" i="1"/>
  <c r="E61969" i="1" s="1"/>
  <c r="D61970" i="1"/>
  <c r="E61970" i="1" s="1"/>
  <c r="D61971" i="1"/>
  <c r="E61971" i="1" s="1"/>
  <c r="D61972" i="1"/>
  <c r="E61972" i="1" s="1"/>
  <c r="D61973" i="1"/>
  <c r="E61973" i="1" s="1"/>
  <c r="D61974" i="1"/>
  <c r="E61974" i="1" s="1"/>
  <c r="D61975" i="1"/>
  <c r="E61975" i="1" s="1"/>
  <c r="D61976" i="1"/>
  <c r="E61976" i="1" s="1"/>
  <c r="D61977" i="1"/>
  <c r="E61977" i="1" s="1"/>
  <c r="D61978" i="1"/>
  <c r="E61978" i="1" s="1"/>
  <c r="D61979" i="1"/>
  <c r="E61979" i="1" s="1"/>
  <c r="D61980" i="1"/>
  <c r="E61980" i="1" s="1"/>
  <c r="D61981" i="1"/>
  <c r="E61981" i="1" s="1"/>
  <c r="D61982" i="1"/>
  <c r="E61982" i="1" s="1"/>
  <c r="D61983" i="1"/>
  <c r="E61983" i="1" s="1"/>
  <c r="D61984" i="1"/>
  <c r="E61984" i="1" s="1"/>
  <c r="D61985" i="1"/>
  <c r="E61985" i="1" s="1"/>
  <c r="D61986" i="1"/>
  <c r="E61986" i="1" s="1"/>
  <c r="D61987" i="1"/>
  <c r="E61987" i="1" s="1"/>
  <c r="D61988" i="1"/>
  <c r="E61988" i="1" s="1"/>
  <c r="D61989" i="1"/>
  <c r="E61989" i="1" s="1"/>
  <c r="D61990" i="1"/>
  <c r="E61990" i="1" s="1"/>
  <c r="D61991" i="1"/>
  <c r="E61991" i="1" s="1"/>
  <c r="D61992" i="1"/>
  <c r="E61992" i="1" s="1"/>
  <c r="D61993" i="1"/>
  <c r="E61993" i="1" s="1"/>
  <c r="D61994" i="1"/>
  <c r="E61994" i="1" s="1"/>
  <c r="D61995" i="1"/>
  <c r="E61995" i="1" s="1"/>
  <c r="D61996" i="1"/>
  <c r="E61996" i="1" s="1"/>
  <c r="D61997" i="1"/>
  <c r="E61997" i="1" s="1"/>
  <c r="D61998" i="1"/>
  <c r="E61998" i="1" s="1"/>
  <c r="D61999" i="1"/>
  <c r="E61999" i="1" s="1"/>
  <c r="D62000" i="1"/>
  <c r="E62000" i="1" s="1"/>
  <c r="D62001" i="1"/>
  <c r="E62001" i="1" s="1"/>
  <c r="D62002" i="1"/>
  <c r="E62002" i="1" s="1"/>
  <c r="D62003" i="1"/>
  <c r="E62003" i="1" s="1"/>
  <c r="D62004" i="1"/>
  <c r="E62004" i="1" s="1"/>
  <c r="D62005" i="1"/>
  <c r="E62005" i="1" s="1"/>
  <c r="D62006" i="1"/>
  <c r="E62006" i="1" s="1"/>
  <c r="D62007" i="1"/>
  <c r="E62007" i="1" s="1"/>
  <c r="D62008" i="1"/>
  <c r="E62008" i="1" s="1"/>
  <c r="D62009" i="1"/>
  <c r="E62009" i="1" s="1"/>
  <c r="D62010" i="1"/>
  <c r="E62010" i="1" s="1"/>
  <c r="D62011" i="1"/>
  <c r="E62011" i="1" s="1"/>
  <c r="D62012" i="1"/>
  <c r="E62012" i="1" s="1"/>
  <c r="D62013" i="1"/>
  <c r="E62013" i="1" s="1"/>
  <c r="D62014" i="1"/>
  <c r="E62014" i="1" s="1"/>
  <c r="D62015" i="1"/>
  <c r="E62015" i="1" s="1"/>
  <c r="D62016" i="1"/>
  <c r="E62016" i="1" s="1"/>
  <c r="D62017" i="1"/>
  <c r="E62017" i="1" s="1"/>
  <c r="D62018" i="1"/>
  <c r="E62018" i="1" s="1"/>
  <c r="D62019" i="1"/>
  <c r="E62019" i="1" s="1"/>
  <c r="D62020" i="1"/>
  <c r="E62020" i="1" s="1"/>
  <c r="D62021" i="1"/>
  <c r="E62021" i="1" s="1"/>
  <c r="D62022" i="1"/>
  <c r="E62022" i="1" s="1"/>
  <c r="D62023" i="1"/>
  <c r="E62023" i="1" s="1"/>
  <c r="D62024" i="1"/>
  <c r="E62024" i="1" s="1"/>
  <c r="D62025" i="1"/>
  <c r="E62025" i="1" s="1"/>
  <c r="D62026" i="1"/>
  <c r="E62026" i="1" s="1"/>
  <c r="D62027" i="1"/>
  <c r="E62027" i="1" s="1"/>
  <c r="D62028" i="1"/>
  <c r="E62028" i="1" s="1"/>
  <c r="D62029" i="1"/>
  <c r="E62029" i="1" s="1"/>
  <c r="D62030" i="1"/>
  <c r="E62030" i="1" s="1"/>
  <c r="D62031" i="1"/>
  <c r="E62031" i="1" s="1"/>
  <c r="D62032" i="1"/>
  <c r="E62032" i="1" s="1"/>
  <c r="D62033" i="1"/>
  <c r="E62033" i="1" s="1"/>
  <c r="D62034" i="1"/>
  <c r="E62034" i="1" s="1"/>
  <c r="D62035" i="1"/>
  <c r="E62035" i="1" s="1"/>
  <c r="D62036" i="1"/>
  <c r="E62036" i="1" s="1"/>
  <c r="D62037" i="1"/>
  <c r="E62037" i="1" s="1"/>
  <c r="D62038" i="1"/>
  <c r="E62038" i="1" s="1"/>
  <c r="D62039" i="1"/>
  <c r="E62039" i="1" s="1"/>
  <c r="D62040" i="1"/>
  <c r="E62040" i="1" s="1"/>
  <c r="D62041" i="1"/>
  <c r="E62041" i="1" s="1"/>
  <c r="D62042" i="1"/>
  <c r="E62042" i="1" s="1"/>
  <c r="D62043" i="1"/>
  <c r="E62043" i="1" s="1"/>
  <c r="D62044" i="1"/>
  <c r="E62044" i="1" s="1"/>
  <c r="D62045" i="1"/>
  <c r="E62045" i="1" s="1"/>
  <c r="D62046" i="1"/>
  <c r="E62046" i="1" s="1"/>
  <c r="D62047" i="1"/>
  <c r="E62047" i="1" s="1"/>
  <c r="D62048" i="1"/>
  <c r="E62048" i="1" s="1"/>
  <c r="D62049" i="1"/>
  <c r="E62049" i="1" s="1"/>
  <c r="D62050" i="1"/>
  <c r="E62050" i="1" s="1"/>
  <c r="D62051" i="1"/>
  <c r="E62051" i="1" s="1"/>
  <c r="D62052" i="1"/>
  <c r="E62052" i="1" s="1"/>
  <c r="D62053" i="1"/>
  <c r="E62053" i="1" s="1"/>
  <c r="D62054" i="1"/>
  <c r="E62054" i="1" s="1"/>
  <c r="D62055" i="1"/>
  <c r="E62055" i="1" s="1"/>
  <c r="D62056" i="1"/>
  <c r="E62056" i="1" s="1"/>
  <c r="D62057" i="1"/>
  <c r="E62057" i="1" s="1"/>
  <c r="D62058" i="1"/>
  <c r="E62058" i="1" s="1"/>
  <c r="D62059" i="1"/>
  <c r="E62059" i="1" s="1"/>
  <c r="D62060" i="1"/>
  <c r="E62060" i="1" s="1"/>
  <c r="D62061" i="1"/>
  <c r="E62061" i="1" s="1"/>
  <c r="D62062" i="1"/>
  <c r="E62062" i="1" s="1"/>
  <c r="D62063" i="1"/>
  <c r="E62063" i="1" s="1"/>
  <c r="D62064" i="1"/>
  <c r="E62064" i="1" s="1"/>
  <c r="D62065" i="1"/>
  <c r="E62065" i="1" s="1"/>
  <c r="D62066" i="1"/>
  <c r="E62066" i="1" s="1"/>
  <c r="D62067" i="1"/>
  <c r="E62067" i="1" s="1"/>
  <c r="D62068" i="1"/>
  <c r="E62068" i="1" s="1"/>
  <c r="D62069" i="1"/>
  <c r="E62069" i="1" s="1"/>
  <c r="D62070" i="1"/>
  <c r="E62070" i="1" s="1"/>
  <c r="D62071" i="1"/>
  <c r="E62071" i="1" s="1"/>
  <c r="D62072" i="1"/>
  <c r="E62072" i="1" s="1"/>
  <c r="D62073" i="1"/>
  <c r="E62073" i="1" s="1"/>
  <c r="D62074" i="1"/>
  <c r="E62074" i="1" s="1"/>
  <c r="D62075" i="1"/>
  <c r="E62075" i="1" s="1"/>
  <c r="D62076" i="1"/>
  <c r="E62076" i="1" s="1"/>
  <c r="D62077" i="1"/>
  <c r="E62077" i="1" s="1"/>
  <c r="D62078" i="1"/>
  <c r="E62078" i="1" s="1"/>
  <c r="D62079" i="1"/>
  <c r="E62079" i="1" s="1"/>
  <c r="D62080" i="1"/>
  <c r="E62080" i="1" s="1"/>
  <c r="D62081" i="1"/>
  <c r="E62081" i="1" s="1"/>
  <c r="D62082" i="1"/>
  <c r="E62082" i="1" s="1"/>
  <c r="D62083" i="1"/>
  <c r="E62083" i="1" s="1"/>
  <c r="D62084" i="1"/>
  <c r="E62084" i="1" s="1"/>
  <c r="D62085" i="1"/>
  <c r="E62085" i="1" s="1"/>
  <c r="D62086" i="1"/>
  <c r="E62086" i="1" s="1"/>
  <c r="D62087" i="1"/>
  <c r="E62087" i="1" s="1"/>
  <c r="D62088" i="1"/>
  <c r="E62088" i="1" s="1"/>
  <c r="D62089" i="1"/>
  <c r="E62089" i="1" s="1"/>
  <c r="D62090" i="1"/>
  <c r="E62090" i="1" s="1"/>
  <c r="D62091" i="1"/>
  <c r="E62091" i="1" s="1"/>
  <c r="D62092" i="1"/>
  <c r="E62092" i="1" s="1"/>
  <c r="D62093" i="1"/>
  <c r="E62093" i="1" s="1"/>
  <c r="D62094" i="1"/>
  <c r="E62094" i="1" s="1"/>
  <c r="D62095" i="1"/>
  <c r="E62095" i="1" s="1"/>
  <c r="D62096" i="1"/>
  <c r="E62096" i="1" s="1"/>
  <c r="D62097" i="1"/>
  <c r="E62097" i="1" s="1"/>
  <c r="D62098" i="1"/>
  <c r="E62098" i="1" s="1"/>
  <c r="D62099" i="1"/>
  <c r="E62099" i="1" s="1"/>
  <c r="D62100" i="1"/>
  <c r="E62100" i="1" s="1"/>
  <c r="D62101" i="1"/>
  <c r="E62101" i="1" s="1"/>
  <c r="D62102" i="1"/>
  <c r="E62102" i="1" s="1"/>
  <c r="D62103" i="1"/>
  <c r="E62103" i="1" s="1"/>
  <c r="D62104" i="1"/>
  <c r="E62104" i="1" s="1"/>
  <c r="D62105" i="1"/>
  <c r="E62105" i="1" s="1"/>
  <c r="D62106" i="1"/>
  <c r="E62106" i="1" s="1"/>
  <c r="D62107" i="1"/>
  <c r="E62107" i="1" s="1"/>
  <c r="D62108" i="1"/>
  <c r="E62108" i="1" s="1"/>
  <c r="D62109" i="1"/>
  <c r="E62109" i="1" s="1"/>
  <c r="D62110" i="1"/>
  <c r="E62110" i="1" s="1"/>
  <c r="D62111" i="1"/>
  <c r="E62111" i="1" s="1"/>
  <c r="D62112" i="1"/>
  <c r="E62112" i="1" s="1"/>
  <c r="D62113" i="1"/>
  <c r="E62113" i="1" s="1"/>
  <c r="D62114" i="1"/>
  <c r="E62114" i="1" s="1"/>
  <c r="D62115" i="1"/>
  <c r="E62115" i="1" s="1"/>
  <c r="D62116" i="1"/>
  <c r="E62116" i="1" s="1"/>
  <c r="D62117" i="1"/>
  <c r="E62117" i="1" s="1"/>
  <c r="D62118" i="1"/>
  <c r="E62118" i="1" s="1"/>
  <c r="D62119" i="1"/>
  <c r="E62119" i="1" s="1"/>
  <c r="D62120" i="1"/>
  <c r="E62120" i="1" s="1"/>
  <c r="D62121" i="1"/>
  <c r="E62121" i="1" s="1"/>
  <c r="D62122" i="1"/>
  <c r="E62122" i="1" s="1"/>
  <c r="D62123" i="1"/>
  <c r="E62123" i="1" s="1"/>
  <c r="D62124" i="1"/>
  <c r="E62124" i="1" s="1"/>
  <c r="D62125" i="1"/>
  <c r="E62125" i="1" s="1"/>
  <c r="D62126" i="1"/>
  <c r="E62126" i="1" s="1"/>
  <c r="D62127" i="1"/>
  <c r="E62127" i="1" s="1"/>
  <c r="D62128" i="1"/>
  <c r="E62128" i="1" s="1"/>
  <c r="D62129" i="1"/>
  <c r="E62129" i="1" s="1"/>
  <c r="D62130" i="1"/>
  <c r="E62130" i="1" s="1"/>
  <c r="D62131" i="1"/>
  <c r="E62131" i="1" s="1"/>
  <c r="D62132" i="1"/>
  <c r="E62132" i="1" s="1"/>
  <c r="D62133" i="1"/>
  <c r="E62133" i="1" s="1"/>
  <c r="D62134" i="1"/>
  <c r="E62134" i="1" s="1"/>
  <c r="D62135" i="1"/>
  <c r="E62135" i="1" s="1"/>
  <c r="D62136" i="1"/>
  <c r="E62136" i="1" s="1"/>
  <c r="D62137" i="1"/>
  <c r="E62137" i="1" s="1"/>
  <c r="D62138" i="1"/>
  <c r="E62138" i="1" s="1"/>
  <c r="D62139" i="1"/>
  <c r="E62139" i="1" s="1"/>
  <c r="D62140" i="1"/>
  <c r="E62140" i="1" s="1"/>
  <c r="D62141" i="1"/>
  <c r="E62141" i="1" s="1"/>
  <c r="D62142" i="1"/>
  <c r="E62142" i="1" s="1"/>
  <c r="D62143" i="1"/>
  <c r="E62143" i="1" s="1"/>
  <c r="D62144" i="1"/>
  <c r="E62144" i="1" s="1"/>
  <c r="D62145" i="1"/>
  <c r="E62145" i="1" s="1"/>
  <c r="D62146" i="1"/>
  <c r="E62146" i="1" s="1"/>
  <c r="D62147" i="1"/>
  <c r="E62147" i="1" s="1"/>
  <c r="D62148" i="1"/>
  <c r="E62148" i="1" s="1"/>
  <c r="D62149" i="1"/>
  <c r="E62149" i="1" s="1"/>
  <c r="D62150" i="1"/>
  <c r="E62150" i="1" s="1"/>
  <c r="D62151" i="1"/>
  <c r="E62151" i="1" s="1"/>
  <c r="D62152" i="1"/>
  <c r="E62152" i="1" s="1"/>
  <c r="D62153" i="1"/>
  <c r="E62153" i="1" s="1"/>
  <c r="D62154" i="1"/>
  <c r="E62154" i="1" s="1"/>
  <c r="D62155" i="1"/>
  <c r="E62155" i="1" s="1"/>
  <c r="D62156" i="1"/>
  <c r="E62156" i="1" s="1"/>
  <c r="D62157" i="1"/>
  <c r="E62157" i="1" s="1"/>
  <c r="D62158" i="1"/>
  <c r="E62158" i="1" s="1"/>
  <c r="D62159" i="1"/>
  <c r="E62159" i="1" s="1"/>
  <c r="D62160" i="1"/>
  <c r="E62160" i="1" s="1"/>
  <c r="D62161" i="1"/>
  <c r="E62161" i="1" s="1"/>
  <c r="D62162" i="1"/>
  <c r="E62162" i="1" s="1"/>
  <c r="D62163" i="1"/>
  <c r="E62163" i="1" s="1"/>
  <c r="D62164" i="1"/>
  <c r="E62164" i="1" s="1"/>
  <c r="D62165" i="1"/>
  <c r="E62165" i="1" s="1"/>
  <c r="D62166" i="1"/>
  <c r="E62166" i="1" s="1"/>
  <c r="D62167" i="1"/>
  <c r="E62167" i="1" s="1"/>
  <c r="D62168" i="1"/>
  <c r="E62168" i="1" s="1"/>
  <c r="D62169" i="1"/>
  <c r="E62169" i="1" s="1"/>
  <c r="D62170" i="1"/>
  <c r="E62170" i="1" s="1"/>
  <c r="D62171" i="1"/>
  <c r="E62171" i="1" s="1"/>
  <c r="D62172" i="1"/>
  <c r="E62172" i="1" s="1"/>
  <c r="D62173" i="1"/>
  <c r="E62173" i="1" s="1"/>
  <c r="D62174" i="1"/>
  <c r="E62174" i="1" s="1"/>
  <c r="D62175" i="1"/>
  <c r="E62175" i="1" s="1"/>
  <c r="D62176" i="1"/>
  <c r="E62176" i="1" s="1"/>
  <c r="D62177" i="1"/>
  <c r="E62177" i="1" s="1"/>
  <c r="D62178" i="1"/>
  <c r="E62178" i="1" s="1"/>
  <c r="D62179" i="1"/>
  <c r="E62179" i="1" s="1"/>
  <c r="D62180" i="1"/>
  <c r="E62180" i="1" s="1"/>
  <c r="D62181" i="1"/>
  <c r="E62181" i="1" s="1"/>
  <c r="D62182" i="1"/>
  <c r="E62182" i="1" s="1"/>
  <c r="D62183" i="1"/>
  <c r="E62183" i="1" s="1"/>
  <c r="D62184" i="1"/>
  <c r="E62184" i="1" s="1"/>
  <c r="D62185" i="1"/>
  <c r="E62185" i="1" s="1"/>
  <c r="D62186" i="1"/>
  <c r="E62186" i="1" s="1"/>
  <c r="D62187" i="1"/>
  <c r="E62187" i="1" s="1"/>
  <c r="D62188" i="1"/>
  <c r="E62188" i="1" s="1"/>
  <c r="D62189" i="1"/>
  <c r="E62189" i="1" s="1"/>
  <c r="D62190" i="1"/>
  <c r="E62190" i="1" s="1"/>
  <c r="D62191" i="1"/>
  <c r="E62191" i="1" s="1"/>
  <c r="D62192" i="1"/>
  <c r="E62192" i="1" s="1"/>
  <c r="D62193" i="1"/>
  <c r="E62193" i="1" s="1"/>
  <c r="D62194" i="1"/>
  <c r="E62194" i="1" s="1"/>
  <c r="D62195" i="1"/>
  <c r="E62195" i="1" s="1"/>
  <c r="D62196" i="1"/>
  <c r="E62196" i="1" s="1"/>
  <c r="D62197" i="1"/>
  <c r="E62197" i="1" s="1"/>
  <c r="D62198" i="1"/>
  <c r="E62198" i="1" s="1"/>
  <c r="D62199" i="1"/>
  <c r="E62199" i="1" s="1"/>
  <c r="D62200" i="1"/>
  <c r="E62200" i="1" s="1"/>
  <c r="D62201" i="1"/>
  <c r="E62201" i="1" s="1"/>
  <c r="D62202" i="1"/>
  <c r="E62202" i="1" s="1"/>
  <c r="D62203" i="1"/>
  <c r="E62203" i="1" s="1"/>
  <c r="D62204" i="1"/>
  <c r="E62204" i="1" s="1"/>
  <c r="D62205" i="1"/>
  <c r="E62205" i="1" s="1"/>
  <c r="D62206" i="1"/>
  <c r="E62206" i="1" s="1"/>
  <c r="D62207" i="1"/>
  <c r="E62207" i="1" s="1"/>
  <c r="D62208" i="1"/>
  <c r="E62208" i="1" s="1"/>
  <c r="D62209" i="1"/>
  <c r="E62209" i="1" s="1"/>
  <c r="D62210" i="1"/>
  <c r="E62210" i="1" s="1"/>
  <c r="D62211" i="1"/>
  <c r="E62211" i="1" s="1"/>
  <c r="D62212" i="1"/>
  <c r="E62212" i="1" s="1"/>
  <c r="D62213" i="1"/>
  <c r="E62213" i="1" s="1"/>
  <c r="D62214" i="1"/>
  <c r="E62214" i="1" s="1"/>
  <c r="D62215" i="1"/>
  <c r="E62215" i="1" s="1"/>
  <c r="D62216" i="1"/>
  <c r="E62216" i="1" s="1"/>
  <c r="D62217" i="1"/>
  <c r="E62217" i="1" s="1"/>
  <c r="D62218" i="1"/>
  <c r="E62218" i="1" s="1"/>
  <c r="D62219" i="1"/>
  <c r="E62219" i="1" s="1"/>
  <c r="D62220" i="1"/>
  <c r="E62220" i="1" s="1"/>
  <c r="D62221" i="1"/>
  <c r="E62221" i="1" s="1"/>
  <c r="D62222" i="1"/>
  <c r="E62222" i="1" s="1"/>
  <c r="D62223" i="1"/>
  <c r="E62223" i="1" s="1"/>
  <c r="D62224" i="1"/>
  <c r="E62224" i="1" s="1"/>
  <c r="D62225" i="1"/>
  <c r="E62225" i="1" s="1"/>
  <c r="D62226" i="1"/>
  <c r="E62226" i="1" s="1"/>
  <c r="D62227" i="1"/>
  <c r="E62227" i="1" s="1"/>
  <c r="D62228" i="1"/>
  <c r="E62228" i="1" s="1"/>
  <c r="D62229" i="1"/>
  <c r="E62229" i="1" s="1"/>
  <c r="D62230" i="1"/>
  <c r="E62230" i="1" s="1"/>
  <c r="D62231" i="1"/>
  <c r="E62231" i="1" s="1"/>
  <c r="D62232" i="1"/>
  <c r="E62232" i="1" s="1"/>
  <c r="D62233" i="1"/>
  <c r="E62233" i="1" s="1"/>
  <c r="D62234" i="1"/>
  <c r="E62234" i="1" s="1"/>
  <c r="D62235" i="1"/>
  <c r="E62235" i="1" s="1"/>
  <c r="D62236" i="1"/>
  <c r="E62236" i="1" s="1"/>
  <c r="D62237" i="1"/>
  <c r="E62237" i="1" s="1"/>
  <c r="D62238" i="1"/>
  <c r="E62238" i="1" s="1"/>
  <c r="D62239" i="1"/>
  <c r="E62239" i="1" s="1"/>
  <c r="D62240" i="1"/>
  <c r="E62240" i="1" s="1"/>
  <c r="D62241" i="1"/>
  <c r="E62241" i="1" s="1"/>
  <c r="D62242" i="1"/>
  <c r="E62242" i="1" s="1"/>
  <c r="D62243" i="1"/>
  <c r="E62243" i="1" s="1"/>
  <c r="D62244" i="1"/>
  <c r="E62244" i="1" s="1"/>
  <c r="D62245" i="1"/>
  <c r="E62245" i="1" s="1"/>
  <c r="D62246" i="1"/>
  <c r="E62246" i="1" s="1"/>
  <c r="D62247" i="1"/>
  <c r="E62247" i="1" s="1"/>
  <c r="D62248" i="1"/>
  <c r="E62248" i="1" s="1"/>
  <c r="D62249" i="1"/>
  <c r="E62249" i="1" s="1"/>
  <c r="D62250" i="1"/>
  <c r="E62250" i="1" s="1"/>
  <c r="D62251" i="1"/>
  <c r="E62251" i="1" s="1"/>
  <c r="D62252" i="1"/>
  <c r="E62252" i="1" s="1"/>
  <c r="D62253" i="1"/>
  <c r="E62253" i="1" s="1"/>
  <c r="D62254" i="1"/>
  <c r="E62254" i="1" s="1"/>
  <c r="D62255" i="1"/>
  <c r="E62255" i="1" s="1"/>
  <c r="D62256" i="1"/>
  <c r="E62256" i="1" s="1"/>
  <c r="D62257" i="1"/>
  <c r="E62257" i="1" s="1"/>
  <c r="D62258" i="1"/>
  <c r="E62258" i="1" s="1"/>
  <c r="D62259" i="1"/>
  <c r="E62259" i="1" s="1"/>
  <c r="D62260" i="1"/>
  <c r="E62260" i="1" s="1"/>
  <c r="D62261" i="1"/>
  <c r="E62261" i="1" s="1"/>
  <c r="D62262" i="1"/>
  <c r="E62262" i="1" s="1"/>
  <c r="D62263" i="1"/>
  <c r="E62263" i="1" s="1"/>
  <c r="D62264" i="1"/>
  <c r="E62264" i="1" s="1"/>
  <c r="D62265" i="1"/>
  <c r="E62265" i="1" s="1"/>
  <c r="D62266" i="1"/>
  <c r="E62266" i="1" s="1"/>
  <c r="D62267" i="1"/>
  <c r="E62267" i="1" s="1"/>
  <c r="D62268" i="1"/>
  <c r="E62268" i="1" s="1"/>
  <c r="D62269" i="1"/>
  <c r="E62269" i="1" s="1"/>
  <c r="D62270" i="1"/>
  <c r="E62270" i="1" s="1"/>
  <c r="D62271" i="1"/>
  <c r="E62271" i="1" s="1"/>
  <c r="D62272" i="1"/>
  <c r="E62272" i="1" s="1"/>
  <c r="D62273" i="1"/>
  <c r="E62273" i="1" s="1"/>
  <c r="D62274" i="1"/>
  <c r="E62274" i="1" s="1"/>
  <c r="D62275" i="1"/>
  <c r="E62275" i="1" s="1"/>
  <c r="D62276" i="1"/>
  <c r="E62276" i="1" s="1"/>
  <c r="D62277" i="1"/>
  <c r="E62277" i="1" s="1"/>
  <c r="D62278" i="1"/>
  <c r="E62278" i="1" s="1"/>
  <c r="D62279" i="1"/>
  <c r="E62279" i="1" s="1"/>
  <c r="D62280" i="1"/>
  <c r="E62280" i="1" s="1"/>
  <c r="D62281" i="1"/>
  <c r="E62281" i="1" s="1"/>
  <c r="D62282" i="1"/>
  <c r="E62282" i="1" s="1"/>
  <c r="D62283" i="1"/>
  <c r="E62283" i="1" s="1"/>
  <c r="D62284" i="1"/>
  <c r="E62284" i="1" s="1"/>
  <c r="D62285" i="1"/>
  <c r="E62285" i="1" s="1"/>
  <c r="D62286" i="1"/>
  <c r="E62286" i="1" s="1"/>
  <c r="D62287" i="1"/>
  <c r="E62287" i="1" s="1"/>
  <c r="D62288" i="1"/>
  <c r="E62288" i="1" s="1"/>
  <c r="D62289" i="1"/>
  <c r="E62289" i="1" s="1"/>
  <c r="D62290" i="1"/>
  <c r="E62290" i="1" s="1"/>
  <c r="D62291" i="1"/>
  <c r="E62291" i="1" s="1"/>
  <c r="D62292" i="1"/>
  <c r="E62292" i="1" s="1"/>
  <c r="D62293" i="1"/>
  <c r="E62293" i="1" s="1"/>
  <c r="D62294" i="1"/>
  <c r="E62294" i="1" s="1"/>
  <c r="D62295" i="1"/>
  <c r="E62295" i="1" s="1"/>
  <c r="D62296" i="1"/>
  <c r="E62296" i="1" s="1"/>
  <c r="D62297" i="1"/>
  <c r="E62297" i="1" s="1"/>
  <c r="D62298" i="1"/>
  <c r="E62298" i="1" s="1"/>
  <c r="D62299" i="1"/>
  <c r="E62299" i="1" s="1"/>
  <c r="D62300" i="1"/>
  <c r="E62300" i="1" s="1"/>
  <c r="D62301" i="1"/>
  <c r="E62301" i="1" s="1"/>
  <c r="D62302" i="1"/>
  <c r="E62302" i="1" s="1"/>
  <c r="D62303" i="1"/>
  <c r="E62303" i="1" s="1"/>
  <c r="D62304" i="1"/>
  <c r="E62304" i="1" s="1"/>
  <c r="D62305" i="1"/>
  <c r="E62305" i="1" s="1"/>
  <c r="D62306" i="1"/>
  <c r="E62306" i="1" s="1"/>
  <c r="D62307" i="1"/>
  <c r="E62307" i="1" s="1"/>
  <c r="D62308" i="1"/>
  <c r="E62308" i="1" s="1"/>
  <c r="D62309" i="1"/>
  <c r="E62309" i="1" s="1"/>
  <c r="D62310" i="1"/>
  <c r="E62310" i="1" s="1"/>
  <c r="D62311" i="1"/>
  <c r="E62311" i="1" s="1"/>
  <c r="D62312" i="1"/>
  <c r="E62312" i="1" s="1"/>
  <c r="D62313" i="1"/>
  <c r="E62313" i="1" s="1"/>
  <c r="D62314" i="1"/>
  <c r="E62314" i="1" s="1"/>
  <c r="D62315" i="1"/>
  <c r="E62315" i="1" s="1"/>
  <c r="D62316" i="1"/>
  <c r="E62316" i="1" s="1"/>
  <c r="D62317" i="1"/>
  <c r="E62317" i="1" s="1"/>
  <c r="D62318" i="1"/>
  <c r="E62318" i="1" s="1"/>
  <c r="D62319" i="1"/>
  <c r="E62319" i="1" s="1"/>
  <c r="D62320" i="1"/>
  <c r="E62320" i="1" s="1"/>
  <c r="D62321" i="1"/>
  <c r="E62321" i="1" s="1"/>
  <c r="D62322" i="1"/>
  <c r="E62322" i="1" s="1"/>
  <c r="D62323" i="1"/>
  <c r="E62323" i="1" s="1"/>
  <c r="D62324" i="1"/>
  <c r="E62324" i="1" s="1"/>
  <c r="D62325" i="1"/>
  <c r="E62325" i="1" s="1"/>
  <c r="D62326" i="1"/>
  <c r="E62326" i="1" s="1"/>
  <c r="D62327" i="1"/>
  <c r="E62327" i="1" s="1"/>
  <c r="D62328" i="1"/>
  <c r="E62328" i="1" s="1"/>
  <c r="D62329" i="1"/>
  <c r="E62329" i="1" s="1"/>
  <c r="D62330" i="1"/>
  <c r="E62330" i="1" s="1"/>
  <c r="D62331" i="1"/>
  <c r="E62331" i="1" s="1"/>
  <c r="D62332" i="1"/>
  <c r="E62332" i="1" s="1"/>
  <c r="D62333" i="1"/>
  <c r="E62333" i="1" s="1"/>
  <c r="D62334" i="1"/>
  <c r="E62334" i="1" s="1"/>
  <c r="D62335" i="1"/>
  <c r="E62335" i="1" s="1"/>
  <c r="D62336" i="1"/>
  <c r="E62336" i="1" s="1"/>
  <c r="D62337" i="1"/>
  <c r="E62337" i="1" s="1"/>
  <c r="D62338" i="1"/>
  <c r="E62338" i="1" s="1"/>
  <c r="D62339" i="1"/>
  <c r="E62339" i="1" s="1"/>
  <c r="D62340" i="1"/>
  <c r="E62340" i="1" s="1"/>
  <c r="D62341" i="1"/>
  <c r="E62341" i="1" s="1"/>
  <c r="D62342" i="1"/>
  <c r="E62342" i="1" s="1"/>
  <c r="D62343" i="1"/>
  <c r="E62343" i="1" s="1"/>
  <c r="D62344" i="1"/>
  <c r="E62344" i="1" s="1"/>
  <c r="D62345" i="1"/>
  <c r="E62345" i="1" s="1"/>
  <c r="D62346" i="1"/>
  <c r="E62346" i="1" s="1"/>
  <c r="D62347" i="1"/>
  <c r="E62347" i="1" s="1"/>
  <c r="D62348" i="1"/>
  <c r="E62348" i="1" s="1"/>
  <c r="D62349" i="1"/>
  <c r="E62349" i="1" s="1"/>
  <c r="D62350" i="1"/>
  <c r="E62350" i="1" s="1"/>
  <c r="D62351" i="1"/>
  <c r="E62351" i="1" s="1"/>
  <c r="D62352" i="1"/>
  <c r="E62352" i="1" s="1"/>
  <c r="D62353" i="1"/>
  <c r="E62353" i="1" s="1"/>
  <c r="D62354" i="1"/>
  <c r="E62354" i="1" s="1"/>
  <c r="D62355" i="1"/>
  <c r="E62355" i="1" s="1"/>
  <c r="D62356" i="1"/>
  <c r="E62356" i="1" s="1"/>
  <c r="D62357" i="1"/>
  <c r="E62357" i="1" s="1"/>
  <c r="D62358" i="1"/>
  <c r="E62358" i="1" s="1"/>
  <c r="D62359" i="1"/>
  <c r="E62359" i="1" s="1"/>
  <c r="D62360" i="1"/>
  <c r="E62360" i="1" s="1"/>
  <c r="D62361" i="1"/>
  <c r="E62361" i="1" s="1"/>
  <c r="D62362" i="1"/>
  <c r="E62362" i="1" s="1"/>
  <c r="D62363" i="1"/>
  <c r="E62363" i="1" s="1"/>
  <c r="D62364" i="1"/>
  <c r="E62364" i="1" s="1"/>
  <c r="D62365" i="1"/>
  <c r="E62365" i="1" s="1"/>
  <c r="D62366" i="1"/>
  <c r="E62366" i="1" s="1"/>
  <c r="D62367" i="1"/>
  <c r="E62367" i="1" s="1"/>
  <c r="D62368" i="1"/>
  <c r="E62368" i="1" s="1"/>
  <c r="D62369" i="1"/>
  <c r="E62369" i="1" s="1"/>
  <c r="D62370" i="1"/>
  <c r="E62370" i="1" s="1"/>
  <c r="D62371" i="1"/>
  <c r="E62371" i="1" s="1"/>
  <c r="D62372" i="1"/>
  <c r="E62372" i="1" s="1"/>
  <c r="D62373" i="1"/>
  <c r="E62373" i="1" s="1"/>
  <c r="D62374" i="1"/>
  <c r="E62374" i="1" s="1"/>
  <c r="D62375" i="1"/>
  <c r="E62375" i="1" s="1"/>
  <c r="D62376" i="1"/>
  <c r="E62376" i="1" s="1"/>
  <c r="D62377" i="1"/>
  <c r="E62377" i="1" s="1"/>
  <c r="D62378" i="1"/>
  <c r="E62378" i="1" s="1"/>
  <c r="D62379" i="1"/>
  <c r="E62379" i="1" s="1"/>
  <c r="D62380" i="1"/>
  <c r="E62380" i="1" s="1"/>
  <c r="D62381" i="1"/>
  <c r="E62381" i="1" s="1"/>
  <c r="D62382" i="1"/>
  <c r="E62382" i="1" s="1"/>
  <c r="D62383" i="1"/>
  <c r="E62383" i="1" s="1"/>
  <c r="D62384" i="1"/>
  <c r="E62384" i="1" s="1"/>
  <c r="D62385" i="1"/>
  <c r="E62385" i="1" s="1"/>
  <c r="D62386" i="1"/>
  <c r="E62386" i="1" s="1"/>
  <c r="D62387" i="1"/>
  <c r="E62387" i="1" s="1"/>
  <c r="D62388" i="1"/>
  <c r="E62388" i="1" s="1"/>
  <c r="D62389" i="1"/>
  <c r="E62389" i="1" s="1"/>
  <c r="D62390" i="1"/>
  <c r="E62390" i="1" s="1"/>
  <c r="D62391" i="1"/>
  <c r="E62391" i="1" s="1"/>
  <c r="D62392" i="1"/>
  <c r="E62392" i="1" s="1"/>
  <c r="D62393" i="1"/>
  <c r="E62393" i="1" s="1"/>
  <c r="D62394" i="1"/>
  <c r="E62394" i="1" s="1"/>
  <c r="D62395" i="1"/>
  <c r="E62395" i="1" s="1"/>
  <c r="D62396" i="1"/>
  <c r="E62396" i="1" s="1"/>
  <c r="D62397" i="1"/>
  <c r="E62397" i="1" s="1"/>
  <c r="D62398" i="1"/>
  <c r="E62398" i="1" s="1"/>
  <c r="D62399" i="1"/>
  <c r="E62399" i="1" s="1"/>
  <c r="D62400" i="1"/>
  <c r="E62400" i="1" s="1"/>
  <c r="D62401" i="1"/>
  <c r="E62401" i="1" s="1"/>
  <c r="D62402" i="1"/>
  <c r="E62402" i="1" s="1"/>
  <c r="D62403" i="1"/>
  <c r="E62403" i="1" s="1"/>
  <c r="D62404" i="1"/>
  <c r="E62404" i="1" s="1"/>
  <c r="D62405" i="1"/>
  <c r="E62405" i="1" s="1"/>
  <c r="D62406" i="1"/>
  <c r="E62406" i="1" s="1"/>
  <c r="D62407" i="1"/>
  <c r="E62407" i="1" s="1"/>
  <c r="D62408" i="1"/>
  <c r="E62408" i="1" s="1"/>
  <c r="D62409" i="1"/>
  <c r="E62409" i="1" s="1"/>
  <c r="D62410" i="1"/>
  <c r="E62410" i="1" s="1"/>
  <c r="D62411" i="1"/>
  <c r="E62411" i="1" s="1"/>
  <c r="D62412" i="1"/>
  <c r="E62412" i="1" s="1"/>
  <c r="D62413" i="1"/>
  <c r="E62413" i="1" s="1"/>
  <c r="D62414" i="1"/>
  <c r="E62414" i="1" s="1"/>
  <c r="D62415" i="1"/>
  <c r="E62415" i="1" s="1"/>
  <c r="D62416" i="1"/>
  <c r="E62416" i="1" s="1"/>
  <c r="D62417" i="1"/>
  <c r="E62417" i="1" s="1"/>
  <c r="D62418" i="1"/>
  <c r="E62418" i="1" s="1"/>
  <c r="D62419" i="1"/>
  <c r="E62419" i="1" s="1"/>
  <c r="D62420" i="1"/>
  <c r="E62420" i="1" s="1"/>
  <c r="D62421" i="1"/>
  <c r="E62421" i="1" s="1"/>
  <c r="D62422" i="1"/>
  <c r="E62422" i="1" s="1"/>
  <c r="D62423" i="1"/>
  <c r="E62423" i="1" s="1"/>
  <c r="D62424" i="1"/>
  <c r="E62424" i="1" s="1"/>
  <c r="D62425" i="1"/>
  <c r="E62425" i="1" s="1"/>
  <c r="D62426" i="1"/>
  <c r="E62426" i="1" s="1"/>
  <c r="D62427" i="1"/>
  <c r="E62427" i="1" s="1"/>
  <c r="D62428" i="1"/>
  <c r="E62428" i="1" s="1"/>
  <c r="D62429" i="1"/>
  <c r="E62429" i="1" s="1"/>
  <c r="D62430" i="1"/>
  <c r="E62430" i="1" s="1"/>
  <c r="D62431" i="1"/>
  <c r="E62431" i="1" s="1"/>
  <c r="D62432" i="1"/>
  <c r="E62432" i="1" s="1"/>
  <c r="D62433" i="1"/>
  <c r="E62433" i="1" s="1"/>
  <c r="D62434" i="1"/>
  <c r="E62434" i="1" s="1"/>
  <c r="D62435" i="1"/>
  <c r="E62435" i="1" s="1"/>
  <c r="D62436" i="1"/>
  <c r="E62436" i="1" s="1"/>
  <c r="D62437" i="1"/>
  <c r="E62437" i="1" s="1"/>
  <c r="D62438" i="1"/>
  <c r="E62438" i="1" s="1"/>
  <c r="D62439" i="1"/>
  <c r="E62439" i="1" s="1"/>
  <c r="D62440" i="1"/>
  <c r="E62440" i="1" s="1"/>
  <c r="D62441" i="1"/>
  <c r="E62441" i="1" s="1"/>
  <c r="D62442" i="1"/>
  <c r="E62442" i="1" s="1"/>
  <c r="D62443" i="1"/>
  <c r="E62443" i="1" s="1"/>
  <c r="D62444" i="1"/>
  <c r="E62444" i="1" s="1"/>
  <c r="D62445" i="1"/>
  <c r="E62445" i="1" s="1"/>
  <c r="D62446" i="1"/>
  <c r="E62446" i="1" s="1"/>
  <c r="D62447" i="1"/>
  <c r="E62447" i="1" s="1"/>
  <c r="D62448" i="1"/>
  <c r="E62448" i="1" s="1"/>
  <c r="D62449" i="1"/>
  <c r="E62449" i="1" s="1"/>
  <c r="D62450" i="1"/>
  <c r="E62450" i="1" s="1"/>
  <c r="D62451" i="1"/>
  <c r="E62451" i="1" s="1"/>
  <c r="D62452" i="1"/>
  <c r="E62452" i="1" s="1"/>
  <c r="D62453" i="1"/>
  <c r="E62453" i="1" s="1"/>
  <c r="D62454" i="1"/>
  <c r="E62454" i="1" s="1"/>
  <c r="D62455" i="1"/>
  <c r="E62455" i="1" s="1"/>
  <c r="D62456" i="1"/>
  <c r="E62456" i="1" s="1"/>
  <c r="D62457" i="1"/>
  <c r="E62457" i="1" s="1"/>
  <c r="D62458" i="1"/>
  <c r="E62458" i="1" s="1"/>
  <c r="D62459" i="1"/>
  <c r="E62459" i="1" s="1"/>
  <c r="D62460" i="1"/>
  <c r="E62460" i="1" s="1"/>
  <c r="D62461" i="1"/>
  <c r="E62461" i="1" s="1"/>
  <c r="D62462" i="1"/>
  <c r="E62462" i="1" s="1"/>
  <c r="D62463" i="1"/>
  <c r="E62463" i="1" s="1"/>
  <c r="D62464" i="1"/>
  <c r="E62464" i="1" s="1"/>
  <c r="D62465" i="1"/>
  <c r="E62465" i="1" s="1"/>
  <c r="D62466" i="1"/>
  <c r="E62466" i="1" s="1"/>
  <c r="D62467" i="1"/>
  <c r="E62467" i="1" s="1"/>
  <c r="D62468" i="1"/>
  <c r="E62468" i="1" s="1"/>
  <c r="D62469" i="1"/>
  <c r="E62469" i="1" s="1"/>
  <c r="D62470" i="1"/>
  <c r="E62470" i="1" s="1"/>
  <c r="D62471" i="1"/>
  <c r="E62471" i="1" s="1"/>
  <c r="D62472" i="1"/>
  <c r="E62472" i="1" s="1"/>
  <c r="D62473" i="1"/>
  <c r="E62473" i="1" s="1"/>
  <c r="D62474" i="1"/>
  <c r="E62474" i="1" s="1"/>
  <c r="D62475" i="1"/>
  <c r="E62475" i="1" s="1"/>
  <c r="D62476" i="1"/>
  <c r="E62476" i="1" s="1"/>
  <c r="D62477" i="1"/>
  <c r="E62477" i="1" s="1"/>
  <c r="D62478" i="1"/>
  <c r="E62478" i="1" s="1"/>
  <c r="D62479" i="1"/>
  <c r="E62479" i="1" s="1"/>
  <c r="D62480" i="1"/>
  <c r="E62480" i="1" s="1"/>
  <c r="D62481" i="1"/>
  <c r="E62481" i="1" s="1"/>
  <c r="D62482" i="1"/>
  <c r="E62482" i="1" s="1"/>
  <c r="D62483" i="1"/>
  <c r="E62483" i="1" s="1"/>
  <c r="D62484" i="1"/>
  <c r="E62484" i="1" s="1"/>
  <c r="D62485" i="1"/>
  <c r="E62485" i="1" s="1"/>
  <c r="D62486" i="1"/>
  <c r="E62486" i="1" s="1"/>
  <c r="D62487" i="1"/>
  <c r="E62487" i="1" s="1"/>
  <c r="D62488" i="1"/>
  <c r="E62488" i="1" s="1"/>
  <c r="D62489" i="1"/>
  <c r="E62489" i="1" s="1"/>
  <c r="D62490" i="1"/>
  <c r="E62490" i="1" s="1"/>
  <c r="D62491" i="1"/>
  <c r="E62491" i="1" s="1"/>
  <c r="D62492" i="1"/>
  <c r="E62492" i="1" s="1"/>
  <c r="D62493" i="1"/>
  <c r="E62493" i="1" s="1"/>
  <c r="D62494" i="1"/>
  <c r="E62494" i="1" s="1"/>
  <c r="D62495" i="1"/>
  <c r="E62495" i="1" s="1"/>
  <c r="D62496" i="1"/>
  <c r="E62496" i="1" s="1"/>
  <c r="D62497" i="1"/>
  <c r="E62497" i="1" s="1"/>
  <c r="D62498" i="1"/>
  <c r="E62498" i="1" s="1"/>
  <c r="D62499" i="1"/>
  <c r="E62499" i="1" s="1"/>
  <c r="D62500" i="1"/>
  <c r="E62500" i="1" s="1"/>
  <c r="D62501" i="1"/>
  <c r="E62501" i="1" s="1"/>
  <c r="D62502" i="1"/>
  <c r="E62502" i="1" s="1"/>
  <c r="D62503" i="1"/>
  <c r="E62503" i="1" s="1"/>
  <c r="D62504" i="1"/>
  <c r="E62504" i="1" s="1"/>
  <c r="D62505" i="1"/>
  <c r="E62505" i="1" s="1"/>
  <c r="D62506" i="1"/>
  <c r="E62506" i="1" s="1"/>
  <c r="D62507" i="1"/>
  <c r="E62507" i="1" s="1"/>
  <c r="D62508" i="1"/>
  <c r="E62508" i="1" s="1"/>
  <c r="D62509" i="1"/>
  <c r="E62509" i="1" s="1"/>
  <c r="D62510" i="1"/>
  <c r="E62510" i="1" s="1"/>
  <c r="D62511" i="1"/>
  <c r="E62511" i="1" s="1"/>
  <c r="D62512" i="1"/>
  <c r="E62512" i="1" s="1"/>
  <c r="D62513" i="1"/>
  <c r="E62513" i="1" s="1"/>
  <c r="D62514" i="1"/>
  <c r="E62514" i="1" s="1"/>
  <c r="D62515" i="1"/>
  <c r="E62515" i="1" s="1"/>
  <c r="D62516" i="1"/>
  <c r="E62516" i="1" s="1"/>
  <c r="D62517" i="1"/>
  <c r="E62517" i="1" s="1"/>
  <c r="D62518" i="1"/>
  <c r="E62518" i="1" s="1"/>
  <c r="D62519" i="1"/>
  <c r="E62519" i="1" s="1"/>
  <c r="D62520" i="1"/>
  <c r="E62520" i="1" s="1"/>
  <c r="D62521" i="1"/>
  <c r="E62521" i="1" s="1"/>
  <c r="D62522" i="1"/>
  <c r="E62522" i="1" s="1"/>
  <c r="D62523" i="1"/>
  <c r="E62523" i="1" s="1"/>
  <c r="D62524" i="1"/>
  <c r="E62524" i="1" s="1"/>
  <c r="D62525" i="1"/>
  <c r="E62525" i="1" s="1"/>
  <c r="D62526" i="1"/>
  <c r="E62526" i="1" s="1"/>
  <c r="D62527" i="1"/>
  <c r="E62527" i="1" s="1"/>
  <c r="D62528" i="1"/>
  <c r="E62528" i="1" s="1"/>
  <c r="D62529" i="1"/>
  <c r="E62529" i="1" s="1"/>
  <c r="D62530" i="1"/>
  <c r="E62530" i="1" s="1"/>
  <c r="D62531" i="1"/>
  <c r="E62531" i="1" s="1"/>
  <c r="D62532" i="1"/>
  <c r="E62532" i="1" s="1"/>
  <c r="D62533" i="1"/>
  <c r="E62533" i="1" s="1"/>
  <c r="D62534" i="1"/>
  <c r="E62534" i="1" s="1"/>
  <c r="D62535" i="1"/>
  <c r="E62535" i="1" s="1"/>
  <c r="D62536" i="1"/>
  <c r="E62536" i="1" s="1"/>
  <c r="D62537" i="1"/>
  <c r="E62537" i="1" s="1"/>
  <c r="D62538" i="1"/>
  <c r="E62538" i="1" s="1"/>
  <c r="D62539" i="1"/>
  <c r="E62539" i="1" s="1"/>
  <c r="D62540" i="1"/>
  <c r="E62540" i="1" s="1"/>
  <c r="D62541" i="1"/>
  <c r="E62541" i="1" s="1"/>
  <c r="D62542" i="1"/>
  <c r="E62542" i="1" s="1"/>
  <c r="D62543" i="1"/>
  <c r="E62543" i="1" s="1"/>
  <c r="D62544" i="1"/>
  <c r="E62544" i="1" s="1"/>
  <c r="D62545" i="1"/>
  <c r="E62545" i="1" s="1"/>
  <c r="D62546" i="1"/>
  <c r="E62546" i="1" s="1"/>
  <c r="D62547" i="1"/>
  <c r="E62547" i="1" s="1"/>
  <c r="D62548" i="1"/>
  <c r="E62548" i="1" s="1"/>
  <c r="D62549" i="1"/>
  <c r="E62549" i="1" s="1"/>
  <c r="D62550" i="1"/>
  <c r="E62550" i="1" s="1"/>
  <c r="D62551" i="1"/>
  <c r="E62551" i="1" s="1"/>
  <c r="D62552" i="1"/>
  <c r="E62552" i="1" s="1"/>
  <c r="D62553" i="1"/>
  <c r="E62553" i="1" s="1"/>
  <c r="D62554" i="1"/>
  <c r="E62554" i="1" s="1"/>
  <c r="D62555" i="1"/>
  <c r="E62555" i="1" s="1"/>
  <c r="D62556" i="1"/>
  <c r="E62556" i="1" s="1"/>
  <c r="D62557" i="1"/>
  <c r="E62557" i="1" s="1"/>
  <c r="D62558" i="1"/>
  <c r="E62558" i="1" s="1"/>
  <c r="D62559" i="1"/>
  <c r="E62559" i="1" s="1"/>
  <c r="D62560" i="1"/>
  <c r="E62560" i="1" s="1"/>
  <c r="D62561" i="1"/>
  <c r="E62561" i="1" s="1"/>
  <c r="D62562" i="1"/>
  <c r="E62562" i="1" s="1"/>
  <c r="D62563" i="1"/>
  <c r="E62563" i="1" s="1"/>
  <c r="D62564" i="1"/>
  <c r="E62564" i="1" s="1"/>
  <c r="D62565" i="1"/>
  <c r="E62565" i="1" s="1"/>
  <c r="D62566" i="1"/>
  <c r="E62566" i="1" s="1"/>
  <c r="D62567" i="1"/>
  <c r="E62567" i="1" s="1"/>
  <c r="D62568" i="1"/>
  <c r="E62568" i="1" s="1"/>
  <c r="D62569" i="1"/>
  <c r="E62569" i="1" s="1"/>
  <c r="D62570" i="1"/>
  <c r="E62570" i="1" s="1"/>
  <c r="D62571" i="1"/>
  <c r="E62571" i="1" s="1"/>
  <c r="D62572" i="1"/>
  <c r="E62572" i="1" s="1"/>
  <c r="D62573" i="1"/>
  <c r="E62573" i="1" s="1"/>
  <c r="D62574" i="1"/>
  <c r="E62574" i="1" s="1"/>
  <c r="D62575" i="1"/>
  <c r="E62575" i="1" s="1"/>
  <c r="D62576" i="1"/>
  <c r="E62576" i="1" s="1"/>
  <c r="D62577" i="1"/>
  <c r="E62577" i="1" s="1"/>
  <c r="D62578" i="1"/>
  <c r="E62578" i="1" s="1"/>
  <c r="D62579" i="1"/>
  <c r="E62579" i="1" s="1"/>
  <c r="D62580" i="1"/>
  <c r="E62580" i="1" s="1"/>
  <c r="D62581" i="1"/>
  <c r="E62581" i="1" s="1"/>
  <c r="D62582" i="1"/>
  <c r="E62582" i="1" s="1"/>
  <c r="D62583" i="1"/>
  <c r="E62583" i="1" s="1"/>
  <c r="D62584" i="1"/>
  <c r="E62584" i="1" s="1"/>
  <c r="D62585" i="1"/>
  <c r="E62585" i="1" s="1"/>
  <c r="D62586" i="1"/>
  <c r="E62586" i="1" s="1"/>
  <c r="D62587" i="1"/>
  <c r="E62587" i="1" s="1"/>
  <c r="D62588" i="1"/>
  <c r="E62588" i="1" s="1"/>
  <c r="D62589" i="1"/>
  <c r="E62589" i="1" s="1"/>
  <c r="D62590" i="1"/>
  <c r="E62590" i="1" s="1"/>
  <c r="D62591" i="1"/>
  <c r="E62591" i="1" s="1"/>
  <c r="D62592" i="1"/>
  <c r="E62592" i="1" s="1"/>
  <c r="D62593" i="1"/>
  <c r="E62593" i="1" s="1"/>
  <c r="D62594" i="1"/>
  <c r="E62594" i="1" s="1"/>
  <c r="D62595" i="1"/>
  <c r="E62595" i="1" s="1"/>
  <c r="D62596" i="1"/>
  <c r="E62596" i="1" s="1"/>
  <c r="D62597" i="1"/>
  <c r="E62597" i="1" s="1"/>
  <c r="D62598" i="1"/>
  <c r="E62598" i="1" s="1"/>
  <c r="D62599" i="1"/>
  <c r="E62599" i="1" s="1"/>
  <c r="D62600" i="1"/>
  <c r="E62600" i="1" s="1"/>
  <c r="D62601" i="1"/>
  <c r="E62601" i="1" s="1"/>
  <c r="D62602" i="1"/>
  <c r="E62602" i="1" s="1"/>
  <c r="D62603" i="1"/>
  <c r="E62603" i="1" s="1"/>
  <c r="D62604" i="1"/>
  <c r="E62604" i="1" s="1"/>
  <c r="D62605" i="1"/>
  <c r="E62605" i="1" s="1"/>
  <c r="D62606" i="1"/>
  <c r="E62606" i="1" s="1"/>
  <c r="D62607" i="1"/>
  <c r="E62607" i="1" s="1"/>
  <c r="D62608" i="1"/>
  <c r="E62608" i="1" s="1"/>
  <c r="D62609" i="1"/>
  <c r="E62609" i="1" s="1"/>
  <c r="D62610" i="1"/>
  <c r="E62610" i="1" s="1"/>
  <c r="D62611" i="1"/>
  <c r="E62611" i="1" s="1"/>
  <c r="D62612" i="1"/>
  <c r="E62612" i="1" s="1"/>
  <c r="D62613" i="1"/>
  <c r="E62613" i="1" s="1"/>
  <c r="D62614" i="1"/>
  <c r="E62614" i="1" s="1"/>
  <c r="D62615" i="1"/>
  <c r="E62615" i="1" s="1"/>
  <c r="D62616" i="1"/>
  <c r="E62616" i="1" s="1"/>
  <c r="D62617" i="1"/>
  <c r="E62617" i="1" s="1"/>
  <c r="D62618" i="1"/>
  <c r="E62618" i="1" s="1"/>
  <c r="D62619" i="1"/>
  <c r="E62619" i="1" s="1"/>
  <c r="D62620" i="1"/>
  <c r="E62620" i="1" s="1"/>
  <c r="D62621" i="1"/>
  <c r="E62621" i="1" s="1"/>
  <c r="D62622" i="1"/>
  <c r="E62622" i="1" s="1"/>
  <c r="D62623" i="1"/>
  <c r="E62623" i="1" s="1"/>
  <c r="D62624" i="1"/>
  <c r="E62624" i="1" s="1"/>
  <c r="D62625" i="1"/>
  <c r="E62625" i="1" s="1"/>
  <c r="D62626" i="1"/>
  <c r="E62626" i="1" s="1"/>
  <c r="D62627" i="1"/>
  <c r="E62627" i="1" s="1"/>
  <c r="D62628" i="1"/>
  <c r="E62628" i="1" s="1"/>
  <c r="D62629" i="1"/>
  <c r="E62629" i="1" s="1"/>
  <c r="D62630" i="1"/>
  <c r="E62630" i="1" s="1"/>
  <c r="D62631" i="1"/>
  <c r="E62631" i="1" s="1"/>
  <c r="D62632" i="1"/>
  <c r="E62632" i="1" s="1"/>
  <c r="D62633" i="1"/>
  <c r="E62633" i="1" s="1"/>
  <c r="D62634" i="1"/>
  <c r="E62634" i="1" s="1"/>
  <c r="D62635" i="1"/>
  <c r="E62635" i="1" s="1"/>
  <c r="D62636" i="1"/>
  <c r="E62636" i="1" s="1"/>
  <c r="D62637" i="1"/>
  <c r="E62637" i="1" s="1"/>
  <c r="D62638" i="1"/>
  <c r="E62638" i="1" s="1"/>
  <c r="D62639" i="1"/>
  <c r="E62639" i="1" s="1"/>
  <c r="D62640" i="1"/>
  <c r="E62640" i="1" s="1"/>
  <c r="D62641" i="1"/>
  <c r="E62641" i="1" s="1"/>
  <c r="D62642" i="1"/>
  <c r="E62642" i="1" s="1"/>
  <c r="D62643" i="1"/>
  <c r="E62643" i="1" s="1"/>
  <c r="D62644" i="1"/>
  <c r="E62644" i="1" s="1"/>
  <c r="D62645" i="1"/>
  <c r="E62645" i="1" s="1"/>
  <c r="D62646" i="1"/>
  <c r="E62646" i="1" s="1"/>
  <c r="D62647" i="1"/>
  <c r="E62647" i="1" s="1"/>
  <c r="D62648" i="1"/>
  <c r="E62648" i="1" s="1"/>
  <c r="D62649" i="1"/>
  <c r="E62649" i="1" s="1"/>
  <c r="D62650" i="1"/>
  <c r="E62650" i="1" s="1"/>
  <c r="D62651" i="1"/>
  <c r="E62651" i="1" s="1"/>
  <c r="D62652" i="1"/>
  <c r="E62652" i="1" s="1"/>
  <c r="D62653" i="1"/>
  <c r="E62653" i="1" s="1"/>
  <c r="D62654" i="1"/>
  <c r="E62654" i="1" s="1"/>
  <c r="D62655" i="1"/>
  <c r="E62655" i="1" s="1"/>
  <c r="D62656" i="1"/>
  <c r="E62656" i="1" s="1"/>
  <c r="D62657" i="1"/>
  <c r="E62657" i="1" s="1"/>
  <c r="D62658" i="1"/>
  <c r="E62658" i="1" s="1"/>
  <c r="D62659" i="1"/>
  <c r="E62659" i="1" s="1"/>
  <c r="D62660" i="1"/>
  <c r="E62660" i="1" s="1"/>
  <c r="D62661" i="1"/>
  <c r="E62661" i="1" s="1"/>
  <c r="D62662" i="1"/>
  <c r="E62662" i="1" s="1"/>
  <c r="D62663" i="1"/>
  <c r="E62663" i="1" s="1"/>
  <c r="D62664" i="1"/>
  <c r="E62664" i="1" s="1"/>
  <c r="D62665" i="1"/>
  <c r="E62665" i="1" s="1"/>
  <c r="D62666" i="1"/>
  <c r="E62666" i="1" s="1"/>
  <c r="D62667" i="1"/>
  <c r="E62667" i="1" s="1"/>
  <c r="D62668" i="1"/>
  <c r="E62668" i="1" s="1"/>
  <c r="D62669" i="1"/>
  <c r="E62669" i="1" s="1"/>
  <c r="D62670" i="1"/>
  <c r="E62670" i="1" s="1"/>
  <c r="D62671" i="1"/>
  <c r="E62671" i="1" s="1"/>
  <c r="D62672" i="1"/>
  <c r="E62672" i="1" s="1"/>
  <c r="D62673" i="1"/>
  <c r="E62673" i="1" s="1"/>
  <c r="D62674" i="1"/>
  <c r="E62674" i="1" s="1"/>
  <c r="D62675" i="1"/>
  <c r="E62675" i="1" s="1"/>
  <c r="D62676" i="1"/>
  <c r="E62676" i="1" s="1"/>
  <c r="D62677" i="1"/>
  <c r="E62677" i="1" s="1"/>
  <c r="D62678" i="1"/>
  <c r="E62678" i="1" s="1"/>
  <c r="D62679" i="1"/>
  <c r="E62679" i="1" s="1"/>
  <c r="D62680" i="1"/>
  <c r="E62680" i="1" s="1"/>
  <c r="D62681" i="1"/>
  <c r="E62681" i="1" s="1"/>
  <c r="D62682" i="1"/>
  <c r="E62682" i="1" s="1"/>
  <c r="D62683" i="1"/>
  <c r="E62683" i="1" s="1"/>
  <c r="D62684" i="1"/>
  <c r="E62684" i="1" s="1"/>
  <c r="D62685" i="1"/>
  <c r="E62685" i="1" s="1"/>
  <c r="D62686" i="1"/>
  <c r="E62686" i="1" s="1"/>
  <c r="D62687" i="1"/>
  <c r="E62687" i="1" s="1"/>
  <c r="D62688" i="1"/>
  <c r="E62688" i="1" s="1"/>
  <c r="D62689" i="1"/>
  <c r="E62689" i="1" s="1"/>
  <c r="D62690" i="1"/>
  <c r="E62690" i="1" s="1"/>
  <c r="D62691" i="1"/>
  <c r="E62691" i="1" s="1"/>
  <c r="D62692" i="1"/>
  <c r="E62692" i="1" s="1"/>
  <c r="D62693" i="1"/>
  <c r="E62693" i="1" s="1"/>
  <c r="D62694" i="1"/>
  <c r="E62694" i="1" s="1"/>
  <c r="D62695" i="1"/>
  <c r="E62695" i="1" s="1"/>
  <c r="D62696" i="1"/>
  <c r="E62696" i="1" s="1"/>
  <c r="D62697" i="1"/>
  <c r="E62697" i="1" s="1"/>
  <c r="D62698" i="1"/>
  <c r="E62698" i="1" s="1"/>
  <c r="D62699" i="1"/>
  <c r="E62699" i="1" s="1"/>
  <c r="D62700" i="1"/>
  <c r="E62700" i="1" s="1"/>
  <c r="D62701" i="1"/>
  <c r="E62701" i="1" s="1"/>
  <c r="D62702" i="1"/>
  <c r="E62702" i="1" s="1"/>
  <c r="D62703" i="1"/>
  <c r="E62703" i="1" s="1"/>
  <c r="D62704" i="1"/>
  <c r="E62704" i="1" s="1"/>
  <c r="D62705" i="1"/>
  <c r="E62705" i="1" s="1"/>
  <c r="D62706" i="1"/>
  <c r="E62706" i="1" s="1"/>
  <c r="D62707" i="1"/>
  <c r="E62707" i="1" s="1"/>
  <c r="D62708" i="1"/>
  <c r="E62708" i="1" s="1"/>
  <c r="D62709" i="1"/>
  <c r="E62709" i="1" s="1"/>
  <c r="D62710" i="1"/>
  <c r="E62710" i="1" s="1"/>
  <c r="D62711" i="1"/>
  <c r="E62711" i="1" s="1"/>
  <c r="D62712" i="1"/>
  <c r="E62712" i="1" s="1"/>
  <c r="D62713" i="1"/>
  <c r="E62713" i="1" s="1"/>
  <c r="D62714" i="1"/>
  <c r="E62714" i="1" s="1"/>
  <c r="D62715" i="1"/>
  <c r="E62715" i="1" s="1"/>
  <c r="D62716" i="1"/>
  <c r="E62716" i="1" s="1"/>
  <c r="D62717" i="1"/>
  <c r="E62717" i="1" s="1"/>
  <c r="D62718" i="1"/>
  <c r="E62718" i="1" s="1"/>
  <c r="D62719" i="1"/>
  <c r="E62719" i="1" s="1"/>
  <c r="D62720" i="1"/>
  <c r="E62720" i="1" s="1"/>
  <c r="D62721" i="1"/>
  <c r="E62721" i="1" s="1"/>
  <c r="D62722" i="1"/>
  <c r="E62722" i="1" s="1"/>
  <c r="D62723" i="1"/>
  <c r="E62723" i="1" s="1"/>
  <c r="D62724" i="1"/>
  <c r="E62724" i="1" s="1"/>
  <c r="D62725" i="1"/>
  <c r="E62725" i="1" s="1"/>
  <c r="D62726" i="1"/>
  <c r="E62726" i="1" s="1"/>
  <c r="D62727" i="1"/>
  <c r="E62727" i="1" s="1"/>
  <c r="D62728" i="1"/>
  <c r="E62728" i="1" s="1"/>
  <c r="D62729" i="1"/>
  <c r="E62729" i="1" s="1"/>
  <c r="D62730" i="1"/>
  <c r="E62730" i="1" s="1"/>
  <c r="D62731" i="1"/>
  <c r="E62731" i="1" s="1"/>
  <c r="D62732" i="1"/>
  <c r="E62732" i="1" s="1"/>
  <c r="D62733" i="1"/>
  <c r="E62733" i="1" s="1"/>
  <c r="D62734" i="1"/>
  <c r="E62734" i="1" s="1"/>
  <c r="D62735" i="1"/>
  <c r="E62735" i="1" s="1"/>
  <c r="D62736" i="1"/>
  <c r="E62736" i="1" s="1"/>
  <c r="D62737" i="1"/>
  <c r="E62737" i="1" s="1"/>
  <c r="D62738" i="1"/>
  <c r="E62738" i="1" s="1"/>
  <c r="D62739" i="1"/>
  <c r="E62739" i="1" s="1"/>
  <c r="D62740" i="1"/>
  <c r="E62740" i="1" s="1"/>
  <c r="D62741" i="1"/>
  <c r="E62741" i="1" s="1"/>
  <c r="D62742" i="1"/>
  <c r="E62742" i="1" s="1"/>
  <c r="D62743" i="1"/>
  <c r="E62743" i="1" s="1"/>
  <c r="D62744" i="1"/>
  <c r="E62744" i="1" s="1"/>
  <c r="D62745" i="1"/>
  <c r="E62745" i="1" s="1"/>
  <c r="D62746" i="1"/>
  <c r="E62746" i="1" s="1"/>
  <c r="D62747" i="1"/>
  <c r="E62747" i="1" s="1"/>
  <c r="D62748" i="1"/>
  <c r="E62748" i="1" s="1"/>
  <c r="D62749" i="1"/>
  <c r="E62749" i="1" s="1"/>
  <c r="D62750" i="1"/>
  <c r="E62750" i="1" s="1"/>
  <c r="D62751" i="1"/>
  <c r="E62751" i="1" s="1"/>
  <c r="D62752" i="1"/>
  <c r="E62752" i="1" s="1"/>
  <c r="D62753" i="1"/>
  <c r="E62753" i="1" s="1"/>
  <c r="D62754" i="1"/>
  <c r="E62754" i="1" s="1"/>
  <c r="D62755" i="1"/>
  <c r="E62755" i="1" s="1"/>
  <c r="D62756" i="1"/>
  <c r="E62756" i="1" s="1"/>
  <c r="D62757" i="1"/>
  <c r="E62757" i="1" s="1"/>
  <c r="D62758" i="1"/>
  <c r="E62758" i="1" s="1"/>
  <c r="D62759" i="1"/>
  <c r="E62759" i="1" s="1"/>
  <c r="D62760" i="1"/>
  <c r="E62760" i="1" s="1"/>
  <c r="D62761" i="1"/>
  <c r="E62761" i="1" s="1"/>
  <c r="D62762" i="1"/>
  <c r="E62762" i="1" s="1"/>
  <c r="D62763" i="1"/>
  <c r="E62763" i="1" s="1"/>
  <c r="D62764" i="1"/>
  <c r="E62764" i="1" s="1"/>
  <c r="D62765" i="1"/>
  <c r="E62765" i="1" s="1"/>
  <c r="D62766" i="1"/>
  <c r="E62766" i="1" s="1"/>
  <c r="D62767" i="1"/>
  <c r="E62767" i="1" s="1"/>
  <c r="D62768" i="1"/>
  <c r="E62768" i="1" s="1"/>
  <c r="D62769" i="1"/>
  <c r="E62769" i="1" s="1"/>
  <c r="D62770" i="1"/>
  <c r="E62770" i="1" s="1"/>
  <c r="D62771" i="1"/>
  <c r="E62771" i="1" s="1"/>
  <c r="D62772" i="1"/>
  <c r="E62772" i="1" s="1"/>
  <c r="D62773" i="1"/>
  <c r="E62773" i="1" s="1"/>
  <c r="D62774" i="1"/>
  <c r="E62774" i="1" s="1"/>
  <c r="D62775" i="1"/>
  <c r="E62775" i="1" s="1"/>
  <c r="D62776" i="1"/>
  <c r="E62776" i="1" s="1"/>
  <c r="D62777" i="1"/>
  <c r="E62777" i="1" s="1"/>
  <c r="D62778" i="1"/>
  <c r="E62778" i="1" s="1"/>
  <c r="D62779" i="1"/>
  <c r="E62779" i="1" s="1"/>
  <c r="D62780" i="1"/>
  <c r="E62780" i="1" s="1"/>
  <c r="D62781" i="1"/>
  <c r="E62781" i="1" s="1"/>
  <c r="D62782" i="1"/>
  <c r="E62782" i="1" s="1"/>
  <c r="D62783" i="1"/>
  <c r="E62783" i="1" s="1"/>
  <c r="D62784" i="1"/>
  <c r="E62784" i="1" s="1"/>
  <c r="D62785" i="1"/>
  <c r="E62785" i="1" s="1"/>
  <c r="D62786" i="1"/>
  <c r="E62786" i="1" s="1"/>
  <c r="D62787" i="1"/>
  <c r="E62787" i="1" s="1"/>
  <c r="D62788" i="1"/>
  <c r="E62788" i="1" s="1"/>
  <c r="D62789" i="1"/>
  <c r="E62789" i="1" s="1"/>
  <c r="D62790" i="1"/>
  <c r="E62790" i="1" s="1"/>
  <c r="D62791" i="1"/>
  <c r="E62791" i="1" s="1"/>
  <c r="D62792" i="1"/>
  <c r="E62792" i="1" s="1"/>
  <c r="D62793" i="1"/>
  <c r="E62793" i="1" s="1"/>
  <c r="D62794" i="1"/>
  <c r="E62794" i="1" s="1"/>
  <c r="D62795" i="1"/>
  <c r="E62795" i="1" s="1"/>
  <c r="D62796" i="1"/>
  <c r="E62796" i="1" s="1"/>
  <c r="D62797" i="1"/>
  <c r="E62797" i="1" s="1"/>
  <c r="D62798" i="1"/>
  <c r="E62798" i="1" s="1"/>
  <c r="D62799" i="1"/>
  <c r="E62799" i="1" s="1"/>
  <c r="D62800" i="1"/>
  <c r="E62800" i="1" s="1"/>
  <c r="D62801" i="1"/>
  <c r="E62801" i="1" s="1"/>
  <c r="D62802" i="1"/>
  <c r="E62802" i="1" s="1"/>
  <c r="D62803" i="1"/>
  <c r="E62803" i="1" s="1"/>
  <c r="D62804" i="1"/>
  <c r="E62804" i="1" s="1"/>
  <c r="D62805" i="1"/>
  <c r="E62805" i="1" s="1"/>
  <c r="D62806" i="1"/>
  <c r="E62806" i="1" s="1"/>
  <c r="D62807" i="1"/>
  <c r="E62807" i="1" s="1"/>
  <c r="D62808" i="1"/>
  <c r="E62808" i="1" s="1"/>
  <c r="D62809" i="1"/>
  <c r="E62809" i="1" s="1"/>
  <c r="D62810" i="1"/>
  <c r="E62810" i="1" s="1"/>
  <c r="D62811" i="1"/>
  <c r="E62811" i="1" s="1"/>
  <c r="D62812" i="1"/>
  <c r="E62812" i="1" s="1"/>
  <c r="D62813" i="1"/>
  <c r="E62813" i="1" s="1"/>
  <c r="D62814" i="1"/>
  <c r="E62814" i="1" s="1"/>
  <c r="D62815" i="1"/>
  <c r="E62815" i="1" s="1"/>
  <c r="D62816" i="1"/>
  <c r="E62816" i="1" s="1"/>
  <c r="D62817" i="1"/>
  <c r="E62817" i="1" s="1"/>
  <c r="D62818" i="1"/>
  <c r="E62818" i="1" s="1"/>
  <c r="D62819" i="1"/>
  <c r="E62819" i="1" s="1"/>
  <c r="D62820" i="1"/>
  <c r="E62820" i="1" s="1"/>
  <c r="D62821" i="1"/>
  <c r="E62821" i="1" s="1"/>
  <c r="D62822" i="1"/>
  <c r="E62822" i="1" s="1"/>
  <c r="D62823" i="1"/>
  <c r="E62823" i="1" s="1"/>
  <c r="D62824" i="1"/>
  <c r="E62824" i="1" s="1"/>
  <c r="D62825" i="1"/>
  <c r="E62825" i="1" s="1"/>
  <c r="D62826" i="1"/>
  <c r="E62826" i="1" s="1"/>
  <c r="D62827" i="1"/>
  <c r="E62827" i="1" s="1"/>
  <c r="D62828" i="1"/>
  <c r="E62828" i="1" s="1"/>
  <c r="D62829" i="1"/>
  <c r="E62829" i="1" s="1"/>
  <c r="D62830" i="1"/>
  <c r="E62830" i="1" s="1"/>
  <c r="D62831" i="1"/>
  <c r="E62831" i="1" s="1"/>
  <c r="D62832" i="1"/>
  <c r="E62832" i="1" s="1"/>
  <c r="D62833" i="1"/>
  <c r="E62833" i="1" s="1"/>
  <c r="D62834" i="1"/>
  <c r="E62834" i="1" s="1"/>
  <c r="D62835" i="1"/>
  <c r="E62835" i="1" s="1"/>
  <c r="D62836" i="1"/>
  <c r="E62836" i="1" s="1"/>
  <c r="D62837" i="1"/>
  <c r="E62837" i="1" s="1"/>
  <c r="D62838" i="1"/>
  <c r="E62838" i="1" s="1"/>
  <c r="D62839" i="1"/>
  <c r="E62839" i="1" s="1"/>
  <c r="D62840" i="1"/>
  <c r="E62840" i="1" s="1"/>
  <c r="D62841" i="1"/>
  <c r="E62841" i="1" s="1"/>
  <c r="D62842" i="1"/>
  <c r="E62842" i="1" s="1"/>
  <c r="D62843" i="1"/>
  <c r="E62843" i="1" s="1"/>
  <c r="D62844" i="1"/>
  <c r="E62844" i="1" s="1"/>
  <c r="D62845" i="1"/>
  <c r="E62845" i="1" s="1"/>
  <c r="D62846" i="1"/>
  <c r="E62846" i="1" s="1"/>
  <c r="D62847" i="1"/>
  <c r="E62847" i="1" s="1"/>
  <c r="D62848" i="1"/>
  <c r="E62848" i="1" s="1"/>
  <c r="D62849" i="1"/>
  <c r="E62849" i="1" s="1"/>
  <c r="D62850" i="1"/>
  <c r="E62850" i="1" s="1"/>
  <c r="D62851" i="1"/>
  <c r="E62851" i="1" s="1"/>
  <c r="D62852" i="1"/>
  <c r="E62852" i="1" s="1"/>
  <c r="D62853" i="1"/>
  <c r="E62853" i="1" s="1"/>
  <c r="D62854" i="1"/>
  <c r="E62854" i="1" s="1"/>
  <c r="D62855" i="1"/>
  <c r="E62855" i="1" s="1"/>
  <c r="D62856" i="1"/>
  <c r="E62856" i="1" s="1"/>
  <c r="D62857" i="1"/>
  <c r="E62857" i="1" s="1"/>
  <c r="D62858" i="1"/>
  <c r="E62858" i="1" s="1"/>
  <c r="D62859" i="1"/>
  <c r="E62859" i="1" s="1"/>
  <c r="D62860" i="1"/>
  <c r="E62860" i="1" s="1"/>
  <c r="D62861" i="1"/>
  <c r="E62861" i="1" s="1"/>
  <c r="D62862" i="1"/>
  <c r="E62862" i="1" s="1"/>
  <c r="D62863" i="1"/>
  <c r="E62863" i="1" s="1"/>
  <c r="D62864" i="1"/>
  <c r="E62864" i="1" s="1"/>
  <c r="D62865" i="1"/>
  <c r="E62865" i="1" s="1"/>
  <c r="D62866" i="1"/>
  <c r="E62866" i="1" s="1"/>
  <c r="D62867" i="1"/>
  <c r="E62867" i="1" s="1"/>
  <c r="D62868" i="1"/>
  <c r="E62868" i="1" s="1"/>
  <c r="D62869" i="1"/>
  <c r="E62869" i="1" s="1"/>
  <c r="D62870" i="1"/>
  <c r="E62870" i="1" s="1"/>
  <c r="D62871" i="1"/>
  <c r="E62871" i="1" s="1"/>
  <c r="D62872" i="1"/>
  <c r="E62872" i="1" s="1"/>
  <c r="D62873" i="1"/>
  <c r="E62873" i="1" s="1"/>
  <c r="D62874" i="1"/>
  <c r="E62874" i="1" s="1"/>
  <c r="D62875" i="1"/>
  <c r="E62875" i="1" s="1"/>
  <c r="D62876" i="1"/>
  <c r="E62876" i="1" s="1"/>
  <c r="D62877" i="1"/>
  <c r="E62877" i="1" s="1"/>
  <c r="D62878" i="1"/>
  <c r="E62878" i="1" s="1"/>
  <c r="D62879" i="1"/>
  <c r="E62879" i="1" s="1"/>
  <c r="D62880" i="1"/>
  <c r="E62880" i="1" s="1"/>
  <c r="D62881" i="1"/>
  <c r="E62881" i="1" s="1"/>
  <c r="D62882" i="1"/>
  <c r="E62882" i="1" s="1"/>
  <c r="D62883" i="1"/>
  <c r="E62883" i="1" s="1"/>
  <c r="D62884" i="1"/>
  <c r="E62884" i="1" s="1"/>
  <c r="D62885" i="1"/>
  <c r="E62885" i="1" s="1"/>
  <c r="D62886" i="1"/>
  <c r="E62886" i="1" s="1"/>
  <c r="D62887" i="1"/>
  <c r="E62887" i="1" s="1"/>
  <c r="D62888" i="1"/>
  <c r="E62888" i="1" s="1"/>
  <c r="D62889" i="1"/>
  <c r="E62889" i="1" s="1"/>
  <c r="D62890" i="1"/>
  <c r="E62890" i="1" s="1"/>
  <c r="D62891" i="1"/>
  <c r="E62891" i="1" s="1"/>
  <c r="D62892" i="1"/>
  <c r="E62892" i="1" s="1"/>
  <c r="D62893" i="1"/>
  <c r="E62893" i="1" s="1"/>
  <c r="D62894" i="1"/>
  <c r="E62894" i="1" s="1"/>
  <c r="D62895" i="1"/>
  <c r="E62895" i="1" s="1"/>
  <c r="D62896" i="1"/>
  <c r="E62896" i="1" s="1"/>
  <c r="D62897" i="1"/>
  <c r="E62897" i="1" s="1"/>
  <c r="D62898" i="1"/>
  <c r="E62898" i="1" s="1"/>
  <c r="D62899" i="1"/>
  <c r="E62899" i="1" s="1"/>
  <c r="D62900" i="1"/>
  <c r="E62900" i="1" s="1"/>
  <c r="D62901" i="1"/>
  <c r="E62901" i="1" s="1"/>
  <c r="D62902" i="1"/>
  <c r="E62902" i="1" s="1"/>
  <c r="D62903" i="1"/>
  <c r="E62903" i="1" s="1"/>
  <c r="D62904" i="1"/>
  <c r="E62904" i="1" s="1"/>
  <c r="D62905" i="1"/>
  <c r="E62905" i="1" s="1"/>
  <c r="D62906" i="1"/>
  <c r="E62906" i="1" s="1"/>
  <c r="D62907" i="1"/>
  <c r="E62907" i="1" s="1"/>
  <c r="D62908" i="1"/>
  <c r="E62908" i="1" s="1"/>
  <c r="D62909" i="1"/>
  <c r="E62909" i="1" s="1"/>
  <c r="D62910" i="1"/>
  <c r="E62910" i="1" s="1"/>
  <c r="D62911" i="1"/>
  <c r="E62911" i="1" s="1"/>
  <c r="D62912" i="1"/>
  <c r="E62912" i="1" s="1"/>
  <c r="D62913" i="1"/>
  <c r="E62913" i="1" s="1"/>
  <c r="D62914" i="1"/>
  <c r="E62914" i="1" s="1"/>
  <c r="D62915" i="1"/>
  <c r="E62915" i="1" s="1"/>
  <c r="D62916" i="1"/>
  <c r="E62916" i="1" s="1"/>
  <c r="D62917" i="1"/>
  <c r="E62917" i="1" s="1"/>
  <c r="D62918" i="1"/>
  <c r="E62918" i="1" s="1"/>
  <c r="D62919" i="1"/>
  <c r="E62919" i="1" s="1"/>
  <c r="D62920" i="1"/>
  <c r="E62920" i="1" s="1"/>
  <c r="D62921" i="1"/>
  <c r="E62921" i="1" s="1"/>
  <c r="D62922" i="1"/>
  <c r="E62922" i="1" s="1"/>
  <c r="D62923" i="1"/>
  <c r="E62923" i="1" s="1"/>
  <c r="D62924" i="1"/>
  <c r="E62924" i="1" s="1"/>
  <c r="D62925" i="1"/>
  <c r="E62925" i="1" s="1"/>
  <c r="D62926" i="1"/>
  <c r="E62926" i="1" s="1"/>
  <c r="D62927" i="1"/>
  <c r="E62927" i="1" s="1"/>
  <c r="D62928" i="1"/>
  <c r="E62928" i="1" s="1"/>
  <c r="D62929" i="1"/>
  <c r="E62929" i="1" s="1"/>
  <c r="D62930" i="1"/>
  <c r="E62930" i="1" s="1"/>
  <c r="D62931" i="1"/>
  <c r="E62931" i="1" s="1"/>
  <c r="D62932" i="1"/>
  <c r="E62932" i="1" s="1"/>
  <c r="D62933" i="1"/>
  <c r="E62933" i="1" s="1"/>
  <c r="D62934" i="1"/>
  <c r="E62934" i="1" s="1"/>
  <c r="D62935" i="1"/>
  <c r="E62935" i="1" s="1"/>
  <c r="D62936" i="1"/>
  <c r="E62936" i="1" s="1"/>
  <c r="D62937" i="1"/>
  <c r="E62937" i="1" s="1"/>
  <c r="D62938" i="1"/>
  <c r="E62938" i="1" s="1"/>
  <c r="D62939" i="1"/>
  <c r="E62939" i="1" s="1"/>
  <c r="D62940" i="1"/>
  <c r="E62940" i="1" s="1"/>
  <c r="D62941" i="1"/>
  <c r="E62941" i="1" s="1"/>
  <c r="D62942" i="1"/>
  <c r="E62942" i="1" s="1"/>
  <c r="D62943" i="1"/>
  <c r="E62943" i="1" s="1"/>
  <c r="D62944" i="1"/>
  <c r="E62944" i="1" s="1"/>
  <c r="D62945" i="1"/>
  <c r="E62945" i="1" s="1"/>
  <c r="D62946" i="1"/>
  <c r="E62946" i="1" s="1"/>
  <c r="D62947" i="1"/>
  <c r="E62947" i="1" s="1"/>
  <c r="D62948" i="1"/>
  <c r="E62948" i="1" s="1"/>
  <c r="D62949" i="1"/>
  <c r="E62949" i="1" s="1"/>
  <c r="D62950" i="1"/>
  <c r="E62950" i="1" s="1"/>
  <c r="D62951" i="1"/>
  <c r="E62951" i="1" s="1"/>
  <c r="D62952" i="1"/>
  <c r="E62952" i="1" s="1"/>
  <c r="D62953" i="1"/>
  <c r="E62953" i="1" s="1"/>
  <c r="D62954" i="1"/>
  <c r="E62954" i="1" s="1"/>
  <c r="D62955" i="1"/>
  <c r="E62955" i="1" s="1"/>
  <c r="D62956" i="1"/>
  <c r="E62956" i="1" s="1"/>
  <c r="D62957" i="1"/>
  <c r="E62957" i="1" s="1"/>
  <c r="D62958" i="1"/>
  <c r="E62958" i="1" s="1"/>
  <c r="D62959" i="1"/>
  <c r="E62959" i="1" s="1"/>
  <c r="D62960" i="1"/>
  <c r="E62960" i="1" s="1"/>
  <c r="D62961" i="1"/>
  <c r="E62961" i="1" s="1"/>
  <c r="D62962" i="1"/>
  <c r="E62962" i="1" s="1"/>
  <c r="D62963" i="1"/>
  <c r="E62963" i="1" s="1"/>
  <c r="D62964" i="1"/>
  <c r="E62964" i="1" s="1"/>
  <c r="D62965" i="1"/>
  <c r="E62965" i="1" s="1"/>
  <c r="D62966" i="1"/>
  <c r="E62966" i="1" s="1"/>
  <c r="D62967" i="1"/>
  <c r="E62967" i="1" s="1"/>
  <c r="D62968" i="1"/>
  <c r="E62968" i="1" s="1"/>
  <c r="D62969" i="1"/>
  <c r="E62969" i="1" s="1"/>
  <c r="D62970" i="1"/>
  <c r="E62970" i="1" s="1"/>
  <c r="D62971" i="1"/>
  <c r="E62971" i="1" s="1"/>
  <c r="D62972" i="1"/>
  <c r="E62972" i="1" s="1"/>
  <c r="D62973" i="1"/>
  <c r="E62973" i="1" s="1"/>
  <c r="D62974" i="1"/>
  <c r="E62974" i="1" s="1"/>
  <c r="D62975" i="1"/>
  <c r="E62975" i="1" s="1"/>
  <c r="D62976" i="1"/>
  <c r="E62976" i="1" s="1"/>
  <c r="D62977" i="1"/>
  <c r="E62977" i="1" s="1"/>
  <c r="D62978" i="1"/>
  <c r="E62978" i="1" s="1"/>
  <c r="D62979" i="1"/>
  <c r="E62979" i="1" s="1"/>
  <c r="D62980" i="1"/>
  <c r="E62980" i="1" s="1"/>
  <c r="D62981" i="1"/>
  <c r="E62981" i="1" s="1"/>
  <c r="D62982" i="1"/>
  <c r="E62982" i="1" s="1"/>
  <c r="D62983" i="1"/>
  <c r="E62983" i="1" s="1"/>
  <c r="D62984" i="1"/>
  <c r="E62984" i="1" s="1"/>
  <c r="D62985" i="1"/>
  <c r="E62985" i="1" s="1"/>
  <c r="D62986" i="1"/>
  <c r="E62986" i="1" s="1"/>
  <c r="D62987" i="1"/>
  <c r="E62987" i="1" s="1"/>
  <c r="D62988" i="1"/>
  <c r="E62988" i="1" s="1"/>
  <c r="D62989" i="1"/>
  <c r="E62989" i="1" s="1"/>
  <c r="D62990" i="1"/>
  <c r="E62990" i="1" s="1"/>
  <c r="D62991" i="1"/>
  <c r="E62991" i="1" s="1"/>
  <c r="D62992" i="1"/>
  <c r="E62992" i="1" s="1"/>
  <c r="D62993" i="1"/>
  <c r="E62993" i="1" s="1"/>
  <c r="D62994" i="1"/>
  <c r="E62994" i="1" s="1"/>
  <c r="D62995" i="1"/>
  <c r="E62995" i="1" s="1"/>
  <c r="D62996" i="1"/>
  <c r="E62996" i="1" s="1"/>
  <c r="D62997" i="1"/>
  <c r="E62997" i="1" s="1"/>
  <c r="D62998" i="1"/>
  <c r="E62998" i="1" s="1"/>
  <c r="D62999" i="1"/>
  <c r="E62999" i="1" s="1"/>
  <c r="D63000" i="1"/>
  <c r="E63000" i="1" s="1"/>
  <c r="D63001" i="1"/>
  <c r="E63001" i="1" s="1"/>
  <c r="D63002" i="1"/>
  <c r="E63002" i="1" s="1"/>
  <c r="D63003" i="1"/>
  <c r="E63003" i="1" s="1"/>
  <c r="D63004" i="1"/>
  <c r="E63004" i="1" s="1"/>
  <c r="D63005" i="1"/>
  <c r="E63005" i="1" s="1"/>
  <c r="D63006" i="1"/>
  <c r="E63006" i="1" s="1"/>
  <c r="D63007" i="1"/>
  <c r="E63007" i="1" s="1"/>
  <c r="D63008" i="1"/>
  <c r="E63008" i="1" s="1"/>
  <c r="D63009" i="1"/>
  <c r="E63009" i="1" s="1"/>
  <c r="D63010" i="1"/>
  <c r="E63010" i="1" s="1"/>
  <c r="D63011" i="1"/>
  <c r="E63011" i="1" s="1"/>
  <c r="D63012" i="1"/>
  <c r="E63012" i="1" s="1"/>
  <c r="D63013" i="1"/>
  <c r="E63013" i="1" s="1"/>
  <c r="D63014" i="1"/>
  <c r="E63014" i="1" s="1"/>
  <c r="D63015" i="1"/>
  <c r="E63015" i="1" s="1"/>
  <c r="D63016" i="1"/>
  <c r="E63016" i="1" s="1"/>
  <c r="D63017" i="1"/>
  <c r="E63017" i="1" s="1"/>
  <c r="D63018" i="1"/>
  <c r="E63018" i="1" s="1"/>
  <c r="D63019" i="1"/>
  <c r="E63019" i="1" s="1"/>
  <c r="D63020" i="1"/>
  <c r="E63020" i="1" s="1"/>
  <c r="D63021" i="1"/>
  <c r="E63021" i="1" s="1"/>
  <c r="D63022" i="1"/>
  <c r="E63022" i="1" s="1"/>
  <c r="D63023" i="1"/>
  <c r="E63023" i="1" s="1"/>
  <c r="D63024" i="1"/>
  <c r="E63024" i="1" s="1"/>
  <c r="D63025" i="1"/>
  <c r="E63025" i="1" s="1"/>
  <c r="D63026" i="1"/>
  <c r="E63026" i="1" s="1"/>
  <c r="D63027" i="1"/>
  <c r="E63027" i="1" s="1"/>
  <c r="D63028" i="1"/>
  <c r="E63028" i="1" s="1"/>
  <c r="D63029" i="1"/>
  <c r="E63029" i="1" s="1"/>
  <c r="D63030" i="1"/>
  <c r="E63030" i="1" s="1"/>
  <c r="D63031" i="1"/>
  <c r="E63031" i="1" s="1"/>
  <c r="D63032" i="1"/>
  <c r="E63032" i="1" s="1"/>
  <c r="D63033" i="1"/>
  <c r="E63033" i="1" s="1"/>
  <c r="D63034" i="1"/>
  <c r="E63034" i="1" s="1"/>
  <c r="D63035" i="1"/>
  <c r="E63035" i="1" s="1"/>
  <c r="D63036" i="1"/>
  <c r="E63036" i="1" s="1"/>
  <c r="D63037" i="1"/>
  <c r="E63037" i="1" s="1"/>
  <c r="D63038" i="1"/>
  <c r="E63038" i="1" s="1"/>
  <c r="D63039" i="1"/>
  <c r="E63039" i="1" s="1"/>
  <c r="D63040" i="1"/>
  <c r="E63040" i="1" s="1"/>
  <c r="D63041" i="1"/>
  <c r="E63041" i="1" s="1"/>
  <c r="D63042" i="1"/>
  <c r="E63042" i="1" s="1"/>
  <c r="D63043" i="1"/>
  <c r="E63043" i="1" s="1"/>
  <c r="D63044" i="1"/>
  <c r="E63044" i="1" s="1"/>
  <c r="D63045" i="1"/>
  <c r="E63045" i="1" s="1"/>
  <c r="D63046" i="1"/>
  <c r="E63046" i="1" s="1"/>
  <c r="D63047" i="1"/>
  <c r="E63047" i="1" s="1"/>
  <c r="D63048" i="1"/>
  <c r="E63048" i="1" s="1"/>
  <c r="D63049" i="1"/>
  <c r="E63049" i="1" s="1"/>
  <c r="D63050" i="1"/>
  <c r="E63050" i="1" s="1"/>
  <c r="D63051" i="1"/>
  <c r="E63051" i="1" s="1"/>
  <c r="D63052" i="1"/>
  <c r="E63052" i="1" s="1"/>
  <c r="D63053" i="1"/>
  <c r="E63053" i="1" s="1"/>
  <c r="D63054" i="1"/>
  <c r="E63054" i="1" s="1"/>
  <c r="D63055" i="1"/>
  <c r="E63055" i="1" s="1"/>
  <c r="D63056" i="1"/>
  <c r="E63056" i="1" s="1"/>
  <c r="D63057" i="1"/>
  <c r="E63057" i="1" s="1"/>
  <c r="D63058" i="1"/>
  <c r="E63058" i="1" s="1"/>
  <c r="D63059" i="1"/>
  <c r="E63059" i="1" s="1"/>
  <c r="D63060" i="1"/>
  <c r="E63060" i="1" s="1"/>
  <c r="D63061" i="1"/>
  <c r="E63061" i="1" s="1"/>
  <c r="D63062" i="1"/>
  <c r="E63062" i="1" s="1"/>
  <c r="D63063" i="1"/>
  <c r="E63063" i="1" s="1"/>
  <c r="D63064" i="1"/>
  <c r="E63064" i="1" s="1"/>
  <c r="D63065" i="1"/>
  <c r="E63065" i="1" s="1"/>
  <c r="D63066" i="1"/>
  <c r="E63066" i="1" s="1"/>
  <c r="D63067" i="1"/>
  <c r="E63067" i="1" s="1"/>
  <c r="D63068" i="1"/>
  <c r="E63068" i="1" s="1"/>
  <c r="D63069" i="1"/>
  <c r="E63069" i="1" s="1"/>
  <c r="D63070" i="1"/>
  <c r="E63070" i="1" s="1"/>
  <c r="D63071" i="1"/>
  <c r="E63071" i="1" s="1"/>
  <c r="D63072" i="1"/>
  <c r="E63072" i="1" s="1"/>
  <c r="D63073" i="1"/>
  <c r="E63073" i="1" s="1"/>
  <c r="D63074" i="1"/>
  <c r="E63074" i="1" s="1"/>
  <c r="D63075" i="1"/>
  <c r="E63075" i="1" s="1"/>
  <c r="D63076" i="1"/>
  <c r="E63076" i="1" s="1"/>
  <c r="D63077" i="1"/>
  <c r="E63077" i="1" s="1"/>
  <c r="D63078" i="1"/>
  <c r="E63078" i="1" s="1"/>
  <c r="D63079" i="1"/>
  <c r="E63079" i="1" s="1"/>
  <c r="D63080" i="1"/>
  <c r="E63080" i="1" s="1"/>
  <c r="D63081" i="1"/>
  <c r="E63081" i="1" s="1"/>
  <c r="D63082" i="1"/>
  <c r="E63082" i="1" s="1"/>
  <c r="D63083" i="1"/>
  <c r="E63083" i="1" s="1"/>
  <c r="D63084" i="1"/>
  <c r="E63084" i="1" s="1"/>
  <c r="D63085" i="1"/>
  <c r="E63085" i="1" s="1"/>
  <c r="D63086" i="1"/>
  <c r="E63086" i="1" s="1"/>
  <c r="D63087" i="1"/>
  <c r="E63087" i="1" s="1"/>
  <c r="D63088" i="1"/>
  <c r="E63088" i="1" s="1"/>
  <c r="D63089" i="1"/>
  <c r="E63089" i="1" s="1"/>
  <c r="D63090" i="1"/>
  <c r="E63090" i="1" s="1"/>
  <c r="D63091" i="1"/>
  <c r="E63091" i="1" s="1"/>
  <c r="D63092" i="1"/>
  <c r="E63092" i="1" s="1"/>
  <c r="D63093" i="1"/>
  <c r="E63093" i="1" s="1"/>
  <c r="D63094" i="1"/>
  <c r="E63094" i="1" s="1"/>
  <c r="D63095" i="1"/>
  <c r="E63095" i="1" s="1"/>
  <c r="D63096" i="1"/>
  <c r="E63096" i="1" s="1"/>
  <c r="D63097" i="1"/>
  <c r="E63097" i="1" s="1"/>
  <c r="D63098" i="1"/>
  <c r="E63098" i="1" s="1"/>
  <c r="D63099" i="1"/>
  <c r="E63099" i="1" s="1"/>
  <c r="D63100" i="1"/>
  <c r="E63100" i="1" s="1"/>
  <c r="D63101" i="1"/>
  <c r="E63101" i="1" s="1"/>
  <c r="D63102" i="1"/>
  <c r="E63102" i="1" s="1"/>
  <c r="D63103" i="1"/>
  <c r="E63103" i="1" s="1"/>
  <c r="D63104" i="1"/>
  <c r="E63104" i="1" s="1"/>
  <c r="D63105" i="1"/>
  <c r="E63105" i="1" s="1"/>
  <c r="D63106" i="1"/>
  <c r="E63106" i="1" s="1"/>
  <c r="D63107" i="1"/>
  <c r="E63107" i="1" s="1"/>
  <c r="D63108" i="1"/>
  <c r="E63108" i="1" s="1"/>
  <c r="D63109" i="1"/>
  <c r="E63109" i="1" s="1"/>
  <c r="D63110" i="1"/>
  <c r="E63110" i="1" s="1"/>
  <c r="D63111" i="1"/>
  <c r="E63111" i="1" s="1"/>
  <c r="D63112" i="1"/>
  <c r="E63112" i="1" s="1"/>
  <c r="D63113" i="1"/>
  <c r="E63113" i="1" s="1"/>
  <c r="D63114" i="1"/>
  <c r="E63114" i="1" s="1"/>
  <c r="D63115" i="1"/>
  <c r="E63115" i="1" s="1"/>
  <c r="D63116" i="1"/>
  <c r="E63116" i="1" s="1"/>
  <c r="D63117" i="1"/>
  <c r="E63117" i="1" s="1"/>
  <c r="D63118" i="1"/>
  <c r="E63118" i="1" s="1"/>
  <c r="D63119" i="1"/>
  <c r="E63119" i="1" s="1"/>
  <c r="D63120" i="1"/>
  <c r="E63120" i="1" s="1"/>
  <c r="D63121" i="1"/>
  <c r="E63121" i="1" s="1"/>
  <c r="D63122" i="1"/>
  <c r="E63122" i="1" s="1"/>
  <c r="D63123" i="1"/>
  <c r="E63123" i="1" s="1"/>
  <c r="D63124" i="1"/>
  <c r="E63124" i="1" s="1"/>
  <c r="D63125" i="1"/>
  <c r="E63125" i="1" s="1"/>
  <c r="D63126" i="1"/>
  <c r="E63126" i="1" s="1"/>
  <c r="D63127" i="1"/>
  <c r="E63127" i="1" s="1"/>
  <c r="D63128" i="1"/>
  <c r="E63128" i="1" s="1"/>
  <c r="D63129" i="1"/>
  <c r="E63129" i="1" s="1"/>
  <c r="D63130" i="1"/>
  <c r="E63130" i="1" s="1"/>
  <c r="D63131" i="1"/>
  <c r="E63131" i="1" s="1"/>
  <c r="D63132" i="1"/>
  <c r="E63132" i="1" s="1"/>
  <c r="D63133" i="1"/>
  <c r="E63133" i="1" s="1"/>
  <c r="D63134" i="1"/>
  <c r="E63134" i="1" s="1"/>
  <c r="D63135" i="1"/>
  <c r="E63135" i="1" s="1"/>
  <c r="D63136" i="1"/>
  <c r="E63136" i="1" s="1"/>
  <c r="D63137" i="1"/>
  <c r="E63137" i="1" s="1"/>
  <c r="D63138" i="1"/>
  <c r="E63138" i="1" s="1"/>
  <c r="D63139" i="1"/>
  <c r="E63139" i="1" s="1"/>
  <c r="D63140" i="1"/>
  <c r="E63140" i="1" s="1"/>
  <c r="D63141" i="1"/>
  <c r="E63141" i="1" s="1"/>
  <c r="D63142" i="1"/>
  <c r="E63142" i="1" s="1"/>
  <c r="D63143" i="1"/>
  <c r="E63143" i="1" s="1"/>
  <c r="D63144" i="1"/>
  <c r="E63144" i="1" s="1"/>
  <c r="D63145" i="1"/>
  <c r="E63145" i="1" s="1"/>
  <c r="D63146" i="1"/>
  <c r="E63146" i="1" s="1"/>
  <c r="D63147" i="1"/>
  <c r="E63147" i="1" s="1"/>
  <c r="D63148" i="1"/>
  <c r="E63148" i="1" s="1"/>
  <c r="D63149" i="1"/>
  <c r="E63149" i="1" s="1"/>
  <c r="D63150" i="1"/>
  <c r="E63150" i="1" s="1"/>
  <c r="D63151" i="1"/>
  <c r="E63151" i="1" s="1"/>
  <c r="D63152" i="1"/>
  <c r="E63152" i="1" s="1"/>
  <c r="D63153" i="1"/>
  <c r="E63153" i="1" s="1"/>
  <c r="D63154" i="1"/>
  <c r="E63154" i="1" s="1"/>
  <c r="D63155" i="1"/>
  <c r="E63155" i="1" s="1"/>
  <c r="D63156" i="1"/>
  <c r="E63156" i="1" s="1"/>
  <c r="D63157" i="1"/>
  <c r="E63157" i="1" s="1"/>
  <c r="D63158" i="1"/>
  <c r="E63158" i="1" s="1"/>
  <c r="D63159" i="1"/>
  <c r="E63159" i="1" s="1"/>
  <c r="D63160" i="1"/>
  <c r="E63160" i="1" s="1"/>
  <c r="D63161" i="1"/>
  <c r="E63161" i="1" s="1"/>
  <c r="D63162" i="1"/>
  <c r="E63162" i="1" s="1"/>
  <c r="D63163" i="1"/>
  <c r="E63163" i="1" s="1"/>
  <c r="D63164" i="1"/>
  <c r="E63164" i="1" s="1"/>
  <c r="D63165" i="1"/>
  <c r="E63165" i="1" s="1"/>
  <c r="D63166" i="1"/>
  <c r="E63166" i="1" s="1"/>
  <c r="D63167" i="1"/>
  <c r="E63167" i="1" s="1"/>
  <c r="D63168" i="1"/>
  <c r="E63168" i="1" s="1"/>
  <c r="D63169" i="1"/>
  <c r="E63169" i="1" s="1"/>
  <c r="D63170" i="1"/>
  <c r="E63170" i="1" s="1"/>
  <c r="D63171" i="1"/>
  <c r="E63171" i="1" s="1"/>
  <c r="D63172" i="1"/>
  <c r="E63172" i="1" s="1"/>
  <c r="D63173" i="1"/>
  <c r="E63173" i="1" s="1"/>
  <c r="D63174" i="1"/>
  <c r="E63174" i="1" s="1"/>
  <c r="D63175" i="1"/>
  <c r="E63175" i="1" s="1"/>
  <c r="D63176" i="1"/>
  <c r="E63176" i="1" s="1"/>
  <c r="D63177" i="1"/>
  <c r="E63177" i="1" s="1"/>
  <c r="D63178" i="1"/>
  <c r="E63178" i="1" s="1"/>
  <c r="D63179" i="1"/>
  <c r="E63179" i="1" s="1"/>
  <c r="D63180" i="1"/>
  <c r="E63180" i="1" s="1"/>
  <c r="D63181" i="1"/>
  <c r="E63181" i="1" s="1"/>
  <c r="D63182" i="1"/>
  <c r="E63182" i="1" s="1"/>
  <c r="D63183" i="1"/>
  <c r="E63183" i="1" s="1"/>
  <c r="D63184" i="1"/>
  <c r="E63184" i="1" s="1"/>
  <c r="D63185" i="1"/>
  <c r="E63185" i="1" s="1"/>
  <c r="D63186" i="1"/>
  <c r="E63186" i="1" s="1"/>
  <c r="D63187" i="1"/>
  <c r="E63187" i="1" s="1"/>
  <c r="D63188" i="1"/>
  <c r="E63188" i="1" s="1"/>
  <c r="D63189" i="1"/>
  <c r="E63189" i="1" s="1"/>
  <c r="D63190" i="1"/>
  <c r="E63190" i="1" s="1"/>
  <c r="D63191" i="1"/>
  <c r="E63191" i="1" s="1"/>
  <c r="D63192" i="1"/>
  <c r="E63192" i="1" s="1"/>
  <c r="D63193" i="1"/>
  <c r="E63193" i="1" s="1"/>
  <c r="D63194" i="1"/>
  <c r="E63194" i="1" s="1"/>
  <c r="D63195" i="1"/>
  <c r="E63195" i="1" s="1"/>
  <c r="D63196" i="1"/>
  <c r="E63196" i="1" s="1"/>
  <c r="D63197" i="1"/>
  <c r="E63197" i="1" s="1"/>
  <c r="D63198" i="1"/>
  <c r="E63198" i="1" s="1"/>
  <c r="D63199" i="1"/>
  <c r="E63199" i="1" s="1"/>
  <c r="D63200" i="1"/>
  <c r="E63200" i="1" s="1"/>
  <c r="D63201" i="1"/>
  <c r="E63201" i="1" s="1"/>
  <c r="D63202" i="1"/>
  <c r="E63202" i="1" s="1"/>
  <c r="D63203" i="1"/>
  <c r="E63203" i="1" s="1"/>
  <c r="D63204" i="1"/>
  <c r="E63204" i="1" s="1"/>
  <c r="D63205" i="1"/>
  <c r="E63205" i="1" s="1"/>
  <c r="D63206" i="1"/>
  <c r="E63206" i="1" s="1"/>
  <c r="D63207" i="1"/>
  <c r="E63207" i="1" s="1"/>
  <c r="D63208" i="1"/>
  <c r="E63208" i="1" s="1"/>
  <c r="D63209" i="1"/>
  <c r="E63209" i="1" s="1"/>
  <c r="D63210" i="1"/>
  <c r="E63210" i="1" s="1"/>
  <c r="D63211" i="1"/>
  <c r="E63211" i="1" s="1"/>
  <c r="D63212" i="1"/>
  <c r="E63212" i="1" s="1"/>
  <c r="D63213" i="1"/>
  <c r="E63213" i="1" s="1"/>
  <c r="D63214" i="1"/>
  <c r="E63214" i="1" s="1"/>
  <c r="D63215" i="1"/>
  <c r="E63215" i="1" s="1"/>
  <c r="D63216" i="1"/>
  <c r="E63216" i="1" s="1"/>
  <c r="D63217" i="1"/>
  <c r="E63217" i="1" s="1"/>
  <c r="D63218" i="1"/>
  <c r="E63218" i="1" s="1"/>
  <c r="D63219" i="1"/>
  <c r="E63219" i="1" s="1"/>
  <c r="D63220" i="1"/>
  <c r="E63220" i="1" s="1"/>
  <c r="D63221" i="1"/>
  <c r="E63221" i="1" s="1"/>
  <c r="D63222" i="1"/>
  <c r="E63222" i="1" s="1"/>
  <c r="D63223" i="1"/>
  <c r="E63223" i="1" s="1"/>
  <c r="D63224" i="1"/>
  <c r="E63224" i="1" s="1"/>
  <c r="D63225" i="1"/>
  <c r="E63225" i="1" s="1"/>
  <c r="D63226" i="1"/>
  <c r="E63226" i="1" s="1"/>
  <c r="D63227" i="1"/>
  <c r="E63227" i="1" s="1"/>
  <c r="D63228" i="1"/>
  <c r="E63228" i="1" s="1"/>
  <c r="D63229" i="1"/>
  <c r="E63229" i="1" s="1"/>
  <c r="D63230" i="1"/>
  <c r="E63230" i="1" s="1"/>
  <c r="D63231" i="1"/>
  <c r="E63231" i="1" s="1"/>
  <c r="D63232" i="1"/>
  <c r="E63232" i="1" s="1"/>
  <c r="D63233" i="1"/>
  <c r="E63233" i="1" s="1"/>
  <c r="D63234" i="1"/>
  <c r="E63234" i="1" s="1"/>
  <c r="D63235" i="1"/>
  <c r="E63235" i="1" s="1"/>
  <c r="D63236" i="1"/>
  <c r="E63236" i="1" s="1"/>
  <c r="D63237" i="1"/>
  <c r="E63237" i="1" s="1"/>
  <c r="D63238" i="1"/>
  <c r="E63238" i="1" s="1"/>
  <c r="D63239" i="1"/>
  <c r="E63239" i="1" s="1"/>
  <c r="D63240" i="1"/>
  <c r="E63240" i="1" s="1"/>
  <c r="D63241" i="1"/>
  <c r="E63241" i="1" s="1"/>
  <c r="D63242" i="1"/>
  <c r="E63242" i="1" s="1"/>
  <c r="D63243" i="1"/>
  <c r="E63243" i="1" s="1"/>
  <c r="D63244" i="1"/>
  <c r="E63244" i="1" s="1"/>
  <c r="D63245" i="1"/>
  <c r="E63245" i="1" s="1"/>
  <c r="D63246" i="1"/>
  <c r="E63246" i="1" s="1"/>
  <c r="D63247" i="1"/>
  <c r="E63247" i="1" s="1"/>
  <c r="D63248" i="1"/>
  <c r="E63248" i="1" s="1"/>
  <c r="D63249" i="1"/>
  <c r="E63249" i="1" s="1"/>
  <c r="D63250" i="1"/>
  <c r="E63250" i="1" s="1"/>
  <c r="D63251" i="1"/>
  <c r="E63251" i="1" s="1"/>
  <c r="D63252" i="1"/>
  <c r="E63252" i="1" s="1"/>
  <c r="D63253" i="1"/>
  <c r="E63253" i="1" s="1"/>
  <c r="D63254" i="1"/>
  <c r="E63254" i="1" s="1"/>
  <c r="D63255" i="1"/>
  <c r="E63255" i="1" s="1"/>
  <c r="D63256" i="1"/>
  <c r="E63256" i="1" s="1"/>
  <c r="D63257" i="1"/>
  <c r="E63257" i="1" s="1"/>
  <c r="D63258" i="1"/>
  <c r="E63258" i="1" s="1"/>
  <c r="D63259" i="1"/>
  <c r="E63259" i="1" s="1"/>
  <c r="D63260" i="1"/>
  <c r="E63260" i="1" s="1"/>
  <c r="D63261" i="1"/>
  <c r="E63261" i="1" s="1"/>
  <c r="D63262" i="1"/>
  <c r="E63262" i="1" s="1"/>
  <c r="D63263" i="1"/>
  <c r="E63263" i="1" s="1"/>
  <c r="D63264" i="1"/>
  <c r="E63264" i="1" s="1"/>
  <c r="D63265" i="1"/>
  <c r="E63265" i="1" s="1"/>
  <c r="D63266" i="1"/>
  <c r="E63266" i="1" s="1"/>
  <c r="D63267" i="1"/>
  <c r="E63267" i="1" s="1"/>
  <c r="D63268" i="1"/>
  <c r="E63268" i="1" s="1"/>
  <c r="D63269" i="1"/>
  <c r="E63269" i="1" s="1"/>
  <c r="D63270" i="1"/>
  <c r="E63270" i="1" s="1"/>
  <c r="D63271" i="1"/>
  <c r="E63271" i="1" s="1"/>
  <c r="D63272" i="1"/>
  <c r="E63272" i="1" s="1"/>
  <c r="D63273" i="1"/>
  <c r="E63273" i="1" s="1"/>
  <c r="D63274" i="1"/>
  <c r="E63274" i="1" s="1"/>
  <c r="D63275" i="1"/>
  <c r="E63275" i="1" s="1"/>
  <c r="D63276" i="1"/>
  <c r="E63276" i="1" s="1"/>
  <c r="D63277" i="1"/>
  <c r="E63277" i="1" s="1"/>
  <c r="D63278" i="1"/>
  <c r="E63278" i="1" s="1"/>
  <c r="D63279" i="1"/>
  <c r="E63279" i="1" s="1"/>
  <c r="D63280" i="1"/>
  <c r="E63280" i="1" s="1"/>
  <c r="D63281" i="1"/>
  <c r="E63281" i="1" s="1"/>
  <c r="D63282" i="1"/>
  <c r="E63282" i="1" s="1"/>
  <c r="D63283" i="1"/>
  <c r="E63283" i="1" s="1"/>
  <c r="D63284" i="1"/>
  <c r="E63284" i="1" s="1"/>
  <c r="D63285" i="1"/>
  <c r="E63285" i="1" s="1"/>
  <c r="D63286" i="1"/>
  <c r="E63286" i="1" s="1"/>
  <c r="D63287" i="1"/>
  <c r="E63287" i="1" s="1"/>
  <c r="D63288" i="1"/>
  <c r="E63288" i="1" s="1"/>
  <c r="D63289" i="1"/>
  <c r="E63289" i="1" s="1"/>
  <c r="D63290" i="1"/>
  <c r="E63290" i="1" s="1"/>
  <c r="D63291" i="1"/>
  <c r="E63291" i="1" s="1"/>
  <c r="D63292" i="1"/>
  <c r="E63292" i="1" s="1"/>
  <c r="D63293" i="1"/>
  <c r="E63293" i="1" s="1"/>
  <c r="D63294" i="1"/>
  <c r="E63294" i="1" s="1"/>
  <c r="D63295" i="1"/>
  <c r="E63295" i="1" s="1"/>
  <c r="D63296" i="1"/>
  <c r="E63296" i="1" s="1"/>
  <c r="D63297" i="1"/>
  <c r="E63297" i="1" s="1"/>
  <c r="D63298" i="1"/>
  <c r="E63298" i="1" s="1"/>
  <c r="D63299" i="1"/>
  <c r="E63299" i="1" s="1"/>
  <c r="D63300" i="1"/>
  <c r="E63300" i="1" s="1"/>
  <c r="D63301" i="1"/>
  <c r="E63301" i="1" s="1"/>
  <c r="D63302" i="1"/>
  <c r="E63302" i="1" s="1"/>
  <c r="D63303" i="1"/>
  <c r="E63303" i="1" s="1"/>
  <c r="D63304" i="1"/>
  <c r="E63304" i="1" s="1"/>
  <c r="D63305" i="1"/>
  <c r="E63305" i="1" s="1"/>
  <c r="D63306" i="1"/>
  <c r="E63306" i="1" s="1"/>
  <c r="D63307" i="1"/>
  <c r="E63307" i="1" s="1"/>
  <c r="D63308" i="1"/>
  <c r="E63308" i="1" s="1"/>
  <c r="D63309" i="1"/>
  <c r="E63309" i="1" s="1"/>
  <c r="D63310" i="1"/>
  <c r="E63310" i="1" s="1"/>
  <c r="D63311" i="1"/>
  <c r="E63311" i="1" s="1"/>
  <c r="D63312" i="1"/>
  <c r="E63312" i="1" s="1"/>
  <c r="D63313" i="1"/>
  <c r="E63313" i="1" s="1"/>
  <c r="D63314" i="1"/>
  <c r="E63314" i="1" s="1"/>
  <c r="D63315" i="1"/>
  <c r="E63315" i="1" s="1"/>
  <c r="D63316" i="1"/>
  <c r="E63316" i="1" s="1"/>
  <c r="D63317" i="1"/>
  <c r="E63317" i="1" s="1"/>
  <c r="D63318" i="1"/>
  <c r="E63318" i="1" s="1"/>
  <c r="D63319" i="1"/>
  <c r="E63319" i="1" s="1"/>
  <c r="D63320" i="1"/>
  <c r="E63320" i="1" s="1"/>
  <c r="D63321" i="1"/>
  <c r="E63321" i="1" s="1"/>
  <c r="D63322" i="1"/>
  <c r="E63322" i="1" s="1"/>
  <c r="D63323" i="1"/>
  <c r="E63323" i="1" s="1"/>
  <c r="D63324" i="1"/>
  <c r="E63324" i="1" s="1"/>
  <c r="D63325" i="1"/>
  <c r="E63325" i="1" s="1"/>
  <c r="D63326" i="1"/>
  <c r="E63326" i="1" s="1"/>
  <c r="D63327" i="1"/>
  <c r="E63327" i="1" s="1"/>
  <c r="D63328" i="1"/>
  <c r="E63328" i="1" s="1"/>
  <c r="D63329" i="1"/>
  <c r="E63329" i="1" s="1"/>
  <c r="D63330" i="1"/>
  <c r="E63330" i="1" s="1"/>
  <c r="D63331" i="1"/>
  <c r="E63331" i="1" s="1"/>
  <c r="D63332" i="1"/>
  <c r="E63332" i="1" s="1"/>
  <c r="D63333" i="1"/>
  <c r="E63333" i="1" s="1"/>
  <c r="D63334" i="1"/>
  <c r="E63334" i="1" s="1"/>
  <c r="D63335" i="1"/>
  <c r="E63335" i="1" s="1"/>
  <c r="D63336" i="1"/>
  <c r="E63336" i="1" s="1"/>
  <c r="D63337" i="1"/>
  <c r="E63337" i="1" s="1"/>
  <c r="D63338" i="1"/>
  <c r="E63338" i="1" s="1"/>
  <c r="D63339" i="1"/>
  <c r="E63339" i="1" s="1"/>
  <c r="D63340" i="1"/>
  <c r="E63340" i="1" s="1"/>
  <c r="D63341" i="1"/>
  <c r="E63341" i="1" s="1"/>
  <c r="D63342" i="1"/>
  <c r="E63342" i="1" s="1"/>
  <c r="D63343" i="1"/>
  <c r="E63343" i="1" s="1"/>
  <c r="D63344" i="1"/>
  <c r="E63344" i="1" s="1"/>
  <c r="D63345" i="1"/>
  <c r="E63345" i="1" s="1"/>
  <c r="D63346" i="1"/>
  <c r="E63346" i="1" s="1"/>
  <c r="D63347" i="1"/>
  <c r="E63347" i="1" s="1"/>
  <c r="D63348" i="1"/>
  <c r="E63348" i="1" s="1"/>
  <c r="D63349" i="1"/>
  <c r="E63349" i="1" s="1"/>
  <c r="D63350" i="1"/>
  <c r="E63350" i="1" s="1"/>
  <c r="D63351" i="1"/>
  <c r="E63351" i="1" s="1"/>
  <c r="D63352" i="1"/>
  <c r="E63352" i="1" s="1"/>
  <c r="D63353" i="1"/>
  <c r="E63353" i="1" s="1"/>
  <c r="D63354" i="1"/>
  <c r="E63354" i="1" s="1"/>
  <c r="D63355" i="1"/>
  <c r="E63355" i="1" s="1"/>
  <c r="D63356" i="1"/>
  <c r="E63356" i="1" s="1"/>
  <c r="D63357" i="1"/>
  <c r="E63357" i="1" s="1"/>
  <c r="D63358" i="1"/>
  <c r="E63358" i="1" s="1"/>
  <c r="D63359" i="1"/>
  <c r="E63359" i="1" s="1"/>
  <c r="D63360" i="1"/>
  <c r="E63360" i="1" s="1"/>
  <c r="D63361" i="1"/>
  <c r="E63361" i="1" s="1"/>
  <c r="D63362" i="1"/>
  <c r="E63362" i="1" s="1"/>
  <c r="D63363" i="1"/>
  <c r="E63363" i="1" s="1"/>
  <c r="D63364" i="1"/>
  <c r="E63364" i="1" s="1"/>
  <c r="D63365" i="1"/>
  <c r="E63365" i="1" s="1"/>
  <c r="D63366" i="1"/>
  <c r="E63366" i="1" s="1"/>
  <c r="D63367" i="1"/>
  <c r="E63367" i="1" s="1"/>
  <c r="D63368" i="1"/>
  <c r="E63368" i="1" s="1"/>
  <c r="D63369" i="1"/>
  <c r="E63369" i="1" s="1"/>
  <c r="D63370" i="1"/>
  <c r="E63370" i="1" s="1"/>
  <c r="D63371" i="1"/>
  <c r="E63371" i="1" s="1"/>
  <c r="D63372" i="1"/>
  <c r="E63372" i="1" s="1"/>
  <c r="D63373" i="1"/>
  <c r="E63373" i="1" s="1"/>
  <c r="D63374" i="1"/>
  <c r="E63374" i="1" s="1"/>
  <c r="D63375" i="1"/>
  <c r="E63375" i="1" s="1"/>
  <c r="D63376" i="1"/>
  <c r="E63376" i="1" s="1"/>
  <c r="D63377" i="1"/>
  <c r="E63377" i="1" s="1"/>
  <c r="D63378" i="1"/>
  <c r="E63378" i="1" s="1"/>
  <c r="D63379" i="1"/>
  <c r="E63379" i="1" s="1"/>
  <c r="D63380" i="1"/>
  <c r="E63380" i="1" s="1"/>
  <c r="D63381" i="1"/>
  <c r="E63381" i="1" s="1"/>
  <c r="D63382" i="1"/>
  <c r="E63382" i="1" s="1"/>
  <c r="D63383" i="1"/>
  <c r="E63383" i="1" s="1"/>
  <c r="D63384" i="1"/>
  <c r="E63384" i="1" s="1"/>
  <c r="D63385" i="1"/>
  <c r="E63385" i="1" s="1"/>
  <c r="D63386" i="1"/>
  <c r="E63386" i="1" s="1"/>
  <c r="D63387" i="1"/>
  <c r="E63387" i="1" s="1"/>
  <c r="D63388" i="1"/>
  <c r="E63388" i="1" s="1"/>
  <c r="D63389" i="1"/>
  <c r="E63389" i="1" s="1"/>
  <c r="D63390" i="1"/>
  <c r="E63390" i="1" s="1"/>
  <c r="D63391" i="1"/>
  <c r="E63391" i="1" s="1"/>
  <c r="D63392" i="1"/>
  <c r="E63392" i="1" s="1"/>
  <c r="D63393" i="1"/>
  <c r="E63393" i="1" s="1"/>
  <c r="D63394" i="1"/>
  <c r="E63394" i="1" s="1"/>
  <c r="D63395" i="1"/>
  <c r="E63395" i="1" s="1"/>
  <c r="D63396" i="1"/>
  <c r="E63396" i="1" s="1"/>
  <c r="D63397" i="1"/>
  <c r="E63397" i="1" s="1"/>
  <c r="D63398" i="1"/>
  <c r="E63398" i="1" s="1"/>
  <c r="D63399" i="1"/>
  <c r="E63399" i="1" s="1"/>
  <c r="D63400" i="1"/>
  <c r="E63400" i="1" s="1"/>
  <c r="D63401" i="1"/>
  <c r="E63401" i="1" s="1"/>
  <c r="D63402" i="1"/>
  <c r="E63402" i="1" s="1"/>
  <c r="D63403" i="1"/>
  <c r="E63403" i="1" s="1"/>
  <c r="D63404" i="1"/>
  <c r="E63404" i="1" s="1"/>
  <c r="D63405" i="1"/>
  <c r="E63405" i="1" s="1"/>
  <c r="D63406" i="1"/>
  <c r="E63406" i="1" s="1"/>
  <c r="D63407" i="1"/>
  <c r="E63407" i="1" s="1"/>
  <c r="D63408" i="1"/>
  <c r="E63408" i="1" s="1"/>
  <c r="D63409" i="1"/>
  <c r="E63409" i="1" s="1"/>
  <c r="D63410" i="1"/>
  <c r="E63410" i="1" s="1"/>
  <c r="D63411" i="1"/>
  <c r="E63411" i="1" s="1"/>
  <c r="D63412" i="1"/>
  <c r="E63412" i="1" s="1"/>
  <c r="D63413" i="1"/>
  <c r="E63413" i="1" s="1"/>
  <c r="D63414" i="1"/>
  <c r="E63414" i="1" s="1"/>
  <c r="D63415" i="1"/>
  <c r="E63415" i="1" s="1"/>
  <c r="D63416" i="1"/>
  <c r="E63416" i="1" s="1"/>
  <c r="D63417" i="1"/>
  <c r="E63417" i="1" s="1"/>
  <c r="D63418" i="1"/>
  <c r="E63418" i="1" s="1"/>
  <c r="D63419" i="1"/>
  <c r="E63419" i="1" s="1"/>
  <c r="D63420" i="1"/>
  <c r="E63420" i="1" s="1"/>
  <c r="D63421" i="1"/>
  <c r="E63421" i="1" s="1"/>
  <c r="D63422" i="1"/>
  <c r="E63422" i="1" s="1"/>
  <c r="D63423" i="1"/>
  <c r="E63423" i="1" s="1"/>
  <c r="D63424" i="1"/>
  <c r="E63424" i="1" s="1"/>
  <c r="D63425" i="1"/>
  <c r="E63425" i="1" s="1"/>
  <c r="D63426" i="1"/>
  <c r="E63426" i="1" s="1"/>
  <c r="D63427" i="1"/>
  <c r="E63427" i="1" s="1"/>
  <c r="D63428" i="1"/>
  <c r="E63428" i="1" s="1"/>
  <c r="D63429" i="1"/>
  <c r="E63429" i="1" s="1"/>
  <c r="D63430" i="1"/>
  <c r="E63430" i="1" s="1"/>
  <c r="D63431" i="1"/>
  <c r="E63431" i="1" s="1"/>
  <c r="D63432" i="1"/>
  <c r="E63432" i="1" s="1"/>
  <c r="D63433" i="1"/>
  <c r="E63433" i="1" s="1"/>
  <c r="D63434" i="1"/>
  <c r="E63434" i="1" s="1"/>
  <c r="D63435" i="1"/>
  <c r="E63435" i="1" s="1"/>
  <c r="D63436" i="1"/>
  <c r="E63436" i="1" s="1"/>
  <c r="D63437" i="1"/>
  <c r="E63437" i="1" s="1"/>
  <c r="D63438" i="1"/>
  <c r="E63438" i="1" s="1"/>
  <c r="D63439" i="1"/>
  <c r="E63439" i="1" s="1"/>
  <c r="D63440" i="1"/>
  <c r="E63440" i="1" s="1"/>
  <c r="D63441" i="1"/>
  <c r="E63441" i="1" s="1"/>
  <c r="D63442" i="1"/>
  <c r="E63442" i="1" s="1"/>
  <c r="D63443" i="1"/>
  <c r="E63443" i="1" s="1"/>
  <c r="D63444" i="1"/>
  <c r="E63444" i="1" s="1"/>
  <c r="D63445" i="1"/>
  <c r="E63445" i="1" s="1"/>
  <c r="D63446" i="1"/>
  <c r="E63446" i="1" s="1"/>
  <c r="D63447" i="1"/>
  <c r="E63447" i="1" s="1"/>
  <c r="D63448" i="1"/>
  <c r="E63448" i="1" s="1"/>
  <c r="D63449" i="1"/>
  <c r="E63449" i="1" s="1"/>
  <c r="D63450" i="1"/>
  <c r="E63450" i="1" s="1"/>
  <c r="D63451" i="1"/>
  <c r="E63451" i="1" s="1"/>
  <c r="D63452" i="1"/>
  <c r="E63452" i="1" s="1"/>
  <c r="D63453" i="1"/>
  <c r="E63453" i="1" s="1"/>
  <c r="D63454" i="1"/>
  <c r="E63454" i="1" s="1"/>
  <c r="D63455" i="1"/>
  <c r="E63455" i="1" s="1"/>
  <c r="D63456" i="1"/>
  <c r="E63456" i="1" s="1"/>
  <c r="D63457" i="1"/>
  <c r="E63457" i="1" s="1"/>
  <c r="D63458" i="1"/>
  <c r="E63458" i="1" s="1"/>
  <c r="D63459" i="1"/>
  <c r="E63459" i="1" s="1"/>
  <c r="D63460" i="1"/>
  <c r="E63460" i="1" s="1"/>
  <c r="D63461" i="1"/>
  <c r="E63461" i="1" s="1"/>
  <c r="D63462" i="1"/>
  <c r="E63462" i="1" s="1"/>
  <c r="D63463" i="1"/>
  <c r="E63463" i="1" s="1"/>
  <c r="D63464" i="1"/>
  <c r="E63464" i="1" s="1"/>
  <c r="D63465" i="1"/>
  <c r="E63465" i="1" s="1"/>
  <c r="D63466" i="1"/>
  <c r="E63466" i="1" s="1"/>
  <c r="D63467" i="1"/>
  <c r="E63467" i="1" s="1"/>
  <c r="D63468" i="1"/>
  <c r="E63468" i="1" s="1"/>
  <c r="D63469" i="1"/>
  <c r="E63469" i="1" s="1"/>
  <c r="D63470" i="1"/>
  <c r="E63470" i="1" s="1"/>
  <c r="D63471" i="1"/>
  <c r="E63471" i="1" s="1"/>
  <c r="D63472" i="1"/>
  <c r="E63472" i="1" s="1"/>
  <c r="D63473" i="1"/>
  <c r="E63473" i="1" s="1"/>
  <c r="D63474" i="1"/>
  <c r="E63474" i="1" s="1"/>
  <c r="D63475" i="1"/>
  <c r="E63475" i="1" s="1"/>
  <c r="D63476" i="1"/>
  <c r="E63476" i="1" s="1"/>
  <c r="D63477" i="1"/>
  <c r="E63477" i="1" s="1"/>
  <c r="D63478" i="1"/>
  <c r="E63478" i="1" s="1"/>
  <c r="D63479" i="1"/>
  <c r="E63479" i="1" s="1"/>
  <c r="D63480" i="1"/>
  <c r="E63480" i="1" s="1"/>
  <c r="D63481" i="1"/>
  <c r="E63481" i="1" s="1"/>
  <c r="D63482" i="1"/>
  <c r="E63482" i="1" s="1"/>
  <c r="D63483" i="1"/>
  <c r="E63483" i="1" s="1"/>
  <c r="D63484" i="1"/>
  <c r="E63484" i="1" s="1"/>
  <c r="D63485" i="1"/>
  <c r="E63485" i="1" s="1"/>
  <c r="D63486" i="1"/>
  <c r="E63486" i="1" s="1"/>
  <c r="D63487" i="1"/>
  <c r="E63487" i="1" s="1"/>
  <c r="D63488" i="1"/>
  <c r="E63488" i="1" s="1"/>
  <c r="D63489" i="1"/>
  <c r="E63489" i="1" s="1"/>
  <c r="D63490" i="1"/>
  <c r="E63490" i="1" s="1"/>
  <c r="D63491" i="1"/>
  <c r="E63491" i="1" s="1"/>
  <c r="D63492" i="1"/>
  <c r="E63492" i="1" s="1"/>
  <c r="D63493" i="1"/>
  <c r="E63493" i="1" s="1"/>
  <c r="D63494" i="1"/>
  <c r="E63494" i="1" s="1"/>
  <c r="D63495" i="1"/>
  <c r="E63495" i="1" s="1"/>
  <c r="D63496" i="1"/>
  <c r="E63496" i="1" s="1"/>
  <c r="D63497" i="1"/>
  <c r="E63497" i="1" s="1"/>
  <c r="D63498" i="1"/>
  <c r="E63498" i="1" s="1"/>
  <c r="D63499" i="1"/>
  <c r="E63499" i="1" s="1"/>
  <c r="D63500" i="1"/>
  <c r="E63500" i="1" s="1"/>
  <c r="D63501" i="1"/>
  <c r="E63501" i="1" s="1"/>
  <c r="D63502" i="1"/>
  <c r="E63502" i="1" s="1"/>
  <c r="D63503" i="1"/>
  <c r="E63503" i="1" s="1"/>
  <c r="D63504" i="1"/>
  <c r="E63504" i="1" s="1"/>
  <c r="D63505" i="1"/>
  <c r="E63505" i="1" s="1"/>
  <c r="D63506" i="1"/>
  <c r="E63506" i="1" s="1"/>
  <c r="D63507" i="1"/>
  <c r="E63507" i="1" s="1"/>
  <c r="D63508" i="1"/>
  <c r="E63508" i="1" s="1"/>
  <c r="D63509" i="1"/>
  <c r="E63509" i="1" s="1"/>
  <c r="D63510" i="1"/>
  <c r="E63510" i="1" s="1"/>
  <c r="D63511" i="1"/>
  <c r="E63511" i="1" s="1"/>
  <c r="D63512" i="1"/>
  <c r="E63512" i="1" s="1"/>
  <c r="D63513" i="1"/>
  <c r="E63513" i="1" s="1"/>
  <c r="D63514" i="1"/>
  <c r="E63514" i="1" s="1"/>
  <c r="D63515" i="1"/>
  <c r="E63515" i="1" s="1"/>
  <c r="D63516" i="1"/>
  <c r="E63516" i="1" s="1"/>
  <c r="D63517" i="1"/>
  <c r="E63517" i="1" s="1"/>
  <c r="D63518" i="1"/>
  <c r="E63518" i="1" s="1"/>
  <c r="D63519" i="1"/>
  <c r="E63519" i="1" s="1"/>
  <c r="D63520" i="1"/>
  <c r="E63520" i="1" s="1"/>
  <c r="D63521" i="1"/>
  <c r="E63521" i="1" s="1"/>
  <c r="D63522" i="1"/>
  <c r="E63522" i="1" s="1"/>
  <c r="D63523" i="1"/>
  <c r="E63523" i="1" s="1"/>
  <c r="D63524" i="1"/>
  <c r="E63524" i="1" s="1"/>
  <c r="D63525" i="1"/>
  <c r="E63525" i="1" s="1"/>
  <c r="D63526" i="1"/>
  <c r="E63526" i="1" s="1"/>
  <c r="D63527" i="1"/>
  <c r="E63527" i="1" s="1"/>
  <c r="D63528" i="1"/>
  <c r="E63528" i="1" s="1"/>
  <c r="D63529" i="1"/>
  <c r="E63529" i="1" s="1"/>
  <c r="D63530" i="1"/>
  <c r="E63530" i="1" s="1"/>
  <c r="D63531" i="1"/>
  <c r="E63531" i="1" s="1"/>
  <c r="D63532" i="1"/>
  <c r="E63532" i="1" s="1"/>
  <c r="D63533" i="1"/>
  <c r="E63533" i="1" s="1"/>
  <c r="D63534" i="1"/>
  <c r="E63534" i="1" s="1"/>
  <c r="D63535" i="1"/>
  <c r="E63535" i="1" s="1"/>
  <c r="D63536" i="1"/>
  <c r="E63536" i="1" s="1"/>
  <c r="D63537" i="1"/>
  <c r="E63537" i="1" s="1"/>
  <c r="D63538" i="1"/>
  <c r="E63538" i="1" s="1"/>
  <c r="D63539" i="1"/>
  <c r="E63539" i="1" s="1"/>
  <c r="D63540" i="1"/>
  <c r="E63540" i="1" s="1"/>
  <c r="D63541" i="1"/>
  <c r="E63541" i="1" s="1"/>
  <c r="D63542" i="1"/>
  <c r="E63542" i="1" s="1"/>
  <c r="D63543" i="1"/>
  <c r="E63543" i="1" s="1"/>
  <c r="D63544" i="1"/>
  <c r="E63544" i="1" s="1"/>
  <c r="D63545" i="1"/>
  <c r="E63545" i="1" s="1"/>
  <c r="D63546" i="1"/>
  <c r="E63546" i="1" s="1"/>
  <c r="D63547" i="1"/>
  <c r="E63547" i="1" s="1"/>
  <c r="D63548" i="1"/>
  <c r="E63548" i="1" s="1"/>
  <c r="D63549" i="1"/>
  <c r="E63549" i="1" s="1"/>
  <c r="D63550" i="1"/>
  <c r="E63550" i="1" s="1"/>
  <c r="D63551" i="1"/>
  <c r="E63551" i="1" s="1"/>
  <c r="D63552" i="1"/>
  <c r="E63552" i="1" s="1"/>
  <c r="D63553" i="1"/>
  <c r="E63553" i="1" s="1"/>
  <c r="D63554" i="1"/>
  <c r="E63554" i="1" s="1"/>
  <c r="D63555" i="1"/>
  <c r="E63555" i="1" s="1"/>
  <c r="D63556" i="1"/>
  <c r="E63556" i="1" s="1"/>
  <c r="D63557" i="1"/>
  <c r="E63557" i="1" s="1"/>
  <c r="D63558" i="1"/>
  <c r="E63558" i="1" s="1"/>
  <c r="D63559" i="1"/>
  <c r="E63559" i="1" s="1"/>
  <c r="D63560" i="1"/>
  <c r="E63560" i="1" s="1"/>
  <c r="D63561" i="1"/>
  <c r="E63561" i="1" s="1"/>
  <c r="D63562" i="1"/>
  <c r="E63562" i="1" s="1"/>
  <c r="D63563" i="1"/>
  <c r="E63563" i="1" s="1"/>
  <c r="D63564" i="1"/>
  <c r="E63564" i="1" s="1"/>
  <c r="D63565" i="1"/>
  <c r="E63565" i="1" s="1"/>
  <c r="D63566" i="1"/>
  <c r="E63566" i="1" s="1"/>
  <c r="D63567" i="1"/>
  <c r="E63567" i="1" s="1"/>
  <c r="D63568" i="1"/>
  <c r="E63568" i="1" s="1"/>
  <c r="D63569" i="1"/>
  <c r="E63569" i="1" s="1"/>
  <c r="D63570" i="1"/>
  <c r="E63570" i="1" s="1"/>
  <c r="D63571" i="1"/>
  <c r="E63571" i="1" s="1"/>
  <c r="D63572" i="1"/>
  <c r="E63572" i="1" s="1"/>
  <c r="D63573" i="1"/>
  <c r="E63573" i="1" s="1"/>
  <c r="D63574" i="1"/>
  <c r="E63574" i="1" s="1"/>
  <c r="D63575" i="1"/>
  <c r="E63575" i="1" s="1"/>
  <c r="D63576" i="1"/>
  <c r="E63576" i="1" s="1"/>
  <c r="D63577" i="1"/>
  <c r="E63577" i="1" s="1"/>
  <c r="D63578" i="1"/>
  <c r="E63578" i="1" s="1"/>
  <c r="D63579" i="1"/>
  <c r="E63579" i="1" s="1"/>
  <c r="D63580" i="1"/>
  <c r="E63580" i="1" s="1"/>
  <c r="D63581" i="1"/>
  <c r="E63581" i="1" s="1"/>
  <c r="D63582" i="1"/>
  <c r="E63582" i="1" s="1"/>
  <c r="D63583" i="1"/>
  <c r="E63583" i="1" s="1"/>
  <c r="D63584" i="1"/>
  <c r="E63584" i="1" s="1"/>
  <c r="D63585" i="1"/>
  <c r="E63585" i="1" s="1"/>
  <c r="D63586" i="1"/>
  <c r="E63586" i="1" s="1"/>
  <c r="D63587" i="1"/>
  <c r="E63587" i="1" s="1"/>
  <c r="D63588" i="1"/>
  <c r="E63588" i="1" s="1"/>
  <c r="D63589" i="1"/>
  <c r="E63589" i="1" s="1"/>
  <c r="D63590" i="1"/>
  <c r="E63590" i="1" s="1"/>
  <c r="D63591" i="1"/>
  <c r="E63591" i="1" s="1"/>
  <c r="D63592" i="1"/>
  <c r="E63592" i="1" s="1"/>
  <c r="D63593" i="1"/>
  <c r="E63593" i="1" s="1"/>
  <c r="D63594" i="1"/>
  <c r="E63594" i="1" s="1"/>
  <c r="D63595" i="1"/>
  <c r="E63595" i="1" s="1"/>
  <c r="D63596" i="1"/>
  <c r="E63596" i="1" s="1"/>
  <c r="D63597" i="1"/>
  <c r="E63597" i="1" s="1"/>
  <c r="D63598" i="1"/>
  <c r="E63598" i="1" s="1"/>
  <c r="D63599" i="1"/>
  <c r="E63599" i="1" s="1"/>
  <c r="D63600" i="1"/>
  <c r="E63600" i="1" s="1"/>
  <c r="D63601" i="1"/>
  <c r="E63601" i="1" s="1"/>
  <c r="D63602" i="1"/>
  <c r="E63602" i="1" s="1"/>
  <c r="D63603" i="1"/>
  <c r="E63603" i="1" s="1"/>
  <c r="D63604" i="1"/>
  <c r="E63604" i="1" s="1"/>
  <c r="D63605" i="1"/>
  <c r="E63605" i="1" s="1"/>
  <c r="D63606" i="1"/>
  <c r="E63606" i="1" s="1"/>
  <c r="D63607" i="1"/>
  <c r="E63607" i="1" s="1"/>
  <c r="D63608" i="1"/>
  <c r="E63608" i="1" s="1"/>
  <c r="D63609" i="1"/>
  <c r="E63609" i="1" s="1"/>
  <c r="D63610" i="1"/>
  <c r="E63610" i="1" s="1"/>
  <c r="D63611" i="1"/>
  <c r="E63611" i="1" s="1"/>
  <c r="D63612" i="1"/>
  <c r="E63612" i="1" s="1"/>
  <c r="D63613" i="1"/>
  <c r="E63613" i="1" s="1"/>
  <c r="D63614" i="1"/>
  <c r="E63614" i="1" s="1"/>
  <c r="D63615" i="1"/>
  <c r="E63615" i="1" s="1"/>
  <c r="D63616" i="1"/>
  <c r="E63616" i="1" s="1"/>
  <c r="D63617" i="1"/>
  <c r="E63617" i="1" s="1"/>
  <c r="D63618" i="1"/>
  <c r="E63618" i="1" s="1"/>
  <c r="D63619" i="1"/>
  <c r="E63619" i="1" s="1"/>
  <c r="D63620" i="1"/>
  <c r="E63620" i="1" s="1"/>
  <c r="D63621" i="1"/>
  <c r="E63621" i="1" s="1"/>
  <c r="D63622" i="1"/>
  <c r="E63622" i="1" s="1"/>
  <c r="D63623" i="1"/>
  <c r="E63623" i="1" s="1"/>
  <c r="D63624" i="1"/>
  <c r="E63624" i="1" s="1"/>
  <c r="D63625" i="1"/>
  <c r="E63625" i="1" s="1"/>
  <c r="D63626" i="1"/>
  <c r="E63626" i="1" s="1"/>
  <c r="D63627" i="1"/>
  <c r="E63627" i="1" s="1"/>
  <c r="D63628" i="1"/>
  <c r="E63628" i="1" s="1"/>
  <c r="D63629" i="1"/>
  <c r="E63629" i="1" s="1"/>
  <c r="D63630" i="1"/>
  <c r="E63630" i="1" s="1"/>
  <c r="D63631" i="1"/>
  <c r="E63631" i="1" s="1"/>
  <c r="D63632" i="1"/>
  <c r="E63632" i="1" s="1"/>
  <c r="D63633" i="1"/>
  <c r="E63633" i="1" s="1"/>
  <c r="D63634" i="1"/>
  <c r="E63634" i="1" s="1"/>
  <c r="D63635" i="1"/>
  <c r="E63635" i="1" s="1"/>
  <c r="D63636" i="1"/>
  <c r="E63636" i="1" s="1"/>
  <c r="D63637" i="1"/>
  <c r="E63637" i="1" s="1"/>
  <c r="D63638" i="1"/>
  <c r="E63638" i="1" s="1"/>
  <c r="D63639" i="1"/>
  <c r="E63639" i="1" s="1"/>
  <c r="D63640" i="1"/>
  <c r="E63640" i="1" s="1"/>
  <c r="D63641" i="1"/>
  <c r="E63641" i="1" s="1"/>
  <c r="D63642" i="1"/>
  <c r="E63642" i="1" s="1"/>
  <c r="D63643" i="1"/>
  <c r="E63643" i="1" s="1"/>
  <c r="D63644" i="1"/>
  <c r="E63644" i="1" s="1"/>
  <c r="D63645" i="1"/>
  <c r="E63645" i="1" s="1"/>
  <c r="D63646" i="1"/>
  <c r="E63646" i="1" s="1"/>
  <c r="D63647" i="1"/>
  <c r="E63647" i="1" s="1"/>
  <c r="D63648" i="1"/>
  <c r="E63648" i="1" s="1"/>
  <c r="D63649" i="1"/>
  <c r="E63649" i="1" s="1"/>
  <c r="D63650" i="1"/>
  <c r="E63650" i="1" s="1"/>
  <c r="D63651" i="1"/>
  <c r="E63651" i="1" s="1"/>
  <c r="D63652" i="1"/>
  <c r="E63652" i="1" s="1"/>
  <c r="D63653" i="1"/>
  <c r="E63653" i="1" s="1"/>
  <c r="D63654" i="1"/>
  <c r="E63654" i="1" s="1"/>
  <c r="D63655" i="1"/>
  <c r="E63655" i="1" s="1"/>
  <c r="D63656" i="1"/>
  <c r="E63656" i="1" s="1"/>
  <c r="D63657" i="1"/>
  <c r="E63657" i="1" s="1"/>
  <c r="D63658" i="1"/>
  <c r="E63658" i="1" s="1"/>
  <c r="D63659" i="1"/>
  <c r="E63659" i="1" s="1"/>
  <c r="D63660" i="1"/>
  <c r="E63660" i="1" s="1"/>
  <c r="D63661" i="1"/>
  <c r="E63661" i="1" s="1"/>
  <c r="D63662" i="1"/>
  <c r="E63662" i="1" s="1"/>
  <c r="D63663" i="1"/>
  <c r="E63663" i="1" s="1"/>
  <c r="D63664" i="1"/>
  <c r="E63664" i="1" s="1"/>
  <c r="D63665" i="1"/>
  <c r="E63665" i="1" s="1"/>
  <c r="D63666" i="1"/>
  <c r="E63666" i="1" s="1"/>
  <c r="D63667" i="1"/>
  <c r="E63667" i="1" s="1"/>
  <c r="D63668" i="1"/>
  <c r="E63668" i="1" s="1"/>
  <c r="D63669" i="1"/>
  <c r="E63669" i="1" s="1"/>
  <c r="D63670" i="1"/>
  <c r="E63670" i="1" s="1"/>
  <c r="D63671" i="1"/>
  <c r="E63671" i="1" s="1"/>
  <c r="D63672" i="1"/>
  <c r="E63672" i="1" s="1"/>
  <c r="D63673" i="1"/>
  <c r="E63673" i="1" s="1"/>
  <c r="D63674" i="1"/>
  <c r="E63674" i="1" s="1"/>
  <c r="D63675" i="1"/>
  <c r="E63675" i="1" s="1"/>
  <c r="D63676" i="1"/>
  <c r="E63676" i="1" s="1"/>
  <c r="D63677" i="1"/>
  <c r="E63677" i="1" s="1"/>
  <c r="D63678" i="1"/>
  <c r="E63678" i="1" s="1"/>
  <c r="D63679" i="1"/>
  <c r="E63679" i="1" s="1"/>
  <c r="D63680" i="1"/>
  <c r="E63680" i="1" s="1"/>
  <c r="D63681" i="1"/>
  <c r="E63681" i="1" s="1"/>
  <c r="D63682" i="1"/>
  <c r="E63682" i="1" s="1"/>
  <c r="D63683" i="1"/>
  <c r="E63683" i="1" s="1"/>
  <c r="D63684" i="1"/>
  <c r="E63684" i="1" s="1"/>
  <c r="D63685" i="1"/>
  <c r="E63685" i="1" s="1"/>
  <c r="D63686" i="1"/>
  <c r="E63686" i="1" s="1"/>
  <c r="D63687" i="1"/>
  <c r="E63687" i="1" s="1"/>
  <c r="D63688" i="1"/>
  <c r="E63688" i="1" s="1"/>
  <c r="D63689" i="1"/>
  <c r="E63689" i="1" s="1"/>
  <c r="D63690" i="1"/>
  <c r="E63690" i="1" s="1"/>
  <c r="D63691" i="1"/>
  <c r="E63691" i="1" s="1"/>
  <c r="D63692" i="1"/>
  <c r="E63692" i="1" s="1"/>
  <c r="D63693" i="1"/>
  <c r="E63693" i="1" s="1"/>
  <c r="D63694" i="1"/>
  <c r="E63694" i="1" s="1"/>
  <c r="D63695" i="1"/>
  <c r="E63695" i="1" s="1"/>
  <c r="D63696" i="1"/>
  <c r="E63696" i="1" s="1"/>
  <c r="D63697" i="1"/>
  <c r="E63697" i="1" s="1"/>
  <c r="D63698" i="1"/>
  <c r="E63698" i="1" s="1"/>
  <c r="D63699" i="1"/>
  <c r="E63699" i="1" s="1"/>
  <c r="D63700" i="1"/>
  <c r="E63700" i="1" s="1"/>
  <c r="D63701" i="1"/>
  <c r="E63701" i="1" s="1"/>
  <c r="D63702" i="1"/>
  <c r="E63702" i="1" s="1"/>
  <c r="D63703" i="1"/>
  <c r="E63703" i="1" s="1"/>
  <c r="D63704" i="1"/>
  <c r="E63704" i="1" s="1"/>
  <c r="D63705" i="1"/>
  <c r="E63705" i="1" s="1"/>
  <c r="D63706" i="1"/>
  <c r="E63706" i="1" s="1"/>
  <c r="D63707" i="1"/>
  <c r="E63707" i="1" s="1"/>
  <c r="D63708" i="1"/>
  <c r="E63708" i="1" s="1"/>
  <c r="D63709" i="1"/>
  <c r="E63709" i="1" s="1"/>
  <c r="D63710" i="1"/>
  <c r="E63710" i="1" s="1"/>
  <c r="D63711" i="1"/>
  <c r="E63711" i="1" s="1"/>
  <c r="D63712" i="1"/>
  <c r="E63712" i="1" s="1"/>
  <c r="D63713" i="1"/>
  <c r="E63713" i="1" s="1"/>
  <c r="D63714" i="1"/>
  <c r="E63714" i="1" s="1"/>
  <c r="D63715" i="1"/>
  <c r="E63715" i="1" s="1"/>
  <c r="D63716" i="1"/>
  <c r="E63716" i="1" s="1"/>
  <c r="D63717" i="1"/>
  <c r="E63717" i="1" s="1"/>
  <c r="D63718" i="1"/>
  <c r="E63718" i="1" s="1"/>
  <c r="D63719" i="1"/>
  <c r="E63719" i="1" s="1"/>
  <c r="D63720" i="1"/>
  <c r="E63720" i="1" s="1"/>
  <c r="D63721" i="1"/>
  <c r="E63721" i="1" s="1"/>
  <c r="D63722" i="1"/>
  <c r="E63722" i="1" s="1"/>
  <c r="D63723" i="1"/>
  <c r="E63723" i="1" s="1"/>
  <c r="D63724" i="1"/>
  <c r="E63724" i="1" s="1"/>
  <c r="D63725" i="1"/>
  <c r="E63725" i="1" s="1"/>
  <c r="D63726" i="1"/>
  <c r="E63726" i="1" s="1"/>
  <c r="D63727" i="1"/>
  <c r="E63727" i="1" s="1"/>
  <c r="D63728" i="1"/>
  <c r="E63728" i="1" s="1"/>
  <c r="D63729" i="1"/>
  <c r="E63729" i="1" s="1"/>
  <c r="D63730" i="1"/>
  <c r="E63730" i="1" s="1"/>
  <c r="D63731" i="1"/>
  <c r="E63731" i="1" s="1"/>
  <c r="D63732" i="1"/>
  <c r="E63732" i="1" s="1"/>
  <c r="D63733" i="1"/>
  <c r="E63733" i="1" s="1"/>
  <c r="D63734" i="1"/>
  <c r="E63734" i="1" s="1"/>
  <c r="D63735" i="1"/>
  <c r="E63735" i="1" s="1"/>
  <c r="D63736" i="1"/>
  <c r="E63736" i="1" s="1"/>
  <c r="D63737" i="1"/>
  <c r="E63737" i="1" s="1"/>
  <c r="D63738" i="1"/>
  <c r="E63738" i="1" s="1"/>
  <c r="D63739" i="1"/>
  <c r="E63739" i="1" s="1"/>
  <c r="D63740" i="1"/>
  <c r="E63740" i="1" s="1"/>
  <c r="D63741" i="1"/>
  <c r="E63741" i="1" s="1"/>
  <c r="D63742" i="1"/>
  <c r="E63742" i="1" s="1"/>
  <c r="D63743" i="1"/>
  <c r="E63743" i="1" s="1"/>
  <c r="D63744" i="1"/>
  <c r="E63744" i="1" s="1"/>
  <c r="D63745" i="1"/>
  <c r="E63745" i="1" s="1"/>
  <c r="D63746" i="1"/>
  <c r="E63746" i="1" s="1"/>
  <c r="D63747" i="1"/>
  <c r="E63747" i="1" s="1"/>
  <c r="D63748" i="1"/>
  <c r="E63748" i="1" s="1"/>
  <c r="D63749" i="1"/>
  <c r="E63749" i="1" s="1"/>
  <c r="D63750" i="1"/>
  <c r="E63750" i="1" s="1"/>
  <c r="D63751" i="1"/>
  <c r="E63751" i="1" s="1"/>
  <c r="D63752" i="1"/>
  <c r="E63752" i="1" s="1"/>
  <c r="D63753" i="1"/>
  <c r="E63753" i="1" s="1"/>
  <c r="D63754" i="1"/>
  <c r="E63754" i="1" s="1"/>
  <c r="D63755" i="1"/>
  <c r="E63755" i="1" s="1"/>
  <c r="D63756" i="1"/>
  <c r="E63756" i="1" s="1"/>
  <c r="D63757" i="1"/>
  <c r="E63757" i="1" s="1"/>
  <c r="D63758" i="1"/>
  <c r="E63758" i="1" s="1"/>
  <c r="D63759" i="1"/>
  <c r="E63759" i="1" s="1"/>
  <c r="D63760" i="1"/>
  <c r="E63760" i="1" s="1"/>
  <c r="D63761" i="1"/>
  <c r="E63761" i="1" s="1"/>
  <c r="D63762" i="1"/>
  <c r="E63762" i="1" s="1"/>
  <c r="D63763" i="1"/>
  <c r="E63763" i="1" s="1"/>
  <c r="D63764" i="1"/>
  <c r="E63764" i="1" s="1"/>
  <c r="D63765" i="1"/>
  <c r="E63765" i="1" s="1"/>
  <c r="D63766" i="1"/>
  <c r="E63766" i="1" s="1"/>
  <c r="D63767" i="1"/>
  <c r="E63767" i="1" s="1"/>
  <c r="D63768" i="1"/>
  <c r="E63768" i="1" s="1"/>
  <c r="D63769" i="1"/>
  <c r="E63769" i="1" s="1"/>
  <c r="D63770" i="1"/>
  <c r="E63770" i="1" s="1"/>
  <c r="D63771" i="1"/>
  <c r="E63771" i="1" s="1"/>
  <c r="D63772" i="1"/>
  <c r="E63772" i="1" s="1"/>
  <c r="D63773" i="1"/>
  <c r="E63773" i="1" s="1"/>
  <c r="D63774" i="1"/>
  <c r="E63774" i="1" s="1"/>
  <c r="D63775" i="1"/>
  <c r="E63775" i="1" s="1"/>
  <c r="D63776" i="1"/>
  <c r="E63776" i="1" s="1"/>
  <c r="D63777" i="1"/>
  <c r="E63777" i="1" s="1"/>
  <c r="D63778" i="1"/>
  <c r="E63778" i="1" s="1"/>
  <c r="D63779" i="1"/>
  <c r="E63779" i="1" s="1"/>
  <c r="D63780" i="1"/>
  <c r="E63780" i="1" s="1"/>
  <c r="D63781" i="1"/>
  <c r="E63781" i="1" s="1"/>
  <c r="D63782" i="1"/>
  <c r="E63782" i="1" s="1"/>
  <c r="D63783" i="1"/>
  <c r="E63783" i="1" s="1"/>
  <c r="D63784" i="1"/>
  <c r="E63784" i="1" s="1"/>
  <c r="D63785" i="1"/>
  <c r="E63785" i="1" s="1"/>
  <c r="D63786" i="1"/>
  <c r="E63786" i="1" s="1"/>
  <c r="D63787" i="1"/>
  <c r="E63787" i="1" s="1"/>
  <c r="D63788" i="1"/>
  <c r="E63788" i="1" s="1"/>
  <c r="D63789" i="1"/>
  <c r="E63789" i="1" s="1"/>
  <c r="D63790" i="1"/>
  <c r="E63790" i="1" s="1"/>
  <c r="D63791" i="1"/>
  <c r="E63791" i="1" s="1"/>
  <c r="D63792" i="1"/>
  <c r="E63792" i="1" s="1"/>
  <c r="D63793" i="1"/>
  <c r="E63793" i="1" s="1"/>
  <c r="D63794" i="1"/>
  <c r="E63794" i="1" s="1"/>
  <c r="D63795" i="1"/>
  <c r="E63795" i="1" s="1"/>
  <c r="D63796" i="1"/>
  <c r="E63796" i="1" s="1"/>
  <c r="D63797" i="1"/>
  <c r="E63797" i="1" s="1"/>
  <c r="D63798" i="1"/>
  <c r="E63798" i="1" s="1"/>
  <c r="D63799" i="1"/>
  <c r="E63799" i="1" s="1"/>
  <c r="D63800" i="1"/>
  <c r="E63800" i="1" s="1"/>
  <c r="D63801" i="1"/>
  <c r="E63801" i="1" s="1"/>
  <c r="D63802" i="1"/>
  <c r="E63802" i="1" s="1"/>
  <c r="D63803" i="1"/>
  <c r="E63803" i="1" s="1"/>
  <c r="D63804" i="1"/>
  <c r="E63804" i="1" s="1"/>
  <c r="D63805" i="1"/>
  <c r="E63805" i="1" s="1"/>
  <c r="D63806" i="1"/>
  <c r="E63806" i="1" s="1"/>
  <c r="D63807" i="1"/>
  <c r="E63807" i="1" s="1"/>
  <c r="D63808" i="1"/>
  <c r="E63808" i="1" s="1"/>
  <c r="D63809" i="1"/>
  <c r="E63809" i="1" s="1"/>
  <c r="D63810" i="1"/>
  <c r="E63810" i="1" s="1"/>
  <c r="D63811" i="1"/>
  <c r="E63811" i="1" s="1"/>
  <c r="D63812" i="1"/>
  <c r="E63812" i="1" s="1"/>
  <c r="D63813" i="1"/>
  <c r="E63813" i="1" s="1"/>
  <c r="D63814" i="1"/>
  <c r="E63814" i="1" s="1"/>
  <c r="D63815" i="1"/>
  <c r="E63815" i="1" s="1"/>
  <c r="D63816" i="1"/>
  <c r="E63816" i="1" s="1"/>
  <c r="D63817" i="1"/>
  <c r="E63817" i="1" s="1"/>
  <c r="D63818" i="1"/>
  <c r="E63818" i="1" s="1"/>
  <c r="D63819" i="1"/>
  <c r="E63819" i="1" s="1"/>
  <c r="D63820" i="1"/>
  <c r="E63820" i="1" s="1"/>
  <c r="D63821" i="1"/>
  <c r="E63821" i="1" s="1"/>
  <c r="D63822" i="1"/>
  <c r="E63822" i="1" s="1"/>
  <c r="D63823" i="1"/>
  <c r="E63823" i="1" s="1"/>
  <c r="D63824" i="1"/>
  <c r="E63824" i="1" s="1"/>
  <c r="D63825" i="1"/>
  <c r="E63825" i="1" s="1"/>
  <c r="D63826" i="1"/>
  <c r="E63826" i="1" s="1"/>
  <c r="D63827" i="1"/>
  <c r="E63827" i="1" s="1"/>
  <c r="D63828" i="1"/>
  <c r="E63828" i="1" s="1"/>
  <c r="D63829" i="1"/>
  <c r="E63829" i="1" s="1"/>
  <c r="D63830" i="1"/>
  <c r="E63830" i="1" s="1"/>
  <c r="D63831" i="1"/>
  <c r="E63831" i="1" s="1"/>
  <c r="D63832" i="1"/>
  <c r="E63832" i="1" s="1"/>
  <c r="D63833" i="1"/>
  <c r="E63833" i="1" s="1"/>
  <c r="D63834" i="1"/>
  <c r="E63834" i="1" s="1"/>
  <c r="D63835" i="1"/>
  <c r="E63835" i="1" s="1"/>
  <c r="D63836" i="1"/>
  <c r="E63836" i="1" s="1"/>
  <c r="D63837" i="1"/>
  <c r="E63837" i="1" s="1"/>
  <c r="D63838" i="1"/>
  <c r="E63838" i="1" s="1"/>
  <c r="D63839" i="1"/>
  <c r="E63839" i="1" s="1"/>
  <c r="D63840" i="1"/>
  <c r="E63840" i="1" s="1"/>
  <c r="D63841" i="1"/>
  <c r="E63841" i="1" s="1"/>
  <c r="D63842" i="1"/>
  <c r="E63842" i="1" s="1"/>
  <c r="D63843" i="1"/>
  <c r="E63843" i="1" s="1"/>
  <c r="D63844" i="1"/>
  <c r="E63844" i="1" s="1"/>
  <c r="D63845" i="1"/>
  <c r="E63845" i="1" s="1"/>
  <c r="D63846" i="1"/>
  <c r="E63846" i="1" s="1"/>
  <c r="D63847" i="1"/>
  <c r="E63847" i="1" s="1"/>
  <c r="D63848" i="1"/>
  <c r="E63848" i="1" s="1"/>
  <c r="D63849" i="1"/>
  <c r="E63849" i="1" s="1"/>
  <c r="D63850" i="1"/>
  <c r="E63850" i="1" s="1"/>
  <c r="D63851" i="1"/>
  <c r="E63851" i="1" s="1"/>
  <c r="D63852" i="1"/>
  <c r="E63852" i="1" s="1"/>
  <c r="D63853" i="1"/>
  <c r="E63853" i="1" s="1"/>
  <c r="D63854" i="1"/>
  <c r="E63854" i="1" s="1"/>
  <c r="D63855" i="1"/>
  <c r="E63855" i="1" s="1"/>
  <c r="D63856" i="1"/>
  <c r="E63856" i="1" s="1"/>
  <c r="D63857" i="1"/>
  <c r="E63857" i="1" s="1"/>
  <c r="D63858" i="1"/>
  <c r="E63858" i="1" s="1"/>
  <c r="D63859" i="1"/>
  <c r="E63859" i="1" s="1"/>
  <c r="D63860" i="1"/>
  <c r="E63860" i="1" s="1"/>
  <c r="D63861" i="1"/>
  <c r="E63861" i="1" s="1"/>
  <c r="D63862" i="1"/>
  <c r="E63862" i="1" s="1"/>
  <c r="D63863" i="1"/>
  <c r="E63863" i="1" s="1"/>
  <c r="D63864" i="1"/>
  <c r="E63864" i="1" s="1"/>
  <c r="D63865" i="1"/>
  <c r="E63865" i="1" s="1"/>
  <c r="D63866" i="1"/>
  <c r="E63866" i="1" s="1"/>
  <c r="D63867" i="1"/>
  <c r="E63867" i="1" s="1"/>
  <c r="D63868" i="1"/>
  <c r="E63868" i="1" s="1"/>
  <c r="D63869" i="1"/>
  <c r="E63869" i="1" s="1"/>
  <c r="D63870" i="1"/>
  <c r="E63870" i="1" s="1"/>
  <c r="D63871" i="1"/>
  <c r="E63871" i="1" s="1"/>
  <c r="D63872" i="1"/>
  <c r="E63872" i="1" s="1"/>
  <c r="D63873" i="1"/>
  <c r="E63873" i="1" s="1"/>
  <c r="D63874" i="1"/>
  <c r="E63874" i="1" s="1"/>
  <c r="D63875" i="1"/>
  <c r="E63875" i="1" s="1"/>
  <c r="D63876" i="1"/>
  <c r="E63876" i="1" s="1"/>
  <c r="D63877" i="1"/>
  <c r="E63877" i="1" s="1"/>
  <c r="D63878" i="1"/>
  <c r="E63878" i="1" s="1"/>
  <c r="D63879" i="1"/>
  <c r="E63879" i="1" s="1"/>
  <c r="D63880" i="1"/>
  <c r="E63880" i="1" s="1"/>
  <c r="D63881" i="1"/>
  <c r="E63881" i="1" s="1"/>
  <c r="D63882" i="1"/>
  <c r="E63882" i="1" s="1"/>
  <c r="D63883" i="1"/>
  <c r="E63883" i="1" s="1"/>
  <c r="D63884" i="1"/>
  <c r="E63884" i="1" s="1"/>
  <c r="D63885" i="1"/>
  <c r="E63885" i="1" s="1"/>
  <c r="D63886" i="1"/>
  <c r="E63886" i="1" s="1"/>
  <c r="D63887" i="1"/>
  <c r="E63887" i="1" s="1"/>
  <c r="D63888" i="1"/>
  <c r="E63888" i="1" s="1"/>
  <c r="D63889" i="1"/>
  <c r="E63889" i="1" s="1"/>
  <c r="D63890" i="1"/>
  <c r="E63890" i="1" s="1"/>
  <c r="D63891" i="1"/>
  <c r="E63891" i="1" s="1"/>
  <c r="D63892" i="1"/>
  <c r="E63892" i="1" s="1"/>
  <c r="D63893" i="1"/>
  <c r="E63893" i="1" s="1"/>
  <c r="D63894" i="1"/>
  <c r="E63894" i="1" s="1"/>
  <c r="D63895" i="1"/>
  <c r="E63895" i="1" s="1"/>
  <c r="D63896" i="1"/>
  <c r="E63896" i="1" s="1"/>
  <c r="D63897" i="1"/>
  <c r="E63897" i="1" s="1"/>
  <c r="D63898" i="1"/>
  <c r="E63898" i="1" s="1"/>
  <c r="D63899" i="1"/>
  <c r="E63899" i="1" s="1"/>
  <c r="D63900" i="1"/>
  <c r="E63900" i="1" s="1"/>
  <c r="D63901" i="1"/>
  <c r="E63901" i="1" s="1"/>
  <c r="D63902" i="1"/>
  <c r="E63902" i="1" s="1"/>
  <c r="D63903" i="1"/>
  <c r="E63903" i="1" s="1"/>
  <c r="D63904" i="1"/>
  <c r="E63904" i="1" s="1"/>
  <c r="D63905" i="1"/>
  <c r="E63905" i="1" s="1"/>
  <c r="D63906" i="1"/>
  <c r="E63906" i="1" s="1"/>
  <c r="D63907" i="1"/>
  <c r="E63907" i="1" s="1"/>
  <c r="D63908" i="1"/>
  <c r="E63908" i="1" s="1"/>
  <c r="D63909" i="1"/>
  <c r="E63909" i="1" s="1"/>
  <c r="D63910" i="1"/>
  <c r="E63910" i="1" s="1"/>
  <c r="D63911" i="1"/>
  <c r="E63911" i="1" s="1"/>
  <c r="D63912" i="1"/>
  <c r="E63912" i="1" s="1"/>
  <c r="D63913" i="1"/>
  <c r="E63913" i="1" s="1"/>
  <c r="D63914" i="1"/>
  <c r="E63914" i="1" s="1"/>
  <c r="D63915" i="1"/>
  <c r="E63915" i="1" s="1"/>
  <c r="D63916" i="1"/>
  <c r="E63916" i="1" s="1"/>
  <c r="D63917" i="1"/>
  <c r="E63917" i="1" s="1"/>
  <c r="D63918" i="1"/>
  <c r="E63918" i="1" s="1"/>
  <c r="D63919" i="1"/>
  <c r="E63919" i="1" s="1"/>
  <c r="D63920" i="1"/>
  <c r="E63920" i="1" s="1"/>
  <c r="D63921" i="1"/>
  <c r="E63921" i="1" s="1"/>
  <c r="D63922" i="1"/>
  <c r="E63922" i="1" s="1"/>
  <c r="D63923" i="1"/>
  <c r="E63923" i="1" s="1"/>
  <c r="D63924" i="1"/>
  <c r="E63924" i="1" s="1"/>
  <c r="D63925" i="1"/>
  <c r="E63925" i="1" s="1"/>
  <c r="D63926" i="1"/>
  <c r="E63926" i="1" s="1"/>
  <c r="D63927" i="1"/>
  <c r="E63927" i="1" s="1"/>
  <c r="D63928" i="1"/>
  <c r="E63928" i="1" s="1"/>
  <c r="D63929" i="1"/>
  <c r="E63929" i="1" s="1"/>
  <c r="D63930" i="1"/>
  <c r="E63930" i="1" s="1"/>
  <c r="D63931" i="1"/>
  <c r="E63931" i="1" s="1"/>
  <c r="D63932" i="1"/>
  <c r="E63932" i="1" s="1"/>
  <c r="D63933" i="1"/>
  <c r="E63933" i="1" s="1"/>
  <c r="D63934" i="1"/>
  <c r="E63934" i="1" s="1"/>
  <c r="D63935" i="1"/>
  <c r="E63935" i="1" s="1"/>
  <c r="D63936" i="1"/>
  <c r="E63936" i="1" s="1"/>
  <c r="D63937" i="1"/>
  <c r="E63937" i="1" s="1"/>
  <c r="D63938" i="1"/>
  <c r="E63938" i="1" s="1"/>
  <c r="D63939" i="1"/>
  <c r="E63939" i="1" s="1"/>
  <c r="D63940" i="1"/>
  <c r="E63940" i="1" s="1"/>
  <c r="D63941" i="1"/>
  <c r="E63941" i="1" s="1"/>
  <c r="D63942" i="1"/>
  <c r="E63942" i="1" s="1"/>
  <c r="D63943" i="1"/>
  <c r="E63943" i="1" s="1"/>
  <c r="D63944" i="1"/>
  <c r="E63944" i="1" s="1"/>
  <c r="D63945" i="1"/>
  <c r="E63945" i="1" s="1"/>
  <c r="D63946" i="1"/>
  <c r="E63946" i="1" s="1"/>
  <c r="D63947" i="1"/>
  <c r="E63947" i="1" s="1"/>
  <c r="D63948" i="1"/>
  <c r="E63948" i="1" s="1"/>
  <c r="D63949" i="1"/>
  <c r="E63949" i="1" s="1"/>
  <c r="D63950" i="1"/>
  <c r="E63950" i="1" s="1"/>
  <c r="D63951" i="1"/>
  <c r="E63951" i="1" s="1"/>
  <c r="D63952" i="1"/>
  <c r="E63952" i="1" s="1"/>
  <c r="D63953" i="1"/>
  <c r="E63953" i="1" s="1"/>
  <c r="D63954" i="1"/>
  <c r="E63954" i="1" s="1"/>
  <c r="D63955" i="1"/>
  <c r="E63955" i="1" s="1"/>
  <c r="D63956" i="1"/>
  <c r="E63956" i="1" s="1"/>
  <c r="D63957" i="1"/>
  <c r="E63957" i="1" s="1"/>
  <c r="D63958" i="1"/>
  <c r="E63958" i="1" s="1"/>
  <c r="D63959" i="1"/>
  <c r="E63959" i="1" s="1"/>
  <c r="D63960" i="1"/>
  <c r="E63960" i="1" s="1"/>
  <c r="D63961" i="1"/>
  <c r="E63961" i="1" s="1"/>
  <c r="D63962" i="1"/>
  <c r="E63962" i="1" s="1"/>
  <c r="D63963" i="1"/>
  <c r="E63963" i="1" s="1"/>
  <c r="D63964" i="1"/>
  <c r="E63964" i="1" s="1"/>
  <c r="D63965" i="1"/>
  <c r="E63965" i="1" s="1"/>
  <c r="D63966" i="1"/>
  <c r="E63966" i="1" s="1"/>
  <c r="D63967" i="1"/>
  <c r="E63967" i="1" s="1"/>
  <c r="D63968" i="1"/>
  <c r="E63968" i="1" s="1"/>
  <c r="D63969" i="1"/>
  <c r="E63969" i="1" s="1"/>
  <c r="D63970" i="1"/>
  <c r="E63970" i="1" s="1"/>
  <c r="D63971" i="1"/>
  <c r="E63971" i="1" s="1"/>
  <c r="D63972" i="1"/>
  <c r="E63972" i="1" s="1"/>
  <c r="D63973" i="1"/>
  <c r="E63973" i="1" s="1"/>
  <c r="D63974" i="1"/>
  <c r="E63974" i="1" s="1"/>
  <c r="D63975" i="1"/>
  <c r="E63975" i="1" s="1"/>
  <c r="D63976" i="1"/>
  <c r="E63976" i="1" s="1"/>
  <c r="D63977" i="1"/>
  <c r="E63977" i="1" s="1"/>
  <c r="D63978" i="1"/>
  <c r="E63978" i="1" s="1"/>
  <c r="D63979" i="1"/>
  <c r="E63979" i="1" s="1"/>
  <c r="D63980" i="1"/>
  <c r="E63980" i="1" s="1"/>
  <c r="D63981" i="1"/>
  <c r="E63981" i="1" s="1"/>
  <c r="D63982" i="1"/>
  <c r="E63982" i="1" s="1"/>
  <c r="D63983" i="1"/>
  <c r="E63983" i="1" s="1"/>
  <c r="D63984" i="1"/>
  <c r="E63984" i="1" s="1"/>
  <c r="D63985" i="1"/>
  <c r="E63985" i="1" s="1"/>
  <c r="D63986" i="1"/>
  <c r="E63986" i="1" s="1"/>
  <c r="D63987" i="1"/>
  <c r="E63987" i="1" s="1"/>
  <c r="D63988" i="1"/>
  <c r="E63988" i="1" s="1"/>
  <c r="D63989" i="1"/>
  <c r="E63989" i="1" s="1"/>
  <c r="D63990" i="1"/>
  <c r="E63990" i="1" s="1"/>
  <c r="D63991" i="1"/>
  <c r="E63991" i="1" s="1"/>
  <c r="D63992" i="1"/>
  <c r="E63992" i="1" s="1"/>
  <c r="D63993" i="1"/>
  <c r="E63993" i="1" s="1"/>
  <c r="D63994" i="1"/>
  <c r="E63994" i="1" s="1"/>
  <c r="D63995" i="1"/>
  <c r="E63995" i="1" s="1"/>
  <c r="D63996" i="1"/>
  <c r="E63996" i="1" s="1"/>
  <c r="D63997" i="1"/>
  <c r="E63997" i="1" s="1"/>
  <c r="D63998" i="1"/>
  <c r="E63998" i="1" s="1"/>
  <c r="D63999" i="1"/>
  <c r="E63999" i="1" s="1"/>
  <c r="D64000" i="1"/>
  <c r="E64000" i="1" s="1"/>
  <c r="D64001" i="1"/>
  <c r="E64001" i="1" s="1"/>
  <c r="D64002" i="1"/>
  <c r="E64002" i="1" s="1"/>
  <c r="D64003" i="1"/>
  <c r="E64003" i="1" s="1"/>
  <c r="D64004" i="1"/>
  <c r="E64004" i="1" s="1"/>
  <c r="D64005" i="1"/>
  <c r="E64005" i="1" s="1"/>
  <c r="D64006" i="1"/>
  <c r="E64006" i="1" s="1"/>
  <c r="D64007" i="1"/>
  <c r="E64007" i="1" s="1"/>
  <c r="D64008" i="1"/>
  <c r="E64008" i="1" s="1"/>
  <c r="D64009" i="1"/>
  <c r="E64009" i="1" s="1"/>
  <c r="D64010" i="1"/>
  <c r="E64010" i="1" s="1"/>
  <c r="D64011" i="1"/>
  <c r="E64011" i="1" s="1"/>
  <c r="D64012" i="1"/>
  <c r="E64012" i="1" s="1"/>
  <c r="D64013" i="1"/>
  <c r="E64013" i="1" s="1"/>
  <c r="D64014" i="1"/>
  <c r="E64014" i="1" s="1"/>
  <c r="D64015" i="1"/>
  <c r="E64015" i="1" s="1"/>
  <c r="D64016" i="1"/>
  <c r="E64016" i="1" s="1"/>
  <c r="D64017" i="1"/>
  <c r="E64017" i="1" s="1"/>
  <c r="D64018" i="1"/>
  <c r="E64018" i="1" s="1"/>
  <c r="D64019" i="1"/>
  <c r="E64019" i="1" s="1"/>
  <c r="D64020" i="1"/>
  <c r="E64020" i="1" s="1"/>
  <c r="D64021" i="1"/>
  <c r="E64021" i="1" s="1"/>
  <c r="D64022" i="1"/>
  <c r="E64022" i="1" s="1"/>
  <c r="D64023" i="1"/>
  <c r="E64023" i="1" s="1"/>
  <c r="D64024" i="1"/>
  <c r="E64024" i="1" s="1"/>
  <c r="D64025" i="1"/>
  <c r="E64025" i="1" s="1"/>
  <c r="D64026" i="1"/>
  <c r="E64026" i="1" s="1"/>
  <c r="D64027" i="1"/>
  <c r="E64027" i="1" s="1"/>
  <c r="D64028" i="1"/>
  <c r="E64028" i="1" s="1"/>
  <c r="D64029" i="1"/>
  <c r="E64029" i="1" s="1"/>
  <c r="D64030" i="1"/>
  <c r="E64030" i="1" s="1"/>
  <c r="D64031" i="1"/>
  <c r="E64031" i="1" s="1"/>
  <c r="D64032" i="1"/>
  <c r="E64032" i="1" s="1"/>
  <c r="D64033" i="1"/>
  <c r="E64033" i="1" s="1"/>
  <c r="D64034" i="1"/>
  <c r="E64034" i="1" s="1"/>
  <c r="D64035" i="1"/>
  <c r="E64035" i="1" s="1"/>
  <c r="D64036" i="1"/>
  <c r="E64036" i="1" s="1"/>
  <c r="D64037" i="1"/>
  <c r="E64037" i="1" s="1"/>
  <c r="D64038" i="1"/>
  <c r="E64038" i="1" s="1"/>
  <c r="D64039" i="1"/>
  <c r="E64039" i="1" s="1"/>
  <c r="D64040" i="1"/>
  <c r="E64040" i="1" s="1"/>
  <c r="D64041" i="1"/>
  <c r="E64041" i="1" s="1"/>
  <c r="D64042" i="1"/>
  <c r="E64042" i="1" s="1"/>
  <c r="D64043" i="1"/>
  <c r="E64043" i="1" s="1"/>
  <c r="D64044" i="1"/>
  <c r="E64044" i="1" s="1"/>
  <c r="D64045" i="1"/>
  <c r="E64045" i="1" s="1"/>
  <c r="D64046" i="1"/>
  <c r="E64046" i="1" s="1"/>
  <c r="D64047" i="1"/>
  <c r="E64047" i="1" s="1"/>
  <c r="D64048" i="1"/>
  <c r="E64048" i="1" s="1"/>
  <c r="D64049" i="1"/>
  <c r="E64049" i="1" s="1"/>
  <c r="D64050" i="1"/>
  <c r="E64050" i="1" s="1"/>
  <c r="D64051" i="1"/>
  <c r="E64051" i="1" s="1"/>
  <c r="D64052" i="1"/>
  <c r="E64052" i="1" s="1"/>
  <c r="D64053" i="1"/>
  <c r="E64053" i="1" s="1"/>
  <c r="D64054" i="1"/>
  <c r="E64054" i="1" s="1"/>
  <c r="D64055" i="1"/>
  <c r="E64055" i="1" s="1"/>
  <c r="D64056" i="1"/>
  <c r="E64056" i="1" s="1"/>
  <c r="D64057" i="1"/>
  <c r="E64057" i="1" s="1"/>
  <c r="D64058" i="1"/>
  <c r="E64058" i="1" s="1"/>
  <c r="D64059" i="1"/>
  <c r="E64059" i="1" s="1"/>
  <c r="D64060" i="1"/>
  <c r="E64060" i="1" s="1"/>
  <c r="D64061" i="1"/>
  <c r="E64061" i="1" s="1"/>
  <c r="D64062" i="1"/>
  <c r="E64062" i="1" s="1"/>
  <c r="D64063" i="1"/>
  <c r="E64063" i="1" s="1"/>
  <c r="D64064" i="1"/>
  <c r="E64064" i="1" s="1"/>
  <c r="D64065" i="1"/>
  <c r="E64065" i="1" s="1"/>
  <c r="D64066" i="1"/>
  <c r="E64066" i="1" s="1"/>
  <c r="D64067" i="1"/>
  <c r="E64067" i="1" s="1"/>
  <c r="D64068" i="1"/>
  <c r="E64068" i="1" s="1"/>
  <c r="D64069" i="1"/>
  <c r="E64069" i="1" s="1"/>
  <c r="D64070" i="1"/>
  <c r="E64070" i="1" s="1"/>
  <c r="D64071" i="1"/>
  <c r="E64071" i="1" s="1"/>
  <c r="D64072" i="1"/>
  <c r="E64072" i="1" s="1"/>
  <c r="D64073" i="1"/>
  <c r="E64073" i="1" s="1"/>
  <c r="D64074" i="1"/>
  <c r="E64074" i="1" s="1"/>
  <c r="D64075" i="1"/>
  <c r="E64075" i="1" s="1"/>
  <c r="D64076" i="1"/>
  <c r="E64076" i="1" s="1"/>
  <c r="D64077" i="1"/>
  <c r="E64077" i="1" s="1"/>
  <c r="D64078" i="1"/>
  <c r="E64078" i="1" s="1"/>
  <c r="D64079" i="1"/>
  <c r="E64079" i="1" s="1"/>
  <c r="D64080" i="1"/>
  <c r="E64080" i="1" s="1"/>
  <c r="D64081" i="1"/>
  <c r="E64081" i="1" s="1"/>
  <c r="D64082" i="1"/>
  <c r="E64082" i="1" s="1"/>
  <c r="D64083" i="1"/>
  <c r="E64083" i="1" s="1"/>
  <c r="D64084" i="1"/>
  <c r="E64084" i="1" s="1"/>
  <c r="D64085" i="1"/>
  <c r="E64085" i="1" s="1"/>
  <c r="D64086" i="1"/>
  <c r="E64086" i="1" s="1"/>
  <c r="D64087" i="1"/>
  <c r="E64087" i="1" s="1"/>
  <c r="D64088" i="1"/>
  <c r="E64088" i="1" s="1"/>
  <c r="D64089" i="1"/>
  <c r="E64089" i="1" s="1"/>
  <c r="D64090" i="1"/>
  <c r="E64090" i="1" s="1"/>
  <c r="D64091" i="1"/>
  <c r="E64091" i="1" s="1"/>
  <c r="D64092" i="1"/>
  <c r="E64092" i="1" s="1"/>
  <c r="D64093" i="1"/>
  <c r="E64093" i="1" s="1"/>
  <c r="D64094" i="1"/>
  <c r="E64094" i="1" s="1"/>
  <c r="D64095" i="1"/>
  <c r="E64095" i="1" s="1"/>
  <c r="D64096" i="1"/>
  <c r="E64096" i="1" s="1"/>
  <c r="D64097" i="1"/>
  <c r="E64097" i="1" s="1"/>
  <c r="D64098" i="1"/>
  <c r="E64098" i="1" s="1"/>
  <c r="D64099" i="1"/>
  <c r="E64099" i="1" s="1"/>
  <c r="D64100" i="1"/>
  <c r="E64100" i="1" s="1"/>
  <c r="D64101" i="1"/>
  <c r="E64101" i="1" s="1"/>
  <c r="D64102" i="1"/>
  <c r="E64102" i="1" s="1"/>
  <c r="D64103" i="1"/>
  <c r="E64103" i="1" s="1"/>
  <c r="D64104" i="1"/>
  <c r="E64104" i="1" s="1"/>
  <c r="D64105" i="1"/>
  <c r="E64105" i="1" s="1"/>
  <c r="D64106" i="1"/>
  <c r="E64106" i="1" s="1"/>
  <c r="D64107" i="1"/>
  <c r="E64107" i="1" s="1"/>
  <c r="D64108" i="1"/>
  <c r="E64108" i="1" s="1"/>
  <c r="D64109" i="1"/>
  <c r="E64109" i="1" s="1"/>
  <c r="D64110" i="1"/>
  <c r="E64110" i="1" s="1"/>
  <c r="D64111" i="1"/>
  <c r="E64111" i="1" s="1"/>
  <c r="D64112" i="1"/>
  <c r="E64112" i="1" s="1"/>
  <c r="D64113" i="1"/>
  <c r="E64113" i="1" s="1"/>
  <c r="D64114" i="1"/>
  <c r="E64114" i="1" s="1"/>
  <c r="D64115" i="1"/>
  <c r="E64115" i="1" s="1"/>
  <c r="D64116" i="1"/>
  <c r="E64116" i="1" s="1"/>
  <c r="D64117" i="1"/>
  <c r="E64117" i="1" s="1"/>
  <c r="D64118" i="1"/>
  <c r="E64118" i="1" s="1"/>
  <c r="D64119" i="1"/>
  <c r="E64119" i="1" s="1"/>
  <c r="D64120" i="1"/>
  <c r="E64120" i="1" s="1"/>
  <c r="D64121" i="1"/>
  <c r="E64121" i="1" s="1"/>
  <c r="D64122" i="1"/>
  <c r="E64122" i="1" s="1"/>
  <c r="D64123" i="1"/>
  <c r="E64123" i="1" s="1"/>
  <c r="D64124" i="1"/>
  <c r="E64124" i="1" s="1"/>
  <c r="D64125" i="1"/>
  <c r="E64125" i="1" s="1"/>
  <c r="D64126" i="1"/>
  <c r="E64126" i="1" s="1"/>
  <c r="D64127" i="1"/>
  <c r="E64127" i="1" s="1"/>
  <c r="D64128" i="1"/>
  <c r="E64128" i="1" s="1"/>
  <c r="D64129" i="1"/>
  <c r="E64129" i="1" s="1"/>
  <c r="D64130" i="1"/>
  <c r="E64130" i="1" s="1"/>
  <c r="D64131" i="1"/>
  <c r="E64131" i="1" s="1"/>
  <c r="D64132" i="1"/>
  <c r="E64132" i="1" s="1"/>
  <c r="D64133" i="1"/>
  <c r="E64133" i="1" s="1"/>
  <c r="D64134" i="1"/>
  <c r="E64134" i="1" s="1"/>
  <c r="D64135" i="1"/>
  <c r="E64135" i="1" s="1"/>
  <c r="D64136" i="1"/>
  <c r="E64136" i="1" s="1"/>
  <c r="D64137" i="1"/>
  <c r="E64137" i="1" s="1"/>
  <c r="D64138" i="1"/>
  <c r="E64138" i="1" s="1"/>
  <c r="D64139" i="1"/>
  <c r="E64139" i="1" s="1"/>
  <c r="D64140" i="1"/>
  <c r="E64140" i="1" s="1"/>
  <c r="D64141" i="1"/>
  <c r="E64141" i="1" s="1"/>
  <c r="D64142" i="1"/>
  <c r="E64142" i="1" s="1"/>
  <c r="D64143" i="1"/>
  <c r="E64143" i="1" s="1"/>
  <c r="D64144" i="1"/>
  <c r="E64144" i="1" s="1"/>
  <c r="D64145" i="1"/>
  <c r="E64145" i="1" s="1"/>
  <c r="D64146" i="1"/>
  <c r="E64146" i="1" s="1"/>
  <c r="D64147" i="1"/>
  <c r="E64147" i="1" s="1"/>
  <c r="D64148" i="1"/>
  <c r="E64148" i="1" s="1"/>
  <c r="D64149" i="1"/>
  <c r="E64149" i="1" s="1"/>
  <c r="D64150" i="1"/>
  <c r="E64150" i="1" s="1"/>
  <c r="D64151" i="1"/>
  <c r="E64151" i="1" s="1"/>
  <c r="D64152" i="1"/>
  <c r="E64152" i="1" s="1"/>
  <c r="D64153" i="1"/>
  <c r="E64153" i="1" s="1"/>
  <c r="D64154" i="1"/>
  <c r="E64154" i="1" s="1"/>
  <c r="D64155" i="1"/>
  <c r="E64155" i="1" s="1"/>
  <c r="D64156" i="1"/>
  <c r="E64156" i="1" s="1"/>
  <c r="D64157" i="1"/>
  <c r="E64157" i="1" s="1"/>
  <c r="D64158" i="1"/>
  <c r="E64158" i="1" s="1"/>
  <c r="D64159" i="1"/>
  <c r="E64159" i="1" s="1"/>
  <c r="D64160" i="1"/>
  <c r="E64160" i="1" s="1"/>
  <c r="D64161" i="1"/>
  <c r="E64161" i="1" s="1"/>
  <c r="D64162" i="1"/>
  <c r="E64162" i="1" s="1"/>
  <c r="D64163" i="1"/>
  <c r="E64163" i="1" s="1"/>
  <c r="D64164" i="1"/>
  <c r="E64164" i="1" s="1"/>
  <c r="D64165" i="1"/>
  <c r="E64165" i="1" s="1"/>
  <c r="D64166" i="1"/>
  <c r="E64166" i="1" s="1"/>
  <c r="D64167" i="1"/>
  <c r="E64167" i="1" s="1"/>
  <c r="D64168" i="1"/>
  <c r="E64168" i="1" s="1"/>
  <c r="D64169" i="1"/>
  <c r="E64169" i="1" s="1"/>
  <c r="D64170" i="1"/>
  <c r="E64170" i="1" s="1"/>
  <c r="D64171" i="1"/>
  <c r="E64171" i="1" s="1"/>
  <c r="D64172" i="1"/>
  <c r="E64172" i="1" s="1"/>
  <c r="D64173" i="1"/>
  <c r="E64173" i="1" s="1"/>
  <c r="D64174" i="1"/>
  <c r="E64174" i="1" s="1"/>
  <c r="D64175" i="1"/>
  <c r="E64175" i="1" s="1"/>
  <c r="D64176" i="1"/>
  <c r="E64176" i="1" s="1"/>
  <c r="D64177" i="1"/>
  <c r="E64177" i="1" s="1"/>
  <c r="D64178" i="1"/>
  <c r="E64178" i="1" s="1"/>
  <c r="D64179" i="1"/>
  <c r="E64179" i="1" s="1"/>
  <c r="D64180" i="1"/>
  <c r="E64180" i="1" s="1"/>
  <c r="D64181" i="1"/>
  <c r="E64181" i="1" s="1"/>
  <c r="D64182" i="1"/>
  <c r="E64182" i="1" s="1"/>
  <c r="D64183" i="1"/>
  <c r="E64183" i="1" s="1"/>
  <c r="D64184" i="1"/>
  <c r="E64184" i="1" s="1"/>
  <c r="D64185" i="1"/>
  <c r="E64185" i="1" s="1"/>
  <c r="D64186" i="1"/>
  <c r="E64186" i="1" s="1"/>
  <c r="D64187" i="1"/>
  <c r="E64187" i="1" s="1"/>
  <c r="D64188" i="1"/>
  <c r="E64188" i="1" s="1"/>
  <c r="D64189" i="1"/>
  <c r="E64189" i="1" s="1"/>
  <c r="D64190" i="1"/>
  <c r="E64190" i="1" s="1"/>
  <c r="D64191" i="1"/>
  <c r="E64191" i="1" s="1"/>
  <c r="D64192" i="1"/>
  <c r="E64192" i="1" s="1"/>
  <c r="D64193" i="1"/>
  <c r="E64193" i="1" s="1"/>
  <c r="D64194" i="1"/>
  <c r="E64194" i="1" s="1"/>
  <c r="D64195" i="1"/>
  <c r="E64195" i="1" s="1"/>
  <c r="D64196" i="1"/>
  <c r="E64196" i="1" s="1"/>
  <c r="D64197" i="1"/>
  <c r="E64197" i="1" s="1"/>
  <c r="D64198" i="1"/>
  <c r="E64198" i="1" s="1"/>
  <c r="D64199" i="1"/>
  <c r="E64199" i="1" s="1"/>
  <c r="D64200" i="1"/>
  <c r="E64200" i="1" s="1"/>
  <c r="D64201" i="1"/>
  <c r="E64201" i="1" s="1"/>
  <c r="D64202" i="1"/>
  <c r="E64202" i="1" s="1"/>
  <c r="D64203" i="1"/>
  <c r="E64203" i="1" s="1"/>
  <c r="D64204" i="1"/>
  <c r="E64204" i="1" s="1"/>
  <c r="D64205" i="1"/>
  <c r="E64205" i="1" s="1"/>
  <c r="D64206" i="1"/>
  <c r="E64206" i="1" s="1"/>
  <c r="D64207" i="1"/>
  <c r="E64207" i="1" s="1"/>
  <c r="D64208" i="1"/>
  <c r="E64208" i="1" s="1"/>
  <c r="D64209" i="1"/>
  <c r="E64209" i="1" s="1"/>
  <c r="D64210" i="1"/>
  <c r="E64210" i="1" s="1"/>
  <c r="D64211" i="1"/>
  <c r="E64211" i="1" s="1"/>
  <c r="D64212" i="1"/>
  <c r="E64212" i="1" s="1"/>
  <c r="D64213" i="1"/>
  <c r="E64213" i="1" s="1"/>
  <c r="D64214" i="1"/>
  <c r="E64214" i="1" s="1"/>
  <c r="D64215" i="1"/>
  <c r="E64215" i="1" s="1"/>
  <c r="D64216" i="1"/>
  <c r="E64216" i="1" s="1"/>
  <c r="D64217" i="1"/>
  <c r="E64217" i="1" s="1"/>
  <c r="D64218" i="1"/>
  <c r="E64218" i="1" s="1"/>
  <c r="D64219" i="1"/>
  <c r="E64219" i="1" s="1"/>
  <c r="D64220" i="1"/>
  <c r="E64220" i="1" s="1"/>
  <c r="D64221" i="1"/>
  <c r="E64221" i="1" s="1"/>
  <c r="D64222" i="1"/>
  <c r="E64222" i="1" s="1"/>
  <c r="D64223" i="1"/>
  <c r="E64223" i="1" s="1"/>
  <c r="D64224" i="1"/>
  <c r="E64224" i="1" s="1"/>
  <c r="D64225" i="1"/>
  <c r="E64225" i="1" s="1"/>
  <c r="D64226" i="1"/>
  <c r="E64226" i="1" s="1"/>
  <c r="D64227" i="1"/>
  <c r="E64227" i="1" s="1"/>
  <c r="D64228" i="1"/>
  <c r="E64228" i="1" s="1"/>
  <c r="D64229" i="1"/>
  <c r="E64229" i="1" s="1"/>
  <c r="D64230" i="1"/>
  <c r="E64230" i="1" s="1"/>
  <c r="D64231" i="1"/>
  <c r="E64231" i="1" s="1"/>
  <c r="D64232" i="1"/>
  <c r="E64232" i="1" s="1"/>
  <c r="D64233" i="1"/>
  <c r="E64233" i="1" s="1"/>
  <c r="D64234" i="1"/>
  <c r="E64234" i="1" s="1"/>
  <c r="D64235" i="1"/>
  <c r="E64235" i="1" s="1"/>
  <c r="D64236" i="1"/>
  <c r="E64236" i="1" s="1"/>
  <c r="D64237" i="1"/>
  <c r="E64237" i="1" s="1"/>
  <c r="D64238" i="1"/>
  <c r="E64238" i="1" s="1"/>
  <c r="D64239" i="1"/>
  <c r="E64239" i="1" s="1"/>
  <c r="D64240" i="1"/>
  <c r="E64240" i="1" s="1"/>
  <c r="D64241" i="1"/>
  <c r="E64241" i="1" s="1"/>
  <c r="D64242" i="1"/>
  <c r="E64242" i="1" s="1"/>
  <c r="D64243" i="1"/>
  <c r="E64243" i="1" s="1"/>
  <c r="D64244" i="1"/>
  <c r="E64244" i="1" s="1"/>
  <c r="D64245" i="1"/>
  <c r="E64245" i="1" s="1"/>
  <c r="D64246" i="1"/>
  <c r="E64246" i="1" s="1"/>
  <c r="D64247" i="1"/>
  <c r="E64247" i="1" s="1"/>
  <c r="D64248" i="1"/>
  <c r="E64248" i="1" s="1"/>
  <c r="D64249" i="1"/>
  <c r="E64249" i="1" s="1"/>
  <c r="D64250" i="1"/>
  <c r="E64250" i="1" s="1"/>
  <c r="D64251" i="1"/>
  <c r="E64251" i="1" s="1"/>
  <c r="D64252" i="1"/>
  <c r="E64252" i="1" s="1"/>
  <c r="D64253" i="1"/>
  <c r="E64253" i="1" s="1"/>
  <c r="D64254" i="1"/>
  <c r="E64254" i="1" s="1"/>
  <c r="D64255" i="1"/>
  <c r="E64255" i="1" s="1"/>
  <c r="D64256" i="1"/>
  <c r="E64256" i="1" s="1"/>
  <c r="D64257" i="1"/>
  <c r="E64257" i="1" s="1"/>
  <c r="D64258" i="1"/>
  <c r="E64258" i="1" s="1"/>
  <c r="D64259" i="1"/>
  <c r="E64259" i="1" s="1"/>
  <c r="D64260" i="1"/>
  <c r="E64260" i="1" s="1"/>
  <c r="D64261" i="1"/>
  <c r="E64261" i="1" s="1"/>
  <c r="D64262" i="1"/>
  <c r="E64262" i="1" s="1"/>
  <c r="D64263" i="1"/>
  <c r="E64263" i="1" s="1"/>
  <c r="D64264" i="1"/>
  <c r="E64264" i="1" s="1"/>
  <c r="D64265" i="1"/>
  <c r="E64265" i="1" s="1"/>
  <c r="D64266" i="1"/>
  <c r="E64266" i="1" s="1"/>
  <c r="D64267" i="1"/>
  <c r="E64267" i="1" s="1"/>
  <c r="D64268" i="1"/>
  <c r="E64268" i="1" s="1"/>
  <c r="D64269" i="1"/>
  <c r="E64269" i="1" s="1"/>
  <c r="D64270" i="1"/>
  <c r="E64270" i="1" s="1"/>
  <c r="D64271" i="1"/>
  <c r="E64271" i="1" s="1"/>
  <c r="D64272" i="1"/>
  <c r="E64272" i="1" s="1"/>
  <c r="D64273" i="1"/>
  <c r="E64273" i="1" s="1"/>
  <c r="D64274" i="1"/>
  <c r="E64274" i="1" s="1"/>
  <c r="D64275" i="1"/>
  <c r="E64275" i="1" s="1"/>
  <c r="D64276" i="1"/>
  <c r="E64276" i="1" s="1"/>
  <c r="D64277" i="1"/>
  <c r="E64277" i="1" s="1"/>
  <c r="D64278" i="1"/>
  <c r="E64278" i="1" s="1"/>
  <c r="D64279" i="1"/>
  <c r="E64279" i="1" s="1"/>
  <c r="D64280" i="1"/>
  <c r="E64280" i="1" s="1"/>
  <c r="D64281" i="1"/>
  <c r="E64281" i="1" s="1"/>
  <c r="D64282" i="1"/>
  <c r="E64282" i="1" s="1"/>
  <c r="D64283" i="1"/>
  <c r="E64283" i="1" s="1"/>
  <c r="D64284" i="1"/>
  <c r="E64284" i="1" s="1"/>
  <c r="D64285" i="1"/>
  <c r="E64285" i="1" s="1"/>
  <c r="D64286" i="1"/>
  <c r="E64286" i="1" s="1"/>
  <c r="D64287" i="1"/>
  <c r="E64287" i="1" s="1"/>
  <c r="D64288" i="1"/>
  <c r="E64288" i="1" s="1"/>
  <c r="D64289" i="1"/>
  <c r="E64289" i="1" s="1"/>
  <c r="D64290" i="1"/>
  <c r="E64290" i="1" s="1"/>
  <c r="D64291" i="1"/>
  <c r="E64291" i="1" s="1"/>
  <c r="D64292" i="1"/>
  <c r="E64292" i="1" s="1"/>
  <c r="D64293" i="1"/>
  <c r="E64293" i="1" s="1"/>
  <c r="D64294" i="1"/>
  <c r="E64294" i="1" s="1"/>
  <c r="D64295" i="1"/>
  <c r="E64295" i="1" s="1"/>
  <c r="D64296" i="1"/>
  <c r="E64296" i="1" s="1"/>
  <c r="D64297" i="1"/>
  <c r="E64297" i="1" s="1"/>
  <c r="D64298" i="1"/>
  <c r="E64298" i="1" s="1"/>
  <c r="D64299" i="1"/>
  <c r="E64299" i="1" s="1"/>
  <c r="D64300" i="1"/>
  <c r="E64300" i="1" s="1"/>
  <c r="D64301" i="1"/>
  <c r="E64301" i="1" s="1"/>
  <c r="D64302" i="1"/>
  <c r="E64302" i="1" s="1"/>
  <c r="D64303" i="1"/>
  <c r="E64303" i="1" s="1"/>
  <c r="D64304" i="1"/>
  <c r="E64304" i="1" s="1"/>
  <c r="D64305" i="1"/>
  <c r="E64305" i="1" s="1"/>
  <c r="D64306" i="1"/>
  <c r="E64306" i="1" s="1"/>
  <c r="D64307" i="1"/>
  <c r="E64307" i="1" s="1"/>
  <c r="D64308" i="1"/>
  <c r="E64308" i="1" s="1"/>
  <c r="D64309" i="1"/>
  <c r="E64309" i="1" s="1"/>
  <c r="D64310" i="1"/>
  <c r="E64310" i="1" s="1"/>
  <c r="D64311" i="1"/>
  <c r="E64311" i="1" s="1"/>
  <c r="D64312" i="1"/>
  <c r="E64312" i="1" s="1"/>
  <c r="D64313" i="1"/>
  <c r="E64313" i="1" s="1"/>
  <c r="D64314" i="1"/>
  <c r="E64314" i="1" s="1"/>
  <c r="D64315" i="1"/>
  <c r="E64315" i="1" s="1"/>
  <c r="D64316" i="1"/>
  <c r="E64316" i="1" s="1"/>
  <c r="D64317" i="1"/>
  <c r="E64317" i="1" s="1"/>
  <c r="D64318" i="1"/>
  <c r="E64318" i="1" s="1"/>
  <c r="D64319" i="1"/>
  <c r="E64319" i="1" s="1"/>
  <c r="D64320" i="1"/>
  <c r="E64320" i="1" s="1"/>
  <c r="D64321" i="1"/>
  <c r="E64321" i="1" s="1"/>
  <c r="D64322" i="1"/>
  <c r="E64322" i="1" s="1"/>
  <c r="D64323" i="1"/>
  <c r="E64323" i="1" s="1"/>
  <c r="D64324" i="1"/>
  <c r="E64324" i="1" s="1"/>
  <c r="D64325" i="1"/>
  <c r="E64325" i="1" s="1"/>
  <c r="D64326" i="1"/>
  <c r="E64326" i="1" s="1"/>
  <c r="D64327" i="1"/>
  <c r="E64327" i="1" s="1"/>
  <c r="D64328" i="1"/>
  <c r="E64328" i="1" s="1"/>
  <c r="D64329" i="1"/>
  <c r="E64329" i="1" s="1"/>
  <c r="D64330" i="1"/>
  <c r="E64330" i="1" s="1"/>
  <c r="D64331" i="1"/>
  <c r="E64331" i="1" s="1"/>
  <c r="D64332" i="1"/>
  <c r="E64332" i="1" s="1"/>
  <c r="D64333" i="1"/>
  <c r="E64333" i="1" s="1"/>
  <c r="D64334" i="1"/>
  <c r="E64334" i="1" s="1"/>
  <c r="D64335" i="1"/>
  <c r="E64335" i="1" s="1"/>
  <c r="D64336" i="1"/>
  <c r="E64336" i="1" s="1"/>
  <c r="D64337" i="1"/>
  <c r="E64337" i="1" s="1"/>
  <c r="D64338" i="1"/>
  <c r="E64338" i="1" s="1"/>
  <c r="D64339" i="1"/>
  <c r="E64339" i="1" s="1"/>
  <c r="D64340" i="1"/>
  <c r="E64340" i="1" s="1"/>
  <c r="D64341" i="1"/>
  <c r="E64341" i="1" s="1"/>
  <c r="D64342" i="1"/>
  <c r="E64342" i="1" s="1"/>
  <c r="D64343" i="1"/>
  <c r="E64343" i="1" s="1"/>
  <c r="D64344" i="1"/>
  <c r="E64344" i="1" s="1"/>
  <c r="D64345" i="1"/>
  <c r="E64345" i="1" s="1"/>
  <c r="D64346" i="1"/>
  <c r="E64346" i="1" s="1"/>
  <c r="D64347" i="1"/>
  <c r="E64347" i="1" s="1"/>
  <c r="D64348" i="1"/>
  <c r="E64348" i="1" s="1"/>
  <c r="D64349" i="1"/>
  <c r="E64349" i="1" s="1"/>
  <c r="D64350" i="1"/>
  <c r="E64350" i="1" s="1"/>
  <c r="D64351" i="1"/>
  <c r="E64351" i="1" s="1"/>
  <c r="D64352" i="1"/>
  <c r="E64352" i="1" s="1"/>
  <c r="D64353" i="1"/>
  <c r="E64353" i="1" s="1"/>
  <c r="D64354" i="1"/>
  <c r="E64354" i="1" s="1"/>
  <c r="D64355" i="1"/>
  <c r="E64355" i="1" s="1"/>
  <c r="D64356" i="1"/>
  <c r="E64356" i="1" s="1"/>
  <c r="D64357" i="1"/>
  <c r="E64357" i="1" s="1"/>
  <c r="D64358" i="1"/>
  <c r="E64358" i="1" s="1"/>
  <c r="D64359" i="1"/>
  <c r="E64359" i="1" s="1"/>
  <c r="D64360" i="1"/>
  <c r="E64360" i="1" s="1"/>
  <c r="D64361" i="1"/>
  <c r="E64361" i="1" s="1"/>
  <c r="D64362" i="1"/>
  <c r="E64362" i="1" s="1"/>
  <c r="D64363" i="1"/>
  <c r="E64363" i="1" s="1"/>
  <c r="D64364" i="1"/>
  <c r="E64364" i="1" s="1"/>
  <c r="D64365" i="1"/>
  <c r="E64365" i="1" s="1"/>
  <c r="D64366" i="1"/>
  <c r="E64366" i="1" s="1"/>
  <c r="D64367" i="1"/>
  <c r="E64367" i="1" s="1"/>
  <c r="D64368" i="1"/>
  <c r="E64368" i="1" s="1"/>
  <c r="D64369" i="1"/>
  <c r="E64369" i="1" s="1"/>
  <c r="D64370" i="1"/>
  <c r="E64370" i="1" s="1"/>
  <c r="D64371" i="1"/>
  <c r="E64371" i="1" s="1"/>
  <c r="D64372" i="1"/>
  <c r="E64372" i="1" s="1"/>
  <c r="D64373" i="1"/>
  <c r="E64373" i="1" s="1"/>
  <c r="D64374" i="1"/>
  <c r="E64374" i="1" s="1"/>
  <c r="D64375" i="1"/>
  <c r="E64375" i="1" s="1"/>
  <c r="D64376" i="1"/>
  <c r="E64376" i="1" s="1"/>
  <c r="D64377" i="1"/>
  <c r="E64377" i="1" s="1"/>
  <c r="D64378" i="1"/>
  <c r="E64378" i="1" s="1"/>
  <c r="D64379" i="1"/>
  <c r="E64379" i="1" s="1"/>
  <c r="D64380" i="1"/>
  <c r="E64380" i="1" s="1"/>
  <c r="D64381" i="1"/>
  <c r="E64381" i="1" s="1"/>
  <c r="D64382" i="1"/>
  <c r="E64382" i="1" s="1"/>
  <c r="D64383" i="1"/>
  <c r="E64383" i="1" s="1"/>
  <c r="D64384" i="1"/>
  <c r="E64384" i="1" s="1"/>
  <c r="D64385" i="1"/>
  <c r="E64385" i="1" s="1"/>
  <c r="D64386" i="1"/>
  <c r="E64386" i="1" s="1"/>
  <c r="D64387" i="1"/>
  <c r="E64387" i="1" s="1"/>
  <c r="D64388" i="1"/>
  <c r="E64388" i="1" s="1"/>
  <c r="D64389" i="1"/>
  <c r="E64389" i="1" s="1"/>
  <c r="D64390" i="1"/>
  <c r="E64390" i="1" s="1"/>
  <c r="D64391" i="1"/>
  <c r="E64391" i="1" s="1"/>
  <c r="D64392" i="1"/>
  <c r="E64392" i="1" s="1"/>
  <c r="D64393" i="1"/>
  <c r="E64393" i="1" s="1"/>
  <c r="D64394" i="1"/>
  <c r="E64394" i="1" s="1"/>
  <c r="D64395" i="1"/>
  <c r="E64395" i="1" s="1"/>
  <c r="D64396" i="1"/>
  <c r="E64396" i="1" s="1"/>
  <c r="D64397" i="1"/>
  <c r="E64397" i="1" s="1"/>
  <c r="D64398" i="1"/>
  <c r="E64398" i="1" s="1"/>
  <c r="D64399" i="1"/>
  <c r="E64399" i="1" s="1"/>
  <c r="D64400" i="1"/>
  <c r="E64400" i="1" s="1"/>
  <c r="D64401" i="1"/>
  <c r="E64401" i="1" s="1"/>
  <c r="D64402" i="1"/>
  <c r="E64402" i="1" s="1"/>
  <c r="D64403" i="1"/>
  <c r="E64403" i="1" s="1"/>
  <c r="D64404" i="1"/>
  <c r="E64404" i="1" s="1"/>
  <c r="D64405" i="1"/>
  <c r="E64405" i="1" s="1"/>
  <c r="D64406" i="1"/>
  <c r="E64406" i="1" s="1"/>
  <c r="D64407" i="1"/>
  <c r="E64407" i="1" s="1"/>
  <c r="D64408" i="1"/>
  <c r="E64408" i="1" s="1"/>
  <c r="D64409" i="1"/>
  <c r="E64409" i="1" s="1"/>
  <c r="D64410" i="1"/>
  <c r="E64410" i="1" s="1"/>
  <c r="D64411" i="1"/>
  <c r="E64411" i="1" s="1"/>
  <c r="D64412" i="1"/>
  <c r="E64412" i="1" s="1"/>
  <c r="D64413" i="1"/>
  <c r="E64413" i="1" s="1"/>
  <c r="D64414" i="1"/>
  <c r="E64414" i="1" s="1"/>
  <c r="D64415" i="1"/>
  <c r="E64415" i="1" s="1"/>
  <c r="D64416" i="1"/>
  <c r="E64416" i="1" s="1"/>
  <c r="D64417" i="1"/>
  <c r="E64417" i="1" s="1"/>
  <c r="D64418" i="1"/>
  <c r="E64418" i="1" s="1"/>
  <c r="D64419" i="1"/>
  <c r="E64419" i="1" s="1"/>
  <c r="D64420" i="1"/>
  <c r="E64420" i="1" s="1"/>
  <c r="D64421" i="1"/>
  <c r="E64421" i="1" s="1"/>
  <c r="D64422" i="1"/>
  <c r="E64422" i="1" s="1"/>
  <c r="D64423" i="1"/>
  <c r="E64423" i="1" s="1"/>
  <c r="D64424" i="1"/>
  <c r="E64424" i="1" s="1"/>
  <c r="D64425" i="1"/>
  <c r="E64425" i="1" s="1"/>
  <c r="D64426" i="1"/>
  <c r="E64426" i="1" s="1"/>
  <c r="D64427" i="1"/>
  <c r="E64427" i="1" s="1"/>
  <c r="D64428" i="1"/>
  <c r="E64428" i="1" s="1"/>
  <c r="D64429" i="1"/>
  <c r="E64429" i="1" s="1"/>
  <c r="D64430" i="1"/>
  <c r="E64430" i="1" s="1"/>
  <c r="D64431" i="1"/>
  <c r="E64431" i="1" s="1"/>
  <c r="D64432" i="1"/>
  <c r="E64432" i="1" s="1"/>
  <c r="D64433" i="1"/>
  <c r="E64433" i="1" s="1"/>
  <c r="D64434" i="1"/>
  <c r="E64434" i="1" s="1"/>
  <c r="D64435" i="1"/>
  <c r="E64435" i="1" s="1"/>
  <c r="D64436" i="1"/>
  <c r="E64436" i="1" s="1"/>
  <c r="D64437" i="1"/>
  <c r="E64437" i="1" s="1"/>
  <c r="D64438" i="1"/>
  <c r="E64438" i="1" s="1"/>
  <c r="D64439" i="1"/>
  <c r="E64439" i="1" s="1"/>
  <c r="D64440" i="1"/>
  <c r="E64440" i="1" s="1"/>
  <c r="D64441" i="1"/>
  <c r="E64441" i="1" s="1"/>
  <c r="D64442" i="1"/>
  <c r="E64442" i="1" s="1"/>
  <c r="D64443" i="1"/>
  <c r="E64443" i="1" s="1"/>
  <c r="D64444" i="1"/>
  <c r="E64444" i="1" s="1"/>
  <c r="D64445" i="1"/>
  <c r="E64445" i="1" s="1"/>
  <c r="D64446" i="1"/>
  <c r="E64446" i="1" s="1"/>
  <c r="D64447" i="1"/>
  <c r="E64447" i="1" s="1"/>
  <c r="D64448" i="1"/>
  <c r="E64448" i="1" s="1"/>
  <c r="D64449" i="1"/>
  <c r="E64449" i="1" s="1"/>
  <c r="D64450" i="1"/>
  <c r="E64450" i="1" s="1"/>
  <c r="D64451" i="1"/>
  <c r="E64451" i="1" s="1"/>
  <c r="D64452" i="1"/>
  <c r="E64452" i="1" s="1"/>
  <c r="D64453" i="1"/>
  <c r="E64453" i="1" s="1"/>
  <c r="D64454" i="1"/>
  <c r="E64454" i="1" s="1"/>
  <c r="D64455" i="1"/>
  <c r="E64455" i="1" s="1"/>
  <c r="D64456" i="1"/>
  <c r="E64456" i="1" s="1"/>
  <c r="D64457" i="1"/>
  <c r="E64457" i="1" s="1"/>
  <c r="D64458" i="1"/>
  <c r="E64458" i="1" s="1"/>
  <c r="D64459" i="1"/>
  <c r="E64459" i="1" s="1"/>
  <c r="D64460" i="1"/>
  <c r="E64460" i="1" s="1"/>
  <c r="D64461" i="1"/>
  <c r="E64461" i="1" s="1"/>
  <c r="D64462" i="1"/>
  <c r="E64462" i="1" s="1"/>
  <c r="D64463" i="1"/>
  <c r="E64463" i="1" s="1"/>
  <c r="D64464" i="1"/>
  <c r="E64464" i="1" s="1"/>
  <c r="D64465" i="1"/>
  <c r="E64465" i="1" s="1"/>
  <c r="D64466" i="1"/>
  <c r="E64466" i="1" s="1"/>
  <c r="D64467" i="1"/>
  <c r="E64467" i="1" s="1"/>
  <c r="D64468" i="1"/>
  <c r="E64468" i="1" s="1"/>
  <c r="D64469" i="1"/>
  <c r="E64469" i="1" s="1"/>
  <c r="D64470" i="1"/>
  <c r="E64470" i="1" s="1"/>
  <c r="D64471" i="1"/>
  <c r="E64471" i="1" s="1"/>
  <c r="D64472" i="1"/>
  <c r="E64472" i="1" s="1"/>
  <c r="D64473" i="1"/>
  <c r="E64473" i="1" s="1"/>
  <c r="D64474" i="1"/>
  <c r="E64474" i="1" s="1"/>
  <c r="D64475" i="1"/>
  <c r="E64475" i="1" s="1"/>
  <c r="D64476" i="1"/>
  <c r="E64476" i="1" s="1"/>
  <c r="D64477" i="1"/>
  <c r="E64477" i="1" s="1"/>
  <c r="D64478" i="1"/>
  <c r="E64478" i="1" s="1"/>
  <c r="D64479" i="1"/>
  <c r="E64479" i="1" s="1"/>
  <c r="D64480" i="1"/>
  <c r="E64480" i="1" s="1"/>
  <c r="D64481" i="1"/>
  <c r="E64481" i="1" s="1"/>
  <c r="D64482" i="1"/>
  <c r="E64482" i="1" s="1"/>
  <c r="D64483" i="1"/>
  <c r="E64483" i="1" s="1"/>
  <c r="D64484" i="1"/>
  <c r="E64484" i="1" s="1"/>
  <c r="D64485" i="1"/>
  <c r="E64485" i="1" s="1"/>
  <c r="D64486" i="1"/>
  <c r="E64486" i="1" s="1"/>
  <c r="D64487" i="1"/>
  <c r="E64487" i="1" s="1"/>
  <c r="D64488" i="1"/>
  <c r="E64488" i="1" s="1"/>
  <c r="D64489" i="1"/>
  <c r="E64489" i="1" s="1"/>
  <c r="D64490" i="1"/>
  <c r="E64490" i="1" s="1"/>
  <c r="D64491" i="1"/>
  <c r="E64491" i="1" s="1"/>
  <c r="D64492" i="1"/>
  <c r="E64492" i="1" s="1"/>
  <c r="D64493" i="1"/>
  <c r="E64493" i="1" s="1"/>
  <c r="D64494" i="1"/>
  <c r="E64494" i="1" s="1"/>
  <c r="D64495" i="1"/>
  <c r="E64495" i="1" s="1"/>
  <c r="D64496" i="1"/>
  <c r="E64496" i="1" s="1"/>
  <c r="D64497" i="1"/>
  <c r="E64497" i="1" s="1"/>
  <c r="D64498" i="1"/>
  <c r="E64498" i="1" s="1"/>
  <c r="D64499" i="1"/>
  <c r="E64499" i="1" s="1"/>
  <c r="D64500" i="1"/>
  <c r="E64500" i="1" s="1"/>
  <c r="D64501" i="1"/>
  <c r="E64501" i="1" s="1"/>
  <c r="D64502" i="1"/>
  <c r="E64502" i="1" s="1"/>
  <c r="D64503" i="1"/>
  <c r="E64503" i="1" s="1"/>
  <c r="D64504" i="1"/>
  <c r="E64504" i="1" s="1"/>
  <c r="D64505" i="1"/>
  <c r="E64505" i="1" s="1"/>
  <c r="D64506" i="1"/>
  <c r="E64506" i="1" s="1"/>
  <c r="D64507" i="1"/>
  <c r="E64507" i="1" s="1"/>
  <c r="D64508" i="1"/>
  <c r="E64508" i="1" s="1"/>
  <c r="D64509" i="1"/>
  <c r="E64509" i="1" s="1"/>
  <c r="D64510" i="1"/>
  <c r="E64510" i="1" s="1"/>
  <c r="D64511" i="1"/>
  <c r="E64511" i="1" s="1"/>
  <c r="D64512" i="1"/>
  <c r="E64512" i="1" s="1"/>
  <c r="D64513" i="1"/>
  <c r="E64513" i="1" s="1"/>
  <c r="D64514" i="1"/>
  <c r="E64514" i="1" s="1"/>
  <c r="D64515" i="1"/>
  <c r="E64515" i="1" s="1"/>
  <c r="D64516" i="1"/>
  <c r="E64516" i="1" s="1"/>
  <c r="D64517" i="1"/>
  <c r="E64517" i="1" s="1"/>
  <c r="D64518" i="1"/>
  <c r="E64518" i="1" s="1"/>
  <c r="D64519" i="1"/>
  <c r="E64519" i="1" s="1"/>
  <c r="D64520" i="1"/>
  <c r="E64520" i="1" s="1"/>
  <c r="D64521" i="1"/>
  <c r="E64521" i="1" s="1"/>
  <c r="D64522" i="1"/>
  <c r="E64522" i="1" s="1"/>
  <c r="D64523" i="1"/>
  <c r="E64523" i="1" s="1"/>
  <c r="D64524" i="1"/>
  <c r="E64524" i="1" s="1"/>
  <c r="D64525" i="1"/>
  <c r="E64525" i="1" s="1"/>
  <c r="D64526" i="1"/>
  <c r="E64526" i="1" s="1"/>
  <c r="D64527" i="1"/>
  <c r="E64527" i="1" s="1"/>
  <c r="D64528" i="1"/>
  <c r="E64528" i="1" s="1"/>
  <c r="D64529" i="1"/>
  <c r="E64529" i="1" s="1"/>
  <c r="D64530" i="1"/>
  <c r="E64530" i="1" s="1"/>
  <c r="D64531" i="1"/>
  <c r="E64531" i="1" s="1"/>
  <c r="D64532" i="1"/>
  <c r="E64532" i="1" s="1"/>
  <c r="D64533" i="1"/>
  <c r="E64533" i="1" s="1"/>
  <c r="D64534" i="1"/>
  <c r="E64534" i="1" s="1"/>
  <c r="D64535" i="1"/>
  <c r="E64535" i="1" s="1"/>
  <c r="D64536" i="1"/>
  <c r="E64536" i="1" s="1"/>
  <c r="D64537" i="1"/>
  <c r="E64537" i="1" s="1"/>
  <c r="D64538" i="1"/>
  <c r="E64538" i="1" s="1"/>
  <c r="D64539" i="1"/>
  <c r="E64539" i="1" s="1"/>
  <c r="D64540" i="1"/>
  <c r="E64540" i="1" s="1"/>
  <c r="D64541" i="1"/>
  <c r="E64541" i="1" s="1"/>
  <c r="D64542" i="1"/>
  <c r="E64542" i="1" s="1"/>
  <c r="D64543" i="1"/>
  <c r="E64543" i="1" s="1"/>
  <c r="D64544" i="1"/>
  <c r="E64544" i="1" s="1"/>
  <c r="D64545" i="1"/>
  <c r="E64545" i="1" s="1"/>
  <c r="D64546" i="1"/>
  <c r="E64546" i="1" s="1"/>
  <c r="D64547" i="1"/>
  <c r="E64547" i="1" s="1"/>
  <c r="D64548" i="1"/>
  <c r="E64548" i="1" s="1"/>
  <c r="D64549" i="1"/>
  <c r="E64549" i="1" s="1"/>
  <c r="D64550" i="1"/>
  <c r="E64550" i="1" s="1"/>
  <c r="D64551" i="1"/>
  <c r="E64551" i="1" s="1"/>
  <c r="D64552" i="1"/>
  <c r="E64552" i="1" s="1"/>
  <c r="D64553" i="1"/>
  <c r="E64553" i="1" s="1"/>
  <c r="D64554" i="1"/>
  <c r="E64554" i="1" s="1"/>
  <c r="D64555" i="1"/>
  <c r="E64555" i="1" s="1"/>
  <c r="D64556" i="1"/>
  <c r="E64556" i="1" s="1"/>
  <c r="D64557" i="1"/>
  <c r="E64557" i="1" s="1"/>
  <c r="D64558" i="1"/>
  <c r="E64558" i="1" s="1"/>
  <c r="D64559" i="1"/>
  <c r="E64559" i="1" s="1"/>
  <c r="D64560" i="1"/>
  <c r="E64560" i="1" s="1"/>
  <c r="D64561" i="1"/>
  <c r="E64561" i="1" s="1"/>
  <c r="D64562" i="1"/>
  <c r="E64562" i="1" s="1"/>
  <c r="D64563" i="1"/>
  <c r="E64563" i="1" s="1"/>
  <c r="D64564" i="1"/>
  <c r="E64564" i="1" s="1"/>
  <c r="D64565" i="1"/>
  <c r="E64565" i="1" s="1"/>
  <c r="D64566" i="1"/>
  <c r="E64566" i="1" s="1"/>
  <c r="D64567" i="1"/>
  <c r="E64567" i="1" s="1"/>
  <c r="D64568" i="1"/>
  <c r="E64568" i="1" s="1"/>
  <c r="D64569" i="1"/>
  <c r="E64569" i="1" s="1"/>
  <c r="D64570" i="1"/>
  <c r="E64570" i="1" s="1"/>
  <c r="D64571" i="1"/>
  <c r="E64571" i="1" s="1"/>
  <c r="D64572" i="1"/>
  <c r="E64572" i="1" s="1"/>
  <c r="D64573" i="1"/>
  <c r="E64573" i="1" s="1"/>
  <c r="D64574" i="1"/>
  <c r="E64574" i="1" s="1"/>
  <c r="D64575" i="1"/>
  <c r="E64575" i="1" s="1"/>
  <c r="D64576" i="1"/>
  <c r="E64576" i="1" s="1"/>
  <c r="D64577" i="1"/>
  <c r="E64577" i="1" s="1"/>
  <c r="D64578" i="1"/>
  <c r="E64578" i="1" s="1"/>
  <c r="D64579" i="1"/>
  <c r="E64579" i="1" s="1"/>
  <c r="D64580" i="1"/>
  <c r="E64580" i="1" s="1"/>
  <c r="D64581" i="1"/>
  <c r="E64581" i="1" s="1"/>
  <c r="D64582" i="1"/>
  <c r="E64582" i="1" s="1"/>
  <c r="D64583" i="1"/>
  <c r="E64583" i="1" s="1"/>
  <c r="D64584" i="1"/>
  <c r="E64584" i="1" s="1"/>
  <c r="D64585" i="1"/>
  <c r="E64585" i="1" s="1"/>
  <c r="D64586" i="1"/>
  <c r="E64586" i="1" s="1"/>
  <c r="D64587" i="1"/>
  <c r="E64587" i="1" s="1"/>
  <c r="D64588" i="1"/>
  <c r="E64588" i="1" s="1"/>
  <c r="D64589" i="1"/>
  <c r="E64589" i="1" s="1"/>
  <c r="D64590" i="1"/>
  <c r="E64590" i="1" s="1"/>
  <c r="D64591" i="1"/>
  <c r="E64591" i="1" s="1"/>
  <c r="D64592" i="1"/>
  <c r="E64592" i="1" s="1"/>
  <c r="D64593" i="1"/>
  <c r="E64593" i="1" s="1"/>
  <c r="D64594" i="1"/>
  <c r="E64594" i="1" s="1"/>
  <c r="D64595" i="1"/>
  <c r="E64595" i="1" s="1"/>
  <c r="D64596" i="1"/>
  <c r="E64596" i="1" s="1"/>
  <c r="D64597" i="1"/>
  <c r="E64597" i="1" s="1"/>
  <c r="D64598" i="1"/>
  <c r="E64598" i="1" s="1"/>
  <c r="D64599" i="1"/>
  <c r="E64599" i="1" s="1"/>
  <c r="D64600" i="1"/>
  <c r="E64600" i="1" s="1"/>
  <c r="D64601" i="1"/>
  <c r="E64601" i="1" s="1"/>
  <c r="D64602" i="1"/>
  <c r="E64602" i="1" s="1"/>
  <c r="D64603" i="1"/>
  <c r="E64603" i="1" s="1"/>
  <c r="D64604" i="1"/>
  <c r="E64604" i="1" s="1"/>
  <c r="D64605" i="1"/>
  <c r="E64605" i="1" s="1"/>
  <c r="D64606" i="1"/>
  <c r="E64606" i="1" s="1"/>
  <c r="D64607" i="1"/>
  <c r="E64607" i="1" s="1"/>
  <c r="D64608" i="1"/>
  <c r="E64608" i="1" s="1"/>
  <c r="D64609" i="1"/>
  <c r="E64609" i="1" s="1"/>
  <c r="D64610" i="1"/>
  <c r="E64610" i="1" s="1"/>
  <c r="D64611" i="1"/>
  <c r="E64611" i="1" s="1"/>
  <c r="D64612" i="1"/>
  <c r="E64612" i="1" s="1"/>
  <c r="D64613" i="1"/>
  <c r="E64613" i="1" s="1"/>
  <c r="D64614" i="1"/>
  <c r="E64614" i="1" s="1"/>
  <c r="D64615" i="1"/>
  <c r="E64615" i="1" s="1"/>
  <c r="D64616" i="1"/>
  <c r="E64616" i="1" s="1"/>
  <c r="D64617" i="1"/>
  <c r="E64617" i="1" s="1"/>
  <c r="D64618" i="1"/>
  <c r="E64618" i="1" s="1"/>
  <c r="D64619" i="1"/>
  <c r="E64619" i="1" s="1"/>
  <c r="D64620" i="1"/>
  <c r="E64620" i="1" s="1"/>
  <c r="D64621" i="1"/>
  <c r="E64621" i="1" s="1"/>
  <c r="D64622" i="1"/>
  <c r="E64622" i="1" s="1"/>
  <c r="D64623" i="1"/>
  <c r="E64623" i="1" s="1"/>
  <c r="D64624" i="1"/>
  <c r="E64624" i="1" s="1"/>
  <c r="D64625" i="1"/>
  <c r="E64625" i="1" s="1"/>
  <c r="D64626" i="1"/>
  <c r="E64626" i="1" s="1"/>
  <c r="D64627" i="1"/>
  <c r="E64627" i="1" s="1"/>
  <c r="D64628" i="1"/>
  <c r="E64628" i="1" s="1"/>
  <c r="D64629" i="1"/>
  <c r="E64629" i="1" s="1"/>
  <c r="D64630" i="1"/>
  <c r="E64630" i="1" s="1"/>
  <c r="D64631" i="1"/>
  <c r="E64631" i="1" s="1"/>
  <c r="D64632" i="1"/>
  <c r="E64632" i="1" s="1"/>
  <c r="D64633" i="1"/>
  <c r="E64633" i="1" s="1"/>
  <c r="D64634" i="1"/>
  <c r="E64634" i="1" s="1"/>
  <c r="D64635" i="1"/>
  <c r="E64635" i="1" s="1"/>
  <c r="D64636" i="1"/>
  <c r="E64636" i="1" s="1"/>
  <c r="D64637" i="1"/>
  <c r="E64637" i="1" s="1"/>
  <c r="D64638" i="1"/>
  <c r="E64638" i="1" s="1"/>
  <c r="D64639" i="1"/>
  <c r="E64639" i="1" s="1"/>
  <c r="D64640" i="1"/>
  <c r="E64640" i="1" s="1"/>
  <c r="D64641" i="1"/>
  <c r="E64641" i="1" s="1"/>
  <c r="D64642" i="1"/>
  <c r="E64642" i="1" s="1"/>
  <c r="D64643" i="1"/>
  <c r="E64643" i="1" s="1"/>
  <c r="D64644" i="1"/>
  <c r="E64644" i="1" s="1"/>
  <c r="D64645" i="1"/>
  <c r="E64645" i="1" s="1"/>
  <c r="D64646" i="1"/>
  <c r="E64646" i="1" s="1"/>
  <c r="D64647" i="1"/>
  <c r="E64647" i="1" s="1"/>
  <c r="D64648" i="1"/>
  <c r="E64648" i="1" s="1"/>
  <c r="D64649" i="1"/>
  <c r="E64649" i="1" s="1"/>
  <c r="D64650" i="1"/>
  <c r="E64650" i="1" s="1"/>
  <c r="D64651" i="1"/>
  <c r="E64651" i="1" s="1"/>
  <c r="D64652" i="1"/>
  <c r="E64652" i="1" s="1"/>
  <c r="D64653" i="1"/>
  <c r="E64653" i="1" s="1"/>
  <c r="D64654" i="1"/>
  <c r="E64654" i="1" s="1"/>
  <c r="D64655" i="1"/>
  <c r="E64655" i="1" s="1"/>
  <c r="D64656" i="1"/>
  <c r="E64656" i="1" s="1"/>
  <c r="D64657" i="1"/>
  <c r="E64657" i="1" s="1"/>
  <c r="D64658" i="1"/>
  <c r="E64658" i="1" s="1"/>
  <c r="D64659" i="1"/>
  <c r="E64659" i="1" s="1"/>
  <c r="D64660" i="1"/>
  <c r="E64660" i="1" s="1"/>
  <c r="D64661" i="1"/>
  <c r="E64661" i="1" s="1"/>
  <c r="D64662" i="1"/>
  <c r="E64662" i="1" s="1"/>
  <c r="D64663" i="1"/>
  <c r="E64663" i="1" s="1"/>
  <c r="D64664" i="1"/>
  <c r="E64664" i="1" s="1"/>
  <c r="D64665" i="1"/>
  <c r="E64665" i="1" s="1"/>
  <c r="D64666" i="1"/>
  <c r="E64666" i="1" s="1"/>
  <c r="D64667" i="1"/>
  <c r="E64667" i="1" s="1"/>
  <c r="D64668" i="1"/>
  <c r="E64668" i="1" s="1"/>
  <c r="D64669" i="1"/>
  <c r="E64669" i="1" s="1"/>
  <c r="D64670" i="1"/>
  <c r="E64670" i="1" s="1"/>
  <c r="D64671" i="1"/>
  <c r="E64671" i="1" s="1"/>
  <c r="D64672" i="1"/>
  <c r="E64672" i="1" s="1"/>
  <c r="D64673" i="1"/>
  <c r="E64673" i="1" s="1"/>
  <c r="D64674" i="1"/>
  <c r="E64674" i="1" s="1"/>
  <c r="D64675" i="1"/>
  <c r="E64675" i="1" s="1"/>
  <c r="D64676" i="1"/>
  <c r="E64676" i="1" s="1"/>
  <c r="D64677" i="1"/>
  <c r="E64677" i="1" s="1"/>
  <c r="D64678" i="1"/>
  <c r="E64678" i="1" s="1"/>
  <c r="D64679" i="1"/>
  <c r="E64679" i="1" s="1"/>
  <c r="D64680" i="1"/>
  <c r="E64680" i="1" s="1"/>
  <c r="D64681" i="1"/>
  <c r="E64681" i="1" s="1"/>
  <c r="D64682" i="1"/>
  <c r="E64682" i="1" s="1"/>
  <c r="D64683" i="1"/>
  <c r="E64683" i="1" s="1"/>
  <c r="D64684" i="1"/>
  <c r="E64684" i="1" s="1"/>
  <c r="D64685" i="1"/>
  <c r="E64685" i="1" s="1"/>
  <c r="D64686" i="1"/>
  <c r="E64686" i="1" s="1"/>
  <c r="D64687" i="1"/>
  <c r="E64687" i="1" s="1"/>
  <c r="D64688" i="1"/>
  <c r="E64688" i="1" s="1"/>
  <c r="D64689" i="1"/>
  <c r="E64689" i="1" s="1"/>
  <c r="D64690" i="1"/>
  <c r="E64690" i="1" s="1"/>
  <c r="D64691" i="1"/>
  <c r="E64691" i="1" s="1"/>
  <c r="D64692" i="1"/>
  <c r="E64692" i="1" s="1"/>
  <c r="D64693" i="1"/>
  <c r="E64693" i="1" s="1"/>
  <c r="D64694" i="1"/>
  <c r="E64694" i="1" s="1"/>
  <c r="D64695" i="1"/>
  <c r="E64695" i="1" s="1"/>
  <c r="D64696" i="1"/>
  <c r="E64696" i="1" s="1"/>
  <c r="D64697" i="1"/>
  <c r="E64697" i="1" s="1"/>
  <c r="D64698" i="1"/>
  <c r="E64698" i="1" s="1"/>
  <c r="D64699" i="1"/>
  <c r="E64699" i="1" s="1"/>
  <c r="D64700" i="1"/>
  <c r="E64700" i="1" s="1"/>
  <c r="D64701" i="1"/>
  <c r="E64701" i="1" s="1"/>
  <c r="D64702" i="1"/>
  <c r="E64702" i="1" s="1"/>
  <c r="D64703" i="1"/>
  <c r="E64703" i="1" s="1"/>
  <c r="D64704" i="1"/>
  <c r="E64704" i="1" s="1"/>
  <c r="D64705" i="1"/>
  <c r="E64705" i="1" s="1"/>
  <c r="D64706" i="1"/>
  <c r="E64706" i="1" s="1"/>
  <c r="D64707" i="1"/>
  <c r="E64707" i="1" s="1"/>
  <c r="D64708" i="1"/>
  <c r="E64708" i="1" s="1"/>
  <c r="D64709" i="1"/>
  <c r="E64709" i="1" s="1"/>
  <c r="D64710" i="1"/>
  <c r="E64710" i="1" s="1"/>
  <c r="D64711" i="1"/>
  <c r="E64711" i="1" s="1"/>
  <c r="D64712" i="1"/>
  <c r="E64712" i="1" s="1"/>
  <c r="D64713" i="1"/>
  <c r="E64713" i="1" s="1"/>
  <c r="D64714" i="1"/>
  <c r="E64714" i="1" s="1"/>
  <c r="D64715" i="1"/>
  <c r="E64715" i="1" s="1"/>
  <c r="D64716" i="1"/>
  <c r="E64716" i="1" s="1"/>
  <c r="D64717" i="1"/>
  <c r="E64717" i="1" s="1"/>
  <c r="D64718" i="1"/>
  <c r="E64718" i="1" s="1"/>
  <c r="D64719" i="1"/>
  <c r="E64719" i="1" s="1"/>
  <c r="D64720" i="1"/>
  <c r="E64720" i="1" s="1"/>
  <c r="D64721" i="1"/>
  <c r="E64721" i="1" s="1"/>
  <c r="D64722" i="1"/>
  <c r="E64722" i="1" s="1"/>
  <c r="D64723" i="1"/>
  <c r="E64723" i="1" s="1"/>
  <c r="D64724" i="1"/>
  <c r="E64724" i="1" s="1"/>
  <c r="D64725" i="1"/>
  <c r="E64725" i="1" s="1"/>
  <c r="D64726" i="1"/>
  <c r="E64726" i="1" s="1"/>
  <c r="D64727" i="1"/>
  <c r="E64727" i="1" s="1"/>
  <c r="D64728" i="1"/>
  <c r="E64728" i="1" s="1"/>
  <c r="D64729" i="1"/>
  <c r="E64729" i="1" s="1"/>
  <c r="D64730" i="1"/>
  <c r="E64730" i="1" s="1"/>
  <c r="D64731" i="1"/>
  <c r="E64731" i="1" s="1"/>
  <c r="D64732" i="1"/>
  <c r="E64732" i="1" s="1"/>
  <c r="D64733" i="1"/>
  <c r="E64733" i="1" s="1"/>
  <c r="D64734" i="1"/>
  <c r="E64734" i="1" s="1"/>
  <c r="D64735" i="1"/>
  <c r="E64735" i="1" s="1"/>
  <c r="D64736" i="1"/>
  <c r="E64736" i="1" s="1"/>
  <c r="D64737" i="1"/>
  <c r="E64737" i="1" s="1"/>
  <c r="D64738" i="1"/>
  <c r="E64738" i="1" s="1"/>
  <c r="D64739" i="1"/>
  <c r="E64739" i="1" s="1"/>
  <c r="D64740" i="1"/>
  <c r="E64740" i="1" s="1"/>
  <c r="D64741" i="1"/>
  <c r="E64741" i="1" s="1"/>
  <c r="D64742" i="1"/>
  <c r="E64742" i="1" s="1"/>
  <c r="D64743" i="1"/>
  <c r="E64743" i="1" s="1"/>
  <c r="D64744" i="1"/>
  <c r="E64744" i="1" s="1"/>
  <c r="D64745" i="1"/>
  <c r="E64745" i="1" s="1"/>
  <c r="D64746" i="1"/>
  <c r="E64746" i="1" s="1"/>
  <c r="D64747" i="1"/>
  <c r="E64747" i="1" s="1"/>
  <c r="D64748" i="1"/>
  <c r="E64748" i="1" s="1"/>
  <c r="D64749" i="1"/>
  <c r="E64749" i="1" s="1"/>
  <c r="D64750" i="1"/>
  <c r="E64750" i="1" s="1"/>
  <c r="D64751" i="1"/>
  <c r="E64751" i="1" s="1"/>
  <c r="D64752" i="1"/>
  <c r="E64752" i="1" s="1"/>
  <c r="D64753" i="1"/>
  <c r="E64753" i="1" s="1"/>
  <c r="D64754" i="1"/>
  <c r="E64754" i="1" s="1"/>
  <c r="D64755" i="1"/>
  <c r="E64755" i="1" s="1"/>
  <c r="D64756" i="1"/>
  <c r="E64756" i="1" s="1"/>
  <c r="D64757" i="1"/>
  <c r="E64757" i="1" s="1"/>
  <c r="D64758" i="1"/>
  <c r="E64758" i="1" s="1"/>
  <c r="D64759" i="1"/>
  <c r="E64759" i="1" s="1"/>
  <c r="D64760" i="1"/>
  <c r="E64760" i="1" s="1"/>
  <c r="D64761" i="1"/>
  <c r="E64761" i="1" s="1"/>
  <c r="D64762" i="1"/>
  <c r="E64762" i="1" s="1"/>
  <c r="D64763" i="1"/>
  <c r="E64763" i="1" s="1"/>
  <c r="D64764" i="1"/>
  <c r="E64764" i="1" s="1"/>
  <c r="D64765" i="1"/>
  <c r="E64765" i="1" s="1"/>
  <c r="D64766" i="1"/>
  <c r="E64766" i="1" s="1"/>
  <c r="D64767" i="1"/>
  <c r="E64767" i="1" s="1"/>
  <c r="D64768" i="1"/>
  <c r="E64768" i="1" s="1"/>
  <c r="D64769" i="1"/>
  <c r="E64769" i="1" s="1"/>
  <c r="D64770" i="1"/>
  <c r="E64770" i="1" s="1"/>
  <c r="D64771" i="1"/>
  <c r="E64771" i="1" s="1"/>
  <c r="D64772" i="1"/>
  <c r="E64772" i="1" s="1"/>
  <c r="D64773" i="1"/>
  <c r="E64773" i="1" s="1"/>
  <c r="D64774" i="1"/>
  <c r="E64774" i="1" s="1"/>
  <c r="D64775" i="1"/>
  <c r="E64775" i="1" s="1"/>
  <c r="D64776" i="1"/>
  <c r="E64776" i="1" s="1"/>
  <c r="D64777" i="1"/>
  <c r="E64777" i="1" s="1"/>
  <c r="D64778" i="1"/>
  <c r="E64778" i="1" s="1"/>
  <c r="D64779" i="1"/>
  <c r="E64779" i="1" s="1"/>
  <c r="D64780" i="1"/>
  <c r="E64780" i="1" s="1"/>
  <c r="D64781" i="1"/>
  <c r="E64781" i="1" s="1"/>
  <c r="D64782" i="1"/>
  <c r="E64782" i="1" s="1"/>
  <c r="D64783" i="1"/>
  <c r="E64783" i="1" s="1"/>
  <c r="D64784" i="1"/>
  <c r="E64784" i="1" s="1"/>
  <c r="D64785" i="1"/>
  <c r="E64785" i="1" s="1"/>
  <c r="D64786" i="1"/>
  <c r="E64786" i="1" s="1"/>
  <c r="D64787" i="1"/>
  <c r="E64787" i="1" s="1"/>
  <c r="D64788" i="1"/>
  <c r="E64788" i="1" s="1"/>
  <c r="D64789" i="1"/>
  <c r="E64789" i="1" s="1"/>
  <c r="D64790" i="1"/>
  <c r="E64790" i="1" s="1"/>
  <c r="D64791" i="1"/>
  <c r="E64791" i="1" s="1"/>
  <c r="D64792" i="1"/>
  <c r="E64792" i="1" s="1"/>
  <c r="D64793" i="1"/>
  <c r="E64793" i="1" s="1"/>
  <c r="D64794" i="1"/>
  <c r="E64794" i="1" s="1"/>
  <c r="D64795" i="1"/>
  <c r="E64795" i="1" s="1"/>
  <c r="D64796" i="1"/>
  <c r="E64796" i="1" s="1"/>
  <c r="D64797" i="1"/>
  <c r="E64797" i="1" s="1"/>
  <c r="D64798" i="1"/>
  <c r="E64798" i="1" s="1"/>
  <c r="D64799" i="1"/>
  <c r="E64799" i="1" s="1"/>
  <c r="D64800" i="1"/>
  <c r="E64800" i="1" s="1"/>
  <c r="D64801" i="1"/>
  <c r="E64801" i="1" s="1"/>
  <c r="D64802" i="1"/>
  <c r="E64802" i="1" s="1"/>
  <c r="D64803" i="1"/>
  <c r="E64803" i="1" s="1"/>
  <c r="D64804" i="1"/>
  <c r="E64804" i="1" s="1"/>
  <c r="D64805" i="1"/>
  <c r="E64805" i="1" s="1"/>
  <c r="D64806" i="1"/>
  <c r="E64806" i="1" s="1"/>
  <c r="D64807" i="1"/>
  <c r="E64807" i="1" s="1"/>
  <c r="D64808" i="1"/>
  <c r="E64808" i="1" s="1"/>
  <c r="D64809" i="1"/>
  <c r="E64809" i="1" s="1"/>
  <c r="D64810" i="1"/>
  <c r="E64810" i="1" s="1"/>
  <c r="D64811" i="1"/>
  <c r="E64811" i="1" s="1"/>
  <c r="D64812" i="1"/>
  <c r="E64812" i="1" s="1"/>
  <c r="D64813" i="1"/>
  <c r="E64813" i="1" s="1"/>
  <c r="D64814" i="1"/>
  <c r="E64814" i="1" s="1"/>
  <c r="D64815" i="1"/>
  <c r="E64815" i="1" s="1"/>
  <c r="D64816" i="1"/>
  <c r="E64816" i="1" s="1"/>
  <c r="D64817" i="1"/>
  <c r="E64817" i="1" s="1"/>
  <c r="D64818" i="1"/>
  <c r="E64818" i="1" s="1"/>
  <c r="D64819" i="1"/>
  <c r="E64819" i="1" s="1"/>
  <c r="D64820" i="1"/>
  <c r="E64820" i="1" s="1"/>
  <c r="D64821" i="1"/>
  <c r="E64821" i="1" s="1"/>
  <c r="D64822" i="1"/>
  <c r="E64822" i="1" s="1"/>
  <c r="D64823" i="1"/>
  <c r="E64823" i="1" s="1"/>
  <c r="D64824" i="1"/>
  <c r="E64824" i="1" s="1"/>
  <c r="D64825" i="1"/>
  <c r="E64825" i="1" s="1"/>
  <c r="D64826" i="1"/>
  <c r="E64826" i="1" s="1"/>
  <c r="D64827" i="1"/>
  <c r="E64827" i="1" s="1"/>
  <c r="D64828" i="1"/>
  <c r="E64828" i="1" s="1"/>
  <c r="D64829" i="1"/>
  <c r="E64829" i="1" s="1"/>
  <c r="D64830" i="1"/>
  <c r="E64830" i="1" s="1"/>
  <c r="D64831" i="1"/>
  <c r="E64831" i="1" s="1"/>
  <c r="D64832" i="1"/>
  <c r="E64832" i="1" s="1"/>
  <c r="D64833" i="1"/>
  <c r="E64833" i="1" s="1"/>
  <c r="D64834" i="1"/>
  <c r="E64834" i="1" s="1"/>
  <c r="D64835" i="1"/>
  <c r="E64835" i="1" s="1"/>
  <c r="D64836" i="1"/>
  <c r="E64836" i="1" s="1"/>
  <c r="D64837" i="1"/>
  <c r="E64837" i="1" s="1"/>
  <c r="D64838" i="1"/>
  <c r="E64838" i="1" s="1"/>
  <c r="D64839" i="1"/>
  <c r="E64839" i="1" s="1"/>
  <c r="D64840" i="1"/>
  <c r="E64840" i="1" s="1"/>
  <c r="D64841" i="1"/>
  <c r="E64841" i="1" s="1"/>
  <c r="D64842" i="1"/>
  <c r="E64842" i="1" s="1"/>
  <c r="D64843" i="1"/>
  <c r="E64843" i="1" s="1"/>
  <c r="D64844" i="1"/>
  <c r="E64844" i="1" s="1"/>
  <c r="D64845" i="1"/>
  <c r="E64845" i="1" s="1"/>
  <c r="D64846" i="1"/>
  <c r="E64846" i="1" s="1"/>
  <c r="D64847" i="1"/>
  <c r="E64847" i="1" s="1"/>
  <c r="D64848" i="1"/>
  <c r="E64848" i="1" s="1"/>
  <c r="D64849" i="1"/>
  <c r="E64849" i="1" s="1"/>
  <c r="D64850" i="1"/>
  <c r="E64850" i="1" s="1"/>
  <c r="D64851" i="1"/>
  <c r="E64851" i="1" s="1"/>
  <c r="D64852" i="1"/>
  <c r="E64852" i="1" s="1"/>
  <c r="D64853" i="1"/>
  <c r="E64853" i="1" s="1"/>
  <c r="D64854" i="1"/>
  <c r="E64854" i="1" s="1"/>
  <c r="D64855" i="1"/>
  <c r="E64855" i="1" s="1"/>
  <c r="D64856" i="1"/>
  <c r="E64856" i="1" s="1"/>
  <c r="D64857" i="1"/>
  <c r="E64857" i="1" s="1"/>
  <c r="D64858" i="1"/>
  <c r="E64858" i="1" s="1"/>
  <c r="D64859" i="1"/>
  <c r="E64859" i="1" s="1"/>
  <c r="D64860" i="1"/>
  <c r="E64860" i="1" s="1"/>
  <c r="D64861" i="1"/>
  <c r="E64861" i="1" s="1"/>
  <c r="D64862" i="1"/>
  <c r="E64862" i="1" s="1"/>
  <c r="D64863" i="1"/>
  <c r="E64863" i="1" s="1"/>
  <c r="D64864" i="1"/>
  <c r="E64864" i="1" s="1"/>
  <c r="D64865" i="1"/>
  <c r="E64865" i="1" s="1"/>
  <c r="D64866" i="1"/>
  <c r="E64866" i="1" s="1"/>
  <c r="D64867" i="1"/>
  <c r="E64867" i="1" s="1"/>
  <c r="D64868" i="1"/>
  <c r="E64868" i="1" s="1"/>
  <c r="D64869" i="1"/>
  <c r="E64869" i="1" s="1"/>
  <c r="D64870" i="1"/>
  <c r="E64870" i="1" s="1"/>
  <c r="D64871" i="1"/>
  <c r="E64871" i="1" s="1"/>
  <c r="D64872" i="1"/>
  <c r="E64872" i="1" s="1"/>
  <c r="D64873" i="1"/>
  <c r="E64873" i="1" s="1"/>
  <c r="D64874" i="1"/>
  <c r="E64874" i="1" s="1"/>
  <c r="D64875" i="1"/>
  <c r="E64875" i="1" s="1"/>
  <c r="D64876" i="1"/>
  <c r="E64876" i="1" s="1"/>
  <c r="D64877" i="1"/>
  <c r="E64877" i="1" s="1"/>
  <c r="D64878" i="1"/>
  <c r="E64878" i="1" s="1"/>
  <c r="D64879" i="1"/>
  <c r="E64879" i="1" s="1"/>
  <c r="D64880" i="1"/>
  <c r="E64880" i="1" s="1"/>
  <c r="D64881" i="1"/>
  <c r="E64881" i="1" s="1"/>
  <c r="D64882" i="1"/>
  <c r="E64882" i="1" s="1"/>
  <c r="D64883" i="1"/>
  <c r="E64883" i="1" s="1"/>
  <c r="D64884" i="1"/>
  <c r="E64884" i="1" s="1"/>
  <c r="D64885" i="1"/>
  <c r="E64885" i="1" s="1"/>
  <c r="D64886" i="1"/>
  <c r="E64886" i="1" s="1"/>
  <c r="D64887" i="1"/>
  <c r="E64887" i="1" s="1"/>
  <c r="D64888" i="1"/>
  <c r="E64888" i="1" s="1"/>
  <c r="D64889" i="1"/>
  <c r="E64889" i="1" s="1"/>
  <c r="D64890" i="1"/>
  <c r="E64890" i="1" s="1"/>
  <c r="D64891" i="1"/>
  <c r="E64891" i="1" s="1"/>
  <c r="D64892" i="1"/>
  <c r="E64892" i="1" s="1"/>
  <c r="D64893" i="1"/>
  <c r="E64893" i="1" s="1"/>
  <c r="D64894" i="1"/>
  <c r="E64894" i="1" s="1"/>
  <c r="D64895" i="1"/>
  <c r="E64895" i="1" s="1"/>
  <c r="D64896" i="1"/>
  <c r="E64896" i="1" s="1"/>
  <c r="D64897" i="1"/>
  <c r="E64897" i="1" s="1"/>
  <c r="D64898" i="1"/>
  <c r="E64898" i="1" s="1"/>
  <c r="D64899" i="1"/>
  <c r="E64899" i="1" s="1"/>
  <c r="D64900" i="1"/>
  <c r="E64900" i="1" s="1"/>
  <c r="D64901" i="1"/>
  <c r="E64901" i="1" s="1"/>
  <c r="D64902" i="1"/>
  <c r="E64902" i="1" s="1"/>
  <c r="D64903" i="1"/>
  <c r="E64903" i="1" s="1"/>
  <c r="D64904" i="1"/>
  <c r="E64904" i="1" s="1"/>
  <c r="D64905" i="1"/>
  <c r="E64905" i="1" s="1"/>
  <c r="D64906" i="1"/>
  <c r="E64906" i="1" s="1"/>
  <c r="D64907" i="1"/>
  <c r="E64907" i="1" s="1"/>
  <c r="D64908" i="1"/>
  <c r="E64908" i="1" s="1"/>
  <c r="D64909" i="1"/>
  <c r="E64909" i="1" s="1"/>
  <c r="D64910" i="1"/>
  <c r="E64910" i="1" s="1"/>
  <c r="D64911" i="1"/>
  <c r="E64911" i="1" s="1"/>
  <c r="D64912" i="1"/>
  <c r="E64912" i="1" s="1"/>
  <c r="D64913" i="1"/>
  <c r="E64913" i="1" s="1"/>
  <c r="D64914" i="1"/>
  <c r="E64914" i="1" s="1"/>
  <c r="D64915" i="1"/>
  <c r="E64915" i="1" s="1"/>
  <c r="D64916" i="1"/>
  <c r="E64916" i="1" s="1"/>
  <c r="D64917" i="1"/>
  <c r="E64917" i="1" s="1"/>
  <c r="D64918" i="1"/>
  <c r="E64918" i="1" s="1"/>
  <c r="D64919" i="1"/>
  <c r="E64919" i="1" s="1"/>
  <c r="D64920" i="1"/>
  <c r="E64920" i="1" s="1"/>
  <c r="D64921" i="1"/>
  <c r="E64921" i="1" s="1"/>
  <c r="D64922" i="1"/>
  <c r="E64922" i="1" s="1"/>
  <c r="D64923" i="1"/>
  <c r="E64923" i="1" s="1"/>
  <c r="D64924" i="1"/>
  <c r="E64924" i="1" s="1"/>
  <c r="D64925" i="1"/>
  <c r="E64925" i="1" s="1"/>
  <c r="D64926" i="1"/>
  <c r="E64926" i="1" s="1"/>
  <c r="D64927" i="1"/>
  <c r="E64927" i="1" s="1"/>
  <c r="D64928" i="1"/>
  <c r="E64928" i="1" s="1"/>
  <c r="D64929" i="1"/>
  <c r="E64929" i="1" s="1"/>
  <c r="D64930" i="1"/>
  <c r="E64930" i="1" s="1"/>
  <c r="D64931" i="1"/>
  <c r="E64931" i="1" s="1"/>
  <c r="D64932" i="1"/>
  <c r="E64932" i="1" s="1"/>
  <c r="D64933" i="1"/>
  <c r="E64933" i="1" s="1"/>
  <c r="D64934" i="1"/>
  <c r="E64934" i="1" s="1"/>
  <c r="D64935" i="1"/>
  <c r="E64935" i="1" s="1"/>
  <c r="D64936" i="1"/>
  <c r="E64936" i="1" s="1"/>
  <c r="D64937" i="1"/>
  <c r="E64937" i="1" s="1"/>
  <c r="D64938" i="1"/>
  <c r="E64938" i="1" s="1"/>
  <c r="D64939" i="1"/>
  <c r="E64939" i="1" s="1"/>
  <c r="D64940" i="1"/>
  <c r="E64940" i="1" s="1"/>
  <c r="D64941" i="1"/>
  <c r="E64941" i="1" s="1"/>
  <c r="D64942" i="1"/>
  <c r="E64942" i="1" s="1"/>
  <c r="D64943" i="1"/>
  <c r="E64943" i="1" s="1"/>
  <c r="D64944" i="1"/>
  <c r="E64944" i="1" s="1"/>
  <c r="D64945" i="1"/>
  <c r="E64945" i="1" s="1"/>
  <c r="D64946" i="1"/>
  <c r="E64946" i="1" s="1"/>
  <c r="D64947" i="1"/>
  <c r="E64947" i="1" s="1"/>
  <c r="D64948" i="1"/>
  <c r="E64948" i="1" s="1"/>
  <c r="D64949" i="1"/>
  <c r="E64949" i="1" s="1"/>
  <c r="D64950" i="1"/>
  <c r="E64950" i="1" s="1"/>
  <c r="D64951" i="1"/>
  <c r="E64951" i="1" s="1"/>
  <c r="D64952" i="1"/>
  <c r="E64952" i="1" s="1"/>
  <c r="D64953" i="1"/>
  <c r="E64953" i="1" s="1"/>
  <c r="D64954" i="1"/>
  <c r="E64954" i="1" s="1"/>
  <c r="D64955" i="1"/>
  <c r="E64955" i="1" s="1"/>
  <c r="D64956" i="1"/>
  <c r="E64956" i="1" s="1"/>
  <c r="D64957" i="1"/>
  <c r="E64957" i="1" s="1"/>
  <c r="D64958" i="1"/>
  <c r="E64958" i="1" s="1"/>
  <c r="D64959" i="1"/>
  <c r="E64959" i="1" s="1"/>
  <c r="D64960" i="1"/>
  <c r="E64960" i="1" s="1"/>
  <c r="D64961" i="1"/>
  <c r="E64961" i="1" s="1"/>
  <c r="D64962" i="1"/>
  <c r="E64962" i="1" s="1"/>
  <c r="D64963" i="1"/>
  <c r="E64963" i="1" s="1"/>
  <c r="D64964" i="1"/>
  <c r="E64964" i="1" s="1"/>
  <c r="D64965" i="1"/>
  <c r="E64965" i="1" s="1"/>
  <c r="D64966" i="1"/>
  <c r="E64966" i="1" s="1"/>
  <c r="D64967" i="1"/>
  <c r="E64967" i="1" s="1"/>
  <c r="D64968" i="1"/>
  <c r="E64968" i="1" s="1"/>
  <c r="D64969" i="1"/>
  <c r="E64969" i="1" s="1"/>
  <c r="D64970" i="1"/>
  <c r="E64970" i="1" s="1"/>
  <c r="D64971" i="1"/>
  <c r="E64971" i="1" s="1"/>
  <c r="D64972" i="1"/>
  <c r="E64972" i="1" s="1"/>
  <c r="D64973" i="1"/>
  <c r="E64973" i="1" s="1"/>
  <c r="D64974" i="1"/>
  <c r="E64974" i="1" s="1"/>
  <c r="D64975" i="1"/>
  <c r="E64975" i="1" s="1"/>
  <c r="D64976" i="1"/>
  <c r="E64976" i="1" s="1"/>
  <c r="D64977" i="1"/>
  <c r="E64977" i="1" s="1"/>
  <c r="D64978" i="1"/>
  <c r="E64978" i="1" s="1"/>
  <c r="D64979" i="1"/>
  <c r="E64979" i="1" s="1"/>
  <c r="D64980" i="1"/>
  <c r="E64980" i="1" s="1"/>
  <c r="D64981" i="1"/>
  <c r="E64981" i="1" s="1"/>
  <c r="D64982" i="1"/>
  <c r="E64982" i="1" s="1"/>
  <c r="D64983" i="1"/>
  <c r="E64983" i="1" s="1"/>
  <c r="D64984" i="1"/>
  <c r="E64984" i="1" s="1"/>
  <c r="D64985" i="1"/>
  <c r="E64985" i="1" s="1"/>
  <c r="D64986" i="1"/>
  <c r="E64986" i="1" s="1"/>
  <c r="D64987" i="1"/>
  <c r="E64987" i="1" s="1"/>
  <c r="D64988" i="1"/>
  <c r="E64988" i="1" s="1"/>
  <c r="D64989" i="1"/>
  <c r="E64989" i="1" s="1"/>
  <c r="D64990" i="1"/>
  <c r="E64990" i="1" s="1"/>
  <c r="D64991" i="1"/>
  <c r="E64991" i="1" s="1"/>
  <c r="D64992" i="1"/>
  <c r="E64992" i="1" s="1"/>
  <c r="D64993" i="1"/>
  <c r="E64993" i="1" s="1"/>
  <c r="D64994" i="1"/>
  <c r="E64994" i="1" s="1"/>
  <c r="D64995" i="1"/>
  <c r="E64995" i="1" s="1"/>
  <c r="D64996" i="1"/>
  <c r="E64996" i="1" s="1"/>
  <c r="D64997" i="1"/>
  <c r="E64997" i="1" s="1"/>
  <c r="D64998" i="1"/>
  <c r="E64998" i="1" s="1"/>
  <c r="D64999" i="1"/>
  <c r="E64999" i="1" s="1"/>
  <c r="D65000" i="1"/>
  <c r="E65000" i="1" s="1"/>
  <c r="D65001" i="1"/>
  <c r="E65001" i="1" s="1"/>
  <c r="D65002" i="1"/>
  <c r="E65002" i="1" s="1"/>
  <c r="D65003" i="1"/>
  <c r="E65003" i="1" s="1"/>
  <c r="D65004" i="1"/>
  <c r="E65004" i="1" s="1"/>
  <c r="D65005" i="1"/>
  <c r="E65005" i="1" s="1"/>
  <c r="D65006" i="1"/>
  <c r="E65006" i="1" s="1"/>
  <c r="D65007" i="1"/>
  <c r="E65007" i="1" s="1"/>
  <c r="D65008" i="1"/>
  <c r="E65008" i="1" s="1"/>
  <c r="D65009" i="1"/>
  <c r="E65009" i="1" s="1"/>
  <c r="D65010" i="1"/>
  <c r="E65010" i="1" s="1"/>
  <c r="D65011" i="1"/>
  <c r="E65011" i="1" s="1"/>
  <c r="D65012" i="1"/>
  <c r="E65012" i="1" s="1"/>
  <c r="D65013" i="1"/>
  <c r="E65013" i="1" s="1"/>
  <c r="D65014" i="1"/>
  <c r="E65014" i="1" s="1"/>
  <c r="D65015" i="1"/>
  <c r="E65015" i="1" s="1"/>
  <c r="D65016" i="1"/>
  <c r="E65016" i="1" s="1"/>
  <c r="D65017" i="1"/>
  <c r="E65017" i="1" s="1"/>
  <c r="D65018" i="1"/>
  <c r="E65018" i="1" s="1"/>
  <c r="D65019" i="1"/>
  <c r="E65019" i="1" s="1"/>
  <c r="D65020" i="1"/>
  <c r="E65020" i="1" s="1"/>
  <c r="D65021" i="1"/>
  <c r="E65021" i="1" s="1"/>
  <c r="D65022" i="1"/>
  <c r="E65022" i="1" s="1"/>
  <c r="D65023" i="1"/>
  <c r="E65023" i="1" s="1"/>
  <c r="D65024" i="1"/>
  <c r="E65024" i="1" s="1"/>
  <c r="D65025" i="1"/>
  <c r="E65025" i="1" s="1"/>
  <c r="D65026" i="1"/>
  <c r="E65026" i="1" s="1"/>
  <c r="D65027" i="1"/>
  <c r="E65027" i="1" s="1"/>
  <c r="D65028" i="1"/>
  <c r="E65028" i="1" s="1"/>
  <c r="D65029" i="1"/>
  <c r="E65029" i="1" s="1"/>
  <c r="D65030" i="1"/>
  <c r="E65030" i="1" s="1"/>
  <c r="D65031" i="1"/>
  <c r="E65031" i="1" s="1"/>
  <c r="D65032" i="1"/>
  <c r="E65032" i="1" s="1"/>
  <c r="D65033" i="1"/>
  <c r="E65033" i="1" s="1"/>
  <c r="D65034" i="1"/>
  <c r="E65034" i="1" s="1"/>
  <c r="D65035" i="1"/>
  <c r="E65035" i="1" s="1"/>
  <c r="D65036" i="1"/>
  <c r="E65036" i="1" s="1"/>
  <c r="D65037" i="1"/>
  <c r="E65037" i="1" s="1"/>
  <c r="D65038" i="1"/>
  <c r="E65038" i="1" s="1"/>
  <c r="D65039" i="1"/>
  <c r="E65039" i="1" s="1"/>
  <c r="D65040" i="1"/>
  <c r="E65040" i="1" s="1"/>
  <c r="D65041" i="1"/>
  <c r="E65041" i="1" s="1"/>
  <c r="D65042" i="1"/>
  <c r="E65042" i="1" s="1"/>
  <c r="D65043" i="1"/>
  <c r="E65043" i="1" s="1"/>
  <c r="D65044" i="1"/>
  <c r="E65044" i="1" s="1"/>
  <c r="D65045" i="1"/>
  <c r="E65045" i="1" s="1"/>
  <c r="D65046" i="1"/>
  <c r="E65046" i="1" s="1"/>
  <c r="D65047" i="1"/>
  <c r="E65047" i="1" s="1"/>
  <c r="D65048" i="1"/>
  <c r="E65048" i="1" s="1"/>
  <c r="D65049" i="1"/>
  <c r="E65049" i="1" s="1"/>
  <c r="D65050" i="1"/>
  <c r="E65050" i="1" s="1"/>
  <c r="D65051" i="1"/>
  <c r="E65051" i="1" s="1"/>
  <c r="D65052" i="1"/>
  <c r="E65052" i="1" s="1"/>
  <c r="D65053" i="1"/>
  <c r="E65053" i="1" s="1"/>
  <c r="D65054" i="1"/>
  <c r="E65054" i="1" s="1"/>
  <c r="D65055" i="1"/>
  <c r="E65055" i="1" s="1"/>
  <c r="D65056" i="1"/>
  <c r="E65056" i="1" s="1"/>
  <c r="D65057" i="1"/>
  <c r="E65057" i="1" s="1"/>
  <c r="D65058" i="1"/>
  <c r="E65058" i="1" s="1"/>
  <c r="D65059" i="1"/>
  <c r="E65059" i="1" s="1"/>
  <c r="D65060" i="1"/>
  <c r="E65060" i="1" s="1"/>
  <c r="D65061" i="1"/>
  <c r="E65061" i="1" s="1"/>
  <c r="D65062" i="1"/>
  <c r="E65062" i="1" s="1"/>
  <c r="D65063" i="1"/>
  <c r="E65063" i="1" s="1"/>
  <c r="D65064" i="1"/>
  <c r="E65064" i="1" s="1"/>
  <c r="D65065" i="1"/>
  <c r="E65065" i="1" s="1"/>
  <c r="D65066" i="1"/>
  <c r="E65066" i="1" s="1"/>
  <c r="D65067" i="1"/>
  <c r="E65067" i="1" s="1"/>
  <c r="D65068" i="1"/>
  <c r="E65068" i="1" s="1"/>
  <c r="D65069" i="1"/>
  <c r="E65069" i="1" s="1"/>
  <c r="D65070" i="1"/>
  <c r="E65070" i="1" s="1"/>
  <c r="D65071" i="1"/>
  <c r="E65071" i="1" s="1"/>
  <c r="D65072" i="1"/>
  <c r="E65072" i="1" s="1"/>
  <c r="D65073" i="1"/>
  <c r="E65073" i="1" s="1"/>
  <c r="D65074" i="1"/>
  <c r="E65074" i="1" s="1"/>
  <c r="D65075" i="1"/>
  <c r="E65075" i="1" s="1"/>
  <c r="D65076" i="1"/>
  <c r="E65076" i="1" s="1"/>
  <c r="D65077" i="1"/>
  <c r="E65077" i="1" s="1"/>
  <c r="D65078" i="1"/>
  <c r="E65078" i="1" s="1"/>
  <c r="D65079" i="1"/>
  <c r="E65079" i="1" s="1"/>
  <c r="D65080" i="1"/>
  <c r="E65080" i="1" s="1"/>
  <c r="D65081" i="1"/>
  <c r="E65081" i="1" s="1"/>
  <c r="D65082" i="1"/>
  <c r="E65082" i="1" s="1"/>
  <c r="D65083" i="1"/>
  <c r="E65083" i="1" s="1"/>
  <c r="D65084" i="1"/>
  <c r="E65084" i="1" s="1"/>
  <c r="D65085" i="1"/>
  <c r="E65085" i="1" s="1"/>
  <c r="D65086" i="1"/>
  <c r="E65086" i="1" s="1"/>
  <c r="D65087" i="1"/>
  <c r="E65087" i="1" s="1"/>
  <c r="D65088" i="1"/>
  <c r="E65088" i="1" s="1"/>
  <c r="D65089" i="1"/>
  <c r="E65089" i="1" s="1"/>
  <c r="D65090" i="1"/>
  <c r="E65090" i="1" s="1"/>
  <c r="D65091" i="1"/>
  <c r="E65091" i="1" s="1"/>
  <c r="D65092" i="1"/>
  <c r="E65092" i="1" s="1"/>
  <c r="D65093" i="1"/>
  <c r="E65093" i="1" s="1"/>
  <c r="D65094" i="1"/>
  <c r="E65094" i="1" s="1"/>
  <c r="D65095" i="1"/>
  <c r="E65095" i="1" s="1"/>
  <c r="D65096" i="1"/>
  <c r="E65096" i="1" s="1"/>
  <c r="D65097" i="1"/>
  <c r="E65097" i="1" s="1"/>
  <c r="D65098" i="1"/>
  <c r="E65098" i="1" s="1"/>
  <c r="D65099" i="1"/>
  <c r="E65099" i="1" s="1"/>
  <c r="D65100" i="1"/>
  <c r="E65100" i="1" s="1"/>
  <c r="D65101" i="1"/>
  <c r="E65101" i="1" s="1"/>
  <c r="D65102" i="1"/>
  <c r="E65102" i="1" s="1"/>
  <c r="D65103" i="1"/>
  <c r="E65103" i="1" s="1"/>
  <c r="D65104" i="1"/>
  <c r="E65104" i="1" s="1"/>
  <c r="D65105" i="1"/>
  <c r="E65105" i="1" s="1"/>
  <c r="D65106" i="1"/>
  <c r="E65106" i="1" s="1"/>
  <c r="D65107" i="1"/>
  <c r="E65107" i="1" s="1"/>
  <c r="D65108" i="1"/>
  <c r="E65108" i="1" s="1"/>
  <c r="D65109" i="1"/>
  <c r="E65109" i="1" s="1"/>
  <c r="D65110" i="1"/>
  <c r="E65110" i="1" s="1"/>
  <c r="D65111" i="1"/>
  <c r="E65111" i="1" s="1"/>
  <c r="D65112" i="1"/>
  <c r="E65112" i="1" s="1"/>
  <c r="D65113" i="1"/>
  <c r="E65113" i="1" s="1"/>
  <c r="D65114" i="1"/>
  <c r="E65114" i="1" s="1"/>
  <c r="D65115" i="1"/>
  <c r="E65115" i="1" s="1"/>
  <c r="D65116" i="1"/>
  <c r="E65116" i="1" s="1"/>
  <c r="D65117" i="1"/>
  <c r="E65117" i="1" s="1"/>
  <c r="D65118" i="1"/>
  <c r="E65118" i="1" s="1"/>
  <c r="D65119" i="1"/>
  <c r="E65119" i="1" s="1"/>
  <c r="D65120" i="1"/>
  <c r="E65120" i="1" s="1"/>
  <c r="D65121" i="1"/>
  <c r="E65121" i="1" s="1"/>
  <c r="D65122" i="1"/>
  <c r="E65122" i="1" s="1"/>
  <c r="D65123" i="1"/>
  <c r="E65123" i="1" s="1"/>
  <c r="D65124" i="1"/>
  <c r="E65124" i="1" s="1"/>
  <c r="D65125" i="1"/>
  <c r="E65125" i="1" s="1"/>
  <c r="D65126" i="1"/>
  <c r="E65126" i="1" s="1"/>
  <c r="D65127" i="1"/>
  <c r="E65127" i="1" s="1"/>
  <c r="D65128" i="1"/>
  <c r="E65128" i="1" s="1"/>
  <c r="D65129" i="1"/>
  <c r="E65129" i="1" s="1"/>
  <c r="D65130" i="1"/>
  <c r="E65130" i="1" s="1"/>
  <c r="D65131" i="1"/>
  <c r="E65131" i="1" s="1"/>
  <c r="D65132" i="1"/>
  <c r="E65132" i="1" s="1"/>
  <c r="D65133" i="1"/>
  <c r="E65133" i="1" s="1"/>
  <c r="D65134" i="1"/>
  <c r="E65134" i="1" s="1"/>
  <c r="D65135" i="1"/>
  <c r="E65135" i="1" s="1"/>
  <c r="D65136" i="1"/>
  <c r="E65136" i="1" s="1"/>
  <c r="D65137" i="1"/>
  <c r="E65137" i="1" s="1"/>
  <c r="D65138" i="1"/>
  <c r="E65138" i="1" s="1"/>
  <c r="D65139" i="1"/>
  <c r="E65139" i="1" s="1"/>
  <c r="D65140" i="1"/>
  <c r="E65140" i="1" s="1"/>
  <c r="D65141" i="1"/>
  <c r="E65141" i="1" s="1"/>
  <c r="D65142" i="1"/>
  <c r="E65142" i="1" s="1"/>
  <c r="D65143" i="1"/>
  <c r="E65143" i="1" s="1"/>
  <c r="D65144" i="1"/>
  <c r="E65144" i="1" s="1"/>
  <c r="D65145" i="1"/>
  <c r="E65145" i="1" s="1"/>
  <c r="D65146" i="1"/>
  <c r="E65146" i="1" s="1"/>
  <c r="D65147" i="1"/>
  <c r="E65147" i="1" s="1"/>
  <c r="D65148" i="1"/>
  <c r="E65148" i="1" s="1"/>
  <c r="D65149" i="1"/>
  <c r="E65149" i="1" s="1"/>
  <c r="D65150" i="1"/>
  <c r="E65150" i="1" s="1"/>
  <c r="D65151" i="1"/>
  <c r="E65151" i="1" s="1"/>
  <c r="D65152" i="1"/>
  <c r="E65152" i="1" s="1"/>
  <c r="D65153" i="1"/>
  <c r="E65153" i="1" s="1"/>
  <c r="D65154" i="1"/>
  <c r="E65154" i="1" s="1"/>
  <c r="D65155" i="1"/>
  <c r="E65155" i="1" s="1"/>
  <c r="D65156" i="1"/>
  <c r="E65156" i="1" s="1"/>
  <c r="D65157" i="1"/>
  <c r="E65157" i="1" s="1"/>
  <c r="D65158" i="1"/>
  <c r="E65158" i="1" s="1"/>
  <c r="D65159" i="1"/>
  <c r="E65159" i="1" s="1"/>
  <c r="D65160" i="1"/>
  <c r="E65160" i="1" s="1"/>
  <c r="D65161" i="1"/>
  <c r="E65161" i="1" s="1"/>
  <c r="D65162" i="1"/>
  <c r="E65162" i="1" s="1"/>
  <c r="D65163" i="1"/>
  <c r="E65163" i="1" s="1"/>
  <c r="D65164" i="1"/>
  <c r="E65164" i="1" s="1"/>
  <c r="D65165" i="1"/>
  <c r="E65165" i="1" s="1"/>
  <c r="D65166" i="1"/>
  <c r="E65166" i="1" s="1"/>
  <c r="D65167" i="1"/>
  <c r="E65167" i="1" s="1"/>
  <c r="D65168" i="1"/>
  <c r="E65168" i="1" s="1"/>
  <c r="D65169" i="1"/>
  <c r="E65169" i="1" s="1"/>
  <c r="D65170" i="1"/>
  <c r="E65170" i="1" s="1"/>
  <c r="D65171" i="1"/>
  <c r="E65171" i="1" s="1"/>
  <c r="D65172" i="1"/>
  <c r="E65172" i="1" s="1"/>
  <c r="D65173" i="1"/>
  <c r="E65173" i="1" s="1"/>
  <c r="D65174" i="1"/>
  <c r="E65174" i="1" s="1"/>
  <c r="D65175" i="1"/>
  <c r="E65175" i="1" s="1"/>
  <c r="D65176" i="1"/>
  <c r="E65176" i="1" s="1"/>
  <c r="D65177" i="1"/>
  <c r="E65177" i="1" s="1"/>
  <c r="D65178" i="1"/>
  <c r="E65178" i="1" s="1"/>
  <c r="D65179" i="1"/>
  <c r="E65179" i="1" s="1"/>
  <c r="D65180" i="1"/>
  <c r="E65180" i="1" s="1"/>
  <c r="D65181" i="1"/>
  <c r="E65181" i="1" s="1"/>
  <c r="D65182" i="1"/>
  <c r="E65182" i="1" s="1"/>
  <c r="D65183" i="1"/>
  <c r="E65183" i="1" s="1"/>
  <c r="D65184" i="1"/>
  <c r="E65184" i="1" s="1"/>
  <c r="D65185" i="1"/>
  <c r="E65185" i="1" s="1"/>
  <c r="D65186" i="1"/>
  <c r="E65186" i="1" s="1"/>
  <c r="D65187" i="1"/>
  <c r="E65187" i="1" s="1"/>
  <c r="D65188" i="1"/>
  <c r="E65188" i="1" s="1"/>
  <c r="D65189" i="1"/>
  <c r="E65189" i="1" s="1"/>
  <c r="D65190" i="1"/>
  <c r="E65190" i="1" s="1"/>
  <c r="D65191" i="1"/>
  <c r="E65191" i="1" s="1"/>
  <c r="D65192" i="1"/>
  <c r="E65192" i="1" s="1"/>
  <c r="D65193" i="1"/>
  <c r="E65193" i="1" s="1"/>
  <c r="D65194" i="1"/>
  <c r="E65194" i="1" s="1"/>
  <c r="D65195" i="1"/>
  <c r="E65195" i="1" s="1"/>
  <c r="D65196" i="1"/>
  <c r="E65196" i="1" s="1"/>
  <c r="D65197" i="1"/>
  <c r="E65197" i="1" s="1"/>
  <c r="D65198" i="1"/>
  <c r="E65198" i="1" s="1"/>
  <c r="D65199" i="1"/>
  <c r="E65199" i="1" s="1"/>
  <c r="D65200" i="1"/>
  <c r="E65200" i="1" s="1"/>
  <c r="D65201" i="1"/>
  <c r="E65201" i="1" s="1"/>
  <c r="D65202" i="1"/>
  <c r="E65202" i="1" s="1"/>
  <c r="D65203" i="1"/>
  <c r="E65203" i="1" s="1"/>
  <c r="D65204" i="1"/>
  <c r="E65204" i="1" s="1"/>
  <c r="D65205" i="1"/>
  <c r="E65205" i="1" s="1"/>
  <c r="D65206" i="1"/>
  <c r="E65206" i="1" s="1"/>
  <c r="D65207" i="1"/>
  <c r="E65207" i="1" s="1"/>
  <c r="D65208" i="1"/>
  <c r="E65208" i="1" s="1"/>
  <c r="D65209" i="1"/>
  <c r="E65209" i="1" s="1"/>
  <c r="D65210" i="1"/>
  <c r="E65210" i="1" s="1"/>
  <c r="D65211" i="1"/>
  <c r="E65211" i="1" s="1"/>
  <c r="D65212" i="1"/>
  <c r="E65212" i="1" s="1"/>
  <c r="D65213" i="1"/>
  <c r="E65213" i="1" s="1"/>
  <c r="D65214" i="1"/>
  <c r="E65214" i="1" s="1"/>
  <c r="D65215" i="1"/>
  <c r="E65215" i="1" s="1"/>
  <c r="D65216" i="1"/>
  <c r="E65216" i="1" s="1"/>
  <c r="D65217" i="1"/>
  <c r="E65217" i="1" s="1"/>
  <c r="D65218" i="1"/>
  <c r="E65218" i="1" s="1"/>
  <c r="D65219" i="1"/>
  <c r="E65219" i="1" s="1"/>
  <c r="D65220" i="1"/>
  <c r="E65220" i="1" s="1"/>
  <c r="D65221" i="1"/>
  <c r="E65221" i="1" s="1"/>
  <c r="D65222" i="1"/>
  <c r="E65222" i="1" s="1"/>
  <c r="D65223" i="1"/>
  <c r="E65223" i="1" s="1"/>
  <c r="D65224" i="1"/>
  <c r="E65224" i="1" s="1"/>
  <c r="D65225" i="1"/>
  <c r="E65225" i="1" s="1"/>
  <c r="D65226" i="1"/>
  <c r="E65226" i="1" s="1"/>
  <c r="D65227" i="1"/>
  <c r="E65227" i="1" s="1"/>
  <c r="D65228" i="1"/>
  <c r="E65228" i="1" s="1"/>
  <c r="D65229" i="1"/>
  <c r="E65229" i="1" s="1"/>
  <c r="D65230" i="1"/>
  <c r="E65230" i="1" s="1"/>
  <c r="D65231" i="1"/>
  <c r="E65231" i="1" s="1"/>
  <c r="D65232" i="1"/>
  <c r="E65232" i="1" s="1"/>
  <c r="D65233" i="1"/>
  <c r="E65233" i="1" s="1"/>
  <c r="D65234" i="1"/>
  <c r="E65234" i="1" s="1"/>
  <c r="D65235" i="1"/>
  <c r="E65235" i="1" s="1"/>
  <c r="D65236" i="1"/>
  <c r="E65236" i="1" s="1"/>
  <c r="D65237" i="1"/>
  <c r="E65237" i="1" s="1"/>
  <c r="D65238" i="1"/>
  <c r="E65238" i="1" s="1"/>
  <c r="D65239" i="1"/>
  <c r="E65239" i="1" s="1"/>
  <c r="D65240" i="1"/>
  <c r="E65240" i="1" s="1"/>
  <c r="D65241" i="1"/>
  <c r="E65241" i="1" s="1"/>
  <c r="D65242" i="1"/>
  <c r="E65242" i="1" s="1"/>
  <c r="D65243" i="1"/>
  <c r="E65243" i="1" s="1"/>
  <c r="D65244" i="1"/>
  <c r="E65244" i="1" s="1"/>
  <c r="D65245" i="1"/>
  <c r="E65245" i="1" s="1"/>
  <c r="D65246" i="1"/>
  <c r="E65246" i="1" s="1"/>
  <c r="D65247" i="1"/>
  <c r="E65247" i="1" s="1"/>
  <c r="D65248" i="1"/>
  <c r="E65248" i="1" s="1"/>
  <c r="D65249" i="1"/>
  <c r="E65249" i="1" s="1"/>
  <c r="D65250" i="1"/>
  <c r="E65250" i="1" s="1"/>
  <c r="D65251" i="1"/>
  <c r="E65251" i="1" s="1"/>
  <c r="D65252" i="1"/>
  <c r="E65252" i="1" s="1"/>
  <c r="D65253" i="1"/>
  <c r="E65253" i="1" s="1"/>
  <c r="D65254" i="1"/>
  <c r="E65254" i="1" s="1"/>
  <c r="D65255" i="1"/>
  <c r="E65255" i="1" s="1"/>
  <c r="D65256" i="1"/>
  <c r="E65256" i="1" s="1"/>
  <c r="D65257" i="1"/>
  <c r="E65257" i="1" s="1"/>
  <c r="D65258" i="1"/>
  <c r="E65258" i="1" s="1"/>
  <c r="D65259" i="1"/>
  <c r="E65259" i="1" s="1"/>
  <c r="D65260" i="1"/>
  <c r="E65260" i="1" s="1"/>
  <c r="D65261" i="1"/>
  <c r="E65261" i="1" s="1"/>
  <c r="D65262" i="1"/>
  <c r="E65262" i="1" s="1"/>
  <c r="D65263" i="1"/>
  <c r="E65263" i="1" s="1"/>
  <c r="D65264" i="1"/>
  <c r="E65264" i="1" s="1"/>
  <c r="D65265" i="1"/>
  <c r="E65265" i="1" s="1"/>
  <c r="D65266" i="1"/>
  <c r="E65266" i="1" s="1"/>
  <c r="D65267" i="1"/>
  <c r="E65267" i="1" s="1"/>
  <c r="D65268" i="1"/>
  <c r="E65268" i="1" s="1"/>
  <c r="D65269" i="1"/>
  <c r="E65269" i="1" s="1"/>
  <c r="D65270" i="1"/>
  <c r="E65270" i="1" s="1"/>
  <c r="D65271" i="1"/>
  <c r="E65271" i="1" s="1"/>
  <c r="D65272" i="1"/>
  <c r="E65272" i="1" s="1"/>
  <c r="D65273" i="1"/>
  <c r="E65273" i="1" s="1"/>
  <c r="D65274" i="1"/>
  <c r="E65274" i="1" s="1"/>
  <c r="D65275" i="1"/>
  <c r="E65275" i="1" s="1"/>
  <c r="D65276" i="1"/>
  <c r="E65276" i="1" s="1"/>
  <c r="D65277" i="1"/>
  <c r="E65277" i="1" s="1"/>
  <c r="D65278" i="1"/>
  <c r="E65278" i="1" s="1"/>
  <c r="D65279" i="1"/>
  <c r="E65279" i="1" s="1"/>
  <c r="D65280" i="1"/>
  <c r="E65280" i="1" s="1"/>
  <c r="D65281" i="1"/>
  <c r="E65281" i="1" s="1"/>
  <c r="D65282" i="1"/>
  <c r="E65282" i="1" s="1"/>
  <c r="D65283" i="1"/>
  <c r="E65283" i="1" s="1"/>
  <c r="D65284" i="1"/>
  <c r="E65284" i="1" s="1"/>
  <c r="D65285" i="1"/>
  <c r="E65285" i="1" s="1"/>
  <c r="D65286" i="1"/>
  <c r="E65286" i="1" s="1"/>
  <c r="D65287" i="1"/>
  <c r="E65287" i="1" s="1"/>
  <c r="D65288" i="1"/>
  <c r="E65288" i="1" s="1"/>
  <c r="D65289" i="1"/>
  <c r="E65289" i="1" s="1"/>
  <c r="D65290" i="1"/>
  <c r="E65290" i="1" s="1"/>
  <c r="D65291" i="1"/>
  <c r="E65291" i="1" s="1"/>
  <c r="D65292" i="1"/>
  <c r="E65292" i="1" s="1"/>
  <c r="D65293" i="1"/>
  <c r="E65293" i="1" s="1"/>
  <c r="D65294" i="1"/>
  <c r="E65294" i="1" s="1"/>
  <c r="D65295" i="1"/>
  <c r="E65295" i="1" s="1"/>
  <c r="D65296" i="1"/>
  <c r="E65296" i="1" s="1"/>
  <c r="D65297" i="1"/>
  <c r="E65297" i="1" s="1"/>
  <c r="D65298" i="1"/>
  <c r="E65298" i="1" s="1"/>
  <c r="D65299" i="1"/>
  <c r="E65299" i="1" s="1"/>
  <c r="D65300" i="1"/>
  <c r="E65300" i="1" s="1"/>
  <c r="D65301" i="1"/>
  <c r="E65301" i="1" s="1"/>
  <c r="D65302" i="1"/>
  <c r="E65302" i="1" s="1"/>
  <c r="D65303" i="1"/>
  <c r="E65303" i="1" s="1"/>
  <c r="D65304" i="1"/>
  <c r="E65304" i="1" s="1"/>
  <c r="D65305" i="1"/>
  <c r="E65305" i="1" s="1"/>
  <c r="D65306" i="1"/>
  <c r="E65306" i="1" s="1"/>
  <c r="D65307" i="1"/>
  <c r="E65307" i="1" s="1"/>
  <c r="D65308" i="1"/>
  <c r="E65308" i="1" s="1"/>
  <c r="D65309" i="1"/>
  <c r="E65309" i="1" s="1"/>
  <c r="D65310" i="1"/>
  <c r="E65310" i="1" s="1"/>
  <c r="D65311" i="1"/>
  <c r="E65311" i="1" s="1"/>
  <c r="D65312" i="1"/>
  <c r="E65312" i="1" s="1"/>
  <c r="D65313" i="1"/>
  <c r="E65313" i="1" s="1"/>
  <c r="D65314" i="1"/>
  <c r="E65314" i="1" s="1"/>
  <c r="D65315" i="1"/>
  <c r="E65315" i="1" s="1"/>
  <c r="D65316" i="1"/>
  <c r="E65316" i="1" s="1"/>
  <c r="D65317" i="1"/>
  <c r="E65317" i="1" s="1"/>
  <c r="D65318" i="1"/>
  <c r="E65318" i="1" s="1"/>
  <c r="D65319" i="1"/>
  <c r="E65319" i="1" s="1"/>
  <c r="D65320" i="1"/>
  <c r="E65320" i="1" s="1"/>
  <c r="D65321" i="1"/>
  <c r="E65321" i="1" s="1"/>
  <c r="D65322" i="1"/>
  <c r="E65322" i="1" s="1"/>
  <c r="D65323" i="1"/>
  <c r="E65323" i="1" s="1"/>
  <c r="D65324" i="1"/>
  <c r="E65324" i="1" s="1"/>
  <c r="D65325" i="1"/>
  <c r="E65325" i="1" s="1"/>
  <c r="D65326" i="1"/>
  <c r="E65326" i="1" s="1"/>
  <c r="D65327" i="1"/>
  <c r="E65327" i="1" s="1"/>
  <c r="D65328" i="1"/>
  <c r="E65328" i="1" s="1"/>
  <c r="D65329" i="1"/>
  <c r="E65329" i="1" s="1"/>
  <c r="D65330" i="1"/>
  <c r="E65330" i="1" s="1"/>
  <c r="D65331" i="1"/>
  <c r="E65331" i="1" s="1"/>
  <c r="D65332" i="1"/>
  <c r="E65332" i="1" s="1"/>
  <c r="D65333" i="1"/>
  <c r="E65333" i="1" s="1"/>
  <c r="D65334" i="1"/>
  <c r="E65334" i="1" s="1"/>
  <c r="D65335" i="1"/>
  <c r="E65335" i="1" s="1"/>
  <c r="D65336" i="1"/>
  <c r="E65336" i="1" s="1"/>
  <c r="D65337" i="1"/>
  <c r="E65337" i="1" s="1"/>
  <c r="D65338" i="1"/>
  <c r="E65338" i="1" s="1"/>
  <c r="D65339" i="1"/>
  <c r="E65339" i="1" s="1"/>
  <c r="D65340" i="1"/>
  <c r="E65340" i="1" s="1"/>
  <c r="D65341" i="1"/>
  <c r="E65341" i="1" s="1"/>
  <c r="D65342" i="1"/>
  <c r="E65342" i="1" s="1"/>
  <c r="D65343" i="1"/>
  <c r="E65343" i="1" s="1"/>
  <c r="D65344" i="1"/>
  <c r="E65344" i="1" s="1"/>
  <c r="D65345" i="1"/>
  <c r="E65345" i="1" s="1"/>
  <c r="D65346" i="1"/>
  <c r="E65346" i="1" s="1"/>
  <c r="D65347" i="1"/>
  <c r="E65347" i="1" s="1"/>
  <c r="D65348" i="1"/>
  <c r="E65348" i="1" s="1"/>
  <c r="D65349" i="1"/>
  <c r="E65349" i="1" s="1"/>
  <c r="D65350" i="1"/>
  <c r="E65350" i="1" s="1"/>
  <c r="D65351" i="1"/>
  <c r="E65351" i="1" s="1"/>
  <c r="D65352" i="1"/>
  <c r="E65352" i="1" s="1"/>
  <c r="D65353" i="1"/>
  <c r="E65353" i="1" s="1"/>
  <c r="D65354" i="1"/>
  <c r="E65354" i="1" s="1"/>
  <c r="D65355" i="1"/>
  <c r="E65355" i="1" s="1"/>
  <c r="D65356" i="1"/>
  <c r="E65356" i="1" s="1"/>
  <c r="D65357" i="1"/>
  <c r="E65357" i="1" s="1"/>
  <c r="D65358" i="1"/>
  <c r="E65358" i="1" s="1"/>
  <c r="D65359" i="1"/>
  <c r="E65359" i="1" s="1"/>
  <c r="D65360" i="1"/>
  <c r="E65360" i="1" s="1"/>
  <c r="D65361" i="1"/>
  <c r="E65361" i="1" s="1"/>
  <c r="D65362" i="1"/>
  <c r="E65362" i="1" s="1"/>
  <c r="D65363" i="1"/>
  <c r="E65363" i="1" s="1"/>
  <c r="D65364" i="1"/>
  <c r="E65364" i="1" s="1"/>
  <c r="D65365" i="1"/>
  <c r="E65365" i="1" s="1"/>
  <c r="D65366" i="1"/>
  <c r="E65366" i="1" s="1"/>
  <c r="D65367" i="1"/>
  <c r="E65367" i="1" s="1"/>
  <c r="D65368" i="1"/>
  <c r="E65368" i="1" s="1"/>
  <c r="D65369" i="1"/>
  <c r="E65369" i="1" s="1"/>
  <c r="D65370" i="1"/>
  <c r="E65370" i="1" s="1"/>
  <c r="D65371" i="1"/>
  <c r="E65371" i="1" s="1"/>
  <c r="D65372" i="1"/>
  <c r="E65372" i="1" s="1"/>
  <c r="D65373" i="1"/>
  <c r="E65373" i="1" s="1"/>
  <c r="D65374" i="1"/>
  <c r="E65374" i="1" s="1"/>
  <c r="D65375" i="1"/>
  <c r="E65375" i="1" s="1"/>
  <c r="D65376" i="1"/>
  <c r="E65376" i="1" s="1"/>
  <c r="D65377" i="1"/>
  <c r="E65377" i="1" s="1"/>
  <c r="D65378" i="1"/>
  <c r="E65378" i="1" s="1"/>
  <c r="D65379" i="1"/>
  <c r="E65379" i="1" s="1"/>
  <c r="D65380" i="1"/>
  <c r="E65380" i="1" s="1"/>
  <c r="D65381" i="1"/>
  <c r="E65381" i="1" s="1"/>
  <c r="D65382" i="1"/>
  <c r="E65382" i="1" s="1"/>
  <c r="D65383" i="1"/>
  <c r="E65383" i="1" s="1"/>
  <c r="D65384" i="1"/>
  <c r="E65384" i="1" s="1"/>
  <c r="D65385" i="1"/>
  <c r="E65385" i="1" s="1"/>
  <c r="D65386" i="1"/>
  <c r="E65386" i="1" s="1"/>
  <c r="D65387" i="1"/>
  <c r="E65387" i="1" s="1"/>
  <c r="D65388" i="1"/>
  <c r="E65388" i="1" s="1"/>
  <c r="D65389" i="1"/>
  <c r="E65389" i="1" s="1"/>
  <c r="D65390" i="1"/>
  <c r="E65390" i="1" s="1"/>
  <c r="D65391" i="1"/>
  <c r="E65391" i="1" s="1"/>
  <c r="D65392" i="1"/>
  <c r="E65392" i="1" s="1"/>
  <c r="D65393" i="1"/>
  <c r="E65393" i="1" s="1"/>
  <c r="D65394" i="1"/>
  <c r="E65394" i="1" s="1"/>
  <c r="D65395" i="1"/>
  <c r="E65395" i="1" s="1"/>
  <c r="D65396" i="1"/>
  <c r="E65396" i="1" s="1"/>
  <c r="D65397" i="1"/>
  <c r="E65397" i="1" s="1"/>
  <c r="D65398" i="1"/>
  <c r="E65398" i="1" s="1"/>
  <c r="D65399" i="1"/>
  <c r="E65399" i="1" s="1"/>
  <c r="D65400" i="1"/>
  <c r="E65400" i="1" s="1"/>
  <c r="D65401" i="1"/>
  <c r="E65401" i="1" s="1"/>
  <c r="D65402" i="1"/>
  <c r="E65402" i="1" s="1"/>
  <c r="D65403" i="1"/>
  <c r="E65403" i="1" s="1"/>
  <c r="D65404" i="1"/>
  <c r="E65404" i="1" s="1"/>
  <c r="D65405" i="1"/>
  <c r="E65405" i="1" s="1"/>
  <c r="D65406" i="1"/>
  <c r="E65406" i="1" s="1"/>
  <c r="D65407" i="1"/>
  <c r="E65407" i="1" s="1"/>
  <c r="D65408" i="1"/>
  <c r="E65408" i="1" s="1"/>
  <c r="D65409" i="1"/>
  <c r="E65409" i="1" s="1"/>
  <c r="D65410" i="1"/>
  <c r="E65410" i="1" s="1"/>
  <c r="D65411" i="1"/>
  <c r="E65411" i="1" s="1"/>
  <c r="D65412" i="1"/>
  <c r="E65412" i="1" s="1"/>
  <c r="D65413" i="1"/>
  <c r="E65413" i="1" s="1"/>
  <c r="D65414" i="1"/>
  <c r="E65414" i="1" s="1"/>
  <c r="D65415" i="1"/>
  <c r="E65415" i="1" s="1"/>
  <c r="D65416" i="1"/>
  <c r="E65416" i="1" s="1"/>
  <c r="D65417" i="1"/>
  <c r="E65417" i="1" s="1"/>
  <c r="D65418" i="1"/>
  <c r="E65418" i="1" s="1"/>
  <c r="D65419" i="1"/>
  <c r="E65419" i="1" s="1"/>
  <c r="D65420" i="1"/>
  <c r="E65420" i="1" s="1"/>
  <c r="D65421" i="1"/>
  <c r="E65421" i="1" s="1"/>
  <c r="D65422" i="1"/>
  <c r="E65422" i="1" s="1"/>
  <c r="D65423" i="1"/>
  <c r="E65423" i="1" s="1"/>
  <c r="D65424" i="1"/>
  <c r="E65424" i="1" s="1"/>
  <c r="D65425" i="1"/>
  <c r="E65425" i="1" s="1"/>
  <c r="D65426" i="1"/>
  <c r="E65426" i="1" s="1"/>
  <c r="D65427" i="1"/>
  <c r="E65427" i="1" s="1"/>
  <c r="D65428" i="1"/>
  <c r="E65428" i="1" s="1"/>
  <c r="D65429" i="1"/>
  <c r="E65429" i="1" s="1"/>
  <c r="D65430" i="1"/>
  <c r="E65430" i="1" s="1"/>
  <c r="D65431" i="1"/>
  <c r="E65431" i="1" s="1"/>
  <c r="D65432" i="1"/>
  <c r="E65432" i="1" s="1"/>
  <c r="D65433" i="1"/>
  <c r="E65433" i="1" s="1"/>
  <c r="D65434" i="1"/>
  <c r="E65434" i="1" s="1"/>
  <c r="D65435" i="1"/>
  <c r="E65435" i="1" s="1"/>
  <c r="D65436" i="1"/>
  <c r="E65436" i="1" s="1"/>
  <c r="D65437" i="1"/>
  <c r="E65437" i="1" s="1"/>
  <c r="D65438" i="1"/>
  <c r="E65438" i="1" s="1"/>
  <c r="D65439" i="1"/>
  <c r="E65439" i="1" s="1"/>
  <c r="D65440" i="1"/>
  <c r="E65440" i="1" s="1"/>
  <c r="D65441" i="1"/>
  <c r="E65441" i="1" s="1"/>
  <c r="D65442" i="1"/>
  <c r="E65442" i="1" s="1"/>
  <c r="D65443" i="1"/>
  <c r="E65443" i="1" s="1"/>
  <c r="D65444" i="1"/>
  <c r="E65444" i="1" s="1"/>
  <c r="D65445" i="1"/>
  <c r="E65445" i="1" s="1"/>
  <c r="D65446" i="1"/>
  <c r="E65446" i="1" s="1"/>
  <c r="D65447" i="1"/>
  <c r="E65447" i="1" s="1"/>
  <c r="D65448" i="1"/>
  <c r="E65448" i="1" s="1"/>
  <c r="D65449" i="1"/>
  <c r="E65449" i="1" s="1"/>
  <c r="D65450" i="1"/>
  <c r="E65450" i="1" s="1"/>
  <c r="D65451" i="1"/>
  <c r="E65451" i="1" s="1"/>
  <c r="D65452" i="1"/>
  <c r="E65452" i="1" s="1"/>
  <c r="D65453" i="1"/>
  <c r="E65453" i="1" s="1"/>
  <c r="D65454" i="1"/>
  <c r="E65454" i="1" s="1"/>
  <c r="D65455" i="1"/>
  <c r="E65455" i="1" s="1"/>
  <c r="D65456" i="1"/>
  <c r="E65456" i="1" s="1"/>
  <c r="D65457" i="1"/>
  <c r="E65457" i="1" s="1"/>
  <c r="D65458" i="1"/>
  <c r="E65458" i="1" s="1"/>
  <c r="D65459" i="1"/>
  <c r="E65459" i="1" s="1"/>
  <c r="D65460" i="1"/>
  <c r="E65460" i="1" s="1"/>
  <c r="D65461" i="1"/>
  <c r="E65461" i="1" s="1"/>
  <c r="D65462" i="1"/>
  <c r="E65462" i="1" s="1"/>
  <c r="D65463" i="1"/>
  <c r="E65463" i="1" s="1"/>
  <c r="D65464" i="1"/>
  <c r="E65464" i="1" s="1"/>
  <c r="D65465" i="1"/>
  <c r="E65465" i="1" s="1"/>
  <c r="D65466" i="1"/>
  <c r="E65466" i="1" s="1"/>
  <c r="D65467" i="1"/>
  <c r="E65467" i="1" s="1"/>
  <c r="D65468" i="1"/>
  <c r="E65468" i="1" s="1"/>
  <c r="D65469" i="1"/>
  <c r="E65469" i="1" s="1"/>
  <c r="D65470" i="1"/>
  <c r="E65470" i="1" s="1"/>
  <c r="D65471" i="1"/>
  <c r="E65471" i="1" s="1"/>
  <c r="D65472" i="1"/>
  <c r="E65472" i="1" s="1"/>
  <c r="D65473" i="1"/>
  <c r="E65473" i="1" s="1"/>
  <c r="D65474" i="1"/>
  <c r="E65474" i="1" s="1"/>
  <c r="D65475" i="1"/>
  <c r="E65475" i="1" s="1"/>
  <c r="D65476" i="1"/>
  <c r="E65476" i="1" s="1"/>
  <c r="D65477" i="1"/>
  <c r="E65477" i="1" s="1"/>
  <c r="D65478" i="1"/>
  <c r="E65478" i="1" s="1"/>
  <c r="D65479" i="1"/>
  <c r="E65479" i="1" s="1"/>
  <c r="D65480" i="1"/>
  <c r="E65480" i="1" s="1"/>
  <c r="D65481" i="1"/>
  <c r="E65481" i="1" s="1"/>
  <c r="D65482" i="1"/>
  <c r="E65482" i="1" s="1"/>
  <c r="D65483" i="1"/>
  <c r="E65483" i="1" s="1"/>
  <c r="D65484" i="1"/>
  <c r="E65484" i="1" s="1"/>
  <c r="D65485" i="1"/>
  <c r="E65485" i="1" s="1"/>
  <c r="D65486" i="1"/>
  <c r="E65486" i="1" s="1"/>
  <c r="D65487" i="1"/>
  <c r="E65487" i="1" s="1"/>
  <c r="D65488" i="1"/>
  <c r="E65488" i="1" s="1"/>
  <c r="D65489" i="1"/>
  <c r="E65489" i="1" s="1"/>
  <c r="D65490" i="1"/>
  <c r="E65490" i="1" s="1"/>
  <c r="D65491" i="1"/>
  <c r="E65491" i="1" s="1"/>
  <c r="D65492" i="1"/>
  <c r="E65492" i="1" s="1"/>
  <c r="D65493" i="1"/>
  <c r="E65493" i="1" s="1"/>
  <c r="D65494" i="1"/>
  <c r="E65494" i="1" s="1"/>
  <c r="D65495" i="1"/>
  <c r="E65495" i="1" s="1"/>
  <c r="D65496" i="1"/>
  <c r="E65496" i="1" s="1"/>
  <c r="D65497" i="1"/>
  <c r="E65497" i="1" s="1"/>
  <c r="D65498" i="1"/>
  <c r="E65498" i="1" s="1"/>
  <c r="D65499" i="1"/>
  <c r="E65499" i="1" s="1"/>
  <c r="D65500" i="1"/>
  <c r="E65500" i="1" s="1"/>
  <c r="D65501" i="1"/>
  <c r="E65501" i="1" s="1"/>
  <c r="D65502" i="1"/>
  <c r="E65502" i="1" s="1"/>
  <c r="D65503" i="1"/>
  <c r="E65503" i="1" s="1"/>
  <c r="D65504" i="1"/>
  <c r="E65504" i="1" s="1"/>
  <c r="D65505" i="1"/>
  <c r="E65505" i="1" s="1"/>
  <c r="D65506" i="1"/>
  <c r="E65506" i="1" s="1"/>
  <c r="D65507" i="1"/>
  <c r="E65507" i="1" s="1"/>
  <c r="D65508" i="1"/>
  <c r="E65508" i="1" s="1"/>
  <c r="D65509" i="1"/>
  <c r="E65509" i="1" s="1"/>
  <c r="D65510" i="1"/>
  <c r="E65510" i="1" s="1"/>
  <c r="D65511" i="1"/>
  <c r="E65511" i="1" s="1"/>
  <c r="D65512" i="1"/>
  <c r="E65512" i="1" s="1"/>
  <c r="D65513" i="1"/>
  <c r="E65513" i="1" s="1"/>
  <c r="D65514" i="1"/>
  <c r="E65514" i="1" s="1"/>
  <c r="D65515" i="1"/>
  <c r="E65515" i="1" s="1"/>
  <c r="D65516" i="1"/>
  <c r="E65516" i="1" s="1"/>
  <c r="D65517" i="1"/>
  <c r="E65517" i="1" s="1"/>
  <c r="D65518" i="1"/>
  <c r="E65518" i="1" s="1"/>
  <c r="D65519" i="1"/>
  <c r="E65519" i="1" s="1"/>
  <c r="D65520" i="1"/>
  <c r="E65520" i="1" s="1"/>
  <c r="D65521" i="1"/>
  <c r="E65521" i="1" s="1"/>
  <c r="D65522" i="1"/>
  <c r="E65522" i="1" s="1"/>
  <c r="D65523" i="1"/>
  <c r="E65523" i="1" s="1"/>
  <c r="D65524" i="1"/>
  <c r="E65524" i="1" s="1"/>
  <c r="D65525" i="1"/>
  <c r="E65525" i="1" s="1"/>
  <c r="D65526" i="1"/>
  <c r="E65526" i="1" s="1"/>
  <c r="D65527" i="1"/>
  <c r="E65527" i="1" s="1"/>
  <c r="D65528" i="1"/>
  <c r="E65528" i="1" s="1"/>
  <c r="D65529" i="1"/>
  <c r="E65529" i="1" s="1"/>
  <c r="D65530" i="1"/>
  <c r="E65530" i="1" s="1"/>
  <c r="D65531" i="1"/>
  <c r="E65531" i="1" s="1"/>
  <c r="D65532" i="1"/>
  <c r="E65532" i="1" s="1"/>
  <c r="D65533" i="1"/>
  <c r="E65533" i="1" s="1"/>
  <c r="D65534" i="1"/>
  <c r="E65534" i="1" s="1"/>
  <c r="D65535" i="1"/>
  <c r="E65535" i="1" s="1"/>
  <c r="D65536" i="1"/>
  <c r="E65536" i="1" s="1"/>
  <c r="D65537" i="1"/>
  <c r="E65537" i="1" s="1"/>
  <c r="D65538" i="1"/>
  <c r="E65538" i="1" s="1"/>
  <c r="D65539" i="1"/>
  <c r="E65539" i="1" s="1"/>
  <c r="D65540" i="1"/>
  <c r="E65540" i="1" s="1"/>
  <c r="D65541" i="1"/>
  <c r="E65541" i="1" s="1"/>
  <c r="D65542" i="1"/>
  <c r="E65542" i="1" s="1"/>
  <c r="D65543" i="1"/>
  <c r="E65543" i="1" s="1"/>
  <c r="D65544" i="1"/>
  <c r="E65544" i="1" s="1"/>
  <c r="D65545" i="1"/>
  <c r="E65545" i="1" s="1"/>
  <c r="D65546" i="1"/>
  <c r="E65546" i="1" s="1"/>
  <c r="D65547" i="1"/>
  <c r="E65547" i="1" s="1"/>
  <c r="D65548" i="1"/>
  <c r="E65548" i="1" s="1"/>
  <c r="D65549" i="1"/>
  <c r="E65549" i="1" s="1"/>
  <c r="D65550" i="1"/>
  <c r="E65550" i="1" s="1"/>
  <c r="D65551" i="1"/>
  <c r="E65551" i="1" s="1"/>
  <c r="D65552" i="1"/>
  <c r="E65552" i="1" s="1"/>
  <c r="D65553" i="1"/>
  <c r="E65553" i="1" s="1"/>
  <c r="D65554" i="1"/>
  <c r="E65554" i="1" s="1"/>
  <c r="D65555" i="1"/>
  <c r="E65555" i="1" s="1"/>
  <c r="D65556" i="1"/>
  <c r="E65556" i="1" s="1"/>
  <c r="D65557" i="1"/>
  <c r="E65557" i="1" s="1"/>
  <c r="D65558" i="1"/>
  <c r="E65558" i="1" s="1"/>
  <c r="D65559" i="1"/>
  <c r="E65559" i="1" s="1"/>
  <c r="D65560" i="1"/>
  <c r="E65560" i="1" s="1"/>
  <c r="D65561" i="1"/>
  <c r="E65561" i="1" s="1"/>
  <c r="D65562" i="1"/>
  <c r="E65562" i="1" s="1"/>
  <c r="D65563" i="1"/>
  <c r="E65563" i="1" s="1"/>
  <c r="D65564" i="1"/>
  <c r="E65564" i="1" s="1"/>
  <c r="D65565" i="1"/>
  <c r="E65565" i="1" s="1"/>
  <c r="D65566" i="1"/>
  <c r="E65566" i="1" s="1"/>
  <c r="D65567" i="1"/>
  <c r="E65567" i="1" s="1"/>
  <c r="D65568" i="1"/>
  <c r="E65568" i="1" s="1"/>
  <c r="D65569" i="1"/>
  <c r="E65569" i="1" s="1"/>
  <c r="D65570" i="1"/>
  <c r="E65570" i="1" s="1"/>
  <c r="D65571" i="1"/>
  <c r="E65571" i="1" s="1"/>
  <c r="D65572" i="1"/>
  <c r="E65572" i="1" s="1"/>
  <c r="D65573" i="1"/>
  <c r="E65573" i="1" s="1"/>
  <c r="D65574" i="1"/>
  <c r="E65574" i="1" s="1"/>
  <c r="D65575" i="1"/>
  <c r="E65575" i="1" s="1"/>
  <c r="D65576" i="1"/>
  <c r="E65576" i="1" s="1"/>
  <c r="D65577" i="1"/>
  <c r="E65577" i="1" s="1"/>
  <c r="D65578" i="1"/>
  <c r="E65578" i="1" s="1"/>
  <c r="D65579" i="1"/>
  <c r="E65579" i="1" s="1"/>
  <c r="D65580" i="1"/>
  <c r="E65580" i="1" s="1"/>
  <c r="D65581" i="1"/>
  <c r="E65581" i="1" s="1"/>
  <c r="D65582" i="1"/>
  <c r="E65582" i="1" s="1"/>
  <c r="D65583" i="1"/>
  <c r="E65583" i="1" s="1"/>
  <c r="D65584" i="1"/>
  <c r="E65584" i="1" s="1"/>
  <c r="D65585" i="1"/>
  <c r="E65585" i="1" s="1"/>
  <c r="D65586" i="1"/>
  <c r="E65586" i="1" s="1"/>
  <c r="D65587" i="1"/>
  <c r="E65587" i="1" s="1"/>
  <c r="D65588" i="1"/>
  <c r="E65588" i="1" s="1"/>
  <c r="D65589" i="1"/>
  <c r="E65589" i="1" s="1"/>
  <c r="D65590" i="1"/>
  <c r="E65590" i="1" s="1"/>
  <c r="D65591" i="1"/>
  <c r="E65591" i="1" s="1"/>
  <c r="D65592" i="1"/>
  <c r="E65592" i="1" s="1"/>
  <c r="D65593" i="1"/>
  <c r="E65593" i="1" s="1"/>
  <c r="D65594" i="1"/>
  <c r="E65594" i="1" s="1"/>
  <c r="D65595" i="1"/>
  <c r="E65595" i="1" s="1"/>
  <c r="D65596" i="1"/>
  <c r="E65596" i="1" s="1"/>
  <c r="D65597" i="1"/>
  <c r="E65597" i="1" s="1"/>
  <c r="D65598" i="1"/>
  <c r="E65598" i="1" s="1"/>
  <c r="D65599" i="1"/>
  <c r="E65599" i="1" s="1"/>
  <c r="D65600" i="1"/>
  <c r="E65600" i="1" s="1"/>
  <c r="D65601" i="1"/>
  <c r="E65601" i="1" s="1"/>
  <c r="D65602" i="1"/>
  <c r="E65602" i="1" s="1"/>
  <c r="D65603" i="1"/>
  <c r="E65603" i="1" s="1"/>
  <c r="D65604" i="1"/>
  <c r="E65604" i="1" s="1"/>
  <c r="D65605" i="1"/>
  <c r="E65605" i="1" s="1"/>
  <c r="D65606" i="1"/>
  <c r="E65606" i="1" s="1"/>
  <c r="D65607" i="1"/>
  <c r="E65607" i="1" s="1"/>
  <c r="D65608" i="1"/>
  <c r="E65608" i="1" s="1"/>
  <c r="D65609" i="1"/>
  <c r="E65609" i="1" s="1"/>
  <c r="D65610" i="1"/>
  <c r="E65610" i="1" s="1"/>
  <c r="D65611" i="1"/>
  <c r="E65611" i="1" s="1"/>
  <c r="D65612" i="1"/>
  <c r="E65612" i="1" s="1"/>
  <c r="D65613" i="1"/>
  <c r="E65613" i="1" s="1"/>
  <c r="D65614" i="1"/>
  <c r="E65614" i="1" s="1"/>
  <c r="D65615" i="1"/>
  <c r="E65615" i="1" s="1"/>
  <c r="D65616" i="1"/>
  <c r="E65616" i="1" s="1"/>
  <c r="D65617" i="1"/>
  <c r="E65617" i="1" s="1"/>
  <c r="D65618" i="1"/>
  <c r="E65618" i="1" s="1"/>
  <c r="D65619" i="1"/>
  <c r="E65619" i="1" s="1"/>
  <c r="D65620" i="1"/>
  <c r="E65620" i="1" s="1"/>
  <c r="D65621" i="1"/>
  <c r="E65621" i="1" s="1"/>
  <c r="D65622" i="1"/>
  <c r="E65622" i="1" s="1"/>
  <c r="D65623" i="1"/>
  <c r="E65623" i="1" s="1"/>
  <c r="D65624" i="1"/>
  <c r="E65624" i="1" s="1"/>
  <c r="D65625" i="1"/>
  <c r="E65625" i="1" s="1"/>
  <c r="D65626" i="1"/>
  <c r="E65626" i="1" s="1"/>
  <c r="D65627" i="1"/>
  <c r="E65627" i="1" s="1"/>
  <c r="D65628" i="1"/>
  <c r="E65628" i="1" s="1"/>
  <c r="D65629" i="1"/>
  <c r="E65629" i="1" s="1"/>
  <c r="D65630" i="1"/>
  <c r="E65630" i="1" s="1"/>
  <c r="D65631" i="1"/>
  <c r="E65631" i="1" s="1"/>
  <c r="D65632" i="1"/>
  <c r="E65632" i="1" s="1"/>
  <c r="D65633" i="1"/>
  <c r="E65633" i="1" s="1"/>
  <c r="D65634" i="1"/>
  <c r="E65634" i="1" s="1"/>
  <c r="D65635" i="1"/>
  <c r="E65635" i="1" s="1"/>
  <c r="D65636" i="1"/>
  <c r="E65636" i="1" s="1"/>
  <c r="D65637" i="1"/>
  <c r="E65637" i="1" s="1"/>
  <c r="D65638" i="1"/>
  <c r="E65638" i="1" s="1"/>
  <c r="D65639" i="1"/>
  <c r="E65639" i="1" s="1"/>
  <c r="D65640" i="1"/>
  <c r="E65640" i="1" s="1"/>
  <c r="D65641" i="1"/>
  <c r="E65641" i="1" s="1"/>
  <c r="D65642" i="1"/>
  <c r="E65642" i="1" s="1"/>
  <c r="D65643" i="1"/>
  <c r="E65643" i="1" s="1"/>
  <c r="D65644" i="1"/>
  <c r="E65644" i="1" s="1"/>
  <c r="D65645" i="1"/>
  <c r="E65645" i="1" s="1"/>
  <c r="D65646" i="1"/>
  <c r="E65646" i="1" s="1"/>
  <c r="D65647" i="1"/>
  <c r="E65647" i="1" s="1"/>
  <c r="D65648" i="1"/>
  <c r="E65648" i="1" s="1"/>
  <c r="D65649" i="1"/>
  <c r="E65649" i="1" s="1"/>
  <c r="D65650" i="1"/>
  <c r="E65650" i="1" s="1"/>
  <c r="D65651" i="1"/>
  <c r="E65651" i="1" s="1"/>
  <c r="D65652" i="1"/>
  <c r="E65652" i="1" s="1"/>
  <c r="D65653" i="1"/>
  <c r="E65653" i="1" s="1"/>
  <c r="D65654" i="1"/>
  <c r="E65654" i="1" s="1"/>
  <c r="D65655" i="1"/>
  <c r="E65655" i="1" s="1"/>
  <c r="D65656" i="1"/>
  <c r="E65656" i="1" s="1"/>
  <c r="D65657" i="1"/>
  <c r="E65657" i="1" s="1"/>
  <c r="D65658" i="1"/>
  <c r="E65658" i="1" s="1"/>
  <c r="D65659" i="1"/>
  <c r="E65659" i="1" s="1"/>
  <c r="D65660" i="1"/>
  <c r="E65660" i="1" s="1"/>
  <c r="D65661" i="1"/>
  <c r="E65661" i="1" s="1"/>
  <c r="D65662" i="1"/>
  <c r="E65662" i="1" s="1"/>
  <c r="D65663" i="1"/>
  <c r="E65663" i="1" s="1"/>
  <c r="D65664" i="1"/>
  <c r="E65664" i="1" s="1"/>
  <c r="D65665" i="1"/>
  <c r="E65665" i="1" s="1"/>
  <c r="D65666" i="1"/>
  <c r="E65666" i="1" s="1"/>
  <c r="D65667" i="1"/>
  <c r="E65667" i="1" s="1"/>
  <c r="D65668" i="1"/>
  <c r="E65668" i="1" s="1"/>
  <c r="D65669" i="1"/>
  <c r="E65669" i="1" s="1"/>
  <c r="D65670" i="1"/>
  <c r="E65670" i="1" s="1"/>
  <c r="D65671" i="1"/>
  <c r="E65671" i="1" s="1"/>
  <c r="D65672" i="1"/>
  <c r="E65672" i="1" s="1"/>
  <c r="D65673" i="1"/>
  <c r="E65673" i="1" s="1"/>
  <c r="D65674" i="1"/>
  <c r="E65674" i="1" s="1"/>
  <c r="D65675" i="1"/>
  <c r="E65675" i="1" s="1"/>
  <c r="D65676" i="1"/>
  <c r="E65676" i="1" s="1"/>
  <c r="D65677" i="1"/>
  <c r="E65677" i="1" s="1"/>
  <c r="D65678" i="1"/>
  <c r="E65678" i="1" s="1"/>
  <c r="D65679" i="1"/>
  <c r="E65679" i="1" s="1"/>
  <c r="D65680" i="1"/>
  <c r="E65680" i="1" s="1"/>
  <c r="D65681" i="1"/>
  <c r="E65681" i="1" s="1"/>
  <c r="D65682" i="1"/>
  <c r="E65682" i="1" s="1"/>
  <c r="D65683" i="1"/>
  <c r="E65683" i="1" s="1"/>
  <c r="D65684" i="1"/>
  <c r="E65684" i="1" s="1"/>
  <c r="D65685" i="1"/>
  <c r="E65685" i="1" s="1"/>
  <c r="D65686" i="1"/>
  <c r="E65686" i="1" s="1"/>
  <c r="D65687" i="1"/>
  <c r="E65687" i="1" s="1"/>
  <c r="D65688" i="1"/>
  <c r="E65688" i="1" s="1"/>
  <c r="D65689" i="1"/>
  <c r="E65689" i="1" s="1"/>
  <c r="D65690" i="1"/>
  <c r="E65690" i="1" s="1"/>
  <c r="D65691" i="1"/>
  <c r="E65691" i="1" s="1"/>
  <c r="D65692" i="1"/>
  <c r="E65692" i="1" s="1"/>
  <c r="D65693" i="1"/>
  <c r="E65693" i="1" s="1"/>
  <c r="D65694" i="1"/>
  <c r="E65694" i="1" s="1"/>
  <c r="D65695" i="1"/>
  <c r="E65695" i="1" s="1"/>
  <c r="D65696" i="1"/>
  <c r="E65696" i="1" s="1"/>
  <c r="D65697" i="1"/>
  <c r="E65697" i="1" s="1"/>
  <c r="D65698" i="1"/>
  <c r="E65698" i="1" s="1"/>
  <c r="D65699" i="1"/>
  <c r="E65699" i="1" s="1"/>
  <c r="D65700" i="1"/>
  <c r="E65700" i="1" s="1"/>
  <c r="D65701" i="1"/>
  <c r="E65701" i="1" s="1"/>
  <c r="D65702" i="1"/>
  <c r="E65702" i="1" s="1"/>
  <c r="D65703" i="1"/>
  <c r="E65703" i="1" s="1"/>
  <c r="D65704" i="1"/>
  <c r="E65704" i="1" s="1"/>
  <c r="D65705" i="1"/>
  <c r="E65705" i="1" s="1"/>
  <c r="D65706" i="1"/>
  <c r="E65706" i="1" s="1"/>
  <c r="D65707" i="1"/>
  <c r="E65707" i="1" s="1"/>
  <c r="D65708" i="1"/>
  <c r="E65708" i="1" s="1"/>
  <c r="D65709" i="1"/>
  <c r="E65709" i="1" s="1"/>
  <c r="D65710" i="1"/>
  <c r="E65710" i="1" s="1"/>
  <c r="D65711" i="1"/>
  <c r="E65711" i="1" s="1"/>
  <c r="D65712" i="1"/>
  <c r="E65712" i="1" s="1"/>
  <c r="D65713" i="1"/>
  <c r="E65713" i="1" s="1"/>
  <c r="D65714" i="1"/>
  <c r="E65714" i="1" s="1"/>
  <c r="D65715" i="1"/>
  <c r="E65715" i="1" s="1"/>
  <c r="D65716" i="1"/>
  <c r="E65716" i="1" s="1"/>
  <c r="D65717" i="1"/>
  <c r="E65717" i="1" s="1"/>
  <c r="D65718" i="1"/>
  <c r="E65718" i="1" s="1"/>
  <c r="D65719" i="1"/>
  <c r="E65719" i="1" s="1"/>
  <c r="D65720" i="1"/>
  <c r="E65720" i="1" s="1"/>
  <c r="D65721" i="1"/>
  <c r="E65721" i="1" s="1"/>
  <c r="D65722" i="1"/>
  <c r="E65722" i="1" s="1"/>
  <c r="D65723" i="1"/>
  <c r="E65723" i="1" s="1"/>
  <c r="D65724" i="1"/>
  <c r="E65724" i="1" s="1"/>
  <c r="D65725" i="1"/>
  <c r="E65725" i="1" s="1"/>
  <c r="D65726" i="1"/>
  <c r="E65726" i="1" s="1"/>
  <c r="D65727" i="1"/>
  <c r="E65727" i="1" s="1"/>
  <c r="D65728" i="1"/>
  <c r="E65728" i="1" s="1"/>
  <c r="D65729" i="1"/>
  <c r="E65729" i="1" s="1"/>
  <c r="D65730" i="1"/>
  <c r="E65730" i="1" s="1"/>
  <c r="D65731" i="1"/>
  <c r="E65731" i="1" s="1"/>
  <c r="D65732" i="1"/>
  <c r="E65732" i="1" s="1"/>
  <c r="D65733" i="1"/>
  <c r="E65733" i="1" s="1"/>
  <c r="D65734" i="1"/>
  <c r="E65734" i="1" s="1"/>
  <c r="D65735" i="1"/>
  <c r="E65735" i="1" s="1"/>
  <c r="D65736" i="1"/>
  <c r="E65736" i="1" s="1"/>
  <c r="D65737" i="1"/>
  <c r="E65737" i="1" s="1"/>
  <c r="D65738" i="1"/>
  <c r="E65738" i="1" s="1"/>
  <c r="D65739" i="1"/>
  <c r="E65739" i="1" s="1"/>
  <c r="D65740" i="1"/>
  <c r="E65740" i="1" s="1"/>
  <c r="D65741" i="1"/>
  <c r="E65741" i="1" s="1"/>
  <c r="D65742" i="1"/>
  <c r="E65742" i="1" s="1"/>
  <c r="D65743" i="1"/>
  <c r="E65743" i="1" s="1"/>
  <c r="D65744" i="1"/>
  <c r="E65744" i="1" s="1"/>
  <c r="D65745" i="1"/>
  <c r="E65745" i="1" s="1"/>
  <c r="D65746" i="1"/>
  <c r="E65746" i="1" s="1"/>
  <c r="D65747" i="1"/>
  <c r="E65747" i="1" s="1"/>
  <c r="D65748" i="1"/>
  <c r="E65748" i="1" s="1"/>
  <c r="D65749" i="1"/>
  <c r="E65749" i="1" s="1"/>
  <c r="D65750" i="1"/>
  <c r="E65750" i="1" s="1"/>
  <c r="D65751" i="1"/>
  <c r="E65751" i="1" s="1"/>
  <c r="D65752" i="1"/>
  <c r="E65752" i="1" s="1"/>
  <c r="D65753" i="1"/>
  <c r="E65753" i="1" s="1"/>
  <c r="D65754" i="1"/>
  <c r="E65754" i="1" s="1"/>
  <c r="D65755" i="1"/>
  <c r="E65755" i="1" s="1"/>
  <c r="D65756" i="1"/>
  <c r="E65756" i="1" s="1"/>
  <c r="D65757" i="1"/>
  <c r="E65757" i="1" s="1"/>
  <c r="D65758" i="1"/>
  <c r="E65758" i="1" s="1"/>
  <c r="D65759" i="1"/>
  <c r="E65759" i="1" s="1"/>
  <c r="D65760" i="1"/>
  <c r="E65760" i="1" s="1"/>
  <c r="D65761" i="1"/>
  <c r="E65761" i="1" s="1"/>
  <c r="D65762" i="1"/>
  <c r="E65762" i="1" s="1"/>
  <c r="D65763" i="1"/>
  <c r="E65763" i="1" s="1"/>
  <c r="D65764" i="1"/>
  <c r="E65764" i="1" s="1"/>
  <c r="D65765" i="1"/>
  <c r="E65765" i="1" s="1"/>
  <c r="D65766" i="1"/>
  <c r="E65766" i="1" s="1"/>
  <c r="D65767" i="1"/>
  <c r="E65767" i="1" s="1"/>
  <c r="D65768" i="1"/>
  <c r="E65768" i="1" s="1"/>
  <c r="D65769" i="1"/>
  <c r="E65769" i="1" s="1"/>
  <c r="D65770" i="1"/>
  <c r="E65770" i="1" s="1"/>
  <c r="D65771" i="1"/>
  <c r="E65771" i="1" s="1"/>
  <c r="D65772" i="1"/>
  <c r="E65772" i="1" s="1"/>
  <c r="D65773" i="1"/>
  <c r="E65773" i="1" s="1"/>
  <c r="D65774" i="1"/>
  <c r="E65774" i="1" s="1"/>
  <c r="D65775" i="1"/>
  <c r="E65775" i="1" s="1"/>
  <c r="D65776" i="1"/>
  <c r="E65776" i="1" s="1"/>
  <c r="D65777" i="1"/>
  <c r="E65777" i="1" s="1"/>
  <c r="D65778" i="1"/>
  <c r="E65778" i="1" s="1"/>
  <c r="D65779" i="1"/>
  <c r="E65779" i="1" s="1"/>
  <c r="D65780" i="1"/>
  <c r="E65780" i="1" s="1"/>
  <c r="D65781" i="1"/>
  <c r="E65781" i="1" s="1"/>
  <c r="D65782" i="1"/>
  <c r="E65782" i="1" s="1"/>
  <c r="D65783" i="1"/>
  <c r="E65783" i="1" s="1"/>
  <c r="D65784" i="1"/>
  <c r="E65784" i="1" s="1"/>
  <c r="D65785" i="1"/>
  <c r="E65785" i="1" s="1"/>
  <c r="D65786" i="1"/>
  <c r="E65786" i="1" s="1"/>
  <c r="D65787" i="1"/>
  <c r="E65787" i="1" s="1"/>
  <c r="D65788" i="1"/>
  <c r="E65788" i="1" s="1"/>
  <c r="D65789" i="1"/>
  <c r="E65789" i="1" s="1"/>
  <c r="D65790" i="1"/>
  <c r="E65790" i="1" s="1"/>
  <c r="D65791" i="1"/>
  <c r="E65791" i="1" s="1"/>
  <c r="D65792" i="1"/>
  <c r="E65792" i="1" s="1"/>
  <c r="D65793" i="1"/>
  <c r="E65793" i="1" s="1"/>
  <c r="D65794" i="1"/>
  <c r="E65794" i="1" s="1"/>
  <c r="D65795" i="1"/>
  <c r="E65795" i="1" s="1"/>
  <c r="D65796" i="1"/>
  <c r="E65796" i="1" s="1"/>
  <c r="D65797" i="1"/>
  <c r="E65797" i="1" s="1"/>
  <c r="D65798" i="1"/>
  <c r="E65798" i="1" s="1"/>
  <c r="D65799" i="1"/>
  <c r="E65799" i="1" s="1"/>
  <c r="D65800" i="1"/>
  <c r="E65800" i="1" s="1"/>
  <c r="D65801" i="1"/>
  <c r="E65801" i="1" s="1"/>
  <c r="D65802" i="1"/>
  <c r="E65802" i="1" s="1"/>
  <c r="D65803" i="1"/>
  <c r="E65803" i="1" s="1"/>
  <c r="D65804" i="1"/>
  <c r="E65804" i="1" s="1"/>
  <c r="D65805" i="1"/>
  <c r="E65805" i="1" s="1"/>
  <c r="D65806" i="1"/>
  <c r="E65806" i="1" s="1"/>
  <c r="D65807" i="1"/>
  <c r="E65807" i="1" s="1"/>
  <c r="D65808" i="1"/>
  <c r="E65808" i="1" s="1"/>
  <c r="D65809" i="1"/>
  <c r="E65809" i="1" s="1"/>
  <c r="D65810" i="1"/>
  <c r="E65810" i="1" s="1"/>
  <c r="D65811" i="1"/>
  <c r="E65811" i="1" s="1"/>
  <c r="D65812" i="1"/>
  <c r="E65812" i="1" s="1"/>
  <c r="D65813" i="1"/>
  <c r="E65813" i="1" s="1"/>
  <c r="D65814" i="1"/>
  <c r="E65814" i="1" s="1"/>
  <c r="D65815" i="1"/>
  <c r="E65815" i="1" s="1"/>
  <c r="D65816" i="1"/>
  <c r="E65816" i="1" s="1"/>
  <c r="D65817" i="1"/>
  <c r="E65817" i="1" s="1"/>
  <c r="D65818" i="1"/>
  <c r="E65818" i="1" s="1"/>
  <c r="D65819" i="1"/>
  <c r="E65819" i="1" s="1"/>
  <c r="D65820" i="1"/>
  <c r="E65820" i="1" s="1"/>
  <c r="D65821" i="1"/>
  <c r="E65821" i="1" s="1"/>
  <c r="D65822" i="1"/>
  <c r="E65822" i="1" s="1"/>
  <c r="D65823" i="1"/>
  <c r="E65823" i="1" s="1"/>
  <c r="D65824" i="1"/>
  <c r="E65824" i="1" s="1"/>
  <c r="D65825" i="1"/>
  <c r="E65825" i="1" s="1"/>
  <c r="D65826" i="1"/>
  <c r="E65826" i="1" s="1"/>
  <c r="D65827" i="1"/>
  <c r="E65827" i="1" s="1"/>
  <c r="D65828" i="1"/>
  <c r="E65828" i="1" s="1"/>
  <c r="D65829" i="1"/>
  <c r="E65829" i="1" s="1"/>
  <c r="D65830" i="1"/>
  <c r="E65830" i="1" s="1"/>
  <c r="D65831" i="1"/>
  <c r="E65831" i="1" s="1"/>
  <c r="D65832" i="1"/>
  <c r="E65832" i="1" s="1"/>
  <c r="D65833" i="1"/>
  <c r="E65833" i="1" s="1"/>
  <c r="D65834" i="1"/>
  <c r="E65834" i="1" s="1"/>
  <c r="D65835" i="1"/>
  <c r="E65835" i="1" s="1"/>
  <c r="D65836" i="1"/>
  <c r="E65836" i="1" s="1"/>
  <c r="D65837" i="1"/>
  <c r="E65837" i="1" s="1"/>
  <c r="D65838" i="1"/>
  <c r="E65838" i="1" s="1"/>
  <c r="D65839" i="1"/>
  <c r="E65839" i="1" s="1"/>
  <c r="D65840" i="1"/>
  <c r="E65840" i="1" s="1"/>
  <c r="D65841" i="1"/>
  <c r="E65841" i="1" s="1"/>
  <c r="D65842" i="1"/>
  <c r="E65842" i="1" s="1"/>
  <c r="D65843" i="1"/>
  <c r="E65843" i="1" s="1"/>
  <c r="D65844" i="1"/>
  <c r="E65844" i="1" s="1"/>
  <c r="D65845" i="1"/>
  <c r="E65845" i="1" s="1"/>
  <c r="D65846" i="1"/>
  <c r="E65846" i="1" s="1"/>
  <c r="D65847" i="1"/>
  <c r="E65847" i="1" s="1"/>
  <c r="D65848" i="1"/>
  <c r="E65848" i="1" s="1"/>
  <c r="D65849" i="1"/>
  <c r="E65849" i="1" s="1"/>
  <c r="D65850" i="1"/>
  <c r="E65850" i="1" s="1"/>
  <c r="D65851" i="1"/>
  <c r="E65851" i="1" s="1"/>
  <c r="D65852" i="1"/>
  <c r="E65852" i="1" s="1"/>
  <c r="D65853" i="1"/>
  <c r="E65853" i="1" s="1"/>
  <c r="D65854" i="1"/>
  <c r="E65854" i="1" s="1"/>
  <c r="D65855" i="1"/>
  <c r="E65855" i="1" s="1"/>
  <c r="D65856" i="1"/>
  <c r="E65856" i="1" s="1"/>
  <c r="D65857" i="1"/>
  <c r="E65857" i="1" s="1"/>
  <c r="D65858" i="1"/>
  <c r="E65858" i="1" s="1"/>
  <c r="D65859" i="1"/>
  <c r="E65859" i="1" s="1"/>
  <c r="D65860" i="1"/>
  <c r="E65860" i="1" s="1"/>
  <c r="D65861" i="1"/>
  <c r="E65861" i="1" s="1"/>
  <c r="D65862" i="1"/>
  <c r="E65862" i="1" s="1"/>
  <c r="D65863" i="1"/>
  <c r="E65863" i="1" s="1"/>
  <c r="D65864" i="1"/>
  <c r="E65864" i="1" s="1"/>
  <c r="D65865" i="1"/>
  <c r="E65865" i="1" s="1"/>
  <c r="D65866" i="1"/>
  <c r="E65866" i="1" s="1"/>
  <c r="D65867" i="1"/>
  <c r="E65867" i="1" s="1"/>
  <c r="D65868" i="1"/>
  <c r="E65868" i="1" s="1"/>
  <c r="D65869" i="1"/>
  <c r="E65869" i="1" s="1"/>
  <c r="D65870" i="1"/>
  <c r="E65870" i="1" s="1"/>
  <c r="D65871" i="1"/>
  <c r="E65871" i="1" s="1"/>
  <c r="D65872" i="1"/>
  <c r="E65872" i="1" s="1"/>
  <c r="D65873" i="1"/>
  <c r="E65873" i="1" s="1"/>
  <c r="D65874" i="1"/>
  <c r="E65874" i="1" s="1"/>
  <c r="D65875" i="1"/>
  <c r="E65875" i="1" s="1"/>
  <c r="D65876" i="1"/>
  <c r="E65876" i="1" s="1"/>
  <c r="D65877" i="1"/>
  <c r="E65877" i="1" s="1"/>
  <c r="D65878" i="1"/>
  <c r="E65878" i="1" s="1"/>
  <c r="D65879" i="1"/>
  <c r="E65879" i="1" s="1"/>
  <c r="D65880" i="1"/>
  <c r="E65880" i="1" s="1"/>
  <c r="D65881" i="1"/>
  <c r="E65881" i="1" s="1"/>
  <c r="D65882" i="1"/>
  <c r="E65882" i="1" s="1"/>
  <c r="D65883" i="1"/>
  <c r="E65883" i="1" s="1"/>
  <c r="D65884" i="1"/>
  <c r="E65884" i="1" s="1"/>
  <c r="D65885" i="1"/>
  <c r="E65885" i="1" s="1"/>
  <c r="D65886" i="1"/>
  <c r="E65886" i="1" s="1"/>
  <c r="D65887" i="1"/>
  <c r="E65887" i="1" s="1"/>
  <c r="D65888" i="1"/>
  <c r="E65888" i="1" s="1"/>
  <c r="D65889" i="1"/>
  <c r="E65889" i="1" s="1"/>
  <c r="D65890" i="1"/>
  <c r="E65890" i="1" s="1"/>
  <c r="D65891" i="1"/>
  <c r="E65891" i="1" s="1"/>
  <c r="D65892" i="1"/>
  <c r="E65892" i="1" s="1"/>
  <c r="D65893" i="1"/>
  <c r="E65893" i="1" s="1"/>
  <c r="D65894" i="1"/>
  <c r="E65894" i="1" s="1"/>
  <c r="D65895" i="1"/>
  <c r="E65895" i="1" s="1"/>
  <c r="D65896" i="1"/>
  <c r="E65896" i="1" s="1"/>
  <c r="D65897" i="1"/>
  <c r="E65897" i="1" s="1"/>
  <c r="D65898" i="1"/>
  <c r="E65898" i="1" s="1"/>
  <c r="D65899" i="1"/>
  <c r="E65899" i="1" s="1"/>
  <c r="D65900" i="1"/>
  <c r="E65900" i="1" s="1"/>
  <c r="D65901" i="1"/>
  <c r="E65901" i="1" s="1"/>
  <c r="D65902" i="1"/>
  <c r="E65902" i="1" s="1"/>
  <c r="D65903" i="1"/>
  <c r="E65903" i="1" s="1"/>
  <c r="D65904" i="1"/>
  <c r="E65904" i="1" s="1"/>
  <c r="D65905" i="1"/>
  <c r="E65905" i="1" s="1"/>
  <c r="D65906" i="1"/>
  <c r="E65906" i="1" s="1"/>
  <c r="D65907" i="1"/>
  <c r="E65907" i="1" s="1"/>
  <c r="D65908" i="1"/>
  <c r="E65908" i="1" s="1"/>
  <c r="D65909" i="1"/>
  <c r="E65909" i="1" s="1"/>
  <c r="D65910" i="1"/>
  <c r="E65910" i="1" s="1"/>
  <c r="D65911" i="1"/>
  <c r="E65911" i="1" s="1"/>
  <c r="D65912" i="1"/>
  <c r="E65912" i="1" s="1"/>
  <c r="D65913" i="1"/>
  <c r="E65913" i="1" s="1"/>
  <c r="D65914" i="1"/>
  <c r="E65914" i="1" s="1"/>
  <c r="D65915" i="1"/>
  <c r="E65915" i="1" s="1"/>
  <c r="D65916" i="1"/>
  <c r="E65916" i="1" s="1"/>
  <c r="D65917" i="1"/>
  <c r="E65917" i="1" s="1"/>
  <c r="D65918" i="1"/>
  <c r="E65918" i="1" s="1"/>
  <c r="D65919" i="1"/>
  <c r="E65919" i="1" s="1"/>
  <c r="D65920" i="1"/>
  <c r="E65920" i="1" s="1"/>
  <c r="D65921" i="1"/>
  <c r="E65921" i="1" s="1"/>
  <c r="D65922" i="1"/>
  <c r="E65922" i="1" s="1"/>
  <c r="D65923" i="1"/>
  <c r="E65923" i="1" s="1"/>
  <c r="D65924" i="1"/>
  <c r="E65924" i="1" s="1"/>
  <c r="D65925" i="1"/>
  <c r="E65925" i="1" s="1"/>
  <c r="D65926" i="1"/>
  <c r="E65926" i="1" s="1"/>
  <c r="D65927" i="1"/>
  <c r="E65927" i="1" s="1"/>
  <c r="D65928" i="1"/>
  <c r="E65928" i="1" s="1"/>
  <c r="D65929" i="1"/>
  <c r="E65929" i="1" s="1"/>
  <c r="D65930" i="1"/>
  <c r="E65930" i="1" s="1"/>
  <c r="D65931" i="1"/>
  <c r="E65931" i="1" s="1"/>
  <c r="D65932" i="1"/>
  <c r="E65932" i="1" s="1"/>
  <c r="D65933" i="1"/>
  <c r="E65933" i="1" s="1"/>
  <c r="D65934" i="1"/>
  <c r="E65934" i="1" s="1"/>
  <c r="D65935" i="1"/>
  <c r="E65935" i="1" s="1"/>
  <c r="D65936" i="1"/>
  <c r="E65936" i="1" s="1"/>
  <c r="D65937" i="1"/>
  <c r="E65937" i="1" s="1"/>
  <c r="D65938" i="1"/>
  <c r="E65938" i="1" s="1"/>
  <c r="D65939" i="1"/>
  <c r="E65939" i="1" s="1"/>
  <c r="D65940" i="1"/>
  <c r="E65940" i="1" s="1"/>
  <c r="D65941" i="1"/>
  <c r="E65941" i="1" s="1"/>
  <c r="D65942" i="1"/>
  <c r="E65942" i="1" s="1"/>
  <c r="D65943" i="1"/>
  <c r="E65943" i="1" s="1"/>
  <c r="D65944" i="1"/>
  <c r="E65944" i="1" s="1"/>
  <c r="D65945" i="1"/>
  <c r="E65945" i="1" s="1"/>
  <c r="D65946" i="1"/>
  <c r="E65946" i="1" s="1"/>
  <c r="D65947" i="1"/>
  <c r="E65947" i="1" s="1"/>
  <c r="D65948" i="1"/>
  <c r="E65948" i="1" s="1"/>
  <c r="D65949" i="1"/>
  <c r="E65949" i="1" s="1"/>
  <c r="D65950" i="1"/>
  <c r="E65950" i="1" s="1"/>
  <c r="D65951" i="1"/>
  <c r="E65951" i="1" s="1"/>
  <c r="D65952" i="1"/>
  <c r="E65952" i="1" s="1"/>
  <c r="D65953" i="1"/>
  <c r="E65953" i="1" s="1"/>
  <c r="D65954" i="1"/>
  <c r="E65954" i="1" s="1"/>
  <c r="D65955" i="1"/>
  <c r="E65955" i="1" s="1"/>
  <c r="D65956" i="1"/>
  <c r="E65956" i="1" s="1"/>
  <c r="D65957" i="1"/>
  <c r="E65957" i="1" s="1"/>
  <c r="D65958" i="1"/>
  <c r="E65958" i="1" s="1"/>
  <c r="D65959" i="1"/>
  <c r="E65959" i="1" s="1"/>
  <c r="D65960" i="1"/>
  <c r="E65960" i="1" s="1"/>
  <c r="D65961" i="1"/>
  <c r="E65961" i="1" s="1"/>
  <c r="D65962" i="1"/>
  <c r="E65962" i="1" s="1"/>
  <c r="D65963" i="1"/>
  <c r="E65963" i="1" s="1"/>
  <c r="D65964" i="1"/>
  <c r="E65964" i="1" s="1"/>
  <c r="D65965" i="1"/>
  <c r="E65965" i="1" s="1"/>
  <c r="D65966" i="1"/>
  <c r="E65966" i="1" s="1"/>
  <c r="D65967" i="1"/>
  <c r="E65967" i="1" s="1"/>
  <c r="D65968" i="1"/>
  <c r="E65968" i="1" s="1"/>
  <c r="D65969" i="1"/>
  <c r="E65969" i="1" s="1"/>
  <c r="D65970" i="1"/>
  <c r="E65970" i="1" s="1"/>
  <c r="D65971" i="1"/>
  <c r="E65971" i="1" s="1"/>
  <c r="D65972" i="1"/>
  <c r="E65972" i="1" s="1"/>
  <c r="D65973" i="1"/>
  <c r="E65973" i="1" s="1"/>
  <c r="D65974" i="1"/>
  <c r="E65974" i="1" s="1"/>
  <c r="D65975" i="1"/>
  <c r="E65975" i="1" s="1"/>
  <c r="D65976" i="1"/>
  <c r="E65976" i="1" s="1"/>
  <c r="D65977" i="1"/>
  <c r="E65977" i="1" s="1"/>
  <c r="D65978" i="1"/>
  <c r="E65978" i="1" s="1"/>
  <c r="D65979" i="1"/>
  <c r="E65979" i="1" s="1"/>
  <c r="D65980" i="1"/>
  <c r="E65980" i="1" s="1"/>
  <c r="D65981" i="1"/>
  <c r="E65981" i="1" s="1"/>
  <c r="D65982" i="1"/>
  <c r="E65982" i="1" s="1"/>
  <c r="D65983" i="1"/>
  <c r="E65983" i="1" s="1"/>
  <c r="D65984" i="1"/>
  <c r="E65984" i="1" s="1"/>
  <c r="D65985" i="1"/>
  <c r="E65985" i="1" s="1"/>
  <c r="D65986" i="1"/>
  <c r="E65986" i="1" s="1"/>
  <c r="D65987" i="1"/>
  <c r="E65987" i="1" s="1"/>
  <c r="D65988" i="1"/>
  <c r="E65988" i="1" s="1"/>
  <c r="D65989" i="1"/>
  <c r="E65989" i="1" s="1"/>
  <c r="D65990" i="1"/>
  <c r="E65990" i="1" s="1"/>
  <c r="D65991" i="1"/>
  <c r="E65991" i="1" s="1"/>
  <c r="D65992" i="1"/>
  <c r="E65992" i="1" s="1"/>
  <c r="D65993" i="1"/>
  <c r="E65993" i="1" s="1"/>
  <c r="D65994" i="1"/>
  <c r="E65994" i="1" s="1"/>
  <c r="D65995" i="1"/>
  <c r="E65995" i="1" s="1"/>
  <c r="D65996" i="1"/>
  <c r="E65996" i="1" s="1"/>
  <c r="D65997" i="1"/>
  <c r="E65997" i="1" s="1"/>
  <c r="D65998" i="1"/>
  <c r="E65998" i="1" s="1"/>
  <c r="D65999" i="1"/>
  <c r="E65999" i="1" s="1"/>
  <c r="D66000" i="1"/>
  <c r="E66000" i="1" s="1"/>
  <c r="D66001" i="1"/>
  <c r="E66001" i="1" s="1"/>
  <c r="D66002" i="1"/>
  <c r="E66002" i="1" s="1"/>
  <c r="D66003" i="1"/>
  <c r="E66003" i="1" s="1"/>
  <c r="D66004" i="1"/>
  <c r="E66004" i="1" s="1"/>
  <c r="D66005" i="1"/>
  <c r="E66005" i="1" s="1"/>
  <c r="D66006" i="1"/>
  <c r="E66006" i="1" s="1"/>
  <c r="D66007" i="1"/>
  <c r="E66007" i="1" s="1"/>
  <c r="D66008" i="1"/>
  <c r="E66008" i="1" s="1"/>
  <c r="D66009" i="1"/>
  <c r="E66009" i="1" s="1"/>
  <c r="D66010" i="1"/>
  <c r="E66010" i="1" s="1"/>
  <c r="D66011" i="1"/>
  <c r="E66011" i="1" s="1"/>
  <c r="D66012" i="1"/>
  <c r="E66012" i="1" s="1"/>
  <c r="D66013" i="1"/>
  <c r="E66013" i="1" s="1"/>
  <c r="D66014" i="1"/>
  <c r="E66014" i="1" s="1"/>
  <c r="D66015" i="1"/>
  <c r="E66015" i="1" s="1"/>
  <c r="D66016" i="1"/>
  <c r="E66016" i="1" s="1"/>
  <c r="D66017" i="1"/>
  <c r="E66017" i="1" s="1"/>
  <c r="D66018" i="1"/>
  <c r="E66018" i="1" s="1"/>
  <c r="D66019" i="1"/>
  <c r="E66019" i="1" s="1"/>
  <c r="D66020" i="1"/>
  <c r="E66020" i="1" s="1"/>
  <c r="D66021" i="1"/>
  <c r="E66021" i="1" s="1"/>
  <c r="D66022" i="1"/>
  <c r="E66022" i="1" s="1"/>
  <c r="D66023" i="1"/>
  <c r="E66023" i="1" s="1"/>
  <c r="D66024" i="1"/>
  <c r="E66024" i="1" s="1"/>
  <c r="D66025" i="1"/>
  <c r="E66025" i="1" s="1"/>
  <c r="D66026" i="1"/>
  <c r="E66026" i="1" s="1"/>
  <c r="D66027" i="1"/>
  <c r="E66027" i="1" s="1"/>
  <c r="D66028" i="1"/>
  <c r="E66028" i="1" s="1"/>
  <c r="D66029" i="1"/>
  <c r="E66029" i="1" s="1"/>
  <c r="D66030" i="1"/>
  <c r="E66030" i="1" s="1"/>
  <c r="D66031" i="1"/>
  <c r="E66031" i="1" s="1"/>
  <c r="D66032" i="1"/>
  <c r="E66032" i="1" s="1"/>
  <c r="D66033" i="1"/>
  <c r="E66033" i="1" s="1"/>
  <c r="D66034" i="1"/>
  <c r="E66034" i="1" s="1"/>
  <c r="D66035" i="1"/>
  <c r="E66035" i="1" s="1"/>
  <c r="D66036" i="1"/>
  <c r="E66036" i="1" s="1"/>
  <c r="D66037" i="1"/>
  <c r="E66037" i="1" s="1"/>
  <c r="D66038" i="1"/>
  <c r="E66038" i="1" s="1"/>
  <c r="D66039" i="1"/>
  <c r="E66039" i="1" s="1"/>
  <c r="D66040" i="1"/>
  <c r="E66040" i="1" s="1"/>
  <c r="D66041" i="1"/>
  <c r="E66041" i="1" s="1"/>
  <c r="D66042" i="1"/>
  <c r="E66042" i="1" s="1"/>
  <c r="D66043" i="1"/>
  <c r="E66043" i="1" s="1"/>
  <c r="D66044" i="1"/>
  <c r="E66044" i="1" s="1"/>
  <c r="D66045" i="1"/>
  <c r="E66045" i="1" s="1"/>
  <c r="D66046" i="1"/>
  <c r="E66046" i="1" s="1"/>
  <c r="D66047" i="1"/>
  <c r="E66047" i="1" s="1"/>
  <c r="D66048" i="1"/>
  <c r="E66048" i="1" s="1"/>
  <c r="D66049" i="1"/>
  <c r="E66049" i="1" s="1"/>
  <c r="D66050" i="1"/>
  <c r="E66050" i="1" s="1"/>
  <c r="D66051" i="1"/>
  <c r="E66051" i="1" s="1"/>
  <c r="D66052" i="1"/>
  <c r="E66052" i="1" s="1"/>
  <c r="D66053" i="1"/>
  <c r="E66053" i="1" s="1"/>
  <c r="D66054" i="1"/>
  <c r="E66054" i="1" s="1"/>
  <c r="D66055" i="1"/>
  <c r="E66055" i="1" s="1"/>
  <c r="D66056" i="1"/>
  <c r="E66056" i="1" s="1"/>
  <c r="D66057" i="1"/>
  <c r="E66057" i="1" s="1"/>
  <c r="D66058" i="1"/>
  <c r="E66058" i="1" s="1"/>
  <c r="D66059" i="1"/>
  <c r="E66059" i="1" s="1"/>
  <c r="D66060" i="1"/>
  <c r="E66060" i="1" s="1"/>
  <c r="D66061" i="1"/>
  <c r="E66061" i="1" s="1"/>
  <c r="D66062" i="1"/>
  <c r="E66062" i="1" s="1"/>
  <c r="D66063" i="1"/>
  <c r="E66063" i="1" s="1"/>
  <c r="D66064" i="1"/>
  <c r="E66064" i="1" s="1"/>
  <c r="D66065" i="1"/>
  <c r="E66065" i="1" s="1"/>
  <c r="D66066" i="1"/>
  <c r="E66066" i="1" s="1"/>
  <c r="D66067" i="1"/>
  <c r="E66067" i="1" s="1"/>
  <c r="D66068" i="1"/>
  <c r="E66068" i="1" s="1"/>
  <c r="D66069" i="1"/>
  <c r="E66069" i="1" s="1"/>
  <c r="D66070" i="1"/>
  <c r="E66070" i="1" s="1"/>
  <c r="D66071" i="1"/>
  <c r="E66071" i="1" s="1"/>
  <c r="D66072" i="1"/>
  <c r="E66072" i="1" s="1"/>
  <c r="D66073" i="1"/>
  <c r="E66073" i="1" s="1"/>
  <c r="D66074" i="1"/>
  <c r="E66074" i="1" s="1"/>
  <c r="D66075" i="1"/>
  <c r="E66075" i="1" s="1"/>
  <c r="D66076" i="1"/>
  <c r="E66076" i="1" s="1"/>
  <c r="D66077" i="1"/>
  <c r="E66077" i="1" s="1"/>
  <c r="D66078" i="1"/>
  <c r="E66078" i="1" s="1"/>
  <c r="D66079" i="1"/>
  <c r="E66079" i="1" s="1"/>
  <c r="D66080" i="1"/>
  <c r="E66080" i="1" s="1"/>
  <c r="D66081" i="1"/>
  <c r="E66081" i="1" s="1"/>
  <c r="D66082" i="1"/>
  <c r="E66082" i="1" s="1"/>
  <c r="D66083" i="1"/>
  <c r="E66083" i="1" s="1"/>
  <c r="D66084" i="1"/>
  <c r="E66084" i="1" s="1"/>
  <c r="D66085" i="1"/>
  <c r="E66085" i="1" s="1"/>
  <c r="D66086" i="1"/>
  <c r="E66086" i="1" s="1"/>
  <c r="D66087" i="1"/>
  <c r="E66087" i="1" s="1"/>
  <c r="D66088" i="1"/>
  <c r="E66088" i="1" s="1"/>
  <c r="D66089" i="1"/>
  <c r="E66089" i="1" s="1"/>
  <c r="D66090" i="1"/>
  <c r="E66090" i="1" s="1"/>
  <c r="D66091" i="1"/>
  <c r="E66091" i="1" s="1"/>
  <c r="D66092" i="1"/>
  <c r="E66092" i="1" s="1"/>
  <c r="D66093" i="1"/>
  <c r="E66093" i="1" s="1"/>
  <c r="D66094" i="1"/>
  <c r="E66094" i="1" s="1"/>
  <c r="D66095" i="1"/>
  <c r="E66095" i="1" s="1"/>
  <c r="D66096" i="1"/>
  <c r="E66096" i="1" s="1"/>
  <c r="D66097" i="1"/>
  <c r="E66097" i="1" s="1"/>
  <c r="D66098" i="1"/>
  <c r="E66098" i="1" s="1"/>
  <c r="D66099" i="1"/>
  <c r="E66099" i="1" s="1"/>
  <c r="D66100" i="1"/>
  <c r="E66100" i="1" s="1"/>
  <c r="D66101" i="1"/>
  <c r="E66101" i="1" s="1"/>
  <c r="D66102" i="1"/>
  <c r="E66102" i="1" s="1"/>
  <c r="D66103" i="1"/>
  <c r="E66103" i="1" s="1"/>
  <c r="D66104" i="1"/>
  <c r="E66104" i="1" s="1"/>
  <c r="D66105" i="1"/>
  <c r="E66105" i="1" s="1"/>
  <c r="D66106" i="1"/>
  <c r="E66106" i="1" s="1"/>
  <c r="D66107" i="1"/>
  <c r="E66107" i="1" s="1"/>
  <c r="D66108" i="1"/>
  <c r="E66108" i="1" s="1"/>
  <c r="D66109" i="1"/>
  <c r="E66109" i="1" s="1"/>
  <c r="D66110" i="1"/>
  <c r="E66110" i="1" s="1"/>
  <c r="D66111" i="1"/>
  <c r="E66111" i="1" s="1"/>
  <c r="D66112" i="1"/>
  <c r="E66112" i="1" s="1"/>
  <c r="D66113" i="1"/>
  <c r="E66113" i="1" s="1"/>
  <c r="D66114" i="1"/>
  <c r="E66114" i="1" s="1"/>
  <c r="D66115" i="1"/>
  <c r="E66115" i="1" s="1"/>
  <c r="D66116" i="1"/>
  <c r="E66116" i="1" s="1"/>
  <c r="D66117" i="1"/>
  <c r="E66117" i="1" s="1"/>
  <c r="D66118" i="1"/>
  <c r="E66118" i="1" s="1"/>
  <c r="D66119" i="1"/>
  <c r="E66119" i="1" s="1"/>
  <c r="D66120" i="1"/>
  <c r="E66120" i="1" s="1"/>
  <c r="D66121" i="1"/>
  <c r="E66121" i="1" s="1"/>
  <c r="D66122" i="1"/>
  <c r="E66122" i="1" s="1"/>
  <c r="D66123" i="1"/>
  <c r="E66123" i="1" s="1"/>
  <c r="D66124" i="1"/>
  <c r="E66124" i="1" s="1"/>
  <c r="D66125" i="1"/>
  <c r="E66125" i="1" s="1"/>
  <c r="D66126" i="1"/>
  <c r="E66126" i="1" s="1"/>
  <c r="D66127" i="1"/>
  <c r="E66127" i="1" s="1"/>
  <c r="D66128" i="1"/>
  <c r="E66128" i="1" s="1"/>
  <c r="D66129" i="1"/>
  <c r="E66129" i="1" s="1"/>
  <c r="D66130" i="1"/>
  <c r="E66130" i="1" s="1"/>
  <c r="D66131" i="1"/>
  <c r="E66131" i="1" s="1"/>
  <c r="D66132" i="1"/>
  <c r="E66132" i="1" s="1"/>
  <c r="D66133" i="1"/>
  <c r="E66133" i="1" s="1"/>
  <c r="D66134" i="1"/>
  <c r="E66134" i="1" s="1"/>
  <c r="D66135" i="1"/>
  <c r="E66135" i="1" s="1"/>
  <c r="D66136" i="1"/>
  <c r="E66136" i="1" s="1"/>
  <c r="D66137" i="1"/>
  <c r="E66137" i="1" s="1"/>
  <c r="D66138" i="1"/>
  <c r="E66138" i="1" s="1"/>
  <c r="D66139" i="1"/>
  <c r="E66139" i="1" s="1"/>
  <c r="D66140" i="1"/>
  <c r="E66140" i="1" s="1"/>
  <c r="D66141" i="1"/>
  <c r="E66141" i="1" s="1"/>
  <c r="D66142" i="1"/>
  <c r="E66142" i="1" s="1"/>
  <c r="D66143" i="1"/>
  <c r="E66143" i="1" s="1"/>
  <c r="D66144" i="1"/>
  <c r="E66144" i="1" s="1"/>
  <c r="D66145" i="1"/>
  <c r="E66145" i="1" s="1"/>
  <c r="D66146" i="1"/>
  <c r="E66146" i="1" s="1"/>
  <c r="D66147" i="1"/>
  <c r="E66147" i="1" s="1"/>
  <c r="D66148" i="1"/>
  <c r="E66148" i="1" s="1"/>
  <c r="D66149" i="1"/>
  <c r="E66149" i="1" s="1"/>
  <c r="D66150" i="1"/>
  <c r="E66150" i="1" s="1"/>
  <c r="D66151" i="1"/>
  <c r="E66151" i="1" s="1"/>
  <c r="D66152" i="1"/>
  <c r="E66152" i="1" s="1"/>
  <c r="D66153" i="1"/>
  <c r="E66153" i="1" s="1"/>
  <c r="D66154" i="1"/>
  <c r="E66154" i="1" s="1"/>
  <c r="D66155" i="1"/>
  <c r="E66155" i="1" s="1"/>
  <c r="D66156" i="1"/>
  <c r="E66156" i="1" s="1"/>
  <c r="D66157" i="1"/>
  <c r="E66157" i="1" s="1"/>
  <c r="D66158" i="1"/>
  <c r="E66158" i="1" s="1"/>
  <c r="D66159" i="1"/>
  <c r="E66159" i="1" s="1"/>
  <c r="D66160" i="1"/>
  <c r="E66160" i="1" s="1"/>
  <c r="D66161" i="1"/>
  <c r="E66161" i="1" s="1"/>
  <c r="D66162" i="1"/>
  <c r="E66162" i="1" s="1"/>
  <c r="D66163" i="1"/>
  <c r="E66163" i="1" s="1"/>
  <c r="D66164" i="1"/>
  <c r="E66164" i="1" s="1"/>
  <c r="D66165" i="1"/>
  <c r="E66165" i="1" s="1"/>
  <c r="D66166" i="1"/>
  <c r="E66166" i="1" s="1"/>
  <c r="D66167" i="1"/>
  <c r="E66167" i="1" s="1"/>
  <c r="D66168" i="1"/>
  <c r="E66168" i="1" s="1"/>
  <c r="D66169" i="1"/>
  <c r="E66169" i="1" s="1"/>
  <c r="D66170" i="1"/>
  <c r="E66170" i="1" s="1"/>
  <c r="D66171" i="1"/>
  <c r="E66171" i="1" s="1"/>
  <c r="D66172" i="1"/>
  <c r="E66172" i="1" s="1"/>
  <c r="D66173" i="1"/>
  <c r="E66173" i="1" s="1"/>
  <c r="D66174" i="1"/>
  <c r="E66174" i="1" s="1"/>
  <c r="D66175" i="1"/>
  <c r="E66175" i="1" s="1"/>
  <c r="D66176" i="1"/>
  <c r="E66176" i="1" s="1"/>
  <c r="D66177" i="1"/>
  <c r="E66177" i="1" s="1"/>
  <c r="D66178" i="1"/>
  <c r="E66178" i="1" s="1"/>
  <c r="D66179" i="1"/>
  <c r="E66179" i="1" s="1"/>
  <c r="D66180" i="1"/>
  <c r="E66180" i="1" s="1"/>
  <c r="D66181" i="1"/>
  <c r="E66181" i="1" s="1"/>
  <c r="D66182" i="1"/>
  <c r="E66182" i="1" s="1"/>
  <c r="D66183" i="1"/>
  <c r="E66183" i="1" s="1"/>
  <c r="D66184" i="1"/>
  <c r="E66184" i="1" s="1"/>
  <c r="D66185" i="1"/>
  <c r="E66185" i="1" s="1"/>
  <c r="D66186" i="1"/>
  <c r="E66186" i="1" s="1"/>
  <c r="D66187" i="1"/>
  <c r="E66187" i="1" s="1"/>
  <c r="D66188" i="1"/>
  <c r="E66188" i="1" s="1"/>
  <c r="D66189" i="1"/>
  <c r="E66189" i="1" s="1"/>
  <c r="D66190" i="1"/>
  <c r="E66190" i="1" s="1"/>
  <c r="D66191" i="1"/>
  <c r="E66191" i="1" s="1"/>
  <c r="D66192" i="1"/>
  <c r="E66192" i="1" s="1"/>
  <c r="D66193" i="1"/>
  <c r="E66193" i="1" s="1"/>
  <c r="D66194" i="1"/>
  <c r="E66194" i="1" s="1"/>
  <c r="D66195" i="1"/>
  <c r="E66195" i="1" s="1"/>
  <c r="D66196" i="1"/>
  <c r="E66196" i="1" s="1"/>
  <c r="D66197" i="1"/>
  <c r="E66197" i="1" s="1"/>
  <c r="D66198" i="1"/>
  <c r="E66198" i="1" s="1"/>
  <c r="D66199" i="1"/>
  <c r="E66199" i="1" s="1"/>
  <c r="D66200" i="1"/>
  <c r="E66200" i="1" s="1"/>
  <c r="D66201" i="1"/>
  <c r="E66201" i="1" s="1"/>
  <c r="D66202" i="1"/>
  <c r="E66202" i="1" s="1"/>
  <c r="D66203" i="1"/>
  <c r="E66203" i="1" s="1"/>
  <c r="D66204" i="1"/>
  <c r="E66204" i="1" s="1"/>
  <c r="D66205" i="1"/>
  <c r="E66205" i="1" s="1"/>
  <c r="D66206" i="1"/>
  <c r="E66206" i="1" s="1"/>
  <c r="D66207" i="1"/>
  <c r="E66207" i="1" s="1"/>
  <c r="D66208" i="1"/>
  <c r="E66208" i="1" s="1"/>
  <c r="D66209" i="1"/>
  <c r="E66209" i="1" s="1"/>
  <c r="D66210" i="1"/>
  <c r="E66210" i="1" s="1"/>
  <c r="D66211" i="1"/>
  <c r="E66211" i="1" s="1"/>
  <c r="D66212" i="1"/>
  <c r="E66212" i="1" s="1"/>
  <c r="D66213" i="1"/>
  <c r="E66213" i="1" s="1"/>
  <c r="D66214" i="1"/>
  <c r="E66214" i="1" s="1"/>
  <c r="D66215" i="1"/>
  <c r="E66215" i="1" s="1"/>
  <c r="D66216" i="1"/>
  <c r="E66216" i="1" s="1"/>
  <c r="D66217" i="1"/>
  <c r="E66217" i="1" s="1"/>
  <c r="D66218" i="1"/>
  <c r="E66218" i="1" s="1"/>
  <c r="D66219" i="1"/>
  <c r="E66219" i="1" s="1"/>
  <c r="D66220" i="1"/>
  <c r="E66220" i="1" s="1"/>
  <c r="D66221" i="1"/>
  <c r="E66221" i="1" s="1"/>
  <c r="D66222" i="1"/>
  <c r="E66222" i="1" s="1"/>
  <c r="D66223" i="1"/>
  <c r="E66223" i="1" s="1"/>
  <c r="D66224" i="1"/>
  <c r="E66224" i="1" s="1"/>
  <c r="D66225" i="1"/>
  <c r="E66225" i="1" s="1"/>
  <c r="D66226" i="1"/>
  <c r="E66226" i="1" s="1"/>
  <c r="D66227" i="1"/>
  <c r="E66227" i="1" s="1"/>
  <c r="D66228" i="1"/>
  <c r="E66228" i="1" s="1"/>
  <c r="D66229" i="1"/>
  <c r="E66229" i="1" s="1"/>
  <c r="D66230" i="1"/>
  <c r="E66230" i="1" s="1"/>
  <c r="D66231" i="1"/>
  <c r="E66231" i="1" s="1"/>
  <c r="D66232" i="1"/>
  <c r="E66232" i="1" s="1"/>
  <c r="D66233" i="1"/>
  <c r="E66233" i="1" s="1"/>
  <c r="D66234" i="1"/>
  <c r="E66234" i="1" s="1"/>
  <c r="D66235" i="1"/>
  <c r="E66235" i="1" s="1"/>
  <c r="D66236" i="1"/>
  <c r="E66236" i="1" s="1"/>
  <c r="D66237" i="1"/>
  <c r="E66237" i="1" s="1"/>
  <c r="D66238" i="1"/>
  <c r="E66238" i="1" s="1"/>
  <c r="D66239" i="1"/>
  <c r="E66239" i="1" s="1"/>
  <c r="D66240" i="1"/>
  <c r="E66240" i="1" s="1"/>
  <c r="D66241" i="1"/>
  <c r="E66241" i="1" s="1"/>
  <c r="D66242" i="1"/>
  <c r="E66242" i="1" s="1"/>
  <c r="D66243" i="1"/>
  <c r="E66243" i="1" s="1"/>
  <c r="D66244" i="1"/>
  <c r="E66244" i="1" s="1"/>
  <c r="D66245" i="1"/>
  <c r="E66245" i="1" s="1"/>
  <c r="D66246" i="1"/>
  <c r="E66246" i="1" s="1"/>
  <c r="D66247" i="1"/>
  <c r="E66247" i="1" s="1"/>
  <c r="D66248" i="1"/>
  <c r="E66248" i="1" s="1"/>
  <c r="D66249" i="1"/>
  <c r="E66249" i="1" s="1"/>
  <c r="D66250" i="1"/>
  <c r="E66250" i="1" s="1"/>
  <c r="D66251" i="1"/>
  <c r="E66251" i="1" s="1"/>
  <c r="D66252" i="1"/>
  <c r="E66252" i="1" s="1"/>
  <c r="D66253" i="1"/>
  <c r="E66253" i="1" s="1"/>
  <c r="D66254" i="1"/>
  <c r="E66254" i="1" s="1"/>
  <c r="D66255" i="1"/>
  <c r="E66255" i="1" s="1"/>
  <c r="D66256" i="1"/>
  <c r="E66256" i="1" s="1"/>
  <c r="D66257" i="1"/>
  <c r="E66257" i="1" s="1"/>
  <c r="D66258" i="1"/>
  <c r="E66258" i="1" s="1"/>
  <c r="D66259" i="1"/>
  <c r="E66259" i="1" s="1"/>
  <c r="D66260" i="1"/>
  <c r="E66260" i="1" s="1"/>
  <c r="D66261" i="1"/>
  <c r="E66261" i="1" s="1"/>
  <c r="D66262" i="1"/>
  <c r="E66262" i="1" s="1"/>
  <c r="D66263" i="1"/>
  <c r="E66263" i="1" s="1"/>
  <c r="D66264" i="1"/>
  <c r="E66264" i="1" s="1"/>
  <c r="D66265" i="1"/>
  <c r="E66265" i="1" s="1"/>
  <c r="D66266" i="1"/>
  <c r="E66266" i="1" s="1"/>
  <c r="D66267" i="1"/>
  <c r="E66267" i="1" s="1"/>
  <c r="D66268" i="1"/>
  <c r="E66268" i="1" s="1"/>
  <c r="D66269" i="1"/>
  <c r="E66269" i="1" s="1"/>
  <c r="D66270" i="1"/>
  <c r="E66270" i="1" s="1"/>
  <c r="D66271" i="1"/>
  <c r="E66271" i="1" s="1"/>
  <c r="D66272" i="1"/>
  <c r="E66272" i="1" s="1"/>
  <c r="D66273" i="1"/>
  <c r="E66273" i="1" s="1"/>
  <c r="D66274" i="1"/>
  <c r="E66274" i="1" s="1"/>
  <c r="D66275" i="1"/>
  <c r="E66275" i="1" s="1"/>
  <c r="D66276" i="1"/>
  <c r="E66276" i="1" s="1"/>
  <c r="D66277" i="1"/>
  <c r="E66277" i="1" s="1"/>
  <c r="D66278" i="1"/>
  <c r="E66278" i="1" s="1"/>
  <c r="D66279" i="1"/>
  <c r="E66279" i="1" s="1"/>
  <c r="D66280" i="1"/>
  <c r="E66280" i="1" s="1"/>
  <c r="D66281" i="1"/>
  <c r="E66281" i="1" s="1"/>
  <c r="D66282" i="1"/>
  <c r="E66282" i="1" s="1"/>
  <c r="D66283" i="1"/>
  <c r="E66283" i="1" s="1"/>
  <c r="D66284" i="1"/>
  <c r="E66284" i="1" s="1"/>
  <c r="D66285" i="1"/>
  <c r="E66285" i="1" s="1"/>
  <c r="D66286" i="1"/>
  <c r="E66286" i="1" s="1"/>
  <c r="D66287" i="1"/>
  <c r="E66287" i="1" s="1"/>
  <c r="D66288" i="1"/>
  <c r="E66288" i="1" s="1"/>
  <c r="D66289" i="1"/>
  <c r="E66289" i="1" s="1"/>
  <c r="D66290" i="1"/>
  <c r="E66290" i="1" s="1"/>
  <c r="D66291" i="1"/>
  <c r="E66291" i="1" s="1"/>
  <c r="D66292" i="1"/>
  <c r="E66292" i="1" s="1"/>
  <c r="D66293" i="1"/>
  <c r="E66293" i="1" s="1"/>
  <c r="D66294" i="1"/>
  <c r="E66294" i="1" s="1"/>
  <c r="D66295" i="1"/>
  <c r="E66295" i="1" s="1"/>
  <c r="D66296" i="1"/>
  <c r="E66296" i="1" s="1"/>
  <c r="D66297" i="1"/>
  <c r="E66297" i="1" s="1"/>
  <c r="D66298" i="1"/>
  <c r="E66298" i="1" s="1"/>
  <c r="D66299" i="1"/>
  <c r="E66299" i="1" s="1"/>
  <c r="D66300" i="1"/>
  <c r="E66300" i="1" s="1"/>
  <c r="D66301" i="1"/>
  <c r="E66301" i="1" s="1"/>
  <c r="D66302" i="1"/>
  <c r="E66302" i="1" s="1"/>
  <c r="D66303" i="1"/>
  <c r="E66303" i="1" s="1"/>
  <c r="D66304" i="1"/>
  <c r="E66304" i="1" s="1"/>
  <c r="D66305" i="1"/>
  <c r="E66305" i="1" s="1"/>
  <c r="D66306" i="1"/>
  <c r="E66306" i="1" s="1"/>
  <c r="D66307" i="1"/>
  <c r="E66307" i="1" s="1"/>
  <c r="D66308" i="1"/>
  <c r="E66308" i="1" s="1"/>
  <c r="D66309" i="1"/>
  <c r="E66309" i="1" s="1"/>
  <c r="D66310" i="1"/>
  <c r="E66310" i="1" s="1"/>
  <c r="D66311" i="1"/>
  <c r="E66311" i="1" s="1"/>
  <c r="D66312" i="1"/>
  <c r="E66312" i="1" s="1"/>
  <c r="D66313" i="1"/>
  <c r="E66313" i="1" s="1"/>
  <c r="D66314" i="1"/>
  <c r="E66314" i="1" s="1"/>
  <c r="D66315" i="1"/>
  <c r="E66315" i="1" s="1"/>
  <c r="D66316" i="1"/>
  <c r="E66316" i="1" s="1"/>
  <c r="D66317" i="1"/>
  <c r="E66317" i="1" s="1"/>
  <c r="D66318" i="1"/>
  <c r="E66318" i="1" s="1"/>
  <c r="D66319" i="1"/>
  <c r="E66319" i="1" s="1"/>
  <c r="D66320" i="1"/>
  <c r="E66320" i="1" s="1"/>
  <c r="D66321" i="1"/>
  <c r="E66321" i="1" s="1"/>
  <c r="D66322" i="1"/>
  <c r="E66322" i="1" s="1"/>
  <c r="D66323" i="1"/>
  <c r="E66323" i="1" s="1"/>
  <c r="D66324" i="1"/>
  <c r="E66324" i="1" s="1"/>
  <c r="D66325" i="1"/>
  <c r="E66325" i="1" s="1"/>
  <c r="D66326" i="1"/>
  <c r="E66326" i="1" s="1"/>
  <c r="D66327" i="1"/>
  <c r="E66327" i="1" s="1"/>
  <c r="D66328" i="1"/>
  <c r="E66328" i="1" s="1"/>
  <c r="D66329" i="1"/>
  <c r="E66329" i="1" s="1"/>
  <c r="D66330" i="1"/>
  <c r="E66330" i="1" s="1"/>
  <c r="D66331" i="1"/>
  <c r="E66331" i="1" s="1"/>
  <c r="D66332" i="1"/>
  <c r="E66332" i="1" s="1"/>
  <c r="D66333" i="1"/>
  <c r="E66333" i="1" s="1"/>
  <c r="D66334" i="1"/>
  <c r="E66334" i="1" s="1"/>
  <c r="D66335" i="1"/>
  <c r="E66335" i="1" s="1"/>
  <c r="D66336" i="1"/>
  <c r="E66336" i="1" s="1"/>
  <c r="D66337" i="1"/>
  <c r="E66337" i="1" s="1"/>
  <c r="D66338" i="1"/>
  <c r="E66338" i="1" s="1"/>
  <c r="D66339" i="1"/>
  <c r="E66339" i="1" s="1"/>
  <c r="D66340" i="1"/>
  <c r="E66340" i="1" s="1"/>
  <c r="D66341" i="1"/>
  <c r="E66341" i="1" s="1"/>
  <c r="D66342" i="1"/>
  <c r="E66342" i="1" s="1"/>
  <c r="D66343" i="1"/>
  <c r="E66343" i="1" s="1"/>
  <c r="D66344" i="1"/>
  <c r="E66344" i="1" s="1"/>
  <c r="D66345" i="1"/>
  <c r="E66345" i="1" s="1"/>
  <c r="D66346" i="1"/>
  <c r="E66346" i="1" s="1"/>
  <c r="D66347" i="1"/>
  <c r="E66347" i="1" s="1"/>
  <c r="D66348" i="1"/>
  <c r="E66348" i="1" s="1"/>
  <c r="D66349" i="1"/>
  <c r="E66349" i="1" s="1"/>
  <c r="D66350" i="1"/>
  <c r="E66350" i="1" s="1"/>
  <c r="D66351" i="1"/>
  <c r="E66351" i="1" s="1"/>
  <c r="D66352" i="1"/>
  <c r="E66352" i="1" s="1"/>
  <c r="D66353" i="1"/>
  <c r="E66353" i="1" s="1"/>
  <c r="D66354" i="1"/>
  <c r="E66354" i="1" s="1"/>
  <c r="D66355" i="1"/>
  <c r="E66355" i="1" s="1"/>
  <c r="D66356" i="1"/>
  <c r="E66356" i="1" s="1"/>
  <c r="D66357" i="1"/>
  <c r="E66357" i="1" s="1"/>
  <c r="D66358" i="1"/>
  <c r="E66358" i="1" s="1"/>
  <c r="D66359" i="1"/>
  <c r="E66359" i="1" s="1"/>
  <c r="D66360" i="1"/>
  <c r="E66360" i="1" s="1"/>
  <c r="D66361" i="1"/>
  <c r="E66361" i="1" s="1"/>
  <c r="D66362" i="1"/>
  <c r="E66362" i="1" s="1"/>
  <c r="D66363" i="1"/>
  <c r="E66363" i="1" s="1"/>
  <c r="D66364" i="1"/>
  <c r="E66364" i="1" s="1"/>
  <c r="D66365" i="1"/>
  <c r="E66365" i="1" s="1"/>
  <c r="D66366" i="1"/>
  <c r="E66366" i="1" s="1"/>
  <c r="D66367" i="1"/>
  <c r="E66367" i="1" s="1"/>
  <c r="D66368" i="1"/>
  <c r="E66368" i="1" s="1"/>
  <c r="D66369" i="1"/>
  <c r="E66369" i="1" s="1"/>
  <c r="D66370" i="1"/>
  <c r="E66370" i="1" s="1"/>
  <c r="D66371" i="1"/>
  <c r="E66371" i="1" s="1"/>
  <c r="D66372" i="1"/>
  <c r="E66372" i="1" s="1"/>
  <c r="D66373" i="1"/>
  <c r="E66373" i="1" s="1"/>
  <c r="D66374" i="1"/>
  <c r="E66374" i="1" s="1"/>
  <c r="D66375" i="1"/>
  <c r="E66375" i="1" s="1"/>
  <c r="D66376" i="1"/>
  <c r="E66376" i="1" s="1"/>
  <c r="D66377" i="1"/>
  <c r="E66377" i="1" s="1"/>
  <c r="D66378" i="1"/>
  <c r="E66378" i="1" s="1"/>
  <c r="D66379" i="1"/>
  <c r="E66379" i="1" s="1"/>
  <c r="D66380" i="1"/>
  <c r="E66380" i="1" s="1"/>
  <c r="D66381" i="1"/>
  <c r="E66381" i="1" s="1"/>
  <c r="D66382" i="1"/>
  <c r="E66382" i="1" s="1"/>
  <c r="D66383" i="1"/>
  <c r="E66383" i="1" s="1"/>
  <c r="D66384" i="1"/>
  <c r="E66384" i="1" s="1"/>
  <c r="D66385" i="1"/>
  <c r="E66385" i="1" s="1"/>
  <c r="D66386" i="1"/>
  <c r="E66386" i="1" s="1"/>
  <c r="D66387" i="1"/>
  <c r="E66387" i="1" s="1"/>
  <c r="D66388" i="1"/>
  <c r="E66388" i="1" s="1"/>
  <c r="D66389" i="1"/>
  <c r="E66389" i="1" s="1"/>
  <c r="D66390" i="1"/>
  <c r="E66390" i="1" s="1"/>
  <c r="D66391" i="1"/>
  <c r="E66391" i="1" s="1"/>
  <c r="D66392" i="1"/>
  <c r="E66392" i="1" s="1"/>
  <c r="D66393" i="1"/>
  <c r="E66393" i="1" s="1"/>
  <c r="D66394" i="1"/>
  <c r="E66394" i="1" s="1"/>
  <c r="D66395" i="1"/>
  <c r="E66395" i="1" s="1"/>
  <c r="D66396" i="1"/>
  <c r="E66396" i="1" s="1"/>
  <c r="D66397" i="1"/>
  <c r="E66397" i="1" s="1"/>
  <c r="D66398" i="1"/>
  <c r="E66398" i="1" s="1"/>
  <c r="D66399" i="1"/>
  <c r="E66399" i="1" s="1"/>
  <c r="D66400" i="1"/>
  <c r="E66400" i="1" s="1"/>
  <c r="D66401" i="1"/>
  <c r="E66401" i="1" s="1"/>
  <c r="D66402" i="1"/>
  <c r="E66402" i="1" s="1"/>
  <c r="D66403" i="1"/>
  <c r="E66403" i="1" s="1"/>
  <c r="D66404" i="1"/>
  <c r="E66404" i="1" s="1"/>
  <c r="D66405" i="1"/>
  <c r="E66405" i="1" s="1"/>
  <c r="D66406" i="1"/>
  <c r="E66406" i="1" s="1"/>
  <c r="D66407" i="1"/>
  <c r="E66407" i="1" s="1"/>
  <c r="D66408" i="1"/>
  <c r="E66408" i="1" s="1"/>
  <c r="D66409" i="1"/>
  <c r="E66409" i="1" s="1"/>
  <c r="D66410" i="1"/>
  <c r="E66410" i="1" s="1"/>
  <c r="D66411" i="1"/>
  <c r="E66411" i="1" s="1"/>
  <c r="D66412" i="1"/>
  <c r="E66412" i="1" s="1"/>
  <c r="D66413" i="1"/>
  <c r="E66413" i="1" s="1"/>
  <c r="D66414" i="1"/>
  <c r="E66414" i="1" s="1"/>
  <c r="D66415" i="1"/>
  <c r="E66415" i="1" s="1"/>
  <c r="D66416" i="1"/>
  <c r="E66416" i="1" s="1"/>
  <c r="D66417" i="1"/>
  <c r="E66417" i="1" s="1"/>
  <c r="D66418" i="1"/>
  <c r="E66418" i="1" s="1"/>
  <c r="D66419" i="1"/>
  <c r="E66419" i="1" s="1"/>
  <c r="D66420" i="1"/>
  <c r="E66420" i="1" s="1"/>
  <c r="D66421" i="1"/>
  <c r="E66421" i="1" s="1"/>
  <c r="D66422" i="1"/>
  <c r="E66422" i="1" s="1"/>
  <c r="D66423" i="1"/>
  <c r="E66423" i="1" s="1"/>
  <c r="D66424" i="1"/>
  <c r="E66424" i="1" s="1"/>
  <c r="D66425" i="1"/>
  <c r="E66425" i="1" s="1"/>
  <c r="D66426" i="1"/>
  <c r="E66426" i="1" s="1"/>
  <c r="D66427" i="1"/>
  <c r="E66427" i="1" s="1"/>
  <c r="D66428" i="1"/>
  <c r="E66428" i="1" s="1"/>
  <c r="D66429" i="1"/>
  <c r="E66429" i="1" s="1"/>
  <c r="D66430" i="1"/>
  <c r="E66430" i="1" s="1"/>
  <c r="D66431" i="1"/>
  <c r="E66431" i="1" s="1"/>
  <c r="D66432" i="1"/>
  <c r="E66432" i="1" s="1"/>
  <c r="D66433" i="1"/>
  <c r="E66433" i="1" s="1"/>
  <c r="D66434" i="1"/>
  <c r="E66434" i="1" s="1"/>
  <c r="D66435" i="1"/>
  <c r="E66435" i="1" s="1"/>
  <c r="D66436" i="1"/>
  <c r="E66436" i="1" s="1"/>
  <c r="D66437" i="1"/>
  <c r="E66437" i="1" s="1"/>
  <c r="D66438" i="1"/>
  <c r="E66438" i="1" s="1"/>
  <c r="D66439" i="1"/>
  <c r="E66439" i="1" s="1"/>
  <c r="D66440" i="1"/>
  <c r="E66440" i="1" s="1"/>
  <c r="D66441" i="1"/>
  <c r="E66441" i="1" s="1"/>
  <c r="D66442" i="1"/>
  <c r="E66442" i="1" s="1"/>
  <c r="D66443" i="1"/>
  <c r="E66443" i="1" s="1"/>
  <c r="D66444" i="1"/>
  <c r="E66444" i="1" s="1"/>
  <c r="D66445" i="1"/>
  <c r="E66445" i="1" s="1"/>
  <c r="D66446" i="1"/>
  <c r="E66446" i="1" s="1"/>
  <c r="D66447" i="1"/>
  <c r="E66447" i="1" s="1"/>
  <c r="D66448" i="1"/>
  <c r="E66448" i="1" s="1"/>
  <c r="D66449" i="1"/>
  <c r="E66449" i="1" s="1"/>
  <c r="D66450" i="1"/>
  <c r="E66450" i="1" s="1"/>
  <c r="D66451" i="1"/>
  <c r="E66451" i="1" s="1"/>
  <c r="D66452" i="1"/>
  <c r="E66452" i="1" s="1"/>
  <c r="D66453" i="1"/>
  <c r="E66453" i="1" s="1"/>
  <c r="D66454" i="1"/>
  <c r="E66454" i="1" s="1"/>
  <c r="D66455" i="1"/>
  <c r="E66455" i="1" s="1"/>
  <c r="D66456" i="1"/>
  <c r="E66456" i="1" s="1"/>
  <c r="D66457" i="1"/>
  <c r="E66457" i="1" s="1"/>
  <c r="D66458" i="1"/>
  <c r="E66458" i="1" s="1"/>
  <c r="D66459" i="1"/>
  <c r="E66459" i="1" s="1"/>
  <c r="D66460" i="1"/>
  <c r="E66460" i="1" s="1"/>
  <c r="D66461" i="1"/>
  <c r="E66461" i="1" s="1"/>
  <c r="D66462" i="1"/>
  <c r="E66462" i="1" s="1"/>
  <c r="D66463" i="1"/>
  <c r="E66463" i="1" s="1"/>
  <c r="D66464" i="1"/>
  <c r="E66464" i="1" s="1"/>
  <c r="D66465" i="1"/>
  <c r="E66465" i="1" s="1"/>
  <c r="D66466" i="1"/>
  <c r="E66466" i="1" s="1"/>
  <c r="D66467" i="1"/>
  <c r="E66467" i="1" s="1"/>
  <c r="D66468" i="1"/>
  <c r="E66468" i="1" s="1"/>
  <c r="D66469" i="1"/>
  <c r="E66469" i="1" s="1"/>
  <c r="D66470" i="1"/>
  <c r="E66470" i="1" s="1"/>
  <c r="D66471" i="1"/>
  <c r="E66471" i="1" s="1"/>
  <c r="D66472" i="1"/>
  <c r="E66472" i="1" s="1"/>
  <c r="D66473" i="1"/>
  <c r="E66473" i="1" s="1"/>
  <c r="D66474" i="1"/>
  <c r="E66474" i="1" s="1"/>
  <c r="D66475" i="1"/>
  <c r="E66475" i="1" s="1"/>
  <c r="D66476" i="1"/>
  <c r="E66476" i="1" s="1"/>
  <c r="D66477" i="1"/>
  <c r="E66477" i="1" s="1"/>
  <c r="D66478" i="1"/>
  <c r="E66478" i="1" s="1"/>
  <c r="D66479" i="1"/>
  <c r="E66479" i="1" s="1"/>
  <c r="D66480" i="1"/>
  <c r="E66480" i="1" s="1"/>
  <c r="D66481" i="1"/>
  <c r="E66481" i="1" s="1"/>
  <c r="D66482" i="1"/>
  <c r="E66482" i="1" s="1"/>
  <c r="D66483" i="1"/>
  <c r="E66483" i="1" s="1"/>
  <c r="D66484" i="1"/>
  <c r="E66484" i="1" s="1"/>
  <c r="D66485" i="1"/>
  <c r="E66485" i="1" s="1"/>
  <c r="D66486" i="1"/>
  <c r="E66486" i="1" s="1"/>
  <c r="D66487" i="1"/>
  <c r="E66487" i="1" s="1"/>
  <c r="D66488" i="1"/>
  <c r="E66488" i="1" s="1"/>
  <c r="D66489" i="1"/>
  <c r="E66489" i="1" s="1"/>
  <c r="D66490" i="1"/>
  <c r="E66490" i="1" s="1"/>
  <c r="D66491" i="1"/>
  <c r="E66491" i="1" s="1"/>
  <c r="D66492" i="1"/>
  <c r="E66492" i="1" s="1"/>
  <c r="D66493" i="1"/>
  <c r="E66493" i="1" s="1"/>
  <c r="D66494" i="1"/>
  <c r="E66494" i="1" s="1"/>
  <c r="D66495" i="1"/>
  <c r="E66495" i="1" s="1"/>
  <c r="D66496" i="1"/>
  <c r="E66496" i="1" s="1"/>
  <c r="D66497" i="1"/>
  <c r="E66497" i="1" s="1"/>
  <c r="D66498" i="1"/>
  <c r="E66498" i="1" s="1"/>
  <c r="D66499" i="1"/>
  <c r="E66499" i="1" s="1"/>
  <c r="D66500" i="1"/>
  <c r="E66500" i="1" s="1"/>
  <c r="D66501" i="1"/>
  <c r="E66501" i="1" s="1"/>
  <c r="D66502" i="1"/>
  <c r="E66502" i="1" s="1"/>
  <c r="D66503" i="1"/>
  <c r="E66503" i="1" s="1"/>
  <c r="D66504" i="1"/>
  <c r="E66504" i="1" s="1"/>
  <c r="D66505" i="1"/>
  <c r="E66505" i="1" s="1"/>
  <c r="D66506" i="1"/>
  <c r="E66506" i="1" s="1"/>
  <c r="D66507" i="1"/>
  <c r="E66507" i="1" s="1"/>
  <c r="D66508" i="1"/>
  <c r="E66508" i="1" s="1"/>
  <c r="D66509" i="1"/>
  <c r="E66509" i="1" s="1"/>
  <c r="D66510" i="1"/>
  <c r="E66510" i="1" s="1"/>
  <c r="D66511" i="1"/>
  <c r="E66511" i="1" s="1"/>
  <c r="D66512" i="1"/>
  <c r="E66512" i="1" s="1"/>
  <c r="D66513" i="1"/>
  <c r="E66513" i="1" s="1"/>
  <c r="D66514" i="1"/>
  <c r="E66514" i="1" s="1"/>
  <c r="D66515" i="1"/>
  <c r="E66515" i="1" s="1"/>
  <c r="D66516" i="1"/>
  <c r="E66516" i="1" s="1"/>
  <c r="D66517" i="1"/>
  <c r="E66517" i="1" s="1"/>
  <c r="D66518" i="1"/>
  <c r="E66518" i="1" s="1"/>
  <c r="D66519" i="1"/>
  <c r="E66519" i="1" s="1"/>
  <c r="D66520" i="1"/>
  <c r="E66520" i="1" s="1"/>
  <c r="D66521" i="1"/>
  <c r="E66521" i="1" s="1"/>
  <c r="D66522" i="1"/>
  <c r="E66522" i="1" s="1"/>
  <c r="D66523" i="1"/>
  <c r="E66523" i="1" s="1"/>
  <c r="D66524" i="1"/>
  <c r="E66524" i="1" s="1"/>
  <c r="D66525" i="1"/>
  <c r="E66525" i="1" s="1"/>
  <c r="D66526" i="1"/>
  <c r="E66526" i="1" s="1"/>
  <c r="D66527" i="1"/>
  <c r="E66527" i="1" s="1"/>
  <c r="D66528" i="1"/>
  <c r="E66528" i="1" s="1"/>
  <c r="D66529" i="1"/>
  <c r="E66529" i="1" s="1"/>
  <c r="D66530" i="1"/>
  <c r="E66530" i="1" s="1"/>
  <c r="D66531" i="1"/>
  <c r="E66531" i="1" s="1"/>
  <c r="D66532" i="1"/>
  <c r="E66532" i="1" s="1"/>
  <c r="D66533" i="1"/>
  <c r="E66533" i="1" s="1"/>
  <c r="D66534" i="1"/>
  <c r="E66534" i="1" s="1"/>
  <c r="D66535" i="1"/>
  <c r="E66535" i="1" s="1"/>
  <c r="D66536" i="1"/>
  <c r="E66536" i="1" s="1"/>
  <c r="D66537" i="1"/>
  <c r="E66537" i="1" s="1"/>
  <c r="D66538" i="1"/>
  <c r="E66538" i="1" s="1"/>
  <c r="D66539" i="1"/>
  <c r="E66539" i="1" s="1"/>
  <c r="D66540" i="1"/>
  <c r="E66540" i="1" s="1"/>
  <c r="D66541" i="1"/>
  <c r="E66541" i="1" s="1"/>
  <c r="D66542" i="1"/>
  <c r="E66542" i="1" s="1"/>
  <c r="D66543" i="1"/>
  <c r="E66543" i="1" s="1"/>
  <c r="D66544" i="1"/>
  <c r="E66544" i="1" s="1"/>
  <c r="D66545" i="1"/>
  <c r="E66545" i="1" s="1"/>
  <c r="D66546" i="1"/>
  <c r="E66546" i="1" s="1"/>
  <c r="D66547" i="1"/>
  <c r="E66547" i="1" s="1"/>
  <c r="D66548" i="1"/>
  <c r="E66548" i="1" s="1"/>
  <c r="D66549" i="1"/>
  <c r="E66549" i="1" s="1"/>
  <c r="D66550" i="1"/>
  <c r="E66550" i="1" s="1"/>
  <c r="D66551" i="1"/>
  <c r="E66551" i="1" s="1"/>
  <c r="D66552" i="1"/>
  <c r="E66552" i="1" s="1"/>
  <c r="D66553" i="1"/>
  <c r="E66553" i="1" s="1"/>
  <c r="D66554" i="1"/>
  <c r="E66554" i="1" s="1"/>
  <c r="D66555" i="1"/>
  <c r="E66555" i="1" s="1"/>
  <c r="D66556" i="1"/>
  <c r="E66556" i="1" s="1"/>
  <c r="D66557" i="1"/>
  <c r="E66557" i="1" s="1"/>
  <c r="D66558" i="1"/>
  <c r="E66558" i="1" s="1"/>
  <c r="D66559" i="1"/>
  <c r="E66559" i="1" s="1"/>
  <c r="D66560" i="1"/>
  <c r="E66560" i="1" s="1"/>
  <c r="D66561" i="1"/>
  <c r="E66561" i="1" s="1"/>
  <c r="D66562" i="1"/>
  <c r="E66562" i="1" s="1"/>
  <c r="D66563" i="1"/>
  <c r="E66563" i="1" s="1"/>
  <c r="D66564" i="1"/>
  <c r="E66564" i="1" s="1"/>
  <c r="D66565" i="1"/>
  <c r="E66565" i="1" s="1"/>
  <c r="D66566" i="1"/>
  <c r="E66566" i="1" s="1"/>
  <c r="D66567" i="1"/>
  <c r="E66567" i="1" s="1"/>
  <c r="D66568" i="1"/>
  <c r="E66568" i="1" s="1"/>
  <c r="D66569" i="1"/>
  <c r="E66569" i="1" s="1"/>
  <c r="D66570" i="1"/>
  <c r="E66570" i="1" s="1"/>
  <c r="D66571" i="1"/>
  <c r="E66571" i="1" s="1"/>
  <c r="D66572" i="1"/>
  <c r="E66572" i="1" s="1"/>
  <c r="D66573" i="1"/>
  <c r="E66573" i="1" s="1"/>
  <c r="D66574" i="1"/>
  <c r="E66574" i="1" s="1"/>
  <c r="D66575" i="1"/>
  <c r="E66575" i="1" s="1"/>
  <c r="D66576" i="1"/>
  <c r="E66576" i="1" s="1"/>
  <c r="D66577" i="1"/>
  <c r="E66577" i="1" s="1"/>
  <c r="D66578" i="1"/>
  <c r="E66578" i="1" s="1"/>
  <c r="D66579" i="1"/>
  <c r="E66579" i="1" s="1"/>
  <c r="D66580" i="1"/>
  <c r="E66580" i="1" s="1"/>
  <c r="D66581" i="1"/>
  <c r="E66581" i="1" s="1"/>
  <c r="D66582" i="1"/>
  <c r="E66582" i="1" s="1"/>
  <c r="D66583" i="1"/>
  <c r="E66583" i="1" s="1"/>
  <c r="D66584" i="1"/>
  <c r="E66584" i="1" s="1"/>
  <c r="D66585" i="1"/>
  <c r="E66585" i="1" s="1"/>
  <c r="D66586" i="1"/>
  <c r="E66586" i="1" s="1"/>
  <c r="D66587" i="1"/>
  <c r="E66587" i="1" s="1"/>
  <c r="D66588" i="1"/>
  <c r="E66588" i="1" s="1"/>
  <c r="D66589" i="1"/>
  <c r="E66589" i="1" s="1"/>
  <c r="D66590" i="1"/>
  <c r="E66590" i="1" s="1"/>
  <c r="D66591" i="1"/>
  <c r="E66591" i="1" s="1"/>
  <c r="D66592" i="1"/>
  <c r="E66592" i="1" s="1"/>
  <c r="D66593" i="1"/>
  <c r="E66593" i="1" s="1"/>
  <c r="D66594" i="1"/>
  <c r="E66594" i="1" s="1"/>
  <c r="D66595" i="1"/>
  <c r="E66595" i="1" s="1"/>
  <c r="D66596" i="1"/>
  <c r="E66596" i="1" s="1"/>
  <c r="D66597" i="1"/>
  <c r="E66597" i="1" s="1"/>
  <c r="D66598" i="1"/>
  <c r="E66598" i="1" s="1"/>
  <c r="D66599" i="1"/>
  <c r="E66599" i="1" s="1"/>
  <c r="D66600" i="1"/>
  <c r="E66600" i="1" s="1"/>
  <c r="D66601" i="1"/>
  <c r="E66601" i="1" s="1"/>
  <c r="D66602" i="1"/>
  <c r="E66602" i="1" s="1"/>
  <c r="D66603" i="1"/>
  <c r="E66603" i="1" s="1"/>
  <c r="D66604" i="1"/>
  <c r="E66604" i="1" s="1"/>
  <c r="D66605" i="1"/>
  <c r="E66605" i="1" s="1"/>
  <c r="D66606" i="1"/>
  <c r="E66606" i="1" s="1"/>
  <c r="D66607" i="1"/>
  <c r="E66607" i="1" s="1"/>
  <c r="D66608" i="1"/>
  <c r="E66608" i="1" s="1"/>
  <c r="D66609" i="1"/>
  <c r="E66609" i="1" s="1"/>
  <c r="D66610" i="1"/>
  <c r="E66610" i="1" s="1"/>
  <c r="D66611" i="1"/>
  <c r="E66611" i="1" s="1"/>
  <c r="D66612" i="1"/>
  <c r="E66612" i="1" s="1"/>
  <c r="D66613" i="1"/>
  <c r="E66613" i="1" s="1"/>
  <c r="D66614" i="1"/>
  <c r="E66614" i="1" s="1"/>
  <c r="D66615" i="1"/>
  <c r="E66615" i="1" s="1"/>
  <c r="D66616" i="1"/>
  <c r="E66616" i="1" s="1"/>
  <c r="D66617" i="1"/>
  <c r="E66617" i="1" s="1"/>
  <c r="D66618" i="1"/>
  <c r="E66618" i="1" s="1"/>
  <c r="D66619" i="1"/>
  <c r="E66619" i="1" s="1"/>
  <c r="D66620" i="1"/>
  <c r="E66620" i="1" s="1"/>
  <c r="D66621" i="1"/>
  <c r="E66621" i="1" s="1"/>
  <c r="D66622" i="1"/>
  <c r="E66622" i="1" s="1"/>
  <c r="D66623" i="1"/>
  <c r="E66623" i="1" s="1"/>
  <c r="D66624" i="1"/>
  <c r="E66624" i="1" s="1"/>
  <c r="D66625" i="1"/>
  <c r="E66625" i="1" s="1"/>
  <c r="D66626" i="1"/>
  <c r="E66626" i="1" s="1"/>
  <c r="D66627" i="1"/>
  <c r="E66627" i="1" s="1"/>
  <c r="D66628" i="1"/>
  <c r="E66628" i="1" s="1"/>
  <c r="D66629" i="1"/>
  <c r="E66629" i="1" s="1"/>
  <c r="D66630" i="1"/>
  <c r="E66630" i="1" s="1"/>
  <c r="D66631" i="1"/>
  <c r="E66631" i="1" s="1"/>
  <c r="D66632" i="1"/>
  <c r="E66632" i="1" s="1"/>
  <c r="D66633" i="1"/>
  <c r="E66633" i="1" s="1"/>
  <c r="D66634" i="1"/>
  <c r="E66634" i="1" s="1"/>
  <c r="D66635" i="1"/>
  <c r="E66635" i="1" s="1"/>
  <c r="D66636" i="1"/>
  <c r="E66636" i="1" s="1"/>
  <c r="D66637" i="1"/>
  <c r="E66637" i="1" s="1"/>
  <c r="D66638" i="1"/>
  <c r="E66638" i="1" s="1"/>
  <c r="D66639" i="1"/>
  <c r="E66639" i="1" s="1"/>
  <c r="D66640" i="1"/>
  <c r="E66640" i="1" s="1"/>
  <c r="D66641" i="1"/>
  <c r="E66641" i="1" s="1"/>
  <c r="D66642" i="1"/>
  <c r="E66642" i="1" s="1"/>
  <c r="D66643" i="1"/>
  <c r="E66643" i="1" s="1"/>
  <c r="D66644" i="1"/>
  <c r="E66644" i="1" s="1"/>
  <c r="D66645" i="1"/>
  <c r="E66645" i="1" s="1"/>
  <c r="D66646" i="1"/>
  <c r="E66646" i="1" s="1"/>
  <c r="D66647" i="1"/>
  <c r="E66647" i="1" s="1"/>
  <c r="D66648" i="1"/>
  <c r="E66648" i="1" s="1"/>
  <c r="D66649" i="1"/>
  <c r="E66649" i="1" s="1"/>
  <c r="D66650" i="1"/>
  <c r="E66650" i="1" s="1"/>
  <c r="D66651" i="1"/>
  <c r="E66651" i="1" s="1"/>
  <c r="D66652" i="1"/>
  <c r="E66652" i="1" s="1"/>
  <c r="D66653" i="1"/>
  <c r="E66653" i="1" s="1"/>
  <c r="D66654" i="1"/>
  <c r="E66654" i="1" s="1"/>
  <c r="D66655" i="1"/>
  <c r="E66655" i="1" s="1"/>
  <c r="D66656" i="1"/>
  <c r="E66656" i="1" s="1"/>
  <c r="D66657" i="1"/>
  <c r="E66657" i="1" s="1"/>
  <c r="D66658" i="1"/>
  <c r="E66658" i="1" s="1"/>
  <c r="D66659" i="1"/>
  <c r="E66659" i="1" s="1"/>
  <c r="D66660" i="1"/>
  <c r="E66660" i="1" s="1"/>
  <c r="D66661" i="1"/>
  <c r="E66661" i="1" s="1"/>
  <c r="D66662" i="1"/>
  <c r="E66662" i="1" s="1"/>
  <c r="D66663" i="1"/>
  <c r="E66663" i="1" s="1"/>
  <c r="D66664" i="1"/>
  <c r="E66664" i="1" s="1"/>
  <c r="D66665" i="1"/>
  <c r="E66665" i="1" s="1"/>
  <c r="D66666" i="1"/>
  <c r="E66666" i="1" s="1"/>
  <c r="D66667" i="1"/>
  <c r="E66667" i="1" s="1"/>
  <c r="D66668" i="1"/>
  <c r="E66668" i="1" s="1"/>
  <c r="D66669" i="1"/>
  <c r="E66669" i="1" s="1"/>
  <c r="D66670" i="1"/>
  <c r="E66670" i="1" s="1"/>
  <c r="D66671" i="1"/>
  <c r="E66671" i="1" s="1"/>
  <c r="D66672" i="1"/>
  <c r="E66672" i="1" s="1"/>
  <c r="D66673" i="1"/>
  <c r="E66673" i="1" s="1"/>
  <c r="D66674" i="1"/>
  <c r="E66674" i="1" s="1"/>
  <c r="D66675" i="1"/>
  <c r="E66675" i="1" s="1"/>
  <c r="D66676" i="1"/>
  <c r="E66676" i="1" s="1"/>
  <c r="D66677" i="1"/>
  <c r="E66677" i="1" s="1"/>
  <c r="D66678" i="1"/>
  <c r="E66678" i="1" s="1"/>
  <c r="D66679" i="1"/>
  <c r="E66679" i="1" s="1"/>
  <c r="D66680" i="1"/>
  <c r="E66680" i="1" s="1"/>
  <c r="D66681" i="1"/>
  <c r="E66681" i="1" s="1"/>
  <c r="D66682" i="1"/>
  <c r="E66682" i="1" s="1"/>
  <c r="D66683" i="1"/>
  <c r="E66683" i="1" s="1"/>
  <c r="D66684" i="1"/>
  <c r="E66684" i="1" s="1"/>
  <c r="D66685" i="1"/>
  <c r="E66685" i="1" s="1"/>
  <c r="D66686" i="1"/>
  <c r="E66686" i="1" s="1"/>
  <c r="D66687" i="1"/>
  <c r="E66687" i="1" s="1"/>
  <c r="D66688" i="1"/>
  <c r="E66688" i="1" s="1"/>
  <c r="D66689" i="1"/>
  <c r="E66689" i="1" s="1"/>
  <c r="D66690" i="1"/>
  <c r="E66690" i="1" s="1"/>
  <c r="D66691" i="1"/>
  <c r="E66691" i="1" s="1"/>
  <c r="D66692" i="1"/>
  <c r="E66692" i="1" s="1"/>
  <c r="D66693" i="1"/>
  <c r="E66693" i="1" s="1"/>
  <c r="D66694" i="1"/>
  <c r="E66694" i="1" s="1"/>
  <c r="D66695" i="1"/>
  <c r="E66695" i="1" s="1"/>
  <c r="D66696" i="1"/>
  <c r="E66696" i="1" s="1"/>
  <c r="D66697" i="1"/>
  <c r="E66697" i="1" s="1"/>
  <c r="D66698" i="1"/>
  <c r="E66698" i="1" s="1"/>
  <c r="D66699" i="1"/>
  <c r="E66699" i="1" s="1"/>
  <c r="D66700" i="1"/>
  <c r="E66700" i="1" s="1"/>
  <c r="D66701" i="1"/>
  <c r="E66701" i="1" s="1"/>
  <c r="D66702" i="1"/>
  <c r="E66702" i="1" s="1"/>
  <c r="D66703" i="1"/>
  <c r="E66703" i="1" s="1"/>
  <c r="D66704" i="1"/>
  <c r="E66704" i="1" s="1"/>
  <c r="D66705" i="1"/>
  <c r="E66705" i="1" s="1"/>
  <c r="D66706" i="1"/>
  <c r="E66706" i="1" s="1"/>
  <c r="D66707" i="1"/>
  <c r="E66707" i="1" s="1"/>
  <c r="D66708" i="1"/>
  <c r="E66708" i="1" s="1"/>
  <c r="D66709" i="1"/>
  <c r="E66709" i="1" s="1"/>
  <c r="D66710" i="1"/>
  <c r="E66710" i="1" s="1"/>
  <c r="D66711" i="1"/>
  <c r="E66711" i="1" s="1"/>
  <c r="D66712" i="1"/>
  <c r="E66712" i="1" s="1"/>
  <c r="D66713" i="1"/>
  <c r="E66713" i="1" s="1"/>
  <c r="D66714" i="1"/>
  <c r="E66714" i="1" s="1"/>
  <c r="D66715" i="1"/>
  <c r="E66715" i="1" s="1"/>
  <c r="D66716" i="1"/>
  <c r="E66716" i="1" s="1"/>
  <c r="D66717" i="1"/>
  <c r="E66717" i="1" s="1"/>
  <c r="D66718" i="1"/>
  <c r="E66718" i="1" s="1"/>
  <c r="D66719" i="1"/>
  <c r="E66719" i="1" s="1"/>
  <c r="D66720" i="1"/>
  <c r="E66720" i="1" s="1"/>
  <c r="D66721" i="1"/>
  <c r="E66721" i="1" s="1"/>
  <c r="D66722" i="1"/>
  <c r="E66722" i="1" s="1"/>
  <c r="D66723" i="1"/>
  <c r="E66723" i="1" s="1"/>
  <c r="D66724" i="1"/>
  <c r="E66724" i="1" s="1"/>
  <c r="D66725" i="1"/>
  <c r="E66725" i="1" s="1"/>
  <c r="D66726" i="1"/>
  <c r="E66726" i="1" s="1"/>
  <c r="D66727" i="1"/>
  <c r="E66727" i="1" s="1"/>
  <c r="D66728" i="1"/>
  <c r="E66728" i="1" s="1"/>
  <c r="D66729" i="1"/>
  <c r="E66729" i="1" s="1"/>
  <c r="D66730" i="1"/>
  <c r="E66730" i="1" s="1"/>
  <c r="D66731" i="1"/>
  <c r="E66731" i="1" s="1"/>
  <c r="D66732" i="1"/>
  <c r="E66732" i="1" s="1"/>
  <c r="D66733" i="1"/>
  <c r="E66733" i="1" s="1"/>
  <c r="D66734" i="1"/>
  <c r="E66734" i="1" s="1"/>
  <c r="D66735" i="1"/>
  <c r="E66735" i="1" s="1"/>
  <c r="D66736" i="1"/>
  <c r="E66736" i="1" s="1"/>
  <c r="D66737" i="1"/>
  <c r="E66737" i="1" s="1"/>
  <c r="D66738" i="1"/>
  <c r="E66738" i="1" s="1"/>
  <c r="D66739" i="1"/>
  <c r="E66739" i="1" s="1"/>
  <c r="D66740" i="1"/>
  <c r="E66740" i="1" s="1"/>
  <c r="D66741" i="1"/>
  <c r="E66741" i="1" s="1"/>
  <c r="D66742" i="1"/>
  <c r="E66742" i="1" s="1"/>
  <c r="D66743" i="1"/>
  <c r="E66743" i="1" s="1"/>
  <c r="D66744" i="1"/>
  <c r="E66744" i="1" s="1"/>
  <c r="D66745" i="1"/>
  <c r="E66745" i="1" s="1"/>
  <c r="D66746" i="1"/>
  <c r="E66746" i="1" s="1"/>
  <c r="D66747" i="1"/>
  <c r="E66747" i="1" s="1"/>
  <c r="D66748" i="1"/>
  <c r="E66748" i="1" s="1"/>
  <c r="D66749" i="1"/>
  <c r="E66749" i="1" s="1"/>
  <c r="D66750" i="1"/>
  <c r="E66750" i="1" s="1"/>
  <c r="D66751" i="1"/>
  <c r="E66751" i="1" s="1"/>
  <c r="D66752" i="1"/>
  <c r="E66752" i="1" s="1"/>
  <c r="D66753" i="1"/>
  <c r="E66753" i="1" s="1"/>
  <c r="D66754" i="1"/>
  <c r="E66754" i="1" s="1"/>
  <c r="D66755" i="1"/>
  <c r="E66755" i="1" s="1"/>
  <c r="D66756" i="1"/>
  <c r="E66756" i="1" s="1"/>
  <c r="D66757" i="1"/>
  <c r="E66757" i="1" s="1"/>
  <c r="D66758" i="1"/>
  <c r="E66758" i="1" s="1"/>
  <c r="D66759" i="1"/>
  <c r="E66759" i="1" s="1"/>
  <c r="D66760" i="1"/>
  <c r="E66760" i="1" s="1"/>
  <c r="D66761" i="1"/>
  <c r="E66761" i="1" s="1"/>
  <c r="D66762" i="1"/>
  <c r="E66762" i="1" s="1"/>
  <c r="D66763" i="1"/>
  <c r="E66763" i="1" s="1"/>
  <c r="D66764" i="1"/>
  <c r="E66764" i="1" s="1"/>
  <c r="D66765" i="1"/>
  <c r="E66765" i="1" s="1"/>
  <c r="D66766" i="1"/>
  <c r="E66766" i="1" s="1"/>
  <c r="D66767" i="1"/>
  <c r="E66767" i="1" s="1"/>
  <c r="D66768" i="1"/>
  <c r="E66768" i="1" s="1"/>
  <c r="D66769" i="1"/>
  <c r="E66769" i="1" s="1"/>
  <c r="D66770" i="1"/>
  <c r="E66770" i="1" s="1"/>
  <c r="D66771" i="1"/>
  <c r="E66771" i="1" s="1"/>
  <c r="D66772" i="1"/>
  <c r="E66772" i="1" s="1"/>
  <c r="D66773" i="1"/>
  <c r="E66773" i="1" s="1"/>
  <c r="D66774" i="1"/>
  <c r="E66774" i="1" s="1"/>
  <c r="D66775" i="1"/>
  <c r="E66775" i="1" s="1"/>
  <c r="D66776" i="1"/>
  <c r="E66776" i="1" s="1"/>
  <c r="D66777" i="1"/>
  <c r="E66777" i="1" s="1"/>
  <c r="D66778" i="1"/>
  <c r="E66778" i="1" s="1"/>
  <c r="D66779" i="1"/>
  <c r="E66779" i="1" s="1"/>
  <c r="D66780" i="1"/>
  <c r="E66780" i="1" s="1"/>
  <c r="D66781" i="1"/>
  <c r="E66781" i="1" s="1"/>
  <c r="D66782" i="1"/>
  <c r="E66782" i="1" s="1"/>
  <c r="D66783" i="1"/>
  <c r="E66783" i="1" s="1"/>
  <c r="D66784" i="1"/>
  <c r="E66784" i="1" s="1"/>
  <c r="D66785" i="1"/>
  <c r="E66785" i="1" s="1"/>
  <c r="D66786" i="1"/>
  <c r="E66786" i="1" s="1"/>
  <c r="D66787" i="1"/>
  <c r="E66787" i="1" s="1"/>
  <c r="D66788" i="1"/>
  <c r="E66788" i="1" s="1"/>
  <c r="D66789" i="1"/>
  <c r="E66789" i="1" s="1"/>
  <c r="D66790" i="1"/>
  <c r="E66790" i="1" s="1"/>
  <c r="D66791" i="1"/>
  <c r="E66791" i="1" s="1"/>
  <c r="D66792" i="1"/>
  <c r="E66792" i="1" s="1"/>
  <c r="D66793" i="1"/>
  <c r="E66793" i="1" s="1"/>
  <c r="D66794" i="1"/>
  <c r="E66794" i="1" s="1"/>
  <c r="D66795" i="1"/>
  <c r="E66795" i="1" s="1"/>
  <c r="D66796" i="1"/>
  <c r="E66796" i="1" s="1"/>
  <c r="D66797" i="1"/>
  <c r="E66797" i="1" s="1"/>
  <c r="D66798" i="1"/>
  <c r="E66798" i="1" s="1"/>
  <c r="D66799" i="1"/>
  <c r="E66799" i="1" s="1"/>
  <c r="D66800" i="1"/>
  <c r="E66800" i="1" s="1"/>
  <c r="D66801" i="1"/>
  <c r="E66801" i="1" s="1"/>
  <c r="D66802" i="1"/>
  <c r="E66802" i="1" s="1"/>
  <c r="D66803" i="1"/>
  <c r="E66803" i="1" s="1"/>
  <c r="D66804" i="1"/>
  <c r="E66804" i="1" s="1"/>
  <c r="D66805" i="1"/>
  <c r="E66805" i="1" s="1"/>
  <c r="D66806" i="1"/>
  <c r="E66806" i="1" s="1"/>
  <c r="D66807" i="1"/>
  <c r="E66807" i="1" s="1"/>
  <c r="D66808" i="1"/>
  <c r="E66808" i="1" s="1"/>
  <c r="D66809" i="1"/>
  <c r="E66809" i="1" s="1"/>
  <c r="D66810" i="1"/>
  <c r="E66810" i="1" s="1"/>
  <c r="D66811" i="1"/>
  <c r="E66811" i="1" s="1"/>
  <c r="D66812" i="1"/>
  <c r="E66812" i="1" s="1"/>
  <c r="D66813" i="1"/>
  <c r="E66813" i="1" s="1"/>
  <c r="D66814" i="1"/>
  <c r="E66814" i="1" s="1"/>
  <c r="D66815" i="1"/>
  <c r="E66815" i="1" s="1"/>
  <c r="D66816" i="1"/>
  <c r="E66816" i="1" s="1"/>
  <c r="D66817" i="1"/>
  <c r="E66817" i="1" s="1"/>
  <c r="D66818" i="1"/>
  <c r="E66818" i="1" s="1"/>
  <c r="D66819" i="1"/>
  <c r="E66819" i="1" s="1"/>
  <c r="D66820" i="1"/>
  <c r="E66820" i="1" s="1"/>
  <c r="D66821" i="1"/>
  <c r="E66821" i="1" s="1"/>
  <c r="D66822" i="1"/>
  <c r="E66822" i="1" s="1"/>
  <c r="D66823" i="1"/>
  <c r="E66823" i="1" s="1"/>
  <c r="D66824" i="1"/>
  <c r="E66824" i="1" s="1"/>
  <c r="D66825" i="1"/>
  <c r="E66825" i="1" s="1"/>
  <c r="D66826" i="1"/>
  <c r="E66826" i="1" s="1"/>
  <c r="D66827" i="1"/>
  <c r="E66827" i="1" s="1"/>
  <c r="D66828" i="1"/>
  <c r="E66828" i="1" s="1"/>
  <c r="D66829" i="1"/>
  <c r="E66829" i="1" s="1"/>
  <c r="D66830" i="1"/>
  <c r="E66830" i="1" s="1"/>
  <c r="D66831" i="1"/>
  <c r="E66831" i="1" s="1"/>
  <c r="D66832" i="1"/>
  <c r="E66832" i="1" s="1"/>
  <c r="D66833" i="1"/>
  <c r="E66833" i="1" s="1"/>
  <c r="D66834" i="1"/>
  <c r="E66834" i="1" s="1"/>
  <c r="D66835" i="1"/>
  <c r="E66835" i="1" s="1"/>
  <c r="D66836" i="1"/>
  <c r="E66836" i="1" s="1"/>
  <c r="D66837" i="1"/>
  <c r="E66837" i="1" s="1"/>
  <c r="D66838" i="1"/>
  <c r="E66838" i="1" s="1"/>
  <c r="D66839" i="1"/>
  <c r="E66839" i="1" s="1"/>
  <c r="D66840" i="1"/>
  <c r="E66840" i="1" s="1"/>
  <c r="D66841" i="1"/>
  <c r="E66841" i="1" s="1"/>
  <c r="D66842" i="1"/>
  <c r="E66842" i="1" s="1"/>
  <c r="D66843" i="1"/>
  <c r="E66843" i="1" s="1"/>
  <c r="D66844" i="1"/>
  <c r="E66844" i="1" s="1"/>
  <c r="D66845" i="1"/>
  <c r="E66845" i="1" s="1"/>
  <c r="D66846" i="1"/>
  <c r="E66846" i="1" s="1"/>
  <c r="D66847" i="1"/>
  <c r="E66847" i="1" s="1"/>
  <c r="D66848" i="1"/>
  <c r="E66848" i="1" s="1"/>
  <c r="D66849" i="1"/>
  <c r="E66849" i="1" s="1"/>
  <c r="D66850" i="1"/>
  <c r="E66850" i="1" s="1"/>
  <c r="D66851" i="1"/>
  <c r="E66851" i="1" s="1"/>
  <c r="D66852" i="1"/>
  <c r="E66852" i="1" s="1"/>
  <c r="D66853" i="1"/>
  <c r="E66853" i="1" s="1"/>
  <c r="D66854" i="1"/>
  <c r="E66854" i="1" s="1"/>
  <c r="D66855" i="1"/>
  <c r="E66855" i="1" s="1"/>
  <c r="D66856" i="1"/>
  <c r="E66856" i="1" s="1"/>
  <c r="D66857" i="1"/>
  <c r="E66857" i="1" s="1"/>
  <c r="D66858" i="1"/>
  <c r="E66858" i="1" s="1"/>
  <c r="D66859" i="1"/>
  <c r="E66859" i="1" s="1"/>
  <c r="D66860" i="1"/>
  <c r="E66860" i="1" s="1"/>
  <c r="D66861" i="1"/>
  <c r="E66861" i="1" s="1"/>
  <c r="D66862" i="1"/>
  <c r="E66862" i="1" s="1"/>
  <c r="D66863" i="1"/>
  <c r="E66863" i="1" s="1"/>
  <c r="D66864" i="1"/>
  <c r="E66864" i="1" s="1"/>
  <c r="D66865" i="1"/>
  <c r="E66865" i="1" s="1"/>
  <c r="D66866" i="1"/>
  <c r="E66866" i="1" s="1"/>
  <c r="D66867" i="1"/>
  <c r="E66867" i="1" s="1"/>
  <c r="D66868" i="1"/>
  <c r="E66868" i="1" s="1"/>
  <c r="D66869" i="1"/>
  <c r="E66869" i="1" s="1"/>
  <c r="D66870" i="1"/>
  <c r="E66870" i="1" s="1"/>
  <c r="D66871" i="1"/>
  <c r="E66871" i="1" s="1"/>
  <c r="D66872" i="1"/>
  <c r="E66872" i="1" s="1"/>
  <c r="D66873" i="1"/>
  <c r="E66873" i="1" s="1"/>
  <c r="D66874" i="1"/>
  <c r="E66874" i="1" s="1"/>
  <c r="D66875" i="1"/>
  <c r="E66875" i="1" s="1"/>
  <c r="D66876" i="1"/>
  <c r="E66876" i="1" s="1"/>
  <c r="D66877" i="1"/>
  <c r="E66877" i="1" s="1"/>
  <c r="D66878" i="1"/>
  <c r="E66878" i="1" s="1"/>
  <c r="D66879" i="1"/>
  <c r="E66879" i="1" s="1"/>
  <c r="D66880" i="1"/>
  <c r="E66880" i="1" s="1"/>
  <c r="D66881" i="1"/>
  <c r="E66881" i="1" s="1"/>
  <c r="D66882" i="1"/>
  <c r="E66882" i="1" s="1"/>
  <c r="D66883" i="1"/>
  <c r="E66883" i="1" s="1"/>
  <c r="D66884" i="1"/>
  <c r="E66884" i="1" s="1"/>
  <c r="D66885" i="1"/>
  <c r="E66885" i="1" s="1"/>
  <c r="D66886" i="1"/>
  <c r="E66886" i="1" s="1"/>
  <c r="D66887" i="1"/>
  <c r="E66887" i="1" s="1"/>
  <c r="D66888" i="1"/>
  <c r="E66888" i="1" s="1"/>
  <c r="D66889" i="1"/>
  <c r="E66889" i="1" s="1"/>
  <c r="D66890" i="1"/>
  <c r="E66890" i="1" s="1"/>
  <c r="D66891" i="1"/>
  <c r="E66891" i="1" s="1"/>
  <c r="D66892" i="1"/>
  <c r="E66892" i="1" s="1"/>
  <c r="D66893" i="1"/>
  <c r="E66893" i="1" s="1"/>
  <c r="D66894" i="1"/>
  <c r="E66894" i="1" s="1"/>
  <c r="D66895" i="1"/>
  <c r="E66895" i="1" s="1"/>
  <c r="D66896" i="1"/>
  <c r="E66896" i="1" s="1"/>
  <c r="D66897" i="1"/>
  <c r="E66897" i="1" s="1"/>
  <c r="D66898" i="1"/>
  <c r="E66898" i="1" s="1"/>
  <c r="D66899" i="1"/>
  <c r="E66899" i="1" s="1"/>
  <c r="D66900" i="1"/>
  <c r="E66900" i="1" s="1"/>
  <c r="D66901" i="1"/>
  <c r="E66901" i="1" s="1"/>
  <c r="D66902" i="1"/>
  <c r="E66902" i="1" s="1"/>
  <c r="D66903" i="1"/>
  <c r="E66903" i="1" s="1"/>
  <c r="D66904" i="1"/>
  <c r="E66904" i="1" s="1"/>
  <c r="D66905" i="1"/>
  <c r="E66905" i="1" s="1"/>
  <c r="D66906" i="1"/>
  <c r="E66906" i="1" s="1"/>
  <c r="D66907" i="1"/>
  <c r="E66907" i="1" s="1"/>
  <c r="D66908" i="1"/>
  <c r="E66908" i="1" s="1"/>
  <c r="D66909" i="1"/>
  <c r="E66909" i="1" s="1"/>
  <c r="D66910" i="1"/>
  <c r="E66910" i="1" s="1"/>
  <c r="D66911" i="1"/>
  <c r="E66911" i="1" s="1"/>
  <c r="D66912" i="1"/>
  <c r="E66912" i="1" s="1"/>
  <c r="D66913" i="1"/>
  <c r="E66913" i="1" s="1"/>
  <c r="D66914" i="1"/>
  <c r="E66914" i="1" s="1"/>
  <c r="D66915" i="1"/>
  <c r="E66915" i="1" s="1"/>
  <c r="D66916" i="1"/>
  <c r="E66916" i="1" s="1"/>
  <c r="D66917" i="1"/>
  <c r="E66917" i="1" s="1"/>
  <c r="D66918" i="1"/>
  <c r="E66918" i="1" s="1"/>
  <c r="D66919" i="1"/>
  <c r="E66919" i="1" s="1"/>
  <c r="D66920" i="1"/>
  <c r="E66920" i="1" s="1"/>
  <c r="D66921" i="1"/>
  <c r="E66921" i="1" s="1"/>
  <c r="D66922" i="1"/>
  <c r="E66922" i="1" s="1"/>
  <c r="D66923" i="1"/>
  <c r="E66923" i="1" s="1"/>
  <c r="D66924" i="1"/>
  <c r="E66924" i="1" s="1"/>
  <c r="D66925" i="1"/>
  <c r="E66925" i="1" s="1"/>
  <c r="D66926" i="1"/>
  <c r="E66926" i="1" s="1"/>
  <c r="D66927" i="1"/>
  <c r="E66927" i="1" s="1"/>
  <c r="D66928" i="1"/>
  <c r="E66928" i="1" s="1"/>
  <c r="D66929" i="1"/>
  <c r="E66929" i="1" s="1"/>
  <c r="D66930" i="1"/>
  <c r="E66930" i="1" s="1"/>
  <c r="D66931" i="1"/>
  <c r="E66931" i="1" s="1"/>
  <c r="D66932" i="1"/>
  <c r="E66932" i="1" s="1"/>
  <c r="D66933" i="1"/>
  <c r="E66933" i="1" s="1"/>
  <c r="D66934" i="1"/>
  <c r="E66934" i="1" s="1"/>
  <c r="D66935" i="1"/>
  <c r="E66935" i="1" s="1"/>
  <c r="D66936" i="1"/>
  <c r="E66936" i="1" s="1"/>
  <c r="D66937" i="1"/>
  <c r="E66937" i="1" s="1"/>
  <c r="D66938" i="1"/>
  <c r="E66938" i="1" s="1"/>
  <c r="D66939" i="1"/>
  <c r="E66939" i="1" s="1"/>
  <c r="D66940" i="1"/>
  <c r="E66940" i="1" s="1"/>
  <c r="D66941" i="1"/>
  <c r="E66941" i="1" s="1"/>
  <c r="D66942" i="1"/>
  <c r="E66942" i="1" s="1"/>
  <c r="D66943" i="1"/>
  <c r="E66943" i="1" s="1"/>
  <c r="D66944" i="1"/>
  <c r="E66944" i="1" s="1"/>
  <c r="D66945" i="1"/>
  <c r="E66945" i="1" s="1"/>
  <c r="D66946" i="1"/>
  <c r="E66946" i="1" s="1"/>
  <c r="D66947" i="1"/>
  <c r="E66947" i="1" s="1"/>
  <c r="D66948" i="1"/>
  <c r="E66948" i="1" s="1"/>
  <c r="D66949" i="1"/>
  <c r="E66949" i="1" s="1"/>
  <c r="D66950" i="1"/>
  <c r="E66950" i="1" s="1"/>
  <c r="D66951" i="1"/>
  <c r="E66951" i="1" s="1"/>
  <c r="D66952" i="1"/>
  <c r="E66952" i="1" s="1"/>
  <c r="D66953" i="1"/>
  <c r="E66953" i="1" s="1"/>
  <c r="D66954" i="1"/>
  <c r="E66954" i="1" s="1"/>
  <c r="D66955" i="1"/>
  <c r="E66955" i="1" s="1"/>
  <c r="D66956" i="1"/>
  <c r="E66956" i="1" s="1"/>
  <c r="D66957" i="1"/>
  <c r="E66957" i="1" s="1"/>
  <c r="D66958" i="1"/>
  <c r="E66958" i="1" s="1"/>
  <c r="D66959" i="1"/>
  <c r="E66959" i="1" s="1"/>
  <c r="D66960" i="1"/>
  <c r="E66960" i="1" s="1"/>
  <c r="D66961" i="1"/>
  <c r="E66961" i="1" s="1"/>
  <c r="D66962" i="1"/>
  <c r="E66962" i="1" s="1"/>
  <c r="D66963" i="1"/>
  <c r="E66963" i="1" s="1"/>
  <c r="D66964" i="1"/>
  <c r="E66964" i="1" s="1"/>
  <c r="D66965" i="1"/>
  <c r="E66965" i="1" s="1"/>
  <c r="D66966" i="1"/>
  <c r="E66966" i="1" s="1"/>
  <c r="D66967" i="1"/>
  <c r="E66967" i="1" s="1"/>
  <c r="D66968" i="1"/>
  <c r="E66968" i="1" s="1"/>
  <c r="D66969" i="1"/>
  <c r="E66969" i="1" s="1"/>
  <c r="D66970" i="1"/>
  <c r="E66970" i="1" s="1"/>
  <c r="D66971" i="1"/>
  <c r="E66971" i="1" s="1"/>
  <c r="D66972" i="1"/>
  <c r="E66972" i="1" s="1"/>
  <c r="D66973" i="1"/>
  <c r="E66973" i="1" s="1"/>
  <c r="D66974" i="1"/>
  <c r="E66974" i="1" s="1"/>
  <c r="D66975" i="1"/>
  <c r="E66975" i="1" s="1"/>
  <c r="D66976" i="1"/>
  <c r="E66976" i="1" s="1"/>
  <c r="D66977" i="1"/>
  <c r="E66977" i="1" s="1"/>
  <c r="D66978" i="1"/>
  <c r="E66978" i="1" s="1"/>
  <c r="D66979" i="1"/>
  <c r="E66979" i="1" s="1"/>
  <c r="D66980" i="1"/>
  <c r="E66980" i="1" s="1"/>
  <c r="D66981" i="1"/>
  <c r="E66981" i="1" s="1"/>
  <c r="D66982" i="1"/>
  <c r="E66982" i="1" s="1"/>
  <c r="D66983" i="1"/>
  <c r="E66983" i="1" s="1"/>
  <c r="D66984" i="1"/>
  <c r="E66984" i="1" s="1"/>
  <c r="D66985" i="1"/>
  <c r="E66985" i="1" s="1"/>
  <c r="D66986" i="1"/>
  <c r="E66986" i="1" s="1"/>
  <c r="D66987" i="1"/>
  <c r="E66987" i="1" s="1"/>
  <c r="D66988" i="1"/>
  <c r="E66988" i="1" s="1"/>
  <c r="D66989" i="1"/>
  <c r="E66989" i="1" s="1"/>
  <c r="D66990" i="1"/>
  <c r="E66990" i="1" s="1"/>
  <c r="D66991" i="1"/>
  <c r="E66991" i="1" s="1"/>
  <c r="D66992" i="1"/>
  <c r="E66992" i="1" s="1"/>
  <c r="D66993" i="1"/>
  <c r="E66993" i="1" s="1"/>
  <c r="D66994" i="1"/>
  <c r="E66994" i="1" s="1"/>
  <c r="D66995" i="1"/>
  <c r="E66995" i="1" s="1"/>
  <c r="D66996" i="1"/>
  <c r="E66996" i="1" s="1"/>
  <c r="D66997" i="1"/>
  <c r="E66997" i="1" s="1"/>
  <c r="D66998" i="1"/>
  <c r="E66998" i="1" s="1"/>
  <c r="D66999" i="1"/>
  <c r="E66999" i="1" s="1"/>
  <c r="D67000" i="1"/>
  <c r="E67000" i="1" s="1"/>
  <c r="D67001" i="1"/>
  <c r="E67001" i="1" s="1"/>
  <c r="D67002" i="1"/>
  <c r="E67002" i="1" s="1"/>
  <c r="D67003" i="1"/>
  <c r="E67003" i="1" s="1"/>
  <c r="D67004" i="1"/>
  <c r="E67004" i="1" s="1"/>
  <c r="D67005" i="1"/>
  <c r="E67005" i="1" s="1"/>
  <c r="D67006" i="1"/>
  <c r="E67006" i="1" s="1"/>
  <c r="D67007" i="1"/>
  <c r="E67007" i="1" s="1"/>
  <c r="D67008" i="1"/>
  <c r="E67008" i="1" s="1"/>
  <c r="D67009" i="1"/>
  <c r="E67009" i="1" s="1"/>
  <c r="D67010" i="1"/>
  <c r="E67010" i="1" s="1"/>
  <c r="D67011" i="1"/>
  <c r="E67011" i="1" s="1"/>
  <c r="D67012" i="1"/>
  <c r="E67012" i="1" s="1"/>
  <c r="D67013" i="1"/>
  <c r="E67013" i="1" s="1"/>
  <c r="D67014" i="1"/>
  <c r="E67014" i="1" s="1"/>
  <c r="D67015" i="1"/>
  <c r="E67015" i="1" s="1"/>
  <c r="D67016" i="1"/>
  <c r="E67016" i="1" s="1"/>
  <c r="D67017" i="1"/>
  <c r="E67017" i="1" s="1"/>
  <c r="D67018" i="1"/>
  <c r="E67018" i="1" s="1"/>
  <c r="D67019" i="1"/>
  <c r="E67019" i="1" s="1"/>
  <c r="D67020" i="1"/>
  <c r="E67020" i="1" s="1"/>
  <c r="D67021" i="1"/>
  <c r="E67021" i="1" s="1"/>
  <c r="D67022" i="1"/>
  <c r="E67022" i="1" s="1"/>
  <c r="D67023" i="1"/>
  <c r="E67023" i="1" s="1"/>
  <c r="D67024" i="1"/>
  <c r="E67024" i="1" s="1"/>
  <c r="D67025" i="1"/>
  <c r="E67025" i="1" s="1"/>
  <c r="D67026" i="1"/>
  <c r="E67026" i="1" s="1"/>
  <c r="D67027" i="1"/>
  <c r="E67027" i="1" s="1"/>
  <c r="D67028" i="1"/>
  <c r="E67028" i="1" s="1"/>
  <c r="D67029" i="1"/>
  <c r="E67029" i="1" s="1"/>
  <c r="D67030" i="1"/>
  <c r="E67030" i="1" s="1"/>
  <c r="D67031" i="1"/>
  <c r="E67031" i="1" s="1"/>
  <c r="D67032" i="1"/>
  <c r="E67032" i="1" s="1"/>
  <c r="D67033" i="1"/>
  <c r="E67033" i="1" s="1"/>
  <c r="D67034" i="1"/>
  <c r="E67034" i="1" s="1"/>
  <c r="D67035" i="1"/>
  <c r="E67035" i="1" s="1"/>
  <c r="D67036" i="1"/>
  <c r="E67036" i="1" s="1"/>
  <c r="D67037" i="1"/>
  <c r="E67037" i="1" s="1"/>
  <c r="D67038" i="1"/>
  <c r="E67038" i="1" s="1"/>
  <c r="D67039" i="1"/>
  <c r="E67039" i="1" s="1"/>
  <c r="D67040" i="1"/>
  <c r="E67040" i="1" s="1"/>
  <c r="D67041" i="1"/>
  <c r="E67041" i="1" s="1"/>
  <c r="D67042" i="1"/>
  <c r="E67042" i="1" s="1"/>
  <c r="D67043" i="1"/>
  <c r="E67043" i="1" s="1"/>
  <c r="D67044" i="1"/>
  <c r="E67044" i="1" s="1"/>
  <c r="D67045" i="1"/>
  <c r="E67045" i="1" s="1"/>
  <c r="D67046" i="1"/>
  <c r="E67046" i="1" s="1"/>
  <c r="D67047" i="1"/>
  <c r="E67047" i="1" s="1"/>
  <c r="D67048" i="1"/>
  <c r="E67048" i="1" s="1"/>
  <c r="D67049" i="1"/>
  <c r="E67049" i="1" s="1"/>
  <c r="D67050" i="1"/>
  <c r="E67050" i="1" s="1"/>
  <c r="D67051" i="1"/>
  <c r="E67051" i="1" s="1"/>
  <c r="D67052" i="1"/>
  <c r="E67052" i="1" s="1"/>
  <c r="D67053" i="1"/>
  <c r="E67053" i="1" s="1"/>
  <c r="D67054" i="1"/>
  <c r="E67054" i="1" s="1"/>
  <c r="D67055" i="1"/>
  <c r="E67055" i="1" s="1"/>
  <c r="D67056" i="1"/>
  <c r="E67056" i="1" s="1"/>
  <c r="D67057" i="1"/>
  <c r="E67057" i="1" s="1"/>
  <c r="D67058" i="1"/>
  <c r="E67058" i="1" s="1"/>
  <c r="D67059" i="1"/>
  <c r="E67059" i="1" s="1"/>
  <c r="D67060" i="1"/>
  <c r="E67060" i="1" s="1"/>
  <c r="D67061" i="1"/>
  <c r="E67061" i="1" s="1"/>
  <c r="D67062" i="1"/>
  <c r="E67062" i="1" s="1"/>
  <c r="D67063" i="1"/>
  <c r="E67063" i="1" s="1"/>
  <c r="D67064" i="1"/>
  <c r="E67064" i="1" s="1"/>
  <c r="D67065" i="1"/>
  <c r="E67065" i="1" s="1"/>
  <c r="D67066" i="1"/>
  <c r="E67066" i="1" s="1"/>
  <c r="D67067" i="1"/>
  <c r="E67067" i="1" s="1"/>
  <c r="D67068" i="1"/>
  <c r="E67068" i="1" s="1"/>
  <c r="D67069" i="1"/>
  <c r="E67069" i="1" s="1"/>
  <c r="D67070" i="1"/>
  <c r="E67070" i="1" s="1"/>
  <c r="D67071" i="1"/>
  <c r="E67071" i="1" s="1"/>
  <c r="D67072" i="1"/>
  <c r="E67072" i="1" s="1"/>
  <c r="D67073" i="1"/>
  <c r="E67073" i="1" s="1"/>
  <c r="D67074" i="1"/>
  <c r="E67074" i="1" s="1"/>
  <c r="D67075" i="1"/>
  <c r="E67075" i="1" s="1"/>
  <c r="D67076" i="1"/>
  <c r="E67076" i="1" s="1"/>
  <c r="D67077" i="1"/>
  <c r="E67077" i="1" s="1"/>
  <c r="D67078" i="1"/>
  <c r="E67078" i="1" s="1"/>
  <c r="D67079" i="1"/>
  <c r="E67079" i="1" s="1"/>
  <c r="D67080" i="1"/>
  <c r="E67080" i="1" s="1"/>
  <c r="D67081" i="1"/>
  <c r="E67081" i="1" s="1"/>
  <c r="D67082" i="1"/>
  <c r="E67082" i="1" s="1"/>
  <c r="D67083" i="1"/>
  <c r="E67083" i="1" s="1"/>
  <c r="D67084" i="1"/>
  <c r="E67084" i="1" s="1"/>
  <c r="D67085" i="1"/>
  <c r="E67085" i="1" s="1"/>
  <c r="D67086" i="1"/>
  <c r="E67086" i="1" s="1"/>
  <c r="D67087" i="1"/>
  <c r="E67087" i="1" s="1"/>
  <c r="D67088" i="1"/>
  <c r="E67088" i="1" s="1"/>
  <c r="D67089" i="1"/>
  <c r="E67089" i="1" s="1"/>
  <c r="D67090" i="1"/>
  <c r="E67090" i="1" s="1"/>
  <c r="D67091" i="1"/>
  <c r="E67091" i="1" s="1"/>
  <c r="D67092" i="1"/>
  <c r="E67092" i="1" s="1"/>
  <c r="D67093" i="1"/>
  <c r="E67093" i="1" s="1"/>
  <c r="D67094" i="1"/>
  <c r="E67094" i="1" s="1"/>
  <c r="D67095" i="1"/>
  <c r="E67095" i="1" s="1"/>
  <c r="D67096" i="1"/>
  <c r="E67096" i="1" s="1"/>
  <c r="D67097" i="1"/>
  <c r="E67097" i="1" s="1"/>
  <c r="D67098" i="1"/>
  <c r="E67098" i="1" s="1"/>
  <c r="D67099" i="1"/>
  <c r="E67099" i="1" s="1"/>
  <c r="D67100" i="1"/>
  <c r="E67100" i="1" s="1"/>
  <c r="D67101" i="1"/>
  <c r="E67101" i="1" s="1"/>
  <c r="D67102" i="1"/>
  <c r="E67102" i="1" s="1"/>
  <c r="D67103" i="1"/>
  <c r="E67103" i="1" s="1"/>
  <c r="D67104" i="1"/>
  <c r="E67104" i="1" s="1"/>
  <c r="D67105" i="1"/>
  <c r="E67105" i="1" s="1"/>
  <c r="D67106" i="1"/>
  <c r="E67106" i="1" s="1"/>
  <c r="D67107" i="1"/>
  <c r="E67107" i="1" s="1"/>
  <c r="D67108" i="1"/>
  <c r="E67108" i="1" s="1"/>
  <c r="D67109" i="1"/>
  <c r="E67109" i="1" s="1"/>
  <c r="D67110" i="1"/>
  <c r="E67110" i="1" s="1"/>
  <c r="D67111" i="1"/>
  <c r="E67111" i="1" s="1"/>
  <c r="D67112" i="1"/>
  <c r="E67112" i="1" s="1"/>
  <c r="D67113" i="1"/>
  <c r="E67113" i="1" s="1"/>
  <c r="D67114" i="1"/>
  <c r="E67114" i="1" s="1"/>
  <c r="D67115" i="1"/>
  <c r="E67115" i="1" s="1"/>
  <c r="D67116" i="1"/>
  <c r="E67116" i="1" s="1"/>
  <c r="D67117" i="1"/>
  <c r="E67117" i="1" s="1"/>
  <c r="D67118" i="1"/>
  <c r="E67118" i="1" s="1"/>
  <c r="D67119" i="1"/>
  <c r="E67119" i="1" s="1"/>
  <c r="D67120" i="1"/>
  <c r="E67120" i="1" s="1"/>
  <c r="D67121" i="1"/>
  <c r="E67121" i="1" s="1"/>
  <c r="D67122" i="1"/>
  <c r="E67122" i="1" s="1"/>
  <c r="D67123" i="1"/>
  <c r="E67123" i="1" s="1"/>
  <c r="D67124" i="1"/>
  <c r="E67124" i="1" s="1"/>
  <c r="D67125" i="1"/>
  <c r="E67125" i="1" s="1"/>
  <c r="D67126" i="1"/>
  <c r="E67126" i="1" s="1"/>
  <c r="D67127" i="1"/>
  <c r="E67127" i="1" s="1"/>
  <c r="D67128" i="1"/>
  <c r="E67128" i="1" s="1"/>
  <c r="D67129" i="1"/>
  <c r="E67129" i="1" s="1"/>
  <c r="D67130" i="1"/>
  <c r="E67130" i="1" s="1"/>
  <c r="D67131" i="1"/>
  <c r="E67131" i="1" s="1"/>
  <c r="D67132" i="1"/>
  <c r="E67132" i="1" s="1"/>
  <c r="D67133" i="1"/>
  <c r="E67133" i="1" s="1"/>
  <c r="D67134" i="1"/>
  <c r="E67134" i="1" s="1"/>
  <c r="D67135" i="1"/>
  <c r="E67135" i="1" s="1"/>
  <c r="D67136" i="1"/>
  <c r="E67136" i="1" s="1"/>
  <c r="D67137" i="1"/>
  <c r="E67137" i="1" s="1"/>
  <c r="D67138" i="1"/>
  <c r="E67138" i="1" s="1"/>
  <c r="D67139" i="1"/>
  <c r="E67139" i="1" s="1"/>
  <c r="D67140" i="1"/>
  <c r="E67140" i="1" s="1"/>
  <c r="D67141" i="1"/>
  <c r="E67141" i="1" s="1"/>
  <c r="D67142" i="1"/>
  <c r="E67142" i="1" s="1"/>
  <c r="D67143" i="1"/>
  <c r="E67143" i="1" s="1"/>
  <c r="D67144" i="1"/>
  <c r="E67144" i="1" s="1"/>
  <c r="D67145" i="1"/>
  <c r="E67145" i="1" s="1"/>
  <c r="D67146" i="1"/>
  <c r="E67146" i="1" s="1"/>
  <c r="D67147" i="1"/>
  <c r="E67147" i="1" s="1"/>
  <c r="D67148" i="1"/>
  <c r="E67148" i="1" s="1"/>
  <c r="D67149" i="1"/>
  <c r="E67149" i="1" s="1"/>
  <c r="D67150" i="1"/>
  <c r="E67150" i="1" s="1"/>
  <c r="D67151" i="1"/>
  <c r="E67151" i="1" s="1"/>
  <c r="D67152" i="1"/>
  <c r="E67152" i="1" s="1"/>
  <c r="D67153" i="1"/>
  <c r="E67153" i="1" s="1"/>
  <c r="D67154" i="1"/>
  <c r="E67154" i="1" s="1"/>
  <c r="D67155" i="1"/>
  <c r="E67155" i="1" s="1"/>
  <c r="D67156" i="1"/>
  <c r="E67156" i="1" s="1"/>
  <c r="D67157" i="1"/>
  <c r="E67157" i="1" s="1"/>
  <c r="D67158" i="1"/>
  <c r="E67158" i="1" s="1"/>
  <c r="D67159" i="1"/>
  <c r="E67159" i="1" s="1"/>
  <c r="D67160" i="1"/>
  <c r="E67160" i="1" s="1"/>
  <c r="D67161" i="1"/>
  <c r="E67161" i="1" s="1"/>
  <c r="D67162" i="1"/>
  <c r="E67162" i="1" s="1"/>
  <c r="D67163" i="1"/>
  <c r="E67163" i="1" s="1"/>
  <c r="D67164" i="1"/>
  <c r="E67164" i="1" s="1"/>
  <c r="D67165" i="1"/>
  <c r="E67165" i="1" s="1"/>
  <c r="D67166" i="1"/>
  <c r="E67166" i="1" s="1"/>
  <c r="D67167" i="1"/>
  <c r="E67167" i="1" s="1"/>
  <c r="D67168" i="1"/>
  <c r="E67168" i="1" s="1"/>
  <c r="D67169" i="1"/>
  <c r="E67169" i="1" s="1"/>
  <c r="D67170" i="1"/>
  <c r="E67170" i="1" s="1"/>
  <c r="D67171" i="1"/>
  <c r="E67171" i="1" s="1"/>
  <c r="D67172" i="1"/>
  <c r="E67172" i="1" s="1"/>
  <c r="D67173" i="1"/>
  <c r="E67173" i="1" s="1"/>
  <c r="D67174" i="1"/>
  <c r="E67174" i="1" s="1"/>
  <c r="D67175" i="1"/>
  <c r="E67175" i="1" s="1"/>
  <c r="D67176" i="1"/>
  <c r="E67176" i="1" s="1"/>
  <c r="D67177" i="1"/>
  <c r="E67177" i="1" s="1"/>
  <c r="D67178" i="1"/>
  <c r="E67178" i="1" s="1"/>
  <c r="D67179" i="1"/>
  <c r="E67179" i="1" s="1"/>
  <c r="D67180" i="1"/>
  <c r="E67180" i="1" s="1"/>
  <c r="D67181" i="1"/>
  <c r="E67181" i="1" s="1"/>
  <c r="D67182" i="1"/>
  <c r="E67182" i="1" s="1"/>
  <c r="D67183" i="1"/>
  <c r="E67183" i="1" s="1"/>
  <c r="D67184" i="1"/>
  <c r="E67184" i="1" s="1"/>
  <c r="D67185" i="1"/>
  <c r="E67185" i="1" s="1"/>
  <c r="D67186" i="1"/>
  <c r="E67186" i="1" s="1"/>
  <c r="D67187" i="1"/>
  <c r="E67187" i="1" s="1"/>
  <c r="D67188" i="1"/>
  <c r="E67188" i="1" s="1"/>
  <c r="D67189" i="1"/>
  <c r="E67189" i="1" s="1"/>
  <c r="D67190" i="1"/>
  <c r="E67190" i="1" s="1"/>
  <c r="D67191" i="1"/>
  <c r="E67191" i="1" s="1"/>
  <c r="D67192" i="1"/>
  <c r="E67192" i="1" s="1"/>
  <c r="D67193" i="1"/>
  <c r="E67193" i="1" s="1"/>
  <c r="D67194" i="1"/>
  <c r="E67194" i="1" s="1"/>
  <c r="D67195" i="1"/>
  <c r="E67195" i="1" s="1"/>
  <c r="D67196" i="1"/>
  <c r="E67196" i="1" s="1"/>
  <c r="D67197" i="1"/>
  <c r="E67197" i="1" s="1"/>
  <c r="D67198" i="1"/>
  <c r="E67198" i="1" s="1"/>
  <c r="D67199" i="1"/>
  <c r="E67199" i="1" s="1"/>
  <c r="D67200" i="1"/>
  <c r="E67200" i="1" s="1"/>
  <c r="D67201" i="1"/>
  <c r="E67201" i="1" s="1"/>
  <c r="D67202" i="1"/>
  <c r="E67202" i="1" s="1"/>
  <c r="D67203" i="1"/>
  <c r="E67203" i="1" s="1"/>
  <c r="D67204" i="1"/>
  <c r="E67204" i="1" s="1"/>
  <c r="D67205" i="1"/>
  <c r="E67205" i="1" s="1"/>
  <c r="D67206" i="1"/>
  <c r="E67206" i="1" s="1"/>
  <c r="D67207" i="1"/>
  <c r="E67207" i="1" s="1"/>
  <c r="D67208" i="1"/>
  <c r="E67208" i="1" s="1"/>
  <c r="D67209" i="1"/>
  <c r="E67209" i="1" s="1"/>
  <c r="D67210" i="1"/>
  <c r="E67210" i="1" s="1"/>
  <c r="D67211" i="1"/>
  <c r="E67211" i="1" s="1"/>
  <c r="D67212" i="1"/>
  <c r="E67212" i="1" s="1"/>
  <c r="D67213" i="1"/>
  <c r="E67213" i="1" s="1"/>
  <c r="D67214" i="1"/>
  <c r="E67214" i="1" s="1"/>
  <c r="D67215" i="1"/>
  <c r="E67215" i="1" s="1"/>
  <c r="D67216" i="1"/>
  <c r="E67216" i="1" s="1"/>
  <c r="D67217" i="1"/>
  <c r="E67217" i="1" s="1"/>
  <c r="D67218" i="1"/>
  <c r="E67218" i="1" s="1"/>
  <c r="D67219" i="1"/>
  <c r="E67219" i="1" s="1"/>
  <c r="D67220" i="1"/>
  <c r="E67220" i="1" s="1"/>
  <c r="D67221" i="1"/>
  <c r="E67221" i="1" s="1"/>
  <c r="D67222" i="1"/>
  <c r="E67222" i="1" s="1"/>
  <c r="D67223" i="1"/>
  <c r="E67223" i="1" s="1"/>
  <c r="D67224" i="1"/>
  <c r="E67224" i="1" s="1"/>
  <c r="D67225" i="1"/>
  <c r="E67225" i="1" s="1"/>
  <c r="D67226" i="1"/>
  <c r="E67226" i="1" s="1"/>
  <c r="D67227" i="1"/>
  <c r="E67227" i="1" s="1"/>
  <c r="D67228" i="1"/>
  <c r="E67228" i="1" s="1"/>
  <c r="D67229" i="1"/>
  <c r="E67229" i="1" s="1"/>
  <c r="D67230" i="1"/>
  <c r="E67230" i="1" s="1"/>
  <c r="D67231" i="1"/>
  <c r="E67231" i="1" s="1"/>
  <c r="D67232" i="1"/>
  <c r="E67232" i="1" s="1"/>
  <c r="D67233" i="1"/>
  <c r="E67233" i="1" s="1"/>
  <c r="D67234" i="1"/>
  <c r="E67234" i="1" s="1"/>
  <c r="D67235" i="1"/>
  <c r="E67235" i="1" s="1"/>
  <c r="D67236" i="1"/>
  <c r="E67236" i="1" s="1"/>
  <c r="D67237" i="1"/>
  <c r="E67237" i="1" s="1"/>
  <c r="D67238" i="1"/>
  <c r="E67238" i="1" s="1"/>
  <c r="D67239" i="1"/>
  <c r="E67239" i="1" s="1"/>
  <c r="D67240" i="1"/>
  <c r="E67240" i="1" s="1"/>
  <c r="D67241" i="1"/>
  <c r="E67241" i="1" s="1"/>
  <c r="D67242" i="1"/>
  <c r="E67242" i="1" s="1"/>
  <c r="D67243" i="1"/>
  <c r="E67243" i="1" s="1"/>
  <c r="D67244" i="1"/>
  <c r="E67244" i="1" s="1"/>
  <c r="D67245" i="1"/>
  <c r="E67245" i="1" s="1"/>
  <c r="D67246" i="1"/>
  <c r="E67246" i="1" s="1"/>
  <c r="D67247" i="1"/>
  <c r="E67247" i="1" s="1"/>
  <c r="D67248" i="1"/>
  <c r="E67248" i="1" s="1"/>
  <c r="D67249" i="1"/>
  <c r="E67249" i="1" s="1"/>
  <c r="D67250" i="1"/>
  <c r="E67250" i="1" s="1"/>
  <c r="D67251" i="1"/>
  <c r="E67251" i="1" s="1"/>
  <c r="D67252" i="1"/>
  <c r="E67252" i="1" s="1"/>
  <c r="D67253" i="1"/>
  <c r="E67253" i="1" s="1"/>
  <c r="D67254" i="1"/>
  <c r="E67254" i="1" s="1"/>
  <c r="D67255" i="1"/>
  <c r="E67255" i="1" s="1"/>
  <c r="D67256" i="1"/>
  <c r="E67256" i="1" s="1"/>
  <c r="D67257" i="1"/>
  <c r="E67257" i="1" s="1"/>
  <c r="D67258" i="1"/>
  <c r="E67258" i="1" s="1"/>
  <c r="D67259" i="1"/>
  <c r="E67259" i="1" s="1"/>
  <c r="D67260" i="1"/>
  <c r="E67260" i="1" s="1"/>
  <c r="D67261" i="1"/>
  <c r="E67261" i="1" s="1"/>
  <c r="D67262" i="1"/>
  <c r="E67262" i="1" s="1"/>
  <c r="D67263" i="1"/>
  <c r="E67263" i="1" s="1"/>
  <c r="D67264" i="1"/>
  <c r="E67264" i="1" s="1"/>
  <c r="D67265" i="1"/>
  <c r="E67265" i="1" s="1"/>
  <c r="D67266" i="1"/>
  <c r="E67266" i="1" s="1"/>
  <c r="D67267" i="1"/>
  <c r="E67267" i="1" s="1"/>
  <c r="D67268" i="1"/>
  <c r="E67268" i="1" s="1"/>
  <c r="D67269" i="1"/>
  <c r="E67269" i="1" s="1"/>
  <c r="D67270" i="1"/>
  <c r="E67270" i="1" s="1"/>
  <c r="D67271" i="1"/>
  <c r="E67271" i="1" s="1"/>
  <c r="D67272" i="1"/>
  <c r="E67272" i="1" s="1"/>
  <c r="D67273" i="1"/>
  <c r="E67273" i="1" s="1"/>
  <c r="D67274" i="1"/>
  <c r="E67274" i="1" s="1"/>
  <c r="D67275" i="1"/>
  <c r="E67275" i="1" s="1"/>
  <c r="D67276" i="1"/>
  <c r="E67276" i="1" s="1"/>
  <c r="D67277" i="1"/>
  <c r="E67277" i="1" s="1"/>
  <c r="D67278" i="1"/>
  <c r="E67278" i="1" s="1"/>
  <c r="D67279" i="1"/>
  <c r="E67279" i="1" s="1"/>
  <c r="D67280" i="1"/>
  <c r="E67280" i="1" s="1"/>
  <c r="D67281" i="1"/>
  <c r="E67281" i="1" s="1"/>
  <c r="D67282" i="1"/>
  <c r="E67282" i="1" s="1"/>
  <c r="D67283" i="1"/>
  <c r="E67283" i="1" s="1"/>
  <c r="D67284" i="1"/>
  <c r="E67284" i="1" s="1"/>
  <c r="D67285" i="1"/>
  <c r="E67285" i="1" s="1"/>
  <c r="D67286" i="1"/>
  <c r="E67286" i="1" s="1"/>
  <c r="D67287" i="1"/>
  <c r="E67287" i="1" s="1"/>
  <c r="D67288" i="1"/>
  <c r="E67288" i="1" s="1"/>
  <c r="D67289" i="1"/>
  <c r="E67289" i="1" s="1"/>
  <c r="D67290" i="1"/>
  <c r="E67290" i="1" s="1"/>
  <c r="D67291" i="1"/>
  <c r="E67291" i="1" s="1"/>
  <c r="D67292" i="1"/>
  <c r="E67292" i="1" s="1"/>
  <c r="D67293" i="1"/>
  <c r="E67293" i="1" s="1"/>
  <c r="D67294" i="1"/>
  <c r="E67294" i="1" s="1"/>
  <c r="D67295" i="1"/>
  <c r="E67295" i="1" s="1"/>
  <c r="D67296" i="1"/>
  <c r="E67296" i="1" s="1"/>
  <c r="D67297" i="1"/>
  <c r="E67297" i="1" s="1"/>
  <c r="D67298" i="1"/>
  <c r="E67298" i="1" s="1"/>
  <c r="D67299" i="1"/>
  <c r="E67299" i="1" s="1"/>
  <c r="D67300" i="1"/>
  <c r="E67300" i="1" s="1"/>
  <c r="D67301" i="1"/>
  <c r="E67301" i="1" s="1"/>
  <c r="D67302" i="1"/>
  <c r="E67302" i="1" s="1"/>
  <c r="D67303" i="1"/>
  <c r="E67303" i="1" s="1"/>
  <c r="D67304" i="1"/>
  <c r="E67304" i="1" s="1"/>
  <c r="D67305" i="1"/>
  <c r="E67305" i="1" s="1"/>
  <c r="D67306" i="1"/>
  <c r="E67306" i="1" s="1"/>
  <c r="D67307" i="1"/>
  <c r="E67307" i="1" s="1"/>
  <c r="D67308" i="1"/>
  <c r="E67308" i="1" s="1"/>
  <c r="D67309" i="1"/>
  <c r="E67309" i="1" s="1"/>
  <c r="D67310" i="1"/>
  <c r="E67310" i="1" s="1"/>
  <c r="D67311" i="1"/>
  <c r="E67311" i="1" s="1"/>
  <c r="D67312" i="1"/>
  <c r="E67312" i="1" s="1"/>
  <c r="D67313" i="1"/>
  <c r="E67313" i="1" s="1"/>
  <c r="D67314" i="1"/>
  <c r="E67314" i="1" s="1"/>
  <c r="D67315" i="1"/>
  <c r="E67315" i="1" s="1"/>
  <c r="D67316" i="1"/>
  <c r="E67316" i="1" s="1"/>
  <c r="D67317" i="1"/>
  <c r="E67317" i="1" s="1"/>
  <c r="D67318" i="1"/>
  <c r="E67318" i="1" s="1"/>
  <c r="D67319" i="1"/>
  <c r="E67319" i="1" s="1"/>
  <c r="D67320" i="1"/>
  <c r="E67320" i="1" s="1"/>
  <c r="D67321" i="1"/>
  <c r="E67321" i="1" s="1"/>
  <c r="D67322" i="1"/>
  <c r="E67322" i="1" s="1"/>
  <c r="D67323" i="1"/>
  <c r="E67323" i="1" s="1"/>
  <c r="D67324" i="1"/>
  <c r="E67324" i="1" s="1"/>
  <c r="D67325" i="1"/>
  <c r="E67325" i="1" s="1"/>
  <c r="D67326" i="1"/>
  <c r="E67326" i="1" s="1"/>
  <c r="D67327" i="1"/>
  <c r="E67327" i="1" s="1"/>
  <c r="D67328" i="1"/>
  <c r="E67328" i="1" s="1"/>
  <c r="D67329" i="1"/>
  <c r="E67329" i="1" s="1"/>
  <c r="D67330" i="1"/>
  <c r="E67330" i="1" s="1"/>
  <c r="D67331" i="1"/>
  <c r="E67331" i="1" s="1"/>
  <c r="D67332" i="1"/>
  <c r="E67332" i="1" s="1"/>
  <c r="D67333" i="1"/>
  <c r="E67333" i="1" s="1"/>
  <c r="D67334" i="1"/>
  <c r="E67334" i="1" s="1"/>
  <c r="D67335" i="1"/>
  <c r="E67335" i="1" s="1"/>
  <c r="D67336" i="1"/>
  <c r="E67336" i="1" s="1"/>
  <c r="D67337" i="1"/>
  <c r="E67337" i="1" s="1"/>
  <c r="D67338" i="1"/>
  <c r="E67338" i="1" s="1"/>
  <c r="D67339" i="1"/>
  <c r="E67339" i="1" s="1"/>
  <c r="D67340" i="1"/>
  <c r="E67340" i="1" s="1"/>
  <c r="D67341" i="1"/>
  <c r="E67341" i="1" s="1"/>
  <c r="D67342" i="1"/>
  <c r="E67342" i="1" s="1"/>
  <c r="D67343" i="1"/>
  <c r="E67343" i="1" s="1"/>
  <c r="D67344" i="1"/>
  <c r="E67344" i="1" s="1"/>
  <c r="D67345" i="1"/>
  <c r="E67345" i="1" s="1"/>
  <c r="D67346" i="1"/>
  <c r="E67346" i="1" s="1"/>
  <c r="D67347" i="1"/>
  <c r="E67347" i="1" s="1"/>
  <c r="D67348" i="1"/>
  <c r="E67348" i="1" s="1"/>
  <c r="D67349" i="1"/>
  <c r="E67349" i="1" s="1"/>
  <c r="D67350" i="1"/>
  <c r="E67350" i="1" s="1"/>
  <c r="D67351" i="1"/>
  <c r="E67351" i="1" s="1"/>
  <c r="D67352" i="1"/>
  <c r="E67352" i="1" s="1"/>
  <c r="D67353" i="1"/>
  <c r="E67353" i="1" s="1"/>
  <c r="D67354" i="1"/>
  <c r="E67354" i="1" s="1"/>
  <c r="D67355" i="1"/>
  <c r="E67355" i="1" s="1"/>
  <c r="D67356" i="1"/>
  <c r="E67356" i="1" s="1"/>
  <c r="D67357" i="1"/>
  <c r="E67357" i="1" s="1"/>
  <c r="D67358" i="1"/>
  <c r="E67358" i="1" s="1"/>
  <c r="D67359" i="1"/>
  <c r="E67359" i="1" s="1"/>
  <c r="D67360" i="1"/>
  <c r="E67360" i="1" s="1"/>
  <c r="D67361" i="1"/>
  <c r="E67361" i="1" s="1"/>
  <c r="D67362" i="1"/>
  <c r="E67362" i="1" s="1"/>
  <c r="D67363" i="1"/>
  <c r="E67363" i="1" s="1"/>
  <c r="D67364" i="1"/>
  <c r="E67364" i="1" s="1"/>
  <c r="D67365" i="1"/>
  <c r="E67365" i="1" s="1"/>
  <c r="D67366" i="1"/>
  <c r="E67366" i="1" s="1"/>
  <c r="D67367" i="1"/>
  <c r="E67367" i="1" s="1"/>
  <c r="D67368" i="1"/>
  <c r="E67368" i="1" s="1"/>
  <c r="D67369" i="1"/>
  <c r="E67369" i="1" s="1"/>
  <c r="D67370" i="1"/>
  <c r="E67370" i="1" s="1"/>
  <c r="D67371" i="1"/>
  <c r="E67371" i="1" s="1"/>
  <c r="D67372" i="1"/>
  <c r="E67372" i="1" s="1"/>
  <c r="D67373" i="1"/>
  <c r="E67373" i="1" s="1"/>
  <c r="D67374" i="1"/>
  <c r="E67374" i="1" s="1"/>
  <c r="D67375" i="1"/>
  <c r="E67375" i="1" s="1"/>
  <c r="D67376" i="1"/>
  <c r="E67376" i="1" s="1"/>
  <c r="D67377" i="1"/>
  <c r="E67377" i="1" s="1"/>
  <c r="D67378" i="1"/>
  <c r="E67378" i="1" s="1"/>
  <c r="D67379" i="1"/>
  <c r="E67379" i="1" s="1"/>
  <c r="D67380" i="1"/>
  <c r="E67380" i="1" s="1"/>
  <c r="D67381" i="1"/>
  <c r="E67381" i="1" s="1"/>
  <c r="D67382" i="1"/>
  <c r="E67382" i="1" s="1"/>
  <c r="D67383" i="1"/>
  <c r="E67383" i="1" s="1"/>
  <c r="D67384" i="1"/>
  <c r="E67384" i="1" s="1"/>
  <c r="D67385" i="1"/>
  <c r="E67385" i="1" s="1"/>
  <c r="D67386" i="1"/>
  <c r="E67386" i="1" s="1"/>
  <c r="D67387" i="1"/>
  <c r="E67387" i="1" s="1"/>
  <c r="D67388" i="1"/>
  <c r="E67388" i="1" s="1"/>
  <c r="D67389" i="1"/>
  <c r="E67389" i="1" s="1"/>
  <c r="D67390" i="1"/>
  <c r="E67390" i="1" s="1"/>
  <c r="D67391" i="1"/>
  <c r="E67391" i="1" s="1"/>
  <c r="D67392" i="1"/>
  <c r="E67392" i="1" s="1"/>
  <c r="D67393" i="1"/>
  <c r="E67393" i="1" s="1"/>
  <c r="D67394" i="1"/>
  <c r="E67394" i="1" s="1"/>
  <c r="D67395" i="1"/>
  <c r="E67395" i="1" s="1"/>
  <c r="D67396" i="1"/>
  <c r="E67396" i="1" s="1"/>
  <c r="D67397" i="1"/>
  <c r="E67397" i="1" s="1"/>
  <c r="D67398" i="1"/>
  <c r="E67398" i="1" s="1"/>
  <c r="D67399" i="1"/>
  <c r="E67399" i="1" s="1"/>
  <c r="D67400" i="1"/>
  <c r="E67400" i="1" s="1"/>
  <c r="D67401" i="1"/>
  <c r="E67401" i="1" s="1"/>
  <c r="D67402" i="1"/>
  <c r="E67402" i="1" s="1"/>
  <c r="D67403" i="1"/>
  <c r="E67403" i="1" s="1"/>
  <c r="D67404" i="1"/>
  <c r="E67404" i="1" s="1"/>
  <c r="D67405" i="1"/>
  <c r="E67405" i="1" s="1"/>
  <c r="D67406" i="1"/>
  <c r="E67406" i="1" s="1"/>
  <c r="D67407" i="1"/>
  <c r="E67407" i="1" s="1"/>
  <c r="D67408" i="1"/>
  <c r="E67408" i="1" s="1"/>
  <c r="D67409" i="1"/>
  <c r="E67409" i="1" s="1"/>
  <c r="D67410" i="1"/>
  <c r="E67410" i="1" s="1"/>
  <c r="D67411" i="1"/>
  <c r="E67411" i="1" s="1"/>
  <c r="D67412" i="1"/>
  <c r="E67412" i="1" s="1"/>
  <c r="D67413" i="1"/>
  <c r="E67413" i="1" s="1"/>
  <c r="D67414" i="1"/>
  <c r="E67414" i="1" s="1"/>
  <c r="D67415" i="1"/>
  <c r="E67415" i="1" s="1"/>
  <c r="D67416" i="1"/>
  <c r="E67416" i="1" s="1"/>
  <c r="D67417" i="1"/>
  <c r="E67417" i="1" s="1"/>
  <c r="D67418" i="1"/>
  <c r="E67418" i="1" s="1"/>
  <c r="D67419" i="1"/>
  <c r="E67419" i="1" s="1"/>
  <c r="D67420" i="1"/>
  <c r="E67420" i="1" s="1"/>
  <c r="D67421" i="1"/>
  <c r="E67421" i="1" s="1"/>
  <c r="D67422" i="1"/>
  <c r="E67422" i="1" s="1"/>
  <c r="D67423" i="1"/>
  <c r="E67423" i="1" s="1"/>
  <c r="D67424" i="1"/>
  <c r="E67424" i="1" s="1"/>
  <c r="D67425" i="1"/>
  <c r="E67425" i="1" s="1"/>
  <c r="D67426" i="1"/>
  <c r="E67426" i="1" s="1"/>
  <c r="D67427" i="1"/>
  <c r="E67427" i="1" s="1"/>
  <c r="D67428" i="1"/>
  <c r="E67428" i="1" s="1"/>
  <c r="D67429" i="1"/>
  <c r="E67429" i="1" s="1"/>
  <c r="D67430" i="1"/>
  <c r="E67430" i="1" s="1"/>
  <c r="D67431" i="1"/>
  <c r="E67431" i="1" s="1"/>
  <c r="D67432" i="1"/>
  <c r="E67432" i="1" s="1"/>
  <c r="D67433" i="1"/>
  <c r="E67433" i="1" s="1"/>
  <c r="D67434" i="1"/>
  <c r="E67434" i="1" s="1"/>
  <c r="D67435" i="1"/>
  <c r="E67435" i="1" s="1"/>
  <c r="D67436" i="1"/>
  <c r="E67436" i="1" s="1"/>
  <c r="D67437" i="1"/>
  <c r="E67437" i="1" s="1"/>
  <c r="D67438" i="1"/>
  <c r="E67438" i="1" s="1"/>
  <c r="D67439" i="1"/>
  <c r="E67439" i="1" s="1"/>
  <c r="D67440" i="1"/>
  <c r="E67440" i="1" s="1"/>
  <c r="D67441" i="1"/>
  <c r="E67441" i="1" s="1"/>
  <c r="D67442" i="1"/>
  <c r="E67442" i="1" s="1"/>
  <c r="D67443" i="1"/>
  <c r="E67443" i="1" s="1"/>
  <c r="D67444" i="1"/>
  <c r="E67444" i="1" s="1"/>
  <c r="D67445" i="1"/>
  <c r="E67445" i="1" s="1"/>
  <c r="D67446" i="1"/>
  <c r="E67446" i="1" s="1"/>
  <c r="D67447" i="1"/>
  <c r="E67447" i="1" s="1"/>
  <c r="D67448" i="1"/>
  <c r="E67448" i="1" s="1"/>
  <c r="D67449" i="1"/>
  <c r="E67449" i="1" s="1"/>
  <c r="D67450" i="1"/>
  <c r="E67450" i="1" s="1"/>
  <c r="D67451" i="1"/>
  <c r="E67451" i="1" s="1"/>
  <c r="D67452" i="1"/>
  <c r="E67452" i="1" s="1"/>
  <c r="D67453" i="1"/>
  <c r="E67453" i="1" s="1"/>
  <c r="D67454" i="1"/>
  <c r="E67454" i="1" s="1"/>
  <c r="D67455" i="1"/>
  <c r="E67455" i="1" s="1"/>
  <c r="D67456" i="1"/>
  <c r="E67456" i="1" s="1"/>
  <c r="D67457" i="1"/>
  <c r="E67457" i="1" s="1"/>
  <c r="D67458" i="1"/>
  <c r="E67458" i="1" s="1"/>
  <c r="D67459" i="1"/>
  <c r="E67459" i="1" s="1"/>
  <c r="D67460" i="1"/>
  <c r="E67460" i="1" s="1"/>
  <c r="D67461" i="1"/>
  <c r="E67461" i="1" s="1"/>
  <c r="D67462" i="1"/>
  <c r="E67462" i="1" s="1"/>
  <c r="D67463" i="1"/>
  <c r="E67463" i="1" s="1"/>
  <c r="D67464" i="1"/>
  <c r="E67464" i="1" s="1"/>
  <c r="D67465" i="1"/>
  <c r="E67465" i="1" s="1"/>
  <c r="D67466" i="1"/>
  <c r="E67466" i="1" s="1"/>
  <c r="D67467" i="1"/>
  <c r="E67467" i="1" s="1"/>
  <c r="D67468" i="1"/>
  <c r="E67468" i="1" s="1"/>
  <c r="D67469" i="1"/>
  <c r="E67469" i="1" s="1"/>
  <c r="D67470" i="1"/>
  <c r="E67470" i="1" s="1"/>
  <c r="D67471" i="1"/>
  <c r="E67471" i="1" s="1"/>
  <c r="D67472" i="1"/>
  <c r="E67472" i="1" s="1"/>
  <c r="D67473" i="1"/>
  <c r="E67473" i="1" s="1"/>
  <c r="D67474" i="1"/>
  <c r="E67474" i="1" s="1"/>
  <c r="D67475" i="1"/>
  <c r="E67475" i="1" s="1"/>
  <c r="D67476" i="1"/>
  <c r="E67476" i="1" s="1"/>
  <c r="D67477" i="1"/>
  <c r="E67477" i="1" s="1"/>
  <c r="D67478" i="1"/>
  <c r="E67478" i="1" s="1"/>
  <c r="D67479" i="1"/>
  <c r="E67479" i="1" s="1"/>
  <c r="D67480" i="1"/>
  <c r="E67480" i="1" s="1"/>
  <c r="D67481" i="1"/>
  <c r="E67481" i="1" s="1"/>
  <c r="D67482" i="1"/>
  <c r="E67482" i="1" s="1"/>
  <c r="D67483" i="1"/>
  <c r="E67483" i="1" s="1"/>
  <c r="D67484" i="1"/>
  <c r="E67484" i="1" s="1"/>
  <c r="D67485" i="1"/>
  <c r="E67485" i="1" s="1"/>
  <c r="D67486" i="1"/>
  <c r="E67486" i="1" s="1"/>
  <c r="D67487" i="1"/>
  <c r="E67487" i="1" s="1"/>
  <c r="D67488" i="1"/>
  <c r="E67488" i="1" s="1"/>
  <c r="D67489" i="1"/>
  <c r="E67489" i="1" s="1"/>
  <c r="D67490" i="1"/>
  <c r="E67490" i="1" s="1"/>
  <c r="D67491" i="1"/>
  <c r="E67491" i="1" s="1"/>
  <c r="D67492" i="1"/>
  <c r="E67492" i="1" s="1"/>
  <c r="D67493" i="1"/>
  <c r="E67493" i="1" s="1"/>
  <c r="D67494" i="1"/>
  <c r="E67494" i="1" s="1"/>
  <c r="D67495" i="1"/>
  <c r="E67495" i="1" s="1"/>
  <c r="D67496" i="1"/>
  <c r="E67496" i="1" s="1"/>
  <c r="D67497" i="1"/>
  <c r="E67497" i="1" s="1"/>
  <c r="D67498" i="1"/>
  <c r="E67498" i="1" s="1"/>
  <c r="D67499" i="1"/>
  <c r="E67499" i="1" s="1"/>
  <c r="D67500" i="1"/>
  <c r="E67500" i="1" s="1"/>
  <c r="D67501" i="1"/>
  <c r="E67501" i="1" s="1"/>
  <c r="D67502" i="1"/>
  <c r="E67502" i="1" s="1"/>
  <c r="D67503" i="1"/>
  <c r="E67503" i="1" s="1"/>
  <c r="D67504" i="1"/>
  <c r="E67504" i="1" s="1"/>
  <c r="D67505" i="1"/>
  <c r="E67505" i="1" s="1"/>
  <c r="D67506" i="1"/>
  <c r="E67506" i="1" s="1"/>
  <c r="D67507" i="1"/>
  <c r="E67507" i="1" s="1"/>
  <c r="D67508" i="1"/>
  <c r="E67508" i="1" s="1"/>
  <c r="D67509" i="1"/>
  <c r="E67509" i="1" s="1"/>
  <c r="D67510" i="1"/>
  <c r="E67510" i="1" s="1"/>
  <c r="D67511" i="1"/>
  <c r="E67511" i="1" s="1"/>
  <c r="D67512" i="1"/>
  <c r="E67512" i="1" s="1"/>
  <c r="D67513" i="1"/>
  <c r="E67513" i="1" s="1"/>
  <c r="D67514" i="1"/>
  <c r="E67514" i="1" s="1"/>
  <c r="D67515" i="1"/>
  <c r="E67515" i="1" s="1"/>
  <c r="D67516" i="1"/>
  <c r="E67516" i="1" s="1"/>
  <c r="D67517" i="1"/>
  <c r="E67517" i="1" s="1"/>
  <c r="D67518" i="1"/>
  <c r="E67518" i="1" s="1"/>
  <c r="D67519" i="1"/>
  <c r="E67519" i="1" s="1"/>
  <c r="D67520" i="1"/>
  <c r="E67520" i="1" s="1"/>
  <c r="D67521" i="1"/>
  <c r="E67521" i="1" s="1"/>
  <c r="D67522" i="1"/>
  <c r="E67522" i="1" s="1"/>
  <c r="D67523" i="1"/>
  <c r="E67523" i="1" s="1"/>
  <c r="D67524" i="1"/>
  <c r="E67524" i="1" s="1"/>
  <c r="D67525" i="1"/>
  <c r="E67525" i="1" s="1"/>
  <c r="D67526" i="1"/>
  <c r="E67526" i="1" s="1"/>
  <c r="D67527" i="1"/>
  <c r="E67527" i="1" s="1"/>
  <c r="D67528" i="1"/>
  <c r="E67528" i="1" s="1"/>
  <c r="D67529" i="1"/>
  <c r="E67529" i="1" s="1"/>
  <c r="D67530" i="1"/>
  <c r="E67530" i="1" s="1"/>
  <c r="D67531" i="1"/>
  <c r="E67531" i="1" s="1"/>
  <c r="D67532" i="1"/>
  <c r="E67532" i="1" s="1"/>
  <c r="D67533" i="1"/>
  <c r="E67533" i="1" s="1"/>
  <c r="D67534" i="1"/>
  <c r="E67534" i="1" s="1"/>
  <c r="D67535" i="1"/>
  <c r="E67535" i="1" s="1"/>
  <c r="D67536" i="1"/>
  <c r="E67536" i="1" s="1"/>
  <c r="D67537" i="1"/>
  <c r="E67537" i="1" s="1"/>
  <c r="D67538" i="1"/>
  <c r="E67538" i="1" s="1"/>
  <c r="D67539" i="1"/>
  <c r="E67539" i="1" s="1"/>
  <c r="D67540" i="1"/>
  <c r="E67540" i="1" s="1"/>
  <c r="D67541" i="1"/>
  <c r="E67541" i="1" s="1"/>
  <c r="D67542" i="1"/>
  <c r="E67542" i="1" s="1"/>
  <c r="D67543" i="1"/>
  <c r="E67543" i="1" s="1"/>
  <c r="D67544" i="1"/>
  <c r="E67544" i="1" s="1"/>
  <c r="D67545" i="1"/>
  <c r="E67545" i="1" s="1"/>
  <c r="D67546" i="1"/>
  <c r="E67546" i="1" s="1"/>
  <c r="D67547" i="1"/>
  <c r="E67547" i="1" s="1"/>
  <c r="D67548" i="1"/>
  <c r="E67548" i="1" s="1"/>
  <c r="D67549" i="1"/>
  <c r="E67549" i="1" s="1"/>
  <c r="D67550" i="1"/>
  <c r="E67550" i="1" s="1"/>
  <c r="D67551" i="1"/>
  <c r="E67551" i="1" s="1"/>
  <c r="D67552" i="1"/>
  <c r="E67552" i="1" s="1"/>
  <c r="D67553" i="1"/>
  <c r="E67553" i="1" s="1"/>
  <c r="D67554" i="1"/>
  <c r="E67554" i="1" s="1"/>
  <c r="D67555" i="1"/>
  <c r="E67555" i="1" s="1"/>
  <c r="D67556" i="1"/>
  <c r="E67556" i="1" s="1"/>
  <c r="D67557" i="1"/>
  <c r="E67557" i="1" s="1"/>
  <c r="D67558" i="1"/>
  <c r="E67558" i="1" s="1"/>
  <c r="D67559" i="1"/>
  <c r="E67559" i="1" s="1"/>
  <c r="D67560" i="1"/>
  <c r="E67560" i="1" s="1"/>
  <c r="D67561" i="1"/>
  <c r="E67561" i="1" s="1"/>
  <c r="D67562" i="1"/>
  <c r="E67562" i="1" s="1"/>
  <c r="D67563" i="1"/>
  <c r="E67563" i="1" s="1"/>
  <c r="D67564" i="1"/>
  <c r="E67564" i="1" s="1"/>
  <c r="D67565" i="1"/>
  <c r="E67565" i="1" s="1"/>
  <c r="D67566" i="1"/>
  <c r="E67566" i="1" s="1"/>
  <c r="D67567" i="1"/>
  <c r="E67567" i="1" s="1"/>
  <c r="D67568" i="1"/>
  <c r="E67568" i="1" s="1"/>
  <c r="D67569" i="1"/>
  <c r="E67569" i="1" s="1"/>
  <c r="D67570" i="1"/>
  <c r="E67570" i="1" s="1"/>
  <c r="D67571" i="1"/>
  <c r="E67571" i="1" s="1"/>
  <c r="D67572" i="1"/>
  <c r="E67572" i="1" s="1"/>
  <c r="D67573" i="1"/>
  <c r="E67573" i="1" s="1"/>
  <c r="D67574" i="1"/>
  <c r="E67574" i="1" s="1"/>
  <c r="D67575" i="1"/>
  <c r="E67575" i="1" s="1"/>
  <c r="D67576" i="1"/>
  <c r="E67576" i="1" s="1"/>
  <c r="D67577" i="1"/>
  <c r="E67577" i="1" s="1"/>
  <c r="D67578" i="1"/>
  <c r="E67578" i="1" s="1"/>
  <c r="D67579" i="1"/>
  <c r="E67579" i="1" s="1"/>
  <c r="D67580" i="1"/>
  <c r="E67580" i="1" s="1"/>
  <c r="D67581" i="1"/>
  <c r="E67581" i="1" s="1"/>
  <c r="D67582" i="1"/>
  <c r="E67582" i="1" s="1"/>
  <c r="D67583" i="1"/>
  <c r="E67583" i="1" s="1"/>
  <c r="D67584" i="1"/>
  <c r="E67584" i="1" s="1"/>
  <c r="D67585" i="1"/>
  <c r="E67585" i="1" s="1"/>
  <c r="D67586" i="1"/>
  <c r="E67586" i="1" s="1"/>
  <c r="D67587" i="1"/>
  <c r="E67587" i="1" s="1"/>
  <c r="D67588" i="1"/>
  <c r="E67588" i="1" s="1"/>
  <c r="D67589" i="1"/>
  <c r="E67589" i="1" s="1"/>
  <c r="D67590" i="1"/>
  <c r="E67590" i="1" s="1"/>
  <c r="D67591" i="1"/>
  <c r="E67591" i="1" s="1"/>
  <c r="D67592" i="1"/>
  <c r="E67592" i="1" s="1"/>
  <c r="D67593" i="1"/>
  <c r="E67593" i="1" s="1"/>
  <c r="D67594" i="1"/>
  <c r="E67594" i="1" s="1"/>
  <c r="D67595" i="1"/>
  <c r="E67595" i="1" s="1"/>
  <c r="D67596" i="1"/>
  <c r="E67596" i="1" s="1"/>
  <c r="D67597" i="1"/>
  <c r="E67597" i="1" s="1"/>
  <c r="D67598" i="1"/>
  <c r="E67598" i="1" s="1"/>
  <c r="D67599" i="1"/>
  <c r="E67599" i="1" s="1"/>
  <c r="D67600" i="1"/>
  <c r="E67600" i="1" s="1"/>
  <c r="D67601" i="1"/>
  <c r="E67601" i="1" s="1"/>
  <c r="D67602" i="1"/>
  <c r="E67602" i="1" s="1"/>
  <c r="D67603" i="1"/>
  <c r="E67603" i="1" s="1"/>
  <c r="D67604" i="1"/>
  <c r="E67604" i="1" s="1"/>
  <c r="D67605" i="1"/>
  <c r="E67605" i="1" s="1"/>
  <c r="D67606" i="1"/>
  <c r="E67606" i="1" s="1"/>
  <c r="D67607" i="1"/>
  <c r="E67607" i="1" s="1"/>
  <c r="D67608" i="1"/>
  <c r="E67608" i="1" s="1"/>
  <c r="D67609" i="1"/>
  <c r="E67609" i="1" s="1"/>
  <c r="D67610" i="1"/>
  <c r="E67610" i="1" s="1"/>
  <c r="D67611" i="1"/>
  <c r="E67611" i="1" s="1"/>
  <c r="D67612" i="1"/>
  <c r="E67612" i="1" s="1"/>
  <c r="D67613" i="1"/>
  <c r="E67613" i="1" s="1"/>
  <c r="D67614" i="1"/>
  <c r="E67614" i="1" s="1"/>
  <c r="D67615" i="1"/>
  <c r="E67615" i="1" s="1"/>
  <c r="D67616" i="1"/>
  <c r="E67616" i="1" s="1"/>
  <c r="D67617" i="1"/>
  <c r="E67617" i="1" s="1"/>
  <c r="D67618" i="1"/>
  <c r="E67618" i="1" s="1"/>
  <c r="D67619" i="1"/>
  <c r="E67619" i="1" s="1"/>
  <c r="D67620" i="1"/>
  <c r="E67620" i="1" s="1"/>
  <c r="D67621" i="1"/>
  <c r="E67621" i="1" s="1"/>
  <c r="D67622" i="1"/>
  <c r="E67622" i="1" s="1"/>
  <c r="D67623" i="1"/>
  <c r="E67623" i="1" s="1"/>
  <c r="D67624" i="1"/>
  <c r="E67624" i="1" s="1"/>
  <c r="D67625" i="1"/>
  <c r="E67625" i="1" s="1"/>
  <c r="D67626" i="1"/>
  <c r="E67626" i="1" s="1"/>
  <c r="D67627" i="1"/>
  <c r="E67627" i="1" s="1"/>
  <c r="D67628" i="1"/>
  <c r="E67628" i="1" s="1"/>
  <c r="D67629" i="1"/>
  <c r="E67629" i="1" s="1"/>
  <c r="D67630" i="1"/>
  <c r="E67630" i="1" s="1"/>
  <c r="D67631" i="1"/>
  <c r="E67631" i="1" s="1"/>
  <c r="D67632" i="1"/>
  <c r="E67632" i="1" s="1"/>
  <c r="D67633" i="1"/>
  <c r="E67633" i="1" s="1"/>
  <c r="D67634" i="1"/>
  <c r="E67634" i="1" s="1"/>
  <c r="D67635" i="1"/>
  <c r="E67635" i="1" s="1"/>
  <c r="D67636" i="1"/>
  <c r="E67636" i="1" s="1"/>
  <c r="D67637" i="1"/>
  <c r="E67637" i="1" s="1"/>
  <c r="D67638" i="1"/>
  <c r="E67638" i="1" s="1"/>
  <c r="D67639" i="1"/>
  <c r="E67639" i="1" s="1"/>
  <c r="D67640" i="1"/>
  <c r="E67640" i="1" s="1"/>
  <c r="D67641" i="1"/>
  <c r="E67641" i="1" s="1"/>
  <c r="D67642" i="1"/>
  <c r="E67642" i="1" s="1"/>
  <c r="D67643" i="1"/>
  <c r="E67643" i="1" s="1"/>
  <c r="D67644" i="1"/>
  <c r="E67644" i="1" s="1"/>
  <c r="D67645" i="1"/>
  <c r="E67645" i="1" s="1"/>
  <c r="D67646" i="1"/>
  <c r="E67646" i="1" s="1"/>
  <c r="D67647" i="1"/>
  <c r="E67647" i="1" s="1"/>
  <c r="D67648" i="1"/>
  <c r="E67648" i="1" s="1"/>
  <c r="D67649" i="1"/>
  <c r="E67649" i="1" s="1"/>
  <c r="D67650" i="1"/>
  <c r="E67650" i="1" s="1"/>
  <c r="D67651" i="1"/>
  <c r="E67651" i="1" s="1"/>
  <c r="D67652" i="1"/>
  <c r="E67652" i="1" s="1"/>
  <c r="D67653" i="1"/>
  <c r="E67653" i="1" s="1"/>
  <c r="D67654" i="1"/>
  <c r="E67654" i="1" s="1"/>
  <c r="D67655" i="1"/>
  <c r="E67655" i="1" s="1"/>
  <c r="D67656" i="1"/>
  <c r="E67656" i="1" s="1"/>
  <c r="D67657" i="1"/>
  <c r="E67657" i="1" s="1"/>
  <c r="D67658" i="1"/>
  <c r="E67658" i="1" s="1"/>
  <c r="D67659" i="1"/>
  <c r="E67659" i="1" s="1"/>
  <c r="D67660" i="1"/>
  <c r="E67660" i="1" s="1"/>
  <c r="D67661" i="1"/>
  <c r="E67661" i="1" s="1"/>
  <c r="D67662" i="1"/>
  <c r="E67662" i="1" s="1"/>
  <c r="D67663" i="1"/>
  <c r="E67663" i="1" s="1"/>
  <c r="D67664" i="1"/>
  <c r="E67664" i="1" s="1"/>
  <c r="D67665" i="1"/>
  <c r="E67665" i="1" s="1"/>
  <c r="D67666" i="1"/>
  <c r="E67666" i="1" s="1"/>
  <c r="D67667" i="1"/>
  <c r="E67667" i="1" s="1"/>
  <c r="D67668" i="1"/>
  <c r="E67668" i="1" s="1"/>
  <c r="D67669" i="1"/>
  <c r="E67669" i="1" s="1"/>
  <c r="D67670" i="1"/>
  <c r="E67670" i="1" s="1"/>
  <c r="D67671" i="1"/>
  <c r="E67671" i="1" s="1"/>
  <c r="D67672" i="1"/>
  <c r="E67672" i="1" s="1"/>
  <c r="D67673" i="1"/>
  <c r="E67673" i="1" s="1"/>
  <c r="D67674" i="1"/>
  <c r="E67674" i="1" s="1"/>
  <c r="D67675" i="1"/>
  <c r="E67675" i="1" s="1"/>
  <c r="D67676" i="1"/>
  <c r="E67676" i="1" s="1"/>
  <c r="D67677" i="1"/>
  <c r="E67677" i="1" s="1"/>
  <c r="D67678" i="1"/>
  <c r="E67678" i="1" s="1"/>
  <c r="D67679" i="1"/>
  <c r="E67679" i="1" s="1"/>
  <c r="D67680" i="1"/>
  <c r="E67680" i="1" s="1"/>
  <c r="D67681" i="1"/>
  <c r="E67681" i="1" s="1"/>
  <c r="D67682" i="1"/>
  <c r="E67682" i="1" s="1"/>
  <c r="D67683" i="1"/>
  <c r="E67683" i="1" s="1"/>
  <c r="D67684" i="1"/>
  <c r="E67684" i="1" s="1"/>
  <c r="D67685" i="1"/>
  <c r="E67685" i="1" s="1"/>
  <c r="D67686" i="1"/>
  <c r="E67686" i="1" s="1"/>
  <c r="D67687" i="1"/>
  <c r="E67687" i="1" s="1"/>
  <c r="D67688" i="1"/>
  <c r="E67688" i="1" s="1"/>
  <c r="D67689" i="1"/>
  <c r="E67689" i="1" s="1"/>
  <c r="D67690" i="1"/>
  <c r="E67690" i="1" s="1"/>
  <c r="D67691" i="1"/>
  <c r="E67691" i="1" s="1"/>
  <c r="D67692" i="1"/>
  <c r="E67692" i="1" s="1"/>
  <c r="D67693" i="1"/>
  <c r="E67693" i="1" s="1"/>
  <c r="D67694" i="1"/>
  <c r="E67694" i="1" s="1"/>
  <c r="D67695" i="1"/>
  <c r="E67695" i="1" s="1"/>
  <c r="D67696" i="1"/>
  <c r="E67696" i="1" s="1"/>
  <c r="D67697" i="1"/>
  <c r="E67697" i="1" s="1"/>
  <c r="D67698" i="1"/>
  <c r="E67698" i="1" s="1"/>
  <c r="D67699" i="1"/>
  <c r="E67699" i="1" s="1"/>
  <c r="D67700" i="1"/>
  <c r="E67700" i="1" s="1"/>
  <c r="D67701" i="1"/>
  <c r="E67701" i="1" s="1"/>
  <c r="D67702" i="1"/>
  <c r="E67702" i="1" s="1"/>
  <c r="D67703" i="1"/>
  <c r="E67703" i="1" s="1"/>
  <c r="D67704" i="1"/>
  <c r="E67704" i="1" s="1"/>
  <c r="D67705" i="1"/>
  <c r="E67705" i="1" s="1"/>
  <c r="D67706" i="1"/>
  <c r="E67706" i="1" s="1"/>
  <c r="D67707" i="1"/>
  <c r="E67707" i="1" s="1"/>
  <c r="D67708" i="1"/>
  <c r="E67708" i="1" s="1"/>
  <c r="D67709" i="1"/>
  <c r="E67709" i="1" s="1"/>
  <c r="D67710" i="1"/>
  <c r="E67710" i="1" s="1"/>
  <c r="D67711" i="1"/>
  <c r="E67711" i="1" s="1"/>
  <c r="D67712" i="1"/>
  <c r="E67712" i="1" s="1"/>
  <c r="D67713" i="1"/>
  <c r="E67713" i="1" s="1"/>
  <c r="D67714" i="1"/>
  <c r="E67714" i="1" s="1"/>
  <c r="D67715" i="1"/>
  <c r="E67715" i="1" s="1"/>
  <c r="D67716" i="1"/>
  <c r="E67716" i="1" s="1"/>
  <c r="D67717" i="1"/>
  <c r="E67717" i="1" s="1"/>
  <c r="D67718" i="1"/>
  <c r="E67718" i="1" s="1"/>
  <c r="D67719" i="1"/>
  <c r="E67719" i="1" s="1"/>
  <c r="D67720" i="1"/>
  <c r="E67720" i="1" s="1"/>
  <c r="D67721" i="1"/>
  <c r="E67721" i="1" s="1"/>
  <c r="D67722" i="1"/>
  <c r="E67722" i="1" s="1"/>
  <c r="D67723" i="1"/>
  <c r="E67723" i="1" s="1"/>
  <c r="D67724" i="1"/>
  <c r="E67724" i="1" s="1"/>
  <c r="D67725" i="1"/>
  <c r="E67725" i="1" s="1"/>
  <c r="D67726" i="1"/>
  <c r="E67726" i="1" s="1"/>
  <c r="D67727" i="1"/>
  <c r="E67727" i="1" s="1"/>
  <c r="D67728" i="1"/>
  <c r="E67728" i="1" s="1"/>
  <c r="D67729" i="1"/>
  <c r="E67729" i="1" s="1"/>
  <c r="D67730" i="1"/>
  <c r="E67730" i="1" s="1"/>
  <c r="D67731" i="1"/>
  <c r="E67731" i="1" s="1"/>
  <c r="D67732" i="1"/>
  <c r="E67732" i="1" s="1"/>
  <c r="D67733" i="1"/>
  <c r="E67733" i="1" s="1"/>
  <c r="D67734" i="1"/>
  <c r="E67734" i="1" s="1"/>
  <c r="D67735" i="1"/>
  <c r="E67735" i="1" s="1"/>
  <c r="D67736" i="1"/>
  <c r="E67736" i="1" s="1"/>
  <c r="D67737" i="1"/>
  <c r="E67737" i="1" s="1"/>
  <c r="D67738" i="1"/>
  <c r="E67738" i="1" s="1"/>
  <c r="D67739" i="1"/>
  <c r="E67739" i="1" s="1"/>
  <c r="D67740" i="1"/>
  <c r="E67740" i="1" s="1"/>
  <c r="D67741" i="1"/>
  <c r="E67741" i="1" s="1"/>
  <c r="D67742" i="1"/>
  <c r="E67742" i="1" s="1"/>
  <c r="D67743" i="1"/>
  <c r="E67743" i="1" s="1"/>
  <c r="D67744" i="1"/>
  <c r="E67744" i="1" s="1"/>
  <c r="D67745" i="1"/>
  <c r="E67745" i="1" s="1"/>
  <c r="D67746" i="1"/>
  <c r="E67746" i="1" s="1"/>
  <c r="D67747" i="1"/>
  <c r="E67747" i="1" s="1"/>
  <c r="D67748" i="1"/>
  <c r="E67748" i="1" s="1"/>
  <c r="D67749" i="1"/>
  <c r="E67749" i="1" s="1"/>
  <c r="D67750" i="1"/>
  <c r="E67750" i="1" s="1"/>
  <c r="D67751" i="1"/>
  <c r="E67751" i="1" s="1"/>
  <c r="D67752" i="1"/>
  <c r="E67752" i="1" s="1"/>
  <c r="D67753" i="1"/>
  <c r="E67753" i="1" s="1"/>
  <c r="D67754" i="1"/>
  <c r="E67754" i="1" s="1"/>
  <c r="D67755" i="1"/>
  <c r="E67755" i="1" s="1"/>
  <c r="D67756" i="1"/>
  <c r="E67756" i="1" s="1"/>
  <c r="D67757" i="1"/>
  <c r="E67757" i="1" s="1"/>
  <c r="D67758" i="1"/>
  <c r="E67758" i="1" s="1"/>
  <c r="D67759" i="1"/>
  <c r="E67759" i="1" s="1"/>
  <c r="D67760" i="1"/>
  <c r="E67760" i="1" s="1"/>
  <c r="D67761" i="1"/>
  <c r="E67761" i="1" s="1"/>
  <c r="D67762" i="1"/>
  <c r="E67762" i="1" s="1"/>
  <c r="D67763" i="1"/>
  <c r="E67763" i="1" s="1"/>
  <c r="D67764" i="1"/>
  <c r="E67764" i="1" s="1"/>
  <c r="D67765" i="1"/>
  <c r="E67765" i="1" s="1"/>
  <c r="D67766" i="1"/>
  <c r="E67766" i="1" s="1"/>
  <c r="D67767" i="1"/>
  <c r="E67767" i="1" s="1"/>
  <c r="D67768" i="1"/>
  <c r="E67768" i="1" s="1"/>
  <c r="D67769" i="1"/>
  <c r="E67769" i="1" s="1"/>
  <c r="D67770" i="1"/>
  <c r="E67770" i="1" s="1"/>
  <c r="D67771" i="1"/>
  <c r="E67771" i="1" s="1"/>
  <c r="D67772" i="1"/>
  <c r="E67772" i="1" s="1"/>
  <c r="D67773" i="1"/>
  <c r="E67773" i="1" s="1"/>
  <c r="D67774" i="1"/>
  <c r="E67774" i="1" s="1"/>
  <c r="D67775" i="1"/>
  <c r="E67775" i="1" s="1"/>
  <c r="D67776" i="1"/>
  <c r="E67776" i="1" s="1"/>
  <c r="D67777" i="1"/>
  <c r="E67777" i="1" s="1"/>
  <c r="D67778" i="1"/>
  <c r="E67778" i="1" s="1"/>
  <c r="D67779" i="1"/>
  <c r="E67779" i="1" s="1"/>
  <c r="D67780" i="1"/>
  <c r="E67780" i="1" s="1"/>
  <c r="D67781" i="1"/>
  <c r="E67781" i="1" s="1"/>
  <c r="D67782" i="1"/>
  <c r="E67782" i="1" s="1"/>
  <c r="D67783" i="1"/>
  <c r="E67783" i="1" s="1"/>
  <c r="D67784" i="1"/>
  <c r="E67784" i="1" s="1"/>
  <c r="D67785" i="1"/>
  <c r="E67785" i="1" s="1"/>
  <c r="D67786" i="1"/>
  <c r="E67786" i="1" s="1"/>
  <c r="D67787" i="1"/>
  <c r="E67787" i="1" s="1"/>
  <c r="D67788" i="1"/>
  <c r="E67788" i="1" s="1"/>
  <c r="D67789" i="1"/>
  <c r="E67789" i="1" s="1"/>
  <c r="D67790" i="1"/>
  <c r="E67790" i="1" s="1"/>
  <c r="D67791" i="1"/>
  <c r="E67791" i="1" s="1"/>
  <c r="D67792" i="1"/>
  <c r="E67792" i="1" s="1"/>
  <c r="D67793" i="1"/>
  <c r="E67793" i="1" s="1"/>
  <c r="D67794" i="1"/>
  <c r="E67794" i="1" s="1"/>
  <c r="D67795" i="1"/>
  <c r="E67795" i="1" s="1"/>
  <c r="D67796" i="1"/>
  <c r="E67796" i="1" s="1"/>
  <c r="D67797" i="1"/>
  <c r="E67797" i="1" s="1"/>
  <c r="D67798" i="1"/>
  <c r="E67798" i="1" s="1"/>
  <c r="D67799" i="1"/>
  <c r="E67799" i="1" s="1"/>
  <c r="D67800" i="1"/>
  <c r="E67800" i="1" s="1"/>
  <c r="D67801" i="1"/>
  <c r="E67801" i="1" s="1"/>
  <c r="D67802" i="1"/>
  <c r="E67802" i="1" s="1"/>
  <c r="D67803" i="1"/>
  <c r="E67803" i="1" s="1"/>
  <c r="D67804" i="1"/>
  <c r="E67804" i="1" s="1"/>
  <c r="D67805" i="1"/>
  <c r="E67805" i="1" s="1"/>
  <c r="D67806" i="1"/>
  <c r="E67806" i="1" s="1"/>
  <c r="D67807" i="1"/>
  <c r="E67807" i="1" s="1"/>
  <c r="D67808" i="1"/>
  <c r="E67808" i="1" s="1"/>
  <c r="D67809" i="1"/>
  <c r="E67809" i="1" s="1"/>
  <c r="D67810" i="1"/>
  <c r="E67810" i="1" s="1"/>
  <c r="D67811" i="1"/>
  <c r="E67811" i="1" s="1"/>
  <c r="D67812" i="1"/>
  <c r="E67812" i="1" s="1"/>
  <c r="D67813" i="1"/>
  <c r="E67813" i="1" s="1"/>
  <c r="D67814" i="1"/>
  <c r="E67814" i="1" s="1"/>
  <c r="D67815" i="1"/>
  <c r="E67815" i="1" s="1"/>
  <c r="D67816" i="1"/>
  <c r="E67816" i="1" s="1"/>
  <c r="D67817" i="1"/>
  <c r="E67817" i="1" s="1"/>
  <c r="D67818" i="1"/>
  <c r="E67818" i="1" s="1"/>
  <c r="D67819" i="1"/>
  <c r="E67819" i="1" s="1"/>
  <c r="D67820" i="1"/>
  <c r="E67820" i="1" s="1"/>
  <c r="D67821" i="1"/>
  <c r="E67821" i="1" s="1"/>
  <c r="D67822" i="1"/>
  <c r="E67822" i="1" s="1"/>
  <c r="D67823" i="1"/>
  <c r="E67823" i="1" s="1"/>
  <c r="D67824" i="1"/>
  <c r="E67824" i="1" s="1"/>
  <c r="D67825" i="1"/>
  <c r="E67825" i="1" s="1"/>
  <c r="D67826" i="1"/>
  <c r="E67826" i="1" s="1"/>
  <c r="D67827" i="1"/>
  <c r="E67827" i="1" s="1"/>
  <c r="D67828" i="1"/>
  <c r="E67828" i="1" s="1"/>
  <c r="D67829" i="1"/>
  <c r="E67829" i="1" s="1"/>
  <c r="D67830" i="1"/>
  <c r="E67830" i="1" s="1"/>
  <c r="D67831" i="1"/>
  <c r="E67831" i="1" s="1"/>
  <c r="D67832" i="1"/>
  <c r="E67832" i="1" s="1"/>
  <c r="D67833" i="1"/>
  <c r="E67833" i="1" s="1"/>
  <c r="D67834" i="1"/>
  <c r="E67834" i="1" s="1"/>
  <c r="D67835" i="1"/>
  <c r="E67835" i="1" s="1"/>
  <c r="D67836" i="1"/>
  <c r="E67836" i="1" s="1"/>
  <c r="D67837" i="1"/>
  <c r="E67837" i="1" s="1"/>
  <c r="D67838" i="1"/>
  <c r="E67838" i="1" s="1"/>
  <c r="D67839" i="1"/>
  <c r="E67839" i="1" s="1"/>
  <c r="D67840" i="1"/>
  <c r="E67840" i="1" s="1"/>
  <c r="D67841" i="1"/>
  <c r="E67841" i="1" s="1"/>
  <c r="D67842" i="1"/>
  <c r="E67842" i="1" s="1"/>
  <c r="D67843" i="1"/>
  <c r="E67843" i="1" s="1"/>
  <c r="D67844" i="1"/>
  <c r="E67844" i="1" s="1"/>
  <c r="D67845" i="1"/>
  <c r="E67845" i="1" s="1"/>
  <c r="D67846" i="1"/>
  <c r="E67846" i="1" s="1"/>
  <c r="D67847" i="1"/>
  <c r="E67847" i="1" s="1"/>
  <c r="D67848" i="1"/>
  <c r="E67848" i="1" s="1"/>
  <c r="D67849" i="1"/>
  <c r="E67849" i="1" s="1"/>
  <c r="D67850" i="1"/>
  <c r="E67850" i="1" s="1"/>
  <c r="D67851" i="1"/>
  <c r="E67851" i="1" s="1"/>
  <c r="D67852" i="1"/>
  <c r="E67852" i="1" s="1"/>
  <c r="D67853" i="1"/>
  <c r="E67853" i="1" s="1"/>
  <c r="D67854" i="1"/>
  <c r="E67854" i="1" s="1"/>
  <c r="D67855" i="1"/>
  <c r="E67855" i="1" s="1"/>
  <c r="D67856" i="1"/>
  <c r="E67856" i="1" s="1"/>
  <c r="D67857" i="1"/>
  <c r="E67857" i="1" s="1"/>
  <c r="D67858" i="1"/>
  <c r="E67858" i="1" s="1"/>
  <c r="D67859" i="1"/>
  <c r="E67859" i="1" s="1"/>
  <c r="D67860" i="1"/>
  <c r="E67860" i="1" s="1"/>
  <c r="D67861" i="1"/>
  <c r="E67861" i="1" s="1"/>
  <c r="D67862" i="1"/>
  <c r="E67862" i="1" s="1"/>
  <c r="D67863" i="1"/>
  <c r="E67863" i="1" s="1"/>
  <c r="D67864" i="1"/>
  <c r="E67864" i="1" s="1"/>
  <c r="D67865" i="1"/>
  <c r="E67865" i="1" s="1"/>
  <c r="D67866" i="1"/>
  <c r="E67866" i="1" s="1"/>
  <c r="D67867" i="1"/>
  <c r="E67867" i="1" s="1"/>
  <c r="D67868" i="1"/>
  <c r="E67868" i="1" s="1"/>
  <c r="D67869" i="1"/>
  <c r="E67869" i="1" s="1"/>
  <c r="D67870" i="1"/>
  <c r="E67870" i="1" s="1"/>
  <c r="D67871" i="1"/>
  <c r="E67871" i="1" s="1"/>
  <c r="D67872" i="1"/>
  <c r="E67872" i="1" s="1"/>
  <c r="D67873" i="1"/>
  <c r="E67873" i="1" s="1"/>
  <c r="D67874" i="1"/>
  <c r="E67874" i="1" s="1"/>
  <c r="D67875" i="1"/>
  <c r="E67875" i="1" s="1"/>
  <c r="D67876" i="1"/>
  <c r="E67876" i="1" s="1"/>
  <c r="D67877" i="1"/>
  <c r="E67877" i="1" s="1"/>
  <c r="D67878" i="1"/>
  <c r="E67878" i="1" s="1"/>
  <c r="D67879" i="1"/>
  <c r="E67879" i="1" s="1"/>
  <c r="D67880" i="1"/>
  <c r="E67880" i="1" s="1"/>
  <c r="D67881" i="1"/>
  <c r="E67881" i="1" s="1"/>
  <c r="D67882" i="1"/>
  <c r="E67882" i="1" s="1"/>
  <c r="D67883" i="1"/>
  <c r="E67883" i="1" s="1"/>
  <c r="D67884" i="1"/>
  <c r="E67884" i="1" s="1"/>
  <c r="D67885" i="1"/>
  <c r="E67885" i="1" s="1"/>
  <c r="D67886" i="1"/>
  <c r="E67886" i="1" s="1"/>
  <c r="D67887" i="1"/>
  <c r="E67887" i="1" s="1"/>
  <c r="D67888" i="1"/>
  <c r="E67888" i="1" s="1"/>
  <c r="D67889" i="1"/>
  <c r="E67889" i="1" s="1"/>
  <c r="D67890" i="1"/>
  <c r="E67890" i="1" s="1"/>
  <c r="D67891" i="1"/>
  <c r="E67891" i="1" s="1"/>
  <c r="D67892" i="1"/>
  <c r="E67892" i="1" s="1"/>
  <c r="D67893" i="1"/>
  <c r="E67893" i="1" s="1"/>
  <c r="D67894" i="1"/>
  <c r="E67894" i="1" s="1"/>
  <c r="D67895" i="1"/>
  <c r="E67895" i="1" s="1"/>
  <c r="D67896" i="1"/>
  <c r="E67896" i="1" s="1"/>
  <c r="D67897" i="1"/>
  <c r="E67897" i="1" s="1"/>
  <c r="D67898" i="1"/>
  <c r="E67898" i="1" s="1"/>
  <c r="D67899" i="1"/>
  <c r="E67899" i="1" s="1"/>
  <c r="D67900" i="1"/>
  <c r="E67900" i="1" s="1"/>
  <c r="D67901" i="1"/>
  <c r="E67901" i="1" s="1"/>
  <c r="D67902" i="1"/>
  <c r="E67902" i="1" s="1"/>
  <c r="D67903" i="1"/>
  <c r="E67903" i="1" s="1"/>
  <c r="D67904" i="1"/>
  <c r="E67904" i="1" s="1"/>
  <c r="D67905" i="1"/>
  <c r="E67905" i="1" s="1"/>
  <c r="D67906" i="1"/>
  <c r="E67906" i="1" s="1"/>
  <c r="D67907" i="1"/>
  <c r="E67907" i="1" s="1"/>
  <c r="D67908" i="1"/>
  <c r="E67908" i="1" s="1"/>
  <c r="D67909" i="1"/>
  <c r="E67909" i="1" s="1"/>
  <c r="D67910" i="1"/>
  <c r="E67910" i="1" s="1"/>
  <c r="D67911" i="1"/>
  <c r="E67911" i="1" s="1"/>
  <c r="D67912" i="1"/>
  <c r="E67912" i="1" s="1"/>
  <c r="D67913" i="1"/>
  <c r="E67913" i="1" s="1"/>
  <c r="D67914" i="1"/>
  <c r="E67914" i="1" s="1"/>
  <c r="D67915" i="1"/>
  <c r="E67915" i="1" s="1"/>
  <c r="D67916" i="1"/>
  <c r="E67916" i="1" s="1"/>
  <c r="D67917" i="1"/>
  <c r="E67917" i="1" s="1"/>
  <c r="D67918" i="1"/>
  <c r="E67918" i="1" s="1"/>
  <c r="D67919" i="1"/>
  <c r="E67919" i="1" s="1"/>
  <c r="D67920" i="1"/>
  <c r="E67920" i="1" s="1"/>
  <c r="D67921" i="1"/>
  <c r="E67921" i="1" s="1"/>
  <c r="D67922" i="1"/>
  <c r="E67922" i="1" s="1"/>
  <c r="D67923" i="1"/>
  <c r="E67923" i="1" s="1"/>
  <c r="D67924" i="1"/>
  <c r="E67924" i="1" s="1"/>
  <c r="D67925" i="1"/>
  <c r="E67925" i="1" s="1"/>
  <c r="D67926" i="1"/>
  <c r="E67926" i="1" s="1"/>
  <c r="D67927" i="1"/>
  <c r="E67927" i="1" s="1"/>
  <c r="D67928" i="1"/>
  <c r="E67928" i="1" s="1"/>
  <c r="D67929" i="1"/>
  <c r="E67929" i="1" s="1"/>
  <c r="D67930" i="1"/>
  <c r="E67930" i="1" s="1"/>
  <c r="D67931" i="1"/>
  <c r="E67931" i="1" s="1"/>
  <c r="D67932" i="1"/>
  <c r="E67932" i="1" s="1"/>
  <c r="D67933" i="1"/>
  <c r="E67933" i="1" s="1"/>
  <c r="D67934" i="1"/>
  <c r="E67934" i="1" s="1"/>
  <c r="D67935" i="1"/>
  <c r="E67935" i="1" s="1"/>
  <c r="D67936" i="1"/>
  <c r="E67936" i="1" s="1"/>
  <c r="D67937" i="1"/>
  <c r="E67937" i="1" s="1"/>
  <c r="D67938" i="1"/>
  <c r="E67938" i="1" s="1"/>
  <c r="D67939" i="1"/>
  <c r="E67939" i="1" s="1"/>
  <c r="D67940" i="1"/>
  <c r="E67940" i="1" s="1"/>
  <c r="D67941" i="1"/>
  <c r="E67941" i="1" s="1"/>
  <c r="D67942" i="1"/>
  <c r="E67942" i="1" s="1"/>
  <c r="D67943" i="1"/>
  <c r="E67943" i="1" s="1"/>
  <c r="D67944" i="1"/>
  <c r="E67944" i="1" s="1"/>
  <c r="D67945" i="1"/>
  <c r="E67945" i="1" s="1"/>
  <c r="D67946" i="1"/>
  <c r="E67946" i="1" s="1"/>
  <c r="D67947" i="1"/>
  <c r="E67947" i="1" s="1"/>
  <c r="D67948" i="1"/>
  <c r="E67948" i="1" s="1"/>
  <c r="D67949" i="1"/>
  <c r="E67949" i="1" s="1"/>
  <c r="D67950" i="1"/>
  <c r="E67950" i="1" s="1"/>
  <c r="D67951" i="1"/>
  <c r="E67951" i="1" s="1"/>
  <c r="D67952" i="1"/>
  <c r="E67952" i="1" s="1"/>
  <c r="D67953" i="1"/>
  <c r="E67953" i="1" s="1"/>
  <c r="D67954" i="1"/>
  <c r="E67954" i="1" s="1"/>
  <c r="D67955" i="1"/>
  <c r="E67955" i="1" s="1"/>
  <c r="D67956" i="1"/>
  <c r="E67956" i="1" s="1"/>
  <c r="D67957" i="1"/>
  <c r="E67957" i="1" s="1"/>
  <c r="D67958" i="1"/>
  <c r="E67958" i="1" s="1"/>
  <c r="D67959" i="1"/>
  <c r="E67959" i="1" s="1"/>
  <c r="D67960" i="1"/>
  <c r="E67960" i="1" s="1"/>
  <c r="D67961" i="1"/>
  <c r="E67961" i="1" s="1"/>
  <c r="D67962" i="1"/>
  <c r="E67962" i="1" s="1"/>
  <c r="D67963" i="1"/>
  <c r="E67963" i="1" s="1"/>
  <c r="D67964" i="1"/>
  <c r="E67964" i="1" s="1"/>
  <c r="D67965" i="1"/>
  <c r="E67965" i="1" s="1"/>
  <c r="D67966" i="1"/>
  <c r="E67966" i="1" s="1"/>
  <c r="D67967" i="1"/>
  <c r="E67967" i="1" s="1"/>
  <c r="D67968" i="1"/>
  <c r="E67968" i="1" s="1"/>
  <c r="D67969" i="1"/>
  <c r="E67969" i="1" s="1"/>
  <c r="D67970" i="1"/>
  <c r="E67970" i="1" s="1"/>
  <c r="D67971" i="1"/>
  <c r="E67971" i="1" s="1"/>
  <c r="D67972" i="1"/>
  <c r="E67972" i="1" s="1"/>
  <c r="D67973" i="1"/>
  <c r="E67973" i="1" s="1"/>
  <c r="D67974" i="1"/>
  <c r="E67974" i="1" s="1"/>
  <c r="D67975" i="1"/>
  <c r="E67975" i="1" s="1"/>
  <c r="D67976" i="1"/>
  <c r="E67976" i="1" s="1"/>
  <c r="D67977" i="1"/>
  <c r="E67977" i="1" s="1"/>
  <c r="D67978" i="1"/>
  <c r="E67978" i="1" s="1"/>
  <c r="D67979" i="1"/>
  <c r="E67979" i="1" s="1"/>
  <c r="D67980" i="1"/>
  <c r="E67980" i="1" s="1"/>
  <c r="D67981" i="1"/>
  <c r="E67981" i="1" s="1"/>
  <c r="D67982" i="1"/>
  <c r="E67982" i="1" s="1"/>
  <c r="D67983" i="1"/>
  <c r="E67983" i="1" s="1"/>
  <c r="D67984" i="1"/>
  <c r="E67984" i="1" s="1"/>
  <c r="D67985" i="1"/>
  <c r="E67985" i="1" s="1"/>
  <c r="D67986" i="1"/>
  <c r="E67986" i="1" s="1"/>
  <c r="D67987" i="1"/>
  <c r="E67987" i="1" s="1"/>
  <c r="D67988" i="1"/>
  <c r="E67988" i="1" s="1"/>
  <c r="D67989" i="1"/>
  <c r="E67989" i="1" s="1"/>
  <c r="D67990" i="1"/>
  <c r="E67990" i="1" s="1"/>
  <c r="D67991" i="1"/>
  <c r="E67991" i="1" s="1"/>
  <c r="D67992" i="1"/>
  <c r="E67992" i="1" s="1"/>
  <c r="D67993" i="1"/>
  <c r="E67993" i="1" s="1"/>
  <c r="D67994" i="1"/>
  <c r="E67994" i="1" s="1"/>
  <c r="D67995" i="1"/>
  <c r="E67995" i="1" s="1"/>
  <c r="D67996" i="1"/>
  <c r="E67996" i="1" s="1"/>
  <c r="D67997" i="1"/>
  <c r="E67997" i="1" s="1"/>
  <c r="D67998" i="1"/>
  <c r="E67998" i="1" s="1"/>
  <c r="D67999" i="1"/>
  <c r="E67999" i="1" s="1"/>
  <c r="D68000" i="1"/>
  <c r="E68000" i="1" s="1"/>
  <c r="D68001" i="1"/>
  <c r="E68001" i="1" s="1"/>
  <c r="D68002" i="1"/>
  <c r="E68002" i="1" s="1"/>
  <c r="D68003" i="1"/>
  <c r="E68003" i="1" s="1"/>
  <c r="D68004" i="1"/>
  <c r="E68004" i="1" s="1"/>
  <c r="D68005" i="1"/>
  <c r="E68005" i="1" s="1"/>
  <c r="D68006" i="1"/>
  <c r="E68006" i="1" s="1"/>
  <c r="D68007" i="1"/>
  <c r="E68007" i="1" s="1"/>
  <c r="D68008" i="1"/>
  <c r="E68008" i="1" s="1"/>
  <c r="D68009" i="1"/>
  <c r="E68009" i="1" s="1"/>
  <c r="D68010" i="1"/>
  <c r="E68010" i="1" s="1"/>
  <c r="D68011" i="1"/>
  <c r="E68011" i="1" s="1"/>
  <c r="D68012" i="1"/>
  <c r="E68012" i="1" s="1"/>
  <c r="D68013" i="1"/>
  <c r="E68013" i="1" s="1"/>
  <c r="D68014" i="1"/>
  <c r="E68014" i="1" s="1"/>
  <c r="D68015" i="1"/>
  <c r="E68015" i="1" s="1"/>
  <c r="D68016" i="1"/>
  <c r="E68016" i="1" s="1"/>
  <c r="D68017" i="1"/>
  <c r="E68017" i="1" s="1"/>
  <c r="D68018" i="1"/>
  <c r="E68018" i="1" s="1"/>
  <c r="D68019" i="1"/>
  <c r="E68019" i="1" s="1"/>
  <c r="D68020" i="1"/>
  <c r="E68020" i="1" s="1"/>
  <c r="D68021" i="1"/>
  <c r="E68021" i="1" s="1"/>
  <c r="D68022" i="1"/>
  <c r="E68022" i="1" s="1"/>
  <c r="D68023" i="1"/>
  <c r="E68023" i="1" s="1"/>
  <c r="D68024" i="1"/>
  <c r="E68024" i="1" s="1"/>
  <c r="D68025" i="1"/>
  <c r="E68025" i="1" s="1"/>
  <c r="D68026" i="1"/>
  <c r="E68026" i="1" s="1"/>
  <c r="D68027" i="1"/>
  <c r="E68027" i="1" s="1"/>
  <c r="D68028" i="1"/>
  <c r="E68028" i="1" s="1"/>
  <c r="D68029" i="1"/>
  <c r="E68029" i="1" s="1"/>
  <c r="D68030" i="1"/>
  <c r="E68030" i="1" s="1"/>
  <c r="D68031" i="1"/>
  <c r="E68031" i="1" s="1"/>
  <c r="D68032" i="1"/>
  <c r="E68032" i="1" s="1"/>
  <c r="D68033" i="1"/>
  <c r="E68033" i="1" s="1"/>
  <c r="D68034" i="1"/>
  <c r="E68034" i="1" s="1"/>
  <c r="D68035" i="1"/>
  <c r="E68035" i="1" s="1"/>
  <c r="D68036" i="1"/>
  <c r="E68036" i="1" s="1"/>
  <c r="D68037" i="1"/>
  <c r="E68037" i="1" s="1"/>
  <c r="D68038" i="1"/>
  <c r="E68038" i="1" s="1"/>
  <c r="D68039" i="1"/>
  <c r="E68039" i="1" s="1"/>
  <c r="D68040" i="1"/>
  <c r="E68040" i="1" s="1"/>
  <c r="D68041" i="1"/>
  <c r="E68041" i="1" s="1"/>
  <c r="D68042" i="1"/>
  <c r="E68042" i="1" s="1"/>
  <c r="D68043" i="1"/>
  <c r="E68043" i="1" s="1"/>
  <c r="D68044" i="1"/>
  <c r="E68044" i="1" s="1"/>
  <c r="D68045" i="1"/>
  <c r="E68045" i="1" s="1"/>
  <c r="D68046" i="1"/>
  <c r="E68046" i="1" s="1"/>
  <c r="D68047" i="1"/>
  <c r="E68047" i="1" s="1"/>
  <c r="D68048" i="1"/>
  <c r="E68048" i="1" s="1"/>
  <c r="D68049" i="1"/>
  <c r="E68049" i="1" s="1"/>
  <c r="D68050" i="1"/>
  <c r="E68050" i="1" s="1"/>
  <c r="D68051" i="1"/>
  <c r="E68051" i="1" s="1"/>
  <c r="D68052" i="1"/>
  <c r="E68052" i="1" s="1"/>
  <c r="D68053" i="1"/>
  <c r="E68053" i="1" s="1"/>
  <c r="D68054" i="1"/>
  <c r="E68054" i="1" s="1"/>
  <c r="D68055" i="1"/>
  <c r="E68055" i="1" s="1"/>
  <c r="D68056" i="1"/>
  <c r="E68056" i="1" s="1"/>
  <c r="D68057" i="1"/>
  <c r="E68057" i="1" s="1"/>
  <c r="D68058" i="1"/>
  <c r="E68058" i="1" s="1"/>
  <c r="D68059" i="1"/>
  <c r="E68059" i="1" s="1"/>
  <c r="D68060" i="1"/>
  <c r="E68060" i="1" s="1"/>
  <c r="D68061" i="1"/>
  <c r="E68061" i="1" s="1"/>
  <c r="D68062" i="1"/>
  <c r="E68062" i="1" s="1"/>
  <c r="D68063" i="1"/>
  <c r="E68063" i="1" s="1"/>
  <c r="D68064" i="1"/>
  <c r="E68064" i="1" s="1"/>
  <c r="D68065" i="1"/>
  <c r="E68065" i="1" s="1"/>
  <c r="D68066" i="1"/>
  <c r="E68066" i="1" s="1"/>
  <c r="D68067" i="1"/>
  <c r="E68067" i="1" s="1"/>
  <c r="D68068" i="1"/>
  <c r="E68068" i="1" s="1"/>
  <c r="D68069" i="1"/>
  <c r="E68069" i="1" s="1"/>
  <c r="D68070" i="1"/>
  <c r="E68070" i="1" s="1"/>
  <c r="D68071" i="1"/>
  <c r="E68071" i="1" s="1"/>
  <c r="D68072" i="1"/>
  <c r="E68072" i="1" s="1"/>
  <c r="D68073" i="1"/>
  <c r="E68073" i="1" s="1"/>
  <c r="D68074" i="1"/>
  <c r="E68074" i="1" s="1"/>
  <c r="D68075" i="1"/>
  <c r="E68075" i="1" s="1"/>
  <c r="D68076" i="1"/>
  <c r="E68076" i="1" s="1"/>
  <c r="D68077" i="1"/>
  <c r="E68077" i="1" s="1"/>
  <c r="D68078" i="1"/>
  <c r="E68078" i="1" s="1"/>
  <c r="D68079" i="1"/>
  <c r="E68079" i="1" s="1"/>
  <c r="D68080" i="1"/>
  <c r="E68080" i="1" s="1"/>
  <c r="D68081" i="1"/>
  <c r="E68081" i="1" s="1"/>
  <c r="D68082" i="1"/>
  <c r="E68082" i="1" s="1"/>
  <c r="D68083" i="1"/>
  <c r="E68083" i="1" s="1"/>
  <c r="D68084" i="1"/>
  <c r="E68084" i="1" s="1"/>
  <c r="D68085" i="1"/>
  <c r="E68085" i="1" s="1"/>
  <c r="D68086" i="1"/>
  <c r="E68086" i="1" s="1"/>
  <c r="D68087" i="1"/>
  <c r="E68087" i="1" s="1"/>
  <c r="D68088" i="1"/>
  <c r="E68088" i="1" s="1"/>
  <c r="D68089" i="1"/>
  <c r="E68089" i="1" s="1"/>
  <c r="D68090" i="1"/>
  <c r="E68090" i="1" s="1"/>
  <c r="D68091" i="1"/>
  <c r="E68091" i="1" s="1"/>
  <c r="D68092" i="1"/>
  <c r="E68092" i="1" s="1"/>
  <c r="D68093" i="1"/>
  <c r="E68093" i="1" s="1"/>
  <c r="D68094" i="1"/>
  <c r="E68094" i="1" s="1"/>
  <c r="D68095" i="1"/>
  <c r="E68095" i="1" s="1"/>
  <c r="D68096" i="1"/>
  <c r="E68096" i="1" s="1"/>
  <c r="D68097" i="1"/>
  <c r="E68097" i="1" s="1"/>
  <c r="D68098" i="1"/>
  <c r="E68098" i="1" s="1"/>
  <c r="D68099" i="1"/>
  <c r="E68099" i="1" s="1"/>
  <c r="D68100" i="1"/>
  <c r="E68100" i="1" s="1"/>
  <c r="D68101" i="1"/>
  <c r="E68101" i="1" s="1"/>
  <c r="D68102" i="1"/>
  <c r="E68102" i="1" s="1"/>
  <c r="D68103" i="1"/>
  <c r="E68103" i="1" s="1"/>
  <c r="D68104" i="1"/>
  <c r="E68104" i="1" s="1"/>
  <c r="D68105" i="1"/>
  <c r="E68105" i="1" s="1"/>
  <c r="D68106" i="1"/>
  <c r="E68106" i="1" s="1"/>
  <c r="D68107" i="1"/>
  <c r="E68107" i="1" s="1"/>
  <c r="D68108" i="1"/>
  <c r="E68108" i="1" s="1"/>
  <c r="D68109" i="1"/>
  <c r="E68109" i="1" s="1"/>
  <c r="D68110" i="1"/>
  <c r="E68110" i="1" s="1"/>
  <c r="D68111" i="1"/>
  <c r="E68111" i="1" s="1"/>
  <c r="D68112" i="1"/>
  <c r="E68112" i="1" s="1"/>
  <c r="D68113" i="1"/>
  <c r="E68113" i="1" s="1"/>
  <c r="D68114" i="1"/>
  <c r="E68114" i="1" s="1"/>
  <c r="D68115" i="1"/>
  <c r="E68115" i="1" s="1"/>
  <c r="D68116" i="1"/>
  <c r="E68116" i="1" s="1"/>
  <c r="D68117" i="1"/>
  <c r="E68117" i="1" s="1"/>
  <c r="D68118" i="1"/>
  <c r="E68118" i="1" s="1"/>
  <c r="D68119" i="1"/>
  <c r="E68119" i="1" s="1"/>
  <c r="D68120" i="1"/>
  <c r="E68120" i="1" s="1"/>
  <c r="D68121" i="1"/>
  <c r="E68121" i="1" s="1"/>
  <c r="D68122" i="1"/>
  <c r="E68122" i="1" s="1"/>
  <c r="D68123" i="1"/>
  <c r="E68123" i="1" s="1"/>
  <c r="D68124" i="1"/>
  <c r="E68124" i="1" s="1"/>
  <c r="D68125" i="1"/>
  <c r="E68125" i="1" s="1"/>
  <c r="D68126" i="1"/>
  <c r="E68126" i="1" s="1"/>
  <c r="D68127" i="1"/>
  <c r="E68127" i="1" s="1"/>
  <c r="D68128" i="1"/>
  <c r="E68128" i="1" s="1"/>
  <c r="D68129" i="1"/>
  <c r="E68129" i="1" s="1"/>
  <c r="D68130" i="1"/>
  <c r="E68130" i="1" s="1"/>
  <c r="D68131" i="1"/>
  <c r="E68131" i="1" s="1"/>
  <c r="D68132" i="1"/>
  <c r="E68132" i="1" s="1"/>
  <c r="D68133" i="1"/>
  <c r="E68133" i="1" s="1"/>
  <c r="D68134" i="1"/>
  <c r="E68134" i="1" s="1"/>
  <c r="D68135" i="1"/>
  <c r="E68135" i="1" s="1"/>
  <c r="D68136" i="1"/>
  <c r="E68136" i="1" s="1"/>
  <c r="D68137" i="1"/>
  <c r="E68137" i="1" s="1"/>
  <c r="D68138" i="1"/>
  <c r="E68138" i="1" s="1"/>
  <c r="D68139" i="1"/>
  <c r="E68139" i="1" s="1"/>
  <c r="D68140" i="1"/>
  <c r="E68140" i="1" s="1"/>
  <c r="D68141" i="1"/>
  <c r="E68141" i="1" s="1"/>
  <c r="D68142" i="1"/>
  <c r="E68142" i="1" s="1"/>
  <c r="D68143" i="1"/>
  <c r="E68143" i="1" s="1"/>
  <c r="D68144" i="1"/>
  <c r="E68144" i="1" s="1"/>
  <c r="D68145" i="1"/>
  <c r="E68145" i="1" s="1"/>
  <c r="D68146" i="1"/>
  <c r="E68146" i="1" s="1"/>
  <c r="D68147" i="1"/>
  <c r="E68147" i="1" s="1"/>
  <c r="D68148" i="1"/>
  <c r="E68148" i="1" s="1"/>
  <c r="D68149" i="1"/>
  <c r="E68149" i="1" s="1"/>
  <c r="D68150" i="1"/>
  <c r="E68150" i="1" s="1"/>
  <c r="D68151" i="1"/>
  <c r="E68151" i="1" s="1"/>
  <c r="D68152" i="1"/>
  <c r="E68152" i="1" s="1"/>
  <c r="D68153" i="1"/>
  <c r="E68153" i="1" s="1"/>
  <c r="D68154" i="1"/>
  <c r="E68154" i="1" s="1"/>
  <c r="D68155" i="1"/>
  <c r="E68155" i="1" s="1"/>
  <c r="D68156" i="1"/>
  <c r="E68156" i="1" s="1"/>
  <c r="D68157" i="1"/>
  <c r="E68157" i="1" s="1"/>
  <c r="D68158" i="1"/>
  <c r="E68158" i="1" s="1"/>
  <c r="D68159" i="1"/>
  <c r="E68159" i="1" s="1"/>
  <c r="D68160" i="1"/>
  <c r="E68160" i="1" s="1"/>
  <c r="D68161" i="1"/>
  <c r="E68161" i="1" s="1"/>
  <c r="D68162" i="1"/>
  <c r="E68162" i="1" s="1"/>
  <c r="D68163" i="1"/>
  <c r="E68163" i="1" s="1"/>
  <c r="D68164" i="1"/>
  <c r="E68164" i="1" s="1"/>
  <c r="D68165" i="1"/>
  <c r="E68165" i="1" s="1"/>
  <c r="D68166" i="1"/>
  <c r="E68166" i="1" s="1"/>
  <c r="D68167" i="1"/>
  <c r="E68167" i="1" s="1"/>
  <c r="D68168" i="1"/>
  <c r="E68168" i="1" s="1"/>
  <c r="D68169" i="1"/>
  <c r="E68169" i="1" s="1"/>
  <c r="D68170" i="1"/>
  <c r="E68170" i="1" s="1"/>
  <c r="D68171" i="1"/>
  <c r="E68171" i="1" s="1"/>
  <c r="D68172" i="1"/>
  <c r="E68172" i="1" s="1"/>
  <c r="D68173" i="1"/>
  <c r="E68173" i="1" s="1"/>
  <c r="D68174" i="1"/>
  <c r="E68174" i="1" s="1"/>
  <c r="D68175" i="1"/>
  <c r="E68175" i="1" s="1"/>
  <c r="D68176" i="1"/>
  <c r="E68176" i="1" s="1"/>
  <c r="D68177" i="1"/>
  <c r="E68177" i="1" s="1"/>
  <c r="D68178" i="1"/>
  <c r="E68178" i="1" s="1"/>
  <c r="D68179" i="1"/>
  <c r="E68179" i="1" s="1"/>
  <c r="D68180" i="1"/>
  <c r="E68180" i="1" s="1"/>
  <c r="D68181" i="1"/>
  <c r="E68181" i="1" s="1"/>
  <c r="D68182" i="1"/>
  <c r="E68182" i="1" s="1"/>
  <c r="D68183" i="1"/>
  <c r="E68183" i="1" s="1"/>
  <c r="D68184" i="1"/>
  <c r="E68184" i="1" s="1"/>
  <c r="D68185" i="1"/>
  <c r="E68185" i="1" s="1"/>
  <c r="D68186" i="1"/>
  <c r="E68186" i="1" s="1"/>
  <c r="D68187" i="1"/>
  <c r="E68187" i="1" s="1"/>
  <c r="D68188" i="1"/>
  <c r="E68188" i="1" s="1"/>
  <c r="D68189" i="1"/>
  <c r="E68189" i="1" s="1"/>
  <c r="D68190" i="1"/>
  <c r="E68190" i="1" s="1"/>
  <c r="D68191" i="1"/>
  <c r="E68191" i="1" s="1"/>
  <c r="D68192" i="1"/>
  <c r="E68192" i="1" s="1"/>
  <c r="D68193" i="1"/>
  <c r="E68193" i="1" s="1"/>
  <c r="D68194" i="1"/>
  <c r="E68194" i="1" s="1"/>
  <c r="D68195" i="1"/>
  <c r="E68195" i="1" s="1"/>
  <c r="D68196" i="1"/>
  <c r="E68196" i="1" s="1"/>
  <c r="D68197" i="1"/>
  <c r="E68197" i="1" s="1"/>
  <c r="D68198" i="1"/>
  <c r="E68198" i="1" s="1"/>
  <c r="D68199" i="1"/>
  <c r="E68199" i="1" s="1"/>
  <c r="D68200" i="1"/>
  <c r="E68200" i="1" s="1"/>
  <c r="D68201" i="1"/>
  <c r="E68201" i="1" s="1"/>
  <c r="D68202" i="1"/>
  <c r="E68202" i="1" s="1"/>
  <c r="D68203" i="1"/>
  <c r="E68203" i="1" s="1"/>
  <c r="D68204" i="1"/>
  <c r="E68204" i="1" s="1"/>
  <c r="D68205" i="1"/>
  <c r="E68205" i="1" s="1"/>
  <c r="D68206" i="1"/>
  <c r="E68206" i="1" s="1"/>
  <c r="D68207" i="1"/>
  <c r="E68207" i="1" s="1"/>
  <c r="D68208" i="1"/>
  <c r="E68208" i="1" s="1"/>
  <c r="D68209" i="1"/>
  <c r="E68209" i="1" s="1"/>
  <c r="D68210" i="1"/>
  <c r="E68210" i="1" s="1"/>
  <c r="D68211" i="1"/>
  <c r="E68211" i="1" s="1"/>
  <c r="D68212" i="1"/>
  <c r="E68212" i="1" s="1"/>
  <c r="D68213" i="1"/>
  <c r="E68213" i="1" s="1"/>
  <c r="D68214" i="1"/>
  <c r="E68214" i="1" s="1"/>
  <c r="D68215" i="1"/>
  <c r="E68215" i="1" s="1"/>
  <c r="D68216" i="1"/>
  <c r="E68216" i="1" s="1"/>
  <c r="D68217" i="1"/>
  <c r="E68217" i="1" s="1"/>
  <c r="D68218" i="1"/>
  <c r="E68218" i="1" s="1"/>
  <c r="D68219" i="1"/>
  <c r="E68219" i="1" s="1"/>
  <c r="D68220" i="1"/>
  <c r="E68220" i="1" s="1"/>
  <c r="D68221" i="1"/>
  <c r="E68221" i="1" s="1"/>
  <c r="D68222" i="1"/>
  <c r="E68222" i="1" s="1"/>
  <c r="D68223" i="1"/>
  <c r="E68223" i="1" s="1"/>
  <c r="D68224" i="1"/>
  <c r="E68224" i="1" s="1"/>
  <c r="D68225" i="1"/>
  <c r="E68225" i="1" s="1"/>
  <c r="D68226" i="1"/>
  <c r="E68226" i="1" s="1"/>
  <c r="D68227" i="1"/>
  <c r="E68227" i="1" s="1"/>
  <c r="D68228" i="1"/>
  <c r="E68228" i="1" s="1"/>
  <c r="D68229" i="1"/>
  <c r="E68229" i="1" s="1"/>
  <c r="D68230" i="1"/>
  <c r="E68230" i="1" s="1"/>
  <c r="D68231" i="1"/>
  <c r="E68231" i="1" s="1"/>
  <c r="D68232" i="1"/>
  <c r="E68232" i="1" s="1"/>
  <c r="D68233" i="1"/>
  <c r="E68233" i="1" s="1"/>
  <c r="D68234" i="1"/>
  <c r="E68234" i="1" s="1"/>
  <c r="D68235" i="1"/>
  <c r="E68235" i="1" s="1"/>
  <c r="D68236" i="1"/>
  <c r="E68236" i="1" s="1"/>
  <c r="D68237" i="1"/>
  <c r="E68237" i="1" s="1"/>
  <c r="D68238" i="1"/>
  <c r="E68238" i="1" s="1"/>
  <c r="D68239" i="1"/>
  <c r="E68239" i="1" s="1"/>
  <c r="D68240" i="1"/>
  <c r="E68240" i="1" s="1"/>
  <c r="D68241" i="1"/>
  <c r="E68241" i="1" s="1"/>
  <c r="D68242" i="1"/>
  <c r="E68242" i="1" s="1"/>
  <c r="D68243" i="1"/>
  <c r="E68243" i="1" s="1"/>
  <c r="D68244" i="1"/>
  <c r="E68244" i="1" s="1"/>
  <c r="D68245" i="1"/>
  <c r="E68245" i="1" s="1"/>
  <c r="D68246" i="1"/>
  <c r="E68246" i="1" s="1"/>
  <c r="D68247" i="1"/>
  <c r="E68247" i="1" s="1"/>
  <c r="D68248" i="1"/>
  <c r="E68248" i="1" s="1"/>
  <c r="D68249" i="1"/>
  <c r="E68249" i="1" s="1"/>
  <c r="D68250" i="1"/>
  <c r="E68250" i="1" s="1"/>
  <c r="D68251" i="1"/>
  <c r="E68251" i="1" s="1"/>
  <c r="D68252" i="1"/>
  <c r="E68252" i="1" s="1"/>
  <c r="D68253" i="1"/>
  <c r="E68253" i="1" s="1"/>
  <c r="D68254" i="1"/>
  <c r="E68254" i="1" s="1"/>
  <c r="D68255" i="1"/>
  <c r="E68255" i="1" s="1"/>
  <c r="D68256" i="1"/>
  <c r="E68256" i="1" s="1"/>
  <c r="D68257" i="1"/>
  <c r="E68257" i="1" s="1"/>
  <c r="D68258" i="1"/>
  <c r="E68258" i="1" s="1"/>
  <c r="D68259" i="1"/>
  <c r="E68259" i="1" s="1"/>
  <c r="D68260" i="1"/>
  <c r="E68260" i="1" s="1"/>
  <c r="D68261" i="1"/>
  <c r="E68261" i="1" s="1"/>
  <c r="D68262" i="1"/>
  <c r="E68262" i="1" s="1"/>
  <c r="D68263" i="1"/>
  <c r="E68263" i="1" s="1"/>
  <c r="D68264" i="1"/>
  <c r="E68264" i="1" s="1"/>
  <c r="D68265" i="1"/>
  <c r="E68265" i="1" s="1"/>
  <c r="D68266" i="1"/>
  <c r="E68266" i="1" s="1"/>
  <c r="D68267" i="1"/>
  <c r="E68267" i="1" s="1"/>
  <c r="D68268" i="1"/>
  <c r="E68268" i="1" s="1"/>
  <c r="D68269" i="1"/>
  <c r="E68269" i="1" s="1"/>
  <c r="D68270" i="1"/>
  <c r="E68270" i="1" s="1"/>
  <c r="D68271" i="1"/>
  <c r="E68271" i="1" s="1"/>
  <c r="D68272" i="1"/>
  <c r="E68272" i="1" s="1"/>
  <c r="D68273" i="1"/>
  <c r="E68273" i="1" s="1"/>
  <c r="D68274" i="1"/>
  <c r="E68274" i="1" s="1"/>
  <c r="D68275" i="1"/>
  <c r="E68275" i="1" s="1"/>
  <c r="D68276" i="1"/>
  <c r="E68276" i="1" s="1"/>
  <c r="D68277" i="1"/>
  <c r="E68277" i="1" s="1"/>
  <c r="D68278" i="1"/>
  <c r="E68278" i="1" s="1"/>
  <c r="D68279" i="1"/>
  <c r="E68279" i="1" s="1"/>
  <c r="D68280" i="1"/>
  <c r="E68280" i="1" s="1"/>
  <c r="D68281" i="1"/>
  <c r="E68281" i="1" s="1"/>
  <c r="D68282" i="1"/>
  <c r="E68282" i="1" s="1"/>
  <c r="D68283" i="1"/>
  <c r="E68283" i="1" s="1"/>
  <c r="D68284" i="1"/>
  <c r="E68284" i="1" s="1"/>
  <c r="D68285" i="1"/>
  <c r="E68285" i="1" s="1"/>
  <c r="D68286" i="1"/>
  <c r="E68286" i="1" s="1"/>
  <c r="D68287" i="1"/>
  <c r="E68287" i="1" s="1"/>
  <c r="D68288" i="1"/>
  <c r="E68288" i="1" s="1"/>
  <c r="D68289" i="1"/>
  <c r="E68289" i="1" s="1"/>
  <c r="D68290" i="1"/>
  <c r="E68290" i="1" s="1"/>
  <c r="D68291" i="1"/>
  <c r="E68291" i="1" s="1"/>
  <c r="D68292" i="1"/>
  <c r="E68292" i="1" s="1"/>
  <c r="D68293" i="1"/>
  <c r="E68293" i="1" s="1"/>
  <c r="D68294" i="1"/>
  <c r="E68294" i="1" s="1"/>
  <c r="D68295" i="1"/>
  <c r="E68295" i="1" s="1"/>
  <c r="D68296" i="1"/>
  <c r="E68296" i="1" s="1"/>
  <c r="D68297" i="1"/>
  <c r="E68297" i="1" s="1"/>
  <c r="D68298" i="1"/>
  <c r="E68298" i="1" s="1"/>
  <c r="D68299" i="1"/>
  <c r="E68299" i="1" s="1"/>
  <c r="D68300" i="1"/>
  <c r="E68300" i="1" s="1"/>
  <c r="D68301" i="1"/>
  <c r="E68301" i="1" s="1"/>
  <c r="D68302" i="1"/>
  <c r="E68302" i="1" s="1"/>
  <c r="D68303" i="1"/>
  <c r="E68303" i="1" s="1"/>
  <c r="D68304" i="1"/>
  <c r="E68304" i="1" s="1"/>
  <c r="D68305" i="1"/>
  <c r="E68305" i="1" s="1"/>
  <c r="D68306" i="1"/>
  <c r="E68306" i="1" s="1"/>
  <c r="D68307" i="1"/>
  <c r="E68307" i="1" s="1"/>
  <c r="D68308" i="1"/>
  <c r="E68308" i="1" s="1"/>
  <c r="D68309" i="1"/>
  <c r="E68309" i="1" s="1"/>
  <c r="D68310" i="1"/>
  <c r="E68310" i="1" s="1"/>
  <c r="D68311" i="1"/>
  <c r="E68311" i="1" s="1"/>
  <c r="D68312" i="1"/>
  <c r="E68312" i="1" s="1"/>
  <c r="D68313" i="1"/>
  <c r="E68313" i="1" s="1"/>
  <c r="D68314" i="1"/>
  <c r="E68314" i="1" s="1"/>
  <c r="D68315" i="1"/>
  <c r="E68315" i="1" s="1"/>
  <c r="D68316" i="1"/>
  <c r="E68316" i="1" s="1"/>
  <c r="D68317" i="1"/>
  <c r="E68317" i="1" s="1"/>
  <c r="D68318" i="1"/>
  <c r="E68318" i="1" s="1"/>
  <c r="D68319" i="1"/>
  <c r="E68319" i="1" s="1"/>
  <c r="D68320" i="1"/>
  <c r="E68320" i="1" s="1"/>
  <c r="D68321" i="1"/>
  <c r="E68321" i="1" s="1"/>
  <c r="D68322" i="1"/>
  <c r="E68322" i="1" s="1"/>
  <c r="D68323" i="1"/>
  <c r="E68323" i="1" s="1"/>
  <c r="D68324" i="1"/>
  <c r="E68324" i="1" s="1"/>
  <c r="D68325" i="1"/>
  <c r="E68325" i="1" s="1"/>
  <c r="D68326" i="1"/>
  <c r="E68326" i="1" s="1"/>
  <c r="D68327" i="1"/>
  <c r="E68327" i="1" s="1"/>
  <c r="D68328" i="1"/>
  <c r="E68328" i="1" s="1"/>
  <c r="D68329" i="1"/>
  <c r="E68329" i="1" s="1"/>
  <c r="D68330" i="1"/>
  <c r="E68330" i="1" s="1"/>
  <c r="D68331" i="1"/>
  <c r="E68331" i="1" s="1"/>
  <c r="D68332" i="1"/>
  <c r="E68332" i="1" s="1"/>
  <c r="D68333" i="1"/>
  <c r="E68333" i="1" s="1"/>
  <c r="D68334" i="1"/>
  <c r="E68334" i="1" s="1"/>
  <c r="D68335" i="1"/>
  <c r="E68335" i="1" s="1"/>
  <c r="D68336" i="1"/>
  <c r="E68336" i="1" s="1"/>
  <c r="D68337" i="1"/>
  <c r="E68337" i="1" s="1"/>
  <c r="D68338" i="1"/>
  <c r="E68338" i="1" s="1"/>
  <c r="D68339" i="1"/>
  <c r="E68339" i="1" s="1"/>
  <c r="D68340" i="1"/>
  <c r="E68340" i="1" s="1"/>
  <c r="D68341" i="1"/>
  <c r="E68341" i="1" s="1"/>
  <c r="D68342" i="1"/>
  <c r="E68342" i="1" s="1"/>
  <c r="D68343" i="1"/>
  <c r="E68343" i="1" s="1"/>
  <c r="D68344" i="1"/>
  <c r="E68344" i="1" s="1"/>
  <c r="D68345" i="1"/>
  <c r="E68345" i="1" s="1"/>
  <c r="D68346" i="1"/>
  <c r="E68346" i="1" s="1"/>
  <c r="D68347" i="1"/>
  <c r="E68347" i="1" s="1"/>
  <c r="D68348" i="1"/>
  <c r="E68348" i="1" s="1"/>
  <c r="D68349" i="1"/>
  <c r="E68349" i="1" s="1"/>
  <c r="D68350" i="1"/>
  <c r="E68350" i="1" s="1"/>
  <c r="D68351" i="1"/>
  <c r="E68351" i="1" s="1"/>
  <c r="D68352" i="1"/>
  <c r="E68352" i="1" s="1"/>
  <c r="D68353" i="1"/>
  <c r="E68353" i="1" s="1"/>
  <c r="D68354" i="1"/>
  <c r="E68354" i="1" s="1"/>
  <c r="D68355" i="1"/>
  <c r="E68355" i="1" s="1"/>
  <c r="D68356" i="1"/>
  <c r="E68356" i="1" s="1"/>
  <c r="D68357" i="1"/>
  <c r="E68357" i="1" s="1"/>
  <c r="D68358" i="1"/>
  <c r="E68358" i="1" s="1"/>
  <c r="D68359" i="1"/>
  <c r="E68359" i="1" s="1"/>
  <c r="D68360" i="1"/>
  <c r="E68360" i="1" s="1"/>
  <c r="D68361" i="1"/>
  <c r="E68361" i="1" s="1"/>
  <c r="D68362" i="1"/>
  <c r="E68362" i="1" s="1"/>
  <c r="D68363" i="1"/>
  <c r="E68363" i="1" s="1"/>
  <c r="D68364" i="1"/>
  <c r="E68364" i="1" s="1"/>
  <c r="D68365" i="1"/>
  <c r="E68365" i="1" s="1"/>
  <c r="D68366" i="1"/>
  <c r="E68366" i="1" s="1"/>
  <c r="D68367" i="1"/>
  <c r="E68367" i="1" s="1"/>
  <c r="D68368" i="1"/>
  <c r="E68368" i="1" s="1"/>
  <c r="D68369" i="1"/>
  <c r="E68369" i="1" s="1"/>
  <c r="D68370" i="1"/>
  <c r="E68370" i="1" s="1"/>
  <c r="D68371" i="1"/>
  <c r="E68371" i="1" s="1"/>
  <c r="D68372" i="1"/>
  <c r="E68372" i="1" s="1"/>
  <c r="D68373" i="1"/>
  <c r="E68373" i="1" s="1"/>
  <c r="D68374" i="1"/>
  <c r="E68374" i="1" s="1"/>
  <c r="D68375" i="1"/>
  <c r="E68375" i="1" s="1"/>
  <c r="D68376" i="1"/>
  <c r="E68376" i="1" s="1"/>
  <c r="D68377" i="1"/>
  <c r="E68377" i="1" s="1"/>
  <c r="D68378" i="1"/>
  <c r="E68378" i="1" s="1"/>
  <c r="D68379" i="1"/>
  <c r="E68379" i="1" s="1"/>
  <c r="D68380" i="1"/>
  <c r="E68380" i="1" s="1"/>
  <c r="D68381" i="1"/>
  <c r="E68381" i="1" s="1"/>
  <c r="D68382" i="1"/>
  <c r="E68382" i="1" s="1"/>
  <c r="D68383" i="1"/>
  <c r="E68383" i="1" s="1"/>
  <c r="D68384" i="1"/>
  <c r="E68384" i="1" s="1"/>
  <c r="D68385" i="1"/>
  <c r="E68385" i="1" s="1"/>
  <c r="D68386" i="1"/>
  <c r="E68386" i="1" s="1"/>
  <c r="D68387" i="1"/>
  <c r="E68387" i="1" s="1"/>
  <c r="D68388" i="1"/>
  <c r="E68388" i="1" s="1"/>
  <c r="D68389" i="1"/>
  <c r="E68389" i="1" s="1"/>
  <c r="D68390" i="1"/>
  <c r="E68390" i="1" s="1"/>
  <c r="D68391" i="1"/>
  <c r="E68391" i="1" s="1"/>
  <c r="D68392" i="1"/>
  <c r="E68392" i="1" s="1"/>
  <c r="D68393" i="1"/>
  <c r="E68393" i="1" s="1"/>
  <c r="D68394" i="1"/>
  <c r="E68394" i="1" s="1"/>
  <c r="D68395" i="1"/>
  <c r="E68395" i="1" s="1"/>
  <c r="D68396" i="1"/>
  <c r="E68396" i="1" s="1"/>
  <c r="D68397" i="1"/>
  <c r="E68397" i="1" s="1"/>
  <c r="D68398" i="1"/>
  <c r="E68398" i="1" s="1"/>
  <c r="D68399" i="1"/>
  <c r="E68399" i="1" s="1"/>
  <c r="D68400" i="1"/>
  <c r="E68400" i="1" s="1"/>
  <c r="D68401" i="1"/>
  <c r="E68401" i="1" s="1"/>
  <c r="D68402" i="1"/>
  <c r="E68402" i="1" s="1"/>
  <c r="D68403" i="1"/>
  <c r="E68403" i="1" s="1"/>
  <c r="D68404" i="1"/>
  <c r="E68404" i="1" s="1"/>
  <c r="D68405" i="1"/>
  <c r="E68405" i="1" s="1"/>
  <c r="D68406" i="1"/>
  <c r="E68406" i="1" s="1"/>
  <c r="D68407" i="1"/>
  <c r="E68407" i="1" s="1"/>
  <c r="D68408" i="1"/>
  <c r="E68408" i="1" s="1"/>
  <c r="D68409" i="1"/>
  <c r="E68409" i="1" s="1"/>
  <c r="D68410" i="1"/>
  <c r="E68410" i="1" s="1"/>
  <c r="D68411" i="1"/>
  <c r="E68411" i="1" s="1"/>
  <c r="D68412" i="1"/>
  <c r="E68412" i="1" s="1"/>
  <c r="D68413" i="1"/>
  <c r="E68413" i="1" s="1"/>
  <c r="D68414" i="1"/>
  <c r="E68414" i="1" s="1"/>
  <c r="D68415" i="1"/>
  <c r="E68415" i="1" s="1"/>
  <c r="D68416" i="1"/>
  <c r="E68416" i="1" s="1"/>
  <c r="D68417" i="1"/>
  <c r="E68417" i="1" s="1"/>
  <c r="D68418" i="1"/>
  <c r="E68418" i="1" s="1"/>
  <c r="D68419" i="1"/>
  <c r="E68419" i="1" s="1"/>
  <c r="D68420" i="1"/>
  <c r="E68420" i="1" s="1"/>
  <c r="D68421" i="1"/>
  <c r="E68421" i="1" s="1"/>
  <c r="D68422" i="1"/>
  <c r="E68422" i="1" s="1"/>
  <c r="D68423" i="1"/>
  <c r="E68423" i="1" s="1"/>
  <c r="D68424" i="1"/>
  <c r="E68424" i="1" s="1"/>
  <c r="D68425" i="1"/>
  <c r="E68425" i="1" s="1"/>
  <c r="D68426" i="1"/>
  <c r="E68426" i="1" s="1"/>
  <c r="D68427" i="1"/>
  <c r="E68427" i="1" s="1"/>
  <c r="D68428" i="1"/>
  <c r="E68428" i="1" s="1"/>
  <c r="D68429" i="1"/>
  <c r="E68429" i="1" s="1"/>
  <c r="D68430" i="1"/>
  <c r="E68430" i="1" s="1"/>
  <c r="D68431" i="1"/>
  <c r="E68431" i="1" s="1"/>
  <c r="D68432" i="1"/>
  <c r="E68432" i="1" s="1"/>
  <c r="D68433" i="1"/>
  <c r="E68433" i="1" s="1"/>
  <c r="D68434" i="1"/>
  <c r="E68434" i="1" s="1"/>
  <c r="D68435" i="1"/>
  <c r="E68435" i="1" s="1"/>
  <c r="D68436" i="1"/>
  <c r="E68436" i="1" s="1"/>
  <c r="D68437" i="1"/>
  <c r="E68437" i="1" s="1"/>
  <c r="D68438" i="1"/>
  <c r="E68438" i="1" s="1"/>
  <c r="D68439" i="1"/>
  <c r="E68439" i="1" s="1"/>
  <c r="D68440" i="1"/>
  <c r="E68440" i="1" s="1"/>
  <c r="D68441" i="1"/>
  <c r="E68441" i="1" s="1"/>
  <c r="D68442" i="1"/>
  <c r="E68442" i="1" s="1"/>
  <c r="D68443" i="1"/>
  <c r="E68443" i="1" s="1"/>
  <c r="D68444" i="1"/>
  <c r="E68444" i="1" s="1"/>
  <c r="D68445" i="1"/>
  <c r="E68445" i="1" s="1"/>
  <c r="D68446" i="1"/>
  <c r="E68446" i="1" s="1"/>
  <c r="D68447" i="1"/>
  <c r="E68447" i="1" s="1"/>
  <c r="D68448" i="1"/>
  <c r="E68448" i="1" s="1"/>
  <c r="D68449" i="1"/>
  <c r="E68449" i="1" s="1"/>
  <c r="D68450" i="1"/>
  <c r="E68450" i="1" s="1"/>
  <c r="D68451" i="1"/>
  <c r="E68451" i="1" s="1"/>
  <c r="D68452" i="1"/>
  <c r="E68452" i="1" s="1"/>
  <c r="D68453" i="1"/>
  <c r="E68453" i="1" s="1"/>
  <c r="D68454" i="1"/>
  <c r="E68454" i="1" s="1"/>
  <c r="D68455" i="1"/>
  <c r="E68455" i="1" s="1"/>
  <c r="D68456" i="1"/>
  <c r="E68456" i="1" s="1"/>
  <c r="D68457" i="1"/>
  <c r="E68457" i="1" s="1"/>
  <c r="D68458" i="1"/>
  <c r="E68458" i="1" s="1"/>
  <c r="D68459" i="1"/>
  <c r="E68459" i="1" s="1"/>
  <c r="D68460" i="1"/>
  <c r="E68460" i="1" s="1"/>
  <c r="D68461" i="1"/>
  <c r="E68461" i="1" s="1"/>
  <c r="D68462" i="1"/>
  <c r="E68462" i="1" s="1"/>
  <c r="D68463" i="1"/>
  <c r="E68463" i="1" s="1"/>
  <c r="D68464" i="1"/>
  <c r="E68464" i="1" s="1"/>
  <c r="D68465" i="1"/>
  <c r="E68465" i="1" s="1"/>
  <c r="D68466" i="1"/>
  <c r="E68466" i="1" s="1"/>
  <c r="D68467" i="1"/>
  <c r="E68467" i="1" s="1"/>
  <c r="D68468" i="1"/>
  <c r="E68468" i="1" s="1"/>
  <c r="D68469" i="1"/>
  <c r="E68469" i="1" s="1"/>
  <c r="D68470" i="1"/>
  <c r="E68470" i="1" s="1"/>
  <c r="D68471" i="1"/>
  <c r="E68471" i="1" s="1"/>
  <c r="D68472" i="1"/>
  <c r="E68472" i="1" s="1"/>
  <c r="D68473" i="1"/>
  <c r="E68473" i="1" s="1"/>
  <c r="D68474" i="1"/>
  <c r="E68474" i="1" s="1"/>
  <c r="D68475" i="1"/>
  <c r="E68475" i="1" s="1"/>
  <c r="D68476" i="1"/>
  <c r="E68476" i="1" s="1"/>
  <c r="D68477" i="1"/>
  <c r="E68477" i="1" s="1"/>
  <c r="D68478" i="1"/>
  <c r="E68478" i="1" s="1"/>
  <c r="D68479" i="1"/>
  <c r="E68479" i="1" s="1"/>
  <c r="D68480" i="1"/>
  <c r="E68480" i="1" s="1"/>
  <c r="D68481" i="1"/>
  <c r="E68481" i="1" s="1"/>
  <c r="D68482" i="1"/>
  <c r="E68482" i="1" s="1"/>
  <c r="D68483" i="1"/>
  <c r="E68483" i="1" s="1"/>
  <c r="D68484" i="1"/>
  <c r="E68484" i="1" s="1"/>
  <c r="D68485" i="1"/>
  <c r="E68485" i="1" s="1"/>
  <c r="D68486" i="1"/>
  <c r="E68486" i="1" s="1"/>
  <c r="D68487" i="1"/>
  <c r="E68487" i="1" s="1"/>
  <c r="D68488" i="1"/>
  <c r="E68488" i="1" s="1"/>
  <c r="D68489" i="1"/>
  <c r="E68489" i="1" s="1"/>
  <c r="D68490" i="1"/>
  <c r="E68490" i="1" s="1"/>
  <c r="D68491" i="1"/>
  <c r="E68491" i="1" s="1"/>
  <c r="D68492" i="1"/>
  <c r="E68492" i="1" s="1"/>
  <c r="D68493" i="1"/>
  <c r="E68493" i="1" s="1"/>
  <c r="D68494" i="1"/>
  <c r="E68494" i="1" s="1"/>
  <c r="D68495" i="1"/>
  <c r="E68495" i="1" s="1"/>
  <c r="D68496" i="1"/>
  <c r="E68496" i="1" s="1"/>
  <c r="D68497" i="1"/>
  <c r="E68497" i="1" s="1"/>
  <c r="D68498" i="1"/>
  <c r="E68498" i="1" s="1"/>
  <c r="D68499" i="1"/>
  <c r="E68499" i="1" s="1"/>
  <c r="D68500" i="1"/>
  <c r="E68500" i="1" s="1"/>
  <c r="D68501" i="1"/>
  <c r="E68501" i="1" s="1"/>
  <c r="D68502" i="1"/>
  <c r="E68502" i="1" s="1"/>
  <c r="D68503" i="1"/>
  <c r="E68503" i="1" s="1"/>
  <c r="D68504" i="1"/>
  <c r="E68504" i="1" s="1"/>
  <c r="D68505" i="1"/>
  <c r="E68505" i="1" s="1"/>
  <c r="D68506" i="1"/>
  <c r="E68506" i="1" s="1"/>
  <c r="D68507" i="1"/>
  <c r="E68507" i="1" s="1"/>
  <c r="D68508" i="1"/>
  <c r="E68508" i="1" s="1"/>
  <c r="D68509" i="1"/>
  <c r="E68509" i="1" s="1"/>
  <c r="D68510" i="1"/>
  <c r="E68510" i="1" s="1"/>
  <c r="D68511" i="1"/>
  <c r="E68511" i="1" s="1"/>
  <c r="D68512" i="1"/>
  <c r="E68512" i="1" s="1"/>
  <c r="D68513" i="1"/>
  <c r="E68513" i="1" s="1"/>
  <c r="D68514" i="1"/>
  <c r="E68514" i="1" s="1"/>
  <c r="D68515" i="1"/>
  <c r="E68515" i="1" s="1"/>
  <c r="D68516" i="1"/>
  <c r="E68516" i="1" s="1"/>
  <c r="D68517" i="1"/>
  <c r="E68517" i="1" s="1"/>
  <c r="D68518" i="1"/>
  <c r="E68518" i="1" s="1"/>
  <c r="D68519" i="1"/>
  <c r="E68519" i="1" s="1"/>
  <c r="D68520" i="1"/>
  <c r="E68520" i="1" s="1"/>
  <c r="D68521" i="1"/>
  <c r="E68521" i="1" s="1"/>
  <c r="D68522" i="1"/>
  <c r="E68522" i="1" s="1"/>
  <c r="D68523" i="1"/>
  <c r="E68523" i="1" s="1"/>
  <c r="D68524" i="1"/>
  <c r="E68524" i="1" s="1"/>
  <c r="D68525" i="1"/>
  <c r="E68525" i="1" s="1"/>
  <c r="D68526" i="1"/>
  <c r="E68526" i="1" s="1"/>
  <c r="D68527" i="1"/>
  <c r="E68527" i="1" s="1"/>
  <c r="D68528" i="1"/>
  <c r="E68528" i="1" s="1"/>
  <c r="D68529" i="1"/>
  <c r="E68529" i="1" s="1"/>
  <c r="D68530" i="1"/>
  <c r="E68530" i="1" s="1"/>
  <c r="D68531" i="1"/>
  <c r="E68531" i="1" s="1"/>
  <c r="D68532" i="1"/>
  <c r="E68532" i="1" s="1"/>
  <c r="D68533" i="1"/>
  <c r="E68533" i="1" s="1"/>
  <c r="D68534" i="1"/>
  <c r="E68534" i="1" s="1"/>
  <c r="D68535" i="1"/>
  <c r="E68535" i="1" s="1"/>
  <c r="D68536" i="1"/>
  <c r="E68536" i="1" s="1"/>
  <c r="D68537" i="1"/>
  <c r="E68537" i="1" s="1"/>
  <c r="D68538" i="1"/>
  <c r="E68538" i="1" s="1"/>
  <c r="D68539" i="1"/>
  <c r="E68539" i="1" s="1"/>
  <c r="D68540" i="1"/>
  <c r="E68540" i="1" s="1"/>
  <c r="D68541" i="1"/>
  <c r="E68541" i="1" s="1"/>
  <c r="D68542" i="1"/>
  <c r="E68542" i="1" s="1"/>
  <c r="D68543" i="1"/>
  <c r="E68543" i="1" s="1"/>
  <c r="D68544" i="1"/>
  <c r="E68544" i="1" s="1"/>
  <c r="D68545" i="1"/>
  <c r="E68545" i="1" s="1"/>
  <c r="D68546" i="1"/>
  <c r="E68546" i="1" s="1"/>
  <c r="D68547" i="1"/>
  <c r="E68547" i="1" s="1"/>
  <c r="D68548" i="1"/>
  <c r="E68548" i="1" s="1"/>
  <c r="D68549" i="1"/>
  <c r="E68549" i="1" s="1"/>
  <c r="D68550" i="1"/>
  <c r="E68550" i="1" s="1"/>
  <c r="D68551" i="1"/>
  <c r="E68551" i="1" s="1"/>
  <c r="D68552" i="1"/>
  <c r="E68552" i="1" s="1"/>
  <c r="D68553" i="1"/>
  <c r="E68553" i="1" s="1"/>
  <c r="D68554" i="1"/>
  <c r="E68554" i="1" s="1"/>
  <c r="D68555" i="1"/>
  <c r="E68555" i="1" s="1"/>
  <c r="D68556" i="1"/>
  <c r="E68556" i="1" s="1"/>
  <c r="D68557" i="1"/>
  <c r="E68557" i="1" s="1"/>
  <c r="D68558" i="1"/>
  <c r="E68558" i="1" s="1"/>
  <c r="D68559" i="1"/>
  <c r="E68559" i="1" s="1"/>
  <c r="D68560" i="1"/>
  <c r="E68560" i="1" s="1"/>
  <c r="D68561" i="1"/>
  <c r="E68561" i="1" s="1"/>
  <c r="D68562" i="1"/>
  <c r="E68562" i="1" s="1"/>
  <c r="D68563" i="1"/>
  <c r="E68563" i="1" s="1"/>
  <c r="D68564" i="1"/>
  <c r="E68564" i="1" s="1"/>
  <c r="D68565" i="1"/>
  <c r="E68565" i="1" s="1"/>
  <c r="D68566" i="1"/>
  <c r="E68566" i="1" s="1"/>
  <c r="D68567" i="1"/>
  <c r="E68567" i="1" s="1"/>
  <c r="D68568" i="1"/>
  <c r="E68568" i="1" s="1"/>
  <c r="D68569" i="1"/>
  <c r="E68569" i="1" s="1"/>
  <c r="D68570" i="1"/>
  <c r="E68570" i="1" s="1"/>
  <c r="D68571" i="1"/>
  <c r="E68571" i="1" s="1"/>
  <c r="D68572" i="1"/>
  <c r="E68572" i="1" s="1"/>
  <c r="D68573" i="1"/>
  <c r="E68573" i="1" s="1"/>
  <c r="D68574" i="1"/>
  <c r="E68574" i="1" s="1"/>
  <c r="D68575" i="1"/>
  <c r="E68575" i="1" s="1"/>
  <c r="D68576" i="1"/>
  <c r="E68576" i="1" s="1"/>
  <c r="D68577" i="1"/>
  <c r="E68577" i="1" s="1"/>
  <c r="D68578" i="1"/>
  <c r="E68578" i="1" s="1"/>
  <c r="D68579" i="1"/>
  <c r="E68579" i="1" s="1"/>
  <c r="D68580" i="1"/>
  <c r="E68580" i="1" s="1"/>
  <c r="D68581" i="1"/>
  <c r="E68581" i="1" s="1"/>
  <c r="D68582" i="1"/>
  <c r="E68582" i="1" s="1"/>
  <c r="D68583" i="1"/>
  <c r="E68583" i="1" s="1"/>
  <c r="D68584" i="1"/>
  <c r="E68584" i="1" s="1"/>
  <c r="D68585" i="1"/>
  <c r="E68585" i="1" s="1"/>
  <c r="D68586" i="1"/>
  <c r="E68586" i="1" s="1"/>
  <c r="D68587" i="1"/>
  <c r="E68587" i="1" s="1"/>
  <c r="D68588" i="1"/>
  <c r="E68588" i="1" s="1"/>
  <c r="D68589" i="1"/>
  <c r="E68589" i="1" s="1"/>
  <c r="D68590" i="1"/>
  <c r="E68590" i="1" s="1"/>
  <c r="D68591" i="1"/>
  <c r="E68591" i="1" s="1"/>
  <c r="D68592" i="1"/>
  <c r="E68592" i="1" s="1"/>
  <c r="D68593" i="1"/>
  <c r="E68593" i="1" s="1"/>
  <c r="D68594" i="1"/>
  <c r="E68594" i="1" s="1"/>
  <c r="D68595" i="1"/>
  <c r="E68595" i="1" s="1"/>
  <c r="D68596" i="1"/>
  <c r="E68596" i="1" s="1"/>
  <c r="D68597" i="1"/>
  <c r="E68597" i="1" s="1"/>
  <c r="D68598" i="1"/>
  <c r="E68598" i="1" s="1"/>
  <c r="D68599" i="1"/>
  <c r="E68599" i="1" s="1"/>
  <c r="D68600" i="1"/>
  <c r="E68600" i="1" s="1"/>
  <c r="D68601" i="1"/>
  <c r="E68601" i="1" s="1"/>
  <c r="D68602" i="1"/>
  <c r="E68602" i="1" s="1"/>
  <c r="D68603" i="1"/>
  <c r="E68603" i="1" s="1"/>
  <c r="D68604" i="1"/>
  <c r="E68604" i="1" s="1"/>
  <c r="D68605" i="1"/>
  <c r="E68605" i="1" s="1"/>
  <c r="D68606" i="1"/>
  <c r="E68606" i="1" s="1"/>
  <c r="D68607" i="1"/>
  <c r="E68607" i="1" s="1"/>
  <c r="D68608" i="1"/>
  <c r="E68608" i="1" s="1"/>
  <c r="D68609" i="1"/>
  <c r="E68609" i="1" s="1"/>
  <c r="D68610" i="1"/>
  <c r="E68610" i="1" s="1"/>
  <c r="D68611" i="1"/>
  <c r="E68611" i="1" s="1"/>
  <c r="D68612" i="1"/>
  <c r="E68612" i="1" s="1"/>
  <c r="D68613" i="1"/>
  <c r="E68613" i="1" s="1"/>
  <c r="D68614" i="1"/>
  <c r="E68614" i="1" s="1"/>
  <c r="D68615" i="1"/>
  <c r="E68615" i="1" s="1"/>
  <c r="D68616" i="1"/>
  <c r="E68616" i="1" s="1"/>
  <c r="D68617" i="1"/>
  <c r="E68617" i="1" s="1"/>
  <c r="D68618" i="1"/>
  <c r="E68618" i="1" s="1"/>
  <c r="D68619" i="1"/>
  <c r="E68619" i="1" s="1"/>
  <c r="D68620" i="1"/>
  <c r="E68620" i="1" s="1"/>
  <c r="D68621" i="1"/>
  <c r="E68621" i="1" s="1"/>
  <c r="D68622" i="1"/>
  <c r="E68622" i="1" s="1"/>
  <c r="D68623" i="1"/>
  <c r="E68623" i="1" s="1"/>
  <c r="D68624" i="1"/>
  <c r="E68624" i="1" s="1"/>
  <c r="D68625" i="1"/>
  <c r="E68625" i="1" s="1"/>
  <c r="D68626" i="1"/>
  <c r="E68626" i="1" s="1"/>
  <c r="D68627" i="1"/>
  <c r="E68627" i="1" s="1"/>
  <c r="D68628" i="1"/>
  <c r="E68628" i="1" s="1"/>
  <c r="D68629" i="1"/>
  <c r="E68629" i="1" s="1"/>
  <c r="D68630" i="1"/>
  <c r="E68630" i="1" s="1"/>
  <c r="D68631" i="1"/>
  <c r="E68631" i="1" s="1"/>
  <c r="D68632" i="1"/>
  <c r="E68632" i="1" s="1"/>
  <c r="D68633" i="1"/>
  <c r="E68633" i="1" s="1"/>
  <c r="D68634" i="1"/>
  <c r="E68634" i="1" s="1"/>
  <c r="D68635" i="1"/>
  <c r="E68635" i="1" s="1"/>
  <c r="D68636" i="1"/>
  <c r="E68636" i="1" s="1"/>
  <c r="D68637" i="1"/>
  <c r="E68637" i="1" s="1"/>
  <c r="D68638" i="1"/>
  <c r="E68638" i="1" s="1"/>
  <c r="D68639" i="1"/>
  <c r="E68639" i="1" s="1"/>
  <c r="D68640" i="1"/>
  <c r="E68640" i="1" s="1"/>
  <c r="D68641" i="1"/>
  <c r="E68641" i="1" s="1"/>
  <c r="D68642" i="1"/>
  <c r="E68642" i="1" s="1"/>
  <c r="D68643" i="1"/>
  <c r="E68643" i="1" s="1"/>
  <c r="D68644" i="1"/>
  <c r="E68644" i="1" s="1"/>
  <c r="D68645" i="1"/>
  <c r="E68645" i="1" s="1"/>
  <c r="D68646" i="1"/>
  <c r="E68646" i="1" s="1"/>
  <c r="D68647" i="1"/>
  <c r="E68647" i="1" s="1"/>
  <c r="D68648" i="1"/>
  <c r="E68648" i="1" s="1"/>
  <c r="D68649" i="1"/>
  <c r="E68649" i="1" s="1"/>
  <c r="D68650" i="1"/>
  <c r="E68650" i="1" s="1"/>
  <c r="D68651" i="1"/>
  <c r="E68651" i="1" s="1"/>
  <c r="D68652" i="1"/>
  <c r="E68652" i="1" s="1"/>
  <c r="D68653" i="1"/>
  <c r="E68653" i="1" s="1"/>
  <c r="D68654" i="1"/>
  <c r="E68654" i="1" s="1"/>
  <c r="D68655" i="1"/>
  <c r="E68655" i="1" s="1"/>
  <c r="D68656" i="1"/>
  <c r="E68656" i="1" s="1"/>
  <c r="D68657" i="1"/>
  <c r="E68657" i="1" s="1"/>
  <c r="D68658" i="1"/>
  <c r="E68658" i="1" s="1"/>
  <c r="D68659" i="1"/>
  <c r="E68659" i="1" s="1"/>
  <c r="D68660" i="1"/>
  <c r="E68660" i="1" s="1"/>
  <c r="D68661" i="1"/>
  <c r="E68661" i="1" s="1"/>
  <c r="D68662" i="1"/>
  <c r="E68662" i="1" s="1"/>
  <c r="D68663" i="1"/>
  <c r="E68663" i="1" s="1"/>
  <c r="D68664" i="1"/>
  <c r="E68664" i="1" s="1"/>
  <c r="D68665" i="1"/>
  <c r="E68665" i="1" s="1"/>
  <c r="D68666" i="1"/>
  <c r="E68666" i="1" s="1"/>
  <c r="D68667" i="1"/>
  <c r="E68667" i="1" s="1"/>
  <c r="D68668" i="1"/>
  <c r="E68668" i="1" s="1"/>
  <c r="D68669" i="1"/>
  <c r="E68669" i="1" s="1"/>
  <c r="D68670" i="1"/>
  <c r="E68670" i="1" s="1"/>
  <c r="D68671" i="1"/>
  <c r="E68671" i="1" s="1"/>
  <c r="D68672" i="1"/>
  <c r="E68672" i="1" s="1"/>
  <c r="D68673" i="1"/>
  <c r="E68673" i="1" s="1"/>
  <c r="D68674" i="1"/>
  <c r="E68674" i="1" s="1"/>
  <c r="D68675" i="1"/>
  <c r="E68675" i="1" s="1"/>
  <c r="D68676" i="1"/>
  <c r="E68676" i="1" s="1"/>
  <c r="D68677" i="1"/>
  <c r="E68677" i="1" s="1"/>
  <c r="D68678" i="1"/>
  <c r="E68678" i="1" s="1"/>
  <c r="D68679" i="1"/>
  <c r="E68679" i="1" s="1"/>
  <c r="D68680" i="1"/>
  <c r="E68680" i="1" s="1"/>
  <c r="D68681" i="1"/>
  <c r="E68681" i="1" s="1"/>
  <c r="D68682" i="1"/>
  <c r="E68682" i="1" s="1"/>
  <c r="D68683" i="1"/>
  <c r="E68683" i="1" s="1"/>
  <c r="D68684" i="1"/>
  <c r="E68684" i="1" s="1"/>
  <c r="D68685" i="1"/>
  <c r="E68685" i="1" s="1"/>
  <c r="D68686" i="1"/>
  <c r="E68686" i="1" s="1"/>
  <c r="D68687" i="1"/>
  <c r="E68687" i="1" s="1"/>
  <c r="D68688" i="1"/>
  <c r="E68688" i="1" s="1"/>
  <c r="D68689" i="1"/>
  <c r="E68689" i="1" s="1"/>
  <c r="D68690" i="1"/>
  <c r="E68690" i="1" s="1"/>
  <c r="D68691" i="1"/>
  <c r="E68691" i="1" s="1"/>
  <c r="D68692" i="1"/>
  <c r="E68692" i="1" s="1"/>
  <c r="D68693" i="1"/>
  <c r="E68693" i="1" s="1"/>
  <c r="D68694" i="1"/>
  <c r="E68694" i="1" s="1"/>
  <c r="D68695" i="1"/>
  <c r="E68695" i="1" s="1"/>
  <c r="D68696" i="1"/>
  <c r="E68696" i="1" s="1"/>
  <c r="D68697" i="1"/>
  <c r="E68697" i="1" s="1"/>
  <c r="D68698" i="1"/>
  <c r="E68698" i="1" s="1"/>
  <c r="D68699" i="1"/>
  <c r="E68699" i="1" s="1"/>
  <c r="D68700" i="1"/>
  <c r="E68700" i="1" s="1"/>
  <c r="D68701" i="1"/>
  <c r="E68701" i="1" s="1"/>
  <c r="D68702" i="1"/>
  <c r="E68702" i="1" s="1"/>
  <c r="D68703" i="1"/>
  <c r="E68703" i="1" s="1"/>
  <c r="D68704" i="1"/>
  <c r="E68704" i="1" s="1"/>
  <c r="D68705" i="1"/>
  <c r="E68705" i="1" s="1"/>
  <c r="D68706" i="1"/>
  <c r="E68706" i="1" s="1"/>
  <c r="D68707" i="1"/>
  <c r="E68707" i="1" s="1"/>
  <c r="D68708" i="1"/>
  <c r="E68708" i="1" s="1"/>
  <c r="D68709" i="1"/>
  <c r="E68709" i="1" s="1"/>
  <c r="D68710" i="1"/>
  <c r="E68710" i="1" s="1"/>
  <c r="D68711" i="1"/>
  <c r="E68711" i="1" s="1"/>
  <c r="D68712" i="1"/>
  <c r="E68712" i="1" s="1"/>
  <c r="D68713" i="1"/>
  <c r="E68713" i="1" s="1"/>
  <c r="D68714" i="1"/>
  <c r="E68714" i="1" s="1"/>
  <c r="D68715" i="1"/>
  <c r="E68715" i="1" s="1"/>
  <c r="D68716" i="1"/>
  <c r="E68716" i="1" s="1"/>
  <c r="D68717" i="1"/>
  <c r="E68717" i="1" s="1"/>
  <c r="D68718" i="1"/>
  <c r="E68718" i="1" s="1"/>
  <c r="D68719" i="1"/>
  <c r="E68719" i="1" s="1"/>
  <c r="D68720" i="1"/>
  <c r="E68720" i="1" s="1"/>
  <c r="D68721" i="1"/>
  <c r="E68721" i="1" s="1"/>
  <c r="D68722" i="1"/>
  <c r="E68722" i="1" s="1"/>
  <c r="D68723" i="1"/>
  <c r="E68723" i="1" s="1"/>
  <c r="D68724" i="1"/>
  <c r="E68724" i="1" s="1"/>
  <c r="D68725" i="1"/>
  <c r="E68725" i="1" s="1"/>
  <c r="D68726" i="1"/>
  <c r="E68726" i="1" s="1"/>
  <c r="D68727" i="1"/>
  <c r="E68727" i="1" s="1"/>
  <c r="D68728" i="1"/>
  <c r="E68728" i="1" s="1"/>
  <c r="D68729" i="1"/>
  <c r="E68729" i="1" s="1"/>
  <c r="D68730" i="1"/>
  <c r="E68730" i="1" s="1"/>
  <c r="D68731" i="1"/>
  <c r="E68731" i="1" s="1"/>
  <c r="D68732" i="1"/>
  <c r="E68732" i="1" s="1"/>
  <c r="D68733" i="1"/>
  <c r="E68733" i="1" s="1"/>
  <c r="D68734" i="1"/>
  <c r="E68734" i="1" s="1"/>
  <c r="D68735" i="1"/>
  <c r="E68735" i="1" s="1"/>
  <c r="D68736" i="1"/>
  <c r="E68736" i="1" s="1"/>
  <c r="D68737" i="1"/>
  <c r="E68737" i="1" s="1"/>
  <c r="D68738" i="1"/>
  <c r="E68738" i="1" s="1"/>
  <c r="D68739" i="1"/>
  <c r="E68739" i="1" s="1"/>
  <c r="D68740" i="1"/>
  <c r="E68740" i="1" s="1"/>
  <c r="D68741" i="1"/>
  <c r="E68741" i="1" s="1"/>
  <c r="D68742" i="1"/>
  <c r="E68742" i="1" s="1"/>
  <c r="D68743" i="1"/>
  <c r="E68743" i="1" s="1"/>
  <c r="D68744" i="1"/>
  <c r="E68744" i="1" s="1"/>
  <c r="D68745" i="1"/>
  <c r="E68745" i="1" s="1"/>
  <c r="D68746" i="1"/>
  <c r="E68746" i="1" s="1"/>
  <c r="D68747" i="1"/>
  <c r="E68747" i="1" s="1"/>
  <c r="D68748" i="1"/>
  <c r="E68748" i="1" s="1"/>
  <c r="D68749" i="1"/>
  <c r="E68749" i="1" s="1"/>
  <c r="D68750" i="1"/>
  <c r="E68750" i="1" s="1"/>
  <c r="D68751" i="1"/>
  <c r="E68751" i="1" s="1"/>
  <c r="D68752" i="1"/>
  <c r="E68752" i="1" s="1"/>
  <c r="D68753" i="1"/>
  <c r="E68753" i="1" s="1"/>
  <c r="D68754" i="1"/>
  <c r="E68754" i="1" s="1"/>
  <c r="D68755" i="1"/>
  <c r="E68755" i="1" s="1"/>
  <c r="D68756" i="1"/>
  <c r="E68756" i="1" s="1"/>
  <c r="D68757" i="1"/>
  <c r="E68757" i="1" s="1"/>
  <c r="D68758" i="1"/>
  <c r="E68758" i="1" s="1"/>
  <c r="D68759" i="1"/>
  <c r="E68759" i="1" s="1"/>
  <c r="D68760" i="1"/>
  <c r="E68760" i="1" s="1"/>
  <c r="D68761" i="1"/>
  <c r="E68761" i="1" s="1"/>
  <c r="D68762" i="1"/>
  <c r="E68762" i="1" s="1"/>
  <c r="D68763" i="1"/>
  <c r="E68763" i="1" s="1"/>
  <c r="D68764" i="1"/>
  <c r="E68764" i="1" s="1"/>
  <c r="D68765" i="1"/>
  <c r="E68765" i="1" s="1"/>
  <c r="D68766" i="1"/>
  <c r="E68766" i="1" s="1"/>
  <c r="D68767" i="1"/>
  <c r="E68767" i="1" s="1"/>
  <c r="D68768" i="1"/>
  <c r="E68768" i="1" s="1"/>
  <c r="D68769" i="1"/>
  <c r="E68769" i="1" s="1"/>
  <c r="D68770" i="1"/>
  <c r="E68770" i="1" s="1"/>
  <c r="D68771" i="1"/>
  <c r="E68771" i="1" s="1"/>
  <c r="D68772" i="1"/>
  <c r="E68772" i="1" s="1"/>
  <c r="D68773" i="1"/>
  <c r="E68773" i="1" s="1"/>
  <c r="D68774" i="1"/>
  <c r="E68774" i="1" s="1"/>
  <c r="D68775" i="1"/>
  <c r="E68775" i="1" s="1"/>
  <c r="D68776" i="1"/>
  <c r="E68776" i="1" s="1"/>
  <c r="D68777" i="1"/>
  <c r="E68777" i="1" s="1"/>
  <c r="D68778" i="1"/>
  <c r="E68778" i="1" s="1"/>
  <c r="D68779" i="1"/>
  <c r="E68779" i="1" s="1"/>
  <c r="D68780" i="1"/>
  <c r="E68780" i="1" s="1"/>
  <c r="D68781" i="1"/>
  <c r="E68781" i="1" s="1"/>
  <c r="D68782" i="1"/>
  <c r="E68782" i="1" s="1"/>
  <c r="D68783" i="1"/>
  <c r="E68783" i="1" s="1"/>
  <c r="D68784" i="1"/>
  <c r="E68784" i="1" s="1"/>
  <c r="D68785" i="1"/>
  <c r="E68785" i="1" s="1"/>
  <c r="D68786" i="1"/>
  <c r="E68786" i="1" s="1"/>
  <c r="D68787" i="1"/>
  <c r="E68787" i="1" s="1"/>
  <c r="D68788" i="1"/>
  <c r="E68788" i="1" s="1"/>
  <c r="D68789" i="1"/>
  <c r="E68789" i="1" s="1"/>
  <c r="D68790" i="1"/>
  <c r="E68790" i="1" s="1"/>
  <c r="D68791" i="1"/>
  <c r="E68791" i="1" s="1"/>
  <c r="D68792" i="1"/>
  <c r="E68792" i="1" s="1"/>
  <c r="D68793" i="1"/>
  <c r="E68793" i="1" s="1"/>
  <c r="D68794" i="1"/>
  <c r="E68794" i="1" s="1"/>
  <c r="D68795" i="1"/>
  <c r="E68795" i="1" s="1"/>
  <c r="D68796" i="1"/>
  <c r="E68796" i="1" s="1"/>
  <c r="D68797" i="1"/>
  <c r="E68797" i="1" s="1"/>
  <c r="D68798" i="1"/>
  <c r="E68798" i="1" s="1"/>
  <c r="D68799" i="1"/>
  <c r="E68799" i="1" s="1"/>
  <c r="D68800" i="1"/>
  <c r="E68800" i="1" s="1"/>
  <c r="D68801" i="1"/>
  <c r="E68801" i="1" s="1"/>
  <c r="D68802" i="1"/>
  <c r="E68802" i="1" s="1"/>
  <c r="D68803" i="1"/>
  <c r="E68803" i="1" s="1"/>
  <c r="D68804" i="1"/>
  <c r="E68804" i="1" s="1"/>
  <c r="D68805" i="1"/>
  <c r="E68805" i="1" s="1"/>
  <c r="D68806" i="1"/>
  <c r="E68806" i="1" s="1"/>
  <c r="D68807" i="1"/>
  <c r="E68807" i="1" s="1"/>
  <c r="D68808" i="1"/>
  <c r="E68808" i="1" s="1"/>
  <c r="D68809" i="1"/>
  <c r="E68809" i="1" s="1"/>
  <c r="D68810" i="1"/>
  <c r="E68810" i="1" s="1"/>
  <c r="D68811" i="1"/>
  <c r="E68811" i="1" s="1"/>
  <c r="D68812" i="1"/>
  <c r="E68812" i="1" s="1"/>
  <c r="D68813" i="1"/>
  <c r="E68813" i="1" s="1"/>
  <c r="D68814" i="1"/>
  <c r="E68814" i="1" s="1"/>
  <c r="D68815" i="1"/>
  <c r="E68815" i="1" s="1"/>
  <c r="D68816" i="1"/>
  <c r="E68816" i="1" s="1"/>
  <c r="D68817" i="1"/>
  <c r="E68817" i="1" s="1"/>
  <c r="D68818" i="1"/>
  <c r="E68818" i="1" s="1"/>
  <c r="D68819" i="1"/>
  <c r="E68819" i="1" s="1"/>
  <c r="D68820" i="1"/>
  <c r="E68820" i="1" s="1"/>
  <c r="D68821" i="1"/>
  <c r="E68821" i="1" s="1"/>
  <c r="D68822" i="1"/>
  <c r="E68822" i="1" s="1"/>
  <c r="D68823" i="1"/>
  <c r="E68823" i="1" s="1"/>
  <c r="D68824" i="1"/>
  <c r="E68824" i="1" s="1"/>
  <c r="D68825" i="1"/>
  <c r="E68825" i="1" s="1"/>
  <c r="D68826" i="1"/>
  <c r="E68826" i="1" s="1"/>
  <c r="D68827" i="1"/>
  <c r="E68827" i="1" s="1"/>
  <c r="D68828" i="1"/>
  <c r="E68828" i="1" s="1"/>
  <c r="D68829" i="1"/>
  <c r="E68829" i="1" s="1"/>
  <c r="D68830" i="1"/>
  <c r="E68830" i="1" s="1"/>
  <c r="D68831" i="1"/>
  <c r="E68831" i="1" s="1"/>
  <c r="D68832" i="1"/>
  <c r="E68832" i="1" s="1"/>
  <c r="D68833" i="1"/>
  <c r="E68833" i="1" s="1"/>
  <c r="D68834" i="1"/>
  <c r="E68834" i="1" s="1"/>
  <c r="D68835" i="1"/>
  <c r="E68835" i="1" s="1"/>
  <c r="D68836" i="1"/>
  <c r="E68836" i="1" s="1"/>
  <c r="D68837" i="1"/>
  <c r="E68837" i="1" s="1"/>
  <c r="D68838" i="1"/>
  <c r="E68838" i="1" s="1"/>
  <c r="D68839" i="1"/>
  <c r="E68839" i="1" s="1"/>
  <c r="D68840" i="1"/>
  <c r="E68840" i="1" s="1"/>
  <c r="D68841" i="1"/>
  <c r="E68841" i="1" s="1"/>
  <c r="D68842" i="1"/>
  <c r="E68842" i="1" s="1"/>
  <c r="D68843" i="1"/>
  <c r="E68843" i="1" s="1"/>
  <c r="D68844" i="1"/>
  <c r="E68844" i="1" s="1"/>
  <c r="D68845" i="1"/>
  <c r="E68845" i="1" s="1"/>
  <c r="D68846" i="1"/>
  <c r="E68846" i="1" s="1"/>
  <c r="D68847" i="1"/>
  <c r="E68847" i="1" s="1"/>
  <c r="D68848" i="1"/>
  <c r="E68848" i="1" s="1"/>
  <c r="D68849" i="1"/>
  <c r="E68849" i="1" s="1"/>
  <c r="D68850" i="1"/>
  <c r="E68850" i="1" s="1"/>
  <c r="D68851" i="1"/>
  <c r="E68851" i="1" s="1"/>
  <c r="D68852" i="1"/>
  <c r="E68852" i="1" s="1"/>
  <c r="D68853" i="1"/>
  <c r="E68853" i="1" s="1"/>
  <c r="D68854" i="1"/>
  <c r="E68854" i="1" s="1"/>
  <c r="D68855" i="1"/>
  <c r="E68855" i="1" s="1"/>
  <c r="D68856" i="1"/>
  <c r="E68856" i="1" s="1"/>
  <c r="D68857" i="1"/>
  <c r="E68857" i="1" s="1"/>
  <c r="D68858" i="1"/>
  <c r="E68858" i="1" s="1"/>
  <c r="D68859" i="1"/>
  <c r="E68859" i="1" s="1"/>
  <c r="D68860" i="1"/>
  <c r="E68860" i="1" s="1"/>
  <c r="D68861" i="1"/>
  <c r="E68861" i="1" s="1"/>
  <c r="D68862" i="1"/>
  <c r="E68862" i="1" s="1"/>
  <c r="D68863" i="1"/>
  <c r="E68863" i="1" s="1"/>
  <c r="D68864" i="1"/>
  <c r="E68864" i="1" s="1"/>
  <c r="D68865" i="1"/>
  <c r="E68865" i="1" s="1"/>
  <c r="D68866" i="1"/>
  <c r="E68866" i="1" s="1"/>
  <c r="D68867" i="1"/>
  <c r="E68867" i="1" s="1"/>
  <c r="D68868" i="1"/>
  <c r="E68868" i="1" s="1"/>
  <c r="D68869" i="1"/>
  <c r="E68869" i="1" s="1"/>
  <c r="D68870" i="1"/>
  <c r="E68870" i="1" s="1"/>
  <c r="D68871" i="1"/>
  <c r="E68871" i="1" s="1"/>
  <c r="D68872" i="1"/>
  <c r="E68872" i="1" s="1"/>
  <c r="D68873" i="1"/>
  <c r="E68873" i="1" s="1"/>
  <c r="D68874" i="1"/>
  <c r="E68874" i="1" s="1"/>
  <c r="D68875" i="1"/>
  <c r="E68875" i="1" s="1"/>
  <c r="D68876" i="1"/>
  <c r="E68876" i="1" s="1"/>
  <c r="D68877" i="1"/>
  <c r="E68877" i="1" s="1"/>
  <c r="D68878" i="1"/>
  <c r="E68878" i="1" s="1"/>
  <c r="D68879" i="1"/>
  <c r="E68879" i="1" s="1"/>
  <c r="D68880" i="1"/>
  <c r="E68880" i="1" s="1"/>
  <c r="D68881" i="1"/>
  <c r="E68881" i="1" s="1"/>
  <c r="D68882" i="1"/>
  <c r="E68882" i="1" s="1"/>
  <c r="D68883" i="1"/>
  <c r="E68883" i="1" s="1"/>
  <c r="D68884" i="1"/>
  <c r="E68884" i="1" s="1"/>
  <c r="D68885" i="1"/>
  <c r="E68885" i="1" s="1"/>
  <c r="D68886" i="1"/>
  <c r="E68886" i="1" s="1"/>
  <c r="D68887" i="1"/>
  <c r="E68887" i="1" s="1"/>
  <c r="D68888" i="1"/>
  <c r="E68888" i="1" s="1"/>
  <c r="D68889" i="1"/>
  <c r="E68889" i="1" s="1"/>
  <c r="D68890" i="1"/>
  <c r="E68890" i="1" s="1"/>
  <c r="D68891" i="1"/>
  <c r="E68891" i="1" s="1"/>
  <c r="D68892" i="1"/>
  <c r="E68892" i="1" s="1"/>
  <c r="D68893" i="1"/>
  <c r="E68893" i="1" s="1"/>
  <c r="D68894" i="1"/>
  <c r="E68894" i="1" s="1"/>
  <c r="D68895" i="1"/>
  <c r="E68895" i="1" s="1"/>
  <c r="D68896" i="1"/>
  <c r="E68896" i="1" s="1"/>
  <c r="D68897" i="1"/>
  <c r="E68897" i="1" s="1"/>
  <c r="D68898" i="1"/>
  <c r="E68898" i="1" s="1"/>
  <c r="D68899" i="1"/>
  <c r="E68899" i="1" s="1"/>
  <c r="D68900" i="1"/>
  <c r="E68900" i="1" s="1"/>
  <c r="D68901" i="1"/>
  <c r="E68901" i="1" s="1"/>
  <c r="D68902" i="1"/>
  <c r="E68902" i="1" s="1"/>
  <c r="D68903" i="1"/>
  <c r="E68903" i="1" s="1"/>
  <c r="D68904" i="1"/>
  <c r="E68904" i="1" s="1"/>
  <c r="D68905" i="1"/>
  <c r="E68905" i="1" s="1"/>
  <c r="D68906" i="1"/>
  <c r="E68906" i="1" s="1"/>
  <c r="D68907" i="1"/>
  <c r="E68907" i="1" s="1"/>
  <c r="D68908" i="1"/>
  <c r="E68908" i="1" s="1"/>
  <c r="D68909" i="1"/>
  <c r="E68909" i="1" s="1"/>
  <c r="D68910" i="1"/>
  <c r="E68910" i="1" s="1"/>
  <c r="D68911" i="1"/>
  <c r="E68911" i="1" s="1"/>
  <c r="D68912" i="1"/>
  <c r="E68912" i="1" s="1"/>
  <c r="D68913" i="1"/>
  <c r="E68913" i="1" s="1"/>
  <c r="D68914" i="1"/>
  <c r="E68914" i="1" s="1"/>
  <c r="D68915" i="1"/>
  <c r="E68915" i="1" s="1"/>
  <c r="D68916" i="1"/>
  <c r="E68916" i="1" s="1"/>
  <c r="D68917" i="1"/>
  <c r="E68917" i="1" s="1"/>
  <c r="D68918" i="1"/>
  <c r="E68918" i="1" s="1"/>
  <c r="D68919" i="1"/>
  <c r="E68919" i="1" s="1"/>
  <c r="D68920" i="1"/>
  <c r="E68920" i="1" s="1"/>
  <c r="D68921" i="1"/>
  <c r="E68921" i="1" s="1"/>
  <c r="D68922" i="1"/>
  <c r="E68922" i="1" s="1"/>
  <c r="D68923" i="1"/>
  <c r="E68923" i="1" s="1"/>
  <c r="D68924" i="1"/>
  <c r="E68924" i="1" s="1"/>
  <c r="D68925" i="1"/>
  <c r="E68925" i="1" s="1"/>
  <c r="D68926" i="1"/>
  <c r="E68926" i="1" s="1"/>
  <c r="D68927" i="1"/>
  <c r="E68927" i="1" s="1"/>
  <c r="D68928" i="1"/>
  <c r="E68928" i="1" s="1"/>
  <c r="D68929" i="1"/>
  <c r="E68929" i="1" s="1"/>
  <c r="D68930" i="1"/>
  <c r="E68930" i="1" s="1"/>
  <c r="D68931" i="1"/>
  <c r="E68931" i="1" s="1"/>
  <c r="D68932" i="1"/>
  <c r="E68932" i="1" s="1"/>
  <c r="D68933" i="1"/>
  <c r="E68933" i="1" s="1"/>
  <c r="D68934" i="1"/>
  <c r="E68934" i="1" s="1"/>
  <c r="D68935" i="1"/>
  <c r="E68935" i="1" s="1"/>
  <c r="D68936" i="1"/>
  <c r="E68936" i="1" s="1"/>
  <c r="D68937" i="1"/>
  <c r="E68937" i="1" s="1"/>
  <c r="D68938" i="1"/>
  <c r="E68938" i="1" s="1"/>
  <c r="D68939" i="1"/>
  <c r="E68939" i="1" s="1"/>
  <c r="D68940" i="1"/>
  <c r="E68940" i="1" s="1"/>
  <c r="D68941" i="1"/>
  <c r="E68941" i="1" s="1"/>
  <c r="D68942" i="1"/>
  <c r="E68942" i="1" s="1"/>
  <c r="D68943" i="1"/>
  <c r="E68943" i="1" s="1"/>
  <c r="D68944" i="1"/>
  <c r="E68944" i="1" s="1"/>
  <c r="D68945" i="1"/>
  <c r="E68945" i="1" s="1"/>
  <c r="D68946" i="1"/>
  <c r="E68946" i="1" s="1"/>
  <c r="D68947" i="1"/>
  <c r="E68947" i="1" s="1"/>
  <c r="D68948" i="1"/>
  <c r="E68948" i="1" s="1"/>
  <c r="D68949" i="1"/>
  <c r="E68949" i="1" s="1"/>
  <c r="D68950" i="1"/>
  <c r="E68950" i="1" s="1"/>
  <c r="D68951" i="1"/>
  <c r="E68951" i="1" s="1"/>
  <c r="D68952" i="1"/>
  <c r="E68952" i="1" s="1"/>
  <c r="D68953" i="1"/>
  <c r="E68953" i="1" s="1"/>
  <c r="D68954" i="1"/>
  <c r="E68954" i="1" s="1"/>
  <c r="D68955" i="1"/>
  <c r="E68955" i="1" s="1"/>
  <c r="D68956" i="1"/>
  <c r="E68956" i="1" s="1"/>
  <c r="D68957" i="1"/>
  <c r="E68957" i="1" s="1"/>
  <c r="D68958" i="1"/>
  <c r="E68958" i="1" s="1"/>
  <c r="D68959" i="1"/>
  <c r="E68959" i="1" s="1"/>
  <c r="D68960" i="1"/>
  <c r="E68960" i="1" s="1"/>
  <c r="D68961" i="1"/>
  <c r="E68961" i="1" s="1"/>
  <c r="D68962" i="1"/>
  <c r="E68962" i="1" s="1"/>
  <c r="D68963" i="1"/>
  <c r="E68963" i="1" s="1"/>
  <c r="D68964" i="1"/>
  <c r="E68964" i="1" s="1"/>
  <c r="D68965" i="1"/>
  <c r="E68965" i="1" s="1"/>
  <c r="D68966" i="1"/>
  <c r="E68966" i="1" s="1"/>
  <c r="D68967" i="1"/>
  <c r="E68967" i="1" s="1"/>
  <c r="D68968" i="1"/>
  <c r="E68968" i="1" s="1"/>
  <c r="D68969" i="1"/>
  <c r="E68969" i="1" s="1"/>
  <c r="D68970" i="1"/>
  <c r="E68970" i="1" s="1"/>
  <c r="D68971" i="1"/>
  <c r="E68971" i="1" s="1"/>
  <c r="D68972" i="1"/>
  <c r="E68972" i="1" s="1"/>
  <c r="D68973" i="1"/>
  <c r="E68973" i="1" s="1"/>
  <c r="D68974" i="1"/>
  <c r="E68974" i="1" s="1"/>
  <c r="D68975" i="1"/>
  <c r="E68975" i="1" s="1"/>
  <c r="D68976" i="1"/>
  <c r="E68976" i="1" s="1"/>
  <c r="D68977" i="1"/>
  <c r="E68977" i="1" s="1"/>
  <c r="D68978" i="1"/>
  <c r="E68978" i="1" s="1"/>
  <c r="D68979" i="1"/>
  <c r="E68979" i="1" s="1"/>
  <c r="D68980" i="1"/>
  <c r="E68980" i="1" s="1"/>
  <c r="D68981" i="1"/>
  <c r="E68981" i="1" s="1"/>
  <c r="D68982" i="1"/>
  <c r="E68982" i="1" s="1"/>
  <c r="D68983" i="1"/>
  <c r="E68983" i="1" s="1"/>
  <c r="D68984" i="1"/>
  <c r="E68984" i="1" s="1"/>
  <c r="D68985" i="1"/>
  <c r="E68985" i="1" s="1"/>
  <c r="D68986" i="1"/>
  <c r="E68986" i="1" s="1"/>
  <c r="D68987" i="1"/>
  <c r="E68987" i="1" s="1"/>
  <c r="D68988" i="1"/>
  <c r="E68988" i="1" s="1"/>
  <c r="D68989" i="1"/>
  <c r="E68989" i="1" s="1"/>
  <c r="D68990" i="1"/>
  <c r="E68990" i="1" s="1"/>
  <c r="D68991" i="1"/>
  <c r="E68991" i="1" s="1"/>
  <c r="D68992" i="1"/>
  <c r="E68992" i="1" s="1"/>
  <c r="D68993" i="1"/>
  <c r="E68993" i="1" s="1"/>
  <c r="D68994" i="1"/>
  <c r="E68994" i="1" s="1"/>
  <c r="D68995" i="1"/>
  <c r="E68995" i="1" s="1"/>
  <c r="D68996" i="1"/>
  <c r="E68996" i="1" s="1"/>
  <c r="D68997" i="1"/>
  <c r="E68997" i="1" s="1"/>
  <c r="D68998" i="1"/>
  <c r="E68998" i="1" s="1"/>
  <c r="D68999" i="1"/>
  <c r="E68999" i="1" s="1"/>
  <c r="D69000" i="1"/>
  <c r="E69000" i="1" s="1"/>
  <c r="D69001" i="1"/>
  <c r="E69001" i="1" s="1"/>
  <c r="D69002" i="1"/>
  <c r="E69002" i="1" s="1"/>
  <c r="D69003" i="1"/>
  <c r="E69003" i="1" s="1"/>
  <c r="D69004" i="1"/>
  <c r="E69004" i="1" s="1"/>
  <c r="D69005" i="1"/>
  <c r="E69005" i="1" s="1"/>
  <c r="D69006" i="1"/>
  <c r="E69006" i="1" s="1"/>
  <c r="D69007" i="1"/>
  <c r="E69007" i="1" s="1"/>
  <c r="D69008" i="1"/>
  <c r="E69008" i="1" s="1"/>
  <c r="D69009" i="1"/>
  <c r="E69009" i="1" s="1"/>
  <c r="D69010" i="1"/>
  <c r="E69010" i="1" s="1"/>
  <c r="D69011" i="1"/>
  <c r="E69011" i="1" s="1"/>
  <c r="D69012" i="1"/>
  <c r="E69012" i="1" s="1"/>
  <c r="D69013" i="1"/>
  <c r="E69013" i="1" s="1"/>
  <c r="D69014" i="1"/>
  <c r="E69014" i="1" s="1"/>
  <c r="D69015" i="1"/>
  <c r="E69015" i="1" s="1"/>
  <c r="D69016" i="1"/>
  <c r="E69016" i="1" s="1"/>
  <c r="D69017" i="1"/>
  <c r="E69017" i="1" s="1"/>
  <c r="D69018" i="1"/>
  <c r="E69018" i="1" s="1"/>
  <c r="D69019" i="1"/>
  <c r="E69019" i="1" s="1"/>
  <c r="D69020" i="1"/>
  <c r="E69020" i="1" s="1"/>
  <c r="D69021" i="1"/>
  <c r="E69021" i="1" s="1"/>
  <c r="D69022" i="1"/>
  <c r="E69022" i="1" s="1"/>
  <c r="D69023" i="1"/>
  <c r="E69023" i="1" s="1"/>
  <c r="D69024" i="1"/>
  <c r="E69024" i="1" s="1"/>
  <c r="D69025" i="1"/>
  <c r="E69025" i="1" s="1"/>
  <c r="D69026" i="1"/>
  <c r="E69026" i="1" s="1"/>
  <c r="D69027" i="1"/>
  <c r="E69027" i="1" s="1"/>
  <c r="D69028" i="1"/>
  <c r="E69028" i="1" s="1"/>
  <c r="D69029" i="1"/>
  <c r="E69029" i="1" s="1"/>
  <c r="D69030" i="1"/>
  <c r="E69030" i="1" s="1"/>
  <c r="D69031" i="1"/>
  <c r="E69031" i="1" s="1"/>
  <c r="D69032" i="1"/>
  <c r="E69032" i="1" s="1"/>
  <c r="D69033" i="1"/>
  <c r="E69033" i="1" s="1"/>
  <c r="D69034" i="1"/>
  <c r="E69034" i="1" s="1"/>
  <c r="D69035" i="1"/>
  <c r="E69035" i="1" s="1"/>
  <c r="D69036" i="1"/>
  <c r="E69036" i="1" s="1"/>
  <c r="D69037" i="1"/>
  <c r="E69037" i="1" s="1"/>
  <c r="D69038" i="1"/>
  <c r="E69038" i="1" s="1"/>
  <c r="D69039" i="1"/>
  <c r="E69039" i="1" s="1"/>
  <c r="D69040" i="1"/>
  <c r="E69040" i="1" s="1"/>
  <c r="D69041" i="1"/>
  <c r="E69041" i="1" s="1"/>
  <c r="D69042" i="1"/>
  <c r="E69042" i="1" s="1"/>
  <c r="D69043" i="1"/>
  <c r="E69043" i="1" s="1"/>
  <c r="D69044" i="1"/>
  <c r="E69044" i="1" s="1"/>
  <c r="D69045" i="1"/>
  <c r="E69045" i="1" s="1"/>
  <c r="D69046" i="1"/>
  <c r="E69046" i="1" s="1"/>
  <c r="D69047" i="1"/>
  <c r="E69047" i="1" s="1"/>
  <c r="D69048" i="1"/>
  <c r="E69048" i="1" s="1"/>
  <c r="D69049" i="1"/>
  <c r="E69049" i="1" s="1"/>
  <c r="D69050" i="1"/>
  <c r="E69050" i="1" s="1"/>
  <c r="D69051" i="1"/>
  <c r="E69051" i="1" s="1"/>
  <c r="D69052" i="1"/>
  <c r="E69052" i="1" s="1"/>
  <c r="D69053" i="1"/>
  <c r="E69053" i="1" s="1"/>
  <c r="D69054" i="1"/>
  <c r="E69054" i="1" s="1"/>
  <c r="D69055" i="1"/>
  <c r="E69055" i="1" s="1"/>
  <c r="D69056" i="1"/>
  <c r="E69056" i="1" s="1"/>
  <c r="D69057" i="1"/>
  <c r="E69057" i="1" s="1"/>
  <c r="D69058" i="1"/>
  <c r="E69058" i="1" s="1"/>
  <c r="D69059" i="1"/>
  <c r="E69059" i="1" s="1"/>
  <c r="D69060" i="1"/>
  <c r="E69060" i="1" s="1"/>
  <c r="D69061" i="1"/>
  <c r="E69061" i="1" s="1"/>
  <c r="D69062" i="1"/>
  <c r="E69062" i="1" s="1"/>
  <c r="D69063" i="1"/>
  <c r="E69063" i="1" s="1"/>
  <c r="D69064" i="1"/>
  <c r="E69064" i="1" s="1"/>
  <c r="D69065" i="1"/>
  <c r="E69065" i="1" s="1"/>
  <c r="D69066" i="1"/>
  <c r="E69066" i="1" s="1"/>
  <c r="D69067" i="1"/>
  <c r="E69067" i="1" s="1"/>
  <c r="D69068" i="1"/>
  <c r="E69068" i="1" s="1"/>
  <c r="D69069" i="1"/>
  <c r="E69069" i="1" s="1"/>
  <c r="D69070" i="1"/>
  <c r="E69070" i="1" s="1"/>
  <c r="D69071" i="1"/>
  <c r="E69071" i="1" s="1"/>
  <c r="D69072" i="1"/>
  <c r="E69072" i="1" s="1"/>
  <c r="D69073" i="1"/>
  <c r="E69073" i="1" s="1"/>
  <c r="D69074" i="1"/>
  <c r="E69074" i="1" s="1"/>
  <c r="D69075" i="1"/>
  <c r="E69075" i="1" s="1"/>
  <c r="D69076" i="1"/>
  <c r="E69076" i="1" s="1"/>
  <c r="D69077" i="1"/>
  <c r="E69077" i="1" s="1"/>
  <c r="D69078" i="1"/>
  <c r="E69078" i="1" s="1"/>
  <c r="D69079" i="1"/>
  <c r="E69079" i="1" s="1"/>
  <c r="D69080" i="1"/>
  <c r="E69080" i="1" s="1"/>
  <c r="D69081" i="1"/>
  <c r="E69081" i="1" s="1"/>
  <c r="D69082" i="1"/>
  <c r="E69082" i="1" s="1"/>
  <c r="D69083" i="1"/>
  <c r="E69083" i="1" s="1"/>
  <c r="D69084" i="1"/>
  <c r="E69084" i="1" s="1"/>
  <c r="D69085" i="1"/>
  <c r="E69085" i="1" s="1"/>
  <c r="D69086" i="1"/>
  <c r="E69086" i="1" s="1"/>
  <c r="D69087" i="1"/>
  <c r="E69087" i="1" s="1"/>
  <c r="D69088" i="1"/>
  <c r="E69088" i="1" s="1"/>
  <c r="D69089" i="1"/>
  <c r="E69089" i="1" s="1"/>
  <c r="D69090" i="1"/>
  <c r="E69090" i="1" s="1"/>
  <c r="D69091" i="1"/>
  <c r="E69091" i="1" s="1"/>
  <c r="D69092" i="1"/>
  <c r="E69092" i="1" s="1"/>
  <c r="D69093" i="1"/>
  <c r="E69093" i="1" s="1"/>
  <c r="D69094" i="1"/>
  <c r="E69094" i="1" s="1"/>
  <c r="D69095" i="1"/>
  <c r="E69095" i="1" s="1"/>
  <c r="D69096" i="1"/>
  <c r="E69096" i="1" s="1"/>
  <c r="D69097" i="1"/>
  <c r="E69097" i="1" s="1"/>
  <c r="D69098" i="1"/>
  <c r="E69098" i="1" s="1"/>
  <c r="D69099" i="1"/>
  <c r="E69099" i="1" s="1"/>
  <c r="D69100" i="1"/>
  <c r="E69100" i="1" s="1"/>
  <c r="D69101" i="1"/>
  <c r="E69101" i="1" s="1"/>
  <c r="D69102" i="1"/>
  <c r="E69102" i="1" s="1"/>
  <c r="D69103" i="1"/>
  <c r="E69103" i="1" s="1"/>
  <c r="D69104" i="1"/>
  <c r="E69104" i="1" s="1"/>
  <c r="D69105" i="1"/>
  <c r="E69105" i="1" s="1"/>
  <c r="D69106" i="1"/>
  <c r="E69106" i="1" s="1"/>
  <c r="D69107" i="1"/>
  <c r="E69107" i="1" s="1"/>
  <c r="D69108" i="1"/>
  <c r="E69108" i="1" s="1"/>
  <c r="D69109" i="1"/>
  <c r="E69109" i="1" s="1"/>
  <c r="D69110" i="1"/>
  <c r="E69110" i="1" s="1"/>
  <c r="D69111" i="1"/>
  <c r="E69111" i="1" s="1"/>
  <c r="D69112" i="1"/>
  <c r="E69112" i="1" s="1"/>
  <c r="D69113" i="1"/>
  <c r="E69113" i="1" s="1"/>
  <c r="D69114" i="1"/>
  <c r="E69114" i="1" s="1"/>
  <c r="D69115" i="1"/>
  <c r="E69115" i="1" s="1"/>
  <c r="D69116" i="1"/>
  <c r="E69116" i="1" s="1"/>
  <c r="D69117" i="1"/>
  <c r="E69117" i="1" s="1"/>
  <c r="D69118" i="1"/>
  <c r="E69118" i="1" s="1"/>
  <c r="D69119" i="1"/>
  <c r="E69119" i="1" s="1"/>
  <c r="D69120" i="1"/>
  <c r="E69120" i="1" s="1"/>
  <c r="D69121" i="1"/>
  <c r="E69121" i="1" s="1"/>
  <c r="D69122" i="1"/>
  <c r="E69122" i="1" s="1"/>
  <c r="D69123" i="1"/>
  <c r="E69123" i="1" s="1"/>
  <c r="D69124" i="1"/>
  <c r="E69124" i="1" s="1"/>
  <c r="D69125" i="1"/>
  <c r="E69125" i="1" s="1"/>
  <c r="D69126" i="1"/>
  <c r="E69126" i="1" s="1"/>
  <c r="D69127" i="1"/>
  <c r="E69127" i="1" s="1"/>
  <c r="D69128" i="1"/>
  <c r="E69128" i="1" s="1"/>
  <c r="D69129" i="1"/>
  <c r="E69129" i="1" s="1"/>
  <c r="D69130" i="1"/>
  <c r="E69130" i="1" s="1"/>
  <c r="D69131" i="1"/>
  <c r="E69131" i="1" s="1"/>
  <c r="D69132" i="1"/>
  <c r="E69132" i="1" s="1"/>
  <c r="D69133" i="1"/>
  <c r="E69133" i="1" s="1"/>
  <c r="D69134" i="1"/>
  <c r="E69134" i="1" s="1"/>
  <c r="D69135" i="1"/>
  <c r="E69135" i="1" s="1"/>
  <c r="D69136" i="1"/>
  <c r="E69136" i="1" s="1"/>
  <c r="D69137" i="1"/>
  <c r="E69137" i="1" s="1"/>
  <c r="D69138" i="1"/>
  <c r="E69138" i="1" s="1"/>
  <c r="D69139" i="1"/>
  <c r="E69139" i="1" s="1"/>
  <c r="D69140" i="1"/>
  <c r="E69140" i="1" s="1"/>
  <c r="D69141" i="1"/>
  <c r="E69141" i="1" s="1"/>
  <c r="D69142" i="1"/>
  <c r="E69142" i="1" s="1"/>
  <c r="D69143" i="1"/>
  <c r="E69143" i="1" s="1"/>
  <c r="D69144" i="1"/>
  <c r="E69144" i="1" s="1"/>
  <c r="D69145" i="1"/>
  <c r="E69145" i="1" s="1"/>
  <c r="D69146" i="1"/>
  <c r="E69146" i="1" s="1"/>
  <c r="D69147" i="1"/>
  <c r="E69147" i="1" s="1"/>
  <c r="D69148" i="1"/>
  <c r="E69148" i="1" s="1"/>
  <c r="D69149" i="1"/>
  <c r="E69149" i="1" s="1"/>
  <c r="D69150" i="1"/>
  <c r="E69150" i="1" s="1"/>
  <c r="D69151" i="1"/>
  <c r="E69151" i="1" s="1"/>
  <c r="D69152" i="1"/>
  <c r="E69152" i="1" s="1"/>
  <c r="D69153" i="1"/>
  <c r="E69153" i="1" s="1"/>
  <c r="D69154" i="1"/>
  <c r="E69154" i="1" s="1"/>
  <c r="D69155" i="1"/>
  <c r="E69155" i="1" s="1"/>
  <c r="D69156" i="1"/>
  <c r="E69156" i="1" s="1"/>
  <c r="D69157" i="1"/>
  <c r="E69157" i="1" s="1"/>
  <c r="D69158" i="1"/>
  <c r="E69158" i="1" s="1"/>
  <c r="D69159" i="1"/>
  <c r="E69159" i="1" s="1"/>
  <c r="D69160" i="1"/>
  <c r="E69160" i="1" s="1"/>
  <c r="D69161" i="1"/>
  <c r="E69161" i="1" s="1"/>
  <c r="D69162" i="1"/>
  <c r="E69162" i="1" s="1"/>
  <c r="D69163" i="1"/>
  <c r="E69163" i="1" s="1"/>
  <c r="D69164" i="1"/>
  <c r="E69164" i="1" s="1"/>
  <c r="D69165" i="1"/>
  <c r="E69165" i="1" s="1"/>
  <c r="D69166" i="1"/>
  <c r="E69166" i="1" s="1"/>
  <c r="D69167" i="1"/>
  <c r="E69167" i="1" s="1"/>
  <c r="D69168" i="1"/>
  <c r="E69168" i="1" s="1"/>
  <c r="D69169" i="1"/>
  <c r="E69169" i="1" s="1"/>
  <c r="D69170" i="1"/>
  <c r="E69170" i="1" s="1"/>
  <c r="D69171" i="1"/>
  <c r="E69171" i="1" s="1"/>
  <c r="D69172" i="1"/>
  <c r="E69172" i="1" s="1"/>
  <c r="D69173" i="1"/>
  <c r="E69173" i="1" s="1"/>
  <c r="D69174" i="1"/>
  <c r="E69174" i="1" s="1"/>
  <c r="D69175" i="1"/>
  <c r="E69175" i="1" s="1"/>
  <c r="D69176" i="1"/>
  <c r="E69176" i="1" s="1"/>
  <c r="D69177" i="1"/>
  <c r="E69177" i="1" s="1"/>
  <c r="D69178" i="1"/>
  <c r="E69178" i="1" s="1"/>
  <c r="D69179" i="1"/>
  <c r="E69179" i="1" s="1"/>
  <c r="D69180" i="1"/>
  <c r="E69180" i="1" s="1"/>
  <c r="D69181" i="1"/>
  <c r="E69181" i="1" s="1"/>
  <c r="D69182" i="1"/>
  <c r="E69182" i="1" s="1"/>
  <c r="D69183" i="1"/>
  <c r="E69183" i="1" s="1"/>
  <c r="D69184" i="1"/>
  <c r="E69184" i="1" s="1"/>
  <c r="D69185" i="1"/>
  <c r="E69185" i="1" s="1"/>
  <c r="D69186" i="1"/>
  <c r="E69186" i="1" s="1"/>
  <c r="D69187" i="1"/>
  <c r="E69187" i="1" s="1"/>
  <c r="D69188" i="1"/>
  <c r="E69188" i="1" s="1"/>
  <c r="D69189" i="1"/>
  <c r="E69189" i="1" s="1"/>
  <c r="D69190" i="1"/>
  <c r="E69190" i="1" s="1"/>
  <c r="D69191" i="1"/>
  <c r="E69191" i="1" s="1"/>
  <c r="D69192" i="1"/>
  <c r="E69192" i="1" s="1"/>
  <c r="D69193" i="1"/>
  <c r="E69193" i="1" s="1"/>
  <c r="D69194" i="1"/>
  <c r="E69194" i="1" s="1"/>
  <c r="D69195" i="1"/>
  <c r="E69195" i="1" s="1"/>
  <c r="D69196" i="1"/>
  <c r="E69196" i="1" s="1"/>
  <c r="D69197" i="1"/>
  <c r="E69197" i="1" s="1"/>
  <c r="D69198" i="1"/>
  <c r="E69198" i="1" s="1"/>
  <c r="D69199" i="1"/>
  <c r="E69199" i="1" s="1"/>
  <c r="D69200" i="1"/>
  <c r="E69200" i="1" s="1"/>
  <c r="D69201" i="1"/>
  <c r="E69201" i="1" s="1"/>
  <c r="D69202" i="1"/>
  <c r="E69202" i="1" s="1"/>
  <c r="D69203" i="1"/>
  <c r="E69203" i="1" s="1"/>
  <c r="D69204" i="1"/>
  <c r="E69204" i="1" s="1"/>
  <c r="D69205" i="1"/>
  <c r="E69205" i="1" s="1"/>
  <c r="D69206" i="1"/>
  <c r="E69206" i="1" s="1"/>
  <c r="D69207" i="1"/>
  <c r="E69207" i="1" s="1"/>
  <c r="D69208" i="1"/>
  <c r="E69208" i="1" s="1"/>
  <c r="D69209" i="1"/>
  <c r="E69209" i="1" s="1"/>
  <c r="D69210" i="1"/>
  <c r="E69210" i="1" s="1"/>
  <c r="D69211" i="1"/>
  <c r="E69211" i="1" s="1"/>
  <c r="D69212" i="1"/>
  <c r="E69212" i="1" s="1"/>
  <c r="D69213" i="1"/>
  <c r="E69213" i="1" s="1"/>
  <c r="D69214" i="1"/>
  <c r="E69214" i="1" s="1"/>
  <c r="D69215" i="1"/>
  <c r="E69215" i="1" s="1"/>
  <c r="D69216" i="1"/>
  <c r="E69216" i="1" s="1"/>
  <c r="D69217" i="1"/>
  <c r="E69217" i="1" s="1"/>
  <c r="D69218" i="1"/>
  <c r="E69218" i="1" s="1"/>
  <c r="D69219" i="1"/>
  <c r="E69219" i="1" s="1"/>
  <c r="D69220" i="1"/>
  <c r="E69220" i="1" s="1"/>
  <c r="D69221" i="1"/>
  <c r="E69221" i="1" s="1"/>
  <c r="D69222" i="1"/>
  <c r="E69222" i="1" s="1"/>
  <c r="D69223" i="1"/>
  <c r="E69223" i="1" s="1"/>
  <c r="D69224" i="1"/>
  <c r="E69224" i="1" s="1"/>
  <c r="D69225" i="1"/>
  <c r="E69225" i="1" s="1"/>
  <c r="D69226" i="1"/>
  <c r="E69226" i="1" s="1"/>
  <c r="D69227" i="1"/>
  <c r="E69227" i="1" s="1"/>
  <c r="D69228" i="1"/>
  <c r="E69228" i="1" s="1"/>
  <c r="D69229" i="1"/>
  <c r="E69229" i="1" s="1"/>
  <c r="D69230" i="1"/>
  <c r="E69230" i="1" s="1"/>
  <c r="D69231" i="1"/>
  <c r="E69231" i="1" s="1"/>
  <c r="D69232" i="1"/>
  <c r="E69232" i="1" s="1"/>
  <c r="D69233" i="1"/>
  <c r="E69233" i="1" s="1"/>
  <c r="D69234" i="1"/>
  <c r="E69234" i="1" s="1"/>
  <c r="D69235" i="1"/>
  <c r="E69235" i="1" s="1"/>
  <c r="D69236" i="1"/>
  <c r="E69236" i="1" s="1"/>
  <c r="D69237" i="1"/>
  <c r="E69237" i="1" s="1"/>
  <c r="D69238" i="1"/>
  <c r="E69238" i="1" s="1"/>
  <c r="D69239" i="1"/>
  <c r="E69239" i="1" s="1"/>
  <c r="D69240" i="1"/>
  <c r="E69240" i="1" s="1"/>
  <c r="D69241" i="1"/>
  <c r="E69241" i="1" s="1"/>
  <c r="D69242" i="1"/>
  <c r="E69242" i="1" s="1"/>
  <c r="D69243" i="1"/>
  <c r="E69243" i="1" s="1"/>
  <c r="D69244" i="1"/>
  <c r="E69244" i="1" s="1"/>
  <c r="D69245" i="1"/>
  <c r="E69245" i="1" s="1"/>
  <c r="D69246" i="1"/>
  <c r="E69246" i="1" s="1"/>
  <c r="D69247" i="1"/>
  <c r="E69247" i="1" s="1"/>
  <c r="D69248" i="1"/>
  <c r="E69248" i="1" s="1"/>
  <c r="D69249" i="1"/>
  <c r="E69249" i="1" s="1"/>
  <c r="D69250" i="1"/>
  <c r="E69250" i="1" s="1"/>
  <c r="D69251" i="1"/>
  <c r="E69251" i="1" s="1"/>
  <c r="D69252" i="1"/>
  <c r="E69252" i="1" s="1"/>
  <c r="D69253" i="1"/>
  <c r="E69253" i="1" s="1"/>
  <c r="D69254" i="1"/>
  <c r="E69254" i="1" s="1"/>
  <c r="D69255" i="1"/>
  <c r="E69255" i="1" s="1"/>
  <c r="D69256" i="1"/>
  <c r="E69256" i="1" s="1"/>
  <c r="D69257" i="1"/>
  <c r="E69257" i="1" s="1"/>
  <c r="D69258" i="1"/>
  <c r="E69258" i="1" s="1"/>
  <c r="D69259" i="1"/>
  <c r="E69259" i="1" s="1"/>
  <c r="D69260" i="1"/>
  <c r="E69260" i="1" s="1"/>
  <c r="D69261" i="1"/>
  <c r="E69261" i="1" s="1"/>
  <c r="D69262" i="1"/>
  <c r="E69262" i="1" s="1"/>
  <c r="D69263" i="1"/>
  <c r="E69263" i="1" s="1"/>
  <c r="D69264" i="1"/>
  <c r="E69264" i="1" s="1"/>
  <c r="D69265" i="1"/>
  <c r="E69265" i="1" s="1"/>
  <c r="D69266" i="1"/>
  <c r="E69266" i="1" s="1"/>
  <c r="D69267" i="1"/>
  <c r="E69267" i="1" s="1"/>
  <c r="D69268" i="1"/>
  <c r="E69268" i="1" s="1"/>
  <c r="D69269" i="1"/>
  <c r="E69269" i="1" s="1"/>
  <c r="D69270" i="1"/>
  <c r="E69270" i="1" s="1"/>
  <c r="D69271" i="1"/>
  <c r="E69271" i="1" s="1"/>
  <c r="D69272" i="1"/>
  <c r="E69272" i="1" s="1"/>
  <c r="D69273" i="1"/>
  <c r="E69273" i="1" s="1"/>
  <c r="D69274" i="1"/>
  <c r="E69274" i="1" s="1"/>
  <c r="D69275" i="1"/>
  <c r="E69275" i="1" s="1"/>
  <c r="D69276" i="1"/>
  <c r="E69276" i="1" s="1"/>
  <c r="D69277" i="1"/>
  <c r="E69277" i="1" s="1"/>
  <c r="D69278" i="1"/>
  <c r="E69278" i="1" s="1"/>
  <c r="D69279" i="1"/>
  <c r="E69279" i="1" s="1"/>
  <c r="D69280" i="1"/>
  <c r="E69280" i="1" s="1"/>
  <c r="D69281" i="1"/>
  <c r="E69281" i="1" s="1"/>
  <c r="D69282" i="1"/>
  <c r="E69282" i="1" s="1"/>
  <c r="D69283" i="1"/>
  <c r="E69283" i="1" s="1"/>
  <c r="D69284" i="1"/>
  <c r="E69284" i="1" s="1"/>
  <c r="D69285" i="1"/>
  <c r="E69285" i="1" s="1"/>
  <c r="D69286" i="1"/>
  <c r="E69286" i="1" s="1"/>
  <c r="D69287" i="1"/>
  <c r="E69287" i="1" s="1"/>
  <c r="D69288" i="1"/>
  <c r="E69288" i="1" s="1"/>
  <c r="D69289" i="1"/>
  <c r="E69289" i="1" s="1"/>
  <c r="D69290" i="1"/>
  <c r="E69290" i="1" s="1"/>
  <c r="D69291" i="1"/>
  <c r="E69291" i="1" s="1"/>
  <c r="D69292" i="1"/>
  <c r="E69292" i="1" s="1"/>
  <c r="D69293" i="1"/>
  <c r="E69293" i="1" s="1"/>
  <c r="D69294" i="1"/>
  <c r="E69294" i="1" s="1"/>
  <c r="D69295" i="1"/>
  <c r="E69295" i="1" s="1"/>
  <c r="D69296" i="1"/>
  <c r="E69296" i="1" s="1"/>
  <c r="D69297" i="1"/>
  <c r="E69297" i="1" s="1"/>
  <c r="D69298" i="1"/>
  <c r="E69298" i="1" s="1"/>
  <c r="D69299" i="1"/>
  <c r="E69299" i="1" s="1"/>
  <c r="D69300" i="1"/>
  <c r="E69300" i="1" s="1"/>
  <c r="D69301" i="1"/>
  <c r="E69301" i="1" s="1"/>
  <c r="D69302" i="1"/>
  <c r="E69302" i="1" s="1"/>
  <c r="D69303" i="1"/>
  <c r="E69303" i="1" s="1"/>
  <c r="D69304" i="1"/>
  <c r="E69304" i="1" s="1"/>
  <c r="D69305" i="1"/>
  <c r="E69305" i="1" s="1"/>
  <c r="D69306" i="1"/>
  <c r="E69306" i="1" s="1"/>
  <c r="D69307" i="1"/>
  <c r="E69307" i="1" s="1"/>
  <c r="D69308" i="1"/>
  <c r="E69308" i="1" s="1"/>
  <c r="D69309" i="1"/>
  <c r="E69309" i="1" s="1"/>
  <c r="D69310" i="1"/>
  <c r="E69310" i="1" s="1"/>
  <c r="D69311" i="1"/>
  <c r="E69311" i="1" s="1"/>
  <c r="D69312" i="1"/>
  <c r="E69312" i="1" s="1"/>
  <c r="D69313" i="1"/>
  <c r="E69313" i="1" s="1"/>
  <c r="D69314" i="1"/>
  <c r="E69314" i="1" s="1"/>
  <c r="D69315" i="1"/>
  <c r="E69315" i="1" s="1"/>
  <c r="D69316" i="1"/>
  <c r="E69316" i="1" s="1"/>
  <c r="D69317" i="1"/>
  <c r="E69317" i="1" s="1"/>
  <c r="D69318" i="1"/>
  <c r="E69318" i="1" s="1"/>
  <c r="D69319" i="1"/>
  <c r="E69319" i="1" s="1"/>
  <c r="D69320" i="1"/>
  <c r="E69320" i="1" s="1"/>
  <c r="D69321" i="1"/>
  <c r="E69321" i="1" s="1"/>
  <c r="D69322" i="1"/>
  <c r="E69322" i="1" s="1"/>
  <c r="D69323" i="1"/>
  <c r="E69323" i="1" s="1"/>
  <c r="D69324" i="1"/>
  <c r="E69324" i="1" s="1"/>
  <c r="D69325" i="1"/>
  <c r="E69325" i="1" s="1"/>
  <c r="D69326" i="1"/>
  <c r="E69326" i="1" s="1"/>
  <c r="D69327" i="1"/>
  <c r="E69327" i="1" s="1"/>
  <c r="D69328" i="1"/>
  <c r="E69328" i="1" s="1"/>
  <c r="D69329" i="1"/>
  <c r="E69329" i="1" s="1"/>
  <c r="D69330" i="1"/>
  <c r="E69330" i="1" s="1"/>
  <c r="D69331" i="1"/>
  <c r="E69331" i="1" s="1"/>
  <c r="D69332" i="1"/>
  <c r="E69332" i="1" s="1"/>
  <c r="D69333" i="1"/>
  <c r="E69333" i="1" s="1"/>
  <c r="D69334" i="1"/>
  <c r="E69334" i="1" s="1"/>
  <c r="D69335" i="1"/>
  <c r="E69335" i="1" s="1"/>
  <c r="D69336" i="1"/>
  <c r="E69336" i="1" s="1"/>
  <c r="D69337" i="1"/>
  <c r="E69337" i="1" s="1"/>
  <c r="D69338" i="1"/>
  <c r="E69338" i="1" s="1"/>
  <c r="D69339" i="1"/>
  <c r="E69339" i="1" s="1"/>
  <c r="D69340" i="1"/>
  <c r="E69340" i="1" s="1"/>
  <c r="D69341" i="1"/>
  <c r="E69341" i="1" s="1"/>
  <c r="D69342" i="1"/>
  <c r="E69342" i="1" s="1"/>
  <c r="D69343" i="1"/>
  <c r="E69343" i="1" s="1"/>
  <c r="D69344" i="1"/>
  <c r="E69344" i="1" s="1"/>
  <c r="D69345" i="1"/>
  <c r="E69345" i="1" s="1"/>
  <c r="D69346" i="1"/>
  <c r="E69346" i="1" s="1"/>
  <c r="D69347" i="1"/>
  <c r="E69347" i="1" s="1"/>
  <c r="D69348" i="1"/>
  <c r="E69348" i="1" s="1"/>
  <c r="D69349" i="1"/>
  <c r="E69349" i="1" s="1"/>
  <c r="D69350" i="1"/>
  <c r="E69350" i="1" s="1"/>
  <c r="D69351" i="1"/>
  <c r="E69351" i="1" s="1"/>
  <c r="D69352" i="1"/>
  <c r="E69352" i="1" s="1"/>
  <c r="D69353" i="1"/>
  <c r="E69353" i="1" s="1"/>
  <c r="D69354" i="1"/>
  <c r="E69354" i="1" s="1"/>
  <c r="D69355" i="1"/>
  <c r="E69355" i="1" s="1"/>
  <c r="D69356" i="1"/>
  <c r="E69356" i="1" s="1"/>
  <c r="D69357" i="1"/>
  <c r="E69357" i="1" s="1"/>
  <c r="D69358" i="1"/>
  <c r="E69358" i="1" s="1"/>
  <c r="D69359" i="1"/>
  <c r="E69359" i="1" s="1"/>
  <c r="D69360" i="1"/>
  <c r="E69360" i="1" s="1"/>
  <c r="D69361" i="1"/>
  <c r="E69361" i="1" s="1"/>
  <c r="D69362" i="1"/>
  <c r="E69362" i="1" s="1"/>
  <c r="D69363" i="1"/>
  <c r="E69363" i="1" s="1"/>
  <c r="D69364" i="1"/>
  <c r="E69364" i="1" s="1"/>
  <c r="D69365" i="1"/>
  <c r="E69365" i="1" s="1"/>
  <c r="D69366" i="1"/>
  <c r="E69366" i="1" s="1"/>
  <c r="D69367" i="1"/>
  <c r="E69367" i="1" s="1"/>
  <c r="D69368" i="1"/>
  <c r="E69368" i="1" s="1"/>
  <c r="D69369" i="1"/>
  <c r="E69369" i="1" s="1"/>
  <c r="D69370" i="1"/>
  <c r="E69370" i="1" s="1"/>
  <c r="D69371" i="1"/>
  <c r="E69371" i="1" s="1"/>
  <c r="D69372" i="1"/>
  <c r="E69372" i="1" s="1"/>
  <c r="D69373" i="1"/>
  <c r="E69373" i="1" s="1"/>
  <c r="D69374" i="1"/>
  <c r="E69374" i="1" s="1"/>
  <c r="D69375" i="1"/>
  <c r="E69375" i="1" s="1"/>
  <c r="D69376" i="1"/>
  <c r="E69376" i="1" s="1"/>
  <c r="D69377" i="1"/>
  <c r="E69377" i="1" s="1"/>
  <c r="D69378" i="1"/>
  <c r="E69378" i="1" s="1"/>
  <c r="D69379" i="1"/>
  <c r="E69379" i="1" s="1"/>
  <c r="D69380" i="1"/>
  <c r="E69380" i="1" s="1"/>
  <c r="D69381" i="1"/>
  <c r="E69381" i="1" s="1"/>
  <c r="D69382" i="1"/>
  <c r="E69382" i="1" s="1"/>
  <c r="D69383" i="1"/>
  <c r="E69383" i="1" s="1"/>
  <c r="D69384" i="1"/>
  <c r="E69384" i="1" s="1"/>
  <c r="D69385" i="1"/>
  <c r="E69385" i="1" s="1"/>
  <c r="D69386" i="1"/>
  <c r="E69386" i="1" s="1"/>
  <c r="D69387" i="1"/>
  <c r="E69387" i="1" s="1"/>
  <c r="D69388" i="1"/>
  <c r="E69388" i="1" s="1"/>
  <c r="D69389" i="1"/>
  <c r="E69389" i="1" s="1"/>
  <c r="D69390" i="1"/>
  <c r="E69390" i="1" s="1"/>
  <c r="D69391" i="1"/>
  <c r="E69391" i="1" s="1"/>
  <c r="D69392" i="1"/>
  <c r="E69392" i="1" s="1"/>
  <c r="D69393" i="1"/>
  <c r="E69393" i="1" s="1"/>
  <c r="D69394" i="1"/>
  <c r="E69394" i="1" s="1"/>
  <c r="D69395" i="1"/>
  <c r="E69395" i="1" s="1"/>
  <c r="D69396" i="1"/>
  <c r="E69396" i="1" s="1"/>
  <c r="D69397" i="1"/>
  <c r="E69397" i="1" s="1"/>
  <c r="D69398" i="1"/>
  <c r="E69398" i="1" s="1"/>
  <c r="D69399" i="1"/>
  <c r="E69399" i="1" s="1"/>
  <c r="D69400" i="1"/>
  <c r="E69400" i="1" s="1"/>
  <c r="D69401" i="1"/>
  <c r="E69401" i="1" s="1"/>
  <c r="D69402" i="1"/>
  <c r="E69402" i="1" s="1"/>
  <c r="D69403" i="1"/>
  <c r="E69403" i="1" s="1"/>
  <c r="D69404" i="1"/>
  <c r="E69404" i="1" s="1"/>
  <c r="D69405" i="1"/>
  <c r="E69405" i="1" s="1"/>
  <c r="D69406" i="1"/>
  <c r="E69406" i="1" s="1"/>
  <c r="D69407" i="1"/>
  <c r="E69407" i="1" s="1"/>
  <c r="D69408" i="1"/>
  <c r="E69408" i="1" s="1"/>
  <c r="D69409" i="1"/>
  <c r="E69409" i="1" s="1"/>
  <c r="D69410" i="1"/>
  <c r="E69410" i="1" s="1"/>
  <c r="D69411" i="1"/>
  <c r="E69411" i="1" s="1"/>
  <c r="D69412" i="1"/>
  <c r="E69412" i="1" s="1"/>
  <c r="D69413" i="1"/>
  <c r="E69413" i="1" s="1"/>
  <c r="D69414" i="1"/>
  <c r="E69414" i="1" s="1"/>
  <c r="D69415" i="1"/>
  <c r="E69415" i="1" s="1"/>
  <c r="D69416" i="1"/>
  <c r="E69416" i="1" s="1"/>
  <c r="D69417" i="1"/>
  <c r="E69417" i="1" s="1"/>
  <c r="D69418" i="1"/>
  <c r="E69418" i="1" s="1"/>
  <c r="D69419" i="1"/>
  <c r="E69419" i="1" s="1"/>
  <c r="D69420" i="1"/>
  <c r="E69420" i="1" s="1"/>
  <c r="D69421" i="1"/>
  <c r="E69421" i="1" s="1"/>
  <c r="D69422" i="1"/>
  <c r="E69422" i="1" s="1"/>
  <c r="D69423" i="1"/>
  <c r="E69423" i="1" s="1"/>
  <c r="D69424" i="1"/>
  <c r="E69424" i="1" s="1"/>
  <c r="D69425" i="1"/>
  <c r="E69425" i="1" s="1"/>
  <c r="D69426" i="1"/>
  <c r="E69426" i="1" s="1"/>
  <c r="D69427" i="1"/>
  <c r="E69427" i="1" s="1"/>
  <c r="D69428" i="1"/>
  <c r="E69428" i="1" s="1"/>
  <c r="D69429" i="1"/>
  <c r="E69429" i="1" s="1"/>
  <c r="D69430" i="1"/>
  <c r="E69430" i="1" s="1"/>
  <c r="D69431" i="1"/>
  <c r="E69431" i="1" s="1"/>
  <c r="D69432" i="1"/>
  <c r="E69432" i="1" s="1"/>
  <c r="D69433" i="1"/>
  <c r="E69433" i="1" s="1"/>
  <c r="D69434" i="1"/>
  <c r="E69434" i="1" s="1"/>
  <c r="D69435" i="1"/>
  <c r="E69435" i="1" s="1"/>
  <c r="D69436" i="1"/>
  <c r="E69436" i="1" s="1"/>
  <c r="D69437" i="1"/>
  <c r="E69437" i="1" s="1"/>
  <c r="D69438" i="1"/>
  <c r="E69438" i="1" s="1"/>
  <c r="D69439" i="1"/>
  <c r="E69439" i="1" s="1"/>
  <c r="D69440" i="1"/>
  <c r="E69440" i="1" s="1"/>
  <c r="D69441" i="1"/>
  <c r="E69441" i="1" s="1"/>
  <c r="D69442" i="1"/>
  <c r="E69442" i="1" s="1"/>
  <c r="D69443" i="1"/>
  <c r="E69443" i="1" s="1"/>
  <c r="D69444" i="1"/>
  <c r="E69444" i="1" s="1"/>
  <c r="D69445" i="1"/>
  <c r="E69445" i="1" s="1"/>
  <c r="D69446" i="1"/>
  <c r="E69446" i="1" s="1"/>
  <c r="D69447" i="1"/>
  <c r="E69447" i="1" s="1"/>
  <c r="D69448" i="1"/>
  <c r="E69448" i="1" s="1"/>
  <c r="D69449" i="1"/>
  <c r="E69449" i="1" s="1"/>
  <c r="D69450" i="1"/>
  <c r="E69450" i="1" s="1"/>
  <c r="D69451" i="1"/>
  <c r="E69451" i="1" s="1"/>
  <c r="D69452" i="1"/>
  <c r="E69452" i="1" s="1"/>
  <c r="D69453" i="1"/>
  <c r="E69453" i="1" s="1"/>
  <c r="D69454" i="1"/>
  <c r="E69454" i="1" s="1"/>
  <c r="D69455" i="1"/>
  <c r="E69455" i="1" s="1"/>
  <c r="D69456" i="1"/>
  <c r="E69456" i="1" s="1"/>
  <c r="D69457" i="1"/>
  <c r="E69457" i="1" s="1"/>
  <c r="D69458" i="1"/>
  <c r="E69458" i="1" s="1"/>
  <c r="D69459" i="1"/>
  <c r="E69459" i="1" s="1"/>
  <c r="D69460" i="1"/>
  <c r="E69460" i="1" s="1"/>
  <c r="D69461" i="1"/>
  <c r="E69461" i="1" s="1"/>
  <c r="D69462" i="1"/>
  <c r="E69462" i="1" s="1"/>
  <c r="D69463" i="1"/>
  <c r="E69463" i="1" s="1"/>
  <c r="D69464" i="1"/>
  <c r="E69464" i="1" s="1"/>
  <c r="D69465" i="1"/>
  <c r="E69465" i="1" s="1"/>
  <c r="D69466" i="1"/>
  <c r="E69466" i="1" s="1"/>
  <c r="D69467" i="1"/>
  <c r="E69467" i="1" s="1"/>
  <c r="D69468" i="1"/>
  <c r="E69468" i="1" s="1"/>
  <c r="D69469" i="1"/>
  <c r="E69469" i="1" s="1"/>
  <c r="D69470" i="1"/>
  <c r="E69470" i="1" s="1"/>
  <c r="D69471" i="1"/>
  <c r="E69471" i="1" s="1"/>
  <c r="D69472" i="1"/>
  <c r="E69472" i="1" s="1"/>
  <c r="D69473" i="1"/>
  <c r="E69473" i="1" s="1"/>
  <c r="D69474" i="1"/>
  <c r="E69474" i="1" s="1"/>
  <c r="D69475" i="1"/>
  <c r="E69475" i="1" s="1"/>
  <c r="D69476" i="1"/>
  <c r="E69476" i="1" s="1"/>
  <c r="D69477" i="1"/>
  <c r="E69477" i="1" s="1"/>
  <c r="D69478" i="1"/>
  <c r="E69478" i="1" s="1"/>
  <c r="D69479" i="1"/>
  <c r="E69479" i="1" s="1"/>
  <c r="D69480" i="1"/>
  <c r="E69480" i="1" s="1"/>
  <c r="D69481" i="1"/>
  <c r="E69481" i="1" s="1"/>
  <c r="D69482" i="1"/>
  <c r="E69482" i="1" s="1"/>
  <c r="D69483" i="1"/>
  <c r="E69483" i="1" s="1"/>
  <c r="D69484" i="1"/>
  <c r="E69484" i="1" s="1"/>
  <c r="D69485" i="1"/>
  <c r="E69485" i="1" s="1"/>
  <c r="D69486" i="1"/>
  <c r="E69486" i="1" s="1"/>
  <c r="D69487" i="1"/>
  <c r="E69487" i="1" s="1"/>
  <c r="D69488" i="1"/>
  <c r="E69488" i="1" s="1"/>
  <c r="D69489" i="1"/>
  <c r="E69489" i="1" s="1"/>
  <c r="D69490" i="1"/>
  <c r="E69490" i="1" s="1"/>
  <c r="D69491" i="1"/>
  <c r="E69491" i="1" s="1"/>
  <c r="D69492" i="1"/>
  <c r="E69492" i="1" s="1"/>
  <c r="D69493" i="1"/>
  <c r="E69493" i="1" s="1"/>
  <c r="D69494" i="1"/>
  <c r="E69494" i="1" s="1"/>
  <c r="D69495" i="1"/>
  <c r="E69495" i="1" s="1"/>
  <c r="D69496" i="1"/>
  <c r="E69496" i="1" s="1"/>
  <c r="D69497" i="1"/>
  <c r="E69497" i="1" s="1"/>
  <c r="D69498" i="1"/>
  <c r="E69498" i="1" s="1"/>
  <c r="D69499" i="1"/>
  <c r="E69499" i="1" s="1"/>
  <c r="D69500" i="1"/>
  <c r="E69500" i="1" s="1"/>
  <c r="D69501" i="1"/>
  <c r="E69501" i="1" s="1"/>
  <c r="D69502" i="1"/>
  <c r="E69502" i="1" s="1"/>
  <c r="D69503" i="1"/>
  <c r="E69503" i="1" s="1"/>
  <c r="D69504" i="1"/>
  <c r="E69504" i="1" s="1"/>
  <c r="D69505" i="1"/>
  <c r="E69505" i="1" s="1"/>
  <c r="D69506" i="1"/>
  <c r="E69506" i="1" s="1"/>
  <c r="D69507" i="1"/>
  <c r="E69507" i="1" s="1"/>
  <c r="D69508" i="1"/>
  <c r="E69508" i="1" s="1"/>
  <c r="D69509" i="1"/>
  <c r="E69509" i="1" s="1"/>
  <c r="D69510" i="1"/>
  <c r="E69510" i="1" s="1"/>
  <c r="D69511" i="1"/>
  <c r="E69511" i="1" s="1"/>
  <c r="D69512" i="1"/>
  <c r="E69512" i="1" s="1"/>
  <c r="D69513" i="1"/>
  <c r="E69513" i="1" s="1"/>
  <c r="D69514" i="1"/>
  <c r="E69514" i="1" s="1"/>
  <c r="D69515" i="1"/>
  <c r="E69515" i="1" s="1"/>
  <c r="D69516" i="1"/>
  <c r="E69516" i="1" s="1"/>
  <c r="D69517" i="1"/>
  <c r="E69517" i="1" s="1"/>
  <c r="D69518" i="1"/>
  <c r="E69518" i="1" s="1"/>
  <c r="D69519" i="1"/>
  <c r="E69519" i="1" s="1"/>
  <c r="D69520" i="1"/>
  <c r="E69520" i="1" s="1"/>
  <c r="D69521" i="1"/>
  <c r="E69521" i="1" s="1"/>
  <c r="D69522" i="1"/>
  <c r="E69522" i="1" s="1"/>
  <c r="D69523" i="1"/>
  <c r="E69523" i="1" s="1"/>
  <c r="D69524" i="1"/>
  <c r="E69524" i="1" s="1"/>
  <c r="D69525" i="1"/>
  <c r="E69525" i="1" s="1"/>
  <c r="D69526" i="1"/>
  <c r="E69526" i="1" s="1"/>
  <c r="D69527" i="1"/>
  <c r="E69527" i="1" s="1"/>
  <c r="D69528" i="1"/>
  <c r="E69528" i="1" s="1"/>
  <c r="D69529" i="1"/>
  <c r="E69529" i="1" s="1"/>
  <c r="D69530" i="1"/>
  <c r="E69530" i="1" s="1"/>
  <c r="D69531" i="1"/>
  <c r="E69531" i="1" s="1"/>
  <c r="D69532" i="1"/>
  <c r="E69532" i="1" s="1"/>
  <c r="D69533" i="1"/>
  <c r="E69533" i="1" s="1"/>
  <c r="D69534" i="1"/>
  <c r="E69534" i="1" s="1"/>
  <c r="D69535" i="1"/>
  <c r="E69535" i="1" s="1"/>
  <c r="D69536" i="1"/>
  <c r="E69536" i="1" s="1"/>
  <c r="D69537" i="1"/>
  <c r="E69537" i="1" s="1"/>
  <c r="D69538" i="1"/>
  <c r="E69538" i="1" s="1"/>
  <c r="D69539" i="1"/>
  <c r="E69539" i="1" s="1"/>
  <c r="D69540" i="1"/>
  <c r="E69540" i="1" s="1"/>
  <c r="D69541" i="1"/>
  <c r="E69541" i="1" s="1"/>
  <c r="D69542" i="1"/>
  <c r="E69542" i="1" s="1"/>
  <c r="D69543" i="1"/>
  <c r="E69543" i="1" s="1"/>
  <c r="D69544" i="1"/>
  <c r="E69544" i="1" s="1"/>
  <c r="D69545" i="1"/>
  <c r="E69545" i="1" s="1"/>
  <c r="D69546" i="1"/>
  <c r="E69546" i="1" s="1"/>
  <c r="D69547" i="1"/>
  <c r="E69547" i="1" s="1"/>
  <c r="D69548" i="1"/>
  <c r="E69548" i="1" s="1"/>
  <c r="D69549" i="1"/>
  <c r="E69549" i="1" s="1"/>
  <c r="D69550" i="1"/>
  <c r="E69550" i="1" s="1"/>
  <c r="D69551" i="1"/>
  <c r="E69551" i="1" s="1"/>
  <c r="D69552" i="1"/>
  <c r="E69552" i="1" s="1"/>
  <c r="D69553" i="1"/>
  <c r="E69553" i="1" s="1"/>
  <c r="D69554" i="1"/>
  <c r="E69554" i="1" s="1"/>
  <c r="D69555" i="1"/>
  <c r="E69555" i="1" s="1"/>
  <c r="D69556" i="1"/>
  <c r="E69556" i="1" s="1"/>
  <c r="D69557" i="1"/>
  <c r="E69557" i="1" s="1"/>
  <c r="D69558" i="1"/>
  <c r="E69558" i="1" s="1"/>
  <c r="D69559" i="1"/>
  <c r="E69559" i="1" s="1"/>
  <c r="D69560" i="1"/>
  <c r="E69560" i="1" s="1"/>
  <c r="D69561" i="1"/>
  <c r="E69561" i="1" s="1"/>
  <c r="D69562" i="1"/>
  <c r="E69562" i="1" s="1"/>
  <c r="D69563" i="1"/>
  <c r="E69563" i="1" s="1"/>
  <c r="D69564" i="1"/>
  <c r="E69564" i="1" s="1"/>
  <c r="D69565" i="1"/>
  <c r="E69565" i="1" s="1"/>
  <c r="D69566" i="1"/>
  <c r="E69566" i="1" s="1"/>
  <c r="D69567" i="1"/>
  <c r="E69567" i="1" s="1"/>
  <c r="D69568" i="1"/>
  <c r="E69568" i="1" s="1"/>
  <c r="D69569" i="1"/>
  <c r="E69569" i="1" s="1"/>
  <c r="D69570" i="1"/>
  <c r="E69570" i="1" s="1"/>
  <c r="D69571" i="1"/>
  <c r="E69571" i="1" s="1"/>
  <c r="D69572" i="1"/>
  <c r="E69572" i="1" s="1"/>
  <c r="D69573" i="1"/>
  <c r="E69573" i="1" s="1"/>
  <c r="D69574" i="1"/>
  <c r="E69574" i="1" s="1"/>
  <c r="D69575" i="1"/>
  <c r="E69575" i="1" s="1"/>
  <c r="D69576" i="1"/>
  <c r="E69576" i="1" s="1"/>
  <c r="D69577" i="1"/>
  <c r="E69577" i="1" s="1"/>
  <c r="D69578" i="1"/>
  <c r="E69578" i="1" s="1"/>
  <c r="D69579" i="1"/>
  <c r="E69579" i="1" s="1"/>
  <c r="D69580" i="1"/>
  <c r="E69580" i="1" s="1"/>
  <c r="D69581" i="1"/>
  <c r="E69581" i="1" s="1"/>
  <c r="D69582" i="1"/>
  <c r="E69582" i="1" s="1"/>
  <c r="D69583" i="1"/>
  <c r="E69583" i="1" s="1"/>
  <c r="D69584" i="1"/>
  <c r="E69584" i="1" s="1"/>
  <c r="D69585" i="1"/>
  <c r="E69585" i="1" s="1"/>
  <c r="D69586" i="1"/>
  <c r="E69586" i="1" s="1"/>
  <c r="D69587" i="1"/>
  <c r="E69587" i="1" s="1"/>
  <c r="D69588" i="1"/>
  <c r="E69588" i="1" s="1"/>
  <c r="D69589" i="1"/>
  <c r="E69589" i="1" s="1"/>
  <c r="D69590" i="1"/>
  <c r="E69590" i="1" s="1"/>
  <c r="D69591" i="1"/>
  <c r="E69591" i="1" s="1"/>
  <c r="D69592" i="1"/>
  <c r="E69592" i="1" s="1"/>
  <c r="D69593" i="1"/>
  <c r="E69593" i="1" s="1"/>
  <c r="D69594" i="1"/>
  <c r="E69594" i="1" s="1"/>
  <c r="D69595" i="1"/>
  <c r="E69595" i="1" s="1"/>
  <c r="D69596" i="1"/>
  <c r="E69596" i="1" s="1"/>
  <c r="D69597" i="1"/>
  <c r="E69597" i="1" s="1"/>
  <c r="D69598" i="1"/>
  <c r="E69598" i="1" s="1"/>
  <c r="D69599" i="1"/>
  <c r="E69599" i="1" s="1"/>
  <c r="D69600" i="1"/>
  <c r="E69600" i="1" s="1"/>
  <c r="D69601" i="1"/>
  <c r="E69601" i="1" s="1"/>
  <c r="D69602" i="1"/>
  <c r="E69602" i="1" s="1"/>
  <c r="D69603" i="1"/>
  <c r="E69603" i="1" s="1"/>
  <c r="D69604" i="1"/>
  <c r="E69604" i="1" s="1"/>
  <c r="D69605" i="1"/>
  <c r="E69605" i="1" s="1"/>
  <c r="D69606" i="1"/>
  <c r="E69606" i="1" s="1"/>
  <c r="D69607" i="1"/>
  <c r="E69607" i="1" s="1"/>
  <c r="D69608" i="1"/>
  <c r="E69608" i="1" s="1"/>
  <c r="D69609" i="1"/>
  <c r="E69609" i="1" s="1"/>
  <c r="D69610" i="1"/>
  <c r="E69610" i="1" s="1"/>
  <c r="D69611" i="1"/>
  <c r="E69611" i="1" s="1"/>
  <c r="D69612" i="1"/>
  <c r="E69612" i="1" s="1"/>
  <c r="D69613" i="1"/>
  <c r="E69613" i="1" s="1"/>
  <c r="D69614" i="1"/>
  <c r="E69614" i="1" s="1"/>
  <c r="D69615" i="1"/>
  <c r="E69615" i="1" s="1"/>
  <c r="D69616" i="1"/>
  <c r="E69616" i="1" s="1"/>
  <c r="D69617" i="1"/>
  <c r="E69617" i="1" s="1"/>
  <c r="D69618" i="1"/>
  <c r="E69618" i="1" s="1"/>
  <c r="D69619" i="1"/>
  <c r="E69619" i="1" s="1"/>
  <c r="D69620" i="1"/>
  <c r="E69620" i="1" s="1"/>
  <c r="D69621" i="1"/>
  <c r="E69621" i="1" s="1"/>
  <c r="D69622" i="1"/>
  <c r="E69622" i="1" s="1"/>
  <c r="D69623" i="1"/>
  <c r="E69623" i="1" s="1"/>
  <c r="D69624" i="1"/>
  <c r="E69624" i="1" s="1"/>
  <c r="D69625" i="1"/>
  <c r="E69625" i="1" s="1"/>
  <c r="D69626" i="1"/>
  <c r="E69626" i="1" s="1"/>
  <c r="D69627" i="1"/>
  <c r="E69627" i="1" s="1"/>
  <c r="D69628" i="1"/>
  <c r="E69628" i="1" s="1"/>
  <c r="D69629" i="1"/>
  <c r="E69629" i="1" s="1"/>
  <c r="D69630" i="1"/>
  <c r="E69630" i="1" s="1"/>
  <c r="D69631" i="1"/>
  <c r="E69631" i="1" s="1"/>
  <c r="D69632" i="1"/>
  <c r="E69632" i="1" s="1"/>
  <c r="D69633" i="1"/>
  <c r="E69633" i="1" s="1"/>
  <c r="D69634" i="1"/>
  <c r="E69634" i="1" s="1"/>
  <c r="D69635" i="1"/>
  <c r="E69635" i="1" s="1"/>
  <c r="D69636" i="1"/>
  <c r="E69636" i="1" s="1"/>
  <c r="D69637" i="1"/>
  <c r="E69637" i="1" s="1"/>
  <c r="D69638" i="1"/>
  <c r="E69638" i="1" s="1"/>
  <c r="D69639" i="1"/>
  <c r="E69639" i="1" s="1"/>
  <c r="D69640" i="1"/>
  <c r="E69640" i="1" s="1"/>
  <c r="D69641" i="1"/>
  <c r="E69641" i="1" s="1"/>
  <c r="D69642" i="1"/>
  <c r="E69642" i="1" s="1"/>
  <c r="D69643" i="1"/>
  <c r="E69643" i="1" s="1"/>
  <c r="D69644" i="1"/>
  <c r="E69644" i="1" s="1"/>
  <c r="D69645" i="1"/>
  <c r="E69645" i="1" s="1"/>
  <c r="D69646" i="1"/>
  <c r="E69646" i="1" s="1"/>
  <c r="D69647" i="1"/>
  <c r="E69647" i="1" s="1"/>
  <c r="D69648" i="1"/>
  <c r="E69648" i="1" s="1"/>
  <c r="D69649" i="1"/>
  <c r="E69649" i="1" s="1"/>
  <c r="D69650" i="1"/>
  <c r="E69650" i="1" s="1"/>
  <c r="D69651" i="1"/>
  <c r="E69651" i="1" s="1"/>
  <c r="D69652" i="1"/>
  <c r="E69652" i="1" s="1"/>
  <c r="D69653" i="1"/>
  <c r="E69653" i="1" s="1"/>
  <c r="D69654" i="1"/>
  <c r="E69654" i="1" s="1"/>
  <c r="D69655" i="1"/>
  <c r="E69655" i="1" s="1"/>
  <c r="D69656" i="1"/>
  <c r="E69656" i="1" s="1"/>
  <c r="D69657" i="1"/>
  <c r="E69657" i="1" s="1"/>
  <c r="D69658" i="1"/>
  <c r="E69658" i="1" s="1"/>
  <c r="D69659" i="1"/>
  <c r="E69659" i="1" s="1"/>
  <c r="D69660" i="1"/>
  <c r="E69660" i="1" s="1"/>
  <c r="D69661" i="1"/>
  <c r="E69661" i="1" s="1"/>
  <c r="D69662" i="1"/>
  <c r="E69662" i="1" s="1"/>
  <c r="D69663" i="1"/>
  <c r="E69663" i="1" s="1"/>
  <c r="D69664" i="1"/>
  <c r="E69664" i="1" s="1"/>
  <c r="D69665" i="1"/>
  <c r="E69665" i="1" s="1"/>
  <c r="D69666" i="1"/>
  <c r="E69666" i="1" s="1"/>
  <c r="D69667" i="1"/>
  <c r="E69667" i="1" s="1"/>
  <c r="D69668" i="1"/>
  <c r="E69668" i="1" s="1"/>
  <c r="D69669" i="1"/>
  <c r="E69669" i="1" s="1"/>
  <c r="D69670" i="1"/>
  <c r="E69670" i="1" s="1"/>
  <c r="D69671" i="1"/>
  <c r="E69671" i="1" s="1"/>
  <c r="D69672" i="1"/>
  <c r="E69672" i="1" s="1"/>
  <c r="D69673" i="1"/>
  <c r="E69673" i="1" s="1"/>
  <c r="D69674" i="1"/>
  <c r="E69674" i="1" s="1"/>
  <c r="D69675" i="1"/>
  <c r="E69675" i="1" s="1"/>
  <c r="D69676" i="1"/>
  <c r="E69676" i="1" s="1"/>
  <c r="D69677" i="1"/>
  <c r="E69677" i="1" s="1"/>
  <c r="D69678" i="1"/>
  <c r="E69678" i="1" s="1"/>
  <c r="D69679" i="1"/>
  <c r="E69679" i="1" s="1"/>
  <c r="D69680" i="1"/>
  <c r="E69680" i="1" s="1"/>
  <c r="D69681" i="1"/>
  <c r="E69681" i="1" s="1"/>
  <c r="D69682" i="1"/>
  <c r="E69682" i="1" s="1"/>
  <c r="D69683" i="1"/>
  <c r="E69683" i="1" s="1"/>
  <c r="D69684" i="1"/>
  <c r="E69684" i="1" s="1"/>
  <c r="D69685" i="1"/>
  <c r="E69685" i="1" s="1"/>
  <c r="D69686" i="1"/>
  <c r="E69686" i="1" s="1"/>
  <c r="D69687" i="1"/>
  <c r="E69687" i="1" s="1"/>
  <c r="D69688" i="1"/>
  <c r="E69688" i="1" s="1"/>
  <c r="D69689" i="1"/>
  <c r="E69689" i="1" s="1"/>
  <c r="D69690" i="1"/>
  <c r="E69690" i="1" s="1"/>
  <c r="D69691" i="1"/>
  <c r="E69691" i="1" s="1"/>
  <c r="D69692" i="1"/>
  <c r="E69692" i="1" s="1"/>
  <c r="D69693" i="1"/>
  <c r="E69693" i="1" s="1"/>
  <c r="D69694" i="1"/>
  <c r="E69694" i="1" s="1"/>
  <c r="D69695" i="1"/>
  <c r="E69695" i="1" s="1"/>
  <c r="D69696" i="1"/>
  <c r="E69696" i="1" s="1"/>
  <c r="D69697" i="1"/>
  <c r="E69697" i="1" s="1"/>
  <c r="D69698" i="1"/>
  <c r="E69698" i="1" s="1"/>
  <c r="D69699" i="1"/>
  <c r="E69699" i="1" s="1"/>
  <c r="D69700" i="1"/>
  <c r="E69700" i="1" s="1"/>
  <c r="D69701" i="1"/>
  <c r="E69701" i="1" s="1"/>
  <c r="D69702" i="1"/>
  <c r="E69702" i="1" s="1"/>
  <c r="D69703" i="1"/>
  <c r="E69703" i="1" s="1"/>
  <c r="D69704" i="1"/>
  <c r="E69704" i="1" s="1"/>
  <c r="D69705" i="1"/>
  <c r="E69705" i="1" s="1"/>
  <c r="D69706" i="1"/>
  <c r="E69706" i="1" s="1"/>
  <c r="D69707" i="1"/>
  <c r="E69707" i="1" s="1"/>
  <c r="D69708" i="1"/>
  <c r="E69708" i="1" s="1"/>
  <c r="D69709" i="1"/>
  <c r="E69709" i="1" s="1"/>
  <c r="D69710" i="1"/>
  <c r="E69710" i="1" s="1"/>
  <c r="D69711" i="1"/>
  <c r="E69711" i="1" s="1"/>
  <c r="D69712" i="1"/>
  <c r="E69712" i="1" s="1"/>
  <c r="D69713" i="1"/>
  <c r="E69713" i="1" s="1"/>
  <c r="D69714" i="1"/>
  <c r="E69714" i="1" s="1"/>
  <c r="D69715" i="1"/>
  <c r="E69715" i="1" s="1"/>
  <c r="D69716" i="1"/>
  <c r="E69716" i="1" s="1"/>
  <c r="D69717" i="1"/>
  <c r="E69717" i="1" s="1"/>
  <c r="D69718" i="1"/>
  <c r="E69718" i="1" s="1"/>
  <c r="D69719" i="1"/>
  <c r="E69719" i="1" s="1"/>
  <c r="D69720" i="1"/>
  <c r="E69720" i="1" s="1"/>
  <c r="D69721" i="1"/>
  <c r="E69721" i="1" s="1"/>
  <c r="D69722" i="1"/>
  <c r="E69722" i="1" s="1"/>
  <c r="D69723" i="1"/>
  <c r="E69723" i="1" s="1"/>
  <c r="D69724" i="1"/>
  <c r="E69724" i="1" s="1"/>
  <c r="D69725" i="1"/>
  <c r="E69725" i="1" s="1"/>
  <c r="D69726" i="1"/>
  <c r="E69726" i="1" s="1"/>
  <c r="D69727" i="1"/>
  <c r="E69727" i="1" s="1"/>
  <c r="D69728" i="1"/>
  <c r="E69728" i="1" s="1"/>
  <c r="D69729" i="1"/>
  <c r="E69729" i="1" s="1"/>
  <c r="D69730" i="1"/>
  <c r="E69730" i="1" s="1"/>
  <c r="D69731" i="1"/>
  <c r="E69731" i="1" s="1"/>
  <c r="D69732" i="1"/>
  <c r="E69732" i="1" s="1"/>
  <c r="D69733" i="1"/>
  <c r="E69733" i="1" s="1"/>
  <c r="D69734" i="1"/>
  <c r="E69734" i="1" s="1"/>
  <c r="D69735" i="1"/>
  <c r="E69735" i="1" s="1"/>
  <c r="D69736" i="1"/>
  <c r="E69736" i="1" s="1"/>
  <c r="D69737" i="1"/>
  <c r="E69737" i="1" s="1"/>
  <c r="D69738" i="1"/>
  <c r="E69738" i="1" s="1"/>
  <c r="D69739" i="1"/>
  <c r="E69739" i="1" s="1"/>
  <c r="D69740" i="1"/>
  <c r="E69740" i="1" s="1"/>
  <c r="D69741" i="1"/>
  <c r="E69741" i="1" s="1"/>
  <c r="D69742" i="1"/>
  <c r="E69742" i="1" s="1"/>
  <c r="D69743" i="1"/>
  <c r="E69743" i="1" s="1"/>
  <c r="D69744" i="1"/>
  <c r="E69744" i="1" s="1"/>
  <c r="D69745" i="1"/>
  <c r="E69745" i="1" s="1"/>
  <c r="D69746" i="1"/>
  <c r="E69746" i="1" s="1"/>
  <c r="D69747" i="1"/>
  <c r="E69747" i="1" s="1"/>
  <c r="D69748" i="1"/>
  <c r="E69748" i="1" s="1"/>
  <c r="D69749" i="1"/>
  <c r="E69749" i="1" s="1"/>
  <c r="D69750" i="1"/>
  <c r="E69750" i="1" s="1"/>
  <c r="D69751" i="1"/>
  <c r="E69751" i="1" s="1"/>
  <c r="D69752" i="1"/>
  <c r="E69752" i="1" s="1"/>
  <c r="D69753" i="1"/>
  <c r="E69753" i="1" s="1"/>
  <c r="D69754" i="1"/>
  <c r="E69754" i="1" s="1"/>
  <c r="D69755" i="1"/>
  <c r="E69755" i="1" s="1"/>
  <c r="D69756" i="1"/>
  <c r="E69756" i="1" s="1"/>
  <c r="D69757" i="1"/>
  <c r="E69757" i="1" s="1"/>
  <c r="D69758" i="1"/>
  <c r="E69758" i="1" s="1"/>
  <c r="D69759" i="1"/>
  <c r="E69759" i="1" s="1"/>
  <c r="D69760" i="1"/>
  <c r="E69760" i="1" s="1"/>
  <c r="D69761" i="1"/>
  <c r="E69761" i="1" s="1"/>
  <c r="D69762" i="1"/>
  <c r="E69762" i="1" s="1"/>
  <c r="D69763" i="1"/>
  <c r="E69763" i="1" s="1"/>
  <c r="D69764" i="1"/>
  <c r="E69764" i="1" s="1"/>
  <c r="D69765" i="1"/>
  <c r="E69765" i="1" s="1"/>
  <c r="D69766" i="1"/>
  <c r="E69766" i="1" s="1"/>
  <c r="D69767" i="1"/>
  <c r="E69767" i="1" s="1"/>
  <c r="D69768" i="1"/>
  <c r="E69768" i="1" s="1"/>
  <c r="D69769" i="1"/>
  <c r="E69769" i="1" s="1"/>
  <c r="D69770" i="1"/>
  <c r="E69770" i="1" s="1"/>
  <c r="D69771" i="1"/>
  <c r="E69771" i="1" s="1"/>
  <c r="D69772" i="1"/>
  <c r="E69772" i="1" s="1"/>
  <c r="D69773" i="1"/>
  <c r="E69773" i="1" s="1"/>
  <c r="D69774" i="1"/>
  <c r="E69774" i="1" s="1"/>
  <c r="D69775" i="1"/>
  <c r="E69775" i="1" s="1"/>
  <c r="D69776" i="1"/>
  <c r="E69776" i="1" s="1"/>
  <c r="D69777" i="1"/>
  <c r="E69777" i="1" s="1"/>
  <c r="D69778" i="1"/>
  <c r="E69778" i="1" s="1"/>
  <c r="D69779" i="1"/>
  <c r="E69779" i="1" s="1"/>
  <c r="D69780" i="1"/>
  <c r="E69780" i="1" s="1"/>
  <c r="D69781" i="1"/>
  <c r="E69781" i="1" s="1"/>
  <c r="D69782" i="1"/>
  <c r="E69782" i="1" s="1"/>
  <c r="D69783" i="1"/>
  <c r="E69783" i="1" s="1"/>
  <c r="D69784" i="1"/>
  <c r="E69784" i="1" s="1"/>
  <c r="D69785" i="1"/>
  <c r="E69785" i="1" s="1"/>
  <c r="D69786" i="1"/>
  <c r="E69786" i="1" s="1"/>
  <c r="D69787" i="1"/>
  <c r="E69787" i="1" s="1"/>
  <c r="D69788" i="1"/>
  <c r="E69788" i="1" s="1"/>
  <c r="D69789" i="1"/>
  <c r="E69789" i="1" s="1"/>
  <c r="D69790" i="1"/>
  <c r="E69790" i="1" s="1"/>
  <c r="D69791" i="1"/>
  <c r="E69791" i="1" s="1"/>
  <c r="D69792" i="1"/>
  <c r="E69792" i="1" s="1"/>
  <c r="D69793" i="1"/>
  <c r="E69793" i="1" s="1"/>
  <c r="D69794" i="1"/>
  <c r="E69794" i="1" s="1"/>
  <c r="D69795" i="1"/>
  <c r="E69795" i="1" s="1"/>
  <c r="D69796" i="1"/>
  <c r="E69796" i="1" s="1"/>
  <c r="D69797" i="1"/>
  <c r="E69797" i="1" s="1"/>
  <c r="D69798" i="1"/>
  <c r="E69798" i="1" s="1"/>
  <c r="D69799" i="1"/>
  <c r="E69799" i="1" s="1"/>
  <c r="D69800" i="1"/>
  <c r="E69800" i="1" s="1"/>
  <c r="D69801" i="1"/>
  <c r="E69801" i="1" s="1"/>
  <c r="D69802" i="1"/>
  <c r="E69802" i="1" s="1"/>
  <c r="D69803" i="1"/>
  <c r="E69803" i="1" s="1"/>
  <c r="D69804" i="1"/>
  <c r="E69804" i="1" s="1"/>
  <c r="D69805" i="1"/>
  <c r="E69805" i="1" s="1"/>
  <c r="D69806" i="1"/>
  <c r="E69806" i="1" s="1"/>
  <c r="D69807" i="1"/>
  <c r="E69807" i="1" s="1"/>
  <c r="D69808" i="1"/>
  <c r="E69808" i="1" s="1"/>
  <c r="D69809" i="1"/>
  <c r="E69809" i="1" s="1"/>
  <c r="D69810" i="1"/>
  <c r="E69810" i="1" s="1"/>
  <c r="D69811" i="1"/>
  <c r="E69811" i="1" s="1"/>
  <c r="D69812" i="1"/>
  <c r="E69812" i="1" s="1"/>
  <c r="D69813" i="1"/>
  <c r="E69813" i="1" s="1"/>
  <c r="D69814" i="1"/>
  <c r="E69814" i="1" s="1"/>
  <c r="D69815" i="1"/>
  <c r="E69815" i="1" s="1"/>
  <c r="D69816" i="1"/>
  <c r="E69816" i="1" s="1"/>
  <c r="D69817" i="1"/>
  <c r="E69817" i="1" s="1"/>
  <c r="D69818" i="1"/>
  <c r="E69818" i="1" s="1"/>
  <c r="D69819" i="1"/>
  <c r="E69819" i="1" s="1"/>
  <c r="D69820" i="1"/>
  <c r="E69820" i="1" s="1"/>
  <c r="D69821" i="1"/>
  <c r="E69821" i="1" s="1"/>
  <c r="D69822" i="1"/>
  <c r="E69822" i="1" s="1"/>
  <c r="D69823" i="1"/>
  <c r="E69823" i="1" s="1"/>
  <c r="D69824" i="1"/>
  <c r="E69824" i="1" s="1"/>
  <c r="D69825" i="1"/>
  <c r="E69825" i="1" s="1"/>
  <c r="D69826" i="1"/>
  <c r="E69826" i="1" s="1"/>
  <c r="D69827" i="1"/>
  <c r="E69827" i="1" s="1"/>
  <c r="D69828" i="1"/>
  <c r="E69828" i="1" s="1"/>
  <c r="D69829" i="1"/>
  <c r="E69829" i="1" s="1"/>
  <c r="D69830" i="1"/>
  <c r="E69830" i="1" s="1"/>
  <c r="D69831" i="1"/>
  <c r="E69831" i="1" s="1"/>
  <c r="D69832" i="1"/>
  <c r="E69832" i="1" s="1"/>
  <c r="D69833" i="1"/>
  <c r="E69833" i="1" s="1"/>
  <c r="D69834" i="1"/>
  <c r="E69834" i="1" s="1"/>
  <c r="D69835" i="1"/>
  <c r="E69835" i="1" s="1"/>
  <c r="D69836" i="1"/>
  <c r="E69836" i="1" s="1"/>
  <c r="D69837" i="1"/>
  <c r="E69837" i="1" s="1"/>
  <c r="D69838" i="1"/>
  <c r="E69838" i="1" s="1"/>
  <c r="D69839" i="1"/>
  <c r="E69839" i="1" s="1"/>
  <c r="D69840" i="1"/>
  <c r="E69840" i="1" s="1"/>
  <c r="D69841" i="1"/>
  <c r="E69841" i="1" s="1"/>
  <c r="D69842" i="1"/>
  <c r="E69842" i="1" s="1"/>
  <c r="D69843" i="1"/>
  <c r="E69843" i="1" s="1"/>
  <c r="D69844" i="1"/>
  <c r="E69844" i="1" s="1"/>
  <c r="D69845" i="1"/>
  <c r="E69845" i="1" s="1"/>
  <c r="D69846" i="1"/>
  <c r="E69846" i="1" s="1"/>
  <c r="D69847" i="1"/>
  <c r="E69847" i="1" s="1"/>
  <c r="D69848" i="1"/>
  <c r="E69848" i="1" s="1"/>
  <c r="D69849" i="1"/>
  <c r="E69849" i="1" s="1"/>
  <c r="D69850" i="1"/>
  <c r="E69850" i="1" s="1"/>
  <c r="D69851" i="1"/>
  <c r="E69851" i="1" s="1"/>
  <c r="D69852" i="1"/>
  <c r="E69852" i="1" s="1"/>
  <c r="D69853" i="1"/>
  <c r="E69853" i="1" s="1"/>
  <c r="D69854" i="1"/>
  <c r="E69854" i="1" s="1"/>
  <c r="D69855" i="1"/>
  <c r="E69855" i="1" s="1"/>
  <c r="D69856" i="1"/>
  <c r="E69856" i="1" s="1"/>
  <c r="D69857" i="1"/>
  <c r="E69857" i="1" s="1"/>
  <c r="D69858" i="1"/>
  <c r="E69858" i="1" s="1"/>
  <c r="D69859" i="1"/>
  <c r="E69859" i="1" s="1"/>
  <c r="D69860" i="1"/>
  <c r="E69860" i="1" s="1"/>
  <c r="D69861" i="1"/>
  <c r="E69861" i="1" s="1"/>
  <c r="D69862" i="1"/>
  <c r="E69862" i="1" s="1"/>
  <c r="D69863" i="1"/>
  <c r="E69863" i="1" s="1"/>
  <c r="D69864" i="1"/>
  <c r="E69864" i="1" s="1"/>
  <c r="D69865" i="1"/>
  <c r="E69865" i="1" s="1"/>
  <c r="D69866" i="1"/>
  <c r="E69866" i="1" s="1"/>
  <c r="D69867" i="1"/>
  <c r="E69867" i="1" s="1"/>
  <c r="D69868" i="1"/>
  <c r="E69868" i="1" s="1"/>
  <c r="D69869" i="1"/>
  <c r="E69869" i="1" s="1"/>
  <c r="D69870" i="1"/>
  <c r="E69870" i="1" s="1"/>
  <c r="D69871" i="1"/>
  <c r="E69871" i="1" s="1"/>
  <c r="D69872" i="1"/>
  <c r="E69872" i="1" s="1"/>
  <c r="D69873" i="1"/>
  <c r="E69873" i="1" s="1"/>
  <c r="D69874" i="1"/>
  <c r="E69874" i="1" s="1"/>
  <c r="D69875" i="1"/>
  <c r="E69875" i="1" s="1"/>
  <c r="D69876" i="1"/>
  <c r="E69876" i="1" s="1"/>
  <c r="D69877" i="1"/>
  <c r="E69877" i="1" s="1"/>
  <c r="D69878" i="1"/>
  <c r="E69878" i="1" s="1"/>
  <c r="D69879" i="1"/>
  <c r="E69879" i="1" s="1"/>
  <c r="D69880" i="1"/>
  <c r="E69880" i="1" s="1"/>
  <c r="D69881" i="1"/>
  <c r="E69881" i="1" s="1"/>
  <c r="D69882" i="1"/>
  <c r="E69882" i="1" s="1"/>
  <c r="D69883" i="1"/>
  <c r="E69883" i="1" s="1"/>
  <c r="D69884" i="1"/>
  <c r="E69884" i="1" s="1"/>
  <c r="D69885" i="1"/>
  <c r="E69885" i="1" s="1"/>
  <c r="D69886" i="1"/>
  <c r="E69886" i="1" s="1"/>
  <c r="D69887" i="1"/>
  <c r="E69887" i="1" s="1"/>
  <c r="D69888" i="1"/>
  <c r="E69888" i="1" s="1"/>
  <c r="D69889" i="1"/>
  <c r="E69889" i="1" s="1"/>
  <c r="D69890" i="1"/>
  <c r="E69890" i="1" s="1"/>
  <c r="D69891" i="1"/>
  <c r="E69891" i="1" s="1"/>
  <c r="D69892" i="1"/>
  <c r="E69892" i="1" s="1"/>
  <c r="D69893" i="1"/>
  <c r="E69893" i="1" s="1"/>
  <c r="D69894" i="1"/>
  <c r="E69894" i="1" s="1"/>
  <c r="D69895" i="1"/>
  <c r="E69895" i="1" s="1"/>
  <c r="D69896" i="1"/>
  <c r="E69896" i="1" s="1"/>
  <c r="D69897" i="1"/>
  <c r="E69897" i="1" s="1"/>
  <c r="D69898" i="1"/>
  <c r="E69898" i="1" s="1"/>
  <c r="D69899" i="1"/>
  <c r="E69899" i="1" s="1"/>
  <c r="D69900" i="1"/>
  <c r="E69900" i="1" s="1"/>
  <c r="D69901" i="1"/>
  <c r="E69901" i="1" s="1"/>
  <c r="D69902" i="1"/>
  <c r="E69902" i="1" s="1"/>
  <c r="D69903" i="1"/>
  <c r="E69903" i="1" s="1"/>
  <c r="D69904" i="1"/>
  <c r="E69904" i="1" s="1"/>
  <c r="D69905" i="1"/>
  <c r="E69905" i="1" s="1"/>
  <c r="D69906" i="1"/>
  <c r="E69906" i="1" s="1"/>
  <c r="D69907" i="1"/>
  <c r="E69907" i="1" s="1"/>
  <c r="D69908" i="1"/>
  <c r="E69908" i="1" s="1"/>
  <c r="D69909" i="1"/>
  <c r="E69909" i="1" s="1"/>
  <c r="D69910" i="1"/>
  <c r="E69910" i="1" s="1"/>
  <c r="D69911" i="1"/>
  <c r="E69911" i="1" s="1"/>
  <c r="D69912" i="1"/>
  <c r="E69912" i="1" s="1"/>
  <c r="D69913" i="1"/>
  <c r="E69913" i="1" s="1"/>
  <c r="D69914" i="1"/>
  <c r="E69914" i="1" s="1"/>
  <c r="D69915" i="1"/>
  <c r="E69915" i="1" s="1"/>
  <c r="D69916" i="1"/>
  <c r="E69916" i="1" s="1"/>
  <c r="D69917" i="1"/>
  <c r="E69917" i="1" s="1"/>
  <c r="D69918" i="1"/>
  <c r="E69918" i="1" s="1"/>
  <c r="D69919" i="1"/>
  <c r="E69919" i="1" s="1"/>
  <c r="D69920" i="1"/>
  <c r="E69920" i="1" s="1"/>
  <c r="D69921" i="1"/>
  <c r="E69921" i="1" s="1"/>
  <c r="D69922" i="1"/>
  <c r="E69922" i="1" s="1"/>
  <c r="D69923" i="1"/>
  <c r="E69923" i="1" s="1"/>
  <c r="D69924" i="1"/>
  <c r="E69924" i="1" s="1"/>
  <c r="D69925" i="1"/>
  <c r="E69925" i="1" s="1"/>
  <c r="D69926" i="1"/>
  <c r="E69926" i="1" s="1"/>
  <c r="D69927" i="1"/>
  <c r="E69927" i="1" s="1"/>
  <c r="D69928" i="1"/>
  <c r="E69928" i="1" s="1"/>
  <c r="D69929" i="1"/>
  <c r="E69929" i="1" s="1"/>
  <c r="D69930" i="1"/>
  <c r="E69930" i="1" s="1"/>
  <c r="D69931" i="1"/>
  <c r="E69931" i="1" s="1"/>
  <c r="D69932" i="1"/>
  <c r="E69932" i="1" s="1"/>
  <c r="D69933" i="1"/>
  <c r="E69933" i="1" s="1"/>
  <c r="D69934" i="1"/>
  <c r="E69934" i="1" s="1"/>
  <c r="D69935" i="1"/>
  <c r="E69935" i="1" s="1"/>
  <c r="D69936" i="1"/>
  <c r="E69936" i="1" s="1"/>
  <c r="D69937" i="1"/>
  <c r="E69937" i="1" s="1"/>
  <c r="D69938" i="1"/>
  <c r="E69938" i="1" s="1"/>
  <c r="D69939" i="1"/>
  <c r="E69939" i="1" s="1"/>
  <c r="D69940" i="1"/>
  <c r="E69940" i="1" s="1"/>
  <c r="D69941" i="1"/>
  <c r="E69941" i="1" s="1"/>
  <c r="D69942" i="1"/>
  <c r="E69942" i="1" s="1"/>
  <c r="D69943" i="1"/>
  <c r="E69943" i="1" s="1"/>
  <c r="D69944" i="1"/>
  <c r="E69944" i="1" s="1"/>
  <c r="D69945" i="1"/>
  <c r="E69945" i="1" s="1"/>
  <c r="D69946" i="1"/>
  <c r="E69946" i="1" s="1"/>
  <c r="D69947" i="1"/>
  <c r="E69947" i="1" s="1"/>
  <c r="D69948" i="1"/>
  <c r="E69948" i="1" s="1"/>
  <c r="D69949" i="1"/>
  <c r="E69949" i="1" s="1"/>
  <c r="D69950" i="1"/>
  <c r="E69950" i="1" s="1"/>
  <c r="D69951" i="1"/>
  <c r="E69951" i="1" s="1"/>
  <c r="D69952" i="1"/>
  <c r="E69952" i="1" s="1"/>
  <c r="D69953" i="1"/>
  <c r="E69953" i="1" s="1"/>
  <c r="D69954" i="1"/>
  <c r="E69954" i="1" s="1"/>
  <c r="D69955" i="1"/>
  <c r="E69955" i="1" s="1"/>
  <c r="D69956" i="1"/>
  <c r="E69956" i="1" s="1"/>
  <c r="D69957" i="1"/>
  <c r="E69957" i="1" s="1"/>
  <c r="D69958" i="1"/>
  <c r="E69958" i="1" s="1"/>
  <c r="D69959" i="1"/>
  <c r="E69959" i="1" s="1"/>
  <c r="D69960" i="1"/>
  <c r="E69960" i="1" s="1"/>
  <c r="D69961" i="1"/>
  <c r="E69961" i="1" s="1"/>
  <c r="D69962" i="1"/>
  <c r="E69962" i="1" s="1"/>
  <c r="D69963" i="1"/>
  <c r="E69963" i="1" s="1"/>
  <c r="D69964" i="1"/>
  <c r="E69964" i="1" s="1"/>
  <c r="D69965" i="1"/>
  <c r="E69965" i="1" s="1"/>
  <c r="D69966" i="1"/>
  <c r="E69966" i="1" s="1"/>
  <c r="D69967" i="1"/>
  <c r="E69967" i="1" s="1"/>
  <c r="D69968" i="1"/>
  <c r="E69968" i="1" s="1"/>
  <c r="D69969" i="1"/>
  <c r="E69969" i="1" s="1"/>
  <c r="D69970" i="1"/>
  <c r="E69970" i="1" s="1"/>
  <c r="D69971" i="1"/>
  <c r="E69971" i="1" s="1"/>
  <c r="D69972" i="1"/>
  <c r="E69972" i="1" s="1"/>
  <c r="D69973" i="1"/>
  <c r="E69973" i="1" s="1"/>
  <c r="D69974" i="1"/>
  <c r="E69974" i="1" s="1"/>
  <c r="D69975" i="1"/>
  <c r="E69975" i="1" s="1"/>
  <c r="D69976" i="1"/>
  <c r="E69976" i="1" s="1"/>
  <c r="D69977" i="1"/>
  <c r="E69977" i="1" s="1"/>
  <c r="D69978" i="1"/>
  <c r="E69978" i="1" s="1"/>
  <c r="D69979" i="1"/>
  <c r="E69979" i="1" s="1"/>
  <c r="D69980" i="1"/>
  <c r="E69980" i="1" s="1"/>
  <c r="D69981" i="1"/>
  <c r="E69981" i="1" s="1"/>
  <c r="D69982" i="1"/>
  <c r="E69982" i="1" s="1"/>
  <c r="D69983" i="1"/>
  <c r="E69983" i="1" s="1"/>
  <c r="D69984" i="1"/>
  <c r="E69984" i="1" s="1"/>
  <c r="D69985" i="1"/>
  <c r="E69985" i="1" s="1"/>
  <c r="D69986" i="1"/>
  <c r="E69986" i="1" s="1"/>
  <c r="D69987" i="1"/>
  <c r="E69987" i="1" s="1"/>
  <c r="D69988" i="1"/>
  <c r="E69988" i="1" s="1"/>
  <c r="D69989" i="1"/>
  <c r="E69989" i="1" s="1"/>
  <c r="D69990" i="1"/>
  <c r="E69990" i="1" s="1"/>
  <c r="D69991" i="1"/>
  <c r="E69991" i="1" s="1"/>
  <c r="D69992" i="1"/>
  <c r="E69992" i="1" s="1"/>
  <c r="D69993" i="1"/>
  <c r="E69993" i="1" s="1"/>
  <c r="D69994" i="1"/>
  <c r="E69994" i="1" s="1"/>
  <c r="D69995" i="1"/>
  <c r="E69995" i="1" s="1"/>
  <c r="D69996" i="1"/>
  <c r="E69996" i="1" s="1"/>
  <c r="D69997" i="1"/>
  <c r="E69997" i="1" s="1"/>
  <c r="D69998" i="1"/>
  <c r="E69998" i="1" s="1"/>
  <c r="D69999" i="1"/>
  <c r="E69999" i="1" s="1"/>
  <c r="D70000" i="1"/>
  <c r="E70000" i="1" s="1"/>
  <c r="D70001" i="1"/>
  <c r="E70001" i="1" s="1"/>
  <c r="D70002" i="1"/>
  <c r="E70002" i="1" s="1"/>
  <c r="D70003" i="1"/>
  <c r="E70003" i="1" s="1"/>
  <c r="D70004" i="1"/>
  <c r="E70004" i="1" s="1"/>
  <c r="D70005" i="1"/>
  <c r="E70005" i="1" s="1"/>
  <c r="D70006" i="1"/>
  <c r="E70006" i="1" s="1"/>
  <c r="D70007" i="1"/>
  <c r="E70007" i="1" s="1"/>
  <c r="D70008" i="1"/>
  <c r="E70008" i="1" s="1"/>
  <c r="D70009" i="1"/>
  <c r="E70009" i="1" s="1"/>
  <c r="D70010" i="1"/>
  <c r="E70010" i="1" s="1"/>
  <c r="D70011" i="1"/>
  <c r="E70011" i="1" s="1"/>
  <c r="D70012" i="1"/>
  <c r="E70012" i="1" s="1"/>
  <c r="D70013" i="1"/>
  <c r="E70013" i="1" s="1"/>
  <c r="D70014" i="1"/>
  <c r="E70014" i="1" s="1"/>
  <c r="D70015" i="1"/>
  <c r="E70015" i="1" s="1"/>
  <c r="D70016" i="1"/>
  <c r="E70016" i="1" s="1"/>
  <c r="D70017" i="1"/>
  <c r="E70017" i="1" s="1"/>
  <c r="D70018" i="1"/>
  <c r="E70018" i="1" s="1"/>
  <c r="D70019" i="1"/>
  <c r="E70019" i="1" s="1"/>
  <c r="D70020" i="1"/>
  <c r="E70020" i="1" s="1"/>
  <c r="D70021" i="1"/>
  <c r="E70021" i="1" s="1"/>
  <c r="D70022" i="1"/>
  <c r="E70022" i="1" s="1"/>
  <c r="D70023" i="1"/>
  <c r="E70023" i="1" s="1"/>
  <c r="D70024" i="1"/>
  <c r="E70024" i="1" s="1"/>
  <c r="D70025" i="1"/>
  <c r="E70025" i="1" s="1"/>
  <c r="D70026" i="1"/>
  <c r="E70026" i="1" s="1"/>
  <c r="D70027" i="1"/>
  <c r="E70027" i="1" s="1"/>
  <c r="D70028" i="1"/>
  <c r="E70028" i="1" s="1"/>
  <c r="D70029" i="1"/>
  <c r="E70029" i="1" s="1"/>
  <c r="D70030" i="1"/>
  <c r="E70030" i="1" s="1"/>
  <c r="D70031" i="1"/>
  <c r="E70031" i="1" s="1"/>
  <c r="D70032" i="1"/>
  <c r="E70032" i="1" s="1"/>
  <c r="D70033" i="1"/>
  <c r="E70033" i="1" s="1"/>
  <c r="D70034" i="1"/>
  <c r="E70034" i="1" s="1"/>
  <c r="D70035" i="1"/>
  <c r="E70035" i="1" s="1"/>
  <c r="D70036" i="1"/>
  <c r="E70036" i="1" s="1"/>
  <c r="D70037" i="1"/>
  <c r="E70037" i="1" s="1"/>
  <c r="D70038" i="1"/>
  <c r="E70038" i="1" s="1"/>
  <c r="D70039" i="1"/>
  <c r="E70039" i="1" s="1"/>
  <c r="D70040" i="1"/>
  <c r="E70040" i="1" s="1"/>
  <c r="D70041" i="1"/>
  <c r="E70041" i="1" s="1"/>
  <c r="D70042" i="1"/>
  <c r="E70042" i="1" s="1"/>
  <c r="D70043" i="1"/>
  <c r="E70043" i="1" s="1"/>
  <c r="D70044" i="1"/>
  <c r="E70044" i="1" s="1"/>
  <c r="D70045" i="1"/>
  <c r="E70045" i="1" s="1"/>
  <c r="D70046" i="1"/>
  <c r="E70046" i="1" s="1"/>
  <c r="D70047" i="1"/>
  <c r="E70047" i="1" s="1"/>
  <c r="D70048" i="1"/>
  <c r="E70048" i="1" s="1"/>
  <c r="D70049" i="1"/>
  <c r="E70049" i="1" s="1"/>
  <c r="D70050" i="1"/>
  <c r="E70050" i="1" s="1"/>
  <c r="D70051" i="1"/>
  <c r="E70051" i="1" s="1"/>
  <c r="D70052" i="1"/>
  <c r="E70052" i="1" s="1"/>
  <c r="D70053" i="1"/>
  <c r="E70053" i="1" s="1"/>
  <c r="D70054" i="1"/>
  <c r="E70054" i="1" s="1"/>
  <c r="D70055" i="1"/>
  <c r="E70055" i="1" s="1"/>
  <c r="D70056" i="1"/>
  <c r="E70056" i="1" s="1"/>
  <c r="D70057" i="1"/>
  <c r="E70057" i="1" s="1"/>
  <c r="D70058" i="1"/>
  <c r="E70058" i="1" s="1"/>
  <c r="D70059" i="1"/>
  <c r="E70059" i="1" s="1"/>
  <c r="D70060" i="1"/>
  <c r="E70060" i="1" s="1"/>
  <c r="D70061" i="1"/>
  <c r="E70061" i="1" s="1"/>
  <c r="D70062" i="1"/>
  <c r="E70062" i="1" s="1"/>
  <c r="D70063" i="1"/>
  <c r="E70063" i="1" s="1"/>
  <c r="D70064" i="1"/>
  <c r="E70064" i="1" s="1"/>
  <c r="D70065" i="1"/>
  <c r="E70065" i="1" s="1"/>
  <c r="D70066" i="1"/>
  <c r="E70066" i="1" s="1"/>
  <c r="D70067" i="1"/>
  <c r="E70067" i="1" s="1"/>
  <c r="D70068" i="1"/>
  <c r="E70068" i="1" s="1"/>
  <c r="D70069" i="1"/>
  <c r="E70069" i="1" s="1"/>
  <c r="D70070" i="1"/>
  <c r="E70070" i="1" s="1"/>
  <c r="D70071" i="1"/>
  <c r="E70071" i="1" s="1"/>
  <c r="D70072" i="1"/>
  <c r="E70072" i="1" s="1"/>
  <c r="D70073" i="1"/>
  <c r="E70073" i="1" s="1"/>
  <c r="D70074" i="1"/>
  <c r="E70074" i="1" s="1"/>
  <c r="D70075" i="1"/>
  <c r="E70075" i="1" s="1"/>
  <c r="D70076" i="1"/>
  <c r="E70076" i="1" s="1"/>
  <c r="D70077" i="1"/>
  <c r="E70077" i="1" s="1"/>
  <c r="D70078" i="1"/>
  <c r="E70078" i="1" s="1"/>
  <c r="D70079" i="1"/>
  <c r="E70079" i="1" s="1"/>
  <c r="D70080" i="1"/>
  <c r="E70080" i="1" s="1"/>
  <c r="D70081" i="1"/>
  <c r="E70081" i="1" s="1"/>
  <c r="D70082" i="1"/>
  <c r="E70082" i="1" s="1"/>
  <c r="D70083" i="1"/>
  <c r="E70083" i="1" s="1"/>
  <c r="D70084" i="1"/>
  <c r="E70084" i="1" s="1"/>
  <c r="D70085" i="1"/>
  <c r="E70085" i="1" s="1"/>
  <c r="D70086" i="1"/>
  <c r="E70086" i="1" s="1"/>
  <c r="D70087" i="1"/>
  <c r="E70087" i="1" s="1"/>
  <c r="D70088" i="1"/>
  <c r="E70088" i="1" s="1"/>
  <c r="D70089" i="1"/>
  <c r="E70089" i="1" s="1"/>
  <c r="D70090" i="1"/>
  <c r="E70090" i="1" s="1"/>
  <c r="D70091" i="1"/>
  <c r="E70091" i="1" s="1"/>
  <c r="D70092" i="1"/>
  <c r="E70092" i="1" s="1"/>
  <c r="D70093" i="1"/>
  <c r="E70093" i="1" s="1"/>
  <c r="D70094" i="1"/>
  <c r="E70094" i="1" s="1"/>
  <c r="D70095" i="1"/>
  <c r="E70095" i="1" s="1"/>
  <c r="D70096" i="1"/>
  <c r="E70096" i="1" s="1"/>
  <c r="D70097" i="1"/>
  <c r="E70097" i="1" s="1"/>
  <c r="D70098" i="1"/>
  <c r="E70098" i="1" s="1"/>
  <c r="D70099" i="1"/>
  <c r="E70099" i="1" s="1"/>
  <c r="D70100" i="1"/>
  <c r="E70100" i="1" s="1"/>
  <c r="D70101" i="1"/>
  <c r="E70101" i="1" s="1"/>
  <c r="D70102" i="1"/>
  <c r="E70102" i="1" s="1"/>
  <c r="D70103" i="1"/>
  <c r="E70103" i="1" s="1"/>
  <c r="D70104" i="1"/>
  <c r="E70104" i="1" s="1"/>
  <c r="D70105" i="1"/>
  <c r="E70105" i="1" s="1"/>
  <c r="D70106" i="1"/>
  <c r="E70106" i="1" s="1"/>
  <c r="D70107" i="1"/>
  <c r="E70107" i="1" s="1"/>
  <c r="D70108" i="1"/>
  <c r="E70108" i="1" s="1"/>
  <c r="D70109" i="1"/>
  <c r="E70109" i="1" s="1"/>
  <c r="D70110" i="1"/>
  <c r="E70110" i="1" s="1"/>
  <c r="D70111" i="1"/>
  <c r="E70111" i="1" s="1"/>
  <c r="D70112" i="1"/>
  <c r="E70112" i="1" s="1"/>
  <c r="D70113" i="1"/>
  <c r="E70113" i="1" s="1"/>
  <c r="D70114" i="1"/>
  <c r="E70114" i="1" s="1"/>
  <c r="D70115" i="1"/>
  <c r="E70115" i="1" s="1"/>
  <c r="D70116" i="1"/>
  <c r="E70116" i="1" s="1"/>
  <c r="D70117" i="1"/>
  <c r="E70117" i="1" s="1"/>
  <c r="D70118" i="1"/>
  <c r="E70118" i="1" s="1"/>
  <c r="D70119" i="1"/>
  <c r="E70119" i="1" s="1"/>
  <c r="D70120" i="1"/>
  <c r="E70120" i="1" s="1"/>
  <c r="D70121" i="1"/>
  <c r="E70121" i="1" s="1"/>
  <c r="D70122" i="1"/>
  <c r="E70122" i="1" s="1"/>
  <c r="D70123" i="1"/>
  <c r="E70123" i="1" s="1"/>
  <c r="D70124" i="1"/>
  <c r="E70124" i="1" s="1"/>
  <c r="D70125" i="1"/>
  <c r="E70125" i="1" s="1"/>
  <c r="D70126" i="1"/>
  <c r="E70126" i="1" s="1"/>
  <c r="D70127" i="1"/>
  <c r="E70127" i="1" s="1"/>
  <c r="D70128" i="1"/>
  <c r="E70128" i="1" s="1"/>
  <c r="D70129" i="1"/>
  <c r="E70129" i="1" s="1"/>
  <c r="D70130" i="1"/>
  <c r="E70130" i="1" s="1"/>
  <c r="D70131" i="1"/>
  <c r="E70131" i="1" s="1"/>
  <c r="D70132" i="1"/>
  <c r="E70132" i="1" s="1"/>
  <c r="D70133" i="1"/>
  <c r="E70133" i="1" s="1"/>
  <c r="D70134" i="1"/>
  <c r="E70134" i="1" s="1"/>
  <c r="D70135" i="1"/>
  <c r="E70135" i="1" s="1"/>
  <c r="D70136" i="1"/>
  <c r="E70136" i="1" s="1"/>
  <c r="D70137" i="1"/>
  <c r="E70137" i="1" s="1"/>
  <c r="D70138" i="1"/>
  <c r="E70138" i="1" s="1"/>
  <c r="D70139" i="1"/>
  <c r="E70139" i="1" s="1"/>
  <c r="D70140" i="1"/>
  <c r="E70140" i="1" s="1"/>
  <c r="D70141" i="1"/>
  <c r="E70141" i="1" s="1"/>
  <c r="D70142" i="1"/>
  <c r="E70142" i="1" s="1"/>
  <c r="D70143" i="1"/>
  <c r="E70143" i="1" s="1"/>
  <c r="D70144" i="1"/>
  <c r="E70144" i="1" s="1"/>
  <c r="D70145" i="1"/>
  <c r="E70145" i="1" s="1"/>
  <c r="D70146" i="1"/>
  <c r="E70146" i="1" s="1"/>
  <c r="D70147" i="1"/>
  <c r="E70147" i="1" s="1"/>
  <c r="D70148" i="1"/>
  <c r="E70148" i="1" s="1"/>
  <c r="D70149" i="1"/>
  <c r="E70149" i="1" s="1"/>
  <c r="D70150" i="1"/>
  <c r="E70150" i="1" s="1"/>
  <c r="D70151" i="1"/>
  <c r="E70151" i="1" s="1"/>
  <c r="D70152" i="1"/>
  <c r="E70152" i="1" s="1"/>
  <c r="D70153" i="1"/>
  <c r="E70153" i="1" s="1"/>
  <c r="D70154" i="1"/>
  <c r="E70154" i="1" s="1"/>
  <c r="D70155" i="1"/>
  <c r="E70155" i="1" s="1"/>
  <c r="D70156" i="1"/>
  <c r="E70156" i="1" s="1"/>
  <c r="D70157" i="1"/>
  <c r="E70157" i="1" s="1"/>
  <c r="D70158" i="1"/>
  <c r="E70158" i="1" s="1"/>
  <c r="D70159" i="1"/>
  <c r="E70159" i="1" s="1"/>
  <c r="D70160" i="1"/>
  <c r="E70160" i="1" s="1"/>
  <c r="D70161" i="1"/>
  <c r="E70161" i="1" s="1"/>
  <c r="D70162" i="1"/>
  <c r="E70162" i="1" s="1"/>
  <c r="D70163" i="1"/>
  <c r="E70163" i="1" s="1"/>
  <c r="D70164" i="1"/>
  <c r="E70164" i="1" s="1"/>
  <c r="D70165" i="1"/>
  <c r="E70165" i="1" s="1"/>
  <c r="D70166" i="1"/>
  <c r="E70166" i="1" s="1"/>
  <c r="D70167" i="1"/>
  <c r="E70167" i="1" s="1"/>
  <c r="D70168" i="1"/>
  <c r="E70168" i="1" s="1"/>
  <c r="D70169" i="1"/>
  <c r="E70169" i="1" s="1"/>
  <c r="D70170" i="1"/>
  <c r="E70170" i="1" s="1"/>
  <c r="D70171" i="1"/>
  <c r="E70171" i="1" s="1"/>
  <c r="D70172" i="1"/>
  <c r="E70172" i="1" s="1"/>
  <c r="D70173" i="1"/>
  <c r="E70173" i="1" s="1"/>
  <c r="D70174" i="1"/>
  <c r="E70174" i="1" s="1"/>
  <c r="D70175" i="1"/>
  <c r="E70175" i="1" s="1"/>
  <c r="D70176" i="1"/>
  <c r="E70176" i="1" s="1"/>
  <c r="D70177" i="1"/>
  <c r="E70177" i="1" s="1"/>
  <c r="D70178" i="1"/>
  <c r="E70178" i="1" s="1"/>
  <c r="D70179" i="1"/>
  <c r="E70179" i="1" s="1"/>
  <c r="D70180" i="1"/>
  <c r="E70180" i="1" s="1"/>
  <c r="D70181" i="1"/>
  <c r="E70181" i="1" s="1"/>
  <c r="D70182" i="1"/>
  <c r="E70182" i="1" s="1"/>
  <c r="D70183" i="1"/>
  <c r="E70183" i="1" s="1"/>
  <c r="D70184" i="1"/>
  <c r="E70184" i="1" s="1"/>
  <c r="D70185" i="1"/>
  <c r="E70185" i="1" s="1"/>
  <c r="D70186" i="1"/>
  <c r="E70186" i="1" s="1"/>
  <c r="D70187" i="1"/>
  <c r="E70187" i="1" s="1"/>
  <c r="D70188" i="1"/>
  <c r="E70188" i="1" s="1"/>
  <c r="D70189" i="1"/>
  <c r="E70189" i="1" s="1"/>
  <c r="D70190" i="1"/>
  <c r="E70190" i="1" s="1"/>
  <c r="D70191" i="1"/>
  <c r="E70191" i="1" s="1"/>
  <c r="D70192" i="1"/>
  <c r="E70192" i="1" s="1"/>
  <c r="D70193" i="1"/>
  <c r="E70193" i="1" s="1"/>
  <c r="D70194" i="1"/>
  <c r="E70194" i="1" s="1"/>
  <c r="D70195" i="1"/>
  <c r="E70195" i="1" s="1"/>
  <c r="D70196" i="1"/>
  <c r="E70196" i="1" s="1"/>
  <c r="D70197" i="1"/>
  <c r="E70197" i="1" s="1"/>
  <c r="D70198" i="1"/>
  <c r="E70198" i="1" s="1"/>
  <c r="D70199" i="1"/>
  <c r="E70199" i="1" s="1"/>
  <c r="D70200" i="1"/>
  <c r="E70200" i="1" s="1"/>
  <c r="D70201" i="1"/>
  <c r="E70201" i="1" s="1"/>
  <c r="D70202" i="1"/>
  <c r="E70202" i="1" s="1"/>
  <c r="D70203" i="1"/>
  <c r="E70203" i="1" s="1"/>
  <c r="D70204" i="1"/>
  <c r="E70204" i="1" s="1"/>
  <c r="D70205" i="1"/>
  <c r="E70205" i="1" s="1"/>
  <c r="D70206" i="1"/>
  <c r="E70206" i="1" s="1"/>
  <c r="D70207" i="1"/>
  <c r="E70207" i="1" s="1"/>
  <c r="D70208" i="1"/>
  <c r="E70208" i="1" s="1"/>
  <c r="D70209" i="1"/>
  <c r="E70209" i="1" s="1"/>
  <c r="D70210" i="1"/>
  <c r="E70210" i="1" s="1"/>
  <c r="D70211" i="1"/>
  <c r="E70211" i="1" s="1"/>
  <c r="D70212" i="1"/>
  <c r="E70212" i="1" s="1"/>
  <c r="D70213" i="1"/>
  <c r="E70213" i="1" s="1"/>
  <c r="D70214" i="1"/>
  <c r="E70214" i="1" s="1"/>
  <c r="D70215" i="1"/>
  <c r="E70215" i="1" s="1"/>
  <c r="D70216" i="1"/>
  <c r="E70216" i="1" s="1"/>
  <c r="D70217" i="1"/>
  <c r="E70217" i="1" s="1"/>
  <c r="D70218" i="1"/>
  <c r="E70218" i="1" s="1"/>
  <c r="D70219" i="1"/>
  <c r="E70219" i="1" s="1"/>
  <c r="D70220" i="1"/>
  <c r="E70220" i="1" s="1"/>
  <c r="D70221" i="1"/>
  <c r="E70221" i="1" s="1"/>
  <c r="D70222" i="1"/>
  <c r="E70222" i="1" s="1"/>
  <c r="D70223" i="1"/>
  <c r="E70223" i="1" s="1"/>
  <c r="D70224" i="1"/>
  <c r="E70224" i="1" s="1"/>
  <c r="D70225" i="1"/>
  <c r="E70225" i="1" s="1"/>
  <c r="D70226" i="1"/>
  <c r="E70226" i="1" s="1"/>
  <c r="D70227" i="1"/>
  <c r="E70227" i="1" s="1"/>
  <c r="D70228" i="1"/>
  <c r="E70228" i="1" s="1"/>
  <c r="D70229" i="1"/>
  <c r="E70229" i="1" s="1"/>
  <c r="D70230" i="1"/>
  <c r="E70230" i="1" s="1"/>
  <c r="D70231" i="1"/>
  <c r="E70231" i="1" s="1"/>
  <c r="D70232" i="1"/>
  <c r="E70232" i="1" s="1"/>
  <c r="D70233" i="1"/>
  <c r="E70233" i="1" s="1"/>
  <c r="D70234" i="1"/>
  <c r="E70234" i="1" s="1"/>
  <c r="D70235" i="1"/>
  <c r="E70235" i="1" s="1"/>
  <c r="D70236" i="1"/>
  <c r="E70236" i="1" s="1"/>
  <c r="D70237" i="1"/>
  <c r="E70237" i="1" s="1"/>
  <c r="D70238" i="1"/>
  <c r="E70238" i="1" s="1"/>
  <c r="D70239" i="1"/>
  <c r="E70239" i="1" s="1"/>
  <c r="D70240" i="1"/>
  <c r="E70240" i="1" s="1"/>
  <c r="D70241" i="1"/>
  <c r="E70241" i="1" s="1"/>
  <c r="D70242" i="1"/>
  <c r="E70242" i="1" s="1"/>
  <c r="D70243" i="1"/>
  <c r="E70243" i="1" s="1"/>
  <c r="D70244" i="1"/>
  <c r="E70244" i="1" s="1"/>
  <c r="D70245" i="1"/>
  <c r="E70245" i="1" s="1"/>
  <c r="D70246" i="1"/>
  <c r="E70246" i="1" s="1"/>
  <c r="D70247" i="1"/>
  <c r="E70247" i="1" s="1"/>
  <c r="D70248" i="1"/>
  <c r="E70248" i="1" s="1"/>
  <c r="D70249" i="1"/>
  <c r="E70249" i="1" s="1"/>
  <c r="D70250" i="1"/>
  <c r="E70250" i="1" s="1"/>
  <c r="D70251" i="1"/>
  <c r="E70251" i="1" s="1"/>
  <c r="D70252" i="1"/>
  <c r="E70252" i="1" s="1"/>
  <c r="D70253" i="1"/>
  <c r="E70253" i="1" s="1"/>
  <c r="D70254" i="1"/>
  <c r="E70254" i="1" s="1"/>
  <c r="D70255" i="1"/>
  <c r="E70255" i="1" s="1"/>
  <c r="D70256" i="1"/>
  <c r="E70256" i="1" s="1"/>
  <c r="D70257" i="1"/>
  <c r="E70257" i="1" s="1"/>
  <c r="D70258" i="1"/>
  <c r="E70258" i="1" s="1"/>
  <c r="D70259" i="1"/>
  <c r="E70259" i="1" s="1"/>
  <c r="D70260" i="1"/>
  <c r="E70260" i="1" s="1"/>
  <c r="D70261" i="1"/>
  <c r="E70261" i="1" s="1"/>
  <c r="D70262" i="1"/>
  <c r="E70262" i="1" s="1"/>
  <c r="D70263" i="1"/>
  <c r="E70263" i="1" s="1"/>
  <c r="D70264" i="1"/>
  <c r="E70264" i="1" s="1"/>
  <c r="D70265" i="1"/>
  <c r="E70265" i="1" s="1"/>
  <c r="D70266" i="1"/>
  <c r="E70266" i="1" s="1"/>
  <c r="D70267" i="1"/>
  <c r="E70267" i="1" s="1"/>
  <c r="D70268" i="1"/>
  <c r="E70268" i="1" s="1"/>
  <c r="D70269" i="1"/>
  <c r="E70269" i="1" s="1"/>
  <c r="D70270" i="1"/>
  <c r="E70270" i="1" s="1"/>
  <c r="D70271" i="1"/>
  <c r="E70271" i="1" s="1"/>
  <c r="D70272" i="1"/>
  <c r="E70272" i="1" s="1"/>
  <c r="D70273" i="1"/>
  <c r="E70273" i="1" s="1"/>
  <c r="D70274" i="1"/>
  <c r="E70274" i="1" s="1"/>
  <c r="D70275" i="1"/>
  <c r="E70275" i="1" s="1"/>
  <c r="D70276" i="1"/>
  <c r="E70276" i="1" s="1"/>
  <c r="D70277" i="1"/>
  <c r="E70277" i="1" s="1"/>
  <c r="D70278" i="1"/>
  <c r="E70278" i="1" s="1"/>
  <c r="D70279" i="1"/>
  <c r="E70279" i="1" s="1"/>
  <c r="D70280" i="1"/>
  <c r="E70280" i="1" s="1"/>
  <c r="D70281" i="1"/>
  <c r="E70281" i="1" s="1"/>
  <c r="D70282" i="1"/>
  <c r="E70282" i="1" s="1"/>
  <c r="D70283" i="1"/>
  <c r="E70283" i="1" s="1"/>
  <c r="D70284" i="1"/>
  <c r="E70284" i="1" s="1"/>
  <c r="D70285" i="1"/>
  <c r="E70285" i="1" s="1"/>
  <c r="D70286" i="1"/>
  <c r="E70286" i="1" s="1"/>
  <c r="D70287" i="1"/>
  <c r="E70287" i="1" s="1"/>
  <c r="D70288" i="1"/>
  <c r="E70288" i="1" s="1"/>
  <c r="D70289" i="1"/>
  <c r="E70289" i="1" s="1"/>
  <c r="D70290" i="1"/>
  <c r="E70290" i="1" s="1"/>
  <c r="D70291" i="1"/>
  <c r="E70291" i="1" s="1"/>
  <c r="D70292" i="1"/>
  <c r="E70292" i="1" s="1"/>
  <c r="D70293" i="1"/>
  <c r="E70293" i="1" s="1"/>
  <c r="D70294" i="1"/>
  <c r="E70294" i="1" s="1"/>
  <c r="D70295" i="1"/>
  <c r="E70295" i="1" s="1"/>
  <c r="D70296" i="1"/>
  <c r="E70296" i="1" s="1"/>
  <c r="D70297" i="1"/>
  <c r="E70297" i="1" s="1"/>
  <c r="D70298" i="1"/>
  <c r="E70298" i="1" s="1"/>
  <c r="D70299" i="1"/>
  <c r="E70299" i="1" s="1"/>
  <c r="D70300" i="1"/>
  <c r="E70300" i="1" s="1"/>
  <c r="D70301" i="1"/>
  <c r="E70301" i="1" s="1"/>
  <c r="D70302" i="1"/>
  <c r="E70302" i="1" s="1"/>
  <c r="D70303" i="1"/>
  <c r="E70303" i="1" s="1"/>
  <c r="D70304" i="1"/>
  <c r="E70304" i="1" s="1"/>
  <c r="D70305" i="1"/>
  <c r="E70305" i="1" s="1"/>
  <c r="D70306" i="1"/>
  <c r="E70306" i="1" s="1"/>
  <c r="D70307" i="1"/>
  <c r="E70307" i="1" s="1"/>
  <c r="D70308" i="1"/>
  <c r="E70308" i="1" s="1"/>
  <c r="D70309" i="1"/>
  <c r="E70309" i="1" s="1"/>
  <c r="D70310" i="1"/>
  <c r="E70310" i="1" s="1"/>
  <c r="D70311" i="1"/>
  <c r="E70311" i="1" s="1"/>
  <c r="D70312" i="1"/>
  <c r="E70312" i="1" s="1"/>
  <c r="D70313" i="1"/>
  <c r="E70313" i="1" s="1"/>
  <c r="D70314" i="1"/>
  <c r="E70314" i="1" s="1"/>
  <c r="D70315" i="1"/>
  <c r="E70315" i="1" s="1"/>
  <c r="D70316" i="1"/>
  <c r="E70316" i="1" s="1"/>
  <c r="D70317" i="1"/>
  <c r="E70317" i="1" s="1"/>
  <c r="D70318" i="1"/>
  <c r="E70318" i="1" s="1"/>
  <c r="D70319" i="1"/>
  <c r="E70319" i="1" s="1"/>
  <c r="D70320" i="1"/>
  <c r="E70320" i="1" s="1"/>
  <c r="D70321" i="1"/>
  <c r="E70321" i="1" s="1"/>
  <c r="D70322" i="1"/>
  <c r="E70322" i="1" s="1"/>
  <c r="D70323" i="1"/>
  <c r="E70323" i="1" s="1"/>
  <c r="D70324" i="1"/>
  <c r="E70324" i="1" s="1"/>
  <c r="D70325" i="1"/>
  <c r="E70325" i="1" s="1"/>
  <c r="D70326" i="1"/>
  <c r="E70326" i="1" s="1"/>
  <c r="D70327" i="1"/>
  <c r="E70327" i="1" s="1"/>
  <c r="D70328" i="1"/>
  <c r="E70328" i="1" s="1"/>
  <c r="D70329" i="1"/>
  <c r="E70329" i="1" s="1"/>
  <c r="D70330" i="1"/>
  <c r="E70330" i="1" s="1"/>
  <c r="D70331" i="1"/>
  <c r="E70331" i="1" s="1"/>
  <c r="D70332" i="1"/>
  <c r="E70332" i="1" s="1"/>
  <c r="D70333" i="1"/>
  <c r="E70333" i="1" s="1"/>
  <c r="D70334" i="1"/>
  <c r="E70334" i="1" s="1"/>
  <c r="D70335" i="1"/>
  <c r="E70335" i="1" s="1"/>
  <c r="D70336" i="1"/>
  <c r="E70336" i="1" s="1"/>
  <c r="D70337" i="1"/>
  <c r="E70337" i="1" s="1"/>
  <c r="D70338" i="1"/>
  <c r="E70338" i="1" s="1"/>
  <c r="D70339" i="1"/>
  <c r="E70339" i="1" s="1"/>
  <c r="D70340" i="1"/>
  <c r="E70340" i="1" s="1"/>
  <c r="D70341" i="1"/>
  <c r="E70341" i="1" s="1"/>
  <c r="D70342" i="1"/>
  <c r="E70342" i="1" s="1"/>
  <c r="D70343" i="1"/>
  <c r="E70343" i="1" s="1"/>
  <c r="D70344" i="1"/>
  <c r="E70344" i="1" s="1"/>
  <c r="D70345" i="1"/>
  <c r="E70345" i="1" s="1"/>
  <c r="D70346" i="1"/>
  <c r="E70346" i="1" s="1"/>
  <c r="D70347" i="1"/>
  <c r="E70347" i="1" s="1"/>
  <c r="D70348" i="1"/>
  <c r="E70348" i="1" s="1"/>
  <c r="D70349" i="1"/>
  <c r="E70349" i="1" s="1"/>
  <c r="D70350" i="1"/>
  <c r="E70350" i="1" s="1"/>
  <c r="D70351" i="1"/>
  <c r="E70351" i="1" s="1"/>
  <c r="D70352" i="1"/>
  <c r="E70352" i="1" s="1"/>
  <c r="D70353" i="1"/>
  <c r="E70353" i="1" s="1"/>
  <c r="D70354" i="1"/>
  <c r="E70354" i="1" s="1"/>
  <c r="D70355" i="1"/>
  <c r="E70355" i="1" s="1"/>
  <c r="D70356" i="1"/>
  <c r="E70356" i="1" s="1"/>
  <c r="D70357" i="1"/>
  <c r="E70357" i="1" s="1"/>
  <c r="D70358" i="1"/>
  <c r="E70358" i="1" s="1"/>
  <c r="D70359" i="1"/>
  <c r="E70359" i="1" s="1"/>
  <c r="D70360" i="1"/>
  <c r="E70360" i="1" s="1"/>
  <c r="D70361" i="1"/>
  <c r="E70361" i="1" s="1"/>
  <c r="D70362" i="1"/>
  <c r="E70362" i="1" s="1"/>
  <c r="D70363" i="1"/>
  <c r="E70363" i="1" s="1"/>
  <c r="D70364" i="1"/>
  <c r="E70364" i="1" s="1"/>
  <c r="D70365" i="1"/>
  <c r="E70365" i="1" s="1"/>
  <c r="D70366" i="1"/>
  <c r="E70366" i="1" s="1"/>
  <c r="D70367" i="1"/>
  <c r="E70367" i="1" s="1"/>
  <c r="D70368" i="1"/>
  <c r="E70368" i="1" s="1"/>
  <c r="D70369" i="1"/>
  <c r="E70369" i="1" s="1"/>
  <c r="D70370" i="1"/>
  <c r="E70370" i="1" s="1"/>
  <c r="D70371" i="1"/>
  <c r="E70371" i="1" s="1"/>
  <c r="D70372" i="1"/>
  <c r="E70372" i="1" s="1"/>
  <c r="D70373" i="1"/>
  <c r="E70373" i="1" s="1"/>
  <c r="D70374" i="1"/>
  <c r="E70374" i="1" s="1"/>
  <c r="D70375" i="1"/>
  <c r="E70375" i="1" s="1"/>
  <c r="D70376" i="1"/>
  <c r="E70376" i="1" s="1"/>
  <c r="D70377" i="1"/>
  <c r="E70377" i="1" s="1"/>
  <c r="D70378" i="1"/>
  <c r="E70378" i="1" s="1"/>
  <c r="D70379" i="1"/>
  <c r="E70379" i="1" s="1"/>
  <c r="D70380" i="1"/>
  <c r="E70380" i="1" s="1"/>
  <c r="D70381" i="1"/>
  <c r="E70381" i="1" s="1"/>
  <c r="D70382" i="1"/>
  <c r="E70382" i="1" s="1"/>
  <c r="D70383" i="1"/>
  <c r="E70383" i="1" s="1"/>
  <c r="D70384" i="1"/>
  <c r="E70384" i="1" s="1"/>
  <c r="D70385" i="1"/>
  <c r="E70385" i="1" s="1"/>
  <c r="D70386" i="1"/>
  <c r="E70386" i="1" s="1"/>
  <c r="D70387" i="1"/>
  <c r="E70387" i="1" s="1"/>
  <c r="D70388" i="1"/>
  <c r="E70388" i="1" s="1"/>
  <c r="D70389" i="1"/>
  <c r="E70389" i="1" s="1"/>
  <c r="D70390" i="1"/>
  <c r="E70390" i="1" s="1"/>
  <c r="D70391" i="1"/>
  <c r="E70391" i="1" s="1"/>
  <c r="D70392" i="1"/>
  <c r="E70392" i="1" s="1"/>
  <c r="D70393" i="1"/>
  <c r="E70393" i="1" s="1"/>
  <c r="D70394" i="1"/>
  <c r="E70394" i="1" s="1"/>
  <c r="D70395" i="1"/>
  <c r="E70395" i="1" s="1"/>
  <c r="D70396" i="1"/>
  <c r="E70396" i="1" s="1"/>
  <c r="D70397" i="1"/>
  <c r="E70397" i="1" s="1"/>
  <c r="D70398" i="1"/>
  <c r="E70398" i="1" s="1"/>
  <c r="D70399" i="1"/>
  <c r="E70399" i="1" s="1"/>
  <c r="D70400" i="1"/>
  <c r="E70400" i="1" s="1"/>
  <c r="D70401" i="1"/>
  <c r="E70401" i="1" s="1"/>
  <c r="D70402" i="1"/>
  <c r="E70402" i="1" s="1"/>
  <c r="D70403" i="1"/>
  <c r="E70403" i="1" s="1"/>
  <c r="D70404" i="1"/>
  <c r="E70404" i="1" s="1"/>
  <c r="D70405" i="1"/>
  <c r="E70405" i="1" s="1"/>
  <c r="D70406" i="1"/>
  <c r="E70406" i="1" s="1"/>
  <c r="D70407" i="1"/>
  <c r="E70407" i="1" s="1"/>
  <c r="D70408" i="1"/>
  <c r="E70408" i="1" s="1"/>
  <c r="D70409" i="1"/>
  <c r="E70409" i="1" s="1"/>
  <c r="D70410" i="1"/>
  <c r="E70410" i="1" s="1"/>
  <c r="D70411" i="1"/>
  <c r="E70411" i="1" s="1"/>
  <c r="D22" i="1"/>
  <c r="E22" i="1" s="1"/>
  <c r="D23" i="1"/>
  <c r="E23" i="1" s="1"/>
  <c r="D24" i="1"/>
  <c r="E24" i="1" s="1"/>
  <c r="D25" i="1"/>
  <c r="E25" i="1" s="1"/>
  <c r="D21" i="1"/>
  <c r="E21" i="1" s="1"/>
  <c r="D3" i="1"/>
  <c r="E3" i="1" s="1"/>
  <c r="D4" i="1"/>
  <c r="E4" i="1" s="1"/>
  <c r="D5" i="1"/>
  <c r="E5" i="1" s="1"/>
  <c r="D6" i="1"/>
  <c r="E6" i="1" s="1"/>
  <c r="D7" i="1"/>
  <c r="E7" i="1" s="1"/>
  <c r="D8" i="1"/>
  <c r="E8" i="1" s="1"/>
  <c r="D9" i="1"/>
  <c r="E9" i="1" s="1"/>
  <c r="D10" i="1"/>
  <c r="E10" i="1" s="1"/>
  <c r="D11" i="1"/>
  <c r="E11" i="1" s="1"/>
  <c r="D12" i="1"/>
  <c r="E12" i="1" s="1"/>
  <c r="D13" i="1"/>
  <c r="E13" i="1" s="1"/>
  <c r="D14" i="1"/>
  <c r="E14" i="1" s="1"/>
  <c r="D15" i="1"/>
  <c r="E15" i="1" s="1"/>
  <c r="D16" i="1"/>
  <c r="E16" i="1" s="1"/>
  <c r="D17" i="1"/>
  <c r="E17" i="1" s="1"/>
  <c r="D18" i="1"/>
  <c r="E18" i="1" s="1"/>
  <c r="D19" i="1"/>
  <c r="E19" i="1" s="1"/>
  <c r="D20" i="1"/>
  <c r="E20" i="1" s="1"/>
  <c r="D2" i="1"/>
  <c r="E2" i="1" s="1"/>
  <c r="F2" i="1" l="1"/>
</calcChain>
</file>

<file path=xl/sharedStrings.xml><?xml version="1.0" encoding="utf-8"?>
<sst xmlns="http://schemas.openxmlformats.org/spreadsheetml/2006/main" count="3" uniqueCount="3">
  <si>
    <t>a</t>
  </si>
  <si>
    <t>b</t>
  </si>
  <si>
    <t>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Имя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Лист1!$A$2:$A$70000</c:f>
              <c:numCache>
                <c:formatCode>General</c:formatCode>
                <c:ptCount val="6999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  <c:pt idx="69">
                  <c:v>71</c:v>
                </c:pt>
                <c:pt idx="70">
                  <c:v>72</c:v>
                </c:pt>
                <c:pt idx="71">
                  <c:v>73</c:v>
                </c:pt>
                <c:pt idx="72">
                  <c:v>74</c:v>
                </c:pt>
                <c:pt idx="73">
                  <c:v>75</c:v>
                </c:pt>
                <c:pt idx="74">
                  <c:v>76</c:v>
                </c:pt>
                <c:pt idx="75">
                  <c:v>77</c:v>
                </c:pt>
                <c:pt idx="76">
                  <c:v>78</c:v>
                </c:pt>
                <c:pt idx="77">
                  <c:v>79</c:v>
                </c:pt>
                <c:pt idx="78">
                  <c:v>80</c:v>
                </c:pt>
                <c:pt idx="79">
                  <c:v>81</c:v>
                </c:pt>
                <c:pt idx="80">
                  <c:v>82</c:v>
                </c:pt>
                <c:pt idx="81">
                  <c:v>83</c:v>
                </c:pt>
                <c:pt idx="82">
                  <c:v>84</c:v>
                </c:pt>
                <c:pt idx="83">
                  <c:v>85</c:v>
                </c:pt>
                <c:pt idx="84">
                  <c:v>86</c:v>
                </c:pt>
                <c:pt idx="85">
                  <c:v>87</c:v>
                </c:pt>
                <c:pt idx="86">
                  <c:v>88</c:v>
                </c:pt>
                <c:pt idx="87">
                  <c:v>89</c:v>
                </c:pt>
                <c:pt idx="88">
                  <c:v>90</c:v>
                </c:pt>
                <c:pt idx="89">
                  <c:v>91</c:v>
                </c:pt>
                <c:pt idx="90">
                  <c:v>92</c:v>
                </c:pt>
                <c:pt idx="91">
                  <c:v>93</c:v>
                </c:pt>
                <c:pt idx="92">
                  <c:v>94</c:v>
                </c:pt>
                <c:pt idx="93">
                  <c:v>95</c:v>
                </c:pt>
                <c:pt idx="94">
                  <c:v>96</c:v>
                </c:pt>
                <c:pt idx="95">
                  <c:v>97</c:v>
                </c:pt>
                <c:pt idx="96">
                  <c:v>98</c:v>
                </c:pt>
                <c:pt idx="97">
                  <c:v>99</c:v>
                </c:pt>
                <c:pt idx="98">
                  <c:v>100</c:v>
                </c:pt>
                <c:pt idx="99">
                  <c:v>101</c:v>
                </c:pt>
                <c:pt idx="100">
                  <c:v>102</c:v>
                </c:pt>
                <c:pt idx="101">
                  <c:v>103</c:v>
                </c:pt>
                <c:pt idx="102">
                  <c:v>104</c:v>
                </c:pt>
                <c:pt idx="103">
                  <c:v>105</c:v>
                </c:pt>
                <c:pt idx="104">
                  <c:v>106</c:v>
                </c:pt>
                <c:pt idx="105">
                  <c:v>107</c:v>
                </c:pt>
                <c:pt idx="106">
                  <c:v>108</c:v>
                </c:pt>
                <c:pt idx="107">
                  <c:v>109</c:v>
                </c:pt>
                <c:pt idx="108">
                  <c:v>110</c:v>
                </c:pt>
                <c:pt idx="109">
                  <c:v>111</c:v>
                </c:pt>
                <c:pt idx="110">
                  <c:v>112</c:v>
                </c:pt>
                <c:pt idx="111">
                  <c:v>113</c:v>
                </c:pt>
                <c:pt idx="112">
                  <c:v>114</c:v>
                </c:pt>
                <c:pt idx="113">
                  <c:v>115</c:v>
                </c:pt>
                <c:pt idx="114">
                  <c:v>116</c:v>
                </c:pt>
                <c:pt idx="115">
                  <c:v>117</c:v>
                </c:pt>
                <c:pt idx="116">
                  <c:v>118</c:v>
                </c:pt>
                <c:pt idx="117">
                  <c:v>119</c:v>
                </c:pt>
                <c:pt idx="118">
                  <c:v>120</c:v>
                </c:pt>
                <c:pt idx="119">
                  <c:v>121</c:v>
                </c:pt>
                <c:pt idx="120">
                  <c:v>122</c:v>
                </c:pt>
                <c:pt idx="121">
                  <c:v>123</c:v>
                </c:pt>
                <c:pt idx="122">
                  <c:v>124</c:v>
                </c:pt>
                <c:pt idx="123">
                  <c:v>125</c:v>
                </c:pt>
                <c:pt idx="124">
                  <c:v>126</c:v>
                </c:pt>
                <c:pt idx="125">
                  <c:v>127</c:v>
                </c:pt>
                <c:pt idx="126">
                  <c:v>128</c:v>
                </c:pt>
                <c:pt idx="127">
                  <c:v>129</c:v>
                </c:pt>
                <c:pt idx="128">
                  <c:v>130</c:v>
                </c:pt>
                <c:pt idx="129">
                  <c:v>131</c:v>
                </c:pt>
                <c:pt idx="130">
                  <c:v>132</c:v>
                </c:pt>
                <c:pt idx="131">
                  <c:v>133</c:v>
                </c:pt>
                <c:pt idx="132">
                  <c:v>134</c:v>
                </c:pt>
                <c:pt idx="133">
                  <c:v>135</c:v>
                </c:pt>
                <c:pt idx="134">
                  <c:v>136</c:v>
                </c:pt>
                <c:pt idx="135">
                  <c:v>137</c:v>
                </c:pt>
                <c:pt idx="136">
                  <c:v>138</c:v>
                </c:pt>
                <c:pt idx="137">
                  <c:v>139</c:v>
                </c:pt>
                <c:pt idx="138">
                  <c:v>140</c:v>
                </c:pt>
                <c:pt idx="139">
                  <c:v>141</c:v>
                </c:pt>
                <c:pt idx="140">
                  <c:v>142</c:v>
                </c:pt>
                <c:pt idx="141">
                  <c:v>143</c:v>
                </c:pt>
                <c:pt idx="142">
                  <c:v>144</c:v>
                </c:pt>
                <c:pt idx="143">
                  <c:v>145</c:v>
                </c:pt>
                <c:pt idx="144">
                  <c:v>146</c:v>
                </c:pt>
                <c:pt idx="145">
                  <c:v>147</c:v>
                </c:pt>
                <c:pt idx="146">
                  <c:v>148</c:v>
                </c:pt>
                <c:pt idx="147">
                  <c:v>149</c:v>
                </c:pt>
                <c:pt idx="148">
                  <c:v>150</c:v>
                </c:pt>
                <c:pt idx="149">
                  <c:v>151</c:v>
                </c:pt>
                <c:pt idx="150">
                  <c:v>152</c:v>
                </c:pt>
                <c:pt idx="151">
                  <c:v>153</c:v>
                </c:pt>
                <c:pt idx="152">
                  <c:v>154</c:v>
                </c:pt>
                <c:pt idx="153">
                  <c:v>155</c:v>
                </c:pt>
                <c:pt idx="154">
                  <c:v>156</c:v>
                </c:pt>
                <c:pt idx="155">
                  <c:v>157</c:v>
                </c:pt>
                <c:pt idx="156">
                  <c:v>158</c:v>
                </c:pt>
                <c:pt idx="157">
                  <c:v>159</c:v>
                </c:pt>
                <c:pt idx="158">
                  <c:v>160</c:v>
                </c:pt>
                <c:pt idx="159">
                  <c:v>161</c:v>
                </c:pt>
                <c:pt idx="160">
                  <c:v>162</c:v>
                </c:pt>
                <c:pt idx="161">
                  <c:v>163</c:v>
                </c:pt>
                <c:pt idx="162">
                  <c:v>164</c:v>
                </c:pt>
                <c:pt idx="163">
                  <c:v>165</c:v>
                </c:pt>
                <c:pt idx="164">
                  <c:v>166</c:v>
                </c:pt>
                <c:pt idx="165">
                  <c:v>167</c:v>
                </c:pt>
                <c:pt idx="166">
                  <c:v>168</c:v>
                </c:pt>
                <c:pt idx="167">
                  <c:v>169</c:v>
                </c:pt>
                <c:pt idx="168">
                  <c:v>170</c:v>
                </c:pt>
                <c:pt idx="169">
                  <c:v>171</c:v>
                </c:pt>
                <c:pt idx="170">
                  <c:v>172</c:v>
                </c:pt>
                <c:pt idx="171">
                  <c:v>173</c:v>
                </c:pt>
                <c:pt idx="172">
                  <c:v>174</c:v>
                </c:pt>
                <c:pt idx="173">
                  <c:v>175</c:v>
                </c:pt>
                <c:pt idx="174">
                  <c:v>176</c:v>
                </c:pt>
                <c:pt idx="175">
                  <c:v>177</c:v>
                </c:pt>
                <c:pt idx="176">
                  <c:v>178</c:v>
                </c:pt>
                <c:pt idx="177">
                  <c:v>179</c:v>
                </c:pt>
                <c:pt idx="178">
                  <c:v>180</c:v>
                </c:pt>
                <c:pt idx="179">
                  <c:v>181</c:v>
                </c:pt>
                <c:pt idx="180">
                  <c:v>182</c:v>
                </c:pt>
                <c:pt idx="181">
                  <c:v>183</c:v>
                </c:pt>
                <c:pt idx="182">
                  <c:v>184</c:v>
                </c:pt>
                <c:pt idx="183">
                  <c:v>185</c:v>
                </c:pt>
                <c:pt idx="184">
                  <c:v>186</c:v>
                </c:pt>
                <c:pt idx="185">
                  <c:v>187</c:v>
                </c:pt>
                <c:pt idx="186">
                  <c:v>188</c:v>
                </c:pt>
                <c:pt idx="187">
                  <c:v>189</c:v>
                </c:pt>
                <c:pt idx="188">
                  <c:v>190</c:v>
                </c:pt>
                <c:pt idx="189">
                  <c:v>191</c:v>
                </c:pt>
                <c:pt idx="190">
                  <c:v>192</c:v>
                </c:pt>
                <c:pt idx="191">
                  <c:v>193</c:v>
                </c:pt>
                <c:pt idx="192">
                  <c:v>194</c:v>
                </c:pt>
                <c:pt idx="193">
                  <c:v>195</c:v>
                </c:pt>
                <c:pt idx="194">
                  <c:v>196</c:v>
                </c:pt>
                <c:pt idx="195">
                  <c:v>197</c:v>
                </c:pt>
                <c:pt idx="196">
                  <c:v>198</c:v>
                </c:pt>
                <c:pt idx="197">
                  <c:v>199</c:v>
                </c:pt>
                <c:pt idx="198">
                  <c:v>200</c:v>
                </c:pt>
                <c:pt idx="199">
                  <c:v>201</c:v>
                </c:pt>
                <c:pt idx="200">
                  <c:v>202</c:v>
                </c:pt>
                <c:pt idx="201">
                  <c:v>203</c:v>
                </c:pt>
                <c:pt idx="202">
                  <c:v>204</c:v>
                </c:pt>
                <c:pt idx="203">
                  <c:v>205</c:v>
                </c:pt>
                <c:pt idx="204">
                  <c:v>206</c:v>
                </c:pt>
                <c:pt idx="205">
                  <c:v>207</c:v>
                </c:pt>
                <c:pt idx="206">
                  <c:v>208</c:v>
                </c:pt>
                <c:pt idx="207">
                  <c:v>209</c:v>
                </c:pt>
                <c:pt idx="208">
                  <c:v>210</c:v>
                </c:pt>
                <c:pt idx="209">
                  <c:v>211</c:v>
                </c:pt>
                <c:pt idx="210">
                  <c:v>212</c:v>
                </c:pt>
                <c:pt idx="211">
                  <c:v>213</c:v>
                </c:pt>
                <c:pt idx="212">
                  <c:v>214</c:v>
                </c:pt>
                <c:pt idx="213">
                  <c:v>215</c:v>
                </c:pt>
                <c:pt idx="214">
                  <c:v>216</c:v>
                </c:pt>
                <c:pt idx="215">
                  <c:v>217</c:v>
                </c:pt>
                <c:pt idx="216">
                  <c:v>218</c:v>
                </c:pt>
                <c:pt idx="217">
                  <c:v>219</c:v>
                </c:pt>
                <c:pt idx="218">
                  <c:v>220</c:v>
                </c:pt>
                <c:pt idx="219">
                  <c:v>221</c:v>
                </c:pt>
                <c:pt idx="220">
                  <c:v>222</c:v>
                </c:pt>
                <c:pt idx="221">
                  <c:v>223</c:v>
                </c:pt>
                <c:pt idx="222">
                  <c:v>224</c:v>
                </c:pt>
                <c:pt idx="223">
                  <c:v>225</c:v>
                </c:pt>
                <c:pt idx="224">
                  <c:v>226</c:v>
                </c:pt>
                <c:pt idx="225">
                  <c:v>227</c:v>
                </c:pt>
                <c:pt idx="226">
                  <c:v>228</c:v>
                </c:pt>
                <c:pt idx="227">
                  <c:v>229</c:v>
                </c:pt>
                <c:pt idx="228">
                  <c:v>230</c:v>
                </c:pt>
                <c:pt idx="229">
                  <c:v>231</c:v>
                </c:pt>
                <c:pt idx="230">
                  <c:v>232</c:v>
                </c:pt>
                <c:pt idx="231">
                  <c:v>233</c:v>
                </c:pt>
                <c:pt idx="232">
                  <c:v>234</c:v>
                </c:pt>
                <c:pt idx="233">
                  <c:v>235</c:v>
                </c:pt>
                <c:pt idx="234">
                  <c:v>236</c:v>
                </c:pt>
                <c:pt idx="235">
                  <c:v>237</c:v>
                </c:pt>
                <c:pt idx="236">
                  <c:v>238</c:v>
                </c:pt>
                <c:pt idx="237">
                  <c:v>239</c:v>
                </c:pt>
                <c:pt idx="238">
                  <c:v>240</c:v>
                </c:pt>
                <c:pt idx="239">
                  <c:v>241</c:v>
                </c:pt>
                <c:pt idx="240">
                  <c:v>242</c:v>
                </c:pt>
                <c:pt idx="241">
                  <c:v>243</c:v>
                </c:pt>
                <c:pt idx="242">
                  <c:v>244</c:v>
                </c:pt>
                <c:pt idx="243">
                  <c:v>245</c:v>
                </c:pt>
                <c:pt idx="244">
                  <c:v>246</c:v>
                </c:pt>
                <c:pt idx="245">
                  <c:v>247</c:v>
                </c:pt>
                <c:pt idx="246">
                  <c:v>248</c:v>
                </c:pt>
                <c:pt idx="247">
                  <c:v>249</c:v>
                </c:pt>
                <c:pt idx="248">
                  <c:v>250</c:v>
                </c:pt>
                <c:pt idx="249">
                  <c:v>251</c:v>
                </c:pt>
                <c:pt idx="250">
                  <c:v>252</c:v>
                </c:pt>
                <c:pt idx="251">
                  <c:v>253</c:v>
                </c:pt>
                <c:pt idx="252">
                  <c:v>254</c:v>
                </c:pt>
                <c:pt idx="253">
                  <c:v>255</c:v>
                </c:pt>
                <c:pt idx="254">
                  <c:v>256</c:v>
                </c:pt>
                <c:pt idx="255">
                  <c:v>257</c:v>
                </c:pt>
                <c:pt idx="256">
                  <c:v>258</c:v>
                </c:pt>
                <c:pt idx="257">
                  <c:v>259</c:v>
                </c:pt>
                <c:pt idx="258">
                  <c:v>260</c:v>
                </c:pt>
                <c:pt idx="259">
                  <c:v>261</c:v>
                </c:pt>
                <c:pt idx="260">
                  <c:v>262</c:v>
                </c:pt>
                <c:pt idx="261">
                  <c:v>263</c:v>
                </c:pt>
                <c:pt idx="262">
                  <c:v>264</c:v>
                </c:pt>
                <c:pt idx="263">
                  <c:v>265</c:v>
                </c:pt>
                <c:pt idx="264">
                  <c:v>266</c:v>
                </c:pt>
                <c:pt idx="265">
                  <c:v>267</c:v>
                </c:pt>
                <c:pt idx="266">
                  <c:v>268</c:v>
                </c:pt>
                <c:pt idx="267">
                  <c:v>269</c:v>
                </c:pt>
                <c:pt idx="268">
                  <c:v>270</c:v>
                </c:pt>
                <c:pt idx="269">
                  <c:v>271</c:v>
                </c:pt>
                <c:pt idx="270">
                  <c:v>272</c:v>
                </c:pt>
                <c:pt idx="271">
                  <c:v>273</c:v>
                </c:pt>
                <c:pt idx="272">
                  <c:v>274</c:v>
                </c:pt>
                <c:pt idx="273">
                  <c:v>275</c:v>
                </c:pt>
                <c:pt idx="274">
                  <c:v>276</c:v>
                </c:pt>
                <c:pt idx="275">
                  <c:v>277</c:v>
                </c:pt>
                <c:pt idx="276">
                  <c:v>278</c:v>
                </c:pt>
                <c:pt idx="277">
                  <c:v>279</c:v>
                </c:pt>
                <c:pt idx="278">
                  <c:v>280</c:v>
                </c:pt>
                <c:pt idx="279">
                  <c:v>281</c:v>
                </c:pt>
                <c:pt idx="280">
                  <c:v>282</c:v>
                </c:pt>
                <c:pt idx="281">
                  <c:v>283</c:v>
                </c:pt>
                <c:pt idx="282">
                  <c:v>284</c:v>
                </c:pt>
                <c:pt idx="283">
                  <c:v>285</c:v>
                </c:pt>
                <c:pt idx="284">
                  <c:v>286</c:v>
                </c:pt>
                <c:pt idx="285">
                  <c:v>287</c:v>
                </c:pt>
                <c:pt idx="286">
                  <c:v>288</c:v>
                </c:pt>
                <c:pt idx="287">
                  <c:v>289</c:v>
                </c:pt>
                <c:pt idx="288">
                  <c:v>290</c:v>
                </c:pt>
                <c:pt idx="289">
                  <c:v>291</c:v>
                </c:pt>
                <c:pt idx="290">
                  <c:v>292</c:v>
                </c:pt>
                <c:pt idx="291">
                  <c:v>293</c:v>
                </c:pt>
                <c:pt idx="292">
                  <c:v>294</c:v>
                </c:pt>
                <c:pt idx="293">
                  <c:v>295</c:v>
                </c:pt>
                <c:pt idx="294">
                  <c:v>296</c:v>
                </c:pt>
                <c:pt idx="295">
                  <c:v>297</c:v>
                </c:pt>
                <c:pt idx="296">
                  <c:v>298</c:v>
                </c:pt>
                <c:pt idx="297">
                  <c:v>299</c:v>
                </c:pt>
                <c:pt idx="298">
                  <c:v>300</c:v>
                </c:pt>
                <c:pt idx="299">
                  <c:v>301</c:v>
                </c:pt>
                <c:pt idx="300">
                  <c:v>302</c:v>
                </c:pt>
                <c:pt idx="301">
                  <c:v>303</c:v>
                </c:pt>
                <c:pt idx="302">
                  <c:v>304</c:v>
                </c:pt>
                <c:pt idx="303">
                  <c:v>305</c:v>
                </c:pt>
                <c:pt idx="304">
                  <c:v>306</c:v>
                </c:pt>
                <c:pt idx="305">
                  <c:v>307</c:v>
                </c:pt>
                <c:pt idx="306">
                  <c:v>308</c:v>
                </c:pt>
                <c:pt idx="307">
                  <c:v>309</c:v>
                </c:pt>
                <c:pt idx="308">
                  <c:v>310</c:v>
                </c:pt>
                <c:pt idx="309">
                  <c:v>311</c:v>
                </c:pt>
                <c:pt idx="310">
                  <c:v>312</c:v>
                </c:pt>
                <c:pt idx="311">
                  <c:v>313</c:v>
                </c:pt>
                <c:pt idx="312">
                  <c:v>314</c:v>
                </c:pt>
                <c:pt idx="313">
                  <c:v>315</c:v>
                </c:pt>
                <c:pt idx="314">
                  <c:v>316</c:v>
                </c:pt>
                <c:pt idx="315">
                  <c:v>317</c:v>
                </c:pt>
                <c:pt idx="316">
                  <c:v>318</c:v>
                </c:pt>
                <c:pt idx="317">
                  <c:v>319</c:v>
                </c:pt>
                <c:pt idx="318">
                  <c:v>320</c:v>
                </c:pt>
                <c:pt idx="319">
                  <c:v>321</c:v>
                </c:pt>
                <c:pt idx="320">
                  <c:v>322</c:v>
                </c:pt>
                <c:pt idx="321">
                  <c:v>323</c:v>
                </c:pt>
                <c:pt idx="322">
                  <c:v>324</c:v>
                </c:pt>
                <c:pt idx="323">
                  <c:v>325</c:v>
                </c:pt>
                <c:pt idx="324">
                  <c:v>326</c:v>
                </c:pt>
                <c:pt idx="325">
                  <c:v>327</c:v>
                </c:pt>
                <c:pt idx="326">
                  <c:v>328</c:v>
                </c:pt>
                <c:pt idx="327">
                  <c:v>329</c:v>
                </c:pt>
                <c:pt idx="328">
                  <c:v>330</c:v>
                </c:pt>
                <c:pt idx="329">
                  <c:v>331</c:v>
                </c:pt>
                <c:pt idx="330">
                  <c:v>332</c:v>
                </c:pt>
                <c:pt idx="331">
                  <c:v>333</c:v>
                </c:pt>
                <c:pt idx="332">
                  <c:v>334</c:v>
                </c:pt>
                <c:pt idx="333">
                  <c:v>335</c:v>
                </c:pt>
                <c:pt idx="334">
                  <c:v>336</c:v>
                </c:pt>
                <c:pt idx="335">
                  <c:v>337</c:v>
                </c:pt>
                <c:pt idx="336">
                  <c:v>338</c:v>
                </c:pt>
                <c:pt idx="337">
                  <c:v>339</c:v>
                </c:pt>
                <c:pt idx="338">
                  <c:v>340</c:v>
                </c:pt>
                <c:pt idx="339">
                  <c:v>341</c:v>
                </c:pt>
                <c:pt idx="340">
                  <c:v>342</c:v>
                </c:pt>
                <c:pt idx="341">
                  <c:v>343</c:v>
                </c:pt>
                <c:pt idx="342">
                  <c:v>344</c:v>
                </c:pt>
                <c:pt idx="343">
                  <c:v>345</c:v>
                </c:pt>
                <c:pt idx="344">
                  <c:v>346</c:v>
                </c:pt>
                <c:pt idx="345">
                  <c:v>347</c:v>
                </c:pt>
                <c:pt idx="346">
                  <c:v>348</c:v>
                </c:pt>
                <c:pt idx="347">
                  <c:v>349</c:v>
                </c:pt>
                <c:pt idx="348">
                  <c:v>350</c:v>
                </c:pt>
                <c:pt idx="349">
                  <c:v>351</c:v>
                </c:pt>
                <c:pt idx="350">
                  <c:v>352</c:v>
                </c:pt>
                <c:pt idx="351">
                  <c:v>353</c:v>
                </c:pt>
                <c:pt idx="352">
                  <c:v>354</c:v>
                </c:pt>
                <c:pt idx="353">
                  <c:v>355</c:v>
                </c:pt>
                <c:pt idx="354">
                  <c:v>356</c:v>
                </c:pt>
                <c:pt idx="355">
                  <c:v>357</c:v>
                </c:pt>
                <c:pt idx="356">
                  <c:v>358</c:v>
                </c:pt>
                <c:pt idx="357">
                  <c:v>359</c:v>
                </c:pt>
                <c:pt idx="358">
                  <c:v>360</c:v>
                </c:pt>
                <c:pt idx="359">
                  <c:v>361</c:v>
                </c:pt>
                <c:pt idx="360">
                  <c:v>362</c:v>
                </c:pt>
                <c:pt idx="361">
                  <c:v>363</c:v>
                </c:pt>
                <c:pt idx="362">
                  <c:v>364</c:v>
                </c:pt>
                <c:pt idx="363">
                  <c:v>365</c:v>
                </c:pt>
                <c:pt idx="364">
                  <c:v>366</c:v>
                </c:pt>
                <c:pt idx="365">
                  <c:v>367</c:v>
                </c:pt>
                <c:pt idx="366">
                  <c:v>368</c:v>
                </c:pt>
                <c:pt idx="367">
                  <c:v>369</c:v>
                </c:pt>
                <c:pt idx="368">
                  <c:v>370</c:v>
                </c:pt>
                <c:pt idx="369">
                  <c:v>371</c:v>
                </c:pt>
                <c:pt idx="370">
                  <c:v>372</c:v>
                </c:pt>
                <c:pt idx="371">
                  <c:v>373</c:v>
                </c:pt>
                <c:pt idx="372">
                  <c:v>374</c:v>
                </c:pt>
                <c:pt idx="373">
                  <c:v>375</c:v>
                </c:pt>
                <c:pt idx="374">
                  <c:v>376</c:v>
                </c:pt>
                <c:pt idx="375">
                  <c:v>377</c:v>
                </c:pt>
                <c:pt idx="376">
                  <c:v>378</c:v>
                </c:pt>
                <c:pt idx="377">
                  <c:v>379</c:v>
                </c:pt>
                <c:pt idx="378">
                  <c:v>380</c:v>
                </c:pt>
                <c:pt idx="379">
                  <c:v>381</c:v>
                </c:pt>
                <c:pt idx="380">
                  <c:v>382</c:v>
                </c:pt>
                <c:pt idx="381">
                  <c:v>383</c:v>
                </c:pt>
                <c:pt idx="382">
                  <c:v>384</c:v>
                </c:pt>
                <c:pt idx="383">
                  <c:v>385</c:v>
                </c:pt>
                <c:pt idx="384">
                  <c:v>386</c:v>
                </c:pt>
                <c:pt idx="385">
                  <c:v>387</c:v>
                </c:pt>
                <c:pt idx="386">
                  <c:v>388</c:v>
                </c:pt>
                <c:pt idx="387">
                  <c:v>389</c:v>
                </c:pt>
                <c:pt idx="388">
                  <c:v>390</c:v>
                </c:pt>
                <c:pt idx="389">
                  <c:v>391</c:v>
                </c:pt>
                <c:pt idx="390">
                  <c:v>392</c:v>
                </c:pt>
                <c:pt idx="391">
                  <c:v>393</c:v>
                </c:pt>
                <c:pt idx="392">
                  <c:v>394</c:v>
                </c:pt>
                <c:pt idx="393">
                  <c:v>395</c:v>
                </c:pt>
                <c:pt idx="394">
                  <c:v>396</c:v>
                </c:pt>
                <c:pt idx="395">
                  <c:v>397</c:v>
                </c:pt>
                <c:pt idx="396">
                  <c:v>398</c:v>
                </c:pt>
                <c:pt idx="397">
                  <c:v>399</c:v>
                </c:pt>
                <c:pt idx="398">
                  <c:v>400</c:v>
                </c:pt>
                <c:pt idx="399">
                  <c:v>401</c:v>
                </c:pt>
                <c:pt idx="400">
                  <c:v>402</c:v>
                </c:pt>
                <c:pt idx="401">
                  <c:v>403</c:v>
                </c:pt>
                <c:pt idx="402">
                  <c:v>404</c:v>
                </c:pt>
                <c:pt idx="403">
                  <c:v>405</c:v>
                </c:pt>
                <c:pt idx="404">
                  <c:v>406</c:v>
                </c:pt>
                <c:pt idx="405">
                  <c:v>407</c:v>
                </c:pt>
                <c:pt idx="406">
                  <c:v>408</c:v>
                </c:pt>
                <c:pt idx="407">
                  <c:v>409</c:v>
                </c:pt>
                <c:pt idx="408">
                  <c:v>410</c:v>
                </c:pt>
                <c:pt idx="409">
                  <c:v>411</c:v>
                </c:pt>
                <c:pt idx="410">
                  <c:v>412</c:v>
                </c:pt>
                <c:pt idx="411">
                  <c:v>413</c:v>
                </c:pt>
                <c:pt idx="412">
                  <c:v>414</c:v>
                </c:pt>
                <c:pt idx="413">
                  <c:v>415</c:v>
                </c:pt>
                <c:pt idx="414">
                  <c:v>416</c:v>
                </c:pt>
                <c:pt idx="415">
                  <c:v>417</c:v>
                </c:pt>
                <c:pt idx="416">
                  <c:v>418</c:v>
                </c:pt>
                <c:pt idx="417">
                  <c:v>419</c:v>
                </c:pt>
                <c:pt idx="418">
                  <c:v>420</c:v>
                </c:pt>
                <c:pt idx="419">
                  <c:v>421</c:v>
                </c:pt>
                <c:pt idx="420">
                  <c:v>422</c:v>
                </c:pt>
                <c:pt idx="421">
                  <c:v>423</c:v>
                </c:pt>
                <c:pt idx="422">
                  <c:v>424</c:v>
                </c:pt>
                <c:pt idx="423">
                  <c:v>425</c:v>
                </c:pt>
                <c:pt idx="424">
                  <c:v>426</c:v>
                </c:pt>
                <c:pt idx="425">
                  <c:v>427</c:v>
                </c:pt>
                <c:pt idx="426">
                  <c:v>428</c:v>
                </c:pt>
                <c:pt idx="427">
                  <c:v>429</c:v>
                </c:pt>
                <c:pt idx="428">
                  <c:v>430</c:v>
                </c:pt>
                <c:pt idx="429">
                  <c:v>431</c:v>
                </c:pt>
                <c:pt idx="430">
                  <c:v>432</c:v>
                </c:pt>
                <c:pt idx="431">
                  <c:v>433</c:v>
                </c:pt>
                <c:pt idx="432">
                  <c:v>434</c:v>
                </c:pt>
                <c:pt idx="433">
                  <c:v>435</c:v>
                </c:pt>
                <c:pt idx="434">
                  <c:v>436</c:v>
                </c:pt>
                <c:pt idx="435">
                  <c:v>437</c:v>
                </c:pt>
                <c:pt idx="436">
                  <c:v>438</c:v>
                </c:pt>
                <c:pt idx="437">
                  <c:v>439</c:v>
                </c:pt>
                <c:pt idx="438">
                  <c:v>440</c:v>
                </c:pt>
                <c:pt idx="439">
                  <c:v>441</c:v>
                </c:pt>
                <c:pt idx="440">
                  <c:v>442</c:v>
                </c:pt>
                <c:pt idx="441">
                  <c:v>443</c:v>
                </c:pt>
                <c:pt idx="442">
                  <c:v>444</c:v>
                </c:pt>
                <c:pt idx="443">
                  <c:v>445</c:v>
                </c:pt>
                <c:pt idx="444">
                  <c:v>446</c:v>
                </c:pt>
                <c:pt idx="445">
                  <c:v>447</c:v>
                </c:pt>
                <c:pt idx="446">
                  <c:v>448</c:v>
                </c:pt>
                <c:pt idx="447">
                  <c:v>449</c:v>
                </c:pt>
                <c:pt idx="448">
                  <c:v>450</c:v>
                </c:pt>
                <c:pt idx="449">
                  <c:v>451</c:v>
                </c:pt>
                <c:pt idx="450">
                  <c:v>452</c:v>
                </c:pt>
                <c:pt idx="451">
                  <c:v>453</c:v>
                </c:pt>
                <c:pt idx="452">
                  <c:v>454</c:v>
                </c:pt>
                <c:pt idx="453">
                  <c:v>455</c:v>
                </c:pt>
                <c:pt idx="454">
                  <c:v>456</c:v>
                </c:pt>
                <c:pt idx="455">
                  <c:v>457</c:v>
                </c:pt>
                <c:pt idx="456">
                  <c:v>458</c:v>
                </c:pt>
                <c:pt idx="457">
                  <c:v>459</c:v>
                </c:pt>
                <c:pt idx="458">
                  <c:v>460</c:v>
                </c:pt>
                <c:pt idx="459">
                  <c:v>461</c:v>
                </c:pt>
                <c:pt idx="460">
                  <c:v>462</c:v>
                </c:pt>
                <c:pt idx="461">
                  <c:v>463</c:v>
                </c:pt>
                <c:pt idx="462">
                  <c:v>464</c:v>
                </c:pt>
                <c:pt idx="463">
                  <c:v>465</c:v>
                </c:pt>
                <c:pt idx="464">
                  <c:v>466</c:v>
                </c:pt>
                <c:pt idx="465">
                  <c:v>467</c:v>
                </c:pt>
                <c:pt idx="466">
                  <c:v>468</c:v>
                </c:pt>
                <c:pt idx="467">
                  <c:v>469</c:v>
                </c:pt>
                <c:pt idx="468">
                  <c:v>470</c:v>
                </c:pt>
                <c:pt idx="469">
                  <c:v>471</c:v>
                </c:pt>
                <c:pt idx="470">
                  <c:v>472</c:v>
                </c:pt>
                <c:pt idx="471">
                  <c:v>473</c:v>
                </c:pt>
                <c:pt idx="472">
                  <c:v>474</c:v>
                </c:pt>
                <c:pt idx="473">
                  <c:v>475</c:v>
                </c:pt>
                <c:pt idx="474">
                  <c:v>476</c:v>
                </c:pt>
                <c:pt idx="475">
                  <c:v>477</c:v>
                </c:pt>
                <c:pt idx="476">
                  <c:v>478</c:v>
                </c:pt>
                <c:pt idx="477">
                  <c:v>479</c:v>
                </c:pt>
                <c:pt idx="478">
                  <c:v>480</c:v>
                </c:pt>
                <c:pt idx="479">
                  <c:v>481</c:v>
                </c:pt>
                <c:pt idx="480">
                  <c:v>482</c:v>
                </c:pt>
                <c:pt idx="481">
                  <c:v>483</c:v>
                </c:pt>
                <c:pt idx="482">
                  <c:v>484</c:v>
                </c:pt>
                <c:pt idx="483">
                  <c:v>485</c:v>
                </c:pt>
                <c:pt idx="484">
                  <c:v>486</c:v>
                </c:pt>
                <c:pt idx="485">
                  <c:v>487</c:v>
                </c:pt>
                <c:pt idx="486">
                  <c:v>488</c:v>
                </c:pt>
                <c:pt idx="487">
                  <c:v>489</c:v>
                </c:pt>
                <c:pt idx="488">
                  <c:v>490</c:v>
                </c:pt>
                <c:pt idx="489">
                  <c:v>491</c:v>
                </c:pt>
                <c:pt idx="490">
                  <c:v>492</c:v>
                </c:pt>
                <c:pt idx="491">
                  <c:v>493</c:v>
                </c:pt>
                <c:pt idx="492">
                  <c:v>494</c:v>
                </c:pt>
                <c:pt idx="493">
                  <c:v>495</c:v>
                </c:pt>
                <c:pt idx="494">
                  <c:v>496</c:v>
                </c:pt>
                <c:pt idx="495">
                  <c:v>497</c:v>
                </c:pt>
                <c:pt idx="496">
                  <c:v>498</c:v>
                </c:pt>
                <c:pt idx="497">
                  <c:v>499</c:v>
                </c:pt>
                <c:pt idx="498">
                  <c:v>500</c:v>
                </c:pt>
                <c:pt idx="499">
                  <c:v>501</c:v>
                </c:pt>
                <c:pt idx="500">
                  <c:v>502</c:v>
                </c:pt>
                <c:pt idx="501">
                  <c:v>503</c:v>
                </c:pt>
                <c:pt idx="502">
                  <c:v>504</c:v>
                </c:pt>
                <c:pt idx="503">
                  <c:v>505</c:v>
                </c:pt>
                <c:pt idx="504">
                  <c:v>506</c:v>
                </c:pt>
                <c:pt idx="505">
                  <c:v>507</c:v>
                </c:pt>
                <c:pt idx="506">
                  <c:v>508</c:v>
                </c:pt>
                <c:pt idx="507">
                  <c:v>509</c:v>
                </c:pt>
                <c:pt idx="508">
                  <c:v>510</c:v>
                </c:pt>
                <c:pt idx="509">
                  <c:v>511</c:v>
                </c:pt>
                <c:pt idx="510">
                  <c:v>512</c:v>
                </c:pt>
                <c:pt idx="511">
                  <c:v>513</c:v>
                </c:pt>
                <c:pt idx="512">
                  <c:v>514</c:v>
                </c:pt>
                <c:pt idx="513">
                  <c:v>515</c:v>
                </c:pt>
                <c:pt idx="514">
                  <c:v>516</c:v>
                </c:pt>
                <c:pt idx="515">
                  <c:v>517</c:v>
                </c:pt>
                <c:pt idx="516">
                  <c:v>518</c:v>
                </c:pt>
                <c:pt idx="517">
                  <c:v>519</c:v>
                </c:pt>
                <c:pt idx="518">
                  <c:v>520</c:v>
                </c:pt>
                <c:pt idx="519">
                  <c:v>521</c:v>
                </c:pt>
                <c:pt idx="520">
                  <c:v>522</c:v>
                </c:pt>
                <c:pt idx="521">
                  <c:v>523</c:v>
                </c:pt>
                <c:pt idx="522">
                  <c:v>524</c:v>
                </c:pt>
                <c:pt idx="523">
                  <c:v>525</c:v>
                </c:pt>
                <c:pt idx="524">
                  <c:v>526</c:v>
                </c:pt>
                <c:pt idx="525">
                  <c:v>527</c:v>
                </c:pt>
                <c:pt idx="526">
                  <c:v>528</c:v>
                </c:pt>
                <c:pt idx="527">
                  <c:v>529</c:v>
                </c:pt>
                <c:pt idx="528">
                  <c:v>530</c:v>
                </c:pt>
                <c:pt idx="529">
                  <c:v>531</c:v>
                </c:pt>
                <c:pt idx="530">
                  <c:v>532</c:v>
                </c:pt>
                <c:pt idx="531">
                  <c:v>533</c:v>
                </c:pt>
                <c:pt idx="532">
                  <c:v>534</c:v>
                </c:pt>
                <c:pt idx="533">
                  <c:v>535</c:v>
                </c:pt>
                <c:pt idx="534">
                  <c:v>536</c:v>
                </c:pt>
                <c:pt idx="535">
                  <c:v>537</c:v>
                </c:pt>
                <c:pt idx="536">
                  <c:v>538</c:v>
                </c:pt>
                <c:pt idx="537">
                  <c:v>539</c:v>
                </c:pt>
                <c:pt idx="538">
                  <c:v>540</c:v>
                </c:pt>
                <c:pt idx="539">
                  <c:v>541</c:v>
                </c:pt>
                <c:pt idx="540">
                  <c:v>542</c:v>
                </c:pt>
                <c:pt idx="541">
                  <c:v>543</c:v>
                </c:pt>
                <c:pt idx="542">
                  <c:v>544</c:v>
                </c:pt>
                <c:pt idx="543">
                  <c:v>545</c:v>
                </c:pt>
                <c:pt idx="544">
                  <c:v>546</c:v>
                </c:pt>
                <c:pt idx="545">
                  <c:v>547</c:v>
                </c:pt>
                <c:pt idx="546">
                  <c:v>548</c:v>
                </c:pt>
                <c:pt idx="547">
                  <c:v>549</c:v>
                </c:pt>
                <c:pt idx="548">
                  <c:v>550</c:v>
                </c:pt>
                <c:pt idx="549">
                  <c:v>551</c:v>
                </c:pt>
                <c:pt idx="550">
                  <c:v>552</c:v>
                </c:pt>
                <c:pt idx="551">
                  <c:v>553</c:v>
                </c:pt>
                <c:pt idx="552">
                  <c:v>554</c:v>
                </c:pt>
                <c:pt idx="553">
                  <c:v>555</c:v>
                </c:pt>
                <c:pt idx="554">
                  <c:v>556</c:v>
                </c:pt>
                <c:pt idx="555">
                  <c:v>557</c:v>
                </c:pt>
                <c:pt idx="556">
                  <c:v>558</c:v>
                </c:pt>
                <c:pt idx="557">
                  <c:v>559</c:v>
                </c:pt>
                <c:pt idx="558">
                  <c:v>560</c:v>
                </c:pt>
                <c:pt idx="559">
                  <c:v>561</c:v>
                </c:pt>
                <c:pt idx="560">
                  <c:v>562</c:v>
                </c:pt>
                <c:pt idx="561">
                  <c:v>563</c:v>
                </c:pt>
                <c:pt idx="562">
                  <c:v>564</c:v>
                </c:pt>
                <c:pt idx="563">
                  <c:v>565</c:v>
                </c:pt>
                <c:pt idx="564">
                  <c:v>566</c:v>
                </c:pt>
                <c:pt idx="565">
                  <c:v>567</c:v>
                </c:pt>
                <c:pt idx="566">
                  <c:v>568</c:v>
                </c:pt>
                <c:pt idx="567">
                  <c:v>569</c:v>
                </c:pt>
                <c:pt idx="568">
                  <c:v>570</c:v>
                </c:pt>
                <c:pt idx="569">
                  <c:v>571</c:v>
                </c:pt>
                <c:pt idx="570">
                  <c:v>572</c:v>
                </c:pt>
                <c:pt idx="571">
                  <c:v>573</c:v>
                </c:pt>
                <c:pt idx="572">
                  <c:v>574</c:v>
                </c:pt>
                <c:pt idx="573">
                  <c:v>575</c:v>
                </c:pt>
                <c:pt idx="574">
                  <c:v>576</c:v>
                </c:pt>
                <c:pt idx="575">
                  <c:v>577</c:v>
                </c:pt>
                <c:pt idx="576">
                  <c:v>578</c:v>
                </c:pt>
                <c:pt idx="577">
                  <c:v>579</c:v>
                </c:pt>
                <c:pt idx="578">
                  <c:v>580</c:v>
                </c:pt>
                <c:pt idx="579">
                  <c:v>581</c:v>
                </c:pt>
                <c:pt idx="580">
                  <c:v>582</c:v>
                </c:pt>
                <c:pt idx="581">
                  <c:v>583</c:v>
                </c:pt>
                <c:pt idx="582">
                  <c:v>584</c:v>
                </c:pt>
                <c:pt idx="583">
                  <c:v>585</c:v>
                </c:pt>
                <c:pt idx="584">
                  <c:v>586</c:v>
                </c:pt>
                <c:pt idx="585">
                  <c:v>587</c:v>
                </c:pt>
                <c:pt idx="586">
                  <c:v>588</c:v>
                </c:pt>
                <c:pt idx="587">
                  <c:v>589</c:v>
                </c:pt>
                <c:pt idx="588">
                  <c:v>590</c:v>
                </c:pt>
                <c:pt idx="589">
                  <c:v>591</c:v>
                </c:pt>
                <c:pt idx="590">
                  <c:v>592</c:v>
                </c:pt>
                <c:pt idx="591">
                  <c:v>593</c:v>
                </c:pt>
                <c:pt idx="592">
                  <c:v>594</c:v>
                </c:pt>
                <c:pt idx="593">
                  <c:v>595</c:v>
                </c:pt>
                <c:pt idx="594">
                  <c:v>596</c:v>
                </c:pt>
                <c:pt idx="595">
                  <c:v>597</c:v>
                </c:pt>
                <c:pt idx="596">
                  <c:v>598</c:v>
                </c:pt>
                <c:pt idx="597">
                  <c:v>599</c:v>
                </c:pt>
                <c:pt idx="598">
                  <c:v>600</c:v>
                </c:pt>
                <c:pt idx="599">
                  <c:v>601</c:v>
                </c:pt>
                <c:pt idx="600">
                  <c:v>602</c:v>
                </c:pt>
                <c:pt idx="601">
                  <c:v>603</c:v>
                </c:pt>
                <c:pt idx="602">
                  <c:v>604</c:v>
                </c:pt>
                <c:pt idx="603">
                  <c:v>605</c:v>
                </c:pt>
                <c:pt idx="604">
                  <c:v>606</c:v>
                </c:pt>
                <c:pt idx="605">
                  <c:v>607</c:v>
                </c:pt>
                <c:pt idx="606">
                  <c:v>608</c:v>
                </c:pt>
                <c:pt idx="607">
                  <c:v>609</c:v>
                </c:pt>
                <c:pt idx="608">
                  <c:v>610</c:v>
                </c:pt>
                <c:pt idx="609">
                  <c:v>611</c:v>
                </c:pt>
                <c:pt idx="610">
                  <c:v>612</c:v>
                </c:pt>
                <c:pt idx="611">
                  <c:v>613</c:v>
                </c:pt>
                <c:pt idx="612">
                  <c:v>614</c:v>
                </c:pt>
                <c:pt idx="613">
                  <c:v>615</c:v>
                </c:pt>
                <c:pt idx="614">
                  <c:v>616</c:v>
                </c:pt>
                <c:pt idx="615">
                  <c:v>617</c:v>
                </c:pt>
                <c:pt idx="616">
                  <c:v>618</c:v>
                </c:pt>
                <c:pt idx="617">
                  <c:v>619</c:v>
                </c:pt>
                <c:pt idx="618">
                  <c:v>620</c:v>
                </c:pt>
                <c:pt idx="619">
                  <c:v>621</c:v>
                </c:pt>
                <c:pt idx="620">
                  <c:v>622</c:v>
                </c:pt>
                <c:pt idx="621">
                  <c:v>623</c:v>
                </c:pt>
                <c:pt idx="622">
                  <c:v>624</c:v>
                </c:pt>
                <c:pt idx="623">
                  <c:v>625</c:v>
                </c:pt>
                <c:pt idx="624">
                  <c:v>626</c:v>
                </c:pt>
                <c:pt idx="625">
                  <c:v>627</c:v>
                </c:pt>
                <c:pt idx="626">
                  <c:v>628</c:v>
                </c:pt>
                <c:pt idx="627">
                  <c:v>629</c:v>
                </c:pt>
                <c:pt idx="628">
                  <c:v>630</c:v>
                </c:pt>
                <c:pt idx="629">
                  <c:v>631</c:v>
                </c:pt>
                <c:pt idx="630">
                  <c:v>632</c:v>
                </c:pt>
                <c:pt idx="631">
                  <c:v>633</c:v>
                </c:pt>
                <c:pt idx="632">
                  <c:v>634</c:v>
                </c:pt>
                <c:pt idx="633">
                  <c:v>635</c:v>
                </c:pt>
                <c:pt idx="634">
                  <c:v>636</c:v>
                </c:pt>
                <c:pt idx="635">
                  <c:v>637</c:v>
                </c:pt>
                <c:pt idx="636">
                  <c:v>638</c:v>
                </c:pt>
                <c:pt idx="637">
                  <c:v>639</c:v>
                </c:pt>
                <c:pt idx="638">
                  <c:v>640</c:v>
                </c:pt>
                <c:pt idx="639">
                  <c:v>641</c:v>
                </c:pt>
                <c:pt idx="640">
                  <c:v>642</c:v>
                </c:pt>
                <c:pt idx="641">
                  <c:v>643</c:v>
                </c:pt>
                <c:pt idx="642">
                  <c:v>644</c:v>
                </c:pt>
                <c:pt idx="643">
                  <c:v>645</c:v>
                </c:pt>
                <c:pt idx="644">
                  <c:v>646</c:v>
                </c:pt>
                <c:pt idx="645">
                  <c:v>647</c:v>
                </c:pt>
                <c:pt idx="646">
                  <c:v>648</c:v>
                </c:pt>
                <c:pt idx="647">
                  <c:v>649</c:v>
                </c:pt>
                <c:pt idx="648">
                  <c:v>650</c:v>
                </c:pt>
                <c:pt idx="649">
                  <c:v>651</c:v>
                </c:pt>
                <c:pt idx="650">
                  <c:v>652</c:v>
                </c:pt>
                <c:pt idx="651">
                  <c:v>653</c:v>
                </c:pt>
                <c:pt idx="652">
                  <c:v>654</c:v>
                </c:pt>
                <c:pt idx="653">
                  <c:v>655</c:v>
                </c:pt>
                <c:pt idx="654">
                  <c:v>656</c:v>
                </c:pt>
                <c:pt idx="655">
                  <c:v>657</c:v>
                </c:pt>
                <c:pt idx="656">
                  <c:v>658</c:v>
                </c:pt>
                <c:pt idx="657">
                  <c:v>659</c:v>
                </c:pt>
                <c:pt idx="658">
                  <c:v>660</c:v>
                </c:pt>
                <c:pt idx="659">
                  <c:v>661</c:v>
                </c:pt>
                <c:pt idx="660">
                  <c:v>662</c:v>
                </c:pt>
                <c:pt idx="661">
                  <c:v>663</c:v>
                </c:pt>
                <c:pt idx="662">
                  <c:v>664</c:v>
                </c:pt>
                <c:pt idx="663">
                  <c:v>665</c:v>
                </c:pt>
                <c:pt idx="664">
                  <c:v>666</c:v>
                </c:pt>
                <c:pt idx="665">
                  <c:v>667</c:v>
                </c:pt>
                <c:pt idx="666">
                  <c:v>668</c:v>
                </c:pt>
                <c:pt idx="667">
                  <c:v>669</c:v>
                </c:pt>
                <c:pt idx="668">
                  <c:v>670</c:v>
                </c:pt>
                <c:pt idx="669">
                  <c:v>671</c:v>
                </c:pt>
                <c:pt idx="670">
                  <c:v>672</c:v>
                </c:pt>
                <c:pt idx="671">
                  <c:v>673</c:v>
                </c:pt>
                <c:pt idx="672">
                  <c:v>674</c:v>
                </c:pt>
                <c:pt idx="673">
                  <c:v>675</c:v>
                </c:pt>
                <c:pt idx="674">
                  <c:v>676</c:v>
                </c:pt>
                <c:pt idx="675">
                  <c:v>677</c:v>
                </c:pt>
                <c:pt idx="676">
                  <c:v>678</c:v>
                </c:pt>
                <c:pt idx="677">
                  <c:v>679</c:v>
                </c:pt>
                <c:pt idx="678">
                  <c:v>680</c:v>
                </c:pt>
                <c:pt idx="679">
                  <c:v>681</c:v>
                </c:pt>
                <c:pt idx="680">
                  <c:v>682</c:v>
                </c:pt>
                <c:pt idx="681">
                  <c:v>683</c:v>
                </c:pt>
                <c:pt idx="682">
                  <c:v>684</c:v>
                </c:pt>
                <c:pt idx="683">
                  <c:v>685</c:v>
                </c:pt>
                <c:pt idx="684">
                  <c:v>686</c:v>
                </c:pt>
                <c:pt idx="685">
                  <c:v>687</c:v>
                </c:pt>
                <c:pt idx="686">
                  <c:v>688</c:v>
                </c:pt>
                <c:pt idx="687">
                  <c:v>689</c:v>
                </c:pt>
                <c:pt idx="688">
                  <c:v>690</c:v>
                </c:pt>
                <c:pt idx="689">
                  <c:v>691</c:v>
                </c:pt>
                <c:pt idx="690">
                  <c:v>692</c:v>
                </c:pt>
                <c:pt idx="691">
                  <c:v>693</c:v>
                </c:pt>
                <c:pt idx="692">
                  <c:v>694</c:v>
                </c:pt>
                <c:pt idx="693">
                  <c:v>695</c:v>
                </c:pt>
                <c:pt idx="694">
                  <c:v>696</c:v>
                </c:pt>
                <c:pt idx="695">
                  <c:v>697</c:v>
                </c:pt>
                <c:pt idx="696">
                  <c:v>698</c:v>
                </c:pt>
                <c:pt idx="697">
                  <c:v>699</c:v>
                </c:pt>
                <c:pt idx="698">
                  <c:v>700</c:v>
                </c:pt>
                <c:pt idx="699">
                  <c:v>701</c:v>
                </c:pt>
                <c:pt idx="700">
                  <c:v>702</c:v>
                </c:pt>
                <c:pt idx="701">
                  <c:v>703</c:v>
                </c:pt>
                <c:pt idx="702">
                  <c:v>704</c:v>
                </c:pt>
                <c:pt idx="703">
                  <c:v>705</c:v>
                </c:pt>
                <c:pt idx="704">
                  <c:v>706</c:v>
                </c:pt>
                <c:pt idx="705">
                  <c:v>707</c:v>
                </c:pt>
                <c:pt idx="706">
                  <c:v>708</c:v>
                </c:pt>
                <c:pt idx="707">
                  <c:v>709</c:v>
                </c:pt>
                <c:pt idx="708">
                  <c:v>710</c:v>
                </c:pt>
                <c:pt idx="709">
                  <c:v>711</c:v>
                </c:pt>
                <c:pt idx="710">
                  <c:v>712</c:v>
                </c:pt>
                <c:pt idx="711">
                  <c:v>713</c:v>
                </c:pt>
                <c:pt idx="712">
                  <c:v>714</c:v>
                </c:pt>
                <c:pt idx="713">
                  <c:v>715</c:v>
                </c:pt>
                <c:pt idx="714">
                  <c:v>716</c:v>
                </c:pt>
                <c:pt idx="715">
                  <c:v>717</c:v>
                </c:pt>
                <c:pt idx="716">
                  <c:v>718</c:v>
                </c:pt>
                <c:pt idx="717">
                  <c:v>719</c:v>
                </c:pt>
                <c:pt idx="718">
                  <c:v>720</c:v>
                </c:pt>
                <c:pt idx="719">
                  <c:v>721</c:v>
                </c:pt>
                <c:pt idx="720">
                  <c:v>722</c:v>
                </c:pt>
                <c:pt idx="721">
                  <c:v>723</c:v>
                </c:pt>
                <c:pt idx="722">
                  <c:v>724</c:v>
                </c:pt>
                <c:pt idx="723">
                  <c:v>725</c:v>
                </c:pt>
                <c:pt idx="724">
                  <c:v>726</c:v>
                </c:pt>
                <c:pt idx="725">
                  <c:v>727</c:v>
                </c:pt>
                <c:pt idx="726">
                  <c:v>728</c:v>
                </c:pt>
                <c:pt idx="727">
                  <c:v>729</c:v>
                </c:pt>
                <c:pt idx="728">
                  <c:v>730</c:v>
                </c:pt>
                <c:pt idx="729">
                  <c:v>731</c:v>
                </c:pt>
                <c:pt idx="730">
                  <c:v>732</c:v>
                </c:pt>
                <c:pt idx="731">
                  <c:v>733</c:v>
                </c:pt>
                <c:pt idx="732">
                  <c:v>734</c:v>
                </c:pt>
                <c:pt idx="733">
                  <c:v>735</c:v>
                </c:pt>
                <c:pt idx="734">
                  <c:v>736</c:v>
                </c:pt>
                <c:pt idx="735">
                  <c:v>737</c:v>
                </c:pt>
                <c:pt idx="736">
                  <c:v>738</c:v>
                </c:pt>
                <c:pt idx="737">
                  <c:v>739</c:v>
                </c:pt>
                <c:pt idx="738">
                  <c:v>740</c:v>
                </c:pt>
                <c:pt idx="739">
                  <c:v>741</c:v>
                </c:pt>
                <c:pt idx="740">
                  <c:v>742</c:v>
                </c:pt>
                <c:pt idx="741">
                  <c:v>743</c:v>
                </c:pt>
                <c:pt idx="742">
                  <c:v>744</c:v>
                </c:pt>
                <c:pt idx="743">
                  <c:v>745</c:v>
                </c:pt>
                <c:pt idx="744">
                  <c:v>746</c:v>
                </c:pt>
                <c:pt idx="745">
                  <c:v>747</c:v>
                </c:pt>
                <c:pt idx="746">
                  <c:v>748</c:v>
                </c:pt>
                <c:pt idx="747">
                  <c:v>749</c:v>
                </c:pt>
                <c:pt idx="748">
                  <c:v>750</c:v>
                </c:pt>
                <c:pt idx="749">
                  <c:v>751</c:v>
                </c:pt>
                <c:pt idx="750">
                  <c:v>752</c:v>
                </c:pt>
                <c:pt idx="751">
                  <c:v>753</c:v>
                </c:pt>
                <c:pt idx="752">
                  <c:v>754</c:v>
                </c:pt>
                <c:pt idx="753">
                  <c:v>755</c:v>
                </c:pt>
                <c:pt idx="754">
                  <c:v>756</c:v>
                </c:pt>
                <c:pt idx="755">
                  <c:v>757</c:v>
                </c:pt>
                <c:pt idx="756">
                  <c:v>758</c:v>
                </c:pt>
                <c:pt idx="757">
                  <c:v>759</c:v>
                </c:pt>
                <c:pt idx="758">
                  <c:v>760</c:v>
                </c:pt>
                <c:pt idx="759">
                  <c:v>761</c:v>
                </c:pt>
                <c:pt idx="760">
                  <c:v>762</c:v>
                </c:pt>
                <c:pt idx="761">
                  <c:v>763</c:v>
                </c:pt>
                <c:pt idx="762">
                  <c:v>764</c:v>
                </c:pt>
                <c:pt idx="763">
                  <c:v>765</c:v>
                </c:pt>
                <c:pt idx="764">
                  <c:v>766</c:v>
                </c:pt>
                <c:pt idx="765">
                  <c:v>767</c:v>
                </c:pt>
                <c:pt idx="766">
                  <c:v>768</c:v>
                </c:pt>
                <c:pt idx="767">
                  <c:v>769</c:v>
                </c:pt>
                <c:pt idx="768">
                  <c:v>770</c:v>
                </c:pt>
                <c:pt idx="769">
                  <c:v>771</c:v>
                </c:pt>
                <c:pt idx="770">
                  <c:v>772</c:v>
                </c:pt>
                <c:pt idx="771">
                  <c:v>773</c:v>
                </c:pt>
                <c:pt idx="772">
                  <c:v>774</c:v>
                </c:pt>
                <c:pt idx="773">
                  <c:v>775</c:v>
                </c:pt>
                <c:pt idx="774">
                  <c:v>776</c:v>
                </c:pt>
                <c:pt idx="775">
                  <c:v>777</c:v>
                </c:pt>
                <c:pt idx="776">
                  <c:v>778</c:v>
                </c:pt>
                <c:pt idx="777">
                  <c:v>779</c:v>
                </c:pt>
                <c:pt idx="778">
                  <c:v>780</c:v>
                </c:pt>
                <c:pt idx="779">
                  <c:v>781</c:v>
                </c:pt>
                <c:pt idx="780">
                  <c:v>782</c:v>
                </c:pt>
                <c:pt idx="781">
                  <c:v>783</c:v>
                </c:pt>
                <c:pt idx="782">
                  <c:v>784</c:v>
                </c:pt>
                <c:pt idx="783">
                  <c:v>785</c:v>
                </c:pt>
                <c:pt idx="784">
                  <c:v>786</c:v>
                </c:pt>
                <c:pt idx="785">
                  <c:v>787</c:v>
                </c:pt>
                <c:pt idx="786">
                  <c:v>788</c:v>
                </c:pt>
                <c:pt idx="787">
                  <c:v>789</c:v>
                </c:pt>
                <c:pt idx="788">
                  <c:v>790</c:v>
                </c:pt>
                <c:pt idx="789">
                  <c:v>791</c:v>
                </c:pt>
                <c:pt idx="790">
                  <c:v>792</c:v>
                </c:pt>
                <c:pt idx="791">
                  <c:v>793</c:v>
                </c:pt>
                <c:pt idx="792">
                  <c:v>794</c:v>
                </c:pt>
                <c:pt idx="793">
                  <c:v>795</c:v>
                </c:pt>
                <c:pt idx="794">
                  <c:v>796</c:v>
                </c:pt>
                <c:pt idx="795">
                  <c:v>797</c:v>
                </c:pt>
                <c:pt idx="796">
                  <c:v>798</c:v>
                </c:pt>
                <c:pt idx="797">
                  <c:v>799</c:v>
                </c:pt>
                <c:pt idx="798">
                  <c:v>800</c:v>
                </c:pt>
                <c:pt idx="799">
                  <c:v>801</c:v>
                </c:pt>
                <c:pt idx="800">
                  <c:v>802</c:v>
                </c:pt>
                <c:pt idx="801">
                  <c:v>803</c:v>
                </c:pt>
                <c:pt idx="802">
                  <c:v>804</c:v>
                </c:pt>
                <c:pt idx="803">
                  <c:v>805</c:v>
                </c:pt>
                <c:pt idx="804">
                  <c:v>806</c:v>
                </c:pt>
                <c:pt idx="805">
                  <c:v>807</c:v>
                </c:pt>
                <c:pt idx="806">
                  <c:v>808</c:v>
                </c:pt>
                <c:pt idx="807">
                  <c:v>809</c:v>
                </c:pt>
                <c:pt idx="808">
                  <c:v>810</c:v>
                </c:pt>
                <c:pt idx="809">
                  <c:v>811</c:v>
                </c:pt>
                <c:pt idx="810">
                  <c:v>812</c:v>
                </c:pt>
                <c:pt idx="811">
                  <c:v>813</c:v>
                </c:pt>
                <c:pt idx="812">
                  <c:v>814</c:v>
                </c:pt>
                <c:pt idx="813">
                  <c:v>815</c:v>
                </c:pt>
                <c:pt idx="814">
                  <c:v>816</c:v>
                </c:pt>
                <c:pt idx="815">
                  <c:v>817</c:v>
                </c:pt>
                <c:pt idx="816">
                  <c:v>818</c:v>
                </c:pt>
                <c:pt idx="817">
                  <c:v>819</c:v>
                </c:pt>
                <c:pt idx="818">
                  <c:v>820</c:v>
                </c:pt>
                <c:pt idx="819">
                  <c:v>821</c:v>
                </c:pt>
                <c:pt idx="820">
                  <c:v>822</c:v>
                </c:pt>
                <c:pt idx="821">
                  <c:v>823</c:v>
                </c:pt>
                <c:pt idx="822">
                  <c:v>824</c:v>
                </c:pt>
                <c:pt idx="823">
                  <c:v>825</c:v>
                </c:pt>
                <c:pt idx="824">
                  <c:v>826</c:v>
                </c:pt>
                <c:pt idx="825">
                  <c:v>827</c:v>
                </c:pt>
                <c:pt idx="826">
                  <c:v>828</c:v>
                </c:pt>
                <c:pt idx="827">
                  <c:v>829</c:v>
                </c:pt>
                <c:pt idx="828">
                  <c:v>830</c:v>
                </c:pt>
                <c:pt idx="829">
                  <c:v>831</c:v>
                </c:pt>
                <c:pt idx="830">
                  <c:v>832</c:v>
                </c:pt>
                <c:pt idx="831">
                  <c:v>833</c:v>
                </c:pt>
                <c:pt idx="832">
                  <c:v>834</c:v>
                </c:pt>
                <c:pt idx="833">
                  <c:v>835</c:v>
                </c:pt>
                <c:pt idx="834">
                  <c:v>836</c:v>
                </c:pt>
                <c:pt idx="835">
                  <c:v>837</c:v>
                </c:pt>
                <c:pt idx="836">
                  <c:v>838</c:v>
                </c:pt>
                <c:pt idx="837">
                  <c:v>839</c:v>
                </c:pt>
                <c:pt idx="838">
                  <c:v>840</c:v>
                </c:pt>
                <c:pt idx="839">
                  <c:v>841</c:v>
                </c:pt>
                <c:pt idx="840">
                  <c:v>842</c:v>
                </c:pt>
                <c:pt idx="841">
                  <c:v>843</c:v>
                </c:pt>
                <c:pt idx="842">
                  <c:v>844</c:v>
                </c:pt>
                <c:pt idx="843">
                  <c:v>845</c:v>
                </c:pt>
                <c:pt idx="844">
                  <c:v>846</c:v>
                </c:pt>
                <c:pt idx="845">
                  <c:v>847</c:v>
                </c:pt>
                <c:pt idx="846">
                  <c:v>848</c:v>
                </c:pt>
                <c:pt idx="847">
                  <c:v>849</c:v>
                </c:pt>
                <c:pt idx="848">
                  <c:v>850</c:v>
                </c:pt>
                <c:pt idx="849">
                  <c:v>851</c:v>
                </c:pt>
                <c:pt idx="850">
                  <c:v>852</c:v>
                </c:pt>
                <c:pt idx="851">
                  <c:v>853</c:v>
                </c:pt>
                <c:pt idx="852">
                  <c:v>854</c:v>
                </c:pt>
                <c:pt idx="853">
                  <c:v>855</c:v>
                </c:pt>
                <c:pt idx="854">
                  <c:v>856</c:v>
                </c:pt>
                <c:pt idx="855">
                  <c:v>857</c:v>
                </c:pt>
                <c:pt idx="856">
                  <c:v>858</c:v>
                </c:pt>
                <c:pt idx="857">
                  <c:v>859</c:v>
                </c:pt>
                <c:pt idx="858">
                  <c:v>860</c:v>
                </c:pt>
                <c:pt idx="859">
                  <c:v>861</c:v>
                </c:pt>
                <c:pt idx="860">
                  <c:v>862</c:v>
                </c:pt>
                <c:pt idx="861">
                  <c:v>863</c:v>
                </c:pt>
                <c:pt idx="862">
                  <c:v>864</c:v>
                </c:pt>
                <c:pt idx="863">
                  <c:v>865</c:v>
                </c:pt>
                <c:pt idx="864">
                  <c:v>866</c:v>
                </c:pt>
                <c:pt idx="865">
                  <c:v>867</c:v>
                </c:pt>
                <c:pt idx="866">
                  <c:v>868</c:v>
                </c:pt>
                <c:pt idx="867">
                  <c:v>869</c:v>
                </c:pt>
                <c:pt idx="868">
                  <c:v>870</c:v>
                </c:pt>
                <c:pt idx="869">
                  <c:v>871</c:v>
                </c:pt>
                <c:pt idx="870">
                  <c:v>872</c:v>
                </c:pt>
                <c:pt idx="871">
                  <c:v>873</c:v>
                </c:pt>
                <c:pt idx="872">
                  <c:v>874</c:v>
                </c:pt>
                <c:pt idx="873">
                  <c:v>875</c:v>
                </c:pt>
                <c:pt idx="874">
                  <c:v>876</c:v>
                </c:pt>
                <c:pt idx="875">
                  <c:v>877</c:v>
                </c:pt>
                <c:pt idx="876">
                  <c:v>878</c:v>
                </c:pt>
                <c:pt idx="877">
                  <c:v>879</c:v>
                </c:pt>
                <c:pt idx="878">
                  <c:v>880</c:v>
                </c:pt>
                <c:pt idx="879">
                  <c:v>881</c:v>
                </c:pt>
                <c:pt idx="880">
                  <c:v>882</c:v>
                </c:pt>
                <c:pt idx="881">
                  <c:v>883</c:v>
                </c:pt>
                <c:pt idx="882">
                  <c:v>884</c:v>
                </c:pt>
                <c:pt idx="883">
                  <c:v>885</c:v>
                </c:pt>
                <c:pt idx="884">
                  <c:v>886</c:v>
                </c:pt>
                <c:pt idx="885">
                  <c:v>887</c:v>
                </c:pt>
                <c:pt idx="886">
                  <c:v>888</c:v>
                </c:pt>
                <c:pt idx="887">
                  <c:v>889</c:v>
                </c:pt>
                <c:pt idx="888">
                  <c:v>890</c:v>
                </c:pt>
                <c:pt idx="889">
                  <c:v>891</c:v>
                </c:pt>
                <c:pt idx="890">
                  <c:v>892</c:v>
                </c:pt>
                <c:pt idx="891">
                  <c:v>893</c:v>
                </c:pt>
                <c:pt idx="892">
                  <c:v>894</c:v>
                </c:pt>
                <c:pt idx="893">
                  <c:v>895</c:v>
                </c:pt>
                <c:pt idx="894">
                  <c:v>896</c:v>
                </c:pt>
                <c:pt idx="895">
                  <c:v>897</c:v>
                </c:pt>
                <c:pt idx="896">
                  <c:v>898</c:v>
                </c:pt>
                <c:pt idx="897">
                  <c:v>899</c:v>
                </c:pt>
                <c:pt idx="898">
                  <c:v>900</c:v>
                </c:pt>
                <c:pt idx="899">
                  <c:v>901</c:v>
                </c:pt>
                <c:pt idx="900">
                  <c:v>902</c:v>
                </c:pt>
                <c:pt idx="901">
                  <c:v>903</c:v>
                </c:pt>
                <c:pt idx="902">
                  <c:v>904</c:v>
                </c:pt>
                <c:pt idx="903">
                  <c:v>905</c:v>
                </c:pt>
                <c:pt idx="904">
                  <c:v>906</c:v>
                </c:pt>
                <c:pt idx="905">
                  <c:v>907</c:v>
                </c:pt>
                <c:pt idx="906">
                  <c:v>908</c:v>
                </c:pt>
                <c:pt idx="907">
                  <c:v>909</c:v>
                </c:pt>
                <c:pt idx="908">
                  <c:v>910</c:v>
                </c:pt>
                <c:pt idx="909">
                  <c:v>911</c:v>
                </c:pt>
                <c:pt idx="910">
                  <c:v>912</c:v>
                </c:pt>
                <c:pt idx="911">
                  <c:v>913</c:v>
                </c:pt>
                <c:pt idx="912">
                  <c:v>914</c:v>
                </c:pt>
                <c:pt idx="913">
                  <c:v>915</c:v>
                </c:pt>
                <c:pt idx="914">
                  <c:v>916</c:v>
                </c:pt>
                <c:pt idx="915">
                  <c:v>917</c:v>
                </c:pt>
                <c:pt idx="916">
                  <c:v>918</c:v>
                </c:pt>
                <c:pt idx="917">
                  <c:v>919</c:v>
                </c:pt>
                <c:pt idx="918">
                  <c:v>920</c:v>
                </c:pt>
                <c:pt idx="919">
                  <c:v>921</c:v>
                </c:pt>
                <c:pt idx="920">
                  <c:v>922</c:v>
                </c:pt>
                <c:pt idx="921">
                  <c:v>923</c:v>
                </c:pt>
                <c:pt idx="922">
                  <c:v>924</c:v>
                </c:pt>
                <c:pt idx="923">
                  <c:v>925</c:v>
                </c:pt>
                <c:pt idx="924">
                  <c:v>926</c:v>
                </c:pt>
                <c:pt idx="925">
                  <c:v>927</c:v>
                </c:pt>
                <c:pt idx="926">
                  <c:v>928</c:v>
                </c:pt>
                <c:pt idx="927">
                  <c:v>929</c:v>
                </c:pt>
                <c:pt idx="928">
                  <c:v>930</c:v>
                </c:pt>
                <c:pt idx="929">
                  <c:v>931</c:v>
                </c:pt>
                <c:pt idx="930">
                  <c:v>932</c:v>
                </c:pt>
                <c:pt idx="931">
                  <c:v>933</c:v>
                </c:pt>
                <c:pt idx="932">
                  <c:v>934</c:v>
                </c:pt>
                <c:pt idx="933">
                  <c:v>935</c:v>
                </c:pt>
                <c:pt idx="934">
                  <c:v>936</c:v>
                </c:pt>
                <c:pt idx="935">
                  <c:v>937</c:v>
                </c:pt>
                <c:pt idx="936">
                  <c:v>938</c:v>
                </c:pt>
                <c:pt idx="937">
                  <c:v>939</c:v>
                </c:pt>
                <c:pt idx="938">
                  <c:v>940</c:v>
                </c:pt>
                <c:pt idx="939">
                  <c:v>941</c:v>
                </c:pt>
                <c:pt idx="940">
                  <c:v>942</c:v>
                </c:pt>
                <c:pt idx="941">
                  <c:v>943</c:v>
                </c:pt>
                <c:pt idx="942">
                  <c:v>944</c:v>
                </c:pt>
                <c:pt idx="943">
                  <c:v>945</c:v>
                </c:pt>
                <c:pt idx="944">
                  <c:v>946</c:v>
                </c:pt>
                <c:pt idx="945">
                  <c:v>947</c:v>
                </c:pt>
                <c:pt idx="946">
                  <c:v>948</c:v>
                </c:pt>
                <c:pt idx="947">
                  <c:v>949</c:v>
                </c:pt>
                <c:pt idx="948">
                  <c:v>950</c:v>
                </c:pt>
                <c:pt idx="949">
                  <c:v>951</c:v>
                </c:pt>
                <c:pt idx="950">
                  <c:v>952</c:v>
                </c:pt>
                <c:pt idx="951">
                  <c:v>953</c:v>
                </c:pt>
                <c:pt idx="952">
                  <c:v>954</c:v>
                </c:pt>
                <c:pt idx="953">
                  <c:v>955</c:v>
                </c:pt>
                <c:pt idx="954">
                  <c:v>956</c:v>
                </c:pt>
                <c:pt idx="955">
                  <c:v>957</c:v>
                </c:pt>
                <c:pt idx="956">
                  <c:v>958</c:v>
                </c:pt>
                <c:pt idx="957">
                  <c:v>959</c:v>
                </c:pt>
                <c:pt idx="958">
                  <c:v>960</c:v>
                </c:pt>
                <c:pt idx="959">
                  <c:v>961</c:v>
                </c:pt>
                <c:pt idx="960">
                  <c:v>962</c:v>
                </c:pt>
                <c:pt idx="961">
                  <c:v>963</c:v>
                </c:pt>
                <c:pt idx="962">
                  <c:v>964</c:v>
                </c:pt>
                <c:pt idx="963">
                  <c:v>965</c:v>
                </c:pt>
                <c:pt idx="964">
                  <c:v>966</c:v>
                </c:pt>
                <c:pt idx="965">
                  <c:v>967</c:v>
                </c:pt>
                <c:pt idx="966">
                  <c:v>968</c:v>
                </c:pt>
                <c:pt idx="967">
                  <c:v>969</c:v>
                </c:pt>
                <c:pt idx="968">
                  <c:v>970</c:v>
                </c:pt>
                <c:pt idx="969">
                  <c:v>971</c:v>
                </c:pt>
                <c:pt idx="970">
                  <c:v>972</c:v>
                </c:pt>
                <c:pt idx="971">
                  <c:v>973</c:v>
                </c:pt>
                <c:pt idx="972">
                  <c:v>974</c:v>
                </c:pt>
                <c:pt idx="973">
                  <c:v>975</c:v>
                </c:pt>
                <c:pt idx="974">
                  <c:v>976</c:v>
                </c:pt>
                <c:pt idx="975">
                  <c:v>977</c:v>
                </c:pt>
                <c:pt idx="976">
                  <c:v>978</c:v>
                </c:pt>
                <c:pt idx="977">
                  <c:v>979</c:v>
                </c:pt>
                <c:pt idx="978">
                  <c:v>980</c:v>
                </c:pt>
                <c:pt idx="979">
                  <c:v>981</c:v>
                </c:pt>
                <c:pt idx="980">
                  <c:v>982</c:v>
                </c:pt>
                <c:pt idx="981">
                  <c:v>983</c:v>
                </c:pt>
                <c:pt idx="982">
                  <c:v>984</c:v>
                </c:pt>
                <c:pt idx="983">
                  <c:v>985</c:v>
                </c:pt>
                <c:pt idx="984">
                  <c:v>986</c:v>
                </c:pt>
                <c:pt idx="985">
                  <c:v>987</c:v>
                </c:pt>
                <c:pt idx="986">
                  <c:v>988</c:v>
                </c:pt>
                <c:pt idx="987">
                  <c:v>989</c:v>
                </c:pt>
                <c:pt idx="988">
                  <c:v>990</c:v>
                </c:pt>
                <c:pt idx="989">
                  <c:v>991</c:v>
                </c:pt>
                <c:pt idx="990">
                  <c:v>992</c:v>
                </c:pt>
                <c:pt idx="991">
                  <c:v>993</c:v>
                </c:pt>
                <c:pt idx="992">
                  <c:v>994</c:v>
                </c:pt>
                <c:pt idx="993">
                  <c:v>995</c:v>
                </c:pt>
                <c:pt idx="994">
                  <c:v>996</c:v>
                </c:pt>
                <c:pt idx="995">
                  <c:v>997</c:v>
                </c:pt>
                <c:pt idx="996">
                  <c:v>998</c:v>
                </c:pt>
                <c:pt idx="997">
                  <c:v>999</c:v>
                </c:pt>
                <c:pt idx="998">
                  <c:v>1000</c:v>
                </c:pt>
                <c:pt idx="999">
                  <c:v>1001</c:v>
                </c:pt>
                <c:pt idx="1000">
                  <c:v>1002</c:v>
                </c:pt>
                <c:pt idx="1001">
                  <c:v>1003</c:v>
                </c:pt>
                <c:pt idx="1002">
                  <c:v>1004</c:v>
                </c:pt>
                <c:pt idx="1003">
                  <c:v>1005</c:v>
                </c:pt>
                <c:pt idx="1004">
                  <c:v>1006</c:v>
                </c:pt>
                <c:pt idx="1005">
                  <c:v>1007</c:v>
                </c:pt>
                <c:pt idx="1006">
                  <c:v>1008</c:v>
                </c:pt>
                <c:pt idx="1007">
                  <c:v>1009</c:v>
                </c:pt>
                <c:pt idx="1008">
                  <c:v>1010</c:v>
                </c:pt>
                <c:pt idx="1009">
                  <c:v>1011</c:v>
                </c:pt>
                <c:pt idx="1010">
                  <c:v>1012</c:v>
                </c:pt>
                <c:pt idx="1011">
                  <c:v>1013</c:v>
                </c:pt>
                <c:pt idx="1012">
                  <c:v>1014</c:v>
                </c:pt>
                <c:pt idx="1013">
                  <c:v>1015</c:v>
                </c:pt>
                <c:pt idx="1014">
                  <c:v>1016</c:v>
                </c:pt>
                <c:pt idx="1015">
                  <c:v>1017</c:v>
                </c:pt>
                <c:pt idx="1016">
                  <c:v>1018</c:v>
                </c:pt>
                <c:pt idx="1017">
                  <c:v>1019</c:v>
                </c:pt>
                <c:pt idx="1018">
                  <c:v>1020</c:v>
                </c:pt>
                <c:pt idx="1019">
                  <c:v>1021</c:v>
                </c:pt>
                <c:pt idx="1020">
                  <c:v>1022</c:v>
                </c:pt>
                <c:pt idx="1021">
                  <c:v>1023</c:v>
                </c:pt>
                <c:pt idx="1022">
                  <c:v>1024</c:v>
                </c:pt>
                <c:pt idx="1023">
                  <c:v>1025</c:v>
                </c:pt>
                <c:pt idx="1024">
                  <c:v>1026</c:v>
                </c:pt>
                <c:pt idx="1025">
                  <c:v>1027</c:v>
                </c:pt>
                <c:pt idx="1026">
                  <c:v>1028</c:v>
                </c:pt>
                <c:pt idx="1027">
                  <c:v>1029</c:v>
                </c:pt>
                <c:pt idx="1028">
                  <c:v>1030</c:v>
                </c:pt>
                <c:pt idx="1029">
                  <c:v>1031</c:v>
                </c:pt>
                <c:pt idx="1030">
                  <c:v>1032</c:v>
                </c:pt>
                <c:pt idx="1031">
                  <c:v>1033</c:v>
                </c:pt>
                <c:pt idx="1032">
                  <c:v>1034</c:v>
                </c:pt>
                <c:pt idx="1033">
                  <c:v>1035</c:v>
                </c:pt>
                <c:pt idx="1034">
                  <c:v>1036</c:v>
                </c:pt>
                <c:pt idx="1035">
                  <c:v>1037</c:v>
                </c:pt>
                <c:pt idx="1036">
                  <c:v>1038</c:v>
                </c:pt>
                <c:pt idx="1037">
                  <c:v>1039</c:v>
                </c:pt>
                <c:pt idx="1038">
                  <c:v>1040</c:v>
                </c:pt>
                <c:pt idx="1039">
                  <c:v>1041</c:v>
                </c:pt>
                <c:pt idx="1040">
                  <c:v>1042</c:v>
                </c:pt>
                <c:pt idx="1041">
                  <c:v>1043</c:v>
                </c:pt>
                <c:pt idx="1042">
                  <c:v>1044</c:v>
                </c:pt>
                <c:pt idx="1043">
                  <c:v>1045</c:v>
                </c:pt>
                <c:pt idx="1044">
                  <c:v>1046</c:v>
                </c:pt>
                <c:pt idx="1045">
                  <c:v>1047</c:v>
                </c:pt>
                <c:pt idx="1046">
                  <c:v>1048</c:v>
                </c:pt>
                <c:pt idx="1047">
                  <c:v>1049</c:v>
                </c:pt>
                <c:pt idx="1048">
                  <c:v>1050</c:v>
                </c:pt>
                <c:pt idx="1049">
                  <c:v>1051</c:v>
                </c:pt>
                <c:pt idx="1050">
                  <c:v>1052</c:v>
                </c:pt>
                <c:pt idx="1051">
                  <c:v>1053</c:v>
                </c:pt>
                <c:pt idx="1052">
                  <c:v>1054</c:v>
                </c:pt>
                <c:pt idx="1053">
                  <c:v>1055</c:v>
                </c:pt>
                <c:pt idx="1054">
                  <c:v>1056</c:v>
                </c:pt>
                <c:pt idx="1055">
                  <c:v>1057</c:v>
                </c:pt>
                <c:pt idx="1056">
                  <c:v>1058</c:v>
                </c:pt>
                <c:pt idx="1057">
                  <c:v>1059</c:v>
                </c:pt>
                <c:pt idx="1058">
                  <c:v>1060</c:v>
                </c:pt>
                <c:pt idx="1059">
                  <c:v>1061</c:v>
                </c:pt>
                <c:pt idx="1060">
                  <c:v>1062</c:v>
                </c:pt>
                <c:pt idx="1061">
                  <c:v>1063</c:v>
                </c:pt>
                <c:pt idx="1062">
                  <c:v>1064</c:v>
                </c:pt>
                <c:pt idx="1063">
                  <c:v>1065</c:v>
                </c:pt>
                <c:pt idx="1064">
                  <c:v>1066</c:v>
                </c:pt>
                <c:pt idx="1065">
                  <c:v>1067</c:v>
                </c:pt>
                <c:pt idx="1066">
                  <c:v>1068</c:v>
                </c:pt>
                <c:pt idx="1067">
                  <c:v>1069</c:v>
                </c:pt>
                <c:pt idx="1068">
                  <c:v>1070</c:v>
                </c:pt>
                <c:pt idx="1069">
                  <c:v>1071</c:v>
                </c:pt>
                <c:pt idx="1070">
                  <c:v>1072</c:v>
                </c:pt>
                <c:pt idx="1071">
                  <c:v>1073</c:v>
                </c:pt>
                <c:pt idx="1072">
                  <c:v>1074</c:v>
                </c:pt>
                <c:pt idx="1073">
                  <c:v>1075</c:v>
                </c:pt>
                <c:pt idx="1074">
                  <c:v>1076</c:v>
                </c:pt>
                <c:pt idx="1075">
                  <c:v>1077</c:v>
                </c:pt>
                <c:pt idx="1076">
                  <c:v>1078</c:v>
                </c:pt>
                <c:pt idx="1077">
                  <c:v>1079</c:v>
                </c:pt>
                <c:pt idx="1078">
                  <c:v>1080</c:v>
                </c:pt>
                <c:pt idx="1079">
                  <c:v>1081</c:v>
                </c:pt>
                <c:pt idx="1080">
                  <c:v>1082</c:v>
                </c:pt>
                <c:pt idx="1081">
                  <c:v>1083</c:v>
                </c:pt>
                <c:pt idx="1082">
                  <c:v>1084</c:v>
                </c:pt>
                <c:pt idx="1083">
                  <c:v>1085</c:v>
                </c:pt>
                <c:pt idx="1084">
                  <c:v>1086</c:v>
                </c:pt>
                <c:pt idx="1085">
                  <c:v>1087</c:v>
                </c:pt>
                <c:pt idx="1086">
                  <c:v>1088</c:v>
                </c:pt>
                <c:pt idx="1087">
                  <c:v>1089</c:v>
                </c:pt>
                <c:pt idx="1088">
                  <c:v>1090</c:v>
                </c:pt>
                <c:pt idx="1089">
                  <c:v>1091</c:v>
                </c:pt>
                <c:pt idx="1090">
                  <c:v>1092</c:v>
                </c:pt>
                <c:pt idx="1091">
                  <c:v>1093</c:v>
                </c:pt>
                <c:pt idx="1092">
                  <c:v>1094</c:v>
                </c:pt>
                <c:pt idx="1093">
                  <c:v>1095</c:v>
                </c:pt>
                <c:pt idx="1094">
                  <c:v>1096</c:v>
                </c:pt>
                <c:pt idx="1095">
                  <c:v>1097</c:v>
                </c:pt>
                <c:pt idx="1096">
                  <c:v>1098</c:v>
                </c:pt>
                <c:pt idx="1097">
                  <c:v>1099</c:v>
                </c:pt>
                <c:pt idx="1098">
                  <c:v>1100</c:v>
                </c:pt>
                <c:pt idx="1099">
                  <c:v>1101</c:v>
                </c:pt>
                <c:pt idx="1100">
                  <c:v>1102</c:v>
                </c:pt>
                <c:pt idx="1101">
                  <c:v>1103</c:v>
                </c:pt>
                <c:pt idx="1102">
                  <c:v>1104</c:v>
                </c:pt>
                <c:pt idx="1103">
                  <c:v>1105</c:v>
                </c:pt>
                <c:pt idx="1104">
                  <c:v>1106</c:v>
                </c:pt>
                <c:pt idx="1105">
                  <c:v>1107</c:v>
                </c:pt>
                <c:pt idx="1106">
                  <c:v>1108</c:v>
                </c:pt>
                <c:pt idx="1107">
                  <c:v>1109</c:v>
                </c:pt>
                <c:pt idx="1108">
                  <c:v>1110</c:v>
                </c:pt>
                <c:pt idx="1109">
                  <c:v>1111</c:v>
                </c:pt>
                <c:pt idx="1110">
                  <c:v>1112</c:v>
                </c:pt>
                <c:pt idx="1111">
                  <c:v>1113</c:v>
                </c:pt>
                <c:pt idx="1112">
                  <c:v>1114</c:v>
                </c:pt>
                <c:pt idx="1113">
                  <c:v>1115</c:v>
                </c:pt>
                <c:pt idx="1114">
                  <c:v>1116</c:v>
                </c:pt>
                <c:pt idx="1115">
                  <c:v>1117</c:v>
                </c:pt>
                <c:pt idx="1116">
                  <c:v>1118</c:v>
                </c:pt>
                <c:pt idx="1117">
                  <c:v>1119</c:v>
                </c:pt>
                <c:pt idx="1118">
                  <c:v>1120</c:v>
                </c:pt>
                <c:pt idx="1119">
                  <c:v>1121</c:v>
                </c:pt>
                <c:pt idx="1120">
                  <c:v>1122</c:v>
                </c:pt>
                <c:pt idx="1121">
                  <c:v>1123</c:v>
                </c:pt>
                <c:pt idx="1122">
                  <c:v>1124</c:v>
                </c:pt>
                <c:pt idx="1123">
                  <c:v>1125</c:v>
                </c:pt>
                <c:pt idx="1124">
                  <c:v>1126</c:v>
                </c:pt>
                <c:pt idx="1125">
                  <c:v>1127</c:v>
                </c:pt>
                <c:pt idx="1126">
                  <c:v>1128</c:v>
                </c:pt>
                <c:pt idx="1127">
                  <c:v>1129</c:v>
                </c:pt>
                <c:pt idx="1128">
                  <c:v>1130</c:v>
                </c:pt>
                <c:pt idx="1129">
                  <c:v>1131</c:v>
                </c:pt>
                <c:pt idx="1130">
                  <c:v>1132</c:v>
                </c:pt>
                <c:pt idx="1131">
                  <c:v>1133</c:v>
                </c:pt>
                <c:pt idx="1132">
                  <c:v>1134</c:v>
                </c:pt>
                <c:pt idx="1133">
                  <c:v>1135</c:v>
                </c:pt>
                <c:pt idx="1134">
                  <c:v>1136</c:v>
                </c:pt>
                <c:pt idx="1135">
                  <c:v>1137</c:v>
                </c:pt>
                <c:pt idx="1136">
                  <c:v>1138</c:v>
                </c:pt>
                <c:pt idx="1137">
                  <c:v>1139</c:v>
                </c:pt>
                <c:pt idx="1138">
                  <c:v>1140</c:v>
                </c:pt>
                <c:pt idx="1139">
                  <c:v>1141</c:v>
                </c:pt>
                <c:pt idx="1140">
                  <c:v>1142</c:v>
                </c:pt>
                <c:pt idx="1141">
                  <c:v>1143</c:v>
                </c:pt>
                <c:pt idx="1142">
                  <c:v>1144</c:v>
                </c:pt>
                <c:pt idx="1143">
                  <c:v>1145</c:v>
                </c:pt>
                <c:pt idx="1144">
                  <c:v>1146</c:v>
                </c:pt>
                <c:pt idx="1145">
                  <c:v>1147</c:v>
                </c:pt>
                <c:pt idx="1146">
                  <c:v>1148</c:v>
                </c:pt>
                <c:pt idx="1147">
                  <c:v>1149</c:v>
                </c:pt>
                <c:pt idx="1148">
                  <c:v>1150</c:v>
                </c:pt>
                <c:pt idx="1149">
                  <c:v>1151</c:v>
                </c:pt>
                <c:pt idx="1150">
                  <c:v>1152</c:v>
                </c:pt>
                <c:pt idx="1151">
                  <c:v>1153</c:v>
                </c:pt>
                <c:pt idx="1152">
                  <c:v>1154</c:v>
                </c:pt>
                <c:pt idx="1153">
                  <c:v>1155</c:v>
                </c:pt>
                <c:pt idx="1154">
                  <c:v>1156</c:v>
                </c:pt>
                <c:pt idx="1155">
                  <c:v>1157</c:v>
                </c:pt>
                <c:pt idx="1156">
                  <c:v>1158</c:v>
                </c:pt>
                <c:pt idx="1157">
                  <c:v>1159</c:v>
                </c:pt>
                <c:pt idx="1158">
                  <c:v>1160</c:v>
                </c:pt>
                <c:pt idx="1159">
                  <c:v>1161</c:v>
                </c:pt>
                <c:pt idx="1160">
                  <c:v>1162</c:v>
                </c:pt>
                <c:pt idx="1161">
                  <c:v>1163</c:v>
                </c:pt>
                <c:pt idx="1162">
                  <c:v>1164</c:v>
                </c:pt>
                <c:pt idx="1163">
                  <c:v>1165</c:v>
                </c:pt>
                <c:pt idx="1164">
                  <c:v>1166</c:v>
                </c:pt>
                <c:pt idx="1165">
                  <c:v>1167</c:v>
                </c:pt>
                <c:pt idx="1166">
                  <c:v>1168</c:v>
                </c:pt>
                <c:pt idx="1167">
                  <c:v>1169</c:v>
                </c:pt>
                <c:pt idx="1168">
                  <c:v>1170</c:v>
                </c:pt>
                <c:pt idx="1169">
                  <c:v>1171</c:v>
                </c:pt>
                <c:pt idx="1170">
                  <c:v>1172</c:v>
                </c:pt>
                <c:pt idx="1171">
                  <c:v>1173</c:v>
                </c:pt>
                <c:pt idx="1172">
                  <c:v>1174</c:v>
                </c:pt>
                <c:pt idx="1173">
                  <c:v>1175</c:v>
                </c:pt>
                <c:pt idx="1174">
                  <c:v>1176</c:v>
                </c:pt>
                <c:pt idx="1175">
                  <c:v>1177</c:v>
                </c:pt>
                <c:pt idx="1176">
                  <c:v>1178</c:v>
                </c:pt>
                <c:pt idx="1177">
                  <c:v>1179</c:v>
                </c:pt>
                <c:pt idx="1178">
                  <c:v>1180</c:v>
                </c:pt>
                <c:pt idx="1179">
                  <c:v>1181</c:v>
                </c:pt>
                <c:pt idx="1180">
                  <c:v>1182</c:v>
                </c:pt>
                <c:pt idx="1181">
                  <c:v>1183</c:v>
                </c:pt>
                <c:pt idx="1182">
                  <c:v>1184</c:v>
                </c:pt>
                <c:pt idx="1183">
                  <c:v>1185</c:v>
                </c:pt>
                <c:pt idx="1184">
                  <c:v>1186</c:v>
                </c:pt>
                <c:pt idx="1185">
                  <c:v>1187</c:v>
                </c:pt>
                <c:pt idx="1186">
                  <c:v>1188</c:v>
                </c:pt>
                <c:pt idx="1187">
                  <c:v>1189</c:v>
                </c:pt>
                <c:pt idx="1188">
                  <c:v>1190</c:v>
                </c:pt>
                <c:pt idx="1189">
                  <c:v>1191</c:v>
                </c:pt>
                <c:pt idx="1190">
                  <c:v>1192</c:v>
                </c:pt>
                <c:pt idx="1191">
                  <c:v>1193</c:v>
                </c:pt>
                <c:pt idx="1192">
                  <c:v>1194</c:v>
                </c:pt>
                <c:pt idx="1193">
                  <c:v>1195</c:v>
                </c:pt>
                <c:pt idx="1194">
                  <c:v>1196</c:v>
                </c:pt>
                <c:pt idx="1195">
                  <c:v>1197</c:v>
                </c:pt>
                <c:pt idx="1196">
                  <c:v>1198</c:v>
                </c:pt>
                <c:pt idx="1197">
                  <c:v>1199</c:v>
                </c:pt>
                <c:pt idx="1198">
                  <c:v>1200</c:v>
                </c:pt>
                <c:pt idx="1199">
                  <c:v>1201</c:v>
                </c:pt>
                <c:pt idx="1200">
                  <c:v>1202</c:v>
                </c:pt>
                <c:pt idx="1201">
                  <c:v>1203</c:v>
                </c:pt>
                <c:pt idx="1202">
                  <c:v>1204</c:v>
                </c:pt>
                <c:pt idx="1203">
                  <c:v>1205</c:v>
                </c:pt>
                <c:pt idx="1204">
                  <c:v>1206</c:v>
                </c:pt>
                <c:pt idx="1205">
                  <c:v>1207</c:v>
                </c:pt>
                <c:pt idx="1206">
                  <c:v>1208</c:v>
                </c:pt>
                <c:pt idx="1207">
                  <c:v>1209</c:v>
                </c:pt>
                <c:pt idx="1208">
                  <c:v>1210</c:v>
                </c:pt>
                <c:pt idx="1209">
                  <c:v>1211</c:v>
                </c:pt>
                <c:pt idx="1210">
                  <c:v>1212</c:v>
                </c:pt>
                <c:pt idx="1211">
                  <c:v>1213</c:v>
                </c:pt>
                <c:pt idx="1212">
                  <c:v>1214</c:v>
                </c:pt>
                <c:pt idx="1213">
                  <c:v>1215</c:v>
                </c:pt>
                <c:pt idx="1214">
                  <c:v>1216</c:v>
                </c:pt>
                <c:pt idx="1215">
                  <c:v>1217</c:v>
                </c:pt>
                <c:pt idx="1216">
                  <c:v>1218</c:v>
                </c:pt>
                <c:pt idx="1217">
                  <c:v>1219</c:v>
                </c:pt>
                <c:pt idx="1218">
                  <c:v>1220</c:v>
                </c:pt>
                <c:pt idx="1219">
                  <c:v>1221</c:v>
                </c:pt>
                <c:pt idx="1220">
                  <c:v>1222</c:v>
                </c:pt>
                <c:pt idx="1221">
                  <c:v>1223</c:v>
                </c:pt>
                <c:pt idx="1222">
                  <c:v>1224</c:v>
                </c:pt>
                <c:pt idx="1223">
                  <c:v>1225</c:v>
                </c:pt>
                <c:pt idx="1224">
                  <c:v>1226</c:v>
                </c:pt>
                <c:pt idx="1225">
                  <c:v>1227</c:v>
                </c:pt>
                <c:pt idx="1226">
                  <c:v>1228</c:v>
                </c:pt>
                <c:pt idx="1227">
                  <c:v>1229</c:v>
                </c:pt>
                <c:pt idx="1228">
                  <c:v>1230</c:v>
                </c:pt>
                <c:pt idx="1229">
                  <c:v>1231</c:v>
                </c:pt>
                <c:pt idx="1230">
                  <c:v>1232</c:v>
                </c:pt>
                <c:pt idx="1231">
                  <c:v>1233</c:v>
                </c:pt>
                <c:pt idx="1232">
                  <c:v>1234</c:v>
                </c:pt>
                <c:pt idx="1233">
                  <c:v>1235</c:v>
                </c:pt>
                <c:pt idx="1234">
                  <c:v>1236</c:v>
                </c:pt>
                <c:pt idx="1235">
                  <c:v>1237</c:v>
                </c:pt>
                <c:pt idx="1236">
                  <c:v>1238</c:v>
                </c:pt>
                <c:pt idx="1237">
                  <c:v>1239</c:v>
                </c:pt>
                <c:pt idx="1238">
                  <c:v>1240</c:v>
                </c:pt>
                <c:pt idx="1239">
                  <c:v>1241</c:v>
                </c:pt>
                <c:pt idx="1240">
                  <c:v>1242</c:v>
                </c:pt>
                <c:pt idx="1241">
                  <c:v>1243</c:v>
                </c:pt>
                <c:pt idx="1242">
                  <c:v>1244</c:v>
                </c:pt>
                <c:pt idx="1243">
                  <c:v>1245</c:v>
                </c:pt>
                <c:pt idx="1244">
                  <c:v>1246</c:v>
                </c:pt>
                <c:pt idx="1245">
                  <c:v>1247</c:v>
                </c:pt>
                <c:pt idx="1246">
                  <c:v>1248</c:v>
                </c:pt>
                <c:pt idx="1247">
                  <c:v>1249</c:v>
                </c:pt>
                <c:pt idx="1248">
                  <c:v>1250</c:v>
                </c:pt>
                <c:pt idx="1249">
                  <c:v>1251</c:v>
                </c:pt>
                <c:pt idx="1250">
                  <c:v>1252</c:v>
                </c:pt>
                <c:pt idx="1251">
                  <c:v>1253</c:v>
                </c:pt>
                <c:pt idx="1252">
                  <c:v>1254</c:v>
                </c:pt>
                <c:pt idx="1253">
                  <c:v>1255</c:v>
                </c:pt>
                <c:pt idx="1254">
                  <c:v>1256</c:v>
                </c:pt>
                <c:pt idx="1255">
                  <c:v>1257</c:v>
                </c:pt>
                <c:pt idx="1256">
                  <c:v>1258</c:v>
                </c:pt>
                <c:pt idx="1257">
                  <c:v>1259</c:v>
                </c:pt>
                <c:pt idx="1258">
                  <c:v>1260</c:v>
                </c:pt>
                <c:pt idx="1259">
                  <c:v>1261</c:v>
                </c:pt>
                <c:pt idx="1260">
                  <c:v>1262</c:v>
                </c:pt>
                <c:pt idx="1261">
                  <c:v>1263</c:v>
                </c:pt>
                <c:pt idx="1262">
                  <c:v>1264</c:v>
                </c:pt>
                <c:pt idx="1263">
                  <c:v>1265</c:v>
                </c:pt>
                <c:pt idx="1264">
                  <c:v>1266</c:v>
                </c:pt>
                <c:pt idx="1265">
                  <c:v>1267</c:v>
                </c:pt>
                <c:pt idx="1266">
                  <c:v>1268</c:v>
                </c:pt>
                <c:pt idx="1267">
                  <c:v>1269</c:v>
                </c:pt>
                <c:pt idx="1268">
                  <c:v>1270</c:v>
                </c:pt>
                <c:pt idx="1269">
                  <c:v>1271</c:v>
                </c:pt>
                <c:pt idx="1270">
                  <c:v>1272</c:v>
                </c:pt>
                <c:pt idx="1271">
                  <c:v>1273</c:v>
                </c:pt>
                <c:pt idx="1272">
                  <c:v>1274</c:v>
                </c:pt>
                <c:pt idx="1273">
                  <c:v>1275</c:v>
                </c:pt>
                <c:pt idx="1274">
                  <c:v>1276</c:v>
                </c:pt>
                <c:pt idx="1275">
                  <c:v>1277</c:v>
                </c:pt>
                <c:pt idx="1276">
                  <c:v>1278</c:v>
                </c:pt>
                <c:pt idx="1277">
                  <c:v>1279</c:v>
                </c:pt>
                <c:pt idx="1278">
                  <c:v>1280</c:v>
                </c:pt>
                <c:pt idx="1279">
                  <c:v>1281</c:v>
                </c:pt>
                <c:pt idx="1280">
                  <c:v>1282</c:v>
                </c:pt>
                <c:pt idx="1281">
                  <c:v>1283</c:v>
                </c:pt>
                <c:pt idx="1282">
                  <c:v>1284</c:v>
                </c:pt>
                <c:pt idx="1283">
                  <c:v>1285</c:v>
                </c:pt>
                <c:pt idx="1284">
                  <c:v>1286</c:v>
                </c:pt>
                <c:pt idx="1285">
                  <c:v>1287</c:v>
                </c:pt>
                <c:pt idx="1286">
                  <c:v>1288</c:v>
                </c:pt>
                <c:pt idx="1287">
                  <c:v>1289</c:v>
                </c:pt>
                <c:pt idx="1288">
                  <c:v>1290</c:v>
                </c:pt>
                <c:pt idx="1289">
                  <c:v>1291</c:v>
                </c:pt>
                <c:pt idx="1290">
                  <c:v>1292</c:v>
                </c:pt>
                <c:pt idx="1291">
                  <c:v>1293</c:v>
                </c:pt>
                <c:pt idx="1292">
                  <c:v>1294</c:v>
                </c:pt>
                <c:pt idx="1293">
                  <c:v>1295</c:v>
                </c:pt>
                <c:pt idx="1294">
                  <c:v>1296</c:v>
                </c:pt>
                <c:pt idx="1295">
                  <c:v>1297</c:v>
                </c:pt>
                <c:pt idx="1296">
                  <c:v>1298</c:v>
                </c:pt>
                <c:pt idx="1297">
                  <c:v>1299</c:v>
                </c:pt>
                <c:pt idx="1298">
                  <c:v>1300</c:v>
                </c:pt>
                <c:pt idx="1299">
                  <c:v>1301</c:v>
                </c:pt>
                <c:pt idx="1300">
                  <c:v>1302</c:v>
                </c:pt>
                <c:pt idx="1301">
                  <c:v>1303</c:v>
                </c:pt>
                <c:pt idx="1302">
                  <c:v>1304</c:v>
                </c:pt>
                <c:pt idx="1303">
                  <c:v>1305</c:v>
                </c:pt>
                <c:pt idx="1304">
                  <c:v>1306</c:v>
                </c:pt>
                <c:pt idx="1305">
                  <c:v>1307</c:v>
                </c:pt>
                <c:pt idx="1306">
                  <c:v>1308</c:v>
                </c:pt>
                <c:pt idx="1307">
                  <c:v>1309</c:v>
                </c:pt>
                <c:pt idx="1308">
                  <c:v>1310</c:v>
                </c:pt>
                <c:pt idx="1309">
                  <c:v>1311</c:v>
                </c:pt>
                <c:pt idx="1310">
                  <c:v>1312</c:v>
                </c:pt>
                <c:pt idx="1311">
                  <c:v>1313</c:v>
                </c:pt>
                <c:pt idx="1312">
                  <c:v>1314</c:v>
                </c:pt>
                <c:pt idx="1313">
                  <c:v>1315</c:v>
                </c:pt>
                <c:pt idx="1314">
                  <c:v>1316</c:v>
                </c:pt>
                <c:pt idx="1315">
                  <c:v>1317</c:v>
                </c:pt>
                <c:pt idx="1316">
                  <c:v>1318</c:v>
                </c:pt>
                <c:pt idx="1317">
                  <c:v>1319</c:v>
                </c:pt>
                <c:pt idx="1318">
                  <c:v>1320</c:v>
                </c:pt>
                <c:pt idx="1319">
                  <c:v>1321</c:v>
                </c:pt>
                <c:pt idx="1320">
                  <c:v>1322</c:v>
                </c:pt>
                <c:pt idx="1321">
                  <c:v>1323</c:v>
                </c:pt>
                <c:pt idx="1322">
                  <c:v>1324</c:v>
                </c:pt>
                <c:pt idx="1323">
                  <c:v>1325</c:v>
                </c:pt>
                <c:pt idx="1324">
                  <c:v>1326</c:v>
                </c:pt>
                <c:pt idx="1325">
                  <c:v>1327</c:v>
                </c:pt>
                <c:pt idx="1326">
                  <c:v>1328</c:v>
                </c:pt>
                <c:pt idx="1327">
                  <c:v>1329</c:v>
                </c:pt>
                <c:pt idx="1328">
                  <c:v>1330</c:v>
                </c:pt>
                <c:pt idx="1329">
                  <c:v>1331</c:v>
                </c:pt>
                <c:pt idx="1330">
                  <c:v>1332</c:v>
                </c:pt>
                <c:pt idx="1331">
                  <c:v>1333</c:v>
                </c:pt>
                <c:pt idx="1332">
                  <c:v>1334</c:v>
                </c:pt>
                <c:pt idx="1333">
                  <c:v>1335</c:v>
                </c:pt>
                <c:pt idx="1334">
                  <c:v>1336</c:v>
                </c:pt>
                <c:pt idx="1335">
                  <c:v>1337</c:v>
                </c:pt>
                <c:pt idx="1336">
                  <c:v>1338</c:v>
                </c:pt>
                <c:pt idx="1337">
                  <c:v>1339</c:v>
                </c:pt>
                <c:pt idx="1338">
                  <c:v>1340</c:v>
                </c:pt>
                <c:pt idx="1339">
                  <c:v>1341</c:v>
                </c:pt>
                <c:pt idx="1340">
                  <c:v>1342</c:v>
                </c:pt>
                <c:pt idx="1341">
                  <c:v>1343</c:v>
                </c:pt>
                <c:pt idx="1342">
                  <c:v>1344</c:v>
                </c:pt>
                <c:pt idx="1343">
                  <c:v>1345</c:v>
                </c:pt>
                <c:pt idx="1344">
                  <c:v>1346</c:v>
                </c:pt>
                <c:pt idx="1345">
                  <c:v>1347</c:v>
                </c:pt>
                <c:pt idx="1346">
                  <c:v>1348</c:v>
                </c:pt>
                <c:pt idx="1347">
                  <c:v>1349</c:v>
                </c:pt>
                <c:pt idx="1348">
                  <c:v>1350</c:v>
                </c:pt>
                <c:pt idx="1349">
                  <c:v>1351</c:v>
                </c:pt>
                <c:pt idx="1350">
                  <c:v>1352</c:v>
                </c:pt>
                <c:pt idx="1351">
                  <c:v>1353</c:v>
                </c:pt>
                <c:pt idx="1352">
                  <c:v>1354</c:v>
                </c:pt>
                <c:pt idx="1353">
                  <c:v>1355</c:v>
                </c:pt>
                <c:pt idx="1354">
                  <c:v>1356</c:v>
                </c:pt>
                <c:pt idx="1355">
                  <c:v>1357</c:v>
                </c:pt>
                <c:pt idx="1356">
                  <c:v>1358</c:v>
                </c:pt>
                <c:pt idx="1357">
                  <c:v>1359</c:v>
                </c:pt>
                <c:pt idx="1358">
                  <c:v>1360</c:v>
                </c:pt>
                <c:pt idx="1359">
                  <c:v>1361</c:v>
                </c:pt>
                <c:pt idx="1360">
                  <c:v>1362</c:v>
                </c:pt>
                <c:pt idx="1361">
                  <c:v>1363</c:v>
                </c:pt>
                <c:pt idx="1362">
                  <c:v>1364</c:v>
                </c:pt>
                <c:pt idx="1363">
                  <c:v>1365</c:v>
                </c:pt>
                <c:pt idx="1364">
                  <c:v>1366</c:v>
                </c:pt>
                <c:pt idx="1365">
                  <c:v>1367</c:v>
                </c:pt>
                <c:pt idx="1366">
                  <c:v>1368</c:v>
                </c:pt>
                <c:pt idx="1367">
                  <c:v>1369</c:v>
                </c:pt>
                <c:pt idx="1368">
                  <c:v>1370</c:v>
                </c:pt>
                <c:pt idx="1369">
                  <c:v>1371</c:v>
                </c:pt>
                <c:pt idx="1370">
                  <c:v>1372</c:v>
                </c:pt>
                <c:pt idx="1371">
                  <c:v>1373</c:v>
                </c:pt>
                <c:pt idx="1372">
                  <c:v>1374</c:v>
                </c:pt>
                <c:pt idx="1373">
                  <c:v>1375</c:v>
                </c:pt>
                <c:pt idx="1374">
                  <c:v>1376</c:v>
                </c:pt>
                <c:pt idx="1375">
                  <c:v>1377</c:v>
                </c:pt>
                <c:pt idx="1376">
                  <c:v>1378</c:v>
                </c:pt>
                <c:pt idx="1377">
                  <c:v>1379</c:v>
                </c:pt>
                <c:pt idx="1378">
                  <c:v>1380</c:v>
                </c:pt>
                <c:pt idx="1379">
                  <c:v>1381</c:v>
                </c:pt>
                <c:pt idx="1380">
                  <c:v>1382</c:v>
                </c:pt>
                <c:pt idx="1381">
                  <c:v>1383</c:v>
                </c:pt>
                <c:pt idx="1382">
                  <c:v>1384</c:v>
                </c:pt>
                <c:pt idx="1383">
                  <c:v>1385</c:v>
                </c:pt>
                <c:pt idx="1384">
                  <c:v>1386</c:v>
                </c:pt>
                <c:pt idx="1385">
                  <c:v>1387</c:v>
                </c:pt>
                <c:pt idx="1386">
                  <c:v>1388</c:v>
                </c:pt>
                <c:pt idx="1387">
                  <c:v>1389</c:v>
                </c:pt>
                <c:pt idx="1388">
                  <c:v>1390</c:v>
                </c:pt>
                <c:pt idx="1389">
                  <c:v>1391</c:v>
                </c:pt>
                <c:pt idx="1390">
                  <c:v>1392</c:v>
                </c:pt>
                <c:pt idx="1391">
                  <c:v>1393</c:v>
                </c:pt>
                <c:pt idx="1392">
                  <c:v>1394</c:v>
                </c:pt>
                <c:pt idx="1393">
                  <c:v>1395</c:v>
                </c:pt>
                <c:pt idx="1394">
                  <c:v>1396</c:v>
                </c:pt>
                <c:pt idx="1395">
                  <c:v>1397</c:v>
                </c:pt>
                <c:pt idx="1396">
                  <c:v>1398</c:v>
                </c:pt>
                <c:pt idx="1397">
                  <c:v>1399</c:v>
                </c:pt>
                <c:pt idx="1398">
                  <c:v>1400</c:v>
                </c:pt>
                <c:pt idx="1399">
                  <c:v>1401</c:v>
                </c:pt>
                <c:pt idx="1400">
                  <c:v>1402</c:v>
                </c:pt>
                <c:pt idx="1401">
                  <c:v>1403</c:v>
                </c:pt>
                <c:pt idx="1402">
                  <c:v>1404</c:v>
                </c:pt>
                <c:pt idx="1403">
                  <c:v>1405</c:v>
                </c:pt>
                <c:pt idx="1404">
                  <c:v>1406</c:v>
                </c:pt>
                <c:pt idx="1405">
                  <c:v>1407</c:v>
                </c:pt>
                <c:pt idx="1406">
                  <c:v>1408</c:v>
                </c:pt>
                <c:pt idx="1407">
                  <c:v>1409</c:v>
                </c:pt>
                <c:pt idx="1408">
                  <c:v>1410</c:v>
                </c:pt>
                <c:pt idx="1409">
                  <c:v>1411</c:v>
                </c:pt>
                <c:pt idx="1410">
                  <c:v>1412</c:v>
                </c:pt>
                <c:pt idx="1411">
                  <c:v>1413</c:v>
                </c:pt>
                <c:pt idx="1412">
                  <c:v>1414</c:v>
                </c:pt>
                <c:pt idx="1413">
                  <c:v>1415</c:v>
                </c:pt>
                <c:pt idx="1414">
                  <c:v>1416</c:v>
                </c:pt>
                <c:pt idx="1415">
                  <c:v>1417</c:v>
                </c:pt>
                <c:pt idx="1416">
                  <c:v>1418</c:v>
                </c:pt>
                <c:pt idx="1417">
                  <c:v>1419</c:v>
                </c:pt>
                <c:pt idx="1418">
                  <c:v>1420</c:v>
                </c:pt>
                <c:pt idx="1419">
                  <c:v>1421</c:v>
                </c:pt>
                <c:pt idx="1420">
                  <c:v>1422</c:v>
                </c:pt>
                <c:pt idx="1421">
                  <c:v>1423</c:v>
                </c:pt>
                <c:pt idx="1422">
                  <c:v>1424</c:v>
                </c:pt>
                <c:pt idx="1423">
                  <c:v>1425</c:v>
                </c:pt>
                <c:pt idx="1424">
                  <c:v>1426</c:v>
                </c:pt>
                <c:pt idx="1425">
                  <c:v>1427</c:v>
                </c:pt>
                <c:pt idx="1426">
                  <c:v>1428</c:v>
                </c:pt>
                <c:pt idx="1427">
                  <c:v>1429</c:v>
                </c:pt>
                <c:pt idx="1428">
                  <c:v>1430</c:v>
                </c:pt>
                <c:pt idx="1429">
                  <c:v>1431</c:v>
                </c:pt>
                <c:pt idx="1430">
                  <c:v>1432</c:v>
                </c:pt>
                <c:pt idx="1431">
                  <c:v>1433</c:v>
                </c:pt>
                <c:pt idx="1432">
                  <c:v>1434</c:v>
                </c:pt>
                <c:pt idx="1433">
                  <c:v>1435</c:v>
                </c:pt>
                <c:pt idx="1434">
                  <c:v>1436</c:v>
                </c:pt>
                <c:pt idx="1435">
                  <c:v>1437</c:v>
                </c:pt>
                <c:pt idx="1436">
                  <c:v>1438</c:v>
                </c:pt>
                <c:pt idx="1437">
                  <c:v>1439</c:v>
                </c:pt>
                <c:pt idx="1438">
                  <c:v>1440</c:v>
                </c:pt>
                <c:pt idx="1439">
                  <c:v>1441</c:v>
                </c:pt>
                <c:pt idx="1440">
                  <c:v>1442</c:v>
                </c:pt>
                <c:pt idx="1441">
                  <c:v>1443</c:v>
                </c:pt>
                <c:pt idx="1442">
                  <c:v>1444</c:v>
                </c:pt>
                <c:pt idx="1443">
                  <c:v>1445</c:v>
                </c:pt>
                <c:pt idx="1444">
                  <c:v>1446</c:v>
                </c:pt>
                <c:pt idx="1445">
                  <c:v>1447</c:v>
                </c:pt>
                <c:pt idx="1446">
                  <c:v>1448</c:v>
                </c:pt>
                <c:pt idx="1447">
                  <c:v>1449</c:v>
                </c:pt>
                <c:pt idx="1448">
                  <c:v>1450</c:v>
                </c:pt>
                <c:pt idx="1449">
                  <c:v>1451</c:v>
                </c:pt>
                <c:pt idx="1450">
                  <c:v>1452</c:v>
                </c:pt>
                <c:pt idx="1451">
                  <c:v>1453</c:v>
                </c:pt>
                <c:pt idx="1452">
                  <c:v>1454</c:v>
                </c:pt>
                <c:pt idx="1453">
                  <c:v>1455</c:v>
                </c:pt>
                <c:pt idx="1454">
                  <c:v>1456</c:v>
                </c:pt>
                <c:pt idx="1455">
                  <c:v>1457</c:v>
                </c:pt>
                <c:pt idx="1456">
                  <c:v>1458</c:v>
                </c:pt>
                <c:pt idx="1457">
                  <c:v>1459</c:v>
                </c:pt>
                <c:pt idx="1458">
                  <c:v>1460</c:v>
                </c:pt>
                <c:pt idx="1459">
                  <c:v>1461</c:v>
                </c:pt>
                <c:pt idx="1460">
                  <c:v>1462</c:v>
                </c:pt>
                <c:pt idx="1461">
                  <c:v>1463</c:v>
                </c:pt>
                <c:pt idx="1462">
                  <c:v>1464</c:v>
                </c:pt>
                <c:pt idx="1463">
                  <c:v>1465</c:v>
                </c:pt>
                <c:pt idx="1464">
                  <c:v>1466</c:v>
                </c:pt>
                <c:pt idx="1465">
                  <c:v>1467</c:v>
                </c:pt>
                <c:pt idx="1466">
                  <c:v>1468</c:v>
                </c:pt>
                <c:pt idx="1467">
                  <c:v>1469</c:v>
                </c:pt>
                <c:pt idx="1468">
                  <c:v>1470</c:v>
                </c:pt>
                <c:pt idx="1469">
                  <c:v>1471</c:v>
                </c:pt>
                <c:pt idx="1470">
                  <c:v>1472</c:v>
                </c:pt>
                <c:pt idx="1471">
                  <c:v>1473</c:v>
                </c:pt>
                <c:pt idx="1472">
                  <c:v>1474</c:v>
                </c:pt>
                <c:pt idx="1473">
                  <c:v>1475</c:v>
                </c:pt>
                <c:pt idx="1474">
                  <c:v>1476</c:v>
                </c:pt>
                <c:pt idx="1475">
                  <c:v>1477</c:v>
                </c:pt>
                <c:pt idx="1476">
                  <c:v>1478</c:v>
                </c:pt>
                <c:pt idx="1477">
                  <c:v>1479</c:v>
                </c:pt>
                <c:pt idx="1478">
                  <c:v>1480</c:v>
                </c:pt>
                <c:pt idx="1479">
                  <c:v>1481</c:v>
                </c:pt>
                <c:pt idx="1480">
                  <c:v>1482</c:v>
                </c:pt>
                <c:pt idx="1481">
                  <c:v>1483</c:v>
                </c:pt>
                <c:pt idx="1482">
                  <c:v>1484</c:v>
                </c:pt>
                <c:pt idx="1483">
                  <c:v>1485</c:v>
                </c:pt>
                <c:pt idx="1484">
                  <c:v>1486</c:v>
                </c:pt>
                <c:pt idx="1485">
                  <c:v>1487</c:v>
                </c:pt>
                <c:pt idx="1486">
                  <c:v>1488</c:v>
                </c:pt>
                <c:pt idx="1487">
                  <c:v>1489</c:v>
                </c:pt>
                <c:pt idx="1488">
                  <c:v>1490</c:v>
                </c:pt>
                <c:pt idx="1489">
                  <c:v>1491</c:v>
                </c:pt>
                <c:pt idx="1490">
                  <c:v>1492</c:v>
                </c:pt>
                <c:pt idx="1491">
                  <c:v>1493</c:v>
                </c:pt>
                <c:pt idx="1492">
                  <c:v>1494</c:v>
                </c:pt>
                <c:pt idx="1493">
                  <c:v>1495</c:v>
                </c:pt>
                <c:pt idx="1494">
                  <c:v>1496</c:v>
                </c:pt>
                <c:pt idx="1495">
                  <c:v>1497</c:v>
                </c:pt>
                <c:pt idx="1496">
                  <c:v>1498</c:v>
                </c:pt>
                <c:pt idx="1497">
                  <c:v>1499</c:v>
                </c:pt>
                <c:pt idx="1498">
                  <c:v>1500</c:v>
                </c:pt>
                <c:pt idx="1499">
                  <c:v>1501</c:v>
                </c:pt>
                <c:pt idx="1500">
                  <c:v>1502</c:v>
                </c:pt>
                <c:pt idx="1501">
                  <c:v>1503</c:v>
                </c:pt>
                <c:pt idx="1502">
                  <c:v>1504</c:v>
                </c:pt>
                <c:pt idx="1503">
                  <c:v>1505</c:v>
                </c:pt>
                <c:pt idx="1504">
                  <c:v>1506</c:v>
                </c:pt>
                <c:pt idx="1505">
                  <c:v>1507</c:v>
                </c:pt>
                <c:pt idx="1506">
                  <c:v>1508</c:v>
                </c:pt>
                <c:pt idx="1507">
                  <c:v>1509</c:v>
                </c:pt>
                <c:pt idx="1508">
                  <c:v>1510</c:v>
                </c:pt>
                <c:pt idx="1509">
                  <c:v>1511</c:v>
                </c:pt>
                <c:pt idx="1510">
                  <c:v>1512</c:v>
                </c:pt>
                <c:pt idx="1511">
                  <c:v>1513</c:v>
                </c:pt>
                <c:pt idx="1512">
                  <c:v>1514</c:v>
                </c:pt>
                <c:pt idx="1513">
                  <c:v>1515</c:v>
                </c:pt>
                <c:pt idx="1514">
                  <c:v>1516</c:v>
                </c:pt>
                <c:pt idx="1515">
                  <c:v>1517</c:v>
                </c:pt>
                <c:pt idx="1516">
                  <c:v>1518</c:v>
                </c:pt>
                <c:pt idx="1517">
                  <c:v>1519</c:v>
                </c:pt>
                <c:pt idx="1518">
                  <c:v>1520</c:v>
                </c:pt>
                <c:pt idx="1519">
                  <c:v>1521</c:v>
                </c:pt>
                <c:pt idx="1520">
                  <c:v>1522</c:v>
                </c:pt>
                <c:pt idx="1521">
                  <c:v>1523</c:v>
                </c:pt>
                <c:pt idx="1522">
                  <c:v>1524</c:v>
                </c:pt>
                <c:pt idx="1523">
                  <c:v>1525</c:v>
                </c:pt>
                <c:pt idx="1524">
                  <c:v>1526</c:v>
                </c:pt>
                <c:pt idx="1525">
                  <c:v>1527</c:v>
                </c:pt>
                <c:pt idx="1526">
                  <c:v>1528</c:v>
                </c:pt>
                <c:pt idx="1527">
                  <c:v>1529</c:v>
                </c:pt>
                <c:pt idx="1528">
                  <c:v>1530</c:v>
                </c:pt>
                <c:pt idx="1529">
                  <c:v>1531</c:v>
                </c:pt>
                <c:pt idx="1530">
                  <c:v>1532</c:v>
                </c:pt>
                <c:pt idx="1531">
                  <c:v>1533</c:v>
                </c:pt>
                <c:pt idx="1532">
                  <c:v>1534</c:v>
                </c:pt>
                <c:pt idx="1533">
                  <c:v>1535</c:v>
                </c:pt>
                <c:pt idx="1534">
                  <c:v>1536</c:v>
                </c:pt>
                <c:pt idx="1535">
                  <c:v>1537</c:v>
                </c:pt>
                <c:pt idx="1536">
                  <c:v>1538</c:v>
                </c:pt>
                <c:pt idx="1537">
                  <c:v>1539</c:v>
                </c:pt>
                <c:pt idx="1538">
                  <c:v>1540</c:v>
                </c:pt>
                <c:pt idx="1539">
                  <c:v>1541</c:v>
                </c:pt>
                <c:pt idx="1540">
                  <c:v>1542</c:v>
                </c:pt>
                <c:pt idx="1541">
                  <c:v>1543</c:v>
                </c:pt>
                <c:pt idx="1542">
                  <c:v>1544</c:v>
                </c:pt>
                <c:pt idx="1543">
                  <c:v>1545</c:v>
                </c:pt>
                <c:pt idx="1544">
                  <c:v>1546</c:v>
                </c:pt>
                <c:pt idx="1545">
                  <c:v>1547</c:v>
                </c:pt>
                <c:pt idx="1546">
                  <c:v>1548</c:v>
                </c:pt>
                <c:pt idx="1547">
                  <c:v>1549</c:v>
                </c:pt>
                <c:pt idx="1548">
                  <c:v>1550</c:v>
                </c:pt>
                <c:pt idx="1549">
                  <c:v>1551</c:v>
                </c:pt>
                <c:pt idx="1550">
                  <c:v>1552</c:v>
                </c:pt>
                <c:pt idx="1551">
                  <c:v>1553</c:v>
                </c:pt>
                <c:pt idx="1552">
                  <c:v>1554</c:v>
                </c:pt>
                <c:pt idx="1553">
                  <c:v>1555</c:v>
                </c:pt>
                <c:pt idx="1554">
                  <c:v>1556</c:v>
                </c:pt>
                <c:pt idx="1555">
                  <c:v>1557</c:v>
                </c:pt>
                <c:pt idx="1556">
                  <c:v>1558</c:v>
                </c:pt>
                <c:pt idx="1557">
                  <c:v>1559</c:v>
                </c:pt>
                <c:pt idx="1558">
                  <c:v>1560</c:v>
                </c:pt>
                <c:pt idx="1559">
                  <c:v>1561</c:v>
                </c:pt>
                <c:pt idx="1560">
                  <c:v>1562</c:v>
                </c:pt>
                <c:pt idx="1561">
                  <c:v>1563</c:v>
                </c:pt>
                <c:pt idx="1562">
                  <c:v>1564</c:v>
                </c:pt>
                <c:pt idx="1563">
                  <c:v>1565</c:v>
                </c:pt>
                <c:pt idx="1564">
                  <c:v>1566</c:v>
                </c:pt>
                <c:pt idx="1565">
                  <c:v>1567</c:v>
                </c:pt>
                <c:pt idx="1566">
                  <c:v>1568</c:v>
                </c:pt>
                <c:pt idx="1567">
                  <c:v>1569</c:v>
                </c:pt>
                <c:pt idx="1568">
                  <c:v>1570</c:v>
                </c:pt>
                <c:pt idx="1569">
                  <c:v>1571</c:v>
                </c:pt>
                <c:pt idx="1570">
                  <c:v>1572</c:v>
                </c:pt>
                <c:pt idx="1571">
                  <c:v>1573</c:v>
                </c:pt>
                <c:pt idx="1572">
                  <c:v>1574</c:v>
                </c:pt>
                <c:pt idx="1573">
                  <c:v>1575</c:v>
                </c:pt>
                <c:pt idx="1574">
                  <c:v>1576</c:v>
                </c:pt>
                <c:pt idx="1575">
                  <c:v>1577</c:v>
                </c:pt>
                <c:pt idx="1576">
                  <c:v>1578</c:v>
                </c:pt>
                <c:pt idx="1577">
                  <c:v>1579</c:v>
                </c:pt>
                <c:pt idx="1578">
                  <c:v>1580</c:v>
                </c:pt>
                <c:pt idx="1579">
                  <c:v>1581</c:v>
                </c:pt>
                <c:pt idx="1580">
                  <c:v>1582</c:v>
                </c:pt>
                <c:pt idx="1581">
                  <c:v>1583</c:v>
                </c:pt>
                <c:pt idx="1582">
                  <c:v>1584</c:v>
                </c:pt>
                <c:pt idx="1583">
                  <c:v>1585</c:v>
                </c:pt>
                <c:pt idx="1584">
                  <c:v>1586</c:v>
                </c:pt>
                <c:pt idx="1585">
                  <c:v>1587</c:v>
                </c:pt>
                <c:pt idx="1586">
                  <c:v>1588</c:v>
                </c:pt>
                <c:pt idx="1587">
                  <c:v>1589</c:v>
                </c:pt>
                <c:pt idx="1588">
                  <c:v>1590</c:v>
                </c:pt>
                <c:pt idx="1589">
                  <c:v>1591</c:v>
                </c:pt>
                <c:pt idx="1590">
                  <c:v>1592</c:v>
                </c:pt>
                <c:pt idx="1591">
                  <c:v>1593</c:v>
                </c:pt>
                <c:pt idx="1592">
                  <c:v>1594</c:v>
                </c:pt>
                <c:pt idx="1593">
                  <c:v>1595</c:v>
                </c:pt>
                <c:pt idx="1594">
                  <c:v>1596</c:v>
                </c:pt>
                <c:pt idx="1595">
                  <c:v>1597</c:v>
                </c:pt>
                <c:pt idx="1596">
                  <c:v>1598</c:v>
                </c:pt>
                <c:pt idx="1597">
                  <c:v>1599</c:v>
                </c:pt>
                <c:pt idx="1598">
                  <c:v>1600</c:v>
                </c:pt>
                <c:pt idx="1599">
                  <c:v>1601</c:v>
                </c:pt>
                <c:pt idx="1600">
                  <c:v>1602</c:v>
                </c:pt>
                <c:pt idx="1601">
                  <c:v>1603</c:v>
                </c:pt>
                <c:pt idx="1602">
                  <c:v>1604</c:v>
                </c:pt>
                <c:pt idx="1603">
                  <c:v>1605</c:v>
                </c:pt>
                <c:pt idx="1604">
                  <c:v>1606</c:v>
                </c:pt>
                <c:pt idx="1605">
                  <c:v>1607</c:v>
                </c:pt>
                <c:pt idx="1606">
                  <c:v>1608</c:v>
                </c:pt>
                <c:pt idx="1607">
                  <c:v>1609</c:v>
                </c:pt>
                <c:pt idx="1608">
                  <c:v>1610</c:v>
                </c:pt>
                <c:pt idx="1609">
                  <c:v>1611</c:v>
                </c:pt>
                <c:pt idx="1610">
                  <c:v>1612</c:v>
                </c:pt>
                <c:pt idx="1611">
                  <c:v>1613</c:v>
                </c:pt>
                <c:pt idx="1612">
                  <c:v>1614</c:v>
                </c:pt>
                <c:pt idx="1613">
                  <c:v>1615</c:v>
                </c:pt>
                <c:pt idx="1614">
                  <c:v>1616</c:v>
                </c:pt>
                <c:pt idx="1615">
                  <c:v>1617</c:v>
                </c:pt>
                <c:pt idx="1616">
                  <c:v>1618</c:v>
                </c:pt>
                <c:pt idx="1617">
                  <c:v>1619</c:v>
                </c:pt>
                <c:pt idx="1618">
                  <c:v>1620</c:v>
                </c:pt>
                <c:pt idx="1619">
                  <c:v>1621</c:v>
                </c:pt>
                <c:pt idx="1620">
                  <c:v>1622</c:v>
                </c:pt>
                <c:pt idx="1621">
                  <c:v>1623</c:v>
                </c:pt>
                <c:pt idx="1622">
                  <c:v>1624</c:v>
                </c:pt>
                <c:pt idx="1623">
                  <c:v>1625</c:v>
                </c:pt>
                <c:pt idx="1624">
                  <c:v>1626</c:v>
                </c:pt>
                <c:pt idx="1625">
                  <c:v>1627</c:v>
                </c:pt>
                <c:pt idx="1626">
                  <c:v>1628</c:v>
                </c:pt>
                <c:pt idx="1627">
                  <c:v>1629</c:v>
                </c:pt>
                <c:pt idx="1628">
                  <c:v>1630</c:v>
                </c:pt>
                <c:pt idx="1629">
                  <c:v>1631</c:v>
                </c:pt>
                <c:pt idx="1630">
                  <c:v>1632</c:v>
                </c:pt>
                <c:pt idx="1631">
                  <c:v>1633</c:v>
                </c:pt>
                <c:pt idx="1632">
                  <c:v>1634</c:v>
                </c:pt>
                <c:pt idx="1633">
                  <c:v>1635</c:v>
                </c:pt>
                <c:pt idx="1634">
                  <c:v>1636</c:v>
                </c:pt>
                <c:pt idx="1635">
                  <c:v>1637</c:v>
                </c:pt>
                <c:pt idx="1636">
                  <c:v>1638</c:v>
                </c:pt>
                <c:pt idx="1637">
                  <c:v>1639</c:v>
                </c:pt>
                <c:pt idx="1638">
                  <c:v>1640</c:v>
                </c:pt>
                <c:pt idx="1639">
                  <c:v>1641</c:v>
                </c:pt>
                <c:pt idx="1640">
                  <c:v>1642</c:v>
                </c:pt>
                <c:pt idx="1641">
                  <c:v>1643</c:v>
                </c:pt>
                <c:pt idx="1642">
                  <c:v>1644</c:v>
                </c:pt>
                <c:pt idx="1643">
                  <c:v>1645</c:v>
                </c:pt>
                <c:pt idx="1644">
                  <c:v>1646</c:v>
                </c:pt>
                <c:pt idx="1645">
                  <c:v>1647</c:v>
                </c:pt>
                <c:pt idx="1646">
                  <c:v>1648</c:v>
                </c:pt>
                <c:pt idx="1647">
                  <c:v>1649</c:v>
                </c:pt>
                <c:pt idx="1648">
                  <c:v>1650</c:v>
                </c:pt>
                <c:pt idx="1649">
                  <c:v>1651</c:v>
                </c:pt>
                <c:pt idx="1650">
                  <c:v>1652</c:v>
                </c:pt>
                <c:pt idx="1651">
                  <c:v>1653</c:v>
                </c:pt>
                <c:pt idx="1652">
                  <c:v>1654</c:v>
                </c:pt>
                <c:pt idx="1653">
                  <c:v>1655</c:v>
                </c:pt>
                <c:pt idx="1654">
                  <c:v>1656</c:v>
                </c:pt>
                <c:pt idx="1655">
                  <c:v>1657</c:v>
                </c:pt>
                <c:pt idx="1656">
                  <c:v>1658</c:v>
                </c:pt>
                <c:pt idx="1657">
                  <c:v>1659</c:v>
                </c:pt>
                <c:pt idx="1658">
                  <c:v>1660</c:v>
                </c:pt>
                <c:pt idx="1659">
                  <c:v>1661</c:v>
                </c:pt>
                <c:pt idx="1660">
                  <c:v>1662</c:v>
                </c:pt>
                <c:pt idx="1661">
                  <c:v>1663</c:v>
                </c:pt>
                <c:pt idx="1662">
                  <c:v>1664</c:v>
                </c:pt>
                <c:pt idx="1663">
                  <c:v>1665</c:v>
                </c:pt>
                <c:pt idx="1664">
                  <c:v>1666</c:v>
                </c:pt>
                <c:pt idx="1665">
                  <c:v>1667</c:v>
                </c:pt>
                <c:pt idx="1666">
                  <c:v>1668</c:v>
                </c:pt>
                <c:pt idx="1667">
                  <c:v>1669</c:v>
                </c:pt>
                <c:pt idx="1668">
                  <c:v>1670</c:v>
                </c:pt>
                <c:pt idx="1669">
                  <c:v>1671</c:v>
                </c:pt>
                <c:pt idx="1670">
                  <c:v>1672</c:v>
                </c:pt>
                <c:pt idx="1671">
                  <c:v>1673</c:v>
                </c:pt>
                <c:pt idx="1672">
                  <c:v>1674</c:v>
                </c:pt>
                <c:pt idx="1673">
                  <c:v>1675</c:v>
                </c:pt>
                <c:pt idx="1674">
                  <c:v>1676</c:v>
                </c:pt>
                <c:pt idx="1675">
                  <c:v>1677</c:v>
                </c:pt>
                <c:pt idx="1676">
                  <c:v>1678</c:v>
                </c:pt>
                <c:pt idx="1677">
                  <c:v>1679</c:v>
                </c:pt>
                <c:pt idx="1678">
                  <c:v>1680</c:v>
                </c:pt>
                <c:pt idx="1679">
                  <c:v>1681</c:v>
                </c:pt>
                <c:pt idx="1680">
                  <c:v>1682</c:v>
                </c:pt>
                <c:pt idx="1681">
                  <c:v>1683</c:v>
                </c:pt>
                <c:pt idx="1682">
                  <c:v>1684</c:v>
                </c:pt>
                <c:pt idx="1683">
                  <c:v>1685</c:v>
                </c:pt>
                <c:pt idx="1684">
                  <c:v>1686</c:v>
                </c:pt>
                <c:pt idx="1685">
                  <c:v>1687</c:v>
                </c:pt>
                <c:pt idx="1686">
                  <c:v>1688</c:v>
                </c:pt>
                <c:pt idx="1687">
                  <c:v>1689</c:v>
                </c:pt>
                <c:pt idx="1688">
                  <c:v>1690</c:v>
                </c:pt>
                <c:pt idx="1689">
                  <c:v>1691</c:v>
                </c:pt>
                <c:pt idx="1690">
                  <c:v>1692</c:v>
                </c:pt>
                <c:pt idx="1691">
                  <c:v>1693</c:v>
                </c:pt>
                <c:pt idx="1692">
                  <c:v>1694</c:v>
                </c:pt>
                <c:pt idx="1693">
                  <c:v>1695</c:v>
                </c:pt>
                <c:pt idx="1694">
                  <c:v>1696</c:v>
                </c:pt>
                <c:pt idx="1695">
                  <c:v>1697</c:v>
                </c:pt>
                <c:pt idx="1696">
                  <c:v>1698</c:v>
                </c:pt>
                <c:pt idx="1697">
                  <c:v>1699</c:v>
                </c:pt>
                <c:pt idx="1698">
                  <c:v>1700</c:v>
                </c:pt>
                <c:pt idx="1699">
                  <c:v>1701</c:v>
                </c:pt>
                <c:pt idx="1700">
                  <c:v>1702</c:v>
                </c:pt>
                <c:pt idx="1701">
                  <c:v>1703</c:v>
                </c:pt>
                <c:pt idx="1702">
                  <c:v>1704</c:v>
                </c:pt>
                <c:pt idx="1703">
                  <c:v>1705</c:v>
                </c:pt>
                <c:pt idx="1704">
                  <c:v>1706</c:v>
                </c:pt>
                <c:pt idx="1705">
                  <c:v>1707</c:v>
                </c:pt>
                <c:pt idx="1706">
                  <c:v>1708</c:v>
                </c:pt>
                <c:pt idx="1707">
                  <c:v>1709</c:v>
                </c:pt>
                <c:pt idx="1708">
                  <c:v>1710</c:v>
                </c:pt>
                <c:pt idx="1709">
                  <c:v>1711</c:v>
                </c:pt>
                <c:pt idx="1710">
                  <c:v>1712</c:v>
                </c:pt>
                <c:pt idx="1711">
                  <c:v>1713</c:v>
                </c:pt>
                <c:pt idx="1712">
                  <c:v>1714</c:v>
                </c:pt>
                <c:pt idx="1713">
                  <c:v>1715</c:v>
                </c:pt>
                <c:pt idx="1714">
                  <c:v>1716</c:v>
                </c:pt>
                <c:pt idx="1715">
                  <c:v>1717</c:v>
                </c:pt>
                <c:pt idx="1716">
                  <c:v>1718</c:v>
                </c:pt>
                <c:pt idx="1717">
                  <c:v>1719</c:v>
                </c:pt>
                <c:pt idx="1718">
                  <c:v>1720</c:v>
                </c:pt>
                <c:pt idx="1719">
                  <c:v>1721</c:v>
                </c:pt>
                <c:pt idx="1720">
                  <c:v>1722</c:v>
                </c:pt>
                <c:pt idx="1721">
                  <c:v>1723</c:v>
                </c:pt>
                <c:pt idx="1722">
                  <c:v>1724</c:v>
                </c:pt>
                <c:pt idx="1723">
                  <c:v>1725</c:v>
                </c:pt>
                <c:pt idx="1724">
                  <c:v>1726</c:v>
                </c:pt>
                <c:pt idx="1725">
                  <c:v>1727</c:v>
                </c:pt>
                <c:pt idx="1726">
                  <c:v>1728</c:v>
                </c:pt>
                <c:pt idx="1727">
                  <c:v>1729</c:v>
                </c:pt>
                <c:pt idx="1728">
                  <c:v>1730</c:v>
                </c:pt>
                <c:pt idx="1729">
                  <c:v>1731</c:v>
                </c:pt>
                <c:pt idx="1730">
                  <c:v>1732</c:v>
                </c:pt>
                <c:pt idx="1731">
                  <c:v>1733</c:v>
                </c:pt>
                <c:pt idx="1732">
                  <c:v>1734</c:v>
                </c:pt>
                <c:pt idx="1733">
                  <c:v>1735</c:v>
                </c:pt>
                <c:pt idx="1734">
                  <c:v>1736</c:v>
                </c:pt>
                <c:pt idx="1735">
                  <c:v>1737</c:v>
                </c:pt>
                <c:pt idx="1736">
                  <c:v>1738</c:v>
                </c:pt>
                <c:pt idx="1737">
                  <c:v>1739</c:v>
                </c:pt>
                <c:pt idx="1738">
                  <c:v>1740</c:v>
                </c:pt>
                <c:pt idx="1739">
                  <c:v>1741</c:v>
                </c:pt>
                <c:pt idx="1740">
                  <c:v>1742</c:v>
                </c:pt>
                <c:pt idx="1741">
                  <c:v>1743</c:v>
                </c:pt>
                <c:pt idx="1742">
                  <c:v>1744</c:v>
                </c:pt>
                <c:pt idx="1743">
                  <c:v>1745</c:v>
                </c:pt>
                <c:pt idx="1744">
                  <c:v>1746</c:v>
                </c:pt>
                <c:pt idx="1745">
                  <c:v>1747</c:v>
                </c:pt>
                <c:pt idx="1746">
                  <c:v>1748</c:v>
                </c:pt>
                <c:pt idx="1747">
                  <c:v>1749</c:v>
                </c:pt>
                <c:pt idx="1748">
                  <c:v>1750</c:v>
                </c:pt>
                <c:pt idx="1749">
                  <c:v>1751</c:v>
                </c:pt>
                <c:pt idx="1750">
                  <c:v>1752</c:v>
                </c:pt>
                <c:pt idx="1751">
                  <c:v>1753</c:v>
                </c:pt>
                <c:pt idx="1752">
                  <c:v>1754</c:v>
                </c:pt>
                <c:pt idx="1753">
                  <c:v>1755</c:v>
                </c:pt>
                <c:pt idx="1754">
                  <c:v>1756</c:v>
                </c:pt>
                <c:pt idx="1755">
                  <c:v>1757</c:v>
                </c:pt>
                <c:pt idx="1756">
                  <c:v>1758</c:v>
                </c:pt>
                <c:pt idx="1757">
                  <c:v>1759</c:v>
                </c:pt>
                <c:pt idx="1758">
                  <c:v>1760</c:v>
                </c:pt>
                <c:pt idx="1759">
                  <c:v>1761</c:v>
                </c:pt>
                <c:pt idx="1760">
                  <c:v>1762</c:v>
                </c:pt>
                <c:pt idx="1761">
                  <c:v>1763</c:v>
                </c:pt>
                <c:pt idx="1762">
                  <c:v>1764</c:v>
                </c:pt>
                <c:pt idx="1763">
                  <c:v>1765</c:v>
                </c:pt>
                <c:pt idx="1764">
                  <c:v>1766</c:v>
                </c:pt>
                <c:pt idx="1765">
                  <c:v>1767</c:v>
                </c:pt>
                <c:pt idx="1766">
                  <c:v>1768</c:v>
                </c:pt>
                <c:pt idx="1767">
                  <c:v>1769</c:v>
                </c:pt>
                <c:pt idx="1768">
                  <c:v>1770</c:v>
                </c:pt>
                <c:pt idx="1769">
                  <c:v>1771</c:v>
                </c:pt>
                <c:pt idx="1770">
                  <c:v>1772</c:v>
                </c:pt>
                <c:pt idx="1771">
                  <c:v>1773</c:v>
                </c:pt>
                <c:pt idx="1772">
                  <c:v>1774</c:v>
                </c:pt>
                <c:pt idx="1773">
                  <c:v>1775</c:v>
                </c:pt>
                <c:pt idx="1774">
                  <c:v>1776</c:v>
                </c:pt>
                <c:pt idx="1775">
                  <c:v>1777</c:v>
                </c:pt>
                <c:pt idx="1776">
                  <c:v>1778</c:v>
                </c:pt>
                <c:pt idx="1777">
                  <c:v>1779</c:v>
                </c:pt>
                <c:pt idx="1778">
                  <c:v>1780</c:v>
                </c:pt>
                <c:pt idx="1779">
                  <c:v>1781</c:v>
                </c:pt>
                <c:pt idx="1780">
                  <c:v>1782</c:v>
                </c:pt>
                <c:pt idx="1781">
                  <c:v>1783</c:v>
                </c:pt>
                <c:pt idx="1782">
                  <c:v>1784</c:v>
                </c:pt>
                <c:pt idx="1783">
                  <c:v>1785</c:v>
                </c:pt>
                <c:pt idx="1784">
                  <c:v>1786</c:v>
                </c:pt>
                <c:pt idx="1785">
                  <c:v>1787</c:v>
                </c:pt>
                <c:pt idx="1786">
                  <c:v>1788</c:v>
                </c:pt>
                <c:pt idx="1787">
                  <c:v>1789</c:v>
                </c:pt>
                <c:pt idx="1788">
                  <c:v>1790</c:v>
                </c:pt>
                <c:pt idx="1789">
                  <c:v>1791</c:v>
                </c:pt>
                <c:pt idx="1790">
                  <c:v>1792</c:v>
                </c:pt>
                <c:pt idx="1791">
                  <c:v>1793</c:v>
                </c:pt>
                <c:pt idx="1792">
                  <c:v>1794</c:v>
                </c:pt>
                <c:pt idx="1793">
                  <c:v>1795</c:v>
                </c:pt>
                <c:pt idx="1794">
                  <c:v>1796</c:v>
                </c:pt>
                <c:pt idx="1795">
                  <c:v>1797</c:v>
                </c:pt>
                <c:pt idx="1796">
                  <c:v>1798</c:v>
                </c:pt>
                <c:pt idx="1797">
                  <c:v>1799</c:v>
                </c:pt>
                <c:pt idx="1798">
                  <c:v>1800</c:v>
                </c:pt>
                <c:pt idx="1799">
                  <c:v>1801</c:v>
                </c:pt>
                <c:pt idx="1800">
                  <c:v>1802</c:v>
                </c:pt>
                <c:pt idx="1801">
                  <c:v>1803</c:v>
                </c:pt>
                <c:pt idx="1802">
                  <c:v>1804</c:v>
                </c:pt>
                <c:pt idx="1803">
                  <c:v>1805</c:v>
                </c:pt>
                <c:pt idx="1804">
                  <c:v>1806</c:v>
                </c:pt>
                <c:pt idx="1805">
                  <c:v>1807</c:v>
                </c:pt>
                <c:pt idx="1806">
                  <c:v>1808</c:v>
                </c:pt>
                <c:pt idx="1807">
                  <c:v>1809</c:v>
                </c:pt>
                <c:pt idx="1808">
                  <c:v>1810</c:v>
                </c:pt>
                <c:pt idx="1809">
                  <c:v>1811</c:v>
                </c:pt>
                <c:pt idx="1810">
                  <c:v>1812</c:v>
                </c:pt>
                <c:pt idx="1811">
                  <c:v>1813</c:v>
                </c:pt>
                <c:pt idx="1812">
                  <c:v>1814</c:v>
                </c:pt>
                <c:pt idx="1813">
                  <c:v>1815</c:v>
                </c:pt>
                <c:pt idx="1814">
                  <c:v>1816</c:v>
                </c:pt>
                <c:pt idx="1815">
                  <c:v>1817</c:v>
                </c:pt>
                <c:pt idx="1816">
                  <c:v>1818</c:v>
                </c:pt>
                <c:pt idx="1817">
                  <c:v>1819</c:v>
                </c:pt>
                <c:pt idx="1818">
                  <c:v>1820</c:v>
                </c:pt>
                <c:pt idx="1819">
                  <c:v>1821</c:v>
                </c:pt>
                <c:pt idx="1820">
                  <c:v>1822</c:v>
                </c:pt>
                <c:pt idx="1821">
                  <c:v>1823</c:v>
                </c:pt>
                <c:pt idx="1822">
                  <c:v>1824</c:v>
                </c:pt>
                <c:pt idx="1823">
                  <c:v>1825</c:v>
                </c:pt>
                <c:pt idx="1824">
                  <c:v>1826</c:v>
                </c:pt>
                <c:pt idx="1825">
                  <c:v>1827</c:v>
                </c:pt>
                <c:pt idx="1826">
                  <c:v>1828</c:v>
                </c:pt>
                <c:pt idx="1827">
                  <c:v>1829</c:v>
                </c:pt>
                <c:pt idx="1828">
                  <c:v>1830</c:v>
                </c:pt>
                <c:pt idx="1829">
                  <c:v>1831</c:v>
                </c:pt>
                <c:pt idx="1830">
                  <c:v>1832</c:v>
                </c:pt>
                <c:pt idx="1831">
                  <c:v>1833</c:v>
                </c:pt>
                <c:pt idx="1832">
                  <c:v>1834</c:v>
                </c:pt>
                <c:pt idx="1833">
                  <c:v>1835</c:v>
                </c:pt>
                <c:pt idx="1834">
                  <c:v>1836</c:v>
                </c:pt>
                <c:pt idx="1835">
                  <c:v>1837</c:v>
                </c:pt>
                <c:pt idx="1836">
                  <c:v>1838</c:v>
                </c:pt>
                <c:pt idx="1837">
                  <c:v>1839</c:v>
                </c:pt>
                <c:pt idx="1838">
                  <c:v>1840</c:v>
                </c:pt>
                <c:pt idx="1839">
                  <c:v>1841</c:v>
                </c:pt>
                <c:pt idx="1840">
                  <c:v>1842</c:v>
                </c:pt>
                <c:pt idx="1841">
                  <c:v>1843</c:v>
                </c:pt>
                <c:pt idx="1842">
                  <c:v>1844</c:v>
                </c:pt>
                <c:pt idx="1843">
                  <c:v>1845</c:v>
                </c:pt>
                <c:pt idx="1844">
                  <c:v>1846</c:v>
                </c:pt>
                <c:pt idx="1845">
                  <c:v>1847</c:v>
                </c:pt>
                <c:pt idx="1846">
                  <c:v>1848</c:v>
                </c:pt>
                <c:pt idx="1847">
                  <c:v>1849</c:v>
                </c:pt>
                <c:pt idx="1848">
                  <c:v>1850</c:v>
                </c:pt>
                <c:pt idx="1849">
                  <c:v>1851</c:v>
                </c:pt>
                <c:pt idx="1850">
                  <c:v>1852</c:v>
                </c:pt>
                <c:pt idx="1851">
                  <c:v>1853</c:v>
                </c:pt>
                <c:pt idx="1852">
                  <c:v>1854</c:v>
                </c:pt>
                <c:pt idx="1853">
                  <c:v>1855</c:v>
                </c:pt>
                <c:pt idx="1854">
                  <c:v>1856</c:v>
                </c:pt>
                <c:pt idx="1855">
                  <c:v>1857</c:v>
                </c:pt>
                <c:pt idx="1856">
                  <c:v>1858</c:v>
                </c:pt>
                <c:pt idx="1857">
                  <c:v>1859</c:v>
                </c:pt>
                <c:pt idx="1858">
                  <c:v>1860</c:v>
                </c:pt>
                <c:pt idx="1859">
                  <c:v>1861</c:v>
                </c:pt>
                <c:pt idx="1860">
                  <c:v>1862</c:v>
                </c:pt>
                <c:pt idx="1861">
                  <c:v>1863</c:v>
                </c:pt>
                <c:pt idx="1862">
                  <c:v>1864</c:v>
                </c:pt>
                <c:pt idx="1863">
                  <c:v>1865</c:v>
                </c:pt>
                <c:pt idx="1864">
                  <c:v>1866</c:v>
                </c:pt>
                <c:pt idx="1865">
                  <c:v>1867</c:v>
                </c:pt>
                <c:pt idx="1866">
                  <c:v>1868</c:v>
                </c:pt>
                <c:pt idx="1867">
                  <c:v>1869</c:v>
                </c:pt>
                <c:pt idx="1868">
                  <c:v>1870</c:v>
                </c:pt>
                <c:pt idx="1869">
                  <c:v>1871</c:v>
                </c:pt>
                <c:pt idx="1870">
                  <c:v>1872</c:v>
                </c:pt>
                <c:pt idx="1871">
                  <c:v>1873</c:v>
                </c:pt>
                <c:pt idx="1872">
                  <c:v>1874</c:v>
                </c:pt>
                <c:pt idx="1873">
                  <c:v>1875</c:v>
                </c:pt>
                <c:pt idx="1874">
                  <c:v>1876</c:v>
                </c:pt>
                <c:pt idx="1875">
                  <c:v>1877</c:v>
                </c:pt>
                <c:pt idx="1876">
                  <c:v>1878</c:v>
                </c:pt>
                <c:pt idx="1877">
                  <c:v>1879</c:v>
                </c:pt>
                <c:pt idx="1878">
                  <c:v>1880</c:v>
                </c:pt>
                <c:pt idx="1879">
                  <c:v>1881</c:v>
                </c:pt>
                <c:pt idx="1880">
                  <c:v>1882</c:v>
                </c:pt>
                <c:pt idx="1881">
                  <c:v>1883</c:v>
                </c:pt>
                <c:pt idx="1882">
                  <c:v>1884</c:v>
                </c:pt>
                <c:pt idx="1883">
                  <c:v>1885</c:v>
                </c:pt>
                <c:pt idx="1884">
                  <c:v>1886</c:v>
                </c:pt>
                <c:pt idx="1885">
                  <c:v>1887</c:v>
                </c:pt>
                <c:pt idx="1886">
                  <c:v>1888</c:v>
                </c:pt>
                <c:pt idx="1887">
                  <c:v>1889</c:v>
                </c:pt>
                <c:pt idx="1888">
                  <c:v>1890</c:v>
                </c:pt>
                <c:pt idx="1889">
                  <c:v>1891</c:v>
                </c:pt>
                <c:pt idx="1890">
                  <c:v>1892</c:v>
                </c:pt>
                <c:pt idx="1891">
                  <c:v>1893</c:v>
                </c:pt>
                <c:pt idx="1892">
                  <c:v>1894</c:v>
                </c:pt>
                <c:pt idx="1893">
                  <c:v>1895</c:v>
                </c:pt>
                <c:pt idx="1894">
                  <c:v>1896</c:v>
                </c:pt>
                <c:pt idx="1895">
                  <c:v>1897</c:v>
                </c:pt>
                <c:pt idx="1896">
                  <c:v>1898</c:v>
                </c:pt>
                <c:pt idx="1897">
                  <c:v>1899</c:v>
                </c:pt>
                <c:pt idx="1898">
                  <c:v>1900</c:v>
                </c:pt>
                <c:pt idx="1899">
                  <c:v>1901</c:v>
                </c:pt>
                <c:pt idx="1900">
                  <c:v>1902</c:v>
                </c:pt>
                <c:pt idx="1901">
                  <c:v>1903</c:v>
                </c:pt>
                <c:pt idx="1902">
                  <c:v>1904</c:v>
                </c:pt>
                <c:pt idx="1903">
                  <c:v>1905</c:v>
                </c:pt>
                <c:pt idx="1904">
                  <c:v>1906</c:v>
                </c:pt>
                <c:pt idx="1905">
                  <c:v>1907</c:v>
                </c:pt>
                <c:pt idx="1906">
                  <c:v>1908</c:v>
                </c:pt>
                <c:pt idx="1907">
                  <c:v>1909</c:v>
                </c:pt>
                <c:pt idx="1908">
                  <c:v>1910</c:v>
                </c:pt>
                <c:pt idx="1909">
                  <c:v>1911</c:v>
                </c:pt>
                <c:pt idx="1910">
                  <c:v>1912</c:v>
                </c:pt>
                <c:pt idx="1911">
                  <c:v>1913</c:v>
                </c:pt>
                <c:pt idx="1912">
                  <c:v>1914</c:v>
                </c:pt>
                <c:pt idx="1913">
                  <c:v>1915</c:v>
                </c:pt>
                <c:pt idx="1914">
                  <c:v>1916</c:v>
                </c:pt>
                <c:pt idx="1915">
                  <c:v>1917</c:v>
                </c:pt>
                <c:pt idx="1916">
                  <c:v>1918</c:v>
                </c:pt>
                <c:pt idx="1917">
                  <c:v>1919</c:v>
                </c:pt>
                <c:pt idx="1918">
                  <c:v>1920</c:v>
                </c:pt>
                <c:pt idx="1919">
                  <c:v>1921</c:v>
                </c:pt>
                <c:pt idx="1920">
                  <c:v>1922</c:v>
                </c:pt>
                <c:pt idx="1921">
                  <c:v>1923</c:v>
                </c:pt>
                <c:pt idx="1922">
                  <c:v>1924</c:v>
                </c:pt>
                <c:pt idx="1923">
                  <c:v>1925</c:v>
                </c:pt>
                <c:pt idx="1924">
                  <c:v>1926</c:v>
                </c:pt>
                <c:pt idx="1925">
                  <c:v>1927</c:v>
                </c:pt>
                <c:pt idx="1926">
                  <c:v>1928</c:v>
                </c:pt>
                <c:pt idx="1927">
                  <c:v>1929</c:v>
                </c:pt>
                <c:pt idx="1928">
                  <c:v>1930</c:v>
                </c:pt>
                <c:pt idx="1929">
                  <c:v>1931</c:v>
                </c:pt>
                <c:pt idx="1930">
                  <c:v>1932</c:v>
                </c:pt>
                <c:pt idx="1931">
                  <c:v>1933</c:v>
                </c:pt>
                <c:pt idx="1932">
                  <c:v>1934</c:v>
                </c:pt>
                <c:pt idx="1933">
                  <c:v>1935</c:v>
                </c:pt>
                <c:pt idx="1934">
                  <c:v>1936</c:v>
                </c:pt>
                <c:pt idx="1935">
                  <c:v>1937</c:v>
                </c:pt>
                <c:pt idx="1936">
                  <c:v>1938</c:v>
                </c:pt>
                <c:pt idx="1937">
                  <c:v>1939</c:v>
                </c:pt>
                <c:pt idx="1938">
                  <c:v>1940</c:v>
                </c:pt>
                <c:pt idx="1939">
                  <c:v>1941</c:v>
                </c:pt>
                <c:pt idx="1940">
                  <c:v>1942</c:v>
                </c:pt>
                <c:pt idx="1941">
                  <c:v>1943</c:v>
                </c:pt>
                <c:pt idx="1942">
                  <c:v>1944</c:v>
                </c:pt>
                <c:pt idx="1943">
                  <c:v>1945</c:v>
                </c:pt>
                <c:pt idx="1944">
                  <c:v>1946</c:v>
                </c:pt>
                <c:pt idx="1945">
                  <c:v>1947</c:v>
                </c:pt>
                <c:pt idx="1946">
                  <c:v>1948</c:v>
                </c:pt>
                <c:pt idx="1947">
                  <c:v>1949</c:v>
                </c:pt>
                <c:pt idx="1948">
                  <c:v>1950</c:v>
                </c:pt>
                <c:pt idx="1949">
                  <c:v>1951</c:v>
                </c:pt>
                <c:pt idx="1950">
                  <c:v>1952</c:v>
                </c:pt>
                <c:pt idx="1951">
                  <c:v>1953</c:v>
                </c:pt>
                <c:pt idx="1952">
                  <c:v>1954</c:v>
                </c:pt>
                <c:pt idx="1953">
                  <c:v>1955</c:v>
                </c:pt>
                <c:pt idx="1954">
                  <c:v>1956</c:v>
                </c:pt>
                <c:pt idx="1955">
                  <c:v>1957</c:v>
                </c:pt>
                <c:pt idx="1956">
                  <c:v>1958</c:v>
                </c:pt>
                <c:pt idx="1957">
                  <c:v>1959</c:v>
                </c:pt>
                <c:pt idx="1958">
                  <c:v>1960</c:v>
                </c:pt>
                <c:pt idx="1959">
                  <c:v>1961</c:v>
                </c:pt>
                <c:pt idx="1960">
                  <c:v>1962</c:v>
                </c:pt>
                <c:pt idx="1961">
                  <c:v>1963</c:v>
                </c:pt>
                <c:pt idx="1962">
                  <c:v>1964</c:v>
                </c:pt>
                <c:pt idx="1963">
                  <c:v>1965</c:v>
                </c:pt>
                <c:pt idx="1964">
                  <c:v>1966</c:v>
                </c:pt>
                <c:pt idx="1965">
                  <c:v>1967</c:v>
                </c:pt>
                <c:pt idx="1966">
                  <c:v>1968</c:v>
                </c:pt>
                <c:pt idx="1967">
                  <c:v>1969</c:v>
                </c:pt>
                <c:pt idx="1968">
                  <c:v>1970</c:v>
                </c:pt>
                <c:pt idx="1969">
                  <c:v>1971</c:v>
                </c:pt>
                <c:pt idx="1970">
                  <c:v>1972</c:v>
                </c:pt>
                <c:pt idx="1971">
                  <c:v>1973</c:v>
                </c:pt>
                <c:pt idx="1972">
                  <c:v>1974</c:v>
                </c:pt>
                <c:pt idx="1973">
                  <c:v>1975</c:v>
                </c:pt>
                <c:pt idx="1974">
                  <c:v>1976</c:v>
                </c:pt>
                <c:pt idx="1975">
                  <c:v>1977</c:v>
                </c:pt>
                <c:pt idx="1976">
                  <c:v>1978</c:v>
                </c:pt>
                <c:pt idx="1977">
                  <c:v>1979</c:v>
                </c:pt>
                <c:pt idx="1978">
                  <c:v>1980</c:v>
                </c:pt>
                <c:pt idx="1979">
                  <c:v>1981</c:v>
                </c:pt>
                <c:pt idx="1980">
                  <c:v>1982</c:v>
                </c:pt>
                <c:pt idx="1981">
                  <c:v>1983</c:v>
                </c:pt>
                <c:pt idx="1982">
                  <c:v>1984</c:v>
                </c:pt>
                <c:pt idx="1983">
                  <c:v>1985</c:v>
                </c:pt>
                <c:pt idx="1984">
                  <c:v>1986</c:v>
                </c:pt>
                <c:pt idx="1985">
                  <c:v>1987</c:v>
                </c:pt>
                <c:pt idx="1986">
                  <c:v>1988</c:v>
                </c:pt>
                <c:pt idx="1987">
                  <c:v>1989</c:v>
                </c:pt>
                <c:pt idx="1988">
                  <c:v>1990</c:v>
                </c:pt>
                <c:pt idx="1989">
                  <c:v>1991</c:v>
                </c:pt>
                <c:pt idx="1990">
                  <c:v>1992</c:v>
                </c:pt>
                <c:pt idx="1991">
                  <c:v>1993</c:v>
                </c:pt>
                <c:pt idx="1992">
                  <c:v>1994</c:v>
                </c:pt>
                <c:pt idx="1993">
                  <c:v>1995</c:v>
                </c:pt>
                <c:pt idx="1994">
                  <c:v>1996</c:v>
                </c:pt>
                <c:pt idx="1995">
                  <c:v>1997</c:v>
                </c:pt>
                <c:pt idx="1996">
                  <c:v>1998</c:v>
                </c:pt>
                <c:pt idx="1997">
                  <c:v>1999</c:v>
                </c:pt>
                <c:pt idx="1998">
                  <c:v>2000</c:v>
                </c:pt>
                <c:pt idx="1999">
                  <c:v>2001</c:v>
                </c:pt>
                <c:pt idx="2000">
                  <c:v>2002</c:v>
                </c:pt>
                <c:pt idx="2001">
                  <c:v>2003</c:v>
                </c:pt>
                <c:pt idx="2002">
                  <c:v>2004</c:v>
                </c:pt>
                <c:pt idx="2003">
                  <c:v>2005</c:v>
                </c:pt>
                <c:pt idx="2004">
                  <c:v>2006</c:v>
                </c:pt>
                <c:pt idx="2005">
                  <c:v>2007</c:v>
                </c:pt>
                <c:pt idx="2006">
                  <c:v>2008</c:v>
                </c:pt>
                <c:pt idx="2007">
                  <c:v>2009</c:v>
                </c:pt>
                <c:pt idx="2008">
                  <c:v>2010</c:v>
                </c:pt>
                <c:pt idx="2009">
                  <c:v>2011</c:v>
                </c:pt>
                <c:pt idx="2010">
                  <c:v>2012</c:v>
                </c:pt>
                <c:pt idx="2011">
                  <c:v>2013</c:v>
                </c:pt>
                <c:pt idx="2012">
                  <c:v>2014</c:v>
                </c:pt>
                <c:pt idx="2013">
                  <c:v>2015</c:v>
                </c:pt>
                <c:pt idx="2014">
                  <c:v>2016</c:v>
                </c:pt>
                <c:pt idx="2015">
                  <c:v>2017</c:v>
                </c:pt>
                <c:pt idx="2016">
                  <c:v>2018</c:v>
                </c:pt>
                <c:pt idx="2017">
                  <c:v>2019</c:v>
                </c:pt>
                <c:pt idx="2018">
                  <c:v>2020</c:v>
                </c:pt>
                <c:pt idx="2019">
                  <c:v>2021</c:v>
                </c:pt>
                <c:pt idx="2020">
                  <c:v>2022</c:v>
                </c:pt>
                <c:pt idx="2021">
                  <c:v>2023</c:v>
                </c:pt>
                <c:pt idx="2022">
                  <c:v>2024</c:v>
                </c:pt>
                <c:pt idx="2023">
                  <c:v>2025</c:v>
                </c:pt>
                <c:pt idx="2024">
                  <c:v>2026</c:v>
                </c:pt>
                <c:pt idx="2025">
                  <c:v>2027</c:v>
                </c:pt>
                <c:pt idx="2026">
                  <c:v>2028</c:v>
                </c:pt>
                <c:pt idx="2027">
                  <c:v>2029</c:v>
                </c:pt>
                <c:pt idx="2028">
                  <c:v>2030</c:v>
                </c:pt>
                <c:pt idx="2029">
                  <c:v>2031</c:v>
                </c:pt>
                <c:pt idx="2030">
                  <c:v>2032</c:v>
                </c:pt>
                <c:pt idx="2031">
                  <c:v>2033</c:v>
                </c:pt>
                <c:pt idx="2032">
                  <c:v>2034</c:v>
                </c:pt>
                <c:pt idx="2033">
                  <c:v>2035</c:v>
                </c:pt>
                <c:pt idx="2034">
                  <c:v>2036</c:v>
                </c:pt>
                <c:pt idx="2035">
                  <c:v>2037</c:v>
                </c:pt>
                <c:pt idx="2036">
                  <c:v>2038</c:v>
                </c:pt>
                <c:pt idx="2037">
                  <c:v>2039</c:v>
                </c:pt>
                <c:pt idx="2038">
                  <c:v>2040</c:v>
                </c:pt>
                <c:pt idx="2039">
                  <c:v>2041</c:v>
                </c:pt>
                <c:pt idx="2040">
                  <c:v>2042</c:v>
                </c:pt>
                <c:pt idx="2041">
                  <c:v>2043</c:v>
                </c:pt>
                <c:pt idx="2042">
                  <c:v>2044</c:v>
                </c:pt>
                <c:pt idx="2043">
                  <c:v>2045</c:v>
                </c:pt>
                <c:pt idx="2044">
                  <c:v>2046</c:v>
                </c:pt>
                <c:pt idx="2045">
                  <c:v>2047</c:v>
                </c:pt>
                <c:pt idx="2046">
                  <c:v>2048</c:v>
                </c:pt>
                <c:pt idx="2047">
                  <c:v>2049</c:v>
                </c:pt>
                <c:pt idx="2048">
                  <c:v>2050</c:v>
                </c:pt>
                <c:pt idx="2049">
                  <c:v>2051</c:v>
                </c:pt>
                <c:pt idx="2050">
                  <c:v>2052</c:v>
                </c:pt>
                <c:pt idx="2051">
                  <c:v>2053</c:v>
                </c:pt>
                <c:pt idx="2052">
                  <c:v>2054</c:v>
                </c:pt>
                <c:pt idx="2053">
                  <c:v>2055</c:v>
                </c:pt>
                <c:pt idx="2054">
                  <c:v>2056</c:v>
                </c:pt>
                <c:pt idx="2055">
                  <c:v>2057</c:v>
                </c:pt>
                <c:pt idx="2056">
                  <c:v>2058</c:v>
                </c:pt>
                <c:pt idx="2057">
                  <c:v>2059</c:v>
                </c:pt>
                <c:pt idx="2058">
                  <c:v>2060</c:v>
                </c:pt>
                <c:pt idx="2059">
                  <c:v>2061</c:v>
                </c:pt>
                <c:pt idx="2060">
                  <c:v>2062</c:v>
                </c:pt>
                <c:pt idx="2061">
                  <c:v>2063</c:v>
                </c:pt>
                <c:pt idx="2062">
                  <c:v>2064</c:v>
                </c:pt>
                <c:pt idx="2063">
                  <c:v>2065</c:v>
                </c:pt>
                <c:pt idx="2064">
                  <c:v>2066</c:v>
                </c:pt>
                <c:pt idx="2065">
                  <c:v>2067</c:v>
                </c:pt>
                <c:pt idx="2066">
                  <c:v>2068</c:v>
                </c:pt>
                <c:pt idx="2067">
                  <c:v>2069</c:v>
                </c:pt>
                <c:pt idx="2068">
                  <c:v>2070</c:v>
                </c:pt>
                <c:pt idx="2069">
                  <c:v>2071</c:v>
                </c:pt>
                <c:pt idx="2070">
                  <c:v>2072</c:v>
                </c:pt>
                <c:pt idx="2071">
                  <c:v>2073</c:v>
                </c:pt>
                <c:pt idx="2072">
                  <c:v>2074</c:v>
                </c:pt>
                <c:pt idx="2073">
                  <c:v>2075</c:v>
                </c:pt>
                <c:pt idx="2074">
                  <c:v>2076</c:v>
                </c:pt>
                <c:pt idx="2075">
                  <c:v>2077</c:v>
                </c:pt>
                <c:pt idx="2076">
                  <c:v>2078</c:v>
                </c:pt>
                <c:pt idx="2077">
                  <c:v>2079</c:v>
                </c:pt>
                <c:pt idx="2078">
                  <c:v>2080</c:v>
                </c:pt>
                <c:pt idx="2079">
                  <c:v>2081</c:v>
                </c:pt>
                <c:pt idx="2080">
                  <c:v>2082</c:v>
                </c:pt>
                <c:pt idx="2081">
                  <c:v>2083</c:v>
                </c:pt>
                <c:pt idx="2082">
                  <c:v>2084</c:v>
                </c:pt>
                <c:pt idx="2083">
                  <c:v>2085</c:v>
                </c:pt>
                <c:pt idx="2084">
                  <c:v>2086</c:v>
                </c:pt>
                <c:pt idx="2085">
                  <c:v>2087</c:v>
                </c:pt>
                <c:pt idx="2086">
                  <c:v>2088</c:v>
                </c:pt>
                <c:pt idx="2087">
                  <c:v>2089</c:v>
                </c:pt>
                <c:pt idx="2088">
                  <c:v>2090</c:v>
                </c:pt>
                <c:pt idx="2089">
                  <c:v>2091</c:v>
                </c:pt>
                <c:pt idx="2090">
                  <c:v>2092</c:v>
                </c:pt>
                <c:pt idx="2091">
                  <c:v>2093</c:v>
                </c:pt>
                <c:pt idx="2092">
                  <c:v>2094</c:v>
                </c:pt>
                <c:pt idx="2093">
                  <c:v>2095</c:v>
                </c:pt>
                <c:pt idx="2094">
                  <c:v>2096</c:v>
                </c:pt>
                <c:pt idx="2095">
                  <c:v>2097</c:v>
                </c:pt>
                <c:pt idx="2096">
                  <c:v>2098</c:v>
                </c:pt>
                <c:pt idx="2097">
                  <c:v>2099</c:v>
                </c:pt>
                <c:pt idx="2098">
                  <c:v>2100</c:v>
                </c:pt>
                <c:pt idx="2099">
                  <c:v>2101</c:v>
                </c:pt>
                <c:pt idx="2100">
                  <c:v>2102</c:v>
                </c:pt>
                <c:pt idx="2101">
                  <c:v>2103</c:v>
                </c:pt>
                <c:pt idx="2102">
                  <c:v>2104</c:v>
                </c:pt>
                <c:pt idx="2103">
                  <c:v>2105</c:v>
                </c:pt>
                <c:pt idx="2104">
                  <c:v>2106</c:v>
                </c:pt>
                <c:pt idx="2105">
                  <c:v>2107</c:v>
                </c:pt>
                <c:pt idx="2106">
                  <c:v>2108</c:v>
                </c:pt>
                <c:pt idx="2107">
                  <c:v>2109</c:v>
                </c:pt>
                <c:pt idx="2108">
                  <c:v>2110</c:v>
                </c:pt>
                <c:pt idx="2109">
                  <c:v>2111</c:v>
                </c:pt>
                <c:pt idx="2110">
                  <c:v>2112</c:v>
                </c:pt>
                <c:pt idx="2111">
                  <c:v>2113</c:v>
                </c:pt>
                <c:pt idx="2112">
                  <c:v>2114</c:v>
                </c:pt>
                <c:pt idx="2113">
                  <c:v>2115</c:v>
                </c:pt>
                <c:pt idx="2114">
                  <c:v>2116</c:v>
                </c:pt>
                <c:pt idx="2115">
                  <c:v>2117</c:v>
                </c:pt>
                <c:pt idx="2116">
                  <c:v>2118</c:v>
                </c:pt>
                <c:pt idx="2117">
                  <c:v>2119</c:v>
                </c:pt>
                <c:pt idx="2118">
                  <c:v>2120</c:v>
                </c:pt>
                <c:pt idx="2119">
                  <c:v>2121</c:v>
                </c:pt>
                <c:pt idx="2120">
                  <c:v>2122</c:v>
                </c:pt>
                <c:pt idx="2121">
                  <c:v>2123</c:v>
                </c:pt>
                <c:pt idx="2122">
                  <c:v>2124</c:v>
                </c:pt>
                <c:pt idx="2123">
                  <c:v>2125</c:v>
                </c:pt>
                <c:pt idx="2124">
                  <c:v>2126</c:v>
                </c:pt>
                <c:pt idx="2125">
                  <c:v>2127</c:v>
                </c:pt>
                <c:pt idx="2126">
                  <c:v>2128</c:v>
                </c:pt>
                <c:pt idx="2127">
                  <c:v>2129</c:v>
                </c:pt>
                <c:pt idx="2128">
                  <c:v>2130</c:v>
                </c:pt>
                <c:pt idx="2129">
                  <c:v>2131</c:v>
                </c:pt>
                <c:pt idx="2130">
                  <c:v>2132</c:v>
                </c:pt>
                <c:pt idx="2131">
                  <c:v>2133</c:v>
                </c:pt>
                <c:pt idx="2132">
                  <c:v>2134</c:v>
                </c:pt>
                <c:pt idx="2133">
                  <c:v>2135</c:v>
                </c:pt>
                <c:pt idx="2134">
                  <c:v>2136</c:v>
                </c:pt>
                <c:pt idx="2135">
                  <c:v>2137</c:v>
                </c:pt>
                <c:pt idx="2136">
                  <c:v>2138</c:v>
                </c:pt>
                <c:pt idx="2137">
                  <c:v>2139</c:v>
                </c:pt>
                <c:pt idx="2138">
                  <c:v>2140</c:v>
                </c:pt>
                <c:pt idx="2139">
                  <c:v>2141</c:v>
                </c:pt>
                <c:pt idx="2140">
                  <c:v>2142</c:v>
                </c:pt>
                <c:pt idx="2141">
                  <c:v>2143</c:v>
                </c:pt>
                <c:pt idx="2142">
                  <c:v>2144</c:v>
                </c:pt>
                <c:pt idx="2143">
                  <c:v>2145</c:v>
                </c:pt>
                <c:pt idx="2144">
                  <c:v>2146</c:v>
                </c:pt>
                <c:pt idx="2145">
                  <c:v>2147</c:v>
                </c:pt>
                <c:pt idx="2146">
                  <c:v>2148</c:v>
                </c:pt>
                <c:pt idx="2147">
                  <c:v>2149</c:v>
                </c:pt>
                <c:pt idx="2148">
                  <c:v>2150</c:v>
                </c:pt>
                <c:pt idx="2149">
                  <c:v>2151</c:v>
                </c:pt>
                <c:pt idx="2150">
                  <c:v>2152</c:v>
                </c:pt>
                <c:pt idx="2151">
                  <c:v>2153</c:v>
                </c:pt>
                <c:pt idx="2152">
                  <c:v>2154</c:v>
                </c:pt>
                <c:pt idx="2153">
                  <c:v>2155</c:v>
                </c:pt>
                <c:pt idx="2154">
                  <c:v>2156</c:v>
                </c:pt>
                <c:pt idx="2155">
                  <c:v>2157</c:v>
                </c:pt>
                <c:pt idx="2156">
                  <c:v>2158</c:v>
                </c:pt>
                <c:pt idx="2157">
                  <c:v>2159</c:v>
                </c:pt>
                <c:pt idx="2158">
                  <c:v>2160</c:v>
                </c:pt>
                <c:pt idx="2159">
                  <c:v>2161</c:v>
                </c:pt>
                <c:pt idx="2160">
                  <c:v>2162</c:v>
                </c:pt>
                <c:pt idx="2161">
                  <c:v>2163</c:v>
                </c:pt>
                <c:pt idx="2162">
                  <c:v>2164</c:v>
                </c:pt>
                <c:pt idx="2163">
                  <c:v>2165</c:v>
                </c:pt>
                <c:pt idx="2164">
                  <c:v>2166</c:v>
                </c:pt>
                <c:pt idx="2165">
                  <c:v>2167</c:v>
                </c:pt>
                <c:pt idx="2166">
                  <c:v>2168</c:v>
                </c:pt>
                <c:pt idx="2167">
                  <c:v>2169</c:v>
                </c:pt>
                <c:pt idx="2168">
                  <c:v>2170</c:v>
                </c:pt>
                <c:pt idx="2169">
                  <c:v>2171</c:v>
                </c:pt>
                <c:pt idx="2170">
                  <c:v>2172</c:v>
                </c:pt>
                <c:pt idx="2171">
                  <c:v>2173</c:v>
                </c:pt>
                <c:pt idx="2172">
                  <c:v>2174</c:v>
                </c:pt>
                <c:pt idx="2173">
                  <c:v>2175</c:v>
                </c:pt>
                <c:pt idx="2174">
                  <c:v>2176</c:v>
                </c:pt>
                <c:pt idx="2175">
                  <c:v>2177</c:v>
                </c:pt>
                <c:pt idx="2176">
                  <c:v>2178</c:v>
                </c:pt>
                <c:pt idx="2177">
                  <c:v>2179</c:v>
                </c:pt>
                <c:pt idx="2178">
                  <c:v>2180</c:v>
                </c:pt>
                <c:pt idx="2179">
                  <c:v>2181</c:v>
                </c:pt>
                <c:pt idx="2180">
                  <c:v>2182</c:v>
                </c:pt>
                <c:pt idx="2181">
                  <c:v>2183</c:v>
                </c:pt>
                <c:pt idx="2182">
                  <c:v>2184</c:v>
                </c:pt>
                <c:pt idx="2183">
                  <c:v>2185</c:v>
                </c:pt>
                <c:pt idx="2184">
                  <c:v>2186</c:v>
                </c:pt>
                <c:pt idx="2185">
                  <c:v>2187</c:v>
                </c:pt>
                <c:pt idx="2186">
                  <c:v>2188</c:v>
                </c:pt>
                <c:pt idx="2187">
                  <c:v>2189</c:v>
                </c:pt>
                <c:pt idx="2188">
                  <c:v>2190</c:v>
                </c:pt>
                <c:pt idx="2189">
                  <c:v>2191</c:v>
                </c:pt>
                <c:pt idx="2190">
                  <c:v>2192</c:v>
                </c:pt>
                <c:pt idx="2191">
                  <c:v>2193</c:v>
                </c:pt>
                <c:pt idx="2192">
                  <c:v>2194</c:v>
                </c:pt>
                <c:pt idx="2193">
                  <c:v>2195</c:v>
                </c:pt>
                <c:pt idx="2194">
                  <c:v>2196</c:v>
                </c:pt>
                <c:pt idx="2195">
                  <c:v>2197</c:v>
                </c:pt>
                <c:pt idx="2196">
                  <c:v>2198</c:v>
                </c:pt>
                <c:pt idx="2197">
                  <c:v>2199</c:v>
                </c:pt>
                <c:pt idx="2198">
                  <c:v>2200</c:v>
                </c:pt>
                <c:pt idx="2199">
                  <c:v>2201</c:v>
                </c:pt>
                <c:pt idx="2200">
                  <c:v>2202</c:v>
                </c:pt>
                <c:pt idx="2201">
                  <c:v>2203</c:v>
                </c:pt>
                <c:pt idx="2202">
                  <c:v>2204</c:v>
                </c:pt>
                <c:pt idx="2203">
                  <c:v>2205</c:v>
                </c:pt>
                <c:pt idx="2204">
                  <c:v>2206</c:v>
                </c:pt>
                <c:pt idx="2205">
                  <c:v>2207</c:v>
                </c:pt>
                <c:pt idx="2206">
                  <c:v>2208</c:v>
                </c:pt>
                <c:pt idx="2207">
                  <c:v>2209</c:v>
                </c:pt>
                <c:pt idx="2208">
                  <c:v>2210</c:v>
                </c:pt>
                <c:pt idx="2209">
                  <c:v>2211</c:v>
                </c:pt>
                <c:pt idx="2210">
                  <c:v>2212</c:v>
                </c:pt>
                <c:pt idx="2211">
                  <c:v>2213</c:v>
                </c:pt>
                <c:pt idx="2212">
                  <c:v>2214</c:v>
                </c:pt>
                <c:pt idx="2213">
                  <c:v>2215</c:v>
                </c:pt>
                <c:pt idx="2214">
                  <c:v>2216</c:v>
                </c:pt>
                <c:pt idx="2215">
                  <c:v>2217</c:v>
                </c:pt>
                <c:pt idx="2216">
                  <c:v>2218</c:v>
                </c:pt>
                <c:pt idx="2217">
                  <c:v>2219</c:v>
                </c:pt>
                <c:pt idx="2218">
                  <c:v>2220</c:v>
                </c:pt>
                <c:pt idx="2219">
                  <c:v>2221</c:v>
                </c:pt>
                <c:pt idx="2220">
                  <c:v>2222</c:v>
                </c:pt>
                <c:pt idx="2221">
                  <c:v>2223</c:v>
                </c:pt>
                <c:pt idx="2222">
                  <c:v>2224</c:v>
                </c:pt>
                <c:pt idx="2223">
                  <c:v>2225</c:v>
                </c:pt>
                <c:pt idx="2224">
                  <c:v>2226</c:v>
                </c:pt>
                <c:pt idx="2225">
                  <c:v>2227</c:v>
                </c:pt>
                <c:pt idx="2226">
                  <c:v>2228</c:v>
                </c:pt>
                <c:pt idx="2227">
                  <c:v>2229</c:v>
                </c:pt>
                <c:pt idx="2228">
                  <c:v>2230</c:v>
                </c:pt>
                <c:pt idx="2229">
                  <c:v>2231</c:v>
                </c:pt>
                <c:pt idx="2230">
                  <c:v>2232</c:v>
                </c:pt>
                <c:pt idx="2231">
                  <c:v>2233</c:v>
                </c:pt>
                <c:pt idx="2232">
                  <c:v>2234</c:v>
                </c:pt>
                <c:pt idx="2233">
                  <c:v>2235</c:v>
                </c:pt>
                <c:pt idx="2234">
                  <c:v>2236</c:v>
                </c:pt>
                <c:pt idx="2235">
                  <c:v>2237</c:v>
                </c:pt>
                <c:pt idx="2236">
                  <c:v>2238</c:v>
                </c:pt>
                <c:pt idx="2237">
                  <c:v>2239</c:v>
                </c:pt>
                <c:pt idx="2238">
                  <c:v>2240</c:v>
                </c:pt>
                <c:pt idx="2239">
                  <c:v>2241</c:v>
                </c:pt>
                <c:pt idx="2240">
                  <c:v>2242</c:v>
                </c:pt>
                <c:pt idx="2241">
                  <c:v>2243</c:v>
                </c:pt>
                <c:pt idx="2242">
                  <c:v>2244</c:v>
                </c:pt>
                <c:pt idx="2243">
                  <c:v>2245</c:v>
                </c:pt>
                <c:pt idx="2244">
                  <c:v>2246</c:v>
                </c:pt>
                <c:pt idx="2245">
                  <c:v>2247</c:v>
                </c:pt>
                <c:pt idx="2246">
                  <c:v>2248</c:v>
                </c:pt>
                <c:pt idx="2247">
                  <c:v>2249</c:v>
                </c:pt>
                <c:pt idx="2248">
                  <c:v>2250</c:v>
                </c:pt>
                <c:pt idx="2249">
                  <c:v>2251</c:v>
                </c:pt>
                <c:pt idx="2250">
                  <c:v>2252</c:v>
                </c:pt>
                <c:pt idx="2251">
                  <c:v>2253</c:v>
                </c:pt>
                <c:pt idx="2252">
                  <c:v>2254</c:v>
                </c:pt>
                <c:pt idx="2253">
                  <c:v>2255</c:v>
                </c:pt>
                <c:pt idx="2254">
                  <c:v>2256</c:v>
                </c:pt>
                <c:pt idx="2255">
                  <c:v>2257</c:v>
                </c:pt>
                <c:pt idx="2256">
                  <c:v>2258</c:v>
                </c:pt>
                <c:pt idx="2257">
                  <c:v>2259</c:v>
                </c:pt>
                <c:pt idx="2258">
                  <c:v>2260</c:v>
                </c:pt>
                <c:pt idx="2259">
                  <c:v>2261</c:v>
                </c:pt>
                <c:pt idx="2260">
                  <c:v>2262</c:v>
                </c:pt>
                <c:pt idx="2261">
                  <c:v>2263</c:v>
                </c:pt>
                <c:pt idx="2262">
                  <c:v>2264</c:v>
                </c:pt>
                <c:pt idx="2263">
                  <c:v>2265</c:v>
                </c:pt>
                <c:pt idx="2264">
                  <c:v>2266</c:v>
                </c:pt>
                <c:pt idx="2265">
                  <c:v>2267</c:v>
                </c:pt>
                <c:pt idx="2266">
                  <c:v>2268</c:v>
                </c:pt>
                <c:pt idx="2267">
                  <c:v>2269</c:v>
                </c:pt>
                <c:pt idx="2268">
                  <c:v>2270</c:v>
                </c:pt>
                <c:pt idx="2269">
                  <c:v>2271</c:v>
                </c:pt>
                <c:pt idx="2270">
                  <c:v>2272</c:v>
                </c:pt>
                <c:pt idx="2271">
                  <c:v>2273</c:v>
                </c:pt>
                <c:pt idx="2272">
                  <c:v>2274</c:v>
                </c:pt>
                <c:pt idx="2273">
                  <c:v>2275</c:v>
                </c:pt>
                <c:pt idx="2274">
                  <c:v>2276</c:v>
                </c:pt>
                <c:pt idx="2275">
                  <c:v>2277</c:v>
                </c:pt>
                <c:pt idx="2276">
                  <c:v>2278</c:v>
                </c:pt>
                <c:pt idx="2277">
                  <c:v>2279</c:v>
                </c:pt>
                <c:pt idx="2278">
                  <c:v>2280</c:v>
                </c:pt>
                <c:pt idx="2279">
                  <c:v>2281</c:v>
                </c:pt>
                <c:pt idx="2280">
                  <c:v>2282</c:v>
                </c:pt>
                <c:pt idx="2281">
                  <c:v>2283</c:v>
                </c:pt>
                <c:pt idx="2282">
                  <c:v>2284</c:v>
                </c:pt>
                <c:pt idx="2283">
                  <c:v>2285</c:v>
                </c:pt>
                <c:pt idx="2284">
                  <c:v>2286</c:v>
                </c:pt>
                <c:pt idx="2285">
                  <c:v>2287</c:v>
                </c:pt>
                <c:pt idx="2286">
                  <c:v>2288</c:v>
                </c:pt>
                <c:pt idx="2287">
                  <c:v>2289</c:v>
                </c:pt>
                <c:pt idx="2288">
                  <c:v>2290</c:v>
                </c:pt>
                <c:pt idx="2289">
                  <c:v>2291</c:v>
                </c:pt>
                <c:pt idx="2290">
                  <c:v>2292</c:v>
                </c:pt>
                <c:pt idx="2291">
                  <c:v>2293</c:v>
                </c:pt>
                <c:pt idx="2292">
                  <c:v>2294</c:v>
                </c:pt>
                <c:pt idx="2293">
                  <c:v>2295</c:v>
                </c:pt>
                <c:pt idx="2294">
                  <c:v>2296</c:v>
                </c:pt>
                <c:pt idx="2295">
                  <c:v>2297</c:v>
                </c:pt>
                <c:pt idx="2296">
                  <c:v>2298</c:v>
                </c:pt>
                <c:pt idx="2297">
                  <c:v>2299</c:v>
                </c:pt>
                <c:pt idx="2298">
                  <c:v>2300</c:v>
                </c:pt>
                <c:pt idx="2299">
                  <c:v>2301</c:v>
                </c:pt>
                <c:pt idx="2300">
                  <c:v>2302</c:v>
                </c:pt>
                <c:pt idx="2301">
                  <c:v>2303</c:v>
                </c:pt>
                <c:pt idx="2302">
                  <c:v>2304</c:v>
                </c:pt>
                <c:pt idx="2303">
                  <c:v>2305</c:v>
                </c:pt>
                <c:pt idx="2304">
                  <c:v>2306</c:v>
                </c:pt>
                <c:pt idx="2305">
                  <c:v>2307</c:v>
                </c:pt>
                <c:pt idx="2306">
                  <c:v>2308</c:v>
                </c:pt>
                <c:pt idx="2307">
                  <c:v>2309</c:v>
                </c:pt>
                <c:pt idx="2308">
                  <c:v>2310</c:v>
                </c:pt>
                <c:pt idx="2309">
                  <c:v>2311</c:v>
                </c:pt>
                <c:pt idx="2310">
                  <c:v>2312</c:v>
                </c:pt>
                <c:pt idx="2311">
                  <c:v>2313</c:v>
                </c:pt>
                <c:pt idx="2312">
                  <c:v>2314</c:v>
                </c:pt>
                <c:pt idx="2313">
                  <c:v>2315</c:v>
                </c:pt>
                <c:pt idx="2314">
                  <c:v>2316</c:v>
                </c:pt>
                <c:pt idx="2315">
                  <c:v>2317</c:v>
                </c:pt>
                <c:pt idx="2316">
                  <c:v>2318</c:v>
                </c:pt>
                <c:pt idx="2317">
                  <c:v>2319</c:v>
                </c:pt>
                <c:pt idx="2318">
                  <c:v>2320</c:v>
                </c:pt>
                <c:pt idx="2319">
                  <c:v>2321</c:v>
                </c:pt>
                <c:pt idx="2320">
                  <c:v>2322</c:v>
                </c:pt>
                <c:pt idx="2321">
                  <c:v>2323</c:v>
                </c:pt>
                <c:pt idx="2322">
                  <c:v>2324</c:v>
                </c:pt>
                <c:pt idx="2323">
                  <c:v>2325</c:v>
                </c:pt>
                <c:pt idx="2324">
                  <c:v>2326</c:v>
                </c:pt>
                <c:pt idx="2325">
                  <c:v>2327</c:v>
                </c:pt>
                <c:pt idx="2326">
                  <c:v>2328</c:v>
                </c:pt>
                <c:pt idx="2327">
                  <c:v>2329</c:v>
                </c:pt>
                <c:pt idx="2328">
                  <c:v>2330</c:v>
                </c:pt>
                <c:pt idx="2329">
                  <c:v>2331</c:v>
                </c:pt>
                <c:pt idx="2330">
                  <c:v>2332</c:v>
                </c:pt>
                <c:pt idx="2331">
                  <c:v>2333</c:v>
                </c:pt>
                <c:pt idx="2332">
                  <c:v>2334</c:v>
                </c:pt>
                <c:pt idx="2333">
                  <c:v>2335</c:v>
                </c:pt>
                <c:pt idx="2334">
                  <c:v>2336</c:v>
                </c:pt>
                <c:pt idx="2335">
                  <c:v>2337</c:v>
                </c:pt>
                <c:pt idx="2336">
                  <c:v>2338</c:v>
                </c:pt>
                <c:pt idx="2337">
                  <c:v>2339</c:v>
                </c:pt>
                <c:pt idx="2338">
                  <c:v>2340</c:v>
                </c:pt>
                <c:pt idx="2339">
                  <c:v>2341</c:v>
                </c:pt>
                <c:pt idx="2340">
                  <c:v>2342</c:v>
                </c:pt>
                <c:pt idx="2341">
                  <c:v>2343</c:v>
                </c:pt>
                <c:pt idx="2342">
                  <c:v>2344</c:v>
                </c:pt>
                <c:pt idx="2343">
                  <c:v>2345</c:v>
                </c:pt>
                <c:pt idx="2344">
                  <c:v>2346</c:v>
                </c:pt>
                <c:pt idx="2345">
                  <c:v>2347</c:v>
                </c:pt>
                <c:pt idx="2346">
                  <c:v>2348</c:v>
                </c:pt>
                <c:pt idx="2347">
                  <c:v>2349</c:v>
                </c:pt>
                <c:pt idx="2348">
                  <c:v>2350</c:v>
                </c:pt>
                <c:pt idx="2349">
                  <c:v>2351</c:v>
                </c:pt>
                <c:pt idx="2350">
                  <c:v>2352</c:v>
                </c:pt>
                <c:pt idx="2351">
                  <c:v>2353</c:v>
                </c:pt>
                <c:pt idx="2352">
                  <c:v>2354</c:v>
                </c:pt>
                <c:pt idx="2353">
                  <c:v>2355</c:v>
                </c:pt>
                <c:pt idx="2354">
                  <c:v>2356</c:v>
                </c:pt>
                <c:pt idx="2355">
                  <c:v>2357</c:v>
                </c:pt>
                <c:pt idx="2356">
                  <c:v>2358</c:v>
                </c:pt>
                <c:pt idx="2357">
                  <c:v>2359</c:v>
                </c:pt>
                <c:pt idx="2358">
                  <c:v>2360</c:v>
                </c:pt>
                <c:pt idx="2359">
                  <c:v>2361</c:v>
                </c:pt>
                <c:pt idx="2360">
                  <c:v>2362</c:v>
                </c:pt>
                <c:pt idx="2361">
                  <c:v>2363</c:v>
                </c:pt>
                <c:pt idx="2362">
                  <c:v>2364</c:v>
                </c:pt>
                <c:pt idx="2363">
                  <c:v>2365</c:v>
                </c:pt>
                <c:pt idx="2364">
                  <c:v>2366</c:v>
                </c:pt>
                <c:pt idx="2365">
                  <c:v>2367</c:v>
                </c:pt>
                <c:pt idx="2366">
                  <c:v>2368</c:v>
                </c:pt>
                <c:pt idx="2367">
                  <c:v>2369</c:v>
                </c:pt>
                <c:pt idx="2368">
                  <c:v>2370</c:v>
                </c:pt>
                <c:pt idx="2369">
                  <c:v>2371</c:v>
                </c:pt>
                <c:pt idx="2370">
                  <c:v>2372</c:v>
                </c:pt>
                <c:pt idx="2371">
                  <c:v>2373</c:v>
                </c:pt>
                <c:pt idx="2372">
                  <c:v>2374</c:v>
                </c:pt>
                <c:pt idx="2373">
                  <c:v>2375</c:v>
                </c:pt>
                <c:pt idx="2374">
                  <c:v>2376</c:v>
                </c:pt>
                <c:pt idx="2375">
                  <c:v>2377</c:v>
                </c:pt>
                <c:pt idx="2376">
                  <c:v>2378</c:v>
                </c:pt>
                <c:pt idx="2377">
                  <c:v>2379</c:v>
                </c:pt>
                <c:pt idx="2378">
                  <c:v>2380</c:v>
                </c:pt>
                <c:pt idx="2379">
                  <c:v>2381</c:v>
                </c:pt>
                <c:pt idx="2380">
                  <c:v>2382</c:v>
                </c:pt>
                <c:pt idx="2381">
                  <c:v>2383</c:v>
                </c:pt>
                <c:pt idx="2382">
                  <c:v>2384</c:v>
                </c:pt>
                <c:pt idx="2383">
                  <c:v>2385</c:v>
                </c:pt>
                <c:pt idx="2384">
                  <c:v>2386</c:v>
                </c:pt>
                <c:pt idx="2385">
                  <c:v>2387</c:v>
                </c:pt>
                <c:pt idx="2386">
                  <c:v>2388</c:v>
                </c:pt>
                <c:pt idx="2387">
                  <c:v>2389</c:v>
                </c:pt>
                <c:pt idx="2388">
                  <c:v>2390</c:v>
                </c:pt>
                <c:pt idx="2389">
                  <c:v>2391</c:v>
                </c:pt>
                <c:pt idx="2390">
                  <c:v>2392</c:v>
                </c:pt>
                <c:pt idx="2391">
                  <c:v>2393</c:v>
                </c:pt>
                <c:pt idx="2392">
                  <c:v>2394</c:v>
                </c:pt>
                <c:pt idx="2393">
                  <c:v>2395</c:v>
                </c:pt>
                <c:pt idx="2394">
                  <c:v>2396</c:v>
                </c:pt>
                <c:pt idx="2395">
                  <c:v>2397</c:v>
                </c:pt>
                <c:pt idx="2396">
                  <c:v>2398</c:v>
                </c:pt>
                <c:pt idx="2397">
                  <c:v>2399</c:v>
                </c:pt>
                <c:pt idx="2398">
                  <c:v>2400</c:v>
                </c:pt>
                <c:pt idx="2399">
                  <c:v>2401</c:v>
                </c:pt>
                <c:pt idx="2400">
                  <c:v>2402</c:v>
                </c:pt>
                <c:pt idx="2401">
                  <c:v>2403</c:v>
                </c:pt>
                <c:pt idx="2402">
                  <c:v>2404</c:v>
                </c:pt>
                <c:pt idx="2403">
                  <c:v>2405</c:v>
                </c:pt>
                <c:pt idx="2404">
                  <c:v>2406</c:v>
                </c:pt>
                <c:pt idx="2405">
                  <c:v>2407</c:v>
                </c:pt>
                <c:pt idx="2406">
                  <c:v>2408</c:v>
                </c:pt>
                <c:pt idx="2407">
                  <c:v>2409</c:v>
                </c:pt>
                <c:pt idx="2408">
                  <c:v>2410</c:v>
                </c:pt>
                <c:pt idx="2409">
                  <c:v>2411</c:v>
                </c:pt>
                <c:pt idx="2410">
                  <c:v>2412</c:v>
                </c:pt>
                <c:pt idx="2411">
                  <c:v>2413</c:v>
                </c:pt>
                <c:pt idx="2412">
                  <c:v>2414</c:v>
                </c:pt>
                <c:pt idx="2413">
                  <c:v>2415</c:v>
                </c:pt>
                <c:pt idx="2414">
                  <c:v>2416</c:v>
                </c:pt>
                <c:pt idx="2415">
                  <c:v>2417</c:v>
                </c:pt>
                <c:pt idx="2416">
                  <c:v>2418</c:v>
                </c:pt>
                <c:pt idx="2417">
                  <c:v>2419</c:v>
                </c:pt>
                <c:pt idx="2418">
                  <c:v>2420</c:v>
                </c:pt>
                <c:pt idx="2419">
                  <c:v>2421</c:v>
                </c:pt>
                <c:pt idx="2420">
                  <c:v>2422</c:v>
                </c:pt>
                <c:pt idx="2421">
                  <c:v>2423</c:v>
                </c:pt>
                <c:pt idx="2422">
                  <c:v>2424</c:v>
                </c:pt>
                <c:pt idx="2423">
                  <c:v>2425</c:v>
                </c:pt>
                <c:pt idx="2424">
                  <c:v>2426</c:v>
                </c:pt>
                <c:pt idx="2425">
                  <c:v>2427</c:v>
                </c:pt>
                <c:pt idx="2426">
                  <c:v>2428</c:v>
                </c:pt>
                <c:pt idx="2427">
                  <c:v>2429</c:v>
                </c:pt>
                <c:pt idx="2428">
                  <c:v>2430</c:v>
                </c:pt>
                <c:pt idx="2429">
                  <c:v>2431</c:v>
                </c:pt>
                <c:pt idx="2430">
                  <c:v>2432</c:v>
                </c:pt>
                <c:pt idx="2431">
                  <c:v>2433</c:v>
                </c:pt>
                <c:pt idx="2432">
                  <c:v>2434</c:v>
                </c:pt>
                <c:pt idx="2433">
                  <c:v>2435</c:v>
                </c:pt>
                <c:pt idx="2434">
                  <c:v>2436</c:v>
                </c:pt>
                <c:pt idx="2435">
                  <c:v>2437</c:v>
                </c:pt>
                <c:pt idx="2436">
                  <c:v>2438</c:v>
                </c:pt>
                <c:pt idx="2437">
                  <c:v>2439</c:v>
                </c:pt>
                <c:pt idx="2438">
                  <c:v>2440</c:v>
                </c:pt>
                <c:pt idx="2439">
                  <c:v>2441</c:v>
                </c:pt>
                <c:pt idx="2440">
                  <c:v>2442</c:v>
                </c:pt>
                <c:pt idx="2441">
                  <c:v>2443</c:v>
                </c:pt>
                <c:pt idx="2442">
                  <c:v>2444</c:v>
                </c:pt>
                <c:pt idx="2443">
                  <c:v>2445</c:v>
                </c:pt>
                <c:pt idx="2444">
                  <c:v>2446</c:v>
                </c:pt>
                <c:pt idx="2445">
                  <c:v>2447</c:v>
                </c:pt>
                <c:pt idx="2446">
                  <c:v>2448</c:v>
                </c:pt>
                <c:pt idx="2447">
                  <c:v>2449</c:v>
                </c:pt>
                <c:pt idx="2448">
                  <c:v>2450</c:v>
                </c:pt>
                <c:pt idx="2449">
                  <c:v>2451</c:v>
                </c:pt>
                <c:pt idx="2450">
                  <c:v>2452</c:v>
                </c:pt>
                <c:pt idx="2451">
                  <c:v>2453</c:v>
                </c:pt>
                <c:pt idx="2452">
                  <c:v>2454</c:v>
                </c:pt>
                <c:pt idx="2453">
                  <c:v>2455</c:v>
                </c:pt>
                <c:pt idx="2454">
                  <c:v>2456</c:v>
                </c:pt>
                <c:pt idx="2455">
                  <c:v>2457</c:v>
                </c:pt>
                <c:pt idx="2456">
                  <c:v>2458</c:v>
                </c:pt>
                <c:pt idx="2457">
                  <c:v>2459</c:v>
                </c:pt>
                <c:pt idx="2458">
                  <c:v>2460</c:v>
                </c:pt>
                <c:pt idx="2459">
                  <c:v>2461</c:v>
                </c:pt>
                <c:pt idx="2460">
                  <c:v>2462</c:v>
                </c:pt>
                <c:pt idx="2461">
                  <c:v>2463</c:v>
                </c:pt>
                <c:pt idx="2462">
                  <c:v>2464</c:v>
                </c:pt>
                <c:pt idx="2463">
                  <c:v>2465</c:v>
                </c:pt>
                <c:pt idx="2464">
                  <c:v>2466</c:v>
                </c:pt>
                <c:pt idx="2465">
                  <c:v>2467</c:v>
                </c:pt>
                <c:pt idx="2466">
                  <c:v>2468</c:v>
                </c:pt>
                <c:pt idx="2467">
                  <c:v>2469</c:v>
                </c:pt>
                <c:pt idx="2468">
                  <c:v>2470</c:v>
                </c:pt>
                <c:pt idx="2469">
                  <c:v>2471</c:v>
                </c:pt>
                <c:pt idx="2470">
                  <c:v>2472</c:v>
                </c:pt>
                <c:pt idx="2471">
                  <c:v>2473</c:v>
                </c:pt>
                <c:pt idx="2472">
                  <c:v>2474</c:v>
                </c:pt>
                <c:pt idx="2473">
                  <c:v>2475</c:v>
                </c:pt>
                <c:pt idx="2474">
                  <c:v>2476</c:v>
                </c:pt>
                <c:pt idx="2475">
                  <c:v>2477</c:v>
                </c:pt>
                <c:pt idx="2476">
                  <c:v>2478</c:v>
                </c:pt>
                <c:pt idx="2477">
                  <c:v>2479</c:v>
                </c:pt>
                <c:pt idx="2478">
                  <c:v>2480</c:v>
                </c:pt>
                <c:pt idx="2479">
                  <c:v>2481</c:v>
                </c:pt>
                <c:pt idx="2480">
                  <c:v>2482</c:v>
                </c:pt>
                <c:pt idx="2481">
                  <c:v>2483</c:v>
                </c:pt>
                <c:pt idx="2482">
                  <c:v>2484</c:v>
                </c:pt>
                <c:pt idx="2483">
                  <c:v>2485</c:v>
                </c:pt>
                <c:pt idx="2484">
                  <c:v>2486</c:v>
                </c:pt>
                <c:pt idx="2485">
                  <c:v>2487</c:v>
                </c:pt>
                <c:pt idx="2486">
                  <c:v>2488</c:v>
                </c:pt>
                <c:pt idx="2487">
                  <c:v>2489</c:v>
                </c:pt>
                <c:pt idx="2488">
                  <c:v>2490</c:v>
                </c:pt>
                <c:pt idx="2489">
                  <c:v>2491</c:v>
                </c:pt>
                <c:pt idx="2490">
                  <c:v>2492</c:v>
                </c:pt>
                <c:pt idx="2491">
                  <c:v>2493</c:v>
                </c:pt>
                <c:pt idx="2492">
                  <c:v>2494</c:v>
                </c:pt>
                <c:pt idx="2493">
                  <c:v>2495</c:v>
                </c:pt>
                <c:pt idx="2494">
                  <c:v>2496</c:v>
                </c:pt>
                <c:pt idx="2495">
                  <c:v>2497</c:v>
                </c:pt>
                <c:pt idx="2496">
                  <c:v>2498</c:v>
                </c:pt>
                <c:pt idx="2497">
                  <c:v>2499</c:v>
                </c:pt>
                <c:pt idx="2498">
                  <c:v>2500</c:v>
                </c:pt>
                <c:pt idx="2499">
                  <c:v>2501</c:v>
                </c:pt>
                <c:pt idx="2500">
                  <c:v>2502</c:v>
                </c:pt>
                <c:pt idx="2501">
                  <c:v>2503</c:v>
                </c:pt>
                <c:pt idx="2502">
                  <c:v>2504</c:v>
                </c:pt>
                <c:pt idx="2503">
                  <c:v>2505</c:v>
                </c:pt>
                <c:pt idx="2504">
                  <c:v>2506</c:v>
                </c:pt>
                <c:pt idx="2505">
                  <c:v>2507</c:v>
                </c:pt>
                <c:pt idx="2506">
                  <c:v>2508</c:v>
                </c:pt>
                <c:pt idx="2507">
                  <c:v>2509</c:v>
                </c:pt>
                <c:pt idx="2508">
                  <c:v>2510</c:v>
                </c:pt>
                <c:pt idx="2509">
                  <c:v>2511</c:v>
                </c:pt>
                <c:pt idx="2510">
                  <c:v>2512</c:v>
                </c:pt>
                <c:pt idx="2511">
                  <c:v>2513</c:v>
                </c:pt>
                <c:pt idx="2512">
                  <c:v>2514</c:v>
                </c:pt>
                <c:pt idx="2513">
                  <c:v>2515</c:v>
                </c:pt>
                <c:pt idx="2514">
                  <c:v>2516</c:v>
                </c:pt>
                <c:pt idx="2515">
                  <c:v>2517</c:v>
                </c:pt>
                <c:pt idx="2516">
                  <c:v>2518</c:v>
                </c:pt>
                <c:pt idx="2517">
                  <c:v>2519</c:v>
                </c:pt>
                <c:pt idx="2518">
                  <c:v>2520</c:v>
                </c:pt>
                <c:pt idx="2519">
                  <c:v>2521</c:v>
                </c:pt>
                <c:pt idx="2520">
                  <c:v>2522</c:v>
                </c:pt>
                <c:pt idx="2521">
                  <c:v>2523</c:v>
                </c:pt>
                <c:pt idx="2522">
                  <c:v>2524</c:v>
                </c:pt>
                <c:pt idx="2523">
                  <c:v>2525</c:v>
                </c:pt>
                <c:pt idx="2524">
                  <c:v>2526</c:v>
                </c:pt>
                <c:pt idx="2525">
                  <c:v>2527</c:v>
                </c:pt>
                <c:pt idx="2526">
                  <c:v>2528</c:v>
                </c:pt>
                <c:pt idx="2527">
                  <c:v>2529</c:v>
                </c:pt>
                <c:pt idx="2528">
                  <c:v>2530</c:v>
                </c:pt>
                <c:pt idx="2529">
                  <c:v>2531</c:v>
                </c:pt>
                <c:pt idx="2530">
                  <c:v>2532</c:v>
                </c:pt>
                <c:pt idx="2531">
                  <c:v>2533</c:v>
                </c:pt>
                <c:pt idx="2532">
                  <c:v>2534</c:v>
                </c:pt>
                <c:pt idx="2533">
                  <c:v>2535</c:v>
                </c:pt>
                <c:pt idx="2534">
                  <c:v>2536</c:v>
                </c:pt>
                <c:pt idx="2535">
                  <c:v>2537</c:v>
                </c:pt>
                <c:pt idx="2536">
                  <c:v>2538</c:v>
                </c:pt>
                <c:pt idx="2537">
                  <c:v>2539</c:v>
                </c:pt>
                <c:pt idx="2538">
                  <c:v>2540</c:v>
                </c:pt>
                <c:pt idx="2539">
                  <c:v>2541</c:v>
                </c:pt>
                <c:pt idx="2540">
                  <c:v>2542</c:v>
                </c:pt>
                <c:pt idx="2541">
                  <c:v>2543</c:v>
                </c:pt>
                <c:pt idx="2542">
                  <c:v>2544</c:v>
                </c:pt>
                <c:pt idx="2543">
                  <c:v>2545</c:v>
                </c:pt>
                <c:pt idx="2544">
                  <c:v>2546</c:v>
                </c:pt>
                <c:pt idx="2545">
                  <c:v>2547</c:v>
                </c:pt>
                <c:pt idx="2546">
                  <c:v>2548</c:v>
                </c:pt>
                <c:pt idx="2547">
                  <c:v>2549</c:v>
                </c:pt>
                <c:pt idx="2548">
                  <c:v>2550</c:v>
                </c:pt>
                <c:pt idx="2549">
                  <c:v>2551</c:v>
                </c:pt>
                <c:pt idx="2550">
                  <c:v>2552</c:v>
                </c:pt>
                <c:pt idx="2551">
                  <c:v>2553</c:v>
                </c:pt>
                <c:pt idx="2552">
                  <c:v>2554</c:v>
                </c:pt>
                <c:pt idx="2553">
                  <c:v>2555</c:v>
                </c:pt>
                <c:pt idx="2554">
                  <c:v>2556</c:v>
                </c:pt>
                <c:pt idx="2555">
                  <c:v>2557</c:v>
                </c:pt>
                <c:pt idx="2556">
                  <c:v>2558</c:v>
                </c:pt>
                <c:pt idx="2557">
                  <c:v>2559</c:v>
                </c:pt>
                <c:pt idx="2558">
                  <c:v>2560</c:v>
                </c:pt>
                <c:pt idx="2559">
                  <c:v>2561</c:v>
                </c:pt>
                <c:pt idx="2560">
                  <c:v>2562</c:v>
                </c:pt>
                <c:pt idx="2561">
                  <c:v>2563</c:v>
                </c:pt>
                <c:pt idx="2562">
                  <c:v>2564</c:v>
                </c:pt>
                <c:pt idx="2563">
                  <c:v>2565</c:v>
                </c:pt>
                <c:pt idx="2564">
                  <c:v>2566</c:v>
                </c:pt>
                <c:pt idx="2565">
                  <c:v>2567</c:v>
                </c:pt>
                <c:pt idx="2566">
                  <c:v>2568</c:v>
                </c:pt>
                <c:pt idx="2567">
                  <c:v>2569</c:v>
                </c:pt>
                <c:pt idx="2568">
                  <c:v>2570</c:v>
                </c:pt>
                <c:pt idx="2569">
                  <c:v>2571</c:v>
                </c:pt>
                <c:pt idx="2570">
                  <c:v>2572</c:v>
                </c:pt>
                <c:pt idx="2571">
                  <c:v>2573</c:v>
                </c:pt>
                <c:pt idx="2572">
                  <c:v>2574</c:v>
                </c:pt>
                <c:pt idx="2573">
                  <c:v>2575</c:v>
                </c:pt>
                <c:pt idx="2574">
                  <c:v>2576</c:v>
                </c:pt>
                <c:pt idx="2575">
                  <c:v>2577</c:v>
                </c:pt>
                <c:pt idx="2576">
                  <c:v>2578</c:v>
                </c:pt>
                <c:pt idx="2577">
                  <c:v>2579</c:v>
                </c:pt>
                <c:pt idx="2578">
                  <c:v>2580</c:v>
                </c:pt>
                <c:pt idx="2579">
                  <c:v>2581</c:v>
                </c:pt>
                <c:pt idx="2580">
                  <c:v>2582</c:v>
                </c:pt>
                <c:pt idx="2581">
                  <c:v>2583</c:v>
                </c:pt>
                <c:pt idx="2582">
                  <c:v>2584</c:v>
                </c:pt>
                <c:pt idx="2583">
                  <c:v>2585</c:v>
                </c:pt>
                <c:pt idx="2584">
                  <c:v>2586</c:v>
                </c:pt>
                <c:pt idx="2585">
                  <c:v>2587</c:v>
                </c:pt>
                <c:pt idx="2586">
                  <c:v>2588</c:v>
                </c:pt>
                <c:pt idx="2587">
                  <c:v>2589</c:v>
                </c:pt>
                <c:pt idx="2588">
                  <c:v>2590</c:v>
                </c:pt>
                <c:pt idx="2589">
                  <c:v>2591</c:v>
                </c:pt>
                <c:pt idx="2590">
                  <c:v>2592</c:v>
                </c:pt>
                <c:pt idx="2591">
                  <c:v>2593</c:v>
                </c:pt>
                <c:pt idx="2592">
                  <c:v>2594</c:v>
                </c:pt>
                <c:pt idx="2593">
                  <c:v>2595</c:v>
                </c:pt>
                <c:pt idx="2594">
                  <c:v>2596</c:v>
                </c:pt>
                <c:pt idx="2595">
                  <c:v>2597</c:v>
                </c:pt>
                <c:pt idx="2596">
                  <c:v>2598</c:v>
                </c:pt>
                <c:pt idx="2597">
                  <c:v>2599</c:v>
                </c:pt>
                <c:pt idx="2598">
                  <c:v>2600</c:v>
                </c:pt>
                <c:pt idx="2599">
                  <c:v>2601</c:v>
                </c:pt>
                <c:pt idx="2600">
                  <c:v>2602</c:v>
                </c:pt>
                <c:pt idx="2601">
                  <c:v>2603</c:v>
                </c:pt>
                <c:pt idx="2602">
                  <c:v>2604</c:v>
                </c:pt>
                <c:pt idx="2603">
                  <c:v>2605</c:v>
                </c:pt>
                <c:pt idx="2604">
                  <c:v>2606</c:v>
                </c:pt>
                <c:pt idx="2605">
                  <c:v>2607</c:v>
                </c:pt>
                <c:pt idx="2606">
                  <c:v>2608</c:v>
                </c:pt>
                <c:pt idx="2607">
                  <c:v>2609</c:v>
                </c:pt>
                <c:pt idx="2608">
                  <c:v>2610</c:v>
                </c:pt>
                <c:pt idx="2609">
                  <c:v>2611</c:v>
                </c:pt>
                <c:pt idx="2610">
                  <c:v>2612</c:v>
                </c:pt>
                <c:pt idx="2611">
                  <c:v>2613</c:v>
                </c:pt>
                <c:pt idx="2612">
                  <c:v>2614</c:v>
                </c:pt>
                <c:pt idx="2613">
                  <c:v>2615</c:v>
                </c:pt>
                <c:pt idx="2614">
                  <c:v>2616</c:v>
                </c:pt>
                <c:pt idx="2615">
                  <c:v>2617</c:v>
                </c:pt>
                <c:pt idx="2616">
                  <c:v>2618</c:v>
                </c:pt>
                <c:pt idx="2617">
                  <c:v>2619</c:v>
                </c:pt>
                <c:pt idx="2618">
                  <c:v>2620</c:v>
                </c:pt>
                <c:pt idx="2619">
                  <c:v>2621</c:v>
                </c:pt>
                <c:pt idx="2620">
                  <c:v>2622</c:v>
                </c:pt>
                <c:pt idx="2621">
                  <c:v>2623</c:v>
                </c:pt>
                <c:pt idx="2622">
                  <c:v>2624</c:v>
                </c:pt>
                <c:pt idx="2623">
                  <c:v>2625</c:v>
                </c:pt>
                <c:pt idx="2624">
                  <c:v>2626</c:v>
                </c:pt>
                <c:pt idx="2625">
                  <c:v>2627</c:v>
                </c:pt>
                <c:pt idx="2626">
                  <c:v>2628</c:v>
                </c:pt>
                <c:pt idx="2627">
                  <c:v>2629</c:v>
                </c:pt>
                <c:pt idx="2628">
                  <c:v>2630</c:v>
                </c:pt>
                <c:pt idx="2629">
                  <c:v>2631</c:v>
                </c:pt>
                <c:pt idx="2630">
                  <c:v>2632</c:v>
                </c:pt>
                <c:pt idx="2631">
                  <c:v>2633</c:v>
                </c:pt>
                <c:pt idx="2632">
                  <c:v>2634</c:v>
                </c:pt>
                <c:pt idx="2633">
                  <c:v>2635</c:v>
                </c:pt>
                <c:pt idx="2634">
                  <c:v>2636</c:v>
                </c:pt>
                <c:pt idx="2635">
                  <c:v>2637</c:v>
                </c:pt>
                <c:pt idx="2636">
                  <c:v>2638</c:v>
                </c:pt>
                <c:pt idx="2637">
                  <c:v>2639</c:v>
                </c:pt>
                <c:pt idx="2638">
                  <c:v>2640</c:v>
                </c:pt>
                <c:pt idx="2639">
                  <c:v>2641</c:v>
                </c:pt>
                <c:pt idx="2640">
                  <c:v>2642</c:v>
                </c:pt>
                <c:pt idx="2641">
                  <c:v>2643</c:v>
                </c:pt>
                <c:pt idx="2642">
                  <c:v>2644</c:v>
                </c:pt>
                <c:pt idx="2643">
                  <c:v>2645</c:v>
                </c:pt>
                <c:pt idx="2644">
                  <c:v>2646</c:v>
                </c:pt>
                <c:pt idx="2645">
                  <c:v>2647</c:v>
                </c:pt>
                <c:pt idx="2646">
                  <c:v>2648</c:v>
                </c:pt>
                <c:pt idx="2647">
                  <c:v>2649</c:v>
                </c:pt>
                <c:pt idx="2648">
                  <c:v>2650</c:v>
                </c:pt>
                <c:pt idx="2649">
                  <c:v>2651</c:v>
                </c:pt>
                <c:pt idx="2650">
                  <c:v>2652</c:v>
                </c:pt>
                <c:pt idx="2651">
                  <c:v>2653</c:v>
                </c:pt>
                <c:pt idx="2652">
                  <c:v>2654</c:v>
                </c:pt>
                <c:pt idx="2653">
                  <c:v>2655</c:v>
                </c:pt>
                <c:pt idx="2654">
                  <c:v>2656</c:v>
                </c:pt>
                <c:pt idx="2655">
                  <c:v>2657</c:v>
                </c:pt>
                <c:pt idx="2656">
                  <c:v>2658</c:v>
                </c:pt>
                <c:pt idx="2657">
                  <c:v>2659</c:v>
                </c:pt>
                <c:pt idx="2658">
                  <c:v>2660</c:v>
                </c:pt>
                <c:pt idx="2659">
                  <c:v>2661</c:v>
                </c:pt>
                <c:pt idx="2660">
                  <c:v>2662</c:v>
                </c:pt>
                <c:pt idx="2661">
                  <c:v>2663</c:v>
                </c:pt>
                <c:pt idx="2662">
                  <c:v>2664</c:v>
                </c:pt>
                <c:pt idx="2663">
                  <c:v>2665</c:v>
                </c:pt>
                <c:pt idx="2664">
                  <c:v>2666</c:v>
                </c:pt>
                <c:pt idx="2665">
                  <c:v>2667</c:v>
                </c:pt>
                <c:pt idx="2666">
                  <c:v>2668</c:v>
                </c:pt>
                <c:pt idx="2667">
                  <c:v>2669</c:v>
                </c:pt>
                <c:pt idx="2668">
                  <c:v>2670</c:v>
                </c:pt>
                <c:pt idx="2669">
                  <c:v>2671</c:v>
                </c:pt>
                <c:pt idx="2670">
                  <c:v>2672</c:v>
                </c:pt>
                <c:pt idx="2671">
                  <c:v>2673</c:v>
                </c:pt>
                <c:pt idx="2672">
                  <c:v>2674</c:v>
                </c:pt>
                <c:pt idx="2673">
                  <c:v>2675</c:v>
                </c:pt>
                <c:pt idx="2674">
                  <c:v>2676</c:v>
                </c:pt>
                <c:pt idx="2675">
                  <c:v>2677</c:v>
                </c:pt>
                <c:pt idx="2676">
                  <c:v>2678</c:v>
                </c:pt>
                <c:pt idx="2677">
                  <c:v>2679</c:v>
                </c:pt>
                <c:pt idx="2678">
                  <c:v>2680</c:v>
                </c:pt>
                <c:pt idx="2679">
                  <c:v>2681</c:v>
                </c:pt>
                <c:pt idx="2680">
                  <c:v>2682</c:v>
                </c:pt>
                <c:pt idx="2681">
                  <c:v>2683</c:v>
                </c:pt>
                <c:pt idx="2682">
                  <c:v>2684</c:v>
                </c:pt>
                <c:pt idx="2683">
                  <c:v>2685</c:v>
                </c:pt>
                <c:pt idx="2684">
                  <c:v>2686</c:v>
                </c:pt>
                <c:pt idx="2685">
                  <c:v>2687</c:v>
                </c:pt>
                <c:pt idx="2686">
                  <c:v>2688</c:v>
                </c:pt>
                <c:pt idx="2687">
                  <c:v>2689</c:v>
                </c:pt>
                <c:pt idx="2688">
                  <c:v>2690</c:v>
                </c:pt>
                <c:pt idx="2689">
                  <c:v>2691</c:v>
                </c:pt>
                <c:pt idx="2690">
                  <c:v>2692</c:v>
                </c:pt>
                <c:pt idx="2691">
                  <c:v>2693</c:v>
                </c:pt>
                <c:pt idx="2692">
                  <c:v>2694</c:v>
                </c:pt>
                <c:pt idx="2693">
                  <c:v>2695</c:v>
                </c:pt>
                <c:pt idx="2694">
                  <c:v>2696</c:v>
                </c:pt>
                <c:pt idx="2695">
                  <c:v>2697</c:v>
                </c:pt>
                <c:pt idx="2696">
                  <c:v>2698</c:v>
                </c:pt>
                <c:pt idx="2697">
                  <c:v>2699</c:v>
                </c:pt>
                <c:pt idx="2698">
                  <c:v>2700</c:v>
                </c:pt>
                <c:pt idx="2699">
                  <c:v>2701</c:v>
                </c:pt>
                <c:pt idx="2700">
                  <c:v>2702</c:v>
                </c:pt>
                <c:pt idx="2701">
                  <c:v>2703</c:v>
                </c:pt>
                <c:pt idx="2702">
                  <c:v>2704</c:v>
                </c:pt>
                <c:pt idx="2703">
                  <c:v>2705</c:v>
                </c:pt>
                <c:pt idx="2704">
                  <c:v>2706</c:v>
                </c:pt>
                <c:pt idx="2705">
                  <c:v>2707</c:v>
                </c:pt>
                <c:pt idx="2706">
                  <c:v>2708</c:v>
                </c:pt>
                <c:pt idx="2707">
                  <c:v>2709</c:v>
                </c:pt>
                <c:pt idx="2708">
                  <c:v>2710</c:v>
                </c:pt>
                <c:pt idx="2709">
                  <c:v>2711</c:v>
                </c:pt>
                <c:pt idx="2710">
                  <c:v>2712</c:v>
                </c:pt>
                <c:pt idx="2711">
                  <c:v>2713</c:v>
                </c:pt>
                <c:pt idx="2712">
                  <c:v>2714</c:v>
                </c:pt>
                <c:pt idx="2713">
                  <c:v>2715</c:v>
                </c:pt>
                <c:pt idx="2714">
                  <c:v>2716</c:v>
                </c:pt>
                <c:pt idx="2715">
                  <c:v>2717</c:v>
                </c:pt>
                <c:pt idx="2716">
                  <c:v>2718</c:v>
                </c:pt>
                <c:pt idx="2717">
                  <c:v>2719</c:v>
                </c:pt>
                <c:pt idx="2718">
                  <c:v>2720</c:v>
                </c:pt>
                <c:pt idx="2719">
                  <c:v>2721</c:v>
                </c:pt>
                <c:pt idx="2720">
                  <c:v>2722</c:v>
                </c:pt>
                <c:pt idx="2721">
                  <c:v>2723</c:v>
                </c:pt>
                <c:pt idx="2722">
                  <c:v>2724</c:v>
                </c:pt>
                <c:pt idx="2723">
                  <c:v>2725</c:v>
                </c:pt>
                <c:pt idx="2724">
                  <c:v>2726</c:v>
                </c:pt>
                <c:pt idx="2725">
                  <c:v>2727</c:v>
                </c:pt>
                <c:pt idx="2726">
                  <c:v>2728</c:v>
                </c:pt>
                <c:pt idx="2727">
                  <c:v>2729</c:v>
                </c:pt>
                <c:pt idx="2728">
                  <c:v>2730</c:v>
                </c:pt>
                <c:pt idx="2729">
                  <c:v>2731</c:v>
                </c:pt>
                <c:pt idx="2730">
                  <c:v>2732</c:v>
                </c:pt>
                <c:pt idx="2731">
                  <c:v>2733</c:v>
                </c:pt>
                <c:pt idx="2732">
                  <c:v>2734</c:v>
                </c:pt>
                <c:pt idx="2733">
                  <c:v>2735</c:v>
                </c:pt>
                <c:pt idx="2734">
                  <c:v>2736</c:v>
                </c:pt>
                <c:pt idx="2735">
                  <c:v>2737</c:v>
                </c:pt>
                <c:pt idx="2736">
                  <c:v>2738</c:v>
                </c:pt>
                <c:pt idx="2737">
                  <c:v>2739</c:v>
                </c:pt>
                <c:pt idx="2738">
                  <c:v>2740</c:v>
                </c:pt>
                <c:pt idx="2739">
                  <c:v>2741</c:v>
                </c:pt>
                <c:pt idx="2740">
                  <c:v>2742</c:v>
                </c:pt>
                <c:pt idx="2741">
                  <c:v>2743</c:v>
                </c:pt>
                <c:pt idx="2742">
                  <c:v>2744</c:v>
                </c:pt>
                <c:pt idx="2743">
                  <c:v>2745</c:v>
                </c:pt>
                <c:pt idx="2744">
                  <c:v>2746</c:v>
                </c:pt>
                <c:pt idx="2745">
                  <c:v>2747</c:v>
                </c:pt>
                <c:pt idx="2746">
                  <c:v>2748</c:v>
                </c:pt>
                <c:pt idx="2747">
                  <c:v>2749</c:v>
                </c:pt>
                <c:pt idx="2748">
                  <c:v>2750</c:v>
                </c:pt>
                <c:pt idx="2749">
                  <c:v>2751</c:v>
                </c:pt>
                <c:pt idx="2750">
                  <c:v>2752</c:v>
                </c:pt>
                <c:pt idx="2751">
                  <c:v>2753</c:v>
                </c:pt>
                <c:pt idx="2752">
                  <c:v>2754</c:v>
                </c:pt>
                <c:pt idx="2753">
                  <c:v>2755</c:v>
                </c:pt>
                <c:pt idx="2754">
                  <c:v>2756</c:v>
                </c:pt>
                <c:pt idx="2755">
                  <c:v>2757</c:v>
                </c:pt>
                <c:pt idx="2756">
                  <c:v>2758</c:v>
                </c:pt>
                <c:pt idx="2757">
                  <c:v>2759</c:v>
                </c:pt>
                <c:pt idx="2758">
                  <c:v>2760</c:v>
                </c:pt>
                <c:pt idx="2759">
                  <c:v>2761</c:v>
                </c:pt>
                <c:pt idx="2760">
                  <c:v>2762</c:v>
                </c:pt>
                <c:pt idx="2761">
                  <c:v>2763</c:v>
                </c:pt>
                <c:pt idx="2762">
                  <c:v>2764</c:v>
                </c:pt>
                <c:pt idx="2763">
                  <c:v>2765</c:v>
                </c:pt>
                <c:pt idx="2764">
                  <c:v>2766</c:v>
                </c:pt>
                <c:pt idx="2765">
                  <c:v>2767</c:v>
                </c:pt>
                <c:pt idx="2766">
                  <c:v>2768</c:v>
                </c:pt>
                <c:pt idx="2767">
                  <c:v>2769</c:v>
                </c:pt>
                <c:pt idx="2768">
                  <c:v>2770</c:v>
                </c:pt>
                <c:pt idx="2769">
                  <c:v>2771</c:v>
                </c:pt>
                <c:pt idx="2770">
                  <c:v>2772</c:v>
                </c:pt>
                <c:pt idx="2771">
                  <c:v>2773</c:v>
                </c:pt>
                <c:pt idx="2772">
                  <c:v>2774</c:v>
                </c:pt>
                <c:pt idx="2773">
                  <c:v>2775</c:v>
                </c:pt>
                <c:pt idx="2774">
                  <c:v>2776</c:v>
                </c:pt>
                <c:pt idx="2775">
                  <c:v>2777</c:v>
                </c:pt>
                <c:pt idx="2776">
                  <c:v>2778</c:v>
                </c:pt>
                <c:pt idx="2777">
                  <c:v>2779</c:v>
                </c:pt>
                <c:pt idx="2778">
                  <c:v>2780</c:v>
                </c:pt>
                <c:pt idx="2779">
                  <c:v>2781</c:v>
                </c:pt>
                <c:pt idx="2780">
                  <c:v>2782</c:v>
                </c:pt>
                <c:pt idx="2781">
                  <c:v>2783</c:v>
                </c:pt>
                <c:pt idx="2782">
                  <c:v>2784</c:v>
                </c:pt>
                <c:pt idx="2783">
                  <c:v>2785</c:v>
                </c:pt>
                <c:pt idx="2784">
                  <c:v>2786</c:v>
                </c:pt>
                <c:pt idx="2785">
                  <c:v>2787</c:v>
                </c:pt>
                <c:pt idx="2786">
                  <c:v>2788</c:v>
                </c:pt>
                <c:pt idx="2787">
                  <c:v>2789</c:v>
                </c:pt>
                <c:pt idx="2788">
                  <c:v>2790</c:v>
                </c:pt>
                <c:pt idx="2789">
                  <c:v>2791</c:v>
                </c:pt>
                <c:pt idx="2790">
                  <c:v>2792</c:v>
                </c:pt>
                <c:pt idx="2791">
                  <c:v>2793</c:v>
                </c:pt>
                <c:pt idx="2792">
                  <c:v>2794</c:v>
                </c:pt>
                <c:pt idx="2793">
                  <c:v>2795</c:v>
                </c:pt>
                <c:pt idx="2794">
                  <c:v>2796</c:v>
                </c:pt>
                <c:pt idx="2795">
                  <c:v>2797</c:v>
                </c:pt>
                <c:pt idx="2796">
                  <c:v>2798</c:v>
                </c:pt>
                <c:pt idx="2797">
                  <c:v>2799</c:v>
                </c:pt>
                <c:pt idx="2798">
                  <c:v>2800</c:v>
                </c:pt>
                <c:pt idx="2799">
                  <c:v>2801</c:v>
                </c:pt>
                <c:pt idx="2800">
                  <c:v>2802</c:v>
                </c:pt>
                <c:pt idx="2801">
                  <c:v>2803</c:v>
                </c:pt>
                <c:pt idx="2802">
                  <c:v>2804</c:v>
                </c:pt>
                <c:pt idx="2803">
                  <c:v>2805</c:v>
                </c:pt>
                <c:pt idx="2804">
                  <c:v>2806</c:v>
                </c:pt>
                <c:pt idx="2805">
                  <c:v>2807</c:v>
                </c:pt>
                <c:pt idx="2806">
                  <c:v>2808</c:v>
                </c:pt>
                <c:pt idx="2807">
                  <c:v>2809</c:v>
                </c:pt>
                <c:pt idx="2808">
                  <c:v>2810</c:v>
                </c:pt>
                <c:pt idx="2809">
                  <c:v>2811</c:v>
                </c:pt>
                <c:pt idx="2810">
                  <c:v>2812</c:v>
                </c:pt>
                <c:pt idx="2811">
                  <c:v>2813</c:v>
                </c:pt>
                <c:pt idx="2812">
                  <c:v>2814</c:v>
                </c:pt>
                <c:pt idx="2813">
                  <c:v>2815</c:v>
                </c:pt>
                <c:pt idx="2814">
                  <c:v>2816</c:v>
                </c:pt>
                <c:pt idx="2815">
                  <c:v>2817</c:v>
                </c:pt>
                <c:pt idx="2816">
                  <c:v>2818</c:v>
                </c:pt>
                <c:pt idx="2817">
                  <c:v>2819</c:v>
                </c:pt>
                <c:pt idx="2818">
                  <c:v>2820</c:v>
                </c:pt>
                <c:pt idx="2819">
                  <c:v>2821</c:v>
                </c:pt>
                <c:pt idx="2820">
                  <c:v>2822</c:v>
                </c:pt>
                <c:pt idx="2821">
                  <c:v>2823</c:v>
                </c:pt>
                <c:pt idx="2822">
                  <c:v>2824</c:v>
                </c:pt>
                <c:pt idx="2823">
                  <c:v>2825</c:v>
                </c:pt>
                <c:pt idx="2824">
                  <c:v>2826</c:v>
                </c:pt>
                <c:pt idx="2825">
                  <c:v>2827</c:v>
                </c:pt>
                <c:pt idx="2826">
                  <c:v>2828</c:v>
                </c:pt>
                <c:pt idx="2827">
                  <c:v>2829</c:v>
                </c:pt>
                <c:pt idx="2828">
                  <c:v>2830</c:v>
                </c:pt>
                <c:pt idx="2829">
                  <c:v>2831</c:v>
                </c:pt>
                <c:pt idx="2830">
                  <c:v>2832</c:v>
                </c:pt>
                <c:pt idx="2831">
                  <c:v>2833</c:v>
                </c:pt>
                <c:pt idx="2832">
                  <c:v>2834</c:v>
                </c:pt>
                <c:pt idx="2833">
                  <c:v>2835</c:v>
                </c:pt>
                <c:pt idx="2834">
                  <c:v>2836</c:v>
                </c:pt>
                <c:pt idx="2835">
                  <c:v>2837</c:v>
                </c:pt>
                <c:pt idx="2836">
                  <c:v>2838</c:v>
                </c:pt>
                <c:pt idx="2837">
                  <c:v>2839</c:v>
                </c:pt>
                <c:pt idx="2838">
                  <c:v>2840</c:v>
                </c:pt>
                <c:pt idx="2839">
                  <c:v>2841</c:v>
                </c:pt>
                <c:pt idx="2840">
                  <c:v>2842</c:v>
                </c:pt>
                <c:pt idx="2841">
                  <c:v>2843</c:v>
                </c:pt>
                <c:pt idx="2842">
                  <c:v>2844</c:v>
                </c:pt>
                <c:pt idx="2843">
                  <c:v>2845</c:v>
                </c:pt>
                <c:pt idx="2844">
                  <c:v>2846</c:v>
                </c:pt>
                <c:pt idx="2845">
                  <c:v>2847</c:v>
                </c:pt>
                <c:pt idx="2846">
                  <c:v>2848</c:v>
                </c:pt>
                <c:pt idx="2847">
                  <c:v>2849</c:v>
                </c:pt>
                <c:pt idx="2848">
                  <c:v>2850</c:v>
                </c:pt>
                <c:pt idx="2849">
                  <c:v>2851</c:v>
                </c:pt>
                <c:pt idx="2850">
                  <c:v>2852</c:v>
                </c:pt>
                <c:pt idx="2851">
                  <c:v>2853</c:v>
                </c:pt>
                <c:pt idx="2852">
                  <c:v>2854</c:v>
                </c:pt>
                <c:pt idx="2853">
                  <c:v>2855</c:v>
                </c:pt>
                <c:pt idx="2854">
                  <c:v>2856</c:v>
                </c:pt>
                <c:pt idx="2855">
                  <c:v>2857</c:v>
                </c:pt>
                <c:pt idx="2856">
                  <c:v>2858</c:v>
                </c:pt>
                <c:pt idx="2857">
                  <c:v>2859</c:v>
                </c:pt>
                <c:pt idx="2858">
                  <c:v>2860</c:v>
                </c:pt>
                <c:pt idx="2859">
                  <c:v>2861</c:v>
                </c:pt>
                <c:pt idx="2860">
                  <c:v>2862</c:v>
                </c:pt>
                <c:pt idx="2861">
                  <c:v>2863</c:v>
                </c:pt>
                <c:pt idx="2862">
                  <c:v>2864</c:v>
                </c:pt>
                <c:pt idx="2863">
                  <c:v>2865</c:v>
                </c:pt>
                <c:pt idx="2864">
                  <c:v>2866</c:v>
                </c:pt>
                <c:pt idx="2865">
                  <c:v>2867</c:v>
                </c:pt>
                <c:pt idx="2866">
                  <c:v>2868</c:v>
                </c:pt>
                <c:pt idx="2867">
                  <c:v>2869</c:v>
                </c:pt>
                <c:pt idx="2868">
                  <c:v>2870</c:v>
                </c:pt>
                <c:pt idx="2869">
                  <c:v>2871</c:v>
                </c:pt>
                <c:pt idx="2870">
                  <c:v>2872</c:v>
                </c:pt>
                <c:pt idx="2871">
                  <c:v>2873</c:v>
                </c:pt>
                <c:pt idx="2872">
                  <c:v>2874</c:v>
                </c:pt>
                <c:pt idx="2873">
                  <c:v>2875</c:v>
                </c:pt>
                <c:pt idx="2874">
                  <c:v>2876</c:v>
                </c:pt>
                <c:pt idx="2875">
                  <c:v>2877</c:v>
                </c:pt>
                <c:pt idx="2876">
                  <c:v>2878</c:v>
                </c:pt>
                <c:pt idx="2877">
                  <c:v>2879</c:v>
                </c:pt>
                <c:pt idx="2878">
                  <c:v>2880</c:v>
                </c:pt>
                <c:pt idx="2879">
                  <c:v>2881</c:v>
                </c:pt>
                <c:pt idx="2880">
                  <c:v>2882</c:v>
                </c:pt>
                <c:pt idx="2881">
                  <c:v>2883</c:v>
                </c:pt>
                <c:pt idx="2882">
                  <c:v>2884</c:v>
                </c:pt>
                <c:pt idx="2883">
                  <c:v>2885</c:v>
                </c:pt>
                <c:pt idx="2884">
                  <c:v>2886</c:v>
                </c:pt>
                <c:pt idx="2885">
                  <c:v>2887</c:v>
                </c:pt>
                <c:pt idx="2886">
                  <c:v>2888</c:v>
                </c:pt>
                <c:pt idx="2887">
                  <c:v>2889</c:v>
                </c:pt>
                <c:pt idx="2888">
                  <c:v>2890</c:v>
                </c:pt>
                <c:pt idx="2889">
                  <c:v>2891</c:v>
                </c:pt>
                <c:pt idx="2890">
                  <c:v>2892</c:v>
                </c:pt>
                <c:pt idx="2891">
                  <c:v>2893</c:v>
                </c:pt>
                <c:pt idx="2892">
                  <c:v>2894</c:v>
                </c:pt>
                <c:pt idx="2893">
                  <c:v>2895</c:v>
                </c:pt>
                <c:pt idx="2894">
                  <c:v>2896</c:v>
                </c:pt>
                <c:pt idx="2895">
                  <c:v>2897</c:v>
                </c:pt>
                <c:pt idx="2896">
                  <c:v>2898</c:v>
                </c:pt>
                <c:pt idx="2897">
                  <c:v>2899</c:v>
                </c:pt>
                <c:pt idx="2898">
                  <c:v>2900</c:v>
                </c:pt>
                <c:pt idx="2899">
                  <c:v>2901</c:v>
                </c:pt>
                <c:pt idx="2900">
                  <c:v>2902</c:v>
                </c:pt>
                <c:pt idx="2901">
                  <c:v>2903</c:v>
                </c:pt>
                <c:pt idx="2902">
                  <c:v>2904</c:v>
                </c:pt>
                <c:pt idx="2903">
                  <c:v>2905</c:v>
                </c:pt>
                <c:pt idx="2904">
                  <c:v>2906</c:v>
                </c:pt>
                <c:pt idx="2905">
                  <c:v>2907</c:v>
                </c:pt>
                <c:pt idx="2906">
                  <c:v>2908</c:v>
                </c:pt>
                <c:pt idx="2907">
                  <c:v>2909</c:v>
                </c:pt>
                <c:pt idx="2908">
                  <c:v>2910</c:v>
                </c:pt>
                <c:pt idx="2909">
                  <c:v>2911</c:v>
                </c:pt>
                <c:pt idx="2910">
                  <c:v>2912</c:v>
                </c:pt>
                <c:pt idx="2911">
                  <c:v>2913</c:v>
                </c:pt>
                <c:pt idx="2912">
                  <c:v>2914</c:v>
                </c:pt>
                <c:pt idx="2913">
                  <c:v>2915</c:v>
                </c:pt>
                <c:pt idx="2914">
                  <c:v>2916</c:v>
                </c:pt>
                <c:pt idx="2915">
                  <c:v>2917</c:v>
                </c:pt>
                <c:pt idx="2916">
                  <c:v>2918</c:v>
                </c:pt>
                <c:pt idx="2917">
                  <c:v>2919</c:v>
                </c:pt>
                <c:pt idx="2918">
                  <c:v>2920</c:v>
                </c:pt>
                <c:pt idx="2919">
                  <c:v>2921</c:v>
                </c:pt>
                <c:pt idx="2920">
                  <c:v>2922</c:v>
                </c:pt>
                <c:pt idx="2921">
                  <c:v>2923</c:v>
                </c:pt>
                <c:pt idx="2922">
                  <c:v>2924</c:v>
                </c:pt>
                <c:pt idx="2923">
                  <c:v>2925</c:v>
                </c:pt>
                <c:pt idx="2924">
                  <c:v>2926</c:v>
                </c:pt>
                <c:pt idx="2925">
                  <c:v>2927</c:v>
                </c:pt>
                <c:pt idx="2926">
                  <c:v>2928</c:v>
                </c:pt>
                <c:pt idx="2927">
                  <c:v>2929</c:v>
                </c:pt>
                <c:pt idx="2928">
                  <c:v>2930</c:v>
                </c:pt>
                <c:pt idx="2929">
                  <c:v>2931</c:v>
                </c:pt>
                <c:pt idx="2930">
                  <c:v>2932</c:v>
                </c:pt>
                <c:pt idx="2931">
                  <c:v>2933</c:v>
                </c:pt>
                <c:pt idx="2932">
                  <c:v>2934</c:v>
                </c:pt>
                <c:pt idx="2933">
                  <c:v>2935</c:v>
                </c:pt>
                <c:pt idx="2934">
                  <c:v>2936</c:v>
                </c:pt>
                <c:pt idx="2935">
                  <c:v>2937</c:v>
                </c:pt>
                <c:pt idx="2936">
                  <c:v>2938</c:v>
                </c:pt>
                <c:pt idx="2937">
                  <c:v>2939</c:v>
                </c:pt>
                <c:pt idx="2938">
                  <c:v>2940</c:v>
                </c:pt>
                <c:pt idx="2939">
                  <c:v>2941</c:v>
                </c:pt>
                <c:pt idx="2940">
                  <c:v>2942</c:v>
                </c:pt>
                <c:pt idx="2941">
                  <c:v>2943</c:v>
                </c:pt>
                <c:pt idx="2942">
                  <c:v>2944</c:v>
                </c:pt>
                <c:pt idx="2943">
                  <c:v>2945</c:v>
                </c:pt>
                <c:pt idx="2944">
                  <c:v>2946</c:v>
                </c:pt>
                <c:pt idx="2945">
                  <c:v>2947</c:v>
                </c:pt>
                <c:pt idx="2946">
                  <c:v>2948</c:v>
                </c:pt>
                <c:pt idx="2947">
                  <c:v>2949</c:v>
                </c:pt>
                <c:pt idx="2948">
                  <c:v>2950</c:v>
                </c:pt>
                <c:pt idx="2949">
                  <c:v>2951</c:v>
                </c:pt>
                <c:pt idx="2950">
                  <c:v>2952</c:v>
                </c:pt>
                <c:pt idx="2951">
                  <c:v>2953</c:v>
                </c:pt>
                <c:pt idx="2952">
                  <c:v>2954</c:v>
                </c:pt>
                <c:pt idx="2953">
                  <c:v>2955</c:v>
                </c:pt>
                <c:pt idx="2954">
                  <c:v>2956</c:v>
                </c:pt>
                <c:pt idx="2955">
                  <c:v>2957</c:v>
                </c:pt>
                <c:pt idx="2956">
                  <c:v>2958</c:v>
                </c:pt>
                <c:pt idx="2957">
                  <c:v>2959</c:v>
                </c:pt>
                <c:pt idx="2958">
                  <c:v>2960</c:v>
                </c:pt>
                <c:pt idx="2959">
                  <c:v>2961</c:v>
                </c:pt>
                <c:pt idx="2960">
                  <c:v>2962</c:v>
                </c:pt>
                <c:pt idx="2961">
                  <c:v>2963</c:v>
                </c:pt>
                <c:pt idx="2962">
                  <c:v>2964</c:v>
                </c:pt>
                <c:pt idx="2963">
                  <c:v>2965</c:v>
                </c:pt>
                <c:pt idx="2964">
                  <c:v>2966</c:v>
                </c:pt>
                <c:pt idx="2965">
                  <c:v>2967</c:v>
                </c:pt>
                <c:pt idx="2966">
                  <c:v>2968</c:v>
                </c:pt>
                <c:pt idx="2967">
                  <c:v>2969</c:v>
                </c:pt>
                <c:pt idx="2968">
                  <c:v>2970</c:v>
                </c:pt>
                <c:pt idx="2969">
                  <c:v>2971</c:v>
                </c:pt>
                <c:pt idx="2970">
                  <c:v>2972</c:v>
                </c:pt>
                <c:pt idx="2971">
                  <c:v>2973</c:v>
                </c:pt>
                <c:pt idx="2972">
                  <c:v>2974</c:v>
                </c:pt>
                <c:pt idx="2973">
                  <c:v>2975</c:v>
                </c:pt>
                <c:pt idx="2974">
                  <c:v>2976</c:v>
                </c:pt>
                <c:pt idx="2975">
                  <c:v>2977</c:v>
                </c:pt>
                <c:pt idx="2976">
                  <c:v>2978</c:v>
                </c:pt>
                <c:pt idx="2977">
                  <c:v>2979</c:v>
                </c:pt>
                <c:pt idx="2978">
                  <c:v>2980</c:v>
                </c:pt>
                <c:pt idx="2979">
                  <c:v>2981</c:v>
                </c:pt>
                <c:pt idx="2980">
                  <c:v>2982</c:v>
                </c:pt>
                <c:pt idx="2981">
                  <c:v>2983</c:v>
                </c:pt>
                <c:pt idx="2982">
                  <c:v>2984</c:v>
                </c:pt>
                <c:pt idx="2983">
                  <c:v>2985</c:v>
                </c:pt>
                <c:pt idx="2984">
                  <c:v>2986</c:v>
                </c:pt>
                <c:pt idx="2985">
                  <c:v>2987</c:v>
                </c:pt>
                <c:pt idx="2986">
                  <c:v>2988</c:v>
                </c:pt>
                <c:pt idx="2987">
                  <c:v>2989</c:v>
                </c:pt>
                <c:pt idx="2988">
                  <c:v>2990</c:v>
                </c:pt>
                <c:pt idx="2989">
                  <c:v>2991</c:v>
                </c:pt>
                <c:pt idx="2990">
                  <c:v>2992</c:v>
                </c:pt>
                <c:pt idx="2991">
                  <c:v>2993</c:v>
                </c:pt>
                <c:pt idx="2992">
                  <c:v>2994</c:v>
                </c:pt>
                <c:pt idx="2993">
                  <c:v>2995</c:v>
                </c:pt>
                <c:pt idx="2994">
                  <c:v>2996</c:v>
                </c:pt>
                <c:pt idx="2995">
                  <c:v>2997</c:v>
                </c:pt>
                <c:pt idx="2996">
                  <c:v>2998</c:v>
                </c:pt>
                <c:pt idx="2997">
                  <c:v>2999</c:v>
                </c:pt>
                <c:pt idx="2998">
                  <c:v>3000</c:v>
                </c:pt>
                <c:pt idx="2999">
                  <c:v>3001</c:v>
                </c:pt>
                <c:pt idx="3000">
                  <c:v>3002</c:v>
                </c:pt>
                <c:pt idx="3001">
                  <c:v>3003</c:v>
                </c:pt>
                <c:pt idx="3002">
                  <c:v>3004</c:v>
                </c:pt>
                <c:pt idx="3003">
                  <c:v>3005</c:v>
                </c:pt>
                <c:pt idx="3004">
                  <c:v>3006</c:v>
                </c:pt>
                <c:pt idx="3005">
                  <c:v>3007</c:v>
                </c:pt>
                <c:pt idx="3006">
                  <c:v>3008</c:v>
                </c:pt>
                <c:pt idx="3007">
                  <c:v>3009</c:v>
                </c:pt>
                <c:pt idx="3008">
                  <c:v>3010</c:v>
                </c:pt>
                <c:pt idx="3009">
                  <c:v>3011</c:v>
                </c:pt>
                <c:pt idx="3010">
                  <c:v>3012</c:v>
                </c:pt>
                <c:pt idx="3011">
                  <c:v>3013</c:v>
                </c:pt>
                <c:pt idx="3012">
                  <c:v>3014</c:v>
                </c:pt>
                <c:pt idx="3013">
                  <c:v>3015</c:v>
                </c:pt>
                <c:pt idx="3014">
                  <c:v>3016</c:v>
                </c:pt>
                <c:pt idx="3015">
                  <c:v>3017</c:v>
                </c:pt>
                <c:pt idx="3016">
                  <c:v>3018</c:v>
                </c:pt>
                <c:pt idx="3017">
                  <c:v>3019</c:v>
                </c:pt>
                <c:pt idx="3018">
                  <c:v>3020</c:v>
                </c:pt>
                <c:pt idx="3019">
                  <c:v>3021</c:v>
                </c:pt>
                <c:pt idx="3020">
                  <c:v>3022</c:v>
                </c:pt>
                <c:pt idx="3021">
                  <c:v>3023</c:v>
                </c:pt>
                <c:pt idx="3022">
                  <c:v>3024</c:v>
                </c:pt>
                <c:pt idx="3023">
                  <c:v>3025</c:v>
                </c:pt>
                <c:pt idx="3024">
                  <c:v>3026</c:v>
                </c:pt>
                <c:pt idx="3025">
                  <c:v>3027</c:v>
                </c:pt>
                <c:pt idx="3026">
                  <c:v>3028</c:v>
                </c:pt>
                <c:pt idx="3027">
                  <c:v>3029</c:v>
                </c:pt>
                <c:pt idx="3028">
                  <c:v>3030</c:v>
                </c:pt>
                <c:pt idx="3029">
                  <c:v>3031</c:v>
                </c:pt>
                <c:pt idx="3030">
                  <c:v>3032</c:v>
                </c:pt>
                <c:pt idx="3031">
                  <c:v>3033</c:v>
                </c:pt>
                <c:pt idx="3032">
                  <c:v>3034</c:v>
                </c:pt>
                <c:pt idx="3033">
                  <c:v>3035</c:v>
                </c:pt>
                <c:pt idx="3034">
                  <c:v>3036</c:v>
                </c:pt>
                <c:pt idx="3035">
                  <c:v>3037</c:v>
                </c:pt>
                <c:pt idx="3036">
                  <c:v>3038</c:v>
                </c:pt>
                <c:pt idx="3037">
                  <c:v>3039</c:v>
                </c:pt>
                <c:pt idx="3038">
                  <c:v>3040</c:v>
                </c:pt>
                <c:pt idx="3039">
                  <c:v>3041</c:v>
                </c:pt>
                <c:pt idx="3040">
                  <c:v>3042</c:v>
                </c:pt>
                <c:pt idx="3041">
                  <c:v>3043</c:v>
                </c:pt>
                <c:pt idx="3042">
                  <c:v>3044</c:v>
                </c:pt>
                <c:pt idx="3043">
                  <c:v>3045</c:v>
                </c:pt>
                <c:pt idx="3044">
                  <c:v>3046</c:v>
                </c:pt>
                <c:pt idx="3045">
                  <c:v>3047</c:v>
                </c:pt>
                <c:pt idx="3046">
                  <c:v>3048</c:v>
                </c:pt>
                <c:pt idx="3047">
                  <c:v>3049</c:v>
                </c:pt>
                <c:pt idx="3048">
                  <c:v>3050</c:v>
                </c:pt>
                <c:pt idx="3049">
                  <c:v>3051</c:v>
                </c:pt>
                <c:pt idx="3050">
                  <c:v>3052</c:v>
                </c:pt>
                <c:pt idx="3051">
                  <c:v>3053</c:v>
                </c:pt>
                <c:pt idx="3052">
                  <c:v>3054</c:v>
                </c:pt>
                <c:pt idx="3053">
                  <c:v>3055</c:v>
                </c:pt>
                <c:pt idx="3054">
                  <c:v>3056</c:v>
                </c:pt>
                <c:pt idx="3055">
                  <c:v>3057</c:v>
                </c:pt>
                <c:pt idx="3056">
                  <c:v>3058</c:v>
                </c:pt>
                <c:pt idx="3057">
                  <c:v>3059</c:v>
                </c:pt>
                <c:pt idx="3058">
                  <c:v>3060</c:v>
                </c:pt>
                <c:pt idx="3059">
                  <c:v>3061</c:v>
                </c:pt>
                <c:pt idx="3060">
                  <c:v>3062</c:v>
                </c:pt>
                <c:pt idx="3061">
                  <c:v>3063</c:v>
                </c:pt>
                <c:pt idx="3062">
                  <c:v>3064</c:v>
                </c:pt>
                <c:pt idx="3063">
                  <c:v>3065</c:v>
                </c:pt>
                <c:pt idx="3064">
                  <c:v>3066</c:v>
                </c:pt>
                <c:pt idx="3065">
                  <c:v>3067</c:v>
                </c:pt>
                <c:pt idx="3066">
                  <c:v>3068</c:v>
                </c:pt>
                <c:pt idx="3067">
                  <c:v>3069</c:v>
                </c:pt>
                <c:pt idx="3068">
                  <c:v>3070</c:v>
                </c:pt>
                <c:pt idx="3069">
                  <c:v>3071</c:v>
                </c:pt>
                <c:pt idx="3070">
                  <c:v>3072</c:v>
                </c:pt>
                <c:pt idx="3071">
                  <c:v>3073</c:v>
                </c:pt>
                <c:pt idx="3072">
                  <c:v>3074</c:v>
                </c:pt>
                <c:pt idx="3073">
                  <c:v>3075</c:v>
                </c:pt>
                <c:pt idx="3074">
                  <c:v>3076</c:v>
                </c:pt>
                <c:pt idx="3075">
                  <c:v>3077</c:v>
                </c:pt>
                <c:pt idx="3076">
                  <c:v>3078</c:v>
                </c:pt>
                <c:pt idx="3077">
                  <c:v>3079</c:v>
                </c:pt>
                <c:pt idx="3078">
                  <c:v>3080</c:v>
                </c:pt>
                <c:pt idx="3079">
                  <c:v>3081</c:v>
                </c:pt>
                <c:pt idx="3080">
                  <c:v>3082</c:v>
                </c:pt>
                <c:pt idx="3081">
                  <c:v>3083</c:v>
                </c:pt>
                <c:pt idx="3082">
                  <c:v>3084</c:v>
                </c:pt>
                <c:pt idx="3083">
                  <c:v>3085</c:v>
                </c:pt>
                <c:pt idx="3084">
                  <c:v>3086</c:v>
                </c:pt>
                <c:pt idx="3085">
                  <c:v>3087</c:v>
                </c:pt>
                <c:pt idx="3086">
                  <c:v>3088</c:v>
                </c:pt>
                <c:pt idx="3087">
                  <c:v>3089</c:v>
                </c:pt>
                <c:pt idx="3088">
                  <c:v>3090</c:v>
                </c:pt>
                <c:pt idx="3089">
                  <c:v>3091</c:v>
                </c:pt>
                <c:pt idx="3090">
                  <c:v>3092</c:v>
                </c:pt>
                <c:pt idx="3091">
                  <c:v>3093</c:v>
                </c:pt>
                <c:pt idx="3092">
                  <c:v>3094</c:v>
                </c:pt>
                <c:pt idx="3093">
                  <c:v>3095</c:v>
                </c:pt>
                <c:pt idx="3094">
                  <c:v>3096</c:v>
                </c:pt>
                <c:pt idx="3095">
                  <c:v>3097</c:v>
                </c:pt>
                <c:pt idx="3096">
                  <c:v>3098</c:v>
                </c:pt>
                <c:pt idx="3097">
                  <c:v>3099</c:v>
                </c:pt>
                <c:pt idx="3098">
                  <c:v>3100</c:v>
                </c:pt>
                <c:pt idx="3099">
                  <c:v>3101</c:v>
                </c:pt>
                <c:pt idx="3100">
                  <c:v>3102</c:v>
                </c:pt>
                <c:pt idx="3101">
                  <c:v>3103</c:v>
                </c:pt>
                <c:pt idx="3102">
                  <c:v>3104</c:v>
                </c:pt>
                <c:pt idx="3103">
                  <c:v>3105</c:v>
                </c:pt>
                <c:pt idx="3104">
                  <c:v>3106</c:v>
                </c:pt>
                <c:pt idx="3105">
                  <c:v>3107</c:v>
                </c:pt>
                <c:pt idx="3106">
                  <c:v>3108</c:v>
                </c:pt>
                <c:pt idx="3107">
                  <c:v>3109</c:v>
                </c:pt>
                <c:pt idx="3108">
                  <c:v>3110</c:v>
                </c:pt>
                <c:pt idx="3109">
                  <c:v>3111</c:v>
                </c:pt>
                <c:pt idx="3110">
                  <c:v>3112</c:v>
                </c:pt>
                <c:pt idx="3111">
                  <c:v>3113</c:v>
                </c:pt>
                <c:pt idx="3112">
                  <c:v>3114</c:v>
                </c:pt>
                <c:pt idx="3113">
                  <c:v>3115</c:v>
                </c:pt>
                <c:pt idx="3114">
                  <c:v>3116</c:v>
                </c:pt>
                <c:pt idx="3115">
                  <c:v>3117</c:v>
                </c:pt>
                <c:pt idx="3116">
                  <c:v>3118</c:v>
                </c:pt>
                <c:pt idx="3117">
                  <c:v>3119</c:v>
                </c:pt>
                <c:pt idx="3118">
                  <c:v>3120</c:v>
                </c:pt>
                <c:pt idx="3119">
                  <c:v>3121</c:v>
                </c:pt>
                <c:pt idx="3120">
                  <c:v>3122</c:v>
                </c:pt>
                <c:pt idx="3121">
                  <c:v>3123</c:v>
                </c:pt>
                <c:pt idx="3122">
                  <c:v>3124</c:v>
                </c:pt>
                <c:pt idx="3123">
                  <c:v>3125</c:v>
                </c:pt>
                <c:pt idx="3124">
                  <c:v>3126</c:v>
                </c:pt>
                <c:pt idx="3125">
                  <c:v>3127</c:v>
                </c:pt>
                <c:pt idx="3126">
                  <c:v>3128</c:v>
                </c:pt>
                <c:pt idx="3127">
                  <c:v>3129</c:v>
                </c:pt>
                <c:pt idx="3128">
                  <c:v>3130</c:v>
                </c:pt>
                <c:pt idx="3129">
                  <c:v>3131</c:v>
                </c:pt>
                <c:pt idx="3130">
                  <c:v>3132</c:v>
                </c:pt>
                <c:pt idx="3131">
                  <c:v>3133</c:v>
                </c:pt>
                <c:pt idx="3132">
                  <c:v>3134</c:v>
                </c:pt>
                <c:pt idx="3133">
                  <c:v>3135</c:v>
                </c:pt>
                <c:pt idx="3134">
                  <c:v>3136</c:v>
                </c:pt>
                <c:pt idx="3135">
                  <c:v>3137</c:v>
                </c:pt>
                <c:pt idx="3136">
                  <c:v>3138</c:v>
                </c:pt>
                <c:pt idx="3137">
                  <c:v>3139</c:v>
                </c:pt>
                <c:pt idx="3138">
                  <c:v>3140</c:v>
                </c:pt>
                <c:pt idx="3139">
                  <c:v>3141</c:v>
                </c:pt>
                <c:pt idx="3140">
                  <c:v>3142</c:v>
                </c:pt>
                <c:pt idx="3141">
                  <c:v>3143</c:v>
                </c:pt>
                <c:pt idx="3142">
                  <c:v>3144</c:v>
                </c:pt>
                <c:pt idx="3143">
                  <c:v>3145</c:v>
                </c:pt>
                <c:pt idx="3144">
                  <c:v>3146</c:v>
                </c:pt>
                <c:pt idx="3145">
                  <c:v>3147</c:v>
                </c:pt>
                <c:pt idx="3146">
                  <c:v>3148</c:v>
                </c:pt>
                <c:pt idx="3147">
                  <c:v>3149</c:v>
                </c:pt>
                <c:pt idx="3148">
                  <c:v>3150</c:v>
                </c:pt>
                <c:pt idx="3149">
                  <c:v>3151</c:v>
                </c:pt>
                <c:pt idx="3150">
                  <c:v>3152</c:v>
                </c:pt>
                <c:pt idx="3151">
                  <c:v>3153</c:v>
                </c:pt>
                <c:pt idx="3152">
                  <c:v>3154</c:v>
                </c:pt>
                <c:pt idx="3153">
                  <c:v>3155</c:v>
                </c:pt>
                <c:pt idx="3154">
                  <c:v>3156</c:v>
                </c:pt>
                <c:pt idx="3155">
                  <c:v>3157</c:v>
                </c:pt>
                <c:pt idx="3156">
                  <c:v>3158</c:v>
                </c:pt>
                <c:pt idx="3157">
                  <c:v>3159</c:v>
                </c:pt>
                <c:pt idx="3158">
                  <c:v>3160</c:v>
                </c:pt>
                <c:pt idx="3159">
                  <c:v>3161</c:v>
                </c:pt>
                <c:pt idx="3160">
                  <c:v>3162</c:v>
                </c:pt>
                <c:pt idx="3161">
                  <c:v>3163</c:v>
                </c:pt>
                <c:pt idx="3162">
                  <c:v>3164</c:v>
                </c:pt>
                <c:pt idx="3163">
                  <c:v>3165</c:v>
                </c:pt>
                <c:pt idx="3164">
                  <c:v>3166</c:v>
                </c:pt>
                <c:pt idx="3165">
                  <c:v>3167</c:v>
                </c:pt>
                <c:pt idx="3166">
                  <c:v>3168</c:v>
                </c:pt>
                <c:pt idx="3167">
                  <c:v>3169</c:v>
                </c:pt>
                <c:pt idx="3168">
                  <c:v>3170</c:v>
                </c:pt>
                <c:pt idx="3169">
                  <c:v>3171</c:v>
                </c:pt>
                <c:pt idx="3170">
                  <c:v>3172</c:v>
                </c:pt>
                <c:pt idx="3171">
                  <c:v>3173</c:v>
                </c:pt>
                <c:pt idx="3172">
                  <c:v>3174</c:v>
                </c:pt>
                <c:pt idx="3173">
                  <c:v>3175</c:v>
                </c:pt>
                <c:pt idx="3174">
                  <c:v>3176</c:v>
                </c:pt>
                <c:pt idx="3175">
                  <c:v>3177</c:v>
                </c:pt>
                <c:pt idx="3176">
                  <c:v>3178</c:v>
                </c:pt>
                <c:pt idx="3177">
                  <c:v>3179</c:v>
                </c:pt>
                <c:pt idx="3178">
                  <c:v>3180</c:v>
                </c:pt>
                <c:pt idx="3179">
                  <c:v>3181</c:v>
                </c:pt>
                <c:pt idx="3180">
                  <c:v>3182</c:v>
                </c:pt>
                <c:pt idx="3181">
                  <c:v>3183</c:v>
                </c:pt>
                <c:pt idx="3182">
                  <c:v>3184</c:v>
                </c:pt>
                <c:pt idx="3183">
                  <c:v>3185</c:v>
                </c:pt>
                <c:pt idx="3184">
                  <c:v>3186</c:v>
                </c:pt>
                <c:pt idx="3185">
                  <c:v>3187</c:v>
                </c:pt>
                <c:pt idx="3186">
                  <c:v>3188</c:v>
                </c:pt>
                <c:pt idx="3187">
                  <c:v>3189</c:v>
                </c:pt>
                <c:pt idx="3188">
                  <c:v>3190</c:v>
                </c:pt>
                <c:pt idx="3189">
                  <c:v>3191</c:v>
                </c:pt>
                <c:pt idx="3190">
                  <c:v>3192</c:v>
                </c:pt>
                <c:pt idx="3191">
                  <c:v>3193</c:v>
                </c:pt>
                <c:pt idx="3192">
                  <c:v>3194</c:v>
                </c:pt>
                <c:pt idx="3193">
                  <c:v>3195</c:v>
                </c:pt>
                <c:pt idx="3194">
                  <c:v>3196</c:v>
                </c:pt>
                <c:pt idx="3195">
                  <c:v>3197</c:v>
                </c:pt>
                <c:pt idx="3196">
                  <c:v>3198</c:v>
                </c:pt>
                <c:pt idx="3197">
                  <c:v>3199</c:v>
                </c:pt>
                <c:pt idx="3198">
                  <c:v>3200</c:v>
                </c:pt>
                <c:pt idx="3199">
                  <c:v>3201</c:v>
                </c:pt>
                <c:pt idx="3200">
                  <c:v>3202</c:v>
                </c:pt>
                <c:pt idx="3201">
                  <c:v>3203</c:v>
                </c:pt>
                <c:pt idx="3202">
                  <c:v>3204</c:v>
                </c:pt>
                <c:pt idx="3203">
                  <c:v>3205</c:v>
                </c:pt>
                <c:pt idx="3204">
                  <c:v>3206</c:v>
                </c:pt>
                <c:pt idx="3205">
                  <c:v>3207</c:v>
                </c:pt>
                <c:pt idx="3206">
                  <c:v>3208</c:v>
                </c:pt>
                <c:pt idx="3207">
                  <c:v>3209</c:v>
                </c:pt>
                <c:pt idx="3208">
                  <c:v>3210</c:v>
                </c:pt>
                <c:pt idx="3209">
                  <c:v>3211</c:v>
                </c:pt>
                <c:pt idx="3210">
                  <c:v>3212</c:v>
                </c:pt>
                <c:pt idx="3211">
                  <c:v>3213</c:v>
                </c:pt>
                <c:pt idx="3212">
                  <c:v>3214</c:v>
                </c:pt>
                <c:pt idx="3213">
                  <c:v>3215</c:v>
                </c:pt>
                <c:pt idx="3214">
                  <c:v>3216</c:v>
                </c:pt>
                <c:pt idx="3215">
                  <c:v>3217</c:v>
                </c:pt>
                <c:pt idx="3216">
                  <c:v>3218</c:v>
                </c:pt>
                <c:pt idx="3217">
                  <c:v>3219</c:v>
                </c:pt>
                <c:pt idx="3218">
                  <c:v>3220</c:v>
                </c:pt>
                <c:pt idx="3219">
                  <c:v>3221</c:v>
                </c:pt>
                <c:pt idx="3220">
                  <c:v>3222</c:v>
                </c:pt>
                <c:pt idx="3221">
                  <c:v>3223</c:v>
                </c:pt>
                <c:pt idx="3222">
                  <c:v>3224</c:v>
                </c:pt>
                <c:pt idx="3223">
                  <c:v>3225</c:v>
                </c:pt>
                <c:pt idx="3224">
                  <c:v>3226</c:v>
                </c:pt>
                <c:pt idx="3225">
                  <c:v>3227</c:v>
                </c:pt>
                <c:pt idx="3226">
                  <c:v>3228</c:v>
                </c:pt>
                <c:pt idx="3227">
                  <c:v>3229</c:v>
                </c:pt>
                <c:pt idx="3228">
                  <c:v>3230</c:v>
                </c:pt>
                <c:pt idx="3229">
                  <c:v>3231</c:v>
                </c:pt>
                <c:pt idx="3230">
                  <c:v>3232</c:v>
                </c:pt>
                <c:pt idx="3231">
                  <c:v>3233</c:v>
                </c:pt>
                <c:pt idx="3232">
                  <c:v>3234</c:v>
                </c:pt>
                <c:pt idx="3233">
                  <c:v>3235</c:v>
                </c:pt>
                <c:pt idx="3234">
                  <c:v>3236</c:v>
                </c:pt>
                <c:pt idx="3235">
                  <c:v>3237</c:v>
                </c:pt>
                <c:pt idx="3236">
                  <c:v>3238</c:v>
                </c:pt>
                <c:pt idx="3237">
                  <c:v>3239</c:v>
                </c:pt>
                <c:pt idx="3238">
                  <c:v>3240</c:v>
                </c:pt>
                <c:pt idx="3239">
                  <c:v>3241</c:v>
                </c:pt>
                <c:pt idx="3240">
                  <c:v>3242</c:v>
                </c:pt>
                <c:pt idx="3241">
                  <c:v>3243</c:v>
                </c:pt>
                <c:pt idx="3242">
                  <c:v>3244</c:v>
                </c:pt>
                <c:pt idx="3243">
                  <c:v>3245</c:v>
                </c:pt>
                <c:pt idx="3244">
                  <c:v>3246</c:v>
                </c:pt>
                <c:pt idx="3245">
                  <c:v>3247</c:v>
                </c:pt>
                <c:pt idx="3246">
                  <c:v>3248</c:v>
                </c:pt>
                <c:pt idx="3247">
                  <c:v>3249</c:v>
                </c:pt>
                <c:pt idx="3248">
                  <c:v>3250</c:v>
                </c:pt>
                <c:pt idx="3249">
                  <c:v>3251</c:v>
                </c:pt>
                <c:pt idx="3250">
                  <c:v>3252</c:v>
                </c:pt>
                <c:pt idx="3251">
                  <c:v>3253</c:v>
                </c:pt>
                <c:pt idx="3252">
                  <c:v>3254</c:v>
                </c:pt>
                <c:pt idx="3253">
                  <c:v>3255</c:v>
                </c:pt>
                <c:pt idx="3254">
                  <c:v>3256</c:v>
                </c:pt>
                <c:pt idx="3255">
                  <c:v>3257</c:v>
                </c:pt>
                <c:pt idx="3256">
                  <c:v>3258</c:v>
                </c:pt>
                <c:pt idx="3257">
                  <c:v>3259</c:v>
                </c:pt>
                <c:pt idx="3258">
                  <c:v>3260</c:v>
                </c:pt>
                <c:pt idx="3259">
                  <c:v>3261</c:v>
                </c:pt>
                <c:pt idx="3260">
                  <c:v>3262</c:v>
                </c:pt>
                <c:pt idx="3261">
                  <c:v>3263</c:v>
                </c:pt>
                <c:pt idx="3262">
                  <c:v>3264</c:v>
                </c:pt>
                <c:pt idx="3263">
                  <c:v>3265</c:v>
                </c:pt>
                <c:pt idx="3264">
                  <c:v>3266</c:v>
                </c:pt>
                <c:pt idx="3265">
                  <c:v>3267</c:v>
                </c:pt>
                <c:pt idx="3266">
                  <c:v>3268</c:v>
                </c:pt>
                <c:pt idx="3267">
                  <c:v>3269</c:v>
                </c:pt>
                <c:pt idx="3268">
                  <c:v>3270</c:v>
                </c:pt>
                <c:pt idx="3269">
                  <c:v>3271</c:v>
                </c:pt>
                <c:pt idx="3270">
                  <c:v>3272</c:v>
                </c:pt>
                <c:pt idx="3271">
                  <c:v>3273</c:v>
                </c:pt>
                <c:pt idx="3272">
                  <c:v>3274</c:v>
                </c:pt>
                <c:pt idx="3273">
                  <c:v>3275</c:v>
                </c:pt>
                <c:pt idx="3274">
                  <c:v>3276</c:v>
                </c:pt>
                <c:pt idx="3275">
                  <c:v>3277</c:v>
                </c:pt>
                <c:pt idx="3276">
                  <c:v>3278</c:v>
                </c:pt>
                <c:pt idx="3277">
                  <c:v>3279</c:v>
                </c:pt>
                <c:pt idx="3278">
                  <c:v>3280</c:v>
                </c:pt>
                <c:pt idx="3279">
                  <c:v>3281</c:v>
                </c:pt>
                <c:pt idx="3280">
                  <c:v>3282</c:v>
                </c:pt>
                <c:pt idx="3281">
                  <c:v>3283</c:v>
                </c:pt>
                <c:pt idx="3282">
                  <c:v>3284</c:v>
                </c:pt>
                <c:pt idx="3283">
                  <c:v>3285</c:v>
                </c:pt>
                <c:pt idx="3284">
                  <c:v>3286</c:v>
                </c:pt>
                <c:pt idx="3285">
                  <c:v>3287</c:v>
                </c:pt>
                <c:pt idx="3286">
                  <c:v>3288</c:v>
                </c:pt>
                <c:pt idx="3287">
                  <c:v>3289</c:v>
                </c:pt>
                <c:pt idx="3288">
                  <c:v>3290</c:v>
                </c:pt>
                <c:pt idx="3289">
                  <c:v>3291</c:v>
                </c:pt>
                <c:pt idx="3290">
                  <c:v>3292</c:v>
                </c:pt>
                <c:pt idx="3291">
                  <c:v>3293</c:v>
                </c:pt>
                <c:pt idx="3292">
                  <c:v>3294</c:v>
                </c:pt>
                <c:pt idx="3293">
                  <c:v>3295</c:v>
                </c:pt>
                <c:pt idx="3294">
                  <c:v>3296</c:v>
                </c:pt>
                <c:pt idx="3295">
                  <c:v>3297</c:v>
                </c:pt>
                <c:pt idx="3296">
                  <c:v>3298</c:v>
                </c:pt>
                <c:pt idx="3297">
                  <c:v>3299</c:v>
                </c:pt>
                <c:pt idx="3298">
                  <c:v>3300</c:v>
                </c:pt>
                <c:pt idx="3299">
                  <c:v>3301</c:v>
                </c:pt>
                <c:pt idx="3300">
                  <c:v>3302</c:v>
                </c:pt>
                <c:pt idx="3301">
                  <c:v>3303</c:v>
                </c:pt>
                <c:pt idx="3302">
                  <c:v>3304</c:v>
                </c:pt>
                <c:pt idx="3303">
                  <c:v>3305</c:v>
                </c:pt>
                <c:pt idx="3304">
                  <c:v>3306</c:v>
                </c:pt>
                <c:pt idx="3305">
                  <c:v>3307</c:v>
                </c:pt>
                <c:pt idx="3306">
                  <c:v>3308</c:v>
                </c:pt>
                <c:pt idx="3307">
                  <c:v>3309</c:v>
                </c:pt>
                <c:pt idx="3308">
                  <c:v>3310</c:v>
                </c:pt>
                <c:pt idx="3309">
                  <c:v>3311</c:v>
                </c:pt>
                <c:pt idx="3310">
                  <c:v>3312</c:v>
                </c:pt>
                <c:pt idx="3311">
                  <c:v>3313</c:v>
                </c:pt>
                <c:pt idx="3312">
                  <c:v>3314</c:v>
                </c:pt>
                <c:pt idx="3313">
                  <c:v>3315</c:v>
                </c:pt>
                <c:pt idx="3314">
                  <c:v>3316</c:v>
                </c:pt>
                <c:pt idx="3315">
                  <c:v>3317</c:v>
                </c:pt>
                <c:pt idx="3316">
                  <c:v>3318</c:v>
                </c:pt>
                <c:pt idx="3317">
                  <c:v>3319</c:v>
                </c:pt>
                <c:pt idx="3318">
                  <c:v>3320</c:v>
                </c:pt>
                <c:pt idx="3319">
                  <c:v>3321</c:v>
                </c:pt>
                <c:pt idx="3320">
                  <c:v>3322</c:v>
                </c:pt>
                <c:pt idx="3321">
                  <c:v>3323</c:v>
                </c:pt>
                <c:pt idx="3322">
                  <c:v>3324</c:v>
                </c:pt>
                <c:pt idx="3323">
                  <c:v>3325</c:v>
                </c:pt>
                <c:pt idx="3324">
                  <c:v>3326</c:v>
                </c:pt>
                <c:pt idx="3325">
                  <c:v>3327</c:v>
                </c:pt>
                <c:pt idx="3326">
                  <c:v>3328</c:v>
                </c:pt>
                <c:pt idx="3327">
                  <c:v>3329</c:v>
                </c:pt>
                <c:pt idx="3328">
                  <c:v>3330</c:v>
                </c:pt>
                <c:pt idx="3329">
                  <c:v>3331</c:v>
                </c:pt>
                <c:pt idx="3330">
                  <c:v>3332</c:v>
                </c:pt>
                <c:pt idx="3331">
                  <c:v>3333</c:v>
                </c:pt>
                <c:pt idx="3332">
                  <c:v>3334</c:v>
                </c:pt>
                <c:pt idx="3333">
                  <c:v>3335</c:v>
                </c:pt>
                <c:pt idx="3334">
                  <c:v>3336</c:v>
                </c:pt>
                <c:pt idx="3335">
                  <c:v>3337</c:v>
                </c:pt>
                <c:pt idx="3336">
                  <c:v>3338</c:v>
                </c:pt>
                <c:pt idx="3337">
                  <c:v>3339</c:v>
                </c:pt>
                <c:pt idx="3338">
                  <c:v>3340</c:v>
                </c:pt>
                <c:pt idx="3339">
                  <c:v>3341</c:v>
                </c:pt>
                <c:pt idx="3340">
                  <c:v>3342</c:v>
                </c:pt>
                <c:pt idx="3341">
                  <c:v>3343</c:v>
                </c:pt>
                <c:pt idx="3342">
                  <c:v>3344</c:v>
                </c:pt>
                <c:pt idx="3343">
                  <c:v>3345</c:v>
                </c:pt>
                <c:pt idx="3344">
                  <c:v>3346</c:v>
                </c:pt>
                <c:pt idx="3345">
                  <c:v>3347</c:v>
                </c:pt>
                <c:pt idx="3346">
                  <c:v>3348</c:v>
                </c:pt>
                <c:pt idx="3347">
                  <c:v>3349</c:v>
                </c:pt>
                <c:pt idx="3348">
                  <c:v>3350</c:v>
                </c:pt>
                <c:pt idx="3349">
                  <c:v>3351</c:v>
                </c:pt>
                <c:pt idx="3350">
                  <c:v>3352</c:v>
                </c:pt>
                <c:pt idx="3351">
                  <c:v>3353</c:v>
                </c:pt>
                <c:pt idx="3352">
                  <c:v>3354</c:v>
                </c:pt>
                <c:pt idx="3353">
                  <c:v>3355</c:v>
                </c:pt>
                <c:pt idx="3354">
                  <c:v>3356</c:v>
                </c:pt>
                <c:pt idx="3355">
                  <c:v>3357</c:v>
                </c:pt>
                <c:pt idx="3356">
                  <c:v>3358</c:v>
                </c:pt>
                <c:pt idx="3357">
                  <c:v>3359</c:v>
                </c:pt>
                <c:pt idx="3358">
                  <c:v>3360</c:v>
                </c:pt>
                <c:pt idx="3359">
                  <c:v>3361</c:v>
                </c:pt>
                <c:pt idx="3360">
                  <c:v>3362</c:v>
                </c:pt>
                <c:pt idx="3361">
                  <c:v>3363</c:v>
                </c:pt>
                <c:pt idx="3362">
                  <c:v>3364</c:v>
                </c:pt>
                <c:pt idx="3363">
                  <c:v>3365</c:v>
                </c:pt>
                <c:pt idx="3364">
                  <c:v>3366</c:v>
                </c:pt>
                <c:pt idx="3365">
                  <c:v>3367</c:v>
                </c:pt>
                <c:pt idx="3366">
                  <c:v>3368</c:v>
                </c:pt>
                <c:pt idx="3367">
                  <c:v>3369</c:v>
                </c:pt>
                <c:pt idx="3368">
                  <c:v>3370</c:v>
                </c:pt>
                <c:pt idx="3369">
                  <c:v>3371</c:v>
                </c:pt>
                <c:pt idx="3370">
                  <c:v>3372</c:v>
                </c:pt>
                <c:pt idx="3371">
                  <c:v>3373</c:v>
                </c:pt>
                <c:pt idx="3372">
                  <c:v>3374</c:v>
                </c:pt>
                <c:pt idx="3373">
                  <c:v>3375</c:v>
                </c:pt>
                <c:pt idx="3374">
                  <c:v>3376</c:v>
                </c:pt>
                <c:pt idx="3375">
                  <c:v>3377</c:v>
                </c:pt>
                <c:pt idx="3376">
                  <c:v>3378</c:v>
                </c:pt>
                <c:pt idx="3377">
                  <c:v>3379</c:v>
                </c:pt>
                <c:pt idx="3378">
                  <c:v>3380</c:v>
                </c:pt>
                <c:pt idx="3379">
                  <c:v>3381</c:v>
                </c:pt>
                <c:pt idx="3380">
                  <c:v>3382</c:v>
                </c:pt>
                <c:pt idx="3381">
                  <c:v>3383</c:v>
                </c:pt>
                <c:pt idx="3382">
                  <c:v>3384</c:v>
                </c:pt>
                <c:pt idx="3383">
                  <c:v>3385</c:v>
                </c:pt>
                <c:pt idx="3384">
                  <c:v>3386</c:v>
                </c:pt>
                <c:pt idx="3385">
                  <c:v>3387</c:v>
                </c:pt>
                <c:pt idx="3386">
                  <c:v>3388</c:v>
                </c:pt>
                <c:pt idx="3387">
                  <c:v>3389</c:v>
                </c:pt>
                <c:pt idx="3388">
                  <c:v>3390</c:v>
                </c:pt>
                <c:pt idx="3389">
                  <c:v>3391</c:v>
                </c:pt>
                <c:pt idx="3390">
                  <c:v>3392</c:v>
                </c:pt>
                <c:pt idx="3391">
                  <c:v>3393</c:v>
                </c:pt>
                <c:pt idx="3392">
                  <c:v>3394</c:v>
                </c:pt>
                <c:pt idx="3393">
                  <c:v>3395</c:v>
                </c:pt>
                <c:pt idx="3394">
                  <c:v>3396</c:v>
                </c:pt>
                <c:pt idx="3395">
                  <c:v>3397</c:v>
                </c:pt>
                <c:pt idx="3396">
                  <c:v>3398</c:v>
                </c:pt>
                <c:pt idx="3397">
                  <c:v>3399</c:v>
                </c:pt>
                <c:pt idx="3398">
                  <c:v>3400</c:v>
                </c:pt>
                <c:pt idx="3399">
                  <c:v>3401</c:v>
                </c:pt>
                <c:pt idx="3400">
                  <c:v>3402</c:v>
                </c:pt>
                <c:pt idx="3401">
                  <c:v>3403</c:v>
                </c:pt>
                <c:pt idx="3402">
                  <c:v>3404</c:v>
                </c:pt>
                <c:pt idx="3403">
                  <c:v>3405</c:v>
                </c:pt>
                <c:pt idx="3404">
                  <c:v>3406</c:v>
                </c:pt>
                <c:pt idx="3405">
                  <c:v>3407</c:v>
                </c:pt>
                <c:pt idx="3406">
                  <c:v>3408</c:v>
                </c:pt>
                <c:pt idx="3407">
                  <c:v>3409</c:v>
                </c:pt>
                <c:pt idx="3408">
                  <c:v>3410</c:v>
                </c:pt>
                <c:pt idx="3409">
                  <c:v>3411</c:v>
                </c:pt>
                <c:pt idx="3410">
                  <c:v>3412</c:v>
                </c:pt>
                <c:pt idx="3411">
                  <c:v>3413</c:v>
                </c:pt>
                <c:pt idx="3412">
                  <c:v>3414</c:v>
                </c:pt>
                <c:pt idx="3413">
                  <c:v>3415</c:v>
                </c:pt>
                <c:pt idx="3414">
                  <c:v>3416</c:v>
                </c:pt>
                <c:pt idx="3415">
                  <c:v>3417</c:v>
                </c:pt>
                <c:pt idx="3416">
                  <c:v>3418</c:v>
                </c:pt>
                <c:pt idx="3417">
                  <c:v>3419</c:v>
                </c:pt>
                <c:pt idx="3418">
                  <c:v>3420</c:v>
                </c:pt>
                <c:pt idx="3419">
                  <c:v>3421</c:v>
                </c:pt>
                <c:pt idx="3420">
                  <c:v>3422</c:v>
                </c:pt>
                <c:pt idx="3421">
                  <c:v>3423</c:v>
                </c:pt>
                <c:pt idx="3422">
                  <c:v>3424</c:v>
                </c:pt>
                <c:pt idx="3423">
                  <c:v>3425</c:v>
                </c:pt>
                <c:pt idx="3424">
                  <c:v>3426</c:v>
                </c:pt>
                <c:pt idx="3425">
                  <c:v>3427</c:v>
                </c:pt>
                <c:pt idx="3426">
                  <c:v>3428</c:v>
                </c:pt>
                <c:pt idx="3427">
                  <c:v>3429</c:v>
                </c:pt>
                <c:pt idx="3428">
                  <c:v>3430</c:v>
                </c:pt>
                <c:pt idx="3429">
                  <c:v>3431</c:v>
                </c:pt>
                <c:pt idx="3430">
                  <c:v>3432</c:v>
                </c:pt>
                <c:pt idx="3431">
                  <c:v>3433</c:v>
                </c:pt>
                <c:pt idx="3432">
                  <c:v>3434</c:v>
                </c:pt>
                <c:pt idx="3433">
                  <c:v>3435</c:v>
                </c:pt>
                <c:pt idx="3434">
                  <c:v>3436</c:v>
                </c:pt>
                <c:pt idx="3435">
                  <c:v>3437</c:v>
                </c:pt>
                <c:pt idx="3436">
                  <c:v>3438</c:v>
                </c:pt>
                <c:pt idx="3437">
                  <c:v>3439</c:v>
                </c:pt>
                <c:pt idx="3438">
                  <c:v>3440</c:v>
                </c:pt>
                <c:pt idx="3439">
                  <c:v>3441</c:v>
                </c:pt>
                <c:pt idx="3440">
                  <c:v>3442</c:v>
                </c:pt>
                <c:pt idx="3441">
                  <c:v>3443</c:v>
                </c:pt>
                <c:pt idx="3442">
                  <c:v>3444</c:v>
                </c:pt>
                <c:pt idx="3443">
                  <c:v>3445</c:v>
                </c:pt>
                <c:pt idx="3444">
                  <c:v>3446</c:v>
                </c:pt>
                <c:pt idx="3445">
                  <c:v>3447</c:v>
                </c:pt>
                <c:pt idx="3446">
                  <c:v>3448</c:v>
                </c:pt>
                <c:pt idx="3447">
                  <c:v>3449</c:v>
                </c:pt>
                <c:pt idx="3448">
                  <c:v>3450</c:v>
                </c:pt>
                <c:pt idx="3449">
                  <c:v>3451</c:v>
                </c:pt>
                <c:pt idx="3450">
                  <c:v>3452</c:v>
                </c:pt>
                <c:pt idx="3451">
                  <c:v>3453</c:v>
                </c:pt>
                <c:pt idx="3452">
                  <c:v>3454</c:v>
                </c:pt>
                <c:pt idx="3453">
                  <c:v>3455</c:v>
                </c:pt>
                <c:pt idx="3454">
                  <c:v>3456</c:v>
                </c:pt>
                <c:pt idx="3455">
                  <c:v>3457</c:v>
                </c:pt>
                <c:pt idx="3456">
                  <c:v>3458</c:v>
                </c:pt>
                <c:pt idx="3457">
                  <c:v>3459</c:v>
                </c:pt>
                <c:pt idx="3458">
                  <c:v>3460</c:v>
                </c:pt>
                <c:pt idx="3459">
                  <c:v>3461</c:v>
                </c:pt>
                <c:pt idx="3460">
                  <c:v>3462</c:v>
                </c:pt>
                <c:pt idx="3461">
                  <c:v>3463</c:v>
                </c:pt>
                <c:pt idx="3462">
                  <c:v>3464</c:v>
                </c:pt>
                <c:pt idx="3463">
                  <c:v>3465</c:v>
                </c:pt>
                <c:pt idx="3464">
                  <c:v>3466</c:v>
                </c:pt>
                <c:pt idx="3465">
                  <c:v>3467</c:v>
                </c:pt>
                <c:pt idx="3466">
                  <c:v>3468</c:v>
                </c:pt>
                <c:pt idx="3467">
                  <c:v>3469</c:v>
                </c:pt>
                <c:pt idx="3468">
                  <c:v>3470</c:v>
                </c:pt>
                <c:pt idx="3469">
                  <c:v>3471</c:v>
                </c:pt>
                <c:pt idx="3470">
                  <c:v>3472</c:v>
                </c:pt>
                <c:pt idx="3471">
                  <c:v>3473</c:v>
                </c:pt>
                <c:pt idx="3472">
                  <c:v>3474</c:v>
                </c:pt>
                <c:pt idx="3473">
                  <c:v>3475</c:v>
                </c:pt>
                <c:pt idx="3474">
                  <c:v>3476</c:v>
                </c:pt>
                <c:pt idx="3475">
                  <c:v>3477</c:v>
                </c:pt>
                <c:pt idx="3476">
                  <c:v>3478</c:v>
                </c:pt>
                <c:pt idx="3477">
                  <c:v>3479</c:v>
                </c:pt>
                <c:pt idx="3478">
                  <c:v>3480</c:v>
                </c:pt>
                <c:pt idx="3479">
                  <c:v>3481</c:v>
                </c:pt>
                <c:pt idx="3480">
                  <c:v>3482</c:v>
                </c:pt>
                <c:pt idx="3481">
                  <c:v>3483</c:v>
                </c:pt>
                <c:pt idx="3482">
                  <c:v>3484</c:v>
                </c:pt>
                <c:pt idx="3483">
                  <c:v>3485</c:v>
                </c:pt>
                <c:pt idx="3484">
                  <c:v>3486</c:v>
                </c:pt>
                <c:pt idx="3485">
                  <c:v>3487</c:v>
                </c:pt>
                <c:pt idx="3486">
                  <c:v>3488</c:v>
                </c:pt>
                <c:pt idx="3487">
                  <c:v>3489</c:v>
                </c:pt>
                <c:pt idx="3488">
                  <c:v>3490</c:v>
                </c:pt>
                <c:pt idx="3489">
                  <c:v>3491</c:v>
                </c:pt>
                <c:pt idx="3490">
                  <c:v>3492</c:v>
                </c:pt>
                <c:pt idx="3491">
                  <c:v>3493</c:v>
                </c:pt>
                <c:pt idx="3492">
                  <c:v>3494</c:v>
                </c:pt>
                <c:pt idx="3493">
                  <c:v>3495</c:v>
                </c:pt>
                <c:pt idx="3494">
                  <c:v>3496</c:v>
                </c:pt>
                <c:pt idx="3495">
                  <c:v>3497</c:v>
                </c:pt>
                <c:pt idx="3496">
                  <c:v>3498</c:v>
                </c:pt>
                <c:pt idx="3497">
                  <c:v>3499</c:v>
                </c:pt>
                <c:pt idx="3498">
                  <c:v>3500</c:v>
                </c:pt>
                <c:pt idx="3499">
                  <c:v>3501</c:v>
                </c:pt>
                <c:pt idx="3500">
                  <c:v>3502</c:v>
                </c:pt>
                <c:pt idx="3501">
                  <c:v>3503</c:v>
                </c:pt>
                <c:pt idx="3502">
                  <c:v>3504</c:v>
                </c:pt>
                <c:pt idx="3503">
                  <c:v>3505</c:v>
                </c:pt>
                <c:pt idx="3504">
                  <c:v>3506</c:v>
                </c:pt>
                <c:pt idx="3505">
                  <c:v>3507</c:v>
                </c:pt>
                <c:pt idx="3506">
                  <c:v>3508</c:v>
                </c:pt>
                <c:pt idx="3507">
                  <c:v>3509</c:v>
                </c:pt>
                <c:pt idx="3508">
                  <c:v>3510</c:v>
                </c:pt>
                <c:pt idx="3509">
                  <c:v>3511</c:v>
                </c:pt>
                <c:pt idx="3510">
                  <c:v>3512</c:v>
                </c:pt>
                <c:pt idx="3511">
                  <c:v>3513</c:v>
                </c:pt>
                <c:pt idx="3512">
                  <c:v>3514</c:v>
                </c:pt>
                <c:pt idx="3513">
                  <c:v>3515</c:v>
                </c:pt>
                <c:pt idx="3514">
                  <c:v>3516</c:v>
                </c:pt>
                <c:pt idx="3515">
                  <c:v>3517</c:v>
                </c:pt>
                <c:pt idx="3516">
                  <c:v>3518</c:v>
                </c:pt>
                <c:pt idx="3517">
                  <c:v>3519</c:v>
                </c:pt>
                <c:pt idx="3518">
                  <c:v>3520</c:v>
                </c:pt>
                <c:pt idx="3519">
                  <c:v>3521</c:v>
                </c:pt>
                <c:pt idx="3520">
                  <c:v>3522</c:v>
                </c:pt>
                <c:pt idx="3521">
                  <c:v>3523</c:v>
                </c:pt>
                <c:pt idx="3522">
                  <c:v>3524</c:v>
                </c:pt>
                <c:pt idx="3523">
                  <c:v>3525</c:v>
                </c:pt>
                <c:pt idx="3524">
                  <c:v>3526</c:v>
                </c:pt>
                <c:pt idx="3525">
                  <c:v>3527</c:v>
                </c:pt>
                <c:pt idx="3526">
                  <c:v>3528</c:v>
                </c:pt>
                <c:pt idx="3527">
                  <c:v>3529</c:v>
                </c:pt>
                <c:pt idx="3528">
                  <c:v>3530</c:v>
                </c:pt>
                <c:pt idx="3529">
                  <c:v>3531</c:v>
                </c:pt>
                <c:pt idx="3530">
                  <c:v>3532</c:v>
                </c:pt>
                <c:pt idx="3531">
                  <c:v>3533</c:v>
                </c:pt>
                <c:pt idx="3532">
                  <c:v>3534</c:v>
                </c:pt>
                <c:pt idx="3533">
                  <c:v>3535</c:v>
                </c:pt>
                <c:pt idx="3534">
                  <c:v>3536</c:v>
                </c:pt>
                <c:pt idx="3535">
                  <c:v>3537</c:v>
                </c:pt>
                <c:pt idx="3536">
                  <c:v>3538</c:v>
                </c:pt>
                <c:pt idx="3537">
                  <c:v>3539</c:v>
                </c:pt>
                <c:pt idx="3538">
                  <c:v>3540</c:v>
                </c:pt>
                <c:pt idx="3539">
                  <c:v>3541</c:v>
                </c:pt>
                <c:pt idx="3540">
                  <c:v>3542</c:v>
                </c:pt>
                <c:pt idx="3541">
                  <c:v>3543</c:v>
                </c:pt>
                <c:pt idx="3542">
                  <c:v>3544</c:v>
                </c:pt>
                <c:pt idx="3543">
                  <c:v>3545</c:v>
                </c:pt>
                <c:pt idx="3544">
                  <c:v>3546</c:v>
                </c:pt>
                <c:pt idx="3545">
                  <c:v>3547</c:v>
                </c:pt>
                <c:pt idx="3546">
                  <c:v>3548</c:v>
                </c:pt>
                <c:pt idx="3547">
                  <c:v>3549</c:v>
                </c:pt>
                <c:pt idx="3548">
                  <c:v>3550</c:v>
                </c:pt>
                <c:pt idx="3549">
                  <c:v>3551</c:v>
                </c:pt>
                <c:pt idx="3550">
                  <c:v>3552</c:v>
                </c:pt>
                <c:pt idx="3551">
                  <c:v>3553</c:v>
                </c:pt>
                <c:pt idx="3552">
                  <c:v>3554</c:v>
                </c:pt>
                <c:pt idx="3553">
                  <c:v>3555</c:v>
                </c:pt>
                <c:pt idx="3554">
                  <c:v>3556</c:v>
                </c:pt>
                <c:pt idx="3555">
                  <c:v>3557</c:v>
                </c:pt>
                <c:pt idx="3556">
                  <c:v>3558</c:v>
                </c:pt>
                <c:pt idx="3557">
                  <c:v>3559</c:v>
                </c:pt>
                <c:pt idx="3558">
                  <c:v>3560</c:v>
                </c:pt>
                <c:pt idx="3559">
                  <c:v>3561</c:v>
                </c:pt>
                <c:pt idx="3560">
                  <c:v>3562</c:v>
                </c:pt>
                <c:pt idx="3561">
                  <c:v>3563</c:v>
                </c:pt>
                <c:pt idx="3562">
                  <c:v>3564</c:v>
                </c:pt>
                <c:pt idx="3563">
                  <c:v>3565</c:v>
                </c:pt>
                <c:pt idx="3564">
                  <c:v>3566</c:v>
                </c:pt>
                <c:pt idx="3565">
                  <c:v>3567</c:v>
                </c:pt>
                <c:pt idx="3566">
                  <c:v>3568</c:v>
                </c:pt>
                <c:pt idx="3567">
                  <c:v>3569</c:v>
                </c:pt>
                <c:pt idx="3568">
                  <c:v>3570</c:v>
                </c:pt>
                <c:pt idx="3569">
                  <c:v>3571</c:v>
                </c:pt>
                <c:pt idx="3570">
                  <c:v>3572</c:v>
                </c:pt>
                <c:pt idx="3571">
                  <c:v>3573</c:v>
                </c:pt>
                <c:pt idx="3572">
                  <c:v>3574</c:v>
                </c:pt>
                <c:pt idx="3573">
                  <c:v>3575</c:v>
                </c:pt>
                <c:pt idx="3574">
                  <c:v>3576</c:v>
                </c:pt>
                <c:pt idx="3575">
                  <c:v>3577</c:v>
                </c:pt>
                <c:pt idx="3576">
                  <c:v>3578</c:v>
                </c:pt>
                <c:pt idx="3577">
                  <c:v>3579</c:v>
                </c:pt>
                <c:pt idx="3578">
                  <c:v>3580</c:v>
                </c:pt>
                <c:pt idx="3579">
                  <c:v>3581</c:v>
                </c:pt>
                <c:pt idx="3580">
                  <c:v>3582</c:v>
                </c:pt>
                <c:pt idx="3581">
                  <c:v>3583</c:v>
                </c:pt>
                <c:pt idx="3582">
                  <c:v>3584</c:v>
                </c:pt>
                <c:pt idx="3583">
                  <c:v>3585</c:v>
                </c:pt>
                <c:pt idx="3584">
                  <c:v>3586</c:v>
                </c:pt>
                <c:pt idx="3585">
                  <c:v>3587</c:v>
                </c:pt>
                <c:pt idx="3586">
                  <c:v>3588</c:v>
                </c:pt>
                <c:pt idx="3587">
                  <c:v>3589</c:v>
                </c:pt>
                <c:pt idx="3588">
                  <c:v>3590</c:v>
                </c:pt>
                <c:pt idx="3589">
                  <c:v>3591</c:v>
                </c:pt>
                <c:pt idx="3590">
                  <c:v>3592</c:v>
                </c:pt>
                <c:pt idx="3591">
                  <c:v>3593</c:v>
                </c:pt>
                <c:pt idx="3592">
                  <c:v>3594</c:v>
                </c:pt>
                <c:pt idx="3593">
                  <c:v>3595</c:v>
                </c:pt>
                <c:pt idx="3594">
                  <c:v>3596</c:v>
                </c:pt>
                <c:pt idx="3595">
                  <c:v>3597</c:v>
                </c:pt>
                <c:pt idx="3596">
                  <c:v>3598</c:v>
                </c:pt>
                <c:pt idx="3597">
                  <c:v>3599</c:v>
                </c:pt>
                <c:pt idx="3598">
                  <c:v>3600</c:v>
                </c:pt>
                <c:pt idx="3599">
                  <c:v>3601</c:v>
                </c:pt>
                <c:pt idx="3600">
                  <c:v>3602</c:v>
                </c:pt>
                <c:pt idx="3601">
                  <c:v>3603</c:v>
                </c:pt>
                <c:pt idx="3602">
                  <c:v>3604</c:v>
                </c:pt>
                <c:pt idx="3603">
                  <c:v>3605</c:v>
                </c:pt>
                <c:pt idx="3604">
                  <c:v>3606</c:v>
                </c:pt>
                <c:pt idx="3605">
                  <c:v>3607</c:v>
                </c:pt>
                <c:pt idx="3606">
                  <c:v>3608</c:v>
                </c:pt>
                <c:pt idx="3607">
                  <c:v>3609</c:v>
                </c:pt>
                <c:pt idx="3608">
                  <c:v>3610</c:v>
                </c:pt>
                <c:pt idx="3609">
                  <c:v>3611</c:v>
                </c:pt>
                <c:pt idx="3610">
                  <c:v>3612</c:v>
                </c:pt>
                <c:pt idx="3611">
                  <c:v>3613</c:v>
                </c:pt>
                <c:pt idx="3612">
                  <c:v>3614</c:v>
                </c:pt>
                <c:pt idx="3613">
                  <c:v>3615</c:v>
                </c:pt>
                <c:pt idx="3614">
                  <c:v>3616</c:v>
                </c:pt>
                <c:pt idx="3615">
                  <c:v>3617</c:v>
                </c:pt>
                <c:pt idx="3616">
                  <c:v>3618</c:v>
                </c:pt>
                <c:pt idx="3617">
                  <c:v>3619</c:v>
                </c:pt>
                <c:pt idx="3618">
                  <c:v>3620</c:v>
                </c:pt>
                <c:pt idx="3619">
                  <c:v>3621</c:v>
                </c:pt>
                <c:pt idx="3620">
                  <c:v>3622</c:v>
                </c:pt>
                <c:pt idx="3621">
                  <c:v>3623</c:v>
                </c:pt>
                <c:pt idx="3622">
                  <c:v>3624</c:v>
                </c:pt>
                <c:pt idx="3623">
                  <c:v>3625</c:v>
                </c:pt>
                <c:pt idx="3624">
                  <c:v>3626</c:v>
                </c:pt>
                <c:pt idx="3625">
                  <c:v>3627</c:v>
                </c:pt>
                <c:pt idx="3626">
                  <c:v>3628</c:v>
                </c:pt>
                <c:pt idx="3627">
                  <c:v>3629</c:v>
                </c:pt>
                <c:pt idx="3628">
                  <c:v>3630</c:v>
                </c:pt>
                <c:pt idx="3629">
                  <c:v>3631</c:v>
                </c:pt>
                <c:pt idx="3630">
                  <c:v>3632</c:v>
                </c:pt>
                <c:pt idx="3631">
                  <c:v>3633</c:v>
                </c:pt>
                <c:pt idx="3632">
                  <c:v>3634</c:v>
                </c:pt>
                <c:pt idx="3633">
                  <c:v>3635</c:v>
                </c:pt>
                <c:pt idx="3634">
                  <c:v>3636</c:v>
                </c:pt>
                <c:pt idx="3635">
                  <c:v>3637</c:v>
                </c:pt>
                <c:pt idx="3636">
                  <c:v>3638</c:v>
                </c:pt>
                <c:pt idx="3637">
                  <c:v>3639</c:v>
                </c:pt>
                <c:pt idx="3638">
                  <c:v>3640</c:v>
                </c:pt>
                <c:pt idx="3639">
                  <c:v>3641</c:v>
                </c:pt>
                <c:pt idx="3640">
                  <c:v>3642</c:v>
                </c:pt>
                <c:pt idx="3641">
                  <c:v>3643</c:v>
                </c:pt>
                <c:pt idx="3642">
                  <c:v>3644</c:v>
                </c:pt>
                <c:pt idx="3643">
                  <c:v>3645</c:v>
                </c:pt>
                <c:pt idx="3644">
                  <c:v>3646</c:v>
                </c:pt>
                <c:pt idx="3645">
                  <c:v>3647</c:v>
                </c:pt>
                <c:pt idx="3646">
                  <c:v>3648</c:v>
                </c:pt>
                <c:pt idx="3647">
                  <c:v>3649</c:v>
                </c:pt>
                <c:pt idx="3648">
                  <c:v>3650</c:v>
                </c:pt>
                <c:pt idx="3649">
                  <c:v>3651</c:v>
                </c:pt>
                <c:pt idx="3650">
                  <c:v>3652</c:v>
                </c:pt>
                <c:pt idx="3651">
                  <c:v>3653</c:v>
                </c:pt>
                <c:pt idx="3652">
                  <c:v>3654</c:v>
                </c:pt>
                <c:pt idx="3653">
                  <c:v>3655</c:v>
                </c:pt>
                <c:pt idx="3654">
                  <c:v>3656</c:v>
                </c:pt>
                <c:pt idx="3655">
                  <c:v>3657</c:v>
                </c:pt>
                <c:pt idx="3656">
                  <c:v>3658</c:v>
                </c:pt>
                <c:pt idx="3657">
                  <c:v>3659</c:v>
                </c:pt>
                <c:pt idx="3658">
                  <c:v>3660</c:v>
                </c:pt>
                <c:pt idx="3659">
                  <c:v>3661</c:v>
                </c:pt>
                <c:pt idx="3660">
                  <c:v>3662</c:v>
                </c:pt>
                <c:pt idx="3661">
                  <c:v>3663</c:v>
                </c:pt>
                <c:pt idx="3662">
                  <c:v>3664</c:v>
                </c:pt>
                <c:pt idx="3663">
                  <c:v>3665</c:v>
                </c:pt>
                <c:pt idx="3664">
                  <c:v>3666</c:v>
                </c:pt>
                <c:pt idx="3665">
                  <c:v>3667</c:v>
                </c:pt>
                <c:pt idx="3666">
                  <c:v>3668</c:v>
                </c:pt>
                <c:pt idx="3667">
                  <c:v>3669</c:v>
                </c:pt>
                <c:pt idx="3668">
                  <c:v>3670</c:v>
                </c:pt>
                <c:pt idx="3669">
                  <c:v>3671</c:v>
                </c:pt>
                <c:pt idx="3670">
                  <c:v>3672</c:v>
                </c:pt>
                <c:pt idx="3671">
                  <c:v>3673</c:v>
                </c:pt>
                <c:pt idx="3672">
                  <c:v>3674</c:v>
                </c:pt>
                <c:pt idx="3673">
                  <c:v>3675</c:v>
                </c:pt>
                <c:pt idx="3674">
                  <c:v>3676</c:v>
                </c:pt>
                <c:pt idx="3675">
                  <c:v>3677</c:v>
                </c:pt>
                <c:pt idx="3676">
                  <c:v>3678</c:v>
                </c:pt>
                <c:pt idx="3677">
                  <c:v>3679</c:v>
                </c:pt>
                <c:pt idx="3678">
                  <c:v>3680</c:v>
                </c:pt>
                <c:pt idx="3679">
                  <c:v>3681</c:v>
                </c:pt>
                <c:pt idx="3680">
                  <c:v>3682</c:v>
                </c:pt>
                <c:pt idx="3681">
                  <c:v>3683</c:v>
                </c:pt>
                <c:pt idx="3682">
                  <c:v>3684</c:v>
                </c:pt>
                <c:pt idx="3683">
                  <c:v>3685</c:v>
                </c:pt>
                <c:pt idx="3684">
                  <c:v>3686</c:v>
                </c:pt>
                <c:pt idx="3685">
                  <c:v>3687</c:v>
                </c:pt>
                <c:pt idx="3686">
                  <c:v>3688</c:v>
                </c:pt>
                <c:pt idx="3687">
                  <c:v>3689</c:v>
                </c:pt>
                <c:pt idx="3688">
                  <c:v>3690</c:v>
                </c:pt>
                <c:pt idx="3689">
                  <c:v>3691</c:v>
                </c:pt>
                <c:pt idx="3690">
                  <c:v>3692</c:v>
                </c:pt>
                <c:pt idx="3691">
                  <c:v>3693</c:v>
                </c:pt>
                <c:pt idx="3692">
                  <c:v>3694</c:v>
                </c:pt>
                <c:pt idx="3693">
                  <c:v>3695</c:v>
                </c:pt>
                <c:pt idx="3694">
                  <c:v>3696</c:v>
                </c:pt>
                <c:pt idx="3695">
                  <c:v>3697</c:v>
                </c:pt>
                <c:pt idx="3696">
                  <c:v>3698</c:v>
                </c:pt>
                <c:pt idx="3697">
                  <c:v>3699</c:v>
                </c:pt>
                <c:pt idx="3698">
                  <c:v>3700</c:v>
                </c:pt>
                <c:pt idx="3699">
                  <c:v>3701</c:v>
                </c:pt>
                <c:pt idx="3700">
                  <c:v>3702</c:v>
                </c:pt>
                <c:pt idx="3701">
                  <c:v>3703</c:v>
                </c:pt>
                <c:pt idx="3702">
                  <c:v>3704</c:v>
                </c:pt>
                <c:pt idx="3703">
                  <c:v>3705</c:v>
                </c:pt>
                <c:pt idx="3704">
                  <c:v>3706</c:v>
                </c:pt>
                <c:pt idx="3705">
                  <c:v>3707</c:v>
                </c:pt>
                <c:pt idx="3706">
                  <c:v>3708</c:v>
                </c:pt>
                <c:pt idx="3707">
                  <c:v>3709</c:v>
                </c:pt>
                <c:pt idx="3708">
                  <c:v>3710</c:v>
                </c:pt>
                <c:pt idx="3709">
                  <c:v>3711</c:v>
                </c:pt>
                <c:pt idx="3710">
                  <c:v>3712</c:v>
                </c:pt>
                <c:pt idx="3711">
                  <c:v>3713</c:v>
                </c:pt>
                <c:pt idx="3712">
                  <c:v>3714</c:v>
                </c:pt>
                <c:pt idx="3713">
                  <c:v>3715</c:v>
                </c:pt>
                <c:pt idx="3714">
                  <c:v>3716</c:v>
                </c:pt>
                <c:pt idx="3715">
                  <c:v>3717</c:v>
                </c:pt>
                <c:pt idx="3716">
                  <c:v>3718</c:v>
                </c:pt>
                <c:pt idx="3717">
                  <c:v>3719</c:v>
                </c:pt>
                <c:pt idx="3718">
                  <c:v>3720</c:v>
                </c:pt>
                <c:pt idx="3719">
                  <c:v>3721</c:v>
                </c:pt>
                <c:pt idx="3720">
                  <c:v>3722</c:v>
                </c:pt>
                <c:pt idx="3721">
                  <c:v>3723</c:v>
                </c:pt>
                <c:pt idx="3722">
                  <c:v>3724</c:v>
                </c:pt>
                <c:pt idx="3723">
                  <c:v>3725</c:v>
                </c:pt>
                <c:pt idx="3724">
                  <c:v>3726</c:v>
                </c:pt>
                <c:pt idx="3725">
                  <c:v>3727</c:v>
                </c:pt>
                <c:pt idx="3726">
                  <c:v>3728</c:v>
                </c:pt>
                <c:pt idx="3727">
                  <c:v>3729</c:v>
                </c:pt>
                <c:pt idx="3728">
                  <c:v>3730</c:v>
                </c:pt>
                <c:pt idx="3729">
                  <c:v>3731</c:v>
                </c:pt>
                <c:pt idx="3730">
                  <c:v>3732</c:v>
                </c:pt>
                <c:pt idx="3731">
                  <c:v>3733</c:v>
                </c:pt>
                <c:pt idx="3732">
                  <c:v>3734</c:v>
                </c:pt>
                <c:pt idx="3733">
                  <c:v>3735</c:v>
                </c:pt>
                <c:pt idx="3734">
                  <c:v>3736</c:v>
                </c:pt>
                <c:pt idx="3735">
                  <c:v>3737</c:v>
                </c:pt>
                <c:pt idx="3736">
                  <c:v>3738</c:v>
                </c:pt>
                <c:pt idx="3737">
                  <c:v>3739</c:v>
                </c:pt>
                <c:pt idx="3738">
                  <c:v>3740</c:v>
                </c:pt>
                <c:pt idx="3739">
                  <c:v>3741</c:v>
                </c:pt>
                <c:pt idx="3740">
                  <c:v>3742</c:v>
                </c:pt>
                <c:pt idx="3741">
                  <c:v>3743</c:v>
                </c:pt>
                <c:pt idx="3742">
                  <c:v>3744</c:v>
                </c:pt>
                <c:pt idx="3743">
                  <c:v>3745</c:v>
                </c:pt>
                <c:pt idx="3744">
                  <c:v>3746</c:v>
                </c:pt>
                <c:pt idx="3745">
                  <c:v>3747</c:v>
                </c:pt>
                <c:pt idx="3746">
                  <c:v>3748</c:v>
                </c:pt>
                <c:pt idx="3747">
                  <c:v>3749</c:v>
                </c:pt>
                <c:pt idx="3748">
                  <c:v>3750</c:v>
                </c:pt>
                <c:pt idx="3749">
                  <c:v>3751</c:v>
                </c:pt>
                <c:pt idx="3750">
                  <c:v>3752</c:v>
                </c:pt>
                <c:pt idx="3751">
                  <c:v>3753</c:v>
                </c:pt>
                <c:pt idx="3752">
                  <c:v>3754</c:v>
                </c:pt>
                <c:pt idx="3753">
                  <c:v>3755</c:v>
                </c:pt>
                <c:pt idx="3754">
                  <c:v>3756</c:v>
                </c:pt>
                <c:pt idx="3755">
                  <c:v>3757</c:v>
                </c:pt>
                <c:pt idx="3756">
                  <c:v>3758</c:v>
                </c:pt>
                <c:pt idx="3757">
                  <c:v>3759</c:v>
                </c:pt>
                <c:pt idx="3758">
                  <c:v>3760</c:v>
                </c:pt>
                <c:pt idx="3759">
                  <c:v>3761</c:v>
                </c:pt>
                <c:pt idx="3760">
                  <c:v>3762</c:v>
                </c:pt>
                <c:pt idx="3761">
                  <c:v>3763</c:v>
                </c:pt>
                <c:pt idx="3762">
                  <c:v>3764</c:v>
                </c:pt>
                <c:pt idx="3763">
                  <c:v>3765</c:v>
                </c:pt>
                <c:pt idx="3764">
                  <c:v>3766</c:v>
                </c:pt>
                <c:pt idx="3765">
                  <c:v>3767</c:v>
                </c:pt>
                <c:pt idx="3766">
                  <c:v>3768</c:v>
                </c:pt>
                <c:pt idx="3767">
                  <c:v>3769</c:v>
                </c:pt>
                <c:pt idx="3768">
                  <c:v>3770</c:v>
                </c:pt>
                <c:pt idx="3769">
                  <c:v>3771</c:v>
                </c:pt>
                <c:pt idx="3770">
                  <c:v>3772</c:v>
                </c:pt>
                <c:pt idx="3771">
                  <c:v>3773</c:v>
                </c:pt>
                <c:pt idx="3772">
                  <c:v>3774</c:v>
                </c:pt>
                <c:pt idx="3773">
                  <c:v>3775</c:v>
                </c:pt>
                <c:pt idx="3774">
                  <c:v>3776</c:v>
                </c:pt>
                <c:pt idx="3775">
                  <c:v>3777</c:v>
                </c:pt>
                <c:pt idx="3776">
                  <c:v>3778</c:v>
                </c:pt>
                <c:pt idx="3777">
                  <c:v>3779</c:v>
                </c:pt>
                <c:pt idx="3778">
                  <c:v>3780</c:v>
                </c:pt>
                <c:pt idx="3779">
                  <c:v>3781</c:v>
                </c:pt>
                <c:pt idx="3780">
                  <c:v>3782</c:v>
                </c:pt>
                <c:pt idx="3781">
                  <c:v>3783</c:v>
                </c:pt>
                <c:pt idx="3782">
                  <c:v>3784</c:v>
                </c:pt>
                <c:pt idx="3783">
                  <c:v>3785</c:v>
                </c:pt>
                <c:pt idx="3784">
                  <c:v>3786</c:v>
                </c:pt>
                <c:pt idx="3785">
                  <c:v>3787</c:v>
                </c:pt>
                <c:pt idx="3786">
                  <c:v>3788</c:v>
                </c:pt>
                <c:pt idx="3787">
                  <c:v>3789</c:v>
                </c:pt>
                <c:pt idx="3788">
                  <c:v>3790</c:v>
                </c:pt>
                <c:pt idx="3789">
                  <c:v>3791</c:v>
                </c:pt>
                <c:pt idx="3790">
                  <c:v>3792</c:v>
                </c:pt>
                <c:pt idx="3791">
                  <c:v>3793</c:v>
                </c:pt>
                <c:pt idx="3792">
                  <c:v>3794</c:v>
                </c:pt>
                <c:pt idx="3793">
                  <c:v>3795</c:v>
                </c:pt>
                <c:pt idx="3794">
                  <c:v>3796</c:v>
                </c:pt>
                <c:pt idx="3795">
                  <c:v>3797</c:v>
                </c:pt>
                <c:pt idx="3796">
                  <c:v>3798</c:v>
                </c:pt>
                <c:pt idx="3797">
                  <c:v>3799</c:v>
                </c:pt>
                <c:pt idx="3798">
                  <c:v>3800</c:v>
                </c:pt>
                <c:pt idx="3799">
                  <c:v>3801</c:v>
                </c:pt>
                <c:pt idx="3800">
                  <c:v>3802</c:v>
                </c:pt>
                <c:pt idx="3801">
                  <c:v>3803</c:v>
                </c:pt>
                <c:pt idx="3802">
                  <c:v>3804</c:v>
                </c:pt>
                <c:pt idx="3803">
                  <c:v>3805</c:v>
                </c:pt>
                <c:pt idx="3804">
                  <c:v>3806</c:v>
                </c:pt>
                <c:pt idx="3805">
                  <c:v>3807</c:v>
                </c:pt>
                <c:pt idx="3806">
                  <c:v>3808</c:v>
                </c:pt>
                <c:pt idx="3807">
                  <c:v>3809</c:v>
                </c:pt>
                <c:pt idx="3808">
                  <c:v>3810</c:v>
                </c:pt>
                <c:pt idx="3809">
                  <c:v>3811</c:v>
                </c:pt>
                <c:pt idx="3810">
                  <c:v>3812</c:v>
                </c:pt>
                <c:pt idx="3811">
                  <c:v>3813</c:v>
                </c:pt>
                <c:pt idx="3812">
                  <c:v>3814</c:v>
                </c:pt>
                <c:pt idx="3813">
                  <c:v>3815</c:v>
                </c:pt>
                <c:pt idx="3814">
                  <c:v>3816</c:v>
                </c:pt>
                <c:pt idx="3815">
                  <c:v>3817</c:v>
                </c:pt>
                <c:pt idx="3816">
                  <c:v>3818</c:v>
                </c:pt>
                <c:pt idx="3817">
                  <c:v>3819</c:v>
                </c:pt>
                <c:pt idx="3818">
                  <c:v>3820</c:v>
                </c:pt>
                <c:pt idx="3819">
                  <c:v>3821</c:v>
                </c:pt>
                <c:pt idx="3820">
                  <c:v>3822</c:v>
                </c:pt>
                <c:pt idx="3821">
                  <c:v>3823</c:v>
                </c:pt>
                <c:pt idx="3822">
                  <c:v>3824</c:v>
                </c:pt>
                <c:pt idx="3823">
                  <c:v>3825</c:v>
                </c:pt>
                <c:pt idx="3824">
                  <c:v>3826</c:v>
                </c:pt>
                <c:pt idx="3825">
                  <c:v>3827</c:v>
                </c:pt>
                <c:pt idx="3826">
                  <c:v>3828</c:v>
                </c:pt>
                <c:pt idx="3827">
                  <c:v>3829</c:v>
                </c:pt>
                <c:pt idx="3828">
                  <c:v>3830</c:v>
                </c:pt>
                <c:pt idx="3829">
                  <c:v>3831</c:v>
                </c:pt>
                <c:pt idx="3830">
                  <c:v>3832</c:v>
                </c:pt>
                <c:pt idx="3831">
                  <c:v>3833</c:v>
                </c:pt>
                <c:pt idx="3832">
                  <c:v>3834</c:v>
                </c:pt>
                <c:pt idx="3833">
                  <c:v>3835</c:v>
                </c:pt>
                <c:pt idx="3834">
                  <c:v>3836</c:v>
                </c:pt>
                <c:pt idx="3835">
                  <c:v>3837</c:v>
                </c:pt>
                <c:pt idx="3836">
                  <c:v>3838</c:v>
                </c:pt>
                <c:pt idx="3837">
                  <c:v>3839</c:v>
                </c:pt>
                <c:pt idx="3838">
                  <c:v>3840</c:v>
                </c:pt>
                <c:pt idx="3839">
                  <c:v>3841</c:v>
                </c:pt>
                <c:pt idx="3840">
                  <c:v>3842</c:v>
                </c:pt>
                <c:pt idx="3841">
                  <c:v>3843</c:v>
                </c:pt>
                <c:pt idx="3842">
                  <c:v>3844</c:v>
                </c:pt>
                <c:pt idx="3843">
                  <c:v>3845</c:v>
                </c:pt>
                <c:pt idx="3844">
                  <c:v>3846</c:v>
                </c:pt>
                <c:pt idx="3845">
                  <c:v>3847</c:v>
                </c:pt>
                <c:pt idx="3846">
                  <c:v>3848</c:v>
                </c:pt>
                <c:pt idx="3847">
                  <c:v>3849</c:v>
                </c:pt>
                <c:pt idx="3848">
                  <c:v>3850</c:v>
                </c:pt>
                <c:pt idx="3849">
                  <c:v>3851</c:v>
                </c:pt>
                <c:pt idx="3850">
                  <c:v>3852</c:v>
                </c:pt>
                <c:pt idx="3851">
                  <c:v>3853</c:v>
                </c:pt>
                <c:pt idx="3852">
                  <c:v>3854</c:v>
                </c:pt>
                <c:pt idx="3853">
                  <c:v>3855</c:v>
                </c:pt>
                <c:pt idx="3854">
                  <c:v>3856</c:v>
                </c:pt>
                <c:pt idx="3855">
                  <c:v>3857</c:v>
                </c:pt>
                <c:pt idx="3856">
                  <c:v>3858</c:v>
                </c:pt>
                <c:pt idx="3857">
                  <c:v>3859</c:v>
                </c:pt>
                <c:pt idx="3858">
                  <c:v>3860</c:v>
                </c:pt>
                <c:pt idx="3859">
                  <c:v>3861</c:v>
                </c:pt>
                <c:pt idx="3860">
                  <c:v>3862</c:v>
                </c:pt>
                <c:pt idx="3861">
                  <c:v>3863</c:v>
                </c:pt>
                <c:pt idx="3862">
                  <c:v>3864</c:v>
                </c:pt>
                <c:pt idx="3863">
                  <c:v>3865</c:v>
                </c:pt>
                <c:pt idx="3864">
                  <c:v>3866</c:v>
                </c:pt>
                <c:pt idx="3865">
                  <c:v>3867</c:v>
                </c:pt>
                <c:pt idx="3866">
                  <c:v>3868</c:v>
                </c:pt>
                <c:pt idx="3867">
                  <c:v>3869</c:v>
                </c:pt>
                <c:pt idx="3868">
                  <c:v>3870</c:v>
                </c:pt>
                <c:pt idx="3869">
                  <c:v>3871</c:v>
                </c:pt>
                <c:pt idx="3870">
                  <c:v>3872</c:v>
                </c:pt>
                <c:pt idx="3871">
                  <c:v>3873</c:v>
                </c:pt>
                <c:pt idx="3872">
                  <c:v>3874</c:v>
                </c:pt>
                <c:pt idx="3873">
                  <c:v>3875</c:v>
                </c:pt>
                <c:pt idx="3874">
                  <c:v>3876</c:v>
                </c:pt>
                <c:pt idx="3875">
                  <c:v>3877</c:v>
                </c:pt>
                <c:pt idx="3876">
                  <c:v>3878</c:v>
                </c:pt>
                <c:pt idx="3877">
                  <c:v>3879</c:v>
                </c:pt>
                <c:pt idx="3878">
                  <c:v>3880</c:v>
                </c:pt>
                <c:pt idx="3879">
                  <c:v>3881</c:v>
                </c:pt>
                <c:pt idx="3880">
                  <c:v>3882</c:v>
                </c:pt>
                <c:pt idx="3881">
                  <c:v>3883</c:v>
                </c:pt>
                <c:pt idx="3882">
                  <c:v>3884</c:v>
                </c:pt>
                <c:pt idx="3883">
                  <c:v>3885</c:v>
                </c:pt>
                <c:pt idx="3884">
                  <c:v>3886</c:v>
                </c:pt>
                <c:pt idx="3885">
                  <c:v>3887</c:v>
                </c:pt>
                <c:pt idx="3886">
                  <c:v>3888</c:v>
                </c:pt>
                <c:pt idx="3887">
                  <c:v>3889</c:v>
                </c:pt>
                <c:pt idx="3888">
                  <c:v>3890</c:v>
                </c:pt>
                <c:pt idx="3889">
                  <c:v>3891</c:v>
                </c:pt>
                <c:pt idx="3890">
                  <c:v>3892</c:v>
                </c:pt>
                <c:pt idx="3891">
                  <c:v>3893</c:v>
                </c:pt>
                <c:pt idx="3892">
                  <c:v>3894</c:v>
                </c:pt>
                <c:pt idx="3893">
                  <c:v>3895</c:v>
                </c:pt>
                <c:pt idx="3894">
                  <c:v>3896</c:v>
                </c:pt>
                <c:pt idx="3895">
                  <c:v>3897</c:v>
                </c:pt>
                <c:pt idx="3896">
                  <c:v>3898</c:v>
                </c:pt>
                <c:pt idx="3897">
                  <c:v>3899</c:v>
                </c:pt>
                <c:pt idx="3898">
                  <c:v>3900</c:v>
                </c:pt>
                <c:pt idx="3899">
                  <c:v>3901</c:v>
                </c:pt>
                <c:pt idx="3900">
                  <c:v>3902</c:v>
                </c:pt>
                <c:pt idx="3901">
                  <c:v>3903</c:v>
                </c:pt>
                <c:pt idx="3902">
                  <c:v>3904</c:v>
                </c:pt>
                <c:pt idx="3903">
                  <c:v>3905</c:v>
                </c:pt>
                <c:pt idx="3904">
                  <c:v>3906</c:v>
                </c:pt>
                <c:pt idx="3905">
                  <c:v>3907</c:v>
                </c:pt>
                <c:pt idx="3906">
                  <c:v>3908</c:v>
                </c:pt>
                <c:pt idx="3907">
                  <c:v>3909</c:v>
                </c:pt>
                <c:pt idx="3908">
                  <c:v>3910</c:v>
                </c:pt>
                <c:pt idx="3909">
                  <c:v>3911</c:v>
                </c:pt>
                <c:pt idx="3910">
                  <c:v>3912</c:v>
                </c:pt>
                <c:pt idx="3911">
                  <c:v>3913</c:v>
                </c:pt>
                <c:pt idx="3912">
                  <c:v>3914</c:v>
                </c:pt>
                <c:pt idx="3913">
                  <c:v>3915</c:v>
                </c:pt>
                <c:pt idx="3914">
                  <c:v>3916</c:v>
                </c:pt>
                <c:pt idx="3915">
                  <c:v>3917</c:v>
                </c:pt>
                <c:pt idx="3916">
                  <c:v>3918</c:v>
                </c:pt>
                <c:pt idx="3917">
                  <c:v>3919</c:v>
                </c:pt>
                <c:pt idx="3918">
                  <c:v>3920</c:v>
                </c:pt>
                <c:pt idx="3919">
                  <c:v>3921</c:v>
                </c:pt>
                <c:pt idx="3920">
                  <c:v>3922</c:v>
                </c:pt>
                <c:pt idx="3921">
                  <c:v>3923</c:v>
                </c:pt>
                <c:pt idx="3922">
                  <c:v>3924</c:v>
                </c:pt>
                <c:pt idx="3923">
                  <c:v>3925</c:v>
                </c:pt>
                <c:pt idx="3924">
                  <c:v>3926</c:v>
                </c:pt>
                <c:pt idx="3925">
                  <c:v>3927</c:v>
                </c:pt>
                <c:pt idx="3926">
                  <c:v>3928</c:v>
                </c:pt>
                <c:pt idx="3927">
                  <c:v>3929</c:v>
                </c:pt>
                <c:pt idx="3928">
                  <c:v>3930</c:v>
                </c:pt>
                <c:pt idx="3929">
                  <c:v>3931</c:v>
                </c:pt>
                <c:pt idx="3930">
                  <c:v>3932</c:v>
                </c:pt>
                <c:pt idx="3931">
                  <c:v>3933</c:v>
                </c:pt>
                <c:pt idx="3932">
                  <c:v>3934</c:v>
                </c:pt>
                <c:pt idx="3933">
                  <c:v>3935</c:v>
                </c:pt>
                <c:pt idx="3934">
                  <c:v>3936</c:v>
                </c:pt>
                <c:pt idx="3935">
                  <c:v>3937</c:v>
                </c:pt>
                <c:pt idx="3936">
                  <c:v>3938</c:v>
                </c:pt>
                <c:pt idx="3937">
                  <c:v>3939</c:v>
                </c:pt>
                <c:pt idx="3938">
                  <c:v>3940</c:v>
                </c:pt>
                <c:pt idx="3939">
                  <c:v>3941</c:v>
                </c:pt>
                <c:pt idx="3940">
                  <c:v>3942</c:v>
                </c:pt>
                <c:pt idx="3941">
                  <c:v>3943</c:v>
                </c:pt>
                <c:pt idx="3942">
                  <c:v>3944</c:v>
                </c:pt>
                <c:pt idx="3943">
                  <c:v>3945</c:v>
                </c:pt>
                <c:pt idx="3944">
                  <c:v>3946</c:v>
                </c:pt>
                <c:pt idx="3945">
                  <c:v>3947</c:v>
                </c:pt>
                <c:pt idx="3946">
                  <c:v>3948</c:v>
                </c:pt>
                <c:pt idx="3947">
                  <c:v>3949</c:v>
                </c:pt>
                <c:pt idx="3948">
                  <c:v>3950</c:v>
                </c:pt>
                <c:pt idx="3949">
                  <c:v>3951</c:v>
                </c:pt>
                <c:pt idx="3950">
                  <c:v>3952</c:v>
                </c:pt>
                <c:pt idx="3951">
                  <c:v>3953</c:v>
                </c:pt>
                <c:pt idx="3952">
                  <c:v>3954</c:v>
                </c:pt>
                <c:pt idx="3953">
                  <c:v>3955</c:v>
                </c:pt>
                <c:pt idx="3954">
                  <c:v>3956</c:v>
                </c:pt>
                <c:pt idx="3955">
                  <c:v>3957</c:v>
                </c:pt>
                <c:pt idx="3956">
                  <c:v>3958</c:v>
                </c:pt>
                <c:pt idx="3957">
                  <c:v>3959</c:v>
                </c:pt>
                <c:pt idx="3958">
                  <c:v>3960</c:v>
                </c:pt>
                <c:pt idx="3959">
                  <c:v>3961</c:v>
                </c:pt>
                <c:pt idx="3960">
                  <c:v>3962</c:v>
                </c:pt>
                <c:pt idx="3961">
                  <c:v>3963</c:v>
                </c:pt>
                <c:pt idx="3962">
                  <c:v>3964</c:v>
                </c:pt>
                <c:pt idx="3963">
                  <c:v>3965</c:v>
                </c:pt>
                <c:pt idx="3964">
                  <c:v>3966</c:v>
                </c:pt>
                <c:pt idx="3965">
                  <c:v>3967</c:v>
                </c:pt>
                <c:pt idx="3966">
                  <c:v>3968</c:v>
                </c:pt>
                <c:pt idx="3967">
                  <c:v>3969</c:v>
                </c:pt>
                <c:pt idx="3968">
                  <c:v>3970</c:v>
                </c:pt>
                <c:pt idx="3969">
                  <c:v>3971</c:v>
                </c:pt>
                <c:pt idx="3970">
                  <c:v>3972</c:v>
                </c:pt>
                <c:pt idx="3971">
                  <c:v>3973</c:v>
                </c:pt>
                <c:pt idx="3972">
                  <c:v>3974</c:v>
                </c:pt>
                <c:pt idx="3973">
                  <c:v>3975</c:v>
                </c:pt>
                <c:pt idx="3974">
                  <c:v>3976</c:v>
                </c:pt>
                <c:pt idx="3975">
                  <c:v>3977</c:v>
                </c:pt>
                <c:pt idx="3976">
                  <c:v>3978</c:v>
                </c:pt>
                <c:pt idx="3977">
                  <c:v>3979</c:v>
                </c:pt>
                <c:pt idx="3978">
                  <c:v>3980</c:v>
                </c:pt>
                <c:pt idx="3979">
                  <c:v>3981</c:v>
                </c:pt>
                <c:pt idx="3980">
                  <c:v>3982</c:v>
                </c:pt>
                <c:pt idx="3981">
                  <c:v>3983</c:v>
                </c:pt>
                <c:pt idx="3982">
                  <c:v>3984</c:v>
                </c:pt>
                <c:pt idx="3983">
                  <c:v>3985</c:v>
                </c:pt>
                <c:pt idx="3984">
                  <c:v>3986</c:v>
                </c:pt>
                <c:pt idx="3985">
                  <c:v>3987</c:v>
                </c:pt>
                <c:pt idx="3986">
                  <c:v>3988</c:v>
                </c:pt>
                <c:pt idx="3987">
                  <c:v>3989</c:v>
                </c:pt>
                <c:pt idx="3988">
                  <c:v>3990</c:v>
                </c:pt>
                <c:pt idx="3989">
                  <c:v>3991</c:v>
                </c:pt>
                <c:pt idx="3990">
                  <c:v>3992</c:v>
                </c:pt>
                <c:pt idx="3991">
                  <c:v>3993</c:v>
                </c:pt>
                <c:pt idx="3992">
                  <c:v>3994</c:v>
                </c:pt>
                <c:pt idx="3993">
                  <c:v>3995</c:v>
                </c:pt>
                <c:pt idx="3994">
                  <c:v>3996</c:v>
                </c:pt>
                <c:pt idx="3995">
                  <c:v>3997</c:v>
                </c:pt>
                <c:pt idx="3996">
                  <c:v>3998</c:v>
                </c:pt>
                <c:pt idx="3997">
                  <c:v>3999</c:v>
                </c:pt>
                <c:pt idx="3998">
                  <c:v>4000</c:v>
                </c:pt>
                <c:pt idx="3999">
                  <c:v>4001</c:v>
                </c:pt>
                <c:pt idx="4000">
                  <c:v>4002</c:v>
                </c:pt>
                <c:pt idx="4001">
                  <c:v>4003</c:v>
                </c:pt>
                <c:pt idx="4002">
                  <c:v>4004</c:v>
                </c:pt>
                <c:pt idx="4003">
                  <c:v>4005</c:v>
                </c:pt>
                <c:pt idx="4004">
                  <c:v>4006</c:v>
                </c:pt>
                <c:pt idx="4005">
                  <c:v>4007</c:v>
                </c:pt>
                <c:pt idx="4006">
                  <c:v>4008</c:v>
                </c:pt>
                <c:pt idx="4007">
                  <c:v>4009</c:v>
                </c:pt>
                <c:pt idx="4008">
                  <c:v>4010</c:v>
                </c:pt>
                <c:pt idx="4009">
                  <c:v>4011</c:v>
                </c:pt>
                <c:pt idx="4010">
                  <c:v>4012</c:v>
                </c:pt>
                <c:pt idx="4011">
                  <c:v>4013</c:v>
                </c:pt>
                <c:pt idx="4012">
                  <c:v>4014</c:v>
                </c:pt>
                <c:pt idx="4013">
                  <c:v>4015</c:v>
                </c:pt>
                <c:pt idx="4014">
                  <c:v>4016</c:v>
                </c:pt>
                <c:pt idx="4015">
                  <c:v>4017</c:v>
                </c:pt>
                <c:pt idx="4016">
                  <c:v>4018</c:v>
                </c:pt>
                <c:pt idx="4017">
                  <c:v>4019</c:v>
                </c:pt>
                <c:pt idx="4018">
                  <c:v>4020</c:v>
                </c:pt>
                <c:pt idx="4019">
                  <c:v>4021</c:v>
                </c:pt>
                <c:pt idx="4020">
                  <c:v>4022</c:v>
                </c:pt>
                <c:pt idx="4021">
                  <c:v>4023</c:v>
                </c:pt>
                <c:pt idx="4022">
                  <c:v>4024</c:v>
                </c:pt>
                <c:pt idx="4023">
                  <c:v>4025</c:v>
                </c:pt>
                <c:pt idx="4024">
                  <c:v>4026</c:v>
                </c:pt>
                <c:pt idx="4025">
                  <c:v>4027</c:v>
                </c:pt>
                <c:pt idx="4026">
                  <c:v>4028</c:v>
                </c:pt>
                <c:pt idx="4027">
                  <c:v>4029</c:v>
                </c:pt>
                <c:pt idx="4028">
                  <c:v>4030</c:v>
                </c:pt>
                <c:pt idx="4029">
                  <c:v>4031</c:v>
                </c:pt>
                <c:pt idx="4030">
                  <c:v>4032</c:v>
                </c:pt>
                <c:pt idx="4031">
                  <c:v>4033</c:v>
                </c:pt>
                <c:pt idx="4032">
                  <c:v>4034</c:v>
                </c:pt>
                <c:pt idx="4033">
                  <c:v>4035</c:v>
                </c:pt>
                <c:pt idx="4034">
                  <c:v>4036</c:v>
                </c:pt>
                <c:pt idx="4035">
                  <c:v>4037</c:v>
                </c:pt>
                <c:pt idx="4036">
                  <c:v>4038</c:v>
                </c:pt>
                <c:pt idx="4037">
                  <c:v>4039</c:v>
                </c:pt>
                <c:pt idx="4038">
                  <c:v>4040</c:v>
                </c:pt>
                <c:pt idx="4039">
                  <c:v>4041</c:v>
                </c:pt>
                <c:pt idx="4040">
                  <c:v>4042</c:v>
                </c:pt>
                <c:pt idx="4041">
                  <c:v>4043</c:v>
                </c:pt>
                <c:pt idx="4042">
                  <c:v>4044</c:v>
                </c:pt>
                <c:pt idx="4043">
                  <c:v>4045</c:v>
                </c:pt>
                <c:pt idx="4044">
                  <c:v>4046</c:v>
                </c:pt>
                <c:pt idx="4045">
                  <c:v>4047</c:v>
                </c:pt>
                <c:pt idx="4046">
                  <c:v>4048</c:v>
                </c:pt>
                <c:pt idx="4047">
                  <c:v>4049</c:v>
                </c:pt>
                <c:pt idx="4048">
                  <c:v>4050</c:v>
                </c:pt>
                <c:pt idx="4049">
                  <c:v>4051</c:v>
                </c:pt>
                <c:pt idx="4050">
                  <c:v>4052</c:v>
                </c:pt>
                <c:pt idx="4051">
                  <c:v>4053</c:v>
                </c:pt>
                <c:pt idx="4052">
                  <c:v>4054</c:v>
                </c:pt>
                <c:pt idx="4053">
                  <c:v>4055</c:v>
                </c:pt>
                <c:pt idx="4054">
                  <c:v>4056</c:v>
                </c:pt>
                <c:pt idx="4055">
                  <c:v>4057</c:v>
                </c:pt>
                <c:pt idx="4056">
                  <c:v>4058</c:v>
                </c:pt>
                <c:pt idx="4057">
                  <c:v>4059</c:v>
                </c:pt>
                <c:pt idx="4058">
                  <c:v>4060</c:v>
                </c:pt>
                <c:pt idx="4059">
                  <c:v>4061</c:v>
                </c:pt>
                <c:pt idx="4060">
                  <c:v>4062</c:v>
                </c:pt>
                <c:pt idx="4061">
                  <c:v>4063</c:v>
                </c:pt>
                <c:pt idx="4062">
                  <c:v>4064</c:v>
                </c:pt>
                <c:pt idx="4063">
                  <c:v>4065</c:v>
                </c:pt>
                <c:pt idx="4064">
                  <c:v>4066</c:v>
                </c:pt>
                <c:pt idx="4065">
                  <c:v>4067</c:v>
                </c:pt>
                <c:pt idx="4066">
                  <c:v>4068</c:v>
                </c:pt>
                <c:pt idx="4067">
                  <c:v>4069</c:v>
                </c:pt>
                <c:pt idx="4068">
                  <c:v>4070</c:v>
                </c:pt>
                <c:pt idx="4069">
                  <c:v>4071</c:v>
                </c:pt>
                <c:pt idx="4070">
                  <c:v>4072</c:v>
                </c:pt>
                <c:pt idx="4071">
                  <c:v>4073</c:v>
                </c:pt>
                <c:pt idx="4072">
                  <c:v>4074</c:v>
                </c:pt>
                <c:pt idx="4073">
                  <c:v>4075</c:v>
                </c:pt>
                <c:pt idx="4074">
                  <c:v>4076</c:v>
                </c:pt>
                <c:pt idx="4075">
                  <c:v>4077</c:v>
                </c:pt>
                <c:pt idx="4076">
                  <c:v>4078</c:v>
                </c:pt>
                <c:pt idx="4077">
                  <c:v>4079</c:v>
                </c:pt>
                <c:pt idx="4078">
                  <c:v>4080</c:v>
                </c:pt>
                <c:pt idx="4079">
                  <c:v>4081</c:v>
                </c:pt>
                <c:pt idx="4080">
                  <c:v>4082</c:v>
                </c:pt>
                <c:pt idx="4081">
                  <c:v>4083</c:v>
                </c:pt>
                <c:pt idx="4082">
                  <c:v>4084</c:v>
                </c:pt>
                <c:pt idx="4083">
                  <c:v>4085</c:v>
                </c:pt>
                <c:pt idx="4084">
                  <c:v>4086</c:v>
                </c:pt>
                <c:pt idx="4085">
                  <c:v>4087</c:v>
                </c:pt>
                <c:pt idx="4086">
                  <c:v>4088</c:v>
                </c:pt>
                <c:pt idx="4087">
                  <c:v>4089</c:v>
                </c:pt>
                <c:pt idx="4088">
                  <c:v>4090</c:v>
                </c:pt>
                <c:pt idx="4089">
                  <c:v>4091</c:v>
                </c:pt>
                <c:pt idx="4090">
                  <c:v>4092</c:v>
                </c:pt>
                <c:pt idx="4091">
                  <c:v>4093</c:v>
                </c:pt>
                <c:pt idx="4092">
                  <c:v>4094</c:v>
                </c:pt>
                <c:pt idx="4093">
                  <c:v>4095</c:v>
                </c:pt>
                <c:pt idx="4094">
                  <c:v>4096</c:v>
                </c:pt>
                <c:pt idx="4095">
                  <c:v>4097</c:v>
                </c:pt>
                <c:pt idx="4096">
                  <c:v>4098</c:v>
                </c:pt>
                <c:pt idx="4097">
                  <c:v>4099</c:v>
                </c:pt>
                <c:pt idx="4098">
                  <c:v>4100</c:v>
                </c:pt>
                <c:pt idx="4099">
                  <c:v>4101</c:v>
                </c:pt>
                <c:pt idx="4100">
                  <c:v>4102</c:v>
                </c:pt>
                <c:pt idx="4101">
                  <c:v>4103</c:v>
                </c:pt>
                <c:pt idx="4102">
                  <c:v>4104</c:v>
                </c:pt>
                <c:pt idx="4103">
                  <c:v>4105</c:v>
                </c:pt>
                <c:pt idx="4104">
                  <c:v>4106</c:v>
                </c:pt>
                <c:pt idx="4105">
                  <c:v>4107</c:v>
                </c:pt>
                <c:pt idx="4106">
                  <c:v>4108</c:v>
                </c:pt>
                <c:pt idx="4107">
                  <c:v>4109</c:v>
                </c:pt>
                <c:pt idx="4108">
                  <c:v>4110</c:v>
                </c:pt>
                <c:pt idx="4109">
                  <c:v>4111</c:v>
                </c:pt>
                <c:pt idx="4110">
                  <c:v>4112</c:v>
                </c:pt>
                <c:pt idx="4111">
                  <c:v>4113</c:v>
                </c:pt>
                <c:pt idx="4112">
                  <c:v>4114</c:v>
                </c:pt>
                <c:pt idx="4113">
                  <c:v>4115</c:v>
                </c:pt>
                <c:pt idx="4114">
                  <c:v>4116</c:v>
                </c:pt>
                <c:pt idx="4115">
                  <c:v>4117</c:v>
                </c:pt>
                <c:pt idx="4116">
                  <c:v>4118</c:v>
                </c:pt>
                <c:pt idx="4117">
                  <c:v>4119</c:v>
                </c:pt>
                <c:pt idx="4118">
                  <c:v>4120</c:v>
                </c:pt>
                <c:pt idx="4119">
                  <c:v>4121</c:v>
                </c:pt>
                <c:pt idx="4120">
                  <c:v>4122</c:v>
                </c:pt>
                <c:pt idx="4121">
                  <c:v>4123</c:v>
                </c:pt>
                <c:pt idx="4122">
                  <c:v>4124</c:v>
                </c:pt>
                <c:pt idx="4123">
                  <c:v>4125</c:v>
                </c:pt>
                <c:pt idx="4124">
                  <c:v>4126</c:v>
                </c:pt>
                <c:pt idx="4125">
                  <c:v>4127</c:v>
                </c:pt>
                <c:pt idx="4126">
                  <c:v>4128</c:v>
                </c:pt>
                <c:pt idx="4127">
                  <c:v>4129</c:v>
                </c:pt>
                <c:pt idx="4128">
                  <c:v>4130</c:v>
                </c:pt>
                <c:pt idx="4129">
                  <c:v>4131</c:v>
                </c:pt>
                <c:pt idx="4130">
                  <c:v>4132</c:v>
                </c:pt>
                <c:pt idx="4131">
                  <c:v>4133</c:v>
                </c:pt>
                <c:pt idx="4132">
                  <c:v>4134</c:v>
                </c:pt>
                <c:pt idx="4133">
                  <c:v>4135</c:v>
                </c:pt>
                <c:pt idx="4134">
                  <c:v>4136</c:v>
                </c:pt>
                <c:pt idx="4135">
                  <c:v>4137</c:v>
                </c:pt>
                <c:pt idx="4136">
                  <c:v>4138</c:v>
                </c:pt>
                <c:pt idx="4137">
                  <c:v>4139</c:v>
                </c:pt>
                <c:pt idx="4138">
                  <c:v>4140</c:v>
                </c:pt>
                <c:pt idx="4139">
                  <c:v>4141</c:v>
                </c:pt>
                <c:pt idx="4140">
                  <c:v>4142</c:v>
                </c:pt>
                <c:pt idx="4141">
                  <c:v>4143</c:v>
                </c:pt>
                <c:pt idx="4142">
                  <c:v>4144</c:v>
                </c:pt>
                <c:pt idx="4143">
                  <c:v>4145</c:v>
                </c:pt>
                <c:pt idx="4144">
                  <c:v>4146</c:v>
                </c:pt>
                <c:pt idx="4145">
                  <c:v>4147</c:v>
                </c:pt>
                <c:pt idx="4146">
                  <c:v>4148</c:v>
                </c:pt>
                <c:pt idx="4147">
                  <c:v>4149</c:v>
                </c:pt>
                <c:pt idx="4148">
                  <c:v>4150</c:v>
                </c:pt>
                <c:pt idx="4149">
                  <c:v>4151</c:v>
                </c:pt>
                <c:pt idx="4150">
                  <c:v>4152</c:v>
                </c:pt>
                <c:pt idx="4151">
                  <c:v>4153</c:v>
                </c:pt>
                <c:pt idx="4152">
                  <c:v>4154</c:v>
                </c:pt>
                <c:pt idx="4153">
                  <c:v>4155</c:v>
                </c:pt>
                <c:pt idx="4154">
                  <c:v>4156</c:v>
                </c:pt>
                <c:pt idx="4155">
                  <c:v>4157</c:v>
                </c:pt>
                <c:pt idx="4156">
                  <c:v>4158</c:v>
                </c:pt>
                <c:pt idx="4157">
                  <c:v>4159</c:v>
                </c:pt>
                <c:pt idx="4158">
                  <c:v>4160</c:v>
                </c:pt>
                <c:pt idx="4159">
                  <c:v>4161</c:v>
                </c:pt>
                <c:pt idx="4160">
                  <c:v>4162</c:v>
                </c:pt>
                <c:pt idx="4161">
                  <c:v>4163</c:v>
                </c:pt>
                <c:pt idx="4162">
                  <c:v>4164</c:v>
                </c:pt>
                <c:pt idx="4163">
                  <c:v>4165</c:v>
                </c:pt>
                <c:pt idx="4164">
                  <c:v>4166</c:v>
                </c:pt>
                <c:pt idx="4165">
                  <c:v>4167</c:v>
                </c:pt>
                <c:pt idx="4166">
                  <c:v>4168</c:v>
                </c:pt>
                <c:pt idx="4167">
                  <c:v>4169</c:v>
                </c:pt>
                <c:pt idx="4168">
                  <c:v>4170</c:v>
                </c:pt>
                <c:pt idx="4169">
                  <c:v>4171</c:v>
                </c:pt>
                <c:pt idx="4170">
                  <c:v>4172</c:v>
                </c:pt>
                <c:pt idx="4171">
                  <c:v>4173</c:v>
                </c:pt>
                <c:pt idx="4172">
                  <c:v>4174</c:v>
                </c:pt>
                <c:pt idx="4173">
                  <c:v>4175</c:v>
                </c:pt>
                <c:pt idx="4174">
                  <c:v>4176</c:v>
                </c:pt>
                <c:pt idx="4175">
                  <c:v>4177</c:v>
                </c:pt>
                <c:pt idx="4176">
                  <c:v>4178</c:v>
                </c:pt>
                <c:pt idx="4177">
                  <c:v>4179</c:v>
                </c:pt>
                <c:pt idx="4178">
                  <c:v>4180</c:v>
                </c:pt>
                <c:pt idx="4179">
                  <c:v>4181</c:v>
                </c:pt>
                <c:pt idx="4180">
                  <c:v>4182</c:v>
                </c:pt>
                <c:pt idx="4181">
                  <c:v>4183</c:v>
                </c:pt>
                <c:pt idx="4182">
                  <c:v>4184</c:v>
                </c:pt>
                <c:pt idx="4183">
                  <c:v>4185</c:v>
                </c:pt>
                <c:pt idx="4184">
                  <c:v>4186</c:v>
                </c:pt>
                <c:pt idx="4185">
                  <c:v>4187</c:v>
                </c:pt>
                <c:pt idx="4186">
                  <c:v>4188</c:v>
                </c:pt>
                <c:pt idx="4187">
                  <c:v>4189</c:v>
                </c:pt>
                <c:pt idx="4188">
                  <c:v>4190</c:v>
                </c:pt>
                <c:pt idx="4189">
                  <c:v>4191</c:v>
                </c:pt>
                <c:pt idx="4190">
                  <c:v>4192</c:v>
                </c:pt>
                <c:pt idx="4191">
                  <c:v>4193</c:v>
                </c:pt>
                <c:pt idx="4192">
                  <c:v>4194</c:v>
                </c:pt>
                <c:pt idx="4193">
                  <c:v>4195</c:v>
                </c:pt>
                <c:pt idx="4194">
                  <c:v>4196</c:v>
                </c:pt>
                <c:pt idx="4195">
                  <c:v>4197</c:v>
                </c:pt>
                <c:pt idx="4196">
                  <c:v>4198</c:v>
                </c:pt>
                <c:pt idx="4197">
                  <c:v>4199</c:v>
                </c:pt>
                <c:pt idx="4198">
                  <c:v>4200</c:v>
                </c:pt>
                <c:pt idx="4199">
                  <c:v>4201</c:v>
                </c:pt>
                <c:pt idx="4200">
                  <c:v>4202</c:v>
                </c:pt>
                <c:pt idx="4201">
                  <c:v>4203</c:v>
                </c:pt>
                <c:pt idx="4202">
                  <c:v>4204</c:v>
                </c:pt>
                <c:pt idx="4203">
                  <c:v>4205</c:v>
                </c:pt>
                <c:pt idx="4204">
                  <c:v>4206</c:v>
                </c:pt>
                <c:pt idx="4205">
                  <c:v>4207</c:v>
                </c:pt>
                <c:pt idx="4206">
                  <c:v>4208</c:v>
                </c:pt>
                <c:pt idx="4207">
                  <c:v>4209</c:v>
                </c:pt>
                <c:pt idx="4208">
                  <c:v>4210</c:v>
                </c:pt>
                <c:pt idx="4209">
                  <c:v>4211</c:v>
                </c:pt>
                <c:pt idx="4210">
                  <c:v>4212</c:v>
                </c:pt>
                <c:pt idx="4211">
                  <c:v>4213</c:v>
                </c:pt>
                <c:pt idx="4212">
                  <c:v>4214</c:v>
                </c:pt>
                <c:pt idx="4213">
                  <c:v>4215</c:v>
                </c:pt>
                <c:pt idx="4214">
                  <c:v>4216</c:v>
                </c:pt>
                <c:pt idx="4215">
                  <c:v>4217</c:v>
                </c:pt>
                <c:pt idx="4216">
                  <c:v>4218</c:v>
                </c:pt>
                <c:pt idx="4217">
                  <c:v>4219</c:v>
                </c:pt>
                <c:pt idx="4218">
                  <c:v>4220</c:v>
                </c:pt>
                <c:pt idx="4219">
                  <c:v>4221</c:v>
                </c:pt>
                <c:pt idx="4220">
                  <c:v>4222</c:v>
                </c:pt>
                <c:pt idx="4221">
                  <c:v>4223</c:v>
                </c:pt>
                <c:pt idx="4222">
                  <c:v>4224</c:v>
                </c:pt>
                <c:pt idx="4223">
                  <c:v>4225</c:v>
                </c:pt>
                <c:pt idx="4224">
                  <c:v>4226</c:v>
                </c:pt>
                <c:pt idx="4225">
                  <c:v>4227</c:v>
                </c:pt>
                <c:pt idx="4226">
                  <c:v>4228</c:v>
                </c:pt>
                <c:pt idx="4227">
                  <c:v>4229</c:v>
                </c:pt>
                <c:pt idx="4228">
                  <c:v>4230</c:v>
                </c:pt>
                <c:pt idx="4229">
                  <c:v>4231</c:v>
                </c:pt>
                <c:pt idx="4230">
                  <c:v>4232</c:v>
                </c:pt>
                <c:pt idx="4231">
                  <c:v>4233</c:v>
                </c:pt>
                <c:pt idx="4232">
                  <c:v>4234</c:v>
                </c:pt>
                <c:pt idx="4233">
                  <c:v>4235</c:v>
                </c:pt>
                <c:pt idx="4234">
                  <c:v>4236</c:v>
                </c:pt>
                <c:pt idx="4235">
                  <c:v>4237</c:v>
                </c:pt>
                <c:pt idx="4236">
                  <c:v>4238</c:v>
                </c:pt>
                <c:pt idx="4237">
                  <c:v>4239</c:v>
                </c:pt>
                <c:pt idx="4238">
                  <c:v>4240</c:v>
                </c:pt>
                <c:pt idx="4239">
                  <c:v>4241</c:v>
                </c:pt>
                <c:pt idx="4240">
                  <c:v>4242</c:v>
                </c:pt>
                <c:pt idx="4241">
                  <c:v>4243</c:v>
                </c:pt>
                <c:pt idx="4242">
                  <c:v>4244</c:v>
                </c:pt>
                <c:pt idx="4243">
                  <c:v>4245</c:v>
                </c:pt>
                <c:pt idx="4244">
                  <c:v>4246</c:v>
                </c:pt>
                <c:pt idx="4245">
                  <c:v>4247</c:v>
                </c:pt>
                <c:pt idx="4246">
                  <c:v>4248</c:v>
                </c:pt>
                <c:pt idx="4247">
                  <c:v>4249</c:v>
                </c:pt>
                <c:pt idx="4248">
                  <c:v>4250</c:v>
                </c:pt>
                <c:pt idx="4249">
                  <c:v>4251</c:v>
                </c:pt>
                <c:pt idx="4250">
                  <c:v>4252</c:v>
                </c:pt>
                <c:pt idx="4251">
                  <c:v>4253</c:v>
                </c:pt>
                <c:pt idx="4252">
                  <c:v>4254</c:v>
                </c:pt>
                <c:pt idx="4253">
                  <c:v>4255</c:v>
                </c:pt>
                <c:pt idx="4254">
                  <c:v>4256</c:v>
                </c:pt>
                <c:pt idx="4255">
                  <c:v>4257</c:v>
                </c:pt>
                <c:pt idx="4256">
                  <c:v>4258</c:v>
                </c:pt>
                <c:pt idx="4257">
                  <c:v>4259</c:v>
                </c:pt>
                <c:pt idx="4258">
                  <c:v>4260</c:v>
                </c:pt>
                <c:pt idx="4259">
                  <c:v>4261</c:v>
                </c:pt>
                <c:pt idx="4260">
                  <c:v>4262</c:v>
                </c:pt>
                <c:pt idx="4261">
                  <c:v>4263</c:v>
                </c:pt>
                <c:pt idx="4262">
                  <c:v>4264</c:v>
                </c:pt>
                <c:pt idx="4263">
                  <c:v>4265</c:v>
                </c:pt>
                <c:pt idx="4264">
                  <c:v>4266</c:v>
                </c:pt>
                <c:pt idx="4265">
                  <c:v>4267</c:v>
                </c:pt>
                <c:pt idx="4266">
                  <c:v>4268</c:v>
                </c:pt>
                <c:pt idx="4267">
                  <c:v>4269</c:v>
                </c:pt>
                <c:pt idx="4268">
                  <c:v>4270</c:v>
                </c:pt>
                <c:pt idx="4269">
                  <c:v>4271</c:v>
                </c:pt>
                <c:pt idx="4270">
                  <c:v>4272</c:v>
                </c:pt>
                <c:pt idx="4271">
                  <c:v>4273</c:v>
                </c:pt>
                <c:pt idx="4272">
                  <c:v>4274</c:v>
                </c:pt>
                <c:pt idx="4273">
                  <c:v>4275</c:v>
                </c:pt>
                <c:pt idx="4274">
                  <c:v>4276</c:v>
                </c:pt>
                <c:pt idx="4275">
                  <c:v>4277</c:v>
                </c:pt>
                <c:pt idx="4276">
                  <c:v>4278</c:v>
                </c:pt>
                <c:pt idx="4277">
                  <c:v>4279</c:v>
                </c:pt>
                <c:pt idx="4278">
                  <c:v>4280</c:v>
                </c:pt>
                <c:pt idx="4279">
                  <c:v>4281</c:v>
                </c:pt>
                <c:pt idx="4280">
                  <c:v>4282</c:v>
                </c:pt>
                <c:pt idx="4281">
                  <c:v>4283</c:v>
                </c:pt>
                <c:pt idx="4282">
                  <c:v>4284</c:v>
                </c:pt>
                <c:pt idx="4283">
                  <c:v>4285</c:v>
                </c:pt>
                <c:pt idx="4284">
                  <c:v>4286</c:v>
                </c:pt>
                <c:pt idx="4285">
                  <c:v>4287</c:v>
                </c:pt>
                <c:pt idx="4286">
                  <c:v>4288</c:v>
                </c:pt>
                <c:pt idx="4287">
                  <c:v>4289</c:v>
                </c:pt>
                <c:pt idx="4288">
                  <c:v>4290</c:v>
                </c:pt>
                <c:pt idx="4289">
                  <c:v>4291</c:v>
                </c:pt>
                <c:pt idx="4290">
                  <c:v>4292</c:v>
                </c:pt>
                <c:pt idx="4291">
                  <c:v>4293</c:v>
                </c:pt>
                <c:pt idx="4292">
                  <c:v>4294</c:v>
                </c:pt>
                <c:pt idx="4293">
                  <c:v>4295</c:v>
                </c:pt>
                <c:pt idx="4294">
                  <c:v>4296</c:v>
                </c:pt>
                <c:pt idx="4295">
                  <c:v>4297</c:v>
                </c:pt>
                <c:pt idx="4296">
                  <c:v>4298</c:v>
                </c:pt>
                <c:pt idx="4297">
                  <c:v>4299</c:v>
                </c:pt>
                <c:pt idx="4298">
                  <c:v>4300</c:v>
                </c:pt>
                <c:pt idx="4299">
                  <c:v>4301</c:v>
                </c:pt>
                <c:pt idx="4300">
                  <c:v>4302</c:v>
                </c:pt>
                <c:pt idx="4301">
                  <c:v>4303</c:v>
                </c:pt>
                <c:pt idx="4302">
                  <c:v>4304</c:v>
                </c:pt>
                <c:pt idx="4303">
                  <c:v>4305</c:v>
                </c:pt>
                <c:pt idx="4304">
                  <c:v>4306</c:v>
                </c:pt>
                <c:pt idx="4305">
                  <c:v>4307</c:v>
                </c:pt>
                <c:pt idx="4306">
                  <c:v>4308</c:v>
                </c:pt>
                <c:pt idx="4307">
                  <c:v>4309</c:v>
                </c:pt>
                <c:pt idx="4308">
                  <c:v>4310</c:v>
                </c:pt>
                <c:pt idx="4309">
                  <c:v>4311</c:v>
                </c:pt>
                <c:pt idx="4310">
                  <c:v>4312</c:v>
                </c:pt>
                <c:pt idx="4311">
                  <c:v>4313</c:v>
                </c:pt>
                <c:pt idx="4312">
                  <c:v>4314</c:v>
                </c:pt>
                <c:pt idx="4313">
                  <c:v>4315</c:v>
                </c:pt>
                <c:pt idx="4314">
                  <c:v>4316</c:v>
                </c:pt>
                <c:pt idx="4315">
                  <c:v>4317</c:v>
                </c:pt>
                <c:pt idx="4316">
                  <c:v>4318</c:v>
                </c:pt>
                <c:pt idx="4317">
                  <c:v>4319</c:v>
                </c:pt>
                <c:pt idx="4318">
                  <c:v>4320</c:v>
                </c:pt>
                <c:pt idx="4319">
                  <c:v>4321</c:v>
                </c:pt>
                <c:pt idx="4320">
                  <c:v>4322</c:v>
                </c:pt>
                <c:pt idx="4321">
                  <c:v>4323</c:v>
                </c:pt>
                <c:pt idx="4322">
                  <c:v>4324</c:v>
                </c:pt>
                <c:pt idx="4323">
                  <c:v>4325</c:v>
                </c:pt>
                <c:pt idx="4324">
                  <c:v>4326</c:v>
                </c:pt>
                <c:pt idx="4325">
                  <c:v>4327</c:v>
                </c:pt>
                <c:pt idx="4326">
                  <c:v>4328</c:v>
                </c:pt>
                <c:pt idx="4327">
                  <c:v>4329</c:v>
                </c:pt>
                <c:pt idx="4328">
                  <c:v>4330</c:v>
                </c:pt>
                <c:pt idx="4329">
                  <c:v>4331</c:v>
                </c:pt>
                <c:pt idx="4330">
                  <c:v>4332</c:v>
                </c:pt>
                <c:pt idx="4331">
                  <c:v>4333</c:v>
                </c:pt>
                <c:pt idx="4332">
                  <c:v>4334</c:v>
                </c:pt>
                <c:pt idx="4333">
                  <c:v>4335</c:v>
                </c:pt>
                <c:pt idx="4334">
                  <c:v>4336</c:v>
                </c:pt>
                <c:pt idx="4335">
                  <c:v>4337</c:v>
                </c:pt>
                <c:pt idx="4336">
                  <c:v>4338</c:v>
                </c:pt>
                <c:pt idx="4337">
                  <c:v>4339</c:v>
                </c:pt>
                <c:pt idx="4338">
                  <c:v>4340</c:v>
                </c:pt>
                <c:pt idx="4339">
                  <c:v>4341</c:v>
                </c:pt>
                <c:pt idx="4340">
                  <c:v>4342</c:v>
                </c:pt>
                <c:pt idx="4341">
                  <c:v>4343</c:v>
                </c:pt>
                <c:pt idx="4342">
                  <c:v>4344</c:v>
                </c:pt>
                <c:pt idx="4343">
                  <c:v>4345</c:v>
                </c:pt>
                <c:pt idx="4344">
                  <c:v>4346</c:v>
                </c:pt>
                <c:pt idx="4345">
                  <c:v>4347</c:v>
                </c:pt>
                <c:pt idx="4346">
                  <c:v>4348</c:v>
                </c:pt>
                <c:pt idx="4347">
                  <c:v>4349</c:v>
                </c:pt>
                <c:pt idx="4348">
                  <c:v>4350</c:v>
                </c:pt>
                <c:pt idx="4349">
                  <c:v>4351</c:v>
                </c:pt>
                <c:pt idx="4350">
                  <c:v>4352</c:v>
                </c:pt>
                <c:pt idx="4351">
                  <c:v>4353</c:v>
                </c:pt>
                <c:pt idx="4352">
                  <c:v>4354</c:v>
                </c:pt>
                <c:pt idx="4353">
                  <c:v>4355</c:v>
                </c:pt>
                <c:pt idx="4354">
                  <c:v>4356</c:v>
                </c:pt>
                <c:pt idx="4355">
                  <c:v>4357</c:v>
                </c:pt>
                <c:pt idx="4356">
                  <c:v>4358</c:v>
                </c:pt>
                <c:pt idx="4357">
                  <c:v>4359</c:v>
                </c:pt>
                <c:pt idx="4358">
                  <c:v>4360</c:v>
                </c:pt>
                <c:pt idx="4359">
                  <c:v>4361</c:v>
                </c:pt>
                <c:pt idx="4360">
                  <c:v>4362</c:v>
                </c:pt>
                <c:pt idx="4361">
                  <c:v>4363</c:v>
                </c:pt>
                <c:pt idx="4362">
                  <c:v>4364</c:v>
                </c:pt>
                <c:pt idx="4363">
                  <c:v>4365</c:v>
                </c:pt>
                <c:pt idx="4364">
                  <c:v>4366</c:v>
                </c:pt>
                <c:pt idx="4365">
                  <c:v>4367</c:v>
                </c:pt>
                <c:pt idx="4366">
                  <c:v>4368</c:v>
                </c:pt>
                <c:pt idx="4367">
                  <c:v>4369</c:v>
                </c:pt>
                <c:pt idx="4368">
                  <c:v>4370</c:v>
                </c:pt>
                <c:pt idx="4369">
                  <c:v>4371</c:v>
                </c:pt>
                <c:pt idx="4370">
                  <c:v>4372</c:v>
                </c:pt>
                <c:pt idx="4371">
                  <c:v>4373</c:v>
                </c:pt>
                <c:pt idx="4372">
                  <c:v>4374</c:v>
                </c:pt>
                <c:pt idx="4373">
                  <c:v>4375</c:v>
                </c:pt>
                <c:pt idx="4374">
                  <c:v>4376</c:v>
                </c:pt>
                <c:pt idx="4375">
                  <c:v>4377</c:v>
                </c:pt>
                <c:pt idx="4376">
                  <c:v>4378</c:v>
                </c:pt>
                <c:pt idx="4377">
                  <c:v>4379</c:v>
                </c:pt>
                <c:pt idx="4378">
                  <c:v>4380</c:v>
                </c:pt>
                <c:pt idx="4379">
                  <c:v>4381</c:v>
                </c:pt>
                <c:pt idx="4380">
                  <c:v>4382</c:v>
                </c:pt>
                <c:pt idx="4381">
                  <c:v>4383</c:v>
                </c:pt>
                <c:pt idx="4382">
                  <c:v>4384</c:v>
                </c:pt>
                <c:pt idx="4383">
                  <c:v>4385</c:v>
                </c:pt>
                <c:pt idx="4384">
                  <c:v>4386</c:v>
                </c:pt>
                <c:pt idx="4385">
                  <c:v>4387</c:v>
                </c:pt>
                <c:pt idx="4386">
                  <c:v>4388</c:v>
                </c:pt>
                <c:pt idx="4387">
                  <c:v>4389</c:v>
                </c:pt>
                <c:pt idx="4388">
                  <c:v>4390</c:v>
                </c:pt>
                <c:pt idx="4389">
                  <c:v>4391</c:v>
                </c:pt>
                <c:pt idx="4390">
                  <c:v>4392</c:v>
                </c:pt>
                <c:pt idx="4391">
                  <c:v>4393</c:v>
                </c:pt>
                <c:pt idx="4392">
                  <c:v>4394</c:v>
                </c:pt>
                <c:pt idx="4393">
                  <c:v>4395</c:v>
                </c:pt>
                <c:pt idx="4394">
                  <c:v>4396</c:v>
                </c:pt>
                <c:pt idx="4395">
                  <c:v>4397</c:v>
                </c:pt>
                <c:pt idx="4396">
                  <c:v>4398</c:v>
                </c:pt>
                <c:pt idx="4397">
                  <c:v>4399</c:v>
                </c:pt>
                <c:pt idx="4398">
                  <c:v>4400</c:v>
                </c:pt>
                <c:pt idx="4399">
                  <c:v>4401</c:v>
                </c:pt>
                <c:pt idx="4400">
                  <c:v>4402</c:v>
                </c:pt>
                <c:pt idx="4401">
                  <c:v>4403</c:v>
                </c:pt>
                <c:pt idx="4402">
                  <c:v>4404</c:v>
                </c:pt>
                <c:pt idx="4403">
                  <c:v>4405</c:v>
                </c:pt>
                <c:pt idx="4404">
                  <c:v>4406</c:v>
                </c:pt>
                <c:pt idx="4405">
                  <c:v>4407</c:v>
                </c:pt>
                <c:pt idx="4406">
                  <c:v>4408</c:v>
                </c:pt>
                <c:pt idx="4407">
                  <c:v>4409</c:v>
                </c:pt>
                <c:pt idx="4408">
                  <c:v>4410</c:v>
                </c:pt>
                <c:pt idx="4409">
                  <c:v>4411</c:v>
                </c:pt>
                <c:pt idx="4410">
                  <c:v>4412</c:v>
                </c:pt>
                <c:pt idx="4411">
                  <c:v>4413</c:v>
                </c:pt>
                <c:pt idx="4412">
                  <c:v>4414</c:v>
                </c:pt>
                <c:pt idx="4413">
                  <c:v>4415</c:v>
                </c:pt>
                <c:pt idx="4414">
                  <c:v>4416</c:v>
                </c:pt>
                <c:pt idx="4415">
                  <c:v>4417</c:v>
                </c:pt>
                <c:pt idx="4416">
                  <c:v>4418</c:v>
                </c:pt>
                <c:pt idx="4417">
                  <c:v>4419</c:v>
                </c:pt>
                <c:pt idx="4418">
                  <c:v>4420</c:v>
                </c:pt>
                <c:pt idx="4419">
                  <c:v>4421</c:v>
                </c:pt>
                <c:pt idx="4420">
                  <c:v>4422</c:v>
                </c:pt>
                <c:pt idx="4421">
                  <c:v>4423</c:v>
                </c:pt>
                <c:pt idx="4422">
                  <c:v>4424</c:v>
                </c:pt>
                <c:pt idx="4423">
                  <c:v>4425</c:v>
                </c:pt>
                <c:pt idx="4424">
                  <c:v>4426</c:v>
                </c:pt>
                <c:pt idx="4425">
                  <c:v>4427</c:v>
                </c:pt>
                <c:pt idx="4426">
                  <c:v>4428</c:v>
                </c:pt>
                <c:pt idx="4427">
                  <c:v>4429</c:v>
                </c:pt>
                <c:pt idx="4428">
                  <c:v>4430</c:v>
                </c:pt>
                <c:pt idx="4429">
                  <c:v>4431</c:v>
                </c:pt>
                <c:pt idx="4430">
                  <c:v>4432</c:v>
                </c:pt>
                <c:pt idx="4431">
                  <c:v>4433</c:v>
                </c:pt>
                <c:pt idx="4432">
                  <c:v>4434</c:v>
                </c:pt>
                <c:pt idx="4433">
                  <c:v>4435</c:v>
                </c:pt>
                <c:pt idx="4434">
                  <c:v>4436</c:v>
                </c:pt>
                <c:pt idx="4435">
                  <c:v>4437</c:v>
                </c:pt>
                <c:pt idx="4436">
                  <c:v>4438</c:v>
                </c:pt>
                <c:pt idx="4437">
                  <c:v>4439</c:v>
                </c:pt>
                <c:pt idx="4438">
                  <c:v>4440</c:v>
                </c:pt>
                <c:pt idx="4439">
                  <c:v>4441</c:v>
                </c:pt>
                <c:pt idx="4440">
                  <c:v>4442</c:v>
                </c:pt>
                <c:pt idx="4441">
                  <c:v>4443</c:v>
                </c:pt>
                <c:pt idx="4442">
                  <c:v>4444</c:v>
                </c:pt>
                <c:pt idx="4443">
                  <c:v>4445</c:v>
                </c:pt>
                <c:pt idx="4444">
                  <c:v>4446</c:v>
                </c:pt>
                <c:pt idx="4445">
                  <c:v>4447</c:v>
                </c:pt>
                <c:pt idx="4446">
                  <c:v>4448</c:v>
                </c:pt>
                <c:pt idx="4447">
                  <c:v>4449</c:v>
                </c:pt>
                <c:pt idx="4448">
                  <c:v>4450</c:v>
                </c:pt>
                <c:pt idx="4449">
                  <c:v>4451</c:v>
                </c:pt>
                <c:pt idx="4450">
                  <c:v>4452</c:v>
                </c:pt>
                <c:pt idx="4451">
                  <c:v>4453</c:v>
                </c:pt>
                <c:pt idx="4452">
                  <c:v>4454</c:v>
                </c:pt>
                <c:pt idx="4453">
                  <c:v>4455</c:v>
                </c:pt>
                <c:pt idx="4454">
                  <c:v>4456</c:v>
                </c:pt>
                <c:pt idx="4455">
                  <c:v>4457</c:v>
                </c:pt>
                <c:pt idx="4456">
                  <c:v>4458</c:v>
                </c:pt>
                <c:pt idx="4457">
                  <c:v>4459</c:v>
                </c:pt>
                <c:pt idx="4458">
                  <c:v>4460</c:v>
                </c:pt>
                <c:pt idx="4459">
                  <c:v>4461</c:v>
                </c:pt>
                <c:pt idx="4460">
                  <c:v>4462</c:v>
                </c:pt>
                <c:pt idx="4461">
                  <c:v>4463</c:v>
                </c:pt>
                <c:pt idx="4462">
                  <c:v>4464</c:v>
                </c:pt>
                <c:pt idx="4463">
                  <c:v>4465</c:v>
                </c:pt>
                <c:pt idx="4464">
                  <c:v>4466</c:v>
                </c:pt>
                <c:pt idx="4465">
                  <c:v>4467</c:v>
                </c:pt>
                <c:pt idx="4466">
                  <c:v>4468</c:v>
                </c:pt>
                <c:pt idx="4467">
                  <c:v>4469</c:v>
                </c:pt>
                <c:pt idx="4468">
                  <c:v>4470</c:v>
                </c:pt>
                <c:pt idx="4469">
                  <c:v>4471</c:v>
                </c:pt>
                <c:pt idx="4470">
                  <c:v>4472</c:v>
                </c:pt>
                <c:pt idx="4471">
                  <c:v>4473</c:v>
                </c:pt>
                <c:pt idx="4472">
                  <c:v>4474</c:v>
                </c:pt>
                <c:pt idx="4473">
                  <c:v>4475</c:v>
                </c:pt>
                <c:pt idx="4474">
                  <c:v>4476</c:v>
                </c:pt>
                <c:pt idx="4475">
                  <c:v>4477</c:v>
                </c:pt>
                <c:pt idx="4476">
                  <c:v>4478</c:v>
                </c:pt>
                <c:pt idx="4477">
                  <c:v>4479</c:v>
                </c:pt>
                <c:pt idx="4478">
                  <c:v>4480</c:v>
                </c:pt>
                <c:pt idx="4479">
                  <c:v>4481</c:v>
                </c:pt>
                <c:pt idx="4480">
                  <c:v>4482</c:v>
                </c:pt>
                <c:pt idx="4481">
                  <c:v>4483</c:v>
                </c:pt>
                <c:pt idx="4482">
                  <c:v>4484</c:v>
                </c:pt>
                <c:pt idx="4483">
                  <c:v>4485</c:v>
                </c:pt>
                <c:pt idx="4484">
                  <c:v>4486</c:v>
                </c:pt>
                <c:pt idx="4485">
                  <c:v>4487</c:v>
                </c:pt>
                <c:pt idx="4486">
                  <c:v>4488</c:v>
                </c:pt>
                <c:pt idx="4487">
                  <c:v>4489</c:v>
                </c:pt>
                <c:pt idx="4488">
                  <c:v>4490</c:v>
                </c:pt>
                <c:pt idx="4489">
                  <c:v>4491</c:v>
                </c:pt>
                <c:pt idx="4490">
                  <c:v>4492</c:v>
                </c:pt>
                <c:pt idx="4491">
                  <c:v>4493</c:v>
                </c:pt>
                <c:pt idx="4492">
                  <c:v>4494</c:v>
                </c:pt>
                <c:pt idx="4493">
                  <c:v>4495</c:v>
                </c:pt>
                <c:pt idx="4494">
                  <c:v>4496</c:v>
                </c:pt>
                <c:pt idx="4495">
                  <c:v>4497</c:v>
                </c:pt>
                <c:pt idx="4496">
                  <c:v>4498</c:v>
                </c:pt>
                <c:pt idx="4497">
                  <c:v>4499</c:v>
                </c:pt>
                <c:pt idx="4498">
                  <c:v>4500</c:v>
                </c:pt>
                <c:pt idx="4499">
                  <c:v>4501</c:v>
                </c:pt>
                <c:pt idx="4500">
                  <c:v>4502</c:v>
                </c:pt>
                <c:pt idx="4501">
                  <c:v>4503</c:v>
                </c:pt>
                <c:pt idx="4502">
                  <c:v>4504</c:v>
                </c:pt>
                <c:pt idx="4503">
                  <c:v>4505</c:v>
                </c:pt>
                <c:pt idx="4504">
                  <c:v>4506</c:v>
                </c:pt>
                <c:pt idx="4505">
                  <c:v>4507</c:v>
                </c:pt>
                <c:pt idx="4506">
                  <c:v>4508</c:v>
                </c:pt>
                <c:pt idx="4507">
                  <c:v>4509</c:v>
                </c:pt>
                <c:pt idx="4508">
                  <c:v>4510</c:v>
                </c:pt>
                <c:pt idx="4509">
                  <c:v>4511</c:v>
                </c:pt>
                <c:pt idx="4510">
                  <c:v>4512</c:v>
                </c:pt>
                <c:pt idx="4511">
                  <c:v>4513</c:v>
                </c:pt>
                <c:pt idx="4512">
                  <c:v>4514</c:v>
                </c:pt>
                <c:pt idx="4513">
                  <c:v>4515</c:v>
                </c:pt>
                <c:pt idx="4514">
                  <c:v>4516</c:v>
                </c:pt>
                <c:pt idx="4515">
                  <c:v>4517</c:v>
                </c:pt>
                <c:pt idx="4516">
                  <c:v>4518</c:v>
                </c:pt>
                <c:pt idx="4517">
                  <c:v>4519</c:v>
                </c:pt>
                <c:pt idx="4518">
                  <c:v>4520</c:v>
                </c:pt>
                <c:pt idx="4519">
                  <c:v>4521</c:v>
                </c:pt>
                <c:pt idx="4520">
                  <c:v>4522</c:v>
                </c:pt>
                <c:pt idx="4521">
                  <c:v>4523</c:v>
                </c:pt>
                <c:pt idx="4522">
                  <c:v>4524</c:v>
                </c:pt>
                <c:pt idx="4523">
                  <c:v>4525</c:v>
                </c:pt>
                <c:pt idx="4524">
                  <c:v>4526</c:v>
                </c:pt>
                <c:pt idx="4525">
                  <c:v>4527</c:v>
                </c:pt>
                <c:pt idx="4526">
                  <c:v>4528</c:v>
                </c:pt>
                <c:pt idx="4527">
                  <c:v>4529</c:v>
                </c:pt>
                <c:pt idx="4528">
                  <c:v>4530</c:v>
                </c:pt>
                <c:pt idx="4529">
                  <c:v>4531</c:v>
                </c:pt>
                <c:pt idx="4530">
                  <c:v>4532</c:v>
                </c:pt>
                <c:pt idx="4531">
                  <c:v>4533</c:v>
                </c:pt>
                <c:pt idx="4532">
                  <c:v>4534</c:v>
                </c:pt>
                <c:pt idx="4533">
                  <c:v>4535</c:v>
                </c:pt>
                <c:pt idx="4534">
                  <c:v>4536</c:v>
                </c:pt>
                <c:pt idx="4535">
                  <c:v>4537</c:v>
                </c:pt>
                <c:pt idx="4536">
                  <c:v>4538</c:v>
                </c:pt>
                <c:pt idx="4537">
                  <c:v>4539</c:v>
                </c:pt>
                <c:pt idx="4538">
                  <c:v>4540</c:v>
                </c:pt>
                <c:pt idx="4539">
                  <c:v>4541</c:v>
                </c:pt>
                <c:pt idx="4540">
                  <c:v>4542</c:v>
                </c:pt>
                <c:pt idx="4541">
                  <c:v>4543</c:v>
                </c:pt>
                <c:pt idx="4542">
                  <c:v>4544</c:v>
                </c:pt>
                <c:pt idx="4543">
                  <c:v>4545</c:v>
                </c:pt>
                <c:pt idx="4544">
                  <c:v>4546</c:v>
                </c:pt>
                <c:pt idx="4545">
                  <c:v>4547</c:v>
                </c:pt>
                <c:pt idx="4546">
                  <c:v>4548</c:v>
                </c:pt>
                <c:pt idx="4547">
                  <c:v>4549</c:v>
                </c:pt>
                <c:pt idx="4548">
                  <c:v>4550</c:v>
                </c:pt>
                <c:pt idx="4549">
                  <c:v>4551</c:v>
                </c:pt>
                <c:pt idx="4550">
                  <c:v>4552</c:v>
                </c:pt>
                <c:pt idx="4551">
                  <c:v>4553</c:v>
                </c:pt>
                <c:pt idx="4552">
                  <c:v>4554</c:v>
                </c:pt>
                <c:pt idx="4553">
                  <c:v>4555</c:v>
                </c:pt>
                <c:pt idx="4554">
                  <c:v>4556</c:v>
                </c:pt>
                <c:pt idx="4555">
                  <c:v>4557</c:v>
                </c:pt>
                <c:pt idx="4556">
                  <c:v>4558</c:v>
                </c:pt>
                <c:pt idx="4557">
                  <c:v>4559</c:v>
                </c:pt>
                <c:pt idx="4558">
                  <c:v>4560</c:v>
                </c:pt>
                <c:pt idx="4559">
                  <c:v>4561</c:v>
                </c:pt>
                <c:pt idx="4560">
                  <c:v>4562</c:v>
                </c:pt>
                <c:pt idx="4561">
                  <c:v>4563</c:v>
                </c:pt>
                <c:pt idx="4562">
                  <c:v>4564</c:v>
                </c:pt>
                <c:pt idx="4563">
                  <c:v>4565</c:v>
                </c:pt>
                <c:pt idx="4564">
                  <c:v>4566</c:v>
                </c:pt>
                <c:pt idx="4565">
                  <c:v>4567</c:v>
                </c:pt>
                <c:pt idx="4566">
                  <c:v>4568</c:v>
                </c:pt>
                <c:pt idx="4567">
                  <c:v>4569</c:v>
                </c:pt>
                <c:pt idx="4568">
                  <c:v>4570</c:v>
                </c:pt>
                <c:pt idx="4569">
                  <c:v>4571</c:v>
                </c:pt>
                <c:pt idx="4570">
                  <c:v>4572</c:v>
                </c:pt>
                <c:pt idx="4571">
                  <c:v>4573</c:v>
                </c:pt>
                <c:pt idx="4572">
                  <c:v>4574</c:v>
                </c:pt>
                <c:pt idx="4573">
                  <c:v>4575</c:v>
                </c:pt>
                <c:pt idx="4574">
                  <c:v>4576</c:v>
                </c:pt>
                <c:pt idx="4575">
                  <c:v>4577</c:v>
                </c:pt>
                <c:pt idx="4576">
                  <c:v>4578</c:v>
                </c:pt>
                <c:pt idx="4577">
                  <c:v>4579</c:v>
                </c:pt>
                <c:pt idx="4578">
                  <c:v>4580</c:v>
                </c:pt>
                <c:pt idx="4579">
                  <c:v>4581</c:v>
                </c:pt>
                <c:pt idx="4580">
                  <c:v>4582</c:v>
                </c:pt>
                <c:pt idx="4581">
                  <c:v>4583</c:v>
                </c:pt>
                <c:pt idx="4582">
                  <c:v>4584</c:v>
                </c:pt>
                <c:pt idx="4583">
                  <c:v>4585</c:v>
                </c:pt>
                <c:pt idx="4584">
                  <c:v>4586</c:v>
                </c:pt>
                <c:pt idx="4585">
                  <c:v>4587</c:v>
                </c:pt>
                <c:pt idx="4586">
                  <c:v>4588</c:v>
                </c:pt>
                <c:pt idx="4587">
                  <c:v>4589</c:v>
                </c:pt>
                <c:pt idx="4588">
                  <c:v>4590</c:v>
                </c:pt>
                <c:pt idx="4589">
                  <c:v>4591</c:v>
                </c:pt>
                <c:pt idx="4590">
                  <c:v>4592</c:v>
                </c:pt>
                <c:pt idx="4591">
                  <c:v>4593</c:v>
                </c:pt>
                <c:pt idx="4592">
                  <c:v>4594</c:v>
                </c:pt>
                <c:pt idx="4593">
                  <c:v>4595</c:v>
                </c:pt>
                <c:pt idx="4594">
                  <c:v>4596</c:v>
                </c:pt>
                <c:pt idx="4595">
                  <c:v>4597</c:v>
                </c:pt>
                <c:pt idx="4596">
                  <c:v>4598</c:v>
                </c:pt>
                <c:pt idx="4597">
                  <c:v>4599</c:v>
                </c:pt>
                <c:pt idx="4598">
                  <c:v>4600</c:v>
                </c:pt>
                <c:pt idx="4599">
                  <c:v>4601</c:v>
                </c:pt>
                <c:pt idx="4600">
                  <c:v>4602</c:v>
                </c:pt>
                <c:pt idx="4601">
                  <c:v>4603</c:v>
                </c:pt>
                <c:pt idx="4602">
                  <c:v>4604</c:v>
                </c:pt>
                <c:pt idx="4603">
                  <c:v>4605</c:v>
                </c:pt>
                <c:pt idx="4604">
                  <c:v>4606</c:v>
                </c:pt>
                <c:pt idx="4605">
                  <c:v>4607</c:v>
                </c:pt>
                <c:pt idx="4606">
                  <c:v>4608</c:v>
                </c:pt>
                <c:pt idx="4607">
                  <c:v>4609</c:v>
                </c:pt>
                <c:pt idx="4608">
                  <c:v>4610</c:v>
                </c:pt>
                <c:pt idx="4609">
                  <c:v>4611</c:v>
                </c:pt>
                <c:pt idx="4610">
                  <c:v>4612</c:v>
                </c:pt>
                <c:pt idx="4611">
                  <c:v>4613</c:v>
                </c:pt>
                <c:pt idx="4612">
                  <c:v>4614</c:v>
                </c:pt>
                <c:pt idx="4613">
                  <c:v>4615</c:v>
                </c:pt>
                <c:pt idx="4614">
                  <c:v>4616</c:v>
                </c:pt>
                <c:pt idx="4615">
                  <c:v>4617</c:v>
                </c:pt>
                <c:pt idx="4616">
                  <c:v>4618</c:v>
                </c:pt>
                <c:pt idx="4617">
                  <c:v>4619</c:v>
                </c:pt>
                <c:pt idx="4618">
                  <c:v>4620</c:v>
                </c:pt>
                <c:pt idx="4619">
                  <c:v>4621</c:v>
                </c:pt>
                <c:pt idx="4620">
                  <c:v>4622</c:v>
                </c:pt>
                <c:pt idx="4621">
                  <c:v>4623</c:v>
                </c:pt>
                <c:pt idx="4622">
                  <c:v>4624</c:v>
                </c:pt>
                <c:pt idx="4623">
                  <c:v>4625</c:v>
                </c:pt>
                <c:pt idx="4624">
                  <c:v>4626</c:v>
                </c:pt>
                <c:pt idx="4625">
                  <c:v>4627</c:v>
                </c:pt>
                <c:pt idx="4626">
                  <c:v>4628</c:v>
                </c:pt>
                <c:pt idx="4627">
                  <c:v>4629</c:v>
                </c:pt>
                <c:pt idx="4628">
                  <c:v>4630</c:v>
                </c:pt>
                <c:pt idx="4629">
                  <c:v>4631</c:v>
                </c:pt>
                <c:pt idx="4630">
                  <c:v>4632</c:v>
                </c:pt>
                <c:pt idx="4631">
                  <c:v>4633</c:v>
                </c:pt>
                <c:pt idx="4632">
                  <c:v>4634</c:v>
                </c:pt>
                <c:pt idx="4633">
                  <c:v>4635</c:v>
                </c:pt>
                <c:pt idx="4634">
                  <c:v>4636</c:v>
                </c:pt>
                <c:pt idx="4635">
                  <c:v>4637</c:v>
                </c:pt>
                <c:pt idx="4636">
                  <c:v>4638</c:v>
                </c:pt>
                <c:pt idx="4637">
                  <c:v>4639</c:v>
                </c:pt>
                <c:pt idx="4638">
                  <c:v>4640</c:v>
                </c:pt>
                <c:pt idx="4639">
                  <c:v>4641</c:v>
                </c:pt>
                <c:pt idx="4640">
                  <c:v>4642</c:v>
                </c:pt>
                <c:pt idx="4641">
                  <c:v>4643</c:v>
                </c:pt>
                <c:pt idx="4642">
                  <c:v>4644</c:v>
                </c:pt>
                <c:pt idx="4643">
                  <c:v>4645</c:v>
                </c:pt>
                <c:pt idx="4644">
                  <c:v>4646</c:v>
                </c:pt>
                <c:pt idx="4645">
                  <c:v>4647</c:v>
                </c:pt>
                <c:pt idx="4646">
                  <c:v>4648</c:v>
                </c:pt>
                <c:pt idx="4647">
                  <c:v>4649</c:v>
                </c:pt>
                <c:pt idx="4648">
                  <c:v>4650</c:v>
                </c:pt>
                <c:pt idx="4649">
                  <c:v>4651</c:v>
                </c:pt>
                <c:pt idx="4650">
                  <c:v>4652</c:v>
                </c:pt>
                <c:pt idx="4651">
                  <c:v>4653</c:v>
                </c:pt>
                <c:pt idx="4652">
                  <c:v>4654</c:v>
                </c:pt>
                <c:pt idx="4653">
                  <c:v>4655</c:v>
                </c:pt>
                <c:pt idx="4654">
                  <c:v>4656</c:v>
                </c:pt>
                <c:pt idx="4655">
                  <c:v>4657</c:v>
                </c:pt>
                <c:pt idx="4656">
                  <c:v>4658</c:v>
                </c:pt>
                <c:pt idx="4657">
                  <c:v>4659</c:v>
                </c:pt>
                <c:pt idx="4658">
                  <c:v>4660</c:v>
                </c:pt>
                <c:pt idx="4659">
                  <c:v>4661</c:v>
                </c:pt>
                <c:pt idx="4660">
                  <c:v>4662</c:v>
                </c:pt>
                <c:pt idx="4661">
                  <c:v>4663</c:v>
                </c:pt>
                <c:pt idx="4662">
                  <c:v>4664</c:v>
                </c:pt>
                <c:pt idx="4663">
                  <c:v>4665</c:v>
                </c:pt>
                <c:pt idx="4664">
                  <c:v>4666</c:v>
                </c:pt>
                <c:pt idx="4665">
                  <c:v>4667</c:v>
                </c:pt>
                <c:pt idx="4666">
                  <c:v>4668</c:v>
                </c:pt>
                <c:pt idx="4667">
                  <c:v>4669</c:v>
                </c:pt>
                <c:pt idx="4668">
                  <c:v>4670</c:v>
                </c:pt>
                <c:pt idx="4669">
                  <c:v>4671</c:v>
                </c:pt>
                <c:pt idx="4670">
                  <c:v>4672</c:v>
                </c:pt>
                <c:pt idx="4671">
                  <c:v>4673</c:v>
                </c:pt>
                <c:pt idx="4672">
                  <c:v>4674</c:v>
                </c:pt>
                <c:pt idx="4673">
                  <c:v>4675</c:v>
                </c:pt>
                <c:pt idx="4674">
                  <c:v>4676</c:v>
                </c:pt>
                <c:pt idx="4675">
                  <c:v>4677</c:v>
                </c:pt>
                <c:pt idx="4676">
                  <c:v>4678</c:v>
                </c:pt>
                <c:pt idx="4677">
                  <c:v>4679</c:v>
                </c:pt>
                <c:pt idx="4678">
                  <c:v>4680</c:v>
                </c:pt>
                <c:pt idx="4679">
                  <c:v>4681</c:v>
                </c:pt>
                <c:pt idx="4680">
                  <c:v>4682</c:v>
                </c:pt>
                <c:pt idx="4681">
                  <c:v>4683</c:v>
                </c:pt>
                <c:pt idx="4682">
                  <c:v>4684</c:v>
                </c:pt>
                <c:pt idx="4683">
                  <c:v>4685</c:v>
                </c:pt>
                <c:pt idx="4684">
                  <c:v>4686</c:v>
                </c:pt>
                <c:pt idx="4685">
                  <c:v>4687</c:v>
                </c:pt>
                <c:pt idx="4686">
                  <c:v>4688</c:v>
                </c:pt>
                <c:pt idx="4687">
                  <c:v>4689</c:v>
                </c:pt>
                <c:pt idx="4688">
                  <c:v>4690</c:v>
                </c:pt>
                <c:pt idx="4689">
                  <c:v>4691</c:v>
                </c:pt>
                <c:pt idx="4690">
                  <c:v>4692</c:v>
                </c:pt>
                <c:pt idx="4691">
                  <c:v>4693</c:v>
                </c:pt>
                <c:pt idx="4692">
                  <c:v>4694</c:v>
                </c:pt>
                <c:pt idx="4693">
                  <c:v>4695</c:v>
                </c:pt>
                <c:pt idx="4694">
                  <c:v>4696</c:v>
                </c:pt>
                <c:pt idx="4695">
                  <c:v>4697</c:v>
                </c:pt>
                <c:pt idx="4696">
                  <c:v>4698</c:v>
                </c:pt>
                <c:pt idx="4697">
                  <c:v>4699</c:v>
                </c:pt>
                <c:pt idx="4698">
                  <c:v>4700</c:v>
                </c:pt>
                <c:pt idx="4699">
                  <c:v>4701</c:v>
                </c:pt>
                <c:pt idx="4700">
                  <c:v>4702</c:v>
                </c:pt>
                <c:pt idx="4701">
                  <c:v>4703</c:v>
                </c:pt>
                <c:pt idx="4702">
                  <c:v>4704</c:v>
                </c:pt>
                <c:pt idx="4703">
                  <c:v>4705</c:v>
                </c:pt>
                <c:pt idx="4704">
                  <c:v>4706</c:v>
                </c:pt>
                <c:pt idx="4705">
                  <c:v>4707</c:v>
                </c:pt>
                <c:pt idx="4706">
                  <c:v>4708</c:v>
                </c:pt>
                <c:pt idx="4707">
                  <c:v>4709</c:v>
                </c:pt>
                <c:pt idx="4708">
                  <c:v>4710</c:v>
                </c:pt>
                <c:pt idx="4709">
                  <c:v>4711</c:v>
                </c:pt>
                <c:pt idx="4710">
                  <c:v>4712</c:v>
                </c:pt>
                <c:pt idx="4711">
                  <c:v>4713</c:v>
                </c:pt>
                <c:pt idx="4712">
                  <c:v>4714</c:v>
                </c:pt>
                <c:pt idx="4713">
                  <c:v>4715</c:v>
                </c:pt>
                <c:pt idx="4714">
                  <c:v>4716</c:v>
                </c:pt>
                <c:pt idx="4715">
                  <c:v>4717</c:v>
                </c:pt>
                <c:pt idx="4716">
                  <c:v>4718</c:v>
                </c:pt>
                <c:pt idx="4717">
                  <c:v>4719</c:v>
                </c:pt>
                <c:pt idx="4718">
                  <c:v>4720</c:v>
                </c:pt>
                <c:pt idx="4719">
                  <c:v>4721</c:v>
                </c:pt>
                <c:pt idx="4720">
                  <c:v>4722</c:v>
                </c:pt>
                <c:pt idx="4721">
                  <c:v>4723</c:v>
                </c:pt>
                <c:pt idx="4722">
                  <c:v>4724</c:v>
                </c:pt>
                <c:pt idx="4723">
                  <c:v>4725</c:v>
                </c:pt>
                <c:pt idx="4724">
                  <c:v>4726</c:v>
                </c:pt>
                <c:pt idx="4725">
                  <c:v>4727</c:v>
                </c:pt>
                <c:pt idx="4726">
                  <c:v>4728</c:v>
                </c:pt>
                <c:pt idx="4727">
                  <c:v>4729</c:v>
                </c:pt>
                <c:pt idx="4728">
                  <c:v>4730</c:v>
                </c:pt>
                <c:pt idx="4729">
                  <c:v>4731</c:v>
                </c:pt>
                <c:pt idx="4730">
                  <c:v>4732</c:v>
                </c:pt>
                <c:pt idx="4731">
                  <c:v>4733</c:v>
                </c:pt>
                <c:pt idx="4732">
                  <c:v>4734</c:v>
                </c:pt>
                <c:pt idx="4733">
                  <c:v>4735</c:v>
                </c:pt>
                <c:pt idx="4734">
                  <c:v>4736</c:v>
                </c:pt>
                <c:pt idx="4735">
                  <c:v>4737</c:v>
                </c:pt>
                <c:pt idx="4736">
                  <c:v>4738</c:v>
                </c:pt>
                <c:pt idx="4737">
                  <c:v>4739</c:v>
                </c:pt>
                <c:pt idx="4738">
                  <c:v>4740</c:v>
                </c:pt>
                <c:pt idx="4739">
                  <c:v>4741</c:v>
                </c:pt>
                <c:pt idx="4740">
                  <c:v>4742</c:v>
                </c:pt>
                <c:pt idx="4741">
                  <c:v>4743</c:v>
                </c:pt>
                <c:pt idx="4742">
                  <c:v>4744</c:v>
                </c:pt>
                <c:pt idx="4743">
                  <c:v>4745</c:v>
                </c:pt>
                <c:pt idx="4744">
                  <c:v>4746</c:v>
                </c:pt>
                <c:pt idx="4745">
                  <c:v>4747</c:v>
                </c:pt>
                <c:pt idx="4746">
                  <c:v>4748</c:v>
                </c:pt>
                <c:pt idx="4747">
                  <c:v>4749</c:v>
                </c:pt>
                <c:pt idx="4748">
                  <c:v>4750</c:v>
                </c:pt>
                <c:pt idx="4749">
                  <c:v>4751</c:v>
                </c:pt>
                <c:pt idx="4750">
                  <c:v>4752</c:v>
                </c:pt>
                <c:pt idx="4751">
                  <c:v>4753</c:v>
                </c:pt>
                <c:pt idx="4752">
                  <c:v>4754</c:v>
                </c:pt>
                <c:pt idx="4753">
                  <c:v>4755</c:v>
                </c:pt>
                <c:pt idx="4754">
                  <c:v>4756</c:v>
                </c:pt>
                <c:pt idx="4755">
                  <c:v>4757</c:v>
                </c:pt>
                <c:pt idx="4756">
                  <c:v>4758</c:v>
                </c:pt>
                <c:pt idx="4757">
                  <c:v>4759</c:v>
                </c:pt>
                <c:pt idx="4758">
                  <c:v>4760</c:v>
                </c:pt>
                <c:pt idx="4759">
                  <c:v>4761</c:v>
                </c:pt>
                <c:pt idx="4760">
                  <c:v>4762</c:v>
                </c:pt>
                <c:pt idx="4761">
                  <c:v>4763</c:v>
                </c:pt>
                <c:pt idx="4762">
                  <c:v>4764</c:v>
                </c:pt>
                <c:pt idx="4763">
                  <c:v>4765</c:v>
                </c:pt>
                <c:pt idx="4764">
                  <c:v>4766</c:v>
                </c:pt>
                <c:pt idx="4765">
                  <c:v>4767</c:v>
                </c:pt>
                <c:pt idx="4766">
                  <c:v>4768</c:v>
                </c:pt>
                <c:pt idx="4767">
                  <c:v>4769</c:v>
                </c:pt>
                <c:pt idx="4768">
                  <c:v>4770</c:v>
                </c:pt>
                <c:pt idx="4769">
                  <c:v>4771</c:v>
                </c:pt>
                <c:pt idx="4770">
                  <c:v>4772</c:v>
                </c:pt>
                <c:pt idx="4771">
                  <c:v>4773</c:v>
                </c:pt>
                <c:pt idx="4772">
                  <c:v>4774</c:v>
                </c:pt>
                <c:pt idx="4773">
                  <c:v>4775</c:v>
                </c:pt>
                <c:pt idx="4774">
                  <c:v>4776</c:v>
                </c:pt>
                <c:pt idx="4775">
                  <c:v>4777</c:v>
                </c:pt>
                <c:pt idx="4776">
                  <c:v>4778</c:v>
                </c:pt>
                <c:pt idx="4777">
                  <c:v>4779</c:v>
                </c:pt>
                <c:pt idx="4778">
                  <c:v>4780</c:v>
                </c:pt>
                <c:pt idx="4779">
                  <c:v>4781</c:v>
                </c:pt>
                <c:pt idx="4780">
                  <c:v>4782</c:v>
                </c:pt>
                <c:pt idx="4781">
                  <c:v>4783</c:v>
                </c:pt>
                <c:pt idx="4782">
                  <c:v>4784</c:v>
                </c:pt>
                <c:pt idx="4783">
                  <c:v>4785</c:v>
                </c:pt>
                <c:pt idx="4784">
                  <c:v>4786</c:v>
                </c:pt>
                <c:pt idx="4785">
                  <c:v>4787</c:v>
                </c:pt>
                <c:pt idx="4786">
                  <c:v>4788</c:v>
                </c:pt>
                <c:pt idx="4787">
                  <c:v>4789</c:v>
                </c:pt>
                <c:pt idx="4788">
                  <c:v>4790</c:v>
                </c:pt>
                <c:pt idx="4789">
                  <c:v>4791</c:v>
                </c:pt>
                <c:pt idx="4790">
                  <c:v>4792</c:v>
                </c:pt>
                <c:pt idx="4791">
                  <c:v>4793</c:v>
                </c:pt>
                <c:pt idx="4792">
                  <c:v>4794</c:v>
                </c:pt>
                <c:pt idx="4793">
                  <c:v>4795</c:v>
                </c:pt>
                <c:pt idx="4794">
                  <c:v>4796</c:v>
                </c:pt>
                <c:pt idx="4795">
                  <c:v>4797</c:v>
                </c:pt>
                <c:pt idx="4796">
                  <c:v>4798</c:v>
                </c:pt>
                <c:pt idx="4797">
                  <c:v>4799</c:v>
                </c:pt>
                <c:pt idx="4798">
                  <c:v>4800</c:v>
                </c:pt>
                <c:pt idx="4799">
                  <c:v>4801</c:v>
                </c:pt>
                <c:pt idx="4800">
                  <c:v>4802</c:v>
                </c:pt>
                <c:pt idx="4801">
                  <c:v>4803</c:v>
                </c:pt>
                <c:pt idx="4802">
                  <c:v>4804</c:v>
                </c:pt>
                <c:pt idx="4803">
                  <c:v>4805</c:v>
                </c:pt>
                <c:pt idx="4804">
                  <c:v>4806</c:v>
                </c:pt>
                <c:pt idx="4805">
                  <c:v>4807</c:v>
                </c:pt>
                <c:pt idx="4806">
                  <c:v>4808</c:v>
                </c:pt>
                <c:pt idx="4807">
                  <c:v>4809</c:v>
                </c:pt>
                <c:pt idx="4808">
                  <c:v>4810</c:v>
                </c:pt>
                <c:pt idx="4809">
                  <c:v>4811</c:v>
                </c:pt>
                <c:pt idx="4810">
                  <c:v>4812</c:v>
                </c:pt>
                <c:pt idx="4811">
                  <c:v>4813</c:v>
                </c:pt>
                <c:pt idx="4812">
                  <c:v>4814</c:v>
                </c:pt>
                <c:pt idx="4813">
                  <c:v>4815</c:v>
                </c:pt>
                <c:pt idx="4814">
                  <c:v>4816</c:v>
                </c:pt>
                <c:pt idx="4815">
                  <c:v>4817</c:v>
                </c:pt>
                <c:pt idx="4816">
                  <c:v>4818</c:v>
                </c:pt>
                <c:pt idx="4817">
                  <c:v>4819</c:v>
                </c:pt>
                <c:pt idx="4818">
                  <c:v>4820</c:v>
                </c:pt>
                <c:pt idx="4819">
                  <c:v>4821</c:v>
                </c:pt>
                <c:pt idx="4820">
                  <c:v>4822</c:v>
                </c:pt>
                <c:pt idx="4821">
                  <c:v>4823</c:v>
                </c:pt>
                <c:pt idx="4822">
                  <c:v>4824</c:v>
                </c:pt>
                <c:pt idx="4823">
                  <c:v>4825</c:v>
                </c:pt>
                <c:pt idx="4824">
                  <c:v>4826</c:v>
                </c:pt>
                <c:pt idx="4825">
                  <c:v>4827</c:v>
                </c:pt>
                <c:pt idx="4826">
                  <c:v>4828</c:v>
                </c:pt>
                <c:pt idx="4827">
                  <c:v>4829</c:v>
                </c:pt>
                <c:pt idx="4828">
                  <c:v>4830</c:v>
                </c:pt>
                <c:pt idx="4829">
                  <c:v>4831</c:v>
                </c:pt>
                <c:pt idx="4830">
                  <c:v>4832</c:v>
                </c:pt>
                <c:pt idx="4831">
                  <c:v>4833</c:v>
                </c:pt>
                <c:pt idx="4832">
                  <c:v>4834</c:v>
                </c:pt>
                <c:pt idx="4833">
                  <c:v>4835</c:v>
                </c:pt>
                <c:pt idx="4834">
                  <c:v>4836</c:v>
                </c:pt>
                <c:pt idx="4835">
                  <c:v>4837</c:v>
                </c:pt>
                <c:pt idx="4836">
                  <c:v>4838</c:v>
                </c:pt>
                <c:pt idx="4837">
                  <c:v>4839</c:v>
                </c:pt>
                <c:pt idx="4838">
                  <c:v>4840</c:v>
                </c:pt>
                <c:pt idx="4839">
                  <c:v>4841</c:v>
                </c:pt>
                <c:pt idx="4840">
                  <c:v>4842</c:v>
                </c:pt>
                <c:pt idx="4841">
                  <c:v>4843</c:v>
                </c:pt>
                <c:pt idx="4842">
                  <c:v>4844</c:v>
                </c:pt>
                <c:pt idx="4843">
                  <c:v>4845</c:v>
                </c:pt>
                <c:pt idx="4844">
                  <c:v>4846</c:v>
                </c:pt>
                <c:pt idx="4845">
                  <c:v>4847</c:v>
                </c:pt>
                <c:pt idx="4846">
                  <c:v>4848</c:v>
                </c:pt>
                <c:pt idx="4847">
                  <c:v>4849</c:v>
                </c:pt>
                <c:pt idx="4848">
                  <c:v>4850</c:v>
                </c:pt>
                <c:pt idx="4849">
                  <c:v>4851</c:v>
                </c:pt>
                <c:pt idx="4850">
                  <c:v>4852</c:v>
                </c:pt>
                <c:pt idx="4851">
                  <c:v>4853</c:v>
                </c:pt>
                <c:pt idx="4852">
                  <c:v>4854</c:v>
                </c:pt>
                <c:pt idx="4853">
                  <c:v>4855</c:v>
                </c:pt>
                <c:pt idx="4854">
                  <c:v>4856</c:v>
                </c:pt>
                <c:pt idx="4855">
                  <c:v>4857</c:v>
                </c:pt>
                <c:pt idx="4856">
                  <c:v>4858</c:v>
                </c:pt>
                <c:pt idx="4857">
                  <c:v>4859</c:v>
                </c:pt>
                <c:pt idx="4858">
                  <c:v>4860</c:v>
                </c:pt>
                <c:pt idx="4859">
                  <c:v>4861</c:v>
                </c:pt>
                <c:pt idx="4860">
                  <c:v>4862</c:v>
                </c:pt>
                <c:pt idx="4861">
                  <c:v>4863</c:v>
                </c:pt>
                <c:pt idx="4862">
                  <c:v>4864</c:v>
                </c:pt>
                <c:pt idx="4863">
                  <c:v>4865</c:v>
                </c:pt>
                <c:pt idx="4864">
                  <c:v>4866</c:v>
                </c:pt>
                <c:pt idx="4865">
                  <c:v>4867</c:v>
                </c:pt>
                <c:pt idx="4866">
                  <c:v>4868</c:v>
                </c:pt>
                <c:pt idx="4867">
                  <c:v>4869</c:v>
                </c:pt>
                <c:pt idx="4868">
                  <c:v>4870</c:v>
                </c:pt>
                <c:pt idx="4869">
                  <c:v>4871</c:v>
                </c:pt>
                <c:pt idx="4870">
                  <c:v>4872</c:v>
                </c:pt>
                <c:pt idx="4871">
                  <c:v>4873</c:v>
                </c:pt>
                <c:pt idx="4872">
                  <c:v>4874</c:v>
                </c:pt>
                <c:pt idx="4873">
                  <c:v>4875</c:v>
                </c:pt>
                <c:pt idx="4874">
                  <c:v>4876</c:v>
                </c:pt>
                <c:pt idx="4875">
                  <c:v>4877</c:v>
                </c:pt>
                <c:pt idx="4876">
                  <c:v>4878</c:v>
                </c:pt>
                <c:pt idx="4877">
                  <c:v>4879</c:v>
                </c:pt>
                <c:pt idx="4878">
                  <c:v>4880</c:v>
                </c:pt>
                <c:pt idx="4879">
                  <c:v>4881</c:v>
                </c:pt>
                <c:pt idx="4880">
                  <c:v>4882</c:v>
                </c:pt>
                <c:pt idx="4881">
                  <c:v>4883</c:v>
                </c:pt>
                <c:pt idx="4882">
                  <c:v>4884</c:v>
                </c:pt>
                <c:pt idx="4883">
                  <c:v>4885</c:v>
                </c:pt>
                <c:pt idx="4884">
                  <c:v>4886</c:v>
                </c:pt>
                <c:pt idx="4885">
                  <c:v>4887</c:v>
                </c:pt>
                <c:pt idx="4886">
                  <c:v>4888</c:v>
                </c:pt>
                <c:pt idx="4887">
                  <c:v>4889</c:v>
                </c:pt>
                <c:pt idx="4888">
                  <c:v>4890</c:v>
                </c:pt>
                <c:pt idx="4889">
                  <c:v>4891</c:v>
                </c:pt>
                <c:pt idx="4890">
                  <c:v>4892</c:v>
                </c:pt>
                <c:pt idx="4891">
                  <c:v>4893</c:v>
                </c:pt>
                <c:pt idx="4892">
                  <c:v>4894</c:v>
                </c:pt>
                <c:pt idx="4893">
                  <c:v>4895</c:v>
                </c:pt>
                <c:pt idx="4894">
                  <c:v>4896</c:v>
                </c:pt>
                <c:pt idx="4895">
                  <c:v>4897</c:v>
                </c:pt>
                <c:pt idx="4896">
                  <c:v>4898</c:v>
                </c:pt>
                <c:pt idx="4897">
                  <c:v>4899</c:v>
                </c:pt>
                <c:pt idx="4898">
                  <c:v>4900</c:v>
                </c:pt>
                <c:pt idx="4899">
                  <c:v>4901</c:v>
                </c:pt>
                <c:pt idx="4900">
                  <c:v>4902</c:v>
                </c:pt>
                <c:pt idx="4901">
                  <c:v>4903</c:v>
                </c:pt>
                <c:pt idx="4902">
                  <c:v>4904</c:v>
                </c:pt>
                <c:pt idx="4903">
                  <c:v>4905</c:v>
                </c:pt>
                <c:pt idx="4904">
                  <c:v>4906</c:v>
                </c:pt>
                <c:pt idx="4905">
                  <c:v>4907</c:v>
                </c:pt>
                <c:pt idx="4906">
                  <c:v>4908</c:v>
                </c:pt>
                <c:pt idx="4907">
                  <c:v>4909</c:v>
                </c:pt>
                <c:pt idx="4908">
                  <c:v>4910</c:v>
                </c:pt>
                <c:pt idx="4909">
                  <c:v>4911</c:v>
                </c:pt>
                <c:pt idx="4910">
                  <c:v>4912</c:v>
                </c:pt>
                <c:pt idx="4911">
                  <c:v>4913</c:v>
                </c:pt>
                <c:pt idx="4912">
                  <c:v>4914</c:v>
                </c:pt>
                <c:pt idx="4913">
                  <c:v>4915</c:v>
                </c:pt>
                <c:pt idx="4914">
                  <c:v>4916</c:v>
                </c:pt>
                <c:pt idx="4915">
                  <c:v>4917</c:v>
                </c:pt>
                <c:pt idx="4916">
                  <c:v>4918</c:v>
                </c:pt>
                <c:pt idx="4917">
                  <c:v>4919</c:v>
                </c:pt>
                <c:pt idx="4918">
                  <c:v>4920</c:v>
                </c:pt>
                <c:pt idx="4919">
                  <c:v>4921</c:v>
                </c:pt>
                <c:pt idx="4920">
                  <c:v>4922</c:v>
                </c:pt>
                <c:pt idx="4921">
                  <c:v>4923</c:v>
                </c:pt>
                <c:pt idx="4922">
                  <c:v>4924</c:v>
                </c:pt>
                <c:pt idx="4923">
                  <c:v>4925</c:v>
                </c:pt>
                <c:pt idx="4924">
                  <c:v>4926</c:v>
                </c:pt>
                <c:pt idx="4925">
                  <c:v>4927</c:v>
                </c:pt>
                <c:pt idx="4926">
                  <c:v>4928</c:v>
                </c:pt>
                <c:pt idx="4927">
                  <c:v>4929</c:v>
                </c:pt>
                <c:pt idx="4928">
                  <c:v>4930</c:v>
                </c:pt>
                <c:pt idx="4929">
                  <c:v>4931</c:v>
                </c:pt>
                <c:pt idx="4930">
                  <c:v>4932</c:v>
                </c:pt>
                <c:pt idx="4931">
                  <c:v>4933</c:v>
                </c:pt>
                <c:pt idx="4932">
                  <c:v>4934</c:v>
                </c:pt>
                <c:pt idx="4933">
                  <c:v>4935</c:v>
                </c:pt>
                <c:pt idx="4934">
                  <c:v>4936</c:v>
                </c:pt>
                <c:pt idx="4935">
                  <c:v>4937</c:v>
                </c:pt>
                <c:pt idx="4936">
                  <c:v>4938</c:v>
                </c:pt>
                <c:pt idx="4937">
                  <c:v>4939</c:v>
                </c:pt>
                <c:pt idx="4938">
                  <c:v>4940</c:v>
                </c:pt>
                <c:pt idx="4939">
                  <c:v>4941</c:v>
                </c:pt>
                <c:pt idx="4940">
                  <c:v>4942</c:v>
                </c:pt>
                <c:pt idx="4941">
                  <c:v>4943</c:v>
                </c:pt>
                <c:pt idx="4942">
                  <c:v>4944</c:v>
                </c:pt>
                <c:pt idx="4943">
                  <c:v>4945</c:v>
                </c:pt>
                <c:pt idx="4944">
                  <c:v>4946</c:v>
                </c:pt>
                <c:pt idx="4945">
                  <c:v>4947</c:v>
                </c:pt>
                <c:pt idx="4946">
                  <c:v>4948</c:v>
                </c:pt>
                <c:pt idx="4947">
                  <c:v>4949</c:v>
                </c:pt>
                <c:pt idx="4948">
                  <c:v>4950</c:v>
                </c:pt>
                <c:pt idx="4949">
                  <c:v>4951</c:v>
                </c:pt>
                <c:pt idx="4950">
                  <c:v>4952</c:v>
                </c:pt>
                <c:pt idx="4951">
                  <c:v>4953</c:v>
                </c:pt>
                <c:pt idx="4952">
                  <c:v>4954</c:v>
                </c:pt>
                <c:pt idx="4953">
                  <c:v>4955</c:v>
                </c:pt>
                <c:pt idx="4954">
                  <c:v>4956</c:v>
                </c:pt>
                <c:pt idx="4955">
                  <c:v>4957</c:v>
                </c:pt>
                <c:pt idx="4956">
                  <c:v>4958</c:v>
                </c:pt>
                <c:pt idx="4957">
                  <c:v>4959</c:v>
                </c:pt>
                <c:pt idx="4958">
                  <c:v>4960</c:v>
                </c:pt>
                <c:pt idx="4959">
                  <c:v>4961</c:v>
                </c:pt>
                <c:pt idx="4960">
                  <c:v>4962</c:v>
                </c:pt>
                <c:pt idx="4961">
                  <c:v>4963</c:v>
                </c:pt>
                <c:pt idx="4962">
                  <c:v>4964</c:v>
                </c:pt>
                <c:pt idx="4963">
                  <c:v>4965</c:v>
                </c:pt>
                <c:pt idx="4964">
                  <c:v>4966</c:v>
                </c:pt>
                <c:pt idx="4965">
                  <c:v>4967</c:v>
                </c:pt>
                <c:pt idx="4966">
                  <c:v>4968</c:v>
                </c:pt>
                <c:pt idx="4967">
                  <c:v>4969</c:v>
                </c:pt>
                <c:pt idx="4968">
                  <c:v>4970</c:v>
                </c:pt>
                <c:pt idx="4969">
                  <c:v>4971</c:v>
                </c:pt>
                <c:pt idx="4970">
                  <c:v>4972</c:v>
                </c:pt>
                <c:pt idx="4971">
                  <c:v>4973</c:v>
                </c:pt>
                <c:pt idx="4972">
                  <c:v>4974</c:v>
                </c:pt>
                <c:pt idx="4973">
                  <c:v>4975</c:v>
                </c:pt>
                <c:pt idx="4974">
                  <c:v>4976</c:v>
                </c:pt>
                <c:pt idx="4975">
                  <c:v>4977</c:v>
                </c:pt>
                <c:pt idx="4976">
                  <c:v>4978</c:v>
                </c:pt>
                <c:pt idx="4977">
                  <c:v>4979</c:v>
                </c:pt>
                <c:pt idx="4978">
                  <c:v>4980</c:v>
                </c:pt>
                <c:pt idx="4979">
                  <c:v>4981</c:v>
                </c:pt>
                <c:pt idx="4980">
                  <c:v>4982</c:v>
                </c:pt>
                <c:pt idx="4981">
                  <c:v>4983</c:v>
                </c:pt>
                <c:pt idx="4982">
                  <c:v>4984</c:v>
                </c:pt>
                <c:pt idx="4983">
                  <c:v>4985</c:v>
                </c:pt>
                <c:pt idx="4984">
                  <c:v>4986</c:v>
                </c:pt>
                <c:pt idx="4985">
                  <c:v>4987</c:v>
                </c:pt>
                <c:pt idx="4986">
                  <c:v>4988</c:v>
                </c:pt>
                <c:pt idx="4987">
                  <c:v>4989</c:v>
                </c:pt>
                <c:pt idx="4988">
                  <c:v>4990</c:v>
                </c:pt>
                <c:pt idx="4989">
                  <c:v>4991</c:v>
                </c:pt>
                <c:pt idx="4990">
                  <c:v>4992</c:v>
                </c:pt>
                <c:pt idx="4991">
                  <c:v>4993</c:v>
                </c:pt>
                <c:pt idx="4992">
                  <c:v>4994</c:v>
                </c:pt>
                <c:pt idx="4993">
                  <c:v>4995</c:v>
                </c:pt>
                <c:pt idx="4994">
                  <c:v>4996</c:v>
                </c:pt>
                <c:pt idx="4995">
                  <c:v>4997</c:v>
                </c:pt>
                <c:pt idx="4996">
                  <c:v>4998</c:v>
                </c:pt>
                <c:pt idx="4997">
                  <c:v>4999</c:v>
                </c:pt>
                <c:pt idx="4998">
                  <c:v>5000</c:v>
                </c:pt>
                <c:pt idx="4999">
                  <c:v>5001</c:v>
                </c:pt>
                <c:pt idx="5000">
                  <c:v>5002</c:v>
                </c:pt>
                <c:pt idx="5001">
                  <c:v>5003</c:v>
                </c:pt>
                <c:pt idx="5002">
                  <c:v>5004</c:v>
                </c:pt>
                <c:pt idx="5003">
                  <c:v>5005</c:v>
                </c:pt>
                <c:pt idx="5004">
                  <c:v>5006</c:v>
                </c:pt>
                <c:pt idx="5005">
                  <c:v>5007</c:v>
                </c:pt>
                <c:pt idx="5006">
                  <c:v>5008</c:v>
                </c:pt>
                <c:pt idx="5007">
                  <c:v>5009</c:v>
                </c:pt>
                <c:pt idx="5008">
                  <c:v>5010</c:v>
                </c:pt>
                <c:pt idx="5009">
                  <c:v>5011</c:v>
                </c:pt>
                <c:pt idx="5010">
                  <c:v>5012</c:v>
                </c:pt>
                <c:pt idx="5011">
                  <c:v>5013</c:v>
                </c:pt>
                <c:pt idx="5012">
                  <c:v>5014</c:v>
                </c:pt>
                <c:pt idx="5013">
                  <c:v>5015</c:v>
                </c:pt>
                <c:pt idx="5014">
                  <c:v>5016</c:v>
                </c:pt>
                <c:pt idx="5015">
                  <c:v>5017</c:v>
                </c:pt>
                <c:pt idx="5016">
                  <c:v>5018</c:v>
                </c:pt>
                <c:pt idx="5017">
                  <c:v>5019</c:v>
                </c:pt>
                <c:pt idx="5018">
                  <c:v>5020</c:v>
                </c:pt>
                <c:pt idx="5019">
                  <c:v>5021</c:v>
                </c:pt>
                <c:pt idx="5020">
                  <c:v>5022</c:v>
                </c:pt>
                <c:pt idx="5021">
                  <c:v>5023</c:v>
                </c:pt>
                <c:pt idx="5022">
                  <c:v>5024</c:v>
                </c:pt>
                <c:pt idx="5023">
                  <c:v>5025</c:v>
                </c:pt>
                <c:pt idx="5024">
                  <c:v>5026</c:v>
                </c:pt>
                <c:pt idx="5025">
                  <c:v>5027</c:v>
                </c:pt>
                <c:pt idx="5026">
                  <c:v>5028</c:v>
                </c:pt>
                <c:pt idx="5027">
                  <c:v>5029</c:v>
                </c:pt>
                <c:pt idx="5028">
                  <c:v>5030</c:v>
                </c:pt>
                <c:pt idx="5029">
                  <c:v>5031</c:v>
                </c:pt>
                <c:pt idx="5030">
                  <c:v>5032</c:v>
                </c:pt>
                <c:pt idx="5031">
                  <c:v>5033</c:v>
                </c:pt>
                <c:pt idx="5032">
                  <c:v>5034</c:v>
                </c:pt>
                <c:pt idx="5033">
                  <c:v>5035</c:v>
                </c:pt>
                <c:pt idx="5034">
                  <c:v>5036</c:v>
                </c:pt>
                <c:pt idx="5035">
                  <c:v>5037</c:v>
                </c:pt>
                <c:pt idx="5036">
                  <c:v>5038</c:v>
                </c:pt>
                <c:pt idx="5037">
                  <c:v>5039</c:v>
                </c:pt>
                <c:pt idx="5038">
                  <c:v>5040</c:v>
                </c:pt>
                <c:pt idx="5039">
                  <c:v>5041</c:v>
                </c:pt>
                <c:pt idx="5040">
                  <c:v>5042</c:v>
                </c:pt>
                <c:pt idx="5041">
                  <c:v>5043</c:v>
                </c:pt>
                <c:pt idx="5042">
                  <c:v>5044</c:v>
                </c:pt>
                <c:pt idx="5043">
                  <c:v>5045</c:v>
                </c:pt>
                <c:pt idx="5044">
                  <c:v>5046</c:v>
                </c:pt>
                <c:pt idx="5045">
                  <c:v>5047</c:v>
                </c:pt>
                <c:pt idx="5046">
                  <c:v>5048</c:v>
                </c:pt>
                <c:pt idx="5047">
                  <c:v>5049</c:v>
                </c:pt>
                <c:pt idx="5048">
                  <c:v>5050</c:v>
                </c:pt>
                <c:pt idx="5049">
                  <c:v>5051</c:v>
                </c:pt>
                <c:pt idx="5050">
                  <c:v>5052</c:v>
                </c:pt>
                <c:pt idx="5051">
                  <c:v>5053</c:v>
                </c:pt>
                <c:pt idx="5052">
                  <c:v>5054</c:v>
                </c:pt>
                <c:pt idx="5053">
                  <c:v>5055</c:v>
                </c:pt>
                <c:pt idx="5054">
                  <c:v>5056</c:v>
                </c:pt>
                <c:pt idx="5055">
                  <c:v>5057</c:v>
                </c:pt>
                <c:pt idx="5056">
                  <c:v>5058</c:v>
                </c:pt>
                <c:pt idx="5057">
                  <c:v>5059</c:v>
                </c:pt>
                <c:pt idx="5058">
                  <c:v>5060</c:v>
                </c:pt>
                <c:pt idx="5059">
                  <c:v>5061</c:v>
                </c:pt>
                <c:pt idx="5060">
                  <c:v>5062</c:v>
                </c:pt>
                <c:pt idx="5061">
                  <c:v>5063</c:v>
                </c:pt>
                <c:pt idx="5062">
                  <c:v>5064</c:v>
                </c:pt>
                <c:pt idx="5063">
                  <c:v>5065</c:v>
                </c:pt>
                <c:pt idx="5064">
                  <c:v>5066</c:v>
                </c:pt>
                <c:pt idx="5065">
                  <c:v>5067</c:v>
                </c:pt>
                <c:pt idx="5066">
                  <c:v>5068</c:v>
                </c:pt>
                <c:pt idx="5067">
                  <c:v>5069</c:v>
                </c:pt>
                <c:pt idx="5068">
                  <c:v>5070</c:v>
                </c:pt>
                <c:pt idx="5069">
                  <c:v>5071</c:v>
                </c:pt>
                <c:pt idx="5070">
                  <c:v>5072</c:v>
                </c:pt>
                <c:pt idx="5071">
                  <c:v>5073</c:v>
                </c:pt>
                <c:pt idx="5072">
                  <c:v>5074</c:v>
                </c:pt>
                <c:pt idx="5073">
                  <c:v>5075</c:v>
                </c:pt>
                <c:pt idx="5074">
                  <c:v>5076</c:v>
                </c:pt>
                <c:pt idx="5075">
                  <c:v>5077</c:v>
                </c:pt>
                <c:pt idx="5076">
                  <c:v>5078</c:v>
                </c:pt>
                <c:pt idx="5077">
                  <c:v>5079</c:v>
                </c:pt>
                <c:pt idx="5078">
                  <c:v>5080</c:v>
                </c:pt>
                <c:pt idx="5079">
                  <c:v>5081</c:v>
                </c:pt>
                <c:pt idx="5080">
                  <c:v>5082</c:v>
                </c:pt>
                <c:pt idx="5081">
                  <c:v>5083</c:v>
                </c:pt>
                <c:pt idx="5082">
                  <c:v>5084</c:v>
                </c:pt>
                <c:pt idx="5083">
                  <c:v>5085</c:v>
                </c:pt>
                <c:pt idx="5084">
                  <c:v>5086</c:v>
                </c:pt>
                <c:pt idx="5085">
                  <c:v>5087</c:v>
                </c:pt>
                <c:pt idx="5086">
                  <c:v>5088</c:v>
                </c:pt>
                <c:pt idx="5087">
                  <c:v>5089</c:v>
                </c:pt>
                <c:pt idx="5088">
                  <c:v>5090</c:v>
                </c:pt>
                <c:pt idx="5089">
                  <c:v>5091</c:v>
                </c:pt>
                <c:pt idx="5090">
                  <c:v>5092</c:v>
                </c:pt>
                <c:pt idx="5091">
                  <c:v>5093</c:v>
                </c:pt>
                <c:pt idx="5092">
                  <c:v>5094</c:v>
                </c:pt>
                <c:pt idx="5093">
                  <c:v>5095</c:v>
                </c:pt>
                <c:pt idx="5094">
                  <c:v>5096</c:v>
                </c:pt>
                <c:pt idx="5095">
                  <c:v>5097</c:v>
                </c:pt>
                <c:pt idx="5096">
                  <c:v>5098</c:v>
                </c:pt>
                <c:pt idx="5097">
                  <c:v>5099</c:v>
                </c:pt>
                <c:pt idx="5098">
                  <c:v>5100</c:v>
                </c:pt>
                <c:pt idx="5099">
                  <c:v>5101</c:v>
                </c:pt>
                <c:pt idx="5100">
                  <c:v>5102</c:v>
                </c:pt>
                <c:pt idx="5101">
                  <c:v>5103</c:v>
                </c:pt>
                <c:pt idx="5102">
                  <c:v>5104</c:v>
                </c:pt>
                <c:pt idx="5103">
                  <c:v>5105</c:v>
                </c:pt>
                <c:pt idx="5104">
                  <c:v>5106</c:v>
                </c:pt>
                <c:pt idx="5105">
                  <c:v>5107</c:v>
                </c:pt>
                <c:pt idx="5106">
                  <c:v>5108</c:v>
                </c:pt>
                <c:pt idx="5107">
                  <c:v>5109</c:v>
                </c:pt>
                <c:pt idx="5108">
                  <c:v>5110</c:v>
                </c:pt>
                <c:pt idx="5109">
                  <c:v>5111</c:v>
                </c:pt>
                <c:pt idx="5110">
                  <c:v>5112</c:v>
                </c:pt>
                <c:pt idx="5111">
                  <c:v>5113</c:v>
                </c:pt>
                <c:pt idx="5112">
                  <c:v>5114</c:v>
                </c:pt>
                <c:pt idx="5113">
                  <c:v>5115</c:v>
                </c:pt>
                <c:pt idx="5114">
                  <c:v>5116</c:v>
                </c:pt>
                <c:pt idx="5115">
                  <c:v>5117</c:v>
                </c:pt>
                <c:pt idx="5116">
                  <c:v>5118</c:v>
                </c:pt>
                <c:pt idx="5117">
                  <c:v>5119</c:v>
                </c:pt>
                <c:pt idx="5118">
                  <c:v>5120</c:v>
                </c:pt>
                <c:pt idx="5119">
                  <c:v>5121</c:v>
                </c:pt>
                <c:pt idx="5120">
                  <c:v>5122</c:v>
                </c:pt>
                <c:pt idx="5121">
                  <c:v>5123</c:v>
                </c:pt>
                <c:pt idx="5122">
                  <c:v>5124</c:v>
                </c:pt>
                <c:pt idx="5123">
                  <c:v>5125</c:v>
                </c:pt>
                <c:pt idx="5124">
                  <c:v>5126</c:v>
                </c:pt>
                <c:pt idx="5125">
                  <c:v>5127</c:v>
                </c:pt>
                <c:pt idx="5126">
                  <c:v>5128</c:v>
                </c:pt>
                <c:pt idx="5127">
                  <c:v>5129</c:v>
                </c:pt>
                <c:pt idx="5128">
                  <c:v>5130</c:v>
                </c:pt>
                <c:pt idx="5129">
                  <c:v>5131</c:v>
                </c:pt>
                <c:pt idx="5130">
                  <c:v>5132</c:v>
                </c:pt>
                <c:pt idx="5131">
                  <c:v>5133</c:v>
                </c:pt>
                <c:pt idx="5132">
                  <c:v>5134</c:v>
                </c:pt>
                <c:pt idx="5133">
                  <c:v>5135</c:v>
                </c:pt>
                <c:pt idx="5134">
                  <c:v>5136</c:v>
                </c:pt>
                <c:pt idx="5135">
                  <c:v>5137</c:v>
                </c:pt>
                <c:pt idx="5136">
                  <c:v>5138</c:v>
                </c:pt>
                <c:pt idx="5137">
                  <c:v>5139</c:v>
                </c:pt>
                <c:pt idx="5138">
                  <c:v>5140</c:v>
                </c:pt>
                <c:pt idx="5139">
                  <c:v>5141</c:v>
                </c:pt>
                <c:pt idx="5140">
                  <c:v>5142</c:v>
                </c:pt>
                <c:pt idx="5141">
                  <c:v>5143</c:v>
                </c:pt>
                <c:pt idx="5142">
                  <c:v>5144</c:v>
                </c:pt>
                <c:pt idx="5143">
                  <c:v>5145</c:v>
                </c:pt>
                <c:pt idx="5144">
                  <c:v>5146</c:v>
                </c:pt>
                <c:pt idx="5145">
                  <c:v>5147</c:v>
                </c:pt>
                <c:pt idx="5146">
                  <c:v>5148</c:v>
                </c:pt>
                <c:pt idx="5147">
                  <c:v>5149</c:v>
                </c:pt>
                <c:pt idx="5148">
                  <c:v>5150</c:v>
                </c:pt>
                <c:pt idx="5149">
                  <c:v>5151</c:v>
                </c:pt>
                <c:pt idx="5150">
                  <c:v>5152</c:v>
                </c:pt>
                <c:pt idx="5151">
                  <c:v>5153</c:v>
                </c:pt>
                <c:pt idx="5152">
                  <c:v>5154</c:v>
                </c:pt>
                <c:pt idx="5153">
                  <c:v>5155</c:v>
                </c:pt>
                <c:pt idx="5154">
                  <c:v>5156</c:v>
                </c:pt>
                <c:pt idx="5155">
                  <c:v>5157</c:v>
                </c:pt>
                <c:pt idx="5156">
                  <c:v>5158</c:v>
                </c:pt>
                <c:pt idx="5157">
                  <c:v>5159</c:v>
                </c:pt>
                <c:pt idx="5158">
                  <c:v>5160</c:v>
                </c:pt>
                <c:pt idx="5159">
                  <c:v>5161</c:v>
                </c:pt>
                <c:pt idx="5160">
                  <c:v>5162</c:v>
                </c:pt>
                <c:pt idx="5161">
                  <c:v>5163</c:v>
                </c:pt>
                <c:pt idx="5162">
                  <c:v>5164</c:v>
                </c:pt>
                <c:pt idx="5163">
                  <c:v>5165</c:v>
                </c:pt>
                <c:pt idx="5164">
                  <c:v>5166</c:v>
                </c:pt>
                <c:pt idx="5165">
                  <c:v>5167</c:v>
                </c:pt>
                <c:pt idx="5166">
                  <c:v>5168</c:v>
                </c:pt>
                <c:pt idx="5167">
                  <c:v>5169</c:v>
                </c:pt>
                <c:pt idx="5168">
                  <c:v>5170</c:v>
                </c:pt>
                <c:pt idx="5169">
                  <c:v>5171</c:v>
                </c:pt>
                <c:pt idx="5170">
                  <c:v>5172</c:v>
                </c:pt>
                <c:pt idx="5171">
                  <c:v>5173</c:v>
                </c:pt>
                <c:pt idx="5172">
                  <c:v>5174</c:v>
                </c:pt>
                <c:pt idx="5173">
                  <c:v>5175</c:v>
                </c:pt>
                <c:pt idx="5174">
                  <c:v>5176</c:v>
                </c:pt>
                <c:pt idx="5175">
                  <c:v>5177</c:v>
                </c:pt>
                <c:pt idx="5176">
                  <c:v>5178</c:v>
                </c:pt>
                <c:pt idx="5177">
                  <c:v>5179</c:v>
                </c:pt>
                <c:pt idx="5178">
                  <c:v>5180</c:v>
                </c:pt>
                <c:pt idx="5179">
                  <c:v>5181</c:v>
                </c:pt>
                <c:pt idx="5180">
                  <c:v>5182</c:v>
                </c:pt>
                <c:pt idx="5181">
                  <c:v>5183</c:v>
                </c:pt>
                <c:pt idx="5182">
                  <c:v>5184</c:v>
                </c:pt>
                <c:pt idx="5183">
                  <c:v>5185</c:v>
                </c:pt>
                <c:pt idx="5184">
                  <c:v>5186</c:v>
                </c:pt>
                <c:pt idx="5185">
                  <c:v>5187</c:v>
                </c:pt>
                <c:pt idx="5186">
                  <c:v>5188</c:v>
                </c:pt>
                <c:pt idx="5187">
                  <c:v>5189</c:v>
                </c:pt>
                <c:pt idx="5188">
                  <c:v>5190</c:v>
                </c:pt>
                <c:pt idx="5189">
                  <c:v>5191</c:v>
                </c:pt>
                <c:pt idx="5190">
                  <c:v>5192</c:v>
                </c:pt>
                <c:pt idx="5191">
                  <c:v>5193</c:v>
                </c:pt>
                <c:pt idx="5192">
                  <c:v>5194</c:v>
                </c:pt>
                <c:pt idx="5193">
                  <c:v>5195</c:v>
                </c:pt>
                <c:pt idx="5194">
                  <c:v>5196</c:v>
                </c:pt>
                <c:pt idx="5195">
                  <c:v>5197</c:v>
                </c:pt>
                <c:pt idx="5196">
                  <c:v>5198</c:v>
                </c:pt>
                <c:pt idx="5197">
                  <c:v>5199</c:v>
                </c:pt>
                <c:pt idx="5198">
                  <c:v>5200</c:v>
                </c:pt>
                <c:pt idx="5199">
                  <c:v>5201</c:v>
                </c:pt>
                <c:pt idx="5200">
                  <c:v>5202</c:v>
                </c:pt>
                <c:pt idx="5201">
                  <c:v>5203</c:v>
                </c:pt>
                <c:pt idx="5202">
                  <c:v>5204</c:v>
                </c:pt>
                <c:pt idx="5203">
                  <c:v>5205</c:v>
                </c:pt>
                <c:pt idx="5204">
                  <c:v>5206</c:v>
                </c:pt>
                <c:pt idx="5205">
                  <c:v>5207</c:v>
                </c:pt>
                <c:pt idx="5206">
                  <c:v>5208</c:v>
                </c:pt>
                <c:pt idx="5207">
                  <c:v>5209</c:v>
                </c:pt>
                <c:pt idx="5208">
                  <c:v>5210</c:v>
                </c:pt>
                <c:pt idx="5209">
                  <c:v>5211</c:v>
                </c:pt>
                <c:pt idx="5210">
                  <c:v>5212</c:v>
                </c:pt>
                <c:pt idx="5211">
                  <c:v>5213</c:v>
                </c:pt>
                <c:pt idx="5212">
                  <c:v>5214</c:v>
                </c:pt>
                <c:pt idx="5213">
                  <c:v>5215</c:v>
                </c:pt>
                <c:pt idx="5214">
                  <c:v>5216</c:v>
                </c:pt>
                <c:pt idx="5215">
                  <c:v>5217</c:v>
                </c:pt>
                <c:pt idx="5216">
                  <c:v>5218</c:v>
                </c:pt>
                <c:pt idx="5217">
                  <c:v>5219</c:v>
                </c:pt>
                <c:pt idx="5218">
                  <c:v>5220</c:v>
                </c:pt>
                <c:pt idx="5219">
                  <c:v>5221</c:v>
                </c:pt>
                <c:pt idx="5220">
                  <c:v>5222</c:v>
                </c:pt>
                <c:pt idx="5221">
                  <c:v>5223</c:v>
                </c:pt>
                <c:pt idx="5222">
                  <c:v>5224</c:v>
                </c:pt>
                <c:pt idx="5223">
                  <c:v>5225</c:v>
                </c:pt>
                <c:pt idx="5224">
                  <c:v>5226</c:v>
                </c:pt>
                <c:pt idx="5225">
                  <c:v>5227</c:v>
                </c:pt>
                <c:pt idx="5226">
                  <c:v>5228</c:v>
                </c:pt>
                <c:pt idx="5227">
                  <c:v>5229</c:v>
                </c:pt>
                <c:pt idx="5228">
                  <c:v>5230</c:v>
                </c:pt>
                <c:pt idx="5229">
                  <c:v>5231</c:v>
                </c:pt>
                <c:pt idx="5230">
                  <c:v>5232</c:v>
                </c:pt>
                <c:pt idx="5231">
                  <c:v>5233</c:v>
                </c:pt>
                <c:pt idx="5232">
                  <c:v>5234</c:v>
                </c:pt>
                <c:pt idx="5233">
                  <c:v>5235</c:v>
                </c:pt>
                <c:pt idx="5234">
                  <c:v>5236</c:v>
                </c:pt>
                <c:pt idx="5235">
                  <c:v>5237</c:v>
                </c:pt>
                <c:pt idx="5236">
                  <c:v>5238</c:v>
                </c:pt>
                <c:pt idx="5237">
                  <c:v>5239</c:v>
                </c:pt>
                <c:pt idx="5238">
                  <c:v>5240</c:v>
                </c:pt>
                <c:pt idx="5239">
                  <c:v>5241</c:v>
                </c:pt>
                <c:pt idx="5240">
                  <c:v>5242</c:v>
                </c:pt>
                <c:pt idx="5241">
                  <c:v>5243</c:v>
                </c:pt>
                <c:pt idx="5242">
                  <c:v>5244</c:v>
                </c:pt>
                <c:pt idx="5243">
                  <c:v>5245</c:v>
                </c:pt>
                <c:pt idx="5244">
                  <c:v>5246</c:v>
                </c:pt>
                <c:pt idx="5245">
                  <c:v>5247</c:v>
                </c:pt>
                <c:pt idx="5246">
                  <c:v>5248</c:v>
                </c:pt>
                <c:pt idx="5247">
                  <c:v>5249</c:v>
                </c:pt>
                <c:pt idx="5248">
                  <c:v>5250</c:v>
                </c:pt>
                <c:pt idx="5249">
                  <c:v>5251</c:v>
                </c:pt>
                <c:pt idx="5250">
                  <c:v>5252</c:v>
                </c:pt>
                <c:pt idx="5251">
                  <c:v>5253</c:v>
                </c:pt>
                <c:pt idx="5252">
                  <c:v>5254</c:v>
                </c:pt>
                <c:pt idx="5253">
                  <c:v>5255</c:v>
                </c:pt>
                <c:pt idx="5254">
                  <c:v>5256</c:v>
                </c:pt>
                <c:pt idx="5255">
                  <c:v>5257</c:v>
                </c:pt>
                <c:pt idx="5256">
                  <c:v>5258</c:v>
                </c:pt>
                <c:pt idx="5257">
                  <c:v>5259</c:v>
                </c:pt>
                <c:pt idx="5258">
                  <c:v>5260</c:v>
                </c:pt>
                <c:pt idx="5259">
                  <c:v>5261</c:v>
                </c:pt>
                <c:pt idx="5260">
                  <c:v>5262</c:v>
                </c:pt>
                <c:pt idx="5261">
                  <c:v>5263</c:v>
                </c:pt>
                <c:pt idx="5262">
                  <c:v>5264</c:v>
                </c:pt>
                <c:pt idx="5263">
                  <c:v>5265</c:v>
                </c:pt>
                <c:pt idx="5264">
                  <c:v>5266</c:v>
                </c:pt>
                <c:pt idx="5265">
                  <c:v>5267</c:v>
                </c:pt>
                <c:pt idx="5266">
                  <c:v>5268</c:v>
                </c:pt>
                <c:pt idx="5267">
                  <c:v>5269</c:v>
                </c:pt>
                <c:pt idx="5268">
                  <c:v>5270</c:v>
                </c:pt>
                <c:pt idx="5269">
                  <c:v>5271</c:v>
                </c:pt>
                <c:pt idx="5270">
                  <c:v>5272</c:v>
                </c:pt>
                <c:pt idx="5271">
                  <c:v>5273</c:v>
                </c:pt>
                <c:pt idx="5272">
                  <c:v>5274</c:v>
                </c:pt>
                <c:pt idx="5273">
                  <c:v>5275</c:v>
                </c:pt>
                <c:pt idx="5274">
                  <c:v>5276</c:v>
                </c:pt>
                <c:pt idx="5275">
                  <c:v>5277</c:v>
                </c:pt>
                <c:pt idx="5276">
                  <c:v>5278</c:v>
                </c:pt>
                <c:pt idx="5277">
                  <c:v>5279</c:v>
                </c:pt>
                <c:pt idx="5278">
                  <c:v>5280</c:v>
                </c:pt>
                <c:pt idx="5279">
                  <c:v>5281</c:v>
                </c:pt>
                <c:pt idx="5280">
                  <c:v>5282</c:v>
                </c:pt>
                <c:pt idx="5281">
                  <c:v>5283</c:v>
                </c:pt>
                <c:pt idx="5282">
                  <c:v>5284</c:v>
                </c:pt>
                <c:pt idx="5283">
                  <c:v>5285</c:v>
                </c:pt>
                <c:pt idx="5284">
                  <c:v>5286</c:v>
                </c:pt>
                <c:pt idx="5285">
                  <c:v>5287</c:v>
                </c:pt>
                <c:pt idx="5286">
                  <c:v>5288</c:v>
                </c:pt>
                <c:pt idx="5287">
                  <c:v>5289</c:v>
                </c:pt>
                <c:pt idx="5288">
                  <c:v>5290</c:v>
                </c:pt>
                <c:pt idx="5289">
                  <c:v>5291</c:v>
                </c:pt>
                <c:pt idx="5290">
                  <c:v>5292</c:v>
                </c:pt>
                <c:pt idx="5291">
                  <c:v>5293</c:v>
                </c:pt>
                <c:pt idx="5292">
                  <c:v>5294</c:v>
                </c:pt>
                <c:pt idx="5293">
                  <c:v>5295</c:v>
                </c:pt>
                <c:pt idx="5294">
                  <c:v>5296</c:v>
                </c:pt>
                <c:pt idx="5295">
                  <c:v>5297</c:v>
                </c:pt>
                <c:pt idx="5296">
                  <c:v>5298</c:v>
                </c:pt>
                <c:pt idx="5297">
                  <c:v>5299</c:v>
                </c:pt>
                <c:pt idx="5298">
                  <c:v>5300</c:v>
                </c:pt>
                <c:pt idx="5299">
                  <c:v>5301</c:v>
                </c:pt>
                <c:pt idx="5300">
                  <c:v>5302</c:v>
                </c:pt>
                <c:pt idx="5301">
                  <c:v>5303</c:v>
                </c:pt>
                <c:pt idx="5302">
                  <c:v>5304</c:v>
                </c:pt>
                <c:pt idx="5303">
                  <c:v>5305</c:v>
                </c:pt>
                <c:pt idx="5304">
                  <c:v>5306</c:v>
                </c:pt>
                <c:pt idx="5305">
                  <c:v>5307</c:v>
                </c:pt>
                <c:pt idx="5306">
                  <c:v>5308</c:v>
                </c:pt>
                <c:pt idx="5307">
                  <c:v>5309</c:v>
                </c:pt>
                <c:pt idx="5308">
                  <c:v>5310</c:v>
                </c:pt>
                <c:pt idx="5309">
                  <c:v>5311</c:v>
                </c:pt>
                <c:pt idx="5310">
                  <c:v>5312</c:v>
                </c:pt>
                <c:pt idx="5311">
                  <c:v>5313</c:v>
                </c:pt>
                <c:pt idx="5312">
                  <c:v>5314</c:v>
                </c:pt>
                <c:pt idx="5313">
                  <c:v>5315</c:v>
                </c:pt>
                <c:pt idx="5314">
                  <c:v>5316</c:v>
                </c:pt>
                <c:pt idx="5315">
                  <c:v>5317</c:v>
                </c:pt>
                <c:pt idx="5316">
                  <c:v>5318</c:v>
                </c:pt>
                <c:pt idx="5317">
                  <c:v>5319</c:v>
                </c:pt>
                <c:pt idx="5318">
                  <c:v>5320</c:v>
                </c:pt>
                <c:pt idx="5319">
                  <c:v>5321</c:v>
                </c:pt>
                <c:pt idx="5320">
                  <c:v>5322</c:v>
                </c:pt>
                <c:pt idx="5321">
                  <c:v>5323</c:v>
                </c:pt>
                <c:pt idx="5322">
                  <c:v>5324</c:v>
                </c:pt>
                <c:pt idx="5323">
                  <c:v>5325</c:v>
                </c:pt>
                <c:pt idx="5324">
                  <c:v>5326</c:v>
                </c:pt>
                <c:pt idx="5325">
                  <c:v>5327</c:v>
                </c:pt>
                <c:pt idx="5326">
                  <c:v>5328</c:v>
                </c:pt>
                <c:pt idx="5327">
                  <c:v>5329</c:v>
                </c:pt>
                <c:pt idx="5328">
                  <c:v>5330</c:v>
                </c:pt>
                <c:pt idx="5329">
                  <c:v>5331</c:v>
                </c:pt>
                <c:pt idx="5330">
                  <c:v>5332</c:v>
                </c:pt>
                <c:pt idx="5331">
                  <c:v>5333</c:v>
                </c:pt>
                <c:pt idx="5332">
                  <c:v>5334</c:v>
                </c:pt>
                <c:pt idx="5333">
                  <c:v>5335</c:v>
                </c:pt>
                <c:pt idx="5334">
                  <c:v>5336</c:v>
                </c:pt>
                <c:pt idx="5335">
                  <c:v>5337</c:v>
                </c:pt>
                <c:pt idx="5336">
                  <c:v>5338</c:v>
                </c:pt>
                <c:pt idx="5337">
                  <c:v>5339</c:v>
                </c:pt>
                <c:pt idx="5338">
                  <c:v>5340</c:v>
                </c:pt>
                <c:pt idx="5339">
                  <c:v>5341</c:v>
                </c:pt>
                <c:pt idx="5340">
                  <c:v>5342</c:v>
                </c:pt>
                <c:pt idx="5341">
                  <c:v>5343</c:v>
                </c:pt>
                <c:pt idx="5342">
                  <c:v>5344</c:v>
                </c:pt>
                <c:pt idx="5343">
                  <c:v>5345</c:v>
                </c:pt>
                <c:pt idx="5344">
                  <c:v>5346</c:v>
                </c:pt>
                <c:pt idx="5345">
                  <c:v>5347</c:v>
                </c:pt>
                <c:pt idx="5346">
                  <c:v>5348</c:v>
                </c:pt>
                <c:pt idx="5347">
                  <c:v>5349</c:v>
                </c:pt>
                <c:pt idx="5348">
                  <c:v>5350</c:v>
                </c:pt>
                <c:pt idx="5349">
                  <c:v>5351</c:v>
                </c:pt>
                <c:pt idx="5350">
                  <c:v>5352</c:v>
                </c:pt>
                <c:pt idx="5351">
                  <c:v>5353</c:v>
                </c:pt>
                <c:pt idx="5352">
                  <c:v>5354</c:v>
                </c:pt>
                <c:pt idx="5353">
                  <c:v>5355</c:v>
                </c:pt>
                <c:pt idx="5354">
                  <c:v>5356</c:v>
                </c:pt>
                <c:pt idx="5355">
                  <c:v>5357</c:v>
                </c:pt>
                <c:pt idx="5356">
                  <c:v>5358</c:v>
                </c:pt>
                <c:pt idx="5357">
                  <c:v>5359</c:v>
                </c:pt>
                <c:pt idx="5358">
                  <c:v>5360</c:v>
                </c:pt>
                <c:pt idx="5359">
                  <c:v>5361</c:v>
                </c:pt>
                <c:pt idx="5360">
                  <c:v>5362</c:v>
                </c:pt>
                <c:pt idx="5361">
                  <c:v>5363</c:v>
                </c:pt>
                <c:pt idx="5362">
                  <c:v>5364</c:v>
                </c:pt>
                <c:pt idx="5363">
                  <c:v>5365</c:v>
                </c:pt>
                <c:pt idx="5364">
                  <c:v>5366</c:v>
                </c:pt>
                <c:pt idx="5365">
                  <c:v>5367</c:v>
                </c:pt>
                <c:pt idx="5366">
                  <c:v>5368</c:v>
                </c:pt>
                <c:pt idx="5367">
                  <c:v>5369</c:v>
                </c:pt>
                <c:pt idx="5368">
                  <c:v>5370</c:v>
                </c:pt>
                <c:pt idx="5369">
                  <c:v>5371</c:v>
                </c:pt>
                <c:pt idx="5370">
                  <c:v>5372</c:v>
                </c:pt>
                <c:pt idx="5371">
                  <c:v>5373</c:v>
                </c:pt>
                <c:pt idx="5372">
                  <c:v>5374</c:v>
                </c:pt>
                <c:pt idx="5373">
                  <c:v>5375</c:v>
                </c:pt>
                <c:pt idx="5374">
                  <c:v>5376</c:v>
                </c:pt>
                <c:pt idx="5375">
                  <c:v>5377</c:v>
                </c:pt>
                <c:pt idx="5376">
                  <c:v>5378</c:v>
                </c:pt>
                <c:pt idx="5377">
                  <c:v>5379</c:v>
                </c:pt>
                <c:pt idx="5378">
                  <c:v>5380</c:v>
                </c:pt>
                <c:pt idx="5379">
                  <c:v>5381</c:v>
                </c:pt>
                <c:pt idx="5380">
                  <c:v>5382</c:v>
                </c:pt>
                <c:pt idx="5381">
                  <c:v>5383</c:v>
                </c:pt>
                <c:pt idx="5382">
                  <c:v>5384</c:v>
                </c:pt>
                <c:pt idx="5383">
                  <c:v>5385</c:v>
                </c:pt>
                <c:pt idx="5384">
                  <c:v>5386</c:v>
                </c:pt>
                <c:pt idx="5385">
                  <c:v>5387</c:v>
                </c:pt>
                <c:pt idx="5386">
                  <c:v>5388</c:v>
                </c:pt>
                <c:pt idx="5387">
                  <c:v>5389</c:v>
                </c:pt>
                <c:pt idx="5388">
                  <c:v>5390</c:v>
                </c:pt>
                <c:pt idx="5389">
                  <c:v>5391</c:v>
                </c:pt>
                <c:pt idx="5390">
                  <c:v>5392</c:v>
                </c:pt>
                <c:pt idx="5391">
                  <c:v>5393</c:v>
                </c:pt>
                <c:pt idx="5392">
                  <c:v>5394</c:v>
                </c:pt>
                <c:pt idx="5393">
                  <c:v>5395</c:v>
                </c:pt>
                <c:pt idx="5394">
                  <c:v>5396</c:v>
                </c:pt>
                <c:pt idx="5395">
                  <c:v>5397</c:v>
                </c:pt>
                <c:pt idx="5396">
                  <c:v>5398</c:v>
                </c:pt>
                <c:pt idx="5397">
                  <c:v>5399</c:v>
                </c:pt>
                <c:pt idx="5398">
                  <c:v>5400</c:v>
                </c:pt>
                <c:pt idx="5399">
                  <c:v>5401</c:v>
                </c:pt>
                <c:pt idx="5400">
                  <c:v>5402</c:v>
                </c:pt>
                <c:pt idx="5401">
                  <c:v>5403</c:v>
                </c:pt>
                <c:pt idx="5402">
                  <c:v>5404</c:v>
                </c:pt>
                <c:pt idx="5403">
                  <c:v>5405</c:v>
                </c:pt>
                <c:pt idx="5404">
                  <c:v>5406</c:v>
                </c:pt>
                <c:pt idx="5405">
                  <c:v>5407</c:v>
                </c:pt>
                <c:pt idx="5406">
                  <c:v>5408</c:v>
                </c:pt>
                <c:pt idx="5407">
                  <c:v>5409</c:v>
                </c:pt>
                <c:pt idx="5408">
                  <c:v>5410</c:v>
                </c:pt>
                <c:pt idx="5409">
                  <c:v>5411</c:v>
                </c:pt>
                <c:pt idx="5410">
                  <c:v>5412</c:v>
                </c:pt>
                <c:pt idx="5411">
                  <c:v>5413</c:v>
                </c:pt>
                <c:pt idx="5412">
                  <c:v>5414</c:v>
                </c:pt>
                <c:pt idx="5413">
                  <c:v>5415</c:v>
                </c:pt>
                <c:pt idx="5414">
                  <c:v>5416</c:v>
                </c:pt>
                <c:pt idx="5415">
                  <c:v>5417</c:v>
                </c:pt>
                <c:pt idx="5416">
                  <c:v>5418</c:v>
                </c:pt>
                <c:pt idx="5417">
                  <c:v>5419</c:v>
                </c:pt>
                <c:pt idx="5418">
                  <c:v>5420</c:v>
                </c:pt>
                <c:pt idx="5419">
                  <c:v>5421</c:v>
                </c:pt>
                <c:pt idx="5420">
                  <c:v>5422</c:v>
                </c:pt>
                <c:pt idx="5421">
                  <c:v>5423</c:v>
                </c:pt>
                <c:pt idx="5422">
                  <c:v>5424</c:v>
                </c:pt>
                <c:pt idx="5423">
                  <c:v>5425</c:v>
                </c:pt>
                <c:pt idx="5424">
                  <c:v>5426</c:v>
                </c:pt>
                <c:pt idx="5425">
                  <c:v>5427</c:v>
                </c:pt>
                <c:pt idx="5426">
                  <c:v>5428</c:v>
                </c:pt>
                <c:pt idx="5427">
                  <c:v>5429</c:v>
                </c:pt>
                <c:pt idx="5428">
                  <c:v>5430</c:v>
                </c:pt>
                <c:pt idx="5429">
                  <c:v>5431</c:v>
                </c:pt>
                <c:pt idx="5430">
                  <c:v>5432</c:v>
                </c:pt>
                <c:pt idx="5431">
                  <c:v>5433</c:v>
                </c:pt>
                <c:pt idx="5432">
                  <c:v>5434</c:v>
                </c:pt>
                <c:pt idx="5433">
                  <c:v>5435</c:v>
                </c:pt>
                <c:pt idx="5434">
                  <c:v>5436</c:v>
                </c:pt>
                <c:pt idx="5435">
                  <c:v>5437</c:v>
                </c:pt>
                <c:pt idx="5436">
                  <c:v>5438</c:v>
                </c:pt>
                <c:pt idx="5437">
                  <c:v>5439</c:v>
                </c:pt>
                <c:pt idx="5438">
                  <c:v>5440</c:v>
                </c:pt>
                <c:pt idx="5439">
                  <c:v>5441</c:v>
                </c:pt>
                <c:pt idx="5440">
                  <c:v>5442</c:v>
                </c:pt>
                <c:pt idx="5441">
                  <c:v>5443</c:v>
                </c:pt>
                <c:pt idx="5442">
                  <c:v>5444</c:v>
                </c:pt>
                <c:pt idx="5443">
                  <c:v>5445</c:v>
                </c:pt>
                <c:pt idx="5444">
                  <c:v>5446</c:v>
                </c:pt>
                <c:pt idx="5445">
                  <c:v>5447</c:v>
                </c:pt>
                <c:pt idx="5446">
                  <c:v>5448</c:v>
                </c:pt>
                <c:pt idx="5447">
                  <c:v>5449</c:v>
                </c:pt>
                <c:pt idx="5448">
                  <c:v>5450</c:v>
                </c:pt>
                <c:pt idx="5449">
                  <c:v>5451</c:v>
                </c:pt>
                <c:pt idx="5450">
                  <c:v>5452</c:v>
                </c:pt>
                <c:pt idx="5451">
                  <c:v>5453</c:v>
                </c:pt>
                <c:pt idx="5452">
                  <c:v>5454</c:v>
                </c:pt>
                <c:pt idx="5453">
                  <c:v>5455</c:v>
                </c:pt>
                <c:pt idx="5454">
                  <c:v>5456</c:v>
                </c:pt>
                <c:pt idx="5455">
                  <c:v>5457</c:v>
                </c:pt>
                <c:pt idx="5456">
                  <c:v>5458</c:v>
                </c:pt>
                <c:pt idx="5457">
                  <c:v>5459</c:v>
                </c:pt>
                <c:pt idx="5458">
                  <c:v>5460</c:v>
                </c:pt>
                <c:pt idx="5459">
                  <c:v>5461</c:v>
                </c:pt>
                <c:pt idx="5460">
                  <c:v>5462</c:v>
                </c:pt>
                <c:pt idx="5461">
                  <c:v>5463</c:v>
                </c:pt>
                <c:pt idx="5462">
                  <c:v>5464</c:v>
                </c:pt>
                <c:pt idx="5463">
                  <c:v>5465</c:v>
                </c:pt>
                <c:pt idx="5464">
                  <c:v>5466</c:v>
                </c:pt>
                <c:pt idx="5465">
                  <c:v>5467</c:v>
                </c:pt>
                <c:pt idx="5466">
                  <c:v>5468</c:v>
                </c:pt>
                <c:pt idx="5467">
                  <c:v>5469</c:v>
                </c:pt>
                <c:pt idx="5468">
                  <c:v>5470</c:v>
                </c:pt>
                <c:pt idx="5469">
                  <c:v>5471</c:v>
                </c:pt>
                <c:pt idx="5470">
                  <c:v>5472</c:v>
                </c:pt>
                <c:pt idx="5471">
                  <c:v>5473</c:v>
                </c:pt>
                <c:pt idx="5472">
                  <c:v>5474</c:v>
                </c:pt>
                <c:pt idx="5473">
                  <c:v>5475</c:v>
                </c:pt>
                <c:pt idx="5474">
                  <c:v>5476</c:v>
                </c:pt>
                <c:pt idx="5475">
                  <c:v>5477</c:v>
                </c:pt>
                <c:pt idx="5476">
                  <c:v>5478</c:v>
                </c:pt>
                <c:pt idx="5477">
                  <c:v>5479</c:v>
                </c:pt>
                <c:pt idx="5478">
                  <c:v>5480</c:v>
                </c:pt>
                <c:pt idx="5479">
                  <c:v>5481</c:v>
                </c:pt>
                <c:pt idx="5480">
                  <c:v>5482</c:v>
                </c:pt>
                <c:pt idx="5481">
                  <c:v>5483</c:v>
                </c:pt>
                <c:pt idx="5482">
                  <c:v>5484</c:v>
                </c:pt>
                <c:pt idx="5483">
                  <c:v>5485</c:v>
                </c:pt>
                <c:pt idx="5484">
                  <c:v>5486</c:v>
                </c:pt>
                <c:pt idx="5485">
                  <c:v>5487</c:v>
                </c:pt>
                <c:pt idx="5486">
                  <c:v>5488</c:v>
                </c:pt>
                <c:pt idx="5487">
                  <c:v>5489</c:v>
                </c:pt>
                <c:pt idx="5488">
                  <c:v>5490</c:v>
                </c:pt>
                <c:pt idx="5489">
                  <c:v>5491</c:v>
                </c:pt>
                <c:pt idx="5490">
                  <c:v>5492</c:v>
                </c:pt>
                <c:pt idx="5491">
                  <c:v>5493</c:v>
                </c:pt>
                <c:pt idx="5492">
                  <c:v>5494</c:v>
                </c:pt>
                <c:pt idx="5493">
                  <c:v>5495</c:v>
                </c:pt>
                <c:pt idx="5494">
                  <c:v>5496</c:v>
                </c:pt>
                <c:pt idx="5495">
                  <c:v>5497</c:v>
                </c:pt>
                <c:pt idx="5496">
                  <c:v>5498</c:v>
                </c:pt>
                <c:pt idx="5497">
                  <c:v>5499</c:v>
                </c:pt>
                <c:pt idx="5498">
                  <c:v>5500</c:v>
                </c:pt>
                <c:pt idx="5499">
                  <c:v>5501</c:v>
                </c:pt>
                <c:pt idx="5500">
                  <c:v>5502</c:v>
                </c:pt>
                <c:pt idx="5501">
                  <c:v>5503</c:v>
                </c:pt>
                <c:pt idx="5502">
                  <c:v>5504</c:v>
                </c:pt>
                <c:pt idx="5503">
                  <c:v>5505</c:v>
                </c:pt>
                <c:pt idx="5504">
                  <c:v>5506</c:v>
                </c:pt>
                <c:pt idx="5505">
                  <c:v>5507</c:v>
                </c:pt>
                <c:pt idx="5506">
                  <c:v>5508</c:v>
                </c:pt>
                <c:pt idx="5507">
                  <c:v>5509</c:v>
                </c:pt>
                <c:pt idx="5508">
                  <c:v>5510</c:v>
                </c:pt>
                <c:pt idx="5509">
                  <c:v>5511</c:v>
                </c:pt>
                <c:pt idx="5510">
                  <c:v>5512</c:v>
                </c:pt>
                <c:pt idx="5511">
                  <c:v>5513</c:v>
                </c:pt>
                <c:pt idx="5512">
                  <c:v>5514</c:v>
                </c:pt>
                <c:pt idx="5513">
                  <c:v>5515</c:v>
                </c:pt>
                <c:pt idx="5514">
                  <c:v>5516</c:v>
                </c:pt>
                <c:pt idx="5515">
                  <c:v>5517</c:v>
                </c:pt>
                <c:pt idx="5516">
                  <c:v>5518</c:v>
                </c:pt>
                <c:pt idx="5517">
                  <c:v>5519</c:v>
                </c:pt>
                <c:pt idx="5518">
                  <c:v>5520</c:v>
                </c:pt>
                <c:pt idx="5519">
                  <c:v>5521</c:v>
                </c:pt>
                <c:pt idx="5520">
                  <c:v>5522</c:v>
                </c:pt>
                <c:pt idx="5521">
                  <c:v>5523</c:v>
                </c:pt>
                <c:pt idx="5522">
                  <c:v>5524</c:v>
                </c:pt>
                <c:pt idx="5523">
                  <c:v>5525</c:v>
                </c:pt>
                <c:pt idx="5524">
                  <c:v>5526</c:v>
                </c:pt>
                <c:pt idx="5525">
                  <c:v>5527</c:v>
                </c:pt>
                <c:pt idx="5526">
                  <c:v>5528</c:v>
                </c:pt>
                <c:pt idx="5527">
                  <c:v>5529</c:v>
                </c:pt>
                <c:pt idx="5528">
                  <c:v>5530</c:v>
                </c:pt>
                <c:pt idx="5529">
                  <c:v>5531</c:v>
                </c:pt>
                <c:pt idx="5530">
                  <c:v>5532</c:v>
                </c:pt>
                <c:pt idx="5531">
                  <c:v>5533</c:v>
                </c:pt>
                <c:pt idx="5532">
                  <c:v>5534</c:v>
                </c:pt>
                <c:pt idx="5533">
                  <c:v>5535</c:v>
                </c:pt>
                <c:pt idx="5534">
                  <c:v>5536</c:v>
                </c:pt>
                <c:pt idx="5535">
                  <c:v>5537</c:v>
                </c:pt>
                <c:pt idx="5536">
                  <c:v>5538</c:v>
                </c:pt>
                <c:pt idx="5537">
                  <c:v>5539</c:v>
                </c:pt>
                <c:pt idx="5538">
                  <c:v>5540</c:v>
                </c:pt>
                <c:pt idx="5539">
                  <c:v>5541</c:v>
                </c:pt>
                <c:pt idx="5540">
                  <c:v>5542</c:v>
                </c:pt>
                <c:pt idx="5541">
                  <c:v>5543</c:v>
                </c:pt>
                <c:pt idx="5542">
                  <c:v>5544</c:v>
                </c:pt>
                <c:pt idx="5543">
                  <c:v>5545</c:v>
                </c:pt>
                <c:pt idx="5544">
                  <c:v>5546</c:v>
                </c:pt>
                <c:pt idx="5545">
                  <c:v>5547</c:v>
                </c:pt>
                <c:pt idx="5546">
                  <c:v>5548</c:v>
                </c:pt>
                <c:pt idx="5547">
                  <c:v>5549</c:v>
                </c:pt>
                <c:pt idx="5548">
                  <c:v>5550</c:v>
                </c:pt>
                <c:pt idx="5549">
                  <c:v>5551</c:v>
                </c:pt>
                <c:pt idx="5550">
                  <c:v>5552</c:v>
                </c:pt>
                <c:pt idx="5551">
                  <c:v>5553</c:v>
                </c:pt>
                <c:pt idx="5552">
                  <c:v>5554</c:v>
                </c:pt>
                <c:pt idx="5553">
                  <c:v>5555</c:v>
                </c:pt>
                <c:pt idx="5554">
                  <c:v>5556</c:v>
                </c:pt>
                <c:pt idx="5555">
                  <c:v>5557</c:v>
                </c:pt>
                <c:pt idx="5556">
                  <c:v>5558</c:v>
                </c:pt>
                <c:pt idx="5557">
                  <c:v>5559</c:v>
                </c:pt>
                <c:pt idx="5558">
                  <c:v>5560</c:v>
                </c:pt>
                <c:pt idx="5559">
                  <c:v>5561</c:v>
                </c:pt>
                <c:pt idx="5560">
                  <c:v>5562</c:v>
                </c:pt>
                <c:pt idx="5561">
                  <c:v>5563</c:v>
                </c:pt>
                <c:pt idx="5562">
                  <c:v>5564</c:v>
                </c:pt>
                <c:pt idx="5563">
                  <c:v>5565</c:v>
                </c:pt>
                <c:pt idx="5564">
                  <c:v>5566</c:v>
                </c:pt>
                <c:pt idx="5565">
                  <c:v>5567</c:v>
                </c:pt>
                <c:pt idx="5566">
                  <c:v>5568</c:v>
                </c:pt>
                <c:pt idx="5567">
                  <c:v>5569</c:v>
                </c:pt>
                <c:pt idx="5568">
                  <c:v>5570</c:v>
                </c:pt>
                <c:pt idx="5569">
                  <c:v>5571</c:v>
                </c:pt>
                <c:pt idx="5570">
                  <c:v>5572</c:v>
                </c:pt>
                <c:pt idx="5571">
                  <c:v>5573</c:v>
                </c:pt>
                <c:pt idx="5572">
                  <c:v>5574</c:v>
                </c:pt>
                <c:pt idx="5573">
                  <c:v>5575</c:v>
                </c:pt>
                <c:pt idx="5574">
                  <c:v>5576</c:v>
                </c:pt>
                <c:pt idx="5575">
                  <c:v>5577</c:v>
                </c:pt>
                <c:pt idx="5576">
                  <c:v>5578</c:v>
                </c:pt>
                <c:pt idx="5577">
                  <c:v>5579</c:v>
                </c:pt>
                <c:pt idx="5578">
                  <c:v>5580</c:v>
                </c:pt>
                <c:pt idx="5579">
                  <c:v>5581</c:v>
                </c:pt>
                <c:pt idx="5580">
                  <c:v>5582</c:v>
                </c:pt>
                <c:pt idx="5581">
                  <c:v>5583</c:v>
                </c:pt>
                <c:pt idx="5582">
                  <c:v>5584</c:v>
                </c:pt>
                <c:pt idx="5583">
                  <c:v>5585</c:v>
                </c:pt>
                <c:pt idx="5584">
                  <c:v>5586</c:v>
                </c:pt>
                <c:pt idx="5585">
                  <c:v>5587</c:v>
                </c:pt>
                <c:pt idx="5586">
                  <c:v>5588</c:v>
                </c:pt>
                <c:pt idx="5587">
                  <c:v>5589</c:v>
                </c:pt>
                <c:pt idx="5588">
                  <c:v>5590</c:v>
                </c:pt>
                <c:pt idx="5589">
                  <c:v>5591</c:v>
                </c:pt>
                <c:pt idx="5590">
                  <c:v>5592</c:v>
                </c:pt>
                <c:pt idx="5591">
                  <c:v>5593</c:v>
                </c:pt>
                <c:pt idx="5592">
                  <c:v>5594</c:v>
                </c:pt>
                <c:pt idx="5593">
                  <c:v>5595</c:v>
                </c:pt>
                <c:pt idx="5594">
                  <c:v>5596</c:v>
                </c:pt>
                <c:pt idx="5595">
                  <c:v>5597</c:v>
                </c:pt>
                <c:pt idx="5596">
                  <c:v>5598</c:v>
                </c:pt>
                <c:pt idx="5597">
                  <c:v>5599</c:v>
                </c:pt>
                <c:pt idx="5598">
                  <c:v>5600</c:v>
                </c:pt>
                <c:pt idx="5599">
                  <c:v>5601</c:v>
                </c:pt>
                <c:pt idx="5600">
                  <c:v>5602</c:v>
                </c:pt>
                <c:pt idx="5601">
                  <c:v>5603</c:v>
                </c:pt>
                <c:pt idx="5602">
                  <c:v>5604</c:v>
                </c:pt>
                <c:pt idx="5603">
                  <c:v>5605</c:v>
                </c:pt>
                <c:pt idx="5604">
                  <c:v>5606</c:v>
                </c:pt>
                <c:pt idx="5605">
                  <c:v>5607</c:v>
                </c:pt>
                <c:pt idx="5606">
                  <c:v>5608</c:v>
                </c:pt>
                <c:pt idx="5607">
                  <c:v>5609</c:v>
                </c:pt>
                <c:pt idx="5608">
                  <c:v>5610</c:v>
                </c:pt>
                <c:pt idx="5609">
                  <c:v>5611</c:v>
                </c:pt>
                <c:pt idx="5610">
                  <c:v>5612</c:v>
                </c:pt>
                <c:pt idx="5611">
                  <c:v>5613</c:v>
                </c:pt>
                <c:pt idx="5612">
                  <c:v>5614</c:v>
                </c:pt>
                <c:pt idx="5613">
                  <c:v>5615</c:v>
                </c:pt>
                <c:pt idx="5614">
                  <c:v>5616</c:v>
                </c:pt>
                <c:pt idx="5615">
                  <c:v>5617</c:v>
                </c:pt>
                <c:pt idx="5616">
                  <c:v>5618</c:v>
                </c:pt>
                <c:pt idx="5617">
                  <c:v>5619</c:v>
                </c:pt>
                <c:pt idx="5618">
                  <c:v>5620</c:v>
                </c:pt>
                <c:pt idx="5619">
                  <c:v>5621</c:v>
                </c:pt>
                <c:pt idx="5620">
                  <c:v>5622</c:v>
                </c:pt>
                <c:pt idx="5621">
                  <c:v>5623</c:v>
                </c:pt>
                <c:pt idx="5622">
                  <c:v>5624</c:v>
                </c:pt>
                <c:pt idx="5623">
                  <c:v>5625</c:v>
                </c:pt>
                <c:pt idx="5624">
                  <c:v>5626</c:v>
                </c:pt>
                <c:pt idx="5625">
                  <c:v>5627</c:v>
                </c:pt>
                <c:pt idx="5626">
                  <c:v>5628</c:v>
                </c:pt>
                <c:pt idx="5627">
                  <c:v>5629</c:v>
                </c:pt>
                <c:pt idx="5628">
                  <c:v>5630</c:v>
                </c:pt>
                <c:pt idx="5629">
                  <c:v>5631</c:v>
                </c:pt>
                <c:pt idx="5630">
                  <c:v>5632</c:v>
                </c:pt>
                <c:pt idx="5631">
                  <c:v>5633</c:v>
                </c:pt>
                <c:pt idx="5632">
                  <c:v>5634</c:v>
                </c:pt>
                <c:pt idx="5633">
                  <c:v>5635</c:v>
                </c:pt>
                <c:pt idx="5634">
                  <c:v>5636</c:v>
                </c:pt>
                <c:pt idx="5635">
                  <c:v>5637</c:v>
                </c:pt>
                <c:pt idx="5636">
                  <c:v>5638</c:v>
                </c:pt>
                <c:pt idx="5637">
                  <c:v>5639</c:v>
                </c:pt>
                <c:pt idx="5638">
                  <c:v>5640</c:v>
                </c:pt>
                <c:pt idx="5639">
                  <c:v>5641</c:v>
                </c:pt>
                <c:pt idx="5640">
                  <c:v>5642</c:v>
                </c:pt>
                <c:pt idx="5641">
                  <c:v>5643</c:v>
                </c:pt>
                <c:pt idx="5642">
                  <c:v>5644</c:v>
                </c:pt>
                <c:pt idx="5643">
                  <c:v>5645</c:v>
                </c:pt>
                <c:pt idx="5644">
                  <c:v>5646</c:v>
                </c:pt>
                <c:pt idx="5645">
                  <c:v>5647</c:v>
                </c:pt>
                <c:pt idx="5646">
                  <c:v>5648</c:v>
                </c:pt>
                <c:pt idx="5647">
                  <c:v>5649</c:v>
                </c:pt>
                <c:pt idx="5648">
                  <c:v>5650</c:v>
                </c:pt>
                <c:pt idx="5649">
                  <c:v>5651</c:v>
                </c:pt>
                <c:pt idx="5650">
                  <c:v>5652</c:v>
                </c:pt>
                <c:pt idx="5651">
                  <c:v>5653</c:v>
                </c:pt>
                <c:pt idx="5652">
                  <c:v>5654</c:v>
                </c:pt>
                <c:pt idx="5653">
                  <c:v>5655</c:v>
                </c:pt>
                <c:pt idx="5654">
                  <c:v>5656</c:v>
                </c:pt>
                <c:pt idx="5655">
                  <c:v>5657</c:v>
                </c:pt>
                <c:pt idx="5656">
                  <c:v>5658</c:v>
                </c:pt>
                <c:pt idx="5657">
                  <c:v>5659</c:v>
                </c:pt>
                <c:pt idx="5658">
                  <c:v>5660</c:v>
                </c:pt>
                <c:pt idx="5659">
                  <c:v>5661</c:v>
                </c:pt>
                <c:pt idx="5660">
                  <c:v>5662</c:v>
                </c:pt>
                <c:pt idx="5661">
                  <c:v>5663</c:v>
                </c:pt>
                <c:pt idx="5662">
                  <c:v>5664</c:v>
                </c:pt>
                <c:pt idx="5663">
                  <c:v>5665</c:v>
                </c:pt>
                <c:pt idx="5664">
                  <c:v>5666</c:v>
                </c:pt>
                <c:pt idx="5665">
                  <c:v>5667</c:v>
                </c:pt>
                <c:pt idx="5666">
                  <c:v>5668</c:v>
                </c:pt>
                <c:pt idx="5667">
                  <c:v>5669</c:v>
                </c:pt>
                <c:pt idx="5668">
                  <c:v>5670</c:v>
                </c:pt>
                <c:pt idx="5669">
                  <c:v>5671</c:v>
                </c:pt>
                <c:pt idx="5670">
                  <c:v>5672</c:v>
                </c:pt>
                <c:pt idx="5671">
                  <c:v>5673</c:v>
                </c:pt>
                <c:pt idx="5672">
                  <c:v>5674</c:v>
                </c:pt>
                <c:pt idx="5673">
                  <c:v>5675</c:v>
                </c:pt>
                <c:pt idx="5674">
                  <c:v>5676</c:v>
                </c:pt>
                <c:pt idx="5675">
                  <c:v>5677</c:v>
                </c:pt>
                <c:pt idx="5676">
                  <c:v>5678</c:v>
                </c:pt>
                <c:pt idx="5677">
                  <c:v>5679</c:v>
                </c:pt>
                <c:pt idx="5678">
                  <c:v>5680</c:v>
                </c:pt>
                <c:pt idx="5679">
                  <c:v>5681</c:v>
                </c:pt>
                <c:pt idx="5680">
                  <c:v>5682</c:v>
                </c:pt>
                <c:pt idx="5681">
                  <c:v>5683</c:v>
                </c:pt>
                <c:pt idx="5682">
                  <c:v>5684</c:v>
                </c:pt>
                <c:pt idx="5683">
                  <c:v>5685</c:v>
                </c:pt>
                <c:pt idx="5684">
                  <c:v>5686</c:v>
                </c:pt>
                <c:pt idx="5685">
                  <c:v>5687</c:v>
                </c:pt>
                <c:pt idx="5686">
                  <c:v>5688</c:v>
                </c:pt>
                <c:pt idx="5687">
                  <c:v>5689</c:v>
                </c:pt>
                <c:pt idx="5688">
                  <c:v>5690</c:v>
                </c:pt>
                <c:pt idx="5689">
                  <c:v>5691</c:v>
                </c:pt>
                <c:pt idx="5690">
                  <c:v>5692</c:v>
                </c:pt>
                <c:pt idx="5691">
                  <c:v>5693</c:v>
                </c:pt>
                <c:pt idx="5692">
                  <c:v>5694</c:v>
                </c:pt>
                <c:pt idx="5693">
                  <c:v>5695</c:v>
                </c:pt>
                <c:pt idx="5694">
                  <c:v>5696</c:v>
                </c:pt>
                <c:pt idx="5695">
                  <c:v>5697</c:v>
                </c:pt>
                <c:pt idx="5696">
                  <c:v>5698</c:v>
                </c:pt>
                <c:pt idx="5697">
                  <c:v>5699</c:v>
                </c:pt>
                <c:pt idx="5698">
                  <c:v>5700</c:v>
                </c:pt>
                <c:pt idx="5699">
                  <c:v>5701</c:v>
                </c:pt>
                <c:pt idx="5700">
                  <c:v>5702</c:v>
                </c:pt>
                <c:pt idx="5701">
                  <c:v>5703</c:v>
                </c:pt>
                <c:pt idx="5702">
                  <c:v>5704</c:v>
                </c:pt>
                <c:pt idx="5703">
                  <c:v>5705</c:v>
                </c:pt>
                <c:pt idx="5704">
                  <c:v>5706</c:v>
                </c:pt>
                <c:pt idx="5705">
                  <c:v>5707</c:v>
                </c:pt>
                <c:pt idx="5706">
                  <c:v>5708</c:v>
                </c:pt>
                <c:pt idx="5707">
                  <c:v>5709</c:v>
                </c:pt>
                <c:pt idx="5708">
                  <c:v>5710</c:v>
                </c:pt>
                <c:pt idx="5709">
                  <c:v>5711</c:v>
                </c:pt>
                <c:pt idx="5710">
                  <c:v>5712</c:v>
                </c:pt>
                <c:pt idx="5711">
                  <c:v>5713</c:v>
                </c:pt>
                <c:pt idx="5712">
                  <c:v>5714</c:v>
                </c:pt>
                <c:pt idx="5713">
                  <c:v>5715</c:v>
                </c:pt>
                <c:pt idx="5714">
                  <c:v>5716</c:v>
                </c:pt>
                <c:pt idx="5715">
                  <c:v>5717</c:v>
                </c:pt>
                <c:pt idx="5716">
                  <c:v>5718</c:v>
                </c:pt>
                <c:pt idx="5717">
                  <c:v>5719</c:v>
                </c:pt>
                <c:pt idx="5718">
                  <c:v>5720</c:v>
                </c:pt>
                <c:pt idx="5719">
                  <c:v>5721</c:v>
                </c:pt>
                <c:pt idx="5720">
                  <c:v>5722</c:v>
                </c:pt>
                <c:pt idx="5721">
                  <c:v>5723</c:v>
                </c:pt>
                <c:pt idx="5722">
                  <c:v>5724</c:v>
                </c:pt>
                <c:pt idx="5723">
                  <c:v>5725</c:v>
                </c:pt>
                <c:pt idx="5724">
                  <c:v>5726</c:v>
                </c:pt>
                <c:pt idx="5725">
                  <c:v>5727</c:v>
                </c:pt>
                <c:pt idx="5726">
                  <c:v>5728</c:v>
                </c:pt>
                <c:pt idx="5727">
                  <c:v>5729</c:v>
                </c:pt>
                <c:pt idx="5728">
                  <c:v>5730</c:v>
                </c:pt>
                <c:pt idx="5729">
                  <c:v>5731</c:v>
                </c:pt>
                <c:pt idx="5730">
                  <c:v>5732</c:v>
                </c:pt>
                <c:pt idx="5731">
                  <c:v>5733</c:v>
                </c:pt>
                <c:pt idx="5732">
                  <c:v>5734</c:v>
                </c:pt>
                <c:pt idx="5733">
                  <c:v>5735</c:v>
                </c:pt>
                <c:pt idx="5734">
                  <c:v>5736</c:v>
                </c:pt>
                <c:pt idx="5735">
                  <c:v>5737</c:v>
                </c:pt>
                <c:pt idx="5736">
                  <c:v>5738</c:v>
                </c:pt>
                <c:pt idx="5737">
                  <c:v>5739</c:v>
                </c:pt>
                <c:pt idx="5738">
                  <c:v>5740</c:v>
                </c:pt>
                <c:pt idx="5739">
                  <c:v>5741</c:v>
                </c:pt>
                <c:pt idx="5740">
                  <c:v>5742</c:v>
                </c:pt>
                <c:pt idx="5741">
                  <c:v>5743</c:v>
                </c:pt>
                <c:pt idx="5742">
                  <c:v>5744</c:v>
                </c:pt>
                <c:pt idx="5743">
                  <c:v>5745</c:v>
                </c:pt>
                <c:pt idx="5744">
                  <c:v>5746</c:v>
                </c:pt>
                <c:pt idx="5745">
                  <c:v>5747</c:v>
                </c:pt>
                <c:pt idx="5746">
                  <c:v>5748</c:v>
                </c:pt>
                <c:pt idx="5747">
                  <c:v>5749</c:v>
                </c:pt>
                <c:pt idx="5748">
                  <c:v>5750</c:v>
                </c:pt>
                <c:pt idx="5749">
                  <c:v>5751</c:v>
                </c:pt>
                <c:pt idx="5750">
                  <c:v>5752</c:v>
                </c:pt>
                <c:pt idx="5751">
                  <c:v>5753</c:v>
                </c:pt>
                <c:pt idx="5752">
                  <c:v>5754</c:v>
                </c:pt>
                <c:pt idx="5753">
                  <c:v>5755</c:v>
                </c:pt>
                <c:pt idx="5754">
                  <c:v>5756</c:v>
                </c:pt>
                <c:pt idx="5755">
                  <c:v>5757</c:v>
                </c:pt>
                <c:pt idx="5756">
                  <c:v>5758</c:v>
                </c:pt>
                <c:pt idx="5757">
                  <c:v>5759</c:v>
                </c:pt>
                <c:pt idx="5758">
                  <c:v>5760</c:v>
                </c:pt>
                <c:pt idx="5759">
                  <c:v>5761</c:v>
                </c:pt>
                <c:pt idx="5760">
                  <c:v>5762</c:v>
                </c:pt>
                <c:pt idx="5761">
                  <c:v>5763</c:v>
                </c:pt>
                <c:pt idx="5762">
                  <c:v>5764</c:v>
                </c:pt>
                <c:pt idx="5763">
                  <c:v>5765</c:v>
                </c:pt>
                <c:pt idx="5764">
                  <c:v>5766</c:v>
                </c:pt>
                <c:pt idx="5765">
                  <c:v>5767</c:v>
                </c:pt>
                <c:pt idx="5766">
                  <c:v>5768</c:v>
                </c:pt>
                <c:pt idx="5767">
                  <c:v>5769</c:v>
                </c:pt>
                <c:pt idx="5768">
                  <c:v>5770</c:v>
                </c:pt>
                <c:pt idx="5769">
                  <c:v>5771</c:v>
                </c:pt>
                <c:pt idx="5770">
                  <c:v>5772</c:v>
                </c:pt>
                <c:pt idx="5771">
                  <c:v>5773</c:v>
                </c:pt>
                <c:pt idx="5772">
                  <c:v>5774</c:v>
                </c:pt>
                <c:pt idx="5773">
                  <c:v>5775</c:v>
                </c:pt>
                <c:pt idx="5774">
                  <c:v>5776</c:v>
                </c:pt>
                <c:pt idx="5775">
                  <c:v>5777</c:v>
                </c:pt>
                <c:pt idx="5776">
                  <c:v>5778</c:v>
                </c:pt>
                <c:pt idx="5777">
                  <c:v>5779</c:v>
                </c:pt>
                <c:pt idx="5778">
                  <c:v>5780</c:v>
                </c:pt>
                <c:pt idx="5779">
                  <c:v>5781</c:v>
                </c:pt>
                <c:pt idx="5780">
                  <c:v>5782</c:v>
                </c:pt>
                <c:pt idx="5781">
                  <c:v>5783</c:v>
                </c:pt>
                <c:pt idx="5782">
                  <c:v>5784</c:v>
                </c:pt>
                <c:pt idx="5783">
                  <c:v>5785</c:v>
                </c:pt>
                <c:pt idx="5784">
                  <c:v>5786</c:v>
                </c:pt>
                <c:pt idx="5785">
                  <c:v>5787</c:v>
                </c:pt>
                <c:pt idx="5786">
                  <c:v>5788</c:v>
                </c:pt>
                <c:pt idx="5787">
                  <c:v>5789</c:v>
                </c:pt>
                <c:pt idx="5788">
                  <c:v>5790</c:v>
                </c:pt>
                <c:pt idx="5789">
                  <c:v>5791</c:v>
                </c:pt>
                <c:pt idx="5790">
                  <c:v>5792</c:v>
                </c:pt>
                <c:pt idx="5791">
                  <c:v>5793</c:v>
                </c:pt>
                <c:pt idx="5792">
                  <c:v>5794</c:v>
                </c:pt>
                <c:pt idx="5793">
                  <c:v>5795</c:v>
                </c:pt>
                <c:pt idx="5794">
                  <c:v>5796</c:v>
                </c:pt>
                <c:pt idx="5795">
                  <c:v>5797</c:v>
                </c:pt>
                <c:pt idx="5796">
                  <c:v>5798</c:v>
                </c:pt>
                <c:pt idx="5797">
                  <c:v>5799</c:v>
                </c:pt>
                <c:pt idx="5798">
                  <c:v>5800</c:v>
                </c:pt>
                <c:pt idx="5799">
                  <c:v>5801</c:v>
                </c:pt>
                <c:pt idx="5800">
                  <c:v>5802</c:v>
                </c:pt>
                <c:pt idx="5801">
                  <c:v>5803</c:v>
                </c:pt>
                <c:pt idx="5802">
                  <c:v>5804</c:v>
                </c:pt>
                <c:pt idx="5803">
                  <c:v>5805</c:v>
                </c:pt>
                <c:pt idx="5804">
                  <c:v>5806</c:v>
                </c:pt>
                <c:pt idx="5805">
                  <c:v>5807</c:v>
                </c:pt>
                <c:pt idx="5806">
                  <c:v>5808</c:v>
                </c:pt>
                <c:pt idx="5807">
                  <c:v>5809</c:v>
                </c:pt>
                <c:pt idx="5808">
                  <c:v>5810</c:v>
                </c:pt>
                <c:pt idx="5809">
                  <c:v>5811</c:v>
                </c:pt>
                <c:pt idx="5810">
                  <c:v>5812</c:v>
                </c:pt>
                <c:pt idx="5811">
                  <c:v>5813</c:v>
                </c:pt>
                <c:pt idx="5812">
                  <c:v>5814</c:v>
                </c:pt>
                <c:pt idx="5813">
                  <c:v>5815</c:v>
                </c:pt>
                <c:pt idx="5814">
                  <c:v>5816</c:v>
                </c:pt>
                <c:pt idx="5815">
                  <c:v>5817</c:v>
                </c:pt>
                <c:pt idx="5816">
                  <c:v>5818</c:v>
                </c:pt>
                <c:pt idx="5817">
                  <c:v>5819</c:v>
                </c:pt>
                <c:pt idx="5818">
                  <c:v>5820</c:v>
                </c:pt>
                <c:pt idx="5819">
                  <c:v>5821</c:v>
                </c:pt>
                <c:pt idx="5820">
                  <c:v>5822</c:v>
                </c:pt>
                <c:pt idx="5821">
                  <c:v>5823</c:v>
                </c:pt>
                <c:pt idx="5822">
                  <c:v>5824</c:v>
                </c:pt>
                <c:pt idx="5823">
                  <c:v>5825</c:v>
                </c:pt>
                <c:pt idx="5824">
                  <c:v>5826</c:v>
                </c:pt>
                <c:pt idx="5825">
                  <c:v>5827</c:v>
                </c:pt>
                <c:pt idx="5826">
                  <c:v>5828</c:v>
                </c:pt>
                <c:pt idx="5827">
                  <c:v>5829</c:v>
                </c:pt>
                <c:pt idx="5828">
                  <c:v>5830</c:v>
                </c:pt>
                <c:pt idx="5829">
                  <c:v>5831</c:v>
                </c:pt>
                <c:pt idx="5830">
                  <c:v>5832</c:v>
                </c:pt>
                <c:pt idx="5831">
                  <c:v>5833</c:v>
                </c:pt>
                <c:pt idx="5832">
                  <c:v>5834</c:v>
                </c:pt>
                <c:pt idx="5833">
                  <c:v>5835</c:v>
                </c:pt>
                <c:pt idx="5834">
                  <c:v>5836</c:v>
                </c:pt>
                <c:pt idx="5835">
                  <c:v>5837</c:v>
                </c:pt>
                <c:pt idx="5836">
                  <c:v>5838</c:v>
                </c:pt>
                <c:pt idx="5837">
                  <c:v>5839</c:v>
                </c:pt>
                <c:pt idx="5838">
                  <c:v>5840</c:v>
                </c:pt>
                <c:pt idx="5839">
                  <c:v>5841</c:v>
                </c:pt>
                <c:pt idx="5840">
                  <c:v>5842</c:v>
                </c:pt>
                <c:pt idx="5841">
                  <c:v>5843</c:v>
                </c:pt>
                <c:pt idx="5842">
                  <c:v>5844</c:v>
                </c:pt>
                <c:pt idx="5843">
                  <c:v>5845</c:v>
                </c:pt>
                <c:pt idx="5844">
                  <c:v>5846</c:v>
                </c:pt>
                <c:pt idx="5845">
                  <c:v>5847</c:v>
                </c:pt>
                <c:pt idx="5846">
                  <c:v>5848</c:v>
                </c:pt>
                <c:pt idx="5847">
                  <c:v>5849</c:v>
                </c:pt>
                <c:pt idx="5848">
                  <c:v>5850</c:v>
                </c:pt>
                <c:pt idx="5849">
                  <c:v>5851</c:v>
                </c:pt>
                <c:pt idx="5850">
                  <c:v>5852</c:v>
                </c:pt>
                <c:pt idx="5851">
                  <c:v>5853</c:v>
                </c:pt>
                <c:pt idx="5852">
                  <c:v>5854</c:v>
                </c:pt>
                <c:pt idx="5853">
                  <c:v>5855</c:v>
                </c:pt>
                <c:pt idx="5854">
                  <c:v>5856</c:v>
                </c:pt>
                <c:pt idx="5855">
                  <c:v>5857</c:v>
                </c:pt>
                <c:pt idx="5856">
                  <c:v>5858</c:v>
                </c:pt>
                <c:pt idx="5857">
                  <c:v>5859</c:v>
                </c:pt>
                <c:pt idx="5858">
                  <c:v>5860</c:v>
                </c:pt>
                <c:pt idx="5859">
                  <c:v>5861</c:v>
                </c:pt>
                <c:pt idx="5860">
                  <c:v>5862</c:v>
                </c:pt>
                <c:pt idx="5861">
                  <c:v>5863</c:v>
                </c:pt>
                <c:pt idx="5862">
                  <c:v>5864</c:v>
                </c:pt>
                <c:pt idx="5863">
                  <c:v>5865</c:v>
                </c:pt>
                <c:pt idx="5864">
                  <c:v>5866</c:v>
                </c:pt>
                <c:pt idx="5865">
                  <c:v>5867</c:v>
                </c:pt>
                <c:pt idx="5866">
                  <c:v>5868</c:v>
                </c:pt>
                <c:pt idx="5867">
                  <c:v>5869</c:v>
                </c:pt>
                <c:pt idx="5868">
                  <c:v>5870</c:v>
                </c:pt>
                <c:pt idx="5869">
                  <c:v>5871</c:v>
                </c:pt>
                <c:pt idx="5870">
                  <c:v>5872</c:v>
                </c:pt>
                <c:pt idx="5871">
                  <c:v>5873</c:v>
                </c:pt>
                <c:pt idx="5872">
                  <c:v>5874</c:v>
                </c:pt>
                <c:pt idx="5873">
                  <c:v>5875</c:v>
                </c:pt>
                <c:pt idx="5874">
                  <c:v>5876</c:v>
                </c:pt>
                <c:pt idx="5875">
                  <c:v>5877</c:v>
                </c:pt>
                <c:pt idx="5876">
                  <c:v>5878</c:v>
                </c:pt>
                <c:pt idx="5877">
                  <c:v>5879</c:v>
                </c:pt>
                <c:pt idx="5878">
                  <c:v>5880</c:v>
                </c:pt>
                <c:pt idx="5879">
                  <c:v>5881</c:v>
                </c:pt>
                <c:pt idx="5880">
                  <c:v>5882</c:v>
                </c:pt>
                <c:pt idx="5881">
                  <c:v>5883</c:v>
                </c:pt>
                <c:pt idx="5882">
                  <c:v>5884</c:v>
                </c:pt>
                <c:pt idx="5883">
                  <c:v>5885</c:v>
                </c:pt>
                <c:pt idx="5884">
                  <c:v>5886</c:v>
                </c:pt>
                <c:pt idx="5885">
                  <c:v>5887</c:v>
                </c:pt>
                <c:pt idx="5886">
                  <c:v>5888</c:v>
                </c:pt>
                <c:pt idx="5887">
                  <c:v>5889</c:v>
                </c:pt>
                <c:pt idx="5888">
                  <c:v>5890</c:v>
                </c:pt>
                <c:pt idx="5889">
                  <c:v>5891</c:v>
                </c:pt>
                <c:pt idx="5890">
                  <c:v>5892</c:v>
                </c:pt>
                <c:pt idx="5891">
                  <c:v>5893</c:v>
                </c:pt>
                <c:pt idx="5892">
                  <c:v>5894</c:v>
                </c:pt>
                <c:pt idx="5893">
                  <c:v>5895</c:v>
                </c:pt>
                <c:pt idx="5894">
                  <c:v>5896</c:v>
                </c:pt>
                <c:pt idx="5895">
                  <c:v>5897</c:v>
                </c:pt>
                <c:pt idx="5896">
                  <c:v>5898</c:v>
                </c:pt>
                <c:pt idx="5897">
                  <c:v>5899</c:v>
                </c:pt>
                <c:pt idx="5898">
                  <c:v>5900</c:v>
                </c:pt>
                <c:pt idx="5899">
                  <c:v>5901</c:v>
                </c:pt>
                <c:pt idx="5900">
                  <c:v>5902</c:v>
                </c:pt>
                <c:pt idx="5901">
                  <c:v>5903</c:v>
                </c:pt>
                <c:pt idx="5902">
                  <c:v>5904</c:v>
                </c:pt>
                <c:pt idx="5903">
                  <c:v>5905</c:v>
                </c:pt>
                <c:pt idx="5904">
                  <c:v>5906</c:v>
                </c:pt>
                <c:pt idx="5905">
                  <c:v>5907</c:v>
                </c:pt>
                <c:pt idx="5906">
                  <c:v>5908</c:v>
                </c:pt>
                <c:pt idx="5907">
                  <c:v>5909</c:v>
                </c:pt>
                <c:pt idx="5908">
                  <c:v>5910</c:v>
                </c:pt>
                <c:pt idx="5909">
                  <c:v>5911</c:v>
                </c:pt>
                <c:pt idx="5910">
                  <c:v>5912</c:v>
                </c:pt>
                <c:pt idx="5911">
                  <c:v>5913</c:v>
                </c:pt>
                <c:pt idx="5912">
                  <c:v>5914</c:v>
                </c:pt>
                <c:pt idx="5913">
                  <c:v>5915</c:v>
                </c:pt>
                <c:pt idx="5914">
                  <c:v>5916</c:v>
                </c:pt>
                <c:pt idx="5915">
                  <c:v>5917</c:v>
                </c:pt>
                <c:pt idx="5916">
                  <c:v>5918</c:v>
                </c:pt>
                <c:pt idx="5917">
                  <c:v>5919</c:v>
                </c:pt>
                <c:pt idx="5918">
                  <c:v>5920</c:v>
                </c:pt>
                <c:pt idx="5919">
                  <c:v>5921</c:v>
                </c:pt>
                <c:pt idx="5920">
                  <c:v>5922</c:v>
                </c:pt>
                <c:pt idx="5921">
                  <c:v>5923</c:v>
                </c:pt>
                <c:pt idx="5922">
                  <c:v>5924</c:v>
                </c:pt>
                <c:pt idx="5923">
                  <c:v>5925</c:v>
                </c:pt>
                <c:pt idx="5924">
                  <c:v>5926</c:v>
                </c:pt>
                <c:pt idx="5925">
                  <c:v>5927</c:v>
                </c:pt>
                <c:pt idx="5926">
                  <c:v>5928</c:v>
                </c:pt>
                <c:pt idx="5927">
                  <c:v>5929</c:v>
                </c:pt>
                <c:pt idx="5928">
                  <c:v>5930</c:v>
                </c:pt>
                <c:pt idx="5929">
                  <c:v>5931</c:v>
                </c:pt>
                <c:pt idx="5930">
                  <c:v>5932</c:v>
                </c:pt>
                <c:pt idx="5931">
                  <c:v>5933</c:v>
                </c:pt>
                <c:pt idx="5932">
                  <c:v>5934</c:v>
                </c:pt>
                <c:pt idx="5933">
                  <c:v>5935</c:v>
                </c:pt>
                <c:pt idx="5934">
                  <c:v>5936</c:v>
                </c:pt>
                <c:pt idx="5935">
                  <c:v>5937</c:v>
                </c:pt>
                <c:pt idx="5936">
                  <c:v>5938</c:v>
                </c:pt>
                <c:pt idx="5937">
                  <c:v>5939</c:v>
                </c:pt>
                <c:pt idx="5938">
                  <c:v>5940</c:v>
                </c:pt>
                <c:pt idx="5939">
                  <c:v>5941</c:v>
                </c:pt>
                <c:pt idx="5940">
                  <c:v>5942</c:v>
                </c:pt>
                <c:pt idx="5941">
                  <c:v>5943</c:v>
                </c:pt>
                <c:pt idx="5942">
                  <c:v>5944</c:v>
                </c:pt>
                <c:pt idx="5943">
                  <c:v>5945</c:v>
                </c:pt>
                <c:pt idx="5944">
                  <c:v>5946</c:v>
                </c:pt>
                <c:pt idx="5945">
                  <c:v>5947</c:v>
                </c:pt>
                <c:pt idx="5946">
                  <c:v>5948</c:v>
                </c:pt>
                <c:pt idx="5947">
                  <c:v>5949</c:v>
                </c:pt>
                <c:pt idx="5948">
                  <c:v>5950</c:v>
                </c:pt>
                <c:pt idx="5949">
                  <c:v>5951</c:v>
                </c:pt>
                <c:pt idx="5950">
                  <c:v>5952</c:v>
                </c:pt>
                <c:pt idx="5951">
                  <c:v>5953</c:v>
                </c:pt>
                <c:pt idx="5952">
                  <c:v>5954</c:v>
                </c:pt>
                <c:pt idx="5953">
                  <c:v>5955</c:v>
                </c:pt>
                <c:pt idx="5954">
                  <c:v>5956</c:v>
                </c:pt>
                <c:pt idx="5955">
                  <c:v>5957</c:v>
                </c:pt>
                <c:pt idx="5956">
                  <c:v>5958</c:v>
                </c:pt>
                <c:pt idx="5957">
                  <c:v>5959</c:v>
                </c:pt>
                <c:pt idx="5958">
                  <c:v>5960</c:v>
                </c:pt>
                <c:pt idx="5959">
                  <c:v>5961</c:v>
                </c:pt>
                <c:pt idx="5960">
                  <c:v>5962</c:v>
                </c:pt>
                <c:pt idx="5961">
                  <c:v>5963</c:v>
                </c:pt>
                <c:pt idx="5962">
                  <c:v>5964</c:v>
                </c:pt>
                <c:pt idx="5963">
                  <c:v>5965</c:v>
                </c:pt>
                <c:pt idx="5964">
                  <c:v>5966</c:v>
                </c:pt>
                <c:pt idx="5965">
                  <c:v>5967</c:v>
                </c:pt>
                <c:pt idx="5966">
                  <c:v>5968</c:v>
                </c:pt>
                <c:pt idx="5967">
                  <c:v>5969</c:v>
                </c:pt>
                <c:pt idx="5968">
                  <c:v>5970</c:v>
                </c:pt>
                <c:pt idx="5969">
                  <c:v>5971</c:v>
                </c:pt>
                <c:pt idx="5970">
                  <c:v>5972</c:v>
                </c:pt>
                <c:pt idx="5971">
                  <c:v>5973</c:v>
                </c:pt>
                <c:pt idx="5972">
                  <c:v>5974</c:v>
                </c:pt>
                <c:pt idx="5973">
                  <c:v>5975</c:v>
                </c:pt>
                <c:pt idx="5974">
                  <c:v>5976</c:v>
                </c:pt>
                <c:pt idx="5975">
                  <c:v>5977</c:v>
                </c:pt>
                <c:pt idx="5976">
                  <c:v>5978</c:v>
                </c:pt>
                <c:pt idx="5977">
                  <c:v>5979</c:v>
                </c:pt>
                <c:pt idx="5978">
                  <c:v>5980</c:v>
                </c:pt>
                <c:pt idx="5979">
                  <c:v>5981</c:v>
                </c:pt>
                <c:pt idx="5980">
                  <c:v>5982</c:v>
                </c:pt>
                <c:pt idx="5981">
                  <c:v>5983</c:v>
                </c:pt>
                <c:pt idx="5982">
                  <c:v>5984</c:v>
                </c:pt>
                <c:pt idx="5983">
                  <c:v>5985</c:v>
                </c:pt>
                <c:pt idx="5984">
                  <c:v>5986</c:v>
                </c:pt>
                <c:pt idx="5985">
                  <c:v>5987</c:v>
                </c:pt>
                <c:pt idx="5986">
                  <c:v>5988</c:v>
                </c:pt>
                <c:pt idx="5987">
                  <c:v>5989</c:v>
                </c:pt>
                <c:pt idx="5988">
                  <c:v>5990</c:v>
                </c:pt>
                <c:pt idx="5989">
                  <c:v>5991</c:v>
                </c:pt>
                <c:pt idx="5990">
                  <c:v>5992</c:v>
                </c:pt>
                <c:pt idx="5991">
                  <c:v>5993</c:v>
                </c:pt>
                <c:pt idx="5992">
                  <c:v>5994</c:v>
                </c:pt>
                <c:pt idx="5993">
                  <c:v>5995</c:v>
                </c:pt>
                <c:pt idx="5994">
                  <c:v>5996</c:v>
                </c:pt>
                <c:pt idx="5995">
                  <c:v>5997</c:v>
                </c:pt>
                <c:pt idx="5996">
                  <c:v>5998</c:v>
                </c:pt>
                <c:pt idx="5997">
                  <c:v>5999</c:v>
                </c:pt>
                <c:pt idx="5998">
                  <c:v>6000</c:v>
                </c:pt>
                <c:pt idx="5999">
                  <c:v>6001</c:v>
                </c:pt>
                <c:pt idx="6000">
                  <c:v>6002</c:v>
                </c:pt>
                <c:pt idx="6001">
                  <c:v>6003</c:v>
                </c:pt>
                <c:pt idx="6002">
                  <c:v>6004</c:v>
                </c:pt>
                <c:pt idx="6003">
                  <c:v>6005</c:v>
                </c:pt>
                <c:pt idx="6004">
                  <c:v>6006</c:v>
                </c:pt>
                <c:pt idx="6005">
                  <c:v>6007</c:v>
                </c:pt>
                <c:pt idx="6006">
                  <c:v>6008</c:v>
                </c:pt>
                <c:pt idx="6007">
                  <c:v>6009</c:v>
                </c:pt>
                <c:pt idx="6008">
                  <c:v>6010</c:v>
                </c:pt>
                <c:pt idx="6009">
                  <c:v>6011</c:v>
                </c:pt>
                <c:pt idx="6010">
                  <c:v>6012</c:v>
                </c:pt>
                <c:pt idx="6011">
                  <c:v>6013</c:v>
                </c:pt>
                <c:pt idx="6012">
                  <c:v>6014</c:v>
                </c:pt>
                <c:pt idx="6013">
                  <c:v>6015</c:v>
                </c:pt>
                <c:pt idx="6014">
                  <c:v>6016</c:v>
                </c:pt>
                <c:pt idx="6015">
                  <c:v>6017</c:v>
                </c:pt>
                <c:pt idx="6016">
                  <c:v>6018</c:v>
                </c:pt>
                <c:pt idx="6017">
                  <c:v>6019</c:v>
                </c:pt>
                <c:pt idx="6018">
                  <c:v>6020</c:v>
                </c:pt>
                <c:pt idx="6019">
                  <c:v>6021</c:v>
                </c:pt>
                <c:pt idx="6020">
                  <c:v>6022</c:v>
                </c:pt>
                <c:pt idx="6021">
                  <c:v>6023</c:v>
                </c:pt>
                <c:pt idx="6022">
                  <c:v>6024</c:v>
                </c:pt>
                <c:pt idx="6023">
                  <c:v>6025</c:v>
                </c:pt>
                <c:pt idx="6024">
                  <c:v>6026</c:v>
                </c:pt>
                <c:pt idx="6025">
                  <c:v>6027</c:v>
                </c:pt>
                <c:pt idx="6026">
                  <c:v>6028</c:v>
                </c:pt>
                <c:pt idx="6027">
                  <c:v>6029</c:v>
                </c:pt>
                <c:pt idx="6028">
                  <c:v>6030</c:v>
                </c:pt>
                <c:pt idx="6029">
                  <c:v>6031</c:v>
                </c:pt>
                <c:pt idx="6030">
                  <c:v>6032</c:v>
                </c:pt>
                <c:pt idx="6031">
                  <c:v>6033</c:v>
                </c:pt>
                <c:pt idx="6032">
                  <c:v>6034</c:v>
                </c:pt>
                <c:pt idx="6033">
                  <c:v>6035</c:v>
                </c:pt>
                <c:pt idx="6034">
                  <c:v>6036</c:v>
                </c:pt>
                <c:pt idx="6035">
                  <c:v>6037</c:v>
                </c:pt>
                <c:pt idx="6036">
                  <c:v>6038</c:v>
                </c:pt>
                <c:pt idx="6037">
                  <c:v>6039</c:v>
                </c:pt>
                <c:pt idx="6038">
                  <c:v>6040</c:v>
                </c:pt>
                <c:pt idx="6039">
                  <c:v>6041</c:v>
                </c:pt>
                <c:pt idx="6040">
                  <c:v>6042</c:v>
                </c:pt>
                <c:pt idx="6041">
                  <c:v>6043</c:v>
                </c:pt>
                <c:pt idx="6042">
                  <c:v>6044</c:v>
                </c:pt>
                <c:pt idx="6043">
                  <c:v>6045</c:v>
                </c:pt>
                <c:pt idx="6044">
                  <c:v>6046</c:v>
                </c:pt>
                <c:pt idx="6045">
                  <c:v>6047</c:v>
                </c:pt>
                <c:pt idx="6046">
                  <c:v>6048</c:v>
                </c:pt>
                <c:pt idx="6047">
                  <c:v>6049</c:v>
                </c:pt>
                <c:pt idx="6048">
                  <c:v>6050</c:v>
                </c:pt>
                <c:pt idx="6049">
                  <c:v>6051</c:v>
                </c:pt>
                <c:pt idx="6050">
                  <c:v>6052</c:v>
                </c:pt>
                <c:pt idx="6051">
                  <c:v>6053</c:v>
                </c:pt>
                <c:pt idx="6052">
                  <c:v>6054</c:v>
                </c:pt>
                <c:pt idx="6053">
                  <c:v>6055</c:v>
                </c:pt>
                <c:pt idx="6054">
                  <c:v>6056</c:v>
                </c:pt>
                <c:pt idx="6055">
                  <c:v>6057</c:v>
                </c:pt>
                <c:pt idx="6056">
                  <c:v>6058</c:v>
                </c:pt>
                <c:pt idx="6057">
                  <c:v>6059</c:v>
                </c:pt>
                <c:pt idx="6058">
                  <c:v>6060</c:v>
                </c:pt>
                <c:pt idx="6059">
                  <c:v>6061</c:v>
                </c:pt>
                <c:pt idx="6060">
                  <c:v>6062</c:v>
                </c:pt>
                <c:pt idx="6061">
                  <c:v>6063</c:v>
                </c:pt>
                <c:pt idx="6062">
                  <c:v>6064</c:v>
                </c:pt>
                <c:pt idx="6063">
                  <c:v>6065</c:v>
                </c:pt>
                <c:pt idx="6064">
                  <c:v>6066</c:v>
                </c:pt>
                <c:pt idx="6065">
                  <c:v>6067</c:v>
                </c:pt>
                <c:pt idx="6066">
                  <c:v>6068</c:v>
                </c:pt>
                <c:pt idx="6067">
                  <c:v>6069</c:v>
                </c:pt>
                <c:pt idx="6068">
                  <c:v>6070</c:v>
                </c:pt>
                <c:pt idx="6069">
                  <c:v>6071</c:v>
                </c:pt>
                <c:pt idx="6070">
                  <c:v>6072</c:v>
                </c:pt>
                <c:pt idx="6071">
                  <c:v>6073</c:v>
                </c:pt>
                <c:pt idx="6072">
                  <c:v>6074</c:v>
                </c:pt>
                <c:pt idx="6073">
                  <c:v>6075</c:v>
                </c:pt>
                <c:pt idx="6074">
                  <c:v>6076</c:v>
                </c:pt>
                <c:pt idx="6075">
                  <c:v>6077</c:v>
                </c:pt>
                <c:pt idx="6076">
                  <c:v>6078</c:v>
                </c:pt>
                <c:pt idx="6077">
                  <c:v>6079</c:v>
                </c:pt>
                <c:pt idx="6078">
                  <c:v>6080</c:v>
                </c:pt>
                <c:pt idx="6079">
                  <c:v>6081</c:v>
                </c:pt>
                <c:pt idx="6080">
                  <c:v>6082</c:v>
                </c:pt>
                <c:pt idx="6081">
                  <c:v>6083</c:v>
                </c:pt>
                <c:pt idx="6082">
                  <c:v>6084</c:v>
                </c:pt>
                <c:pt idx="6083">
                  <c:v>6085</c:v>
                </c:pt>
                <c:pt idx="6084">
                  <c:v>6086</c:v>
                </c:pt>
                <c:pt idx="6085">
                  <c:v>6087</c:v>
                </c:pt>
                <c:pt idx="6086">
                  <c:v>6088</c:v>
                </c:pt>
                <c:pt idx="6087">
                  <c:v>6089</c:v>
                </c:pt>
                <c:pt idx="6088">
                  <c:v>6090</c:v>
                </c:pt>
                <c:pt idx="6089">
                  <c:v>6091</c:v>
                </c:pt>
                <c:pt idx="6090">
                  <c:v>6092</c:v>
                </c:pt>
                <c:pt idx="6091">
                  <c:v>6093</c:v>
                </c:pt>
                <c:pt idx="6092">
                  <c:v>6094</c:v>
                </c:pt>
                <c:pt idx="6093">
                  <c:v>6095</c:v>
                </c:pt>
                <c:pt idx="6094">
                  <c:v>6096</c:v>
                </c:pt>
                <c:pt idx="6095">
                  <c:v>6097</c:v>
                </c:pt>
                <c:pt idx="6096">
                  <c:v>6098</c:v>
                </c:pt>
                <c:pt idx="6097">
                  <c:v>6099</c:v>
                </c:pt>
                <c:pt idx="6098">
                  <c:v>6100</c:v>
                </c:pt>
                <c:pt idx="6099">
                  <c:v>6101</c:v>
                </c:pt>
                <c:pt idx="6100">
                  <c:v>6102</c:v>
                </c:pt>
                <c:pt idx="6101">
                  <c:v>6103</c:v>
                </c:pt>
                <c:pt idx="6102">
                  <c:v>6104</c:v>
                </c:pt>
                <c:pt idx="6103">
                  <c:v>6105</c:v>
                </c:pt>
                <c:pt idx="6104">
                  <c:v>6106</c:v>
                </c:pt>
                <c:pt idx="6105">
                  <c:v>6107</c:v>
                </c:pt>
                <c:pt idx="6106">
                  <c:v>6108</c:v>
                </c:pt>
                <c:pt idx="6107">
                  <c:v>6109</c:v>
                </c:pt>
                <c:pt idx="6108">
                  <c:v>6110</c:v>
                </c:pt>
                <c:pt idx="6109">
                  <c:v>6111</c:v>
                </c:pt>
                <c:pt idx="6110">
                  <c:v>6112</c:v>
                </c:pt>
                <c:pt idx="6111">
                  <c:v>6113</c:v>
                </c:pt>
                <c:pt idx="6112">
                  <c:v>6114</c:v>
                </c:pt>
                <c:pt idx="6113">
                  <c:v>6115</c:v>
                </c:pt>
                <c:pt idx="6114">
                  <c:v>6116</c:v>
                </c:pt>
                <c:pt idx="6115">
                  <c:v>6117</c:v>
                </c:pt>
                <c:pt idx="6116">
                  <c:v>6118</c:v>
                </c:pt>
                <c:pt idx="6117">
                  <c:v>6119</c:v>
                </c:pt>
                <c:pt idx="6118">
                  <c:v>6120</c:v>
                </c:pt>
                <c:pt idx="6119">
                  <c:v>6121</c:v>
                </c:pt>
                <c:pt idx="6120">
                  <c:v>6122</c:v>
                </c:pt>
                <c:pt idx="6121">
                  <c:v>6123</c:v>
                </c:pt>
                <c:pt idx="6122">
                  <c:v>6124</c:v>
                </c:pt>
                <c:pt idx="6123">
                  <c:v>6125</c:v>
                </c:pt>
                <c:pt idx="6124">
                  <c:v>6126</c:v>
                </c:pt>
                <c:pt idx="6125">
                  <c:v>6127</c:v>
                </c:pt>
                <c:pt idx="6126">
                  <c:v>6128</c:v>
                </c:pt>
                <c:pt idx="6127">
                  <c:v>6129</c:v>
                </c:pt>
                <c:pt idx="6128">
                  <c:v>6130</c:v>
                </c:pt>
                <c:pt idx="6129">
                  <c:v>6131</c:v>
                </c:pt>
                <c:pt idx="6130">
                  <c:v>6132</c:v>
                </c:pt>
                <c:pt idx="6131">
                  <c:v>6133</c:v>
                </c:pt>
                <c:pt idx="6132">
                  <c:v>6134</c:v>
                </c:pt>
                <c:pt idx="6133">
                  <c:v>6135</c:v>
                </c:pt>
                <c:pt idx="6134">
                  <c:v>6136</c:v>
                </c:pt>
                <c:pt idx="6135">
                  <c:v>6137</c:v>
                </c:pt>
                <c:pt idx="6136">
                  <c:v>6138</c:v>
                </c:pt>
                <c:pt idx="6137">
                  <c:v>6139</c:v>
                </c:pt>
                <c:pt idx="6138">
                  <c:v>6140</c:v>
                </c:pt>
                <c:pt idx="6139">
                  <c:v>6141</c:v>
                </c:pt>
                <c:pt idx="6140">
                  <c:v>6142</c:v>
                </c:pt>
                <c:pt idx="6141">
                  <c:v>6143</c:v>
                </c:pt>
                <c:pt idx="6142">
                  <c:v>6144</c:v>
                </c:pt>
                <c:pt idx="6143">
                  <c:v>6145</c:v>
                </c:pt>
                <c:pt idx="6144">
                  <c:v>6146</c:v>
                </c:pt>
                <c:pt idx="6145">
                  <c:v>6147</c:v>
                </c:pt>
                <c:pt idx="6146">
                  <c:v>6148</c:v>
                </c:pt>
                <c:pt idx="6147">
                  <c:v>6149</c:v>
                </c:pt>
                <c:pt idx="6148">
                  <c:v>6150</c:v>
                </c:pt>
                <c:pt idx="6149">
                  <c:v>6151</c:v>
                </c:pt>
                <c:pt idx="6150">
                  <c:v>6152</c:v>
                </c:pt>
                <c:pt idx="6151">
                  <c:v>6153</c:v>
                </c:pt>
                <c:pt idx="6152">
                  <c:v>6154</c:v>
                </c:pt>
                <c:pt idx="6153">
                  <c:v>6155</c:v>
                </c:pt>
                <c:pt idx="6154">
                  <c:v>6156</c:v>
                </c:pt>
                <c:pt idx="6155">
                  <c:v>6157</c:v>
                </c:pt>
                <c:pt idx="6156">
                  <c:v>6158</c:v>
                </c:pt>
                <c:pt idx="6157">
                  <c:v>6159</c:v>
                </c:pt>
                <c:pt idx="6158">
                  <c:v>6160</c:v>
                </c:pt>
                <c:pt idx="6159">
                  <c:v>6161</c:v>
                </c:pt>
                <c:pt idx="6160">
                  <c:v>6162</c:v>
                </c:pt>
                <c:pt idx="6161">
                  <c:v>6163</c:v>
                </c:pt>
                <c:pt idx="6162">
                  <c:v>6164</c:v>
                </c:pt>
                <c:pt idx="6163">
                  <c:v>6165</c:v>
                </c:pt>
                <c:pt idx="6164">
                  <c:v>6166</c:v>
                </c:pt>
                <c:pt idx="6165">
                  <c:v>6167</c:v>
                </c:pt>
                <c:pt idx="6166">
                  <c:v>6168</c:v>
                </c:pt>
                <c:pt idx="6167">
                  <c:v>6169</c:v>
                </c:pt>
                <c:pt idx="6168">
                  <c:v>6170</c:v>
                </c:pt>
                <c:pt idx="6169">
                  <c:v>6171</c:v>
                </c:pt>
                <c:pt idx="6170">
                  <c:v>6172</c:v>
                </c:pt>
                <c:pt idx="6171">
                  <c:v>6173</c:v>
                </c:pt>
                <c:pt idx="6172">
                  <c:v>6174</c:v>
                </c:pt>
                <c:pt idx="6173">
                  <c:v>6175</c:v>
                </c:pt>
                <c:pt idx="6174">
                  <c:v>6176</c:v>
                </c:pt>
                <c:pt idx="6175">
                  <c:v>6177</c:v>
                </c:pt>
                <c:pt idx="6176">
                  <c:v>6178</c:v>
                </c:pt>
                <c:pt idx="6177">
                  <c:v>6179</c:v>
                </c:pt>
                <c:pt idx="6178">
                  <c:v>6180</c:v>
                </c:pt>
                <c:pt idx="6179">
                  <c:v>6181</c:v>
                </c:pt>
                <c:pt idx="6180">
                  <c:v>6182</c:v>
                </c:pt>
                <c:pt idx="6181">
                  <c:v>6183</c:v>
                </c:pt>
                <c:pt idx="6182">
                  <c:v>6184</c:v>
                </c:pt>
                <c:pt idx="6183">
                  <c:v>6185</c:v>
                </c:pt>
                <c:pt idx="6184">
                  <c:v>6186</c:v>
                </c:pt>
                <c:pt idx="6185">
                  <c:v>6187</c:v>
                </c:pt>
                <c:pt idx="6186">
                  <c:v>6188</c:v>
                </c:pt>
                <c:pt idx="6187">
                  <c:v>6189</c:v>
                </c:pt>
                <c:pt idx="6188">
                  <c:v>6190</c:v>
                </c:pt>
                <c:pt idx="6189">
                  <c:v>6191</c:v>
                </c:pt>
                <c:pt idx="6190">
                  <c:v>6192</c:v>
                </c:pt>
                <c:pt idx="6191">
                  <c:v>6193</c:v>
                </c:pt>
                <c:pt idx="6192">
                  <c:v>6194</c:v>
                </c:pt>
                <c:pt idx="6193">
                  <c:v>6195</c:v>
                </c:pt>
                <c:pt idx="6194">
                  <c:v>6196</c:v>
                </c:pt>
                <c:pt idx="6195">
                  <c:v>6197</c:v>
                </c:pt>
                <c:pt idx="6196">
                  <c:v>6198</c:v>
                </c:pt>
                <c:pt idx="6197">
                  <c:v>6199</c:v>
                </c:pt>
                <c:pt idx="6198">
                  <c:v>6200</c:v>
                </c:pt>
                <c:pt idx="6199">
                  <c:v>6201</c:v>
                </c:pt>
                <c:pt idx="6200">
                  <c:v>6202</c:v>
                </c:pt>
                <c:pt idx="6201">
                  <c:v>6203</c:v>
                </c:pt>
                <c:pt idx="6202">
                  <c:v>6204</c:v>
                </c:pt>
                <c:pt idx="6203">
                  <c:v>6205</c:v>
                </c:pt>
                <c:pt idx="6204">
                  <c:v>6206</c:v>
                </c:pt>
                <c:pt idx="6205">
                  <c:v>6207</c:v>
                </c:pt>
                <c:pt idx="6206">
                  <c:v>6208</c:v>
                </c:pt>
                <c:pt idx="6207">
                  <c:v>6209</c:v>
                </c:pt>
                <c:pt idx="6208">
                  <c:v>6210</c:v>
                </c:pt>
                <c:pt idx="6209">
                  <c:v>6211</c:v>
                </c:pt>
                <c:pt idx="6210">
                  <c:v>6212</c:v>
                </c:pt>
                <c:pt idx="6211">
                  <c:v>6213</c:v>
                </c:pt>
                <c:pt idx="6212">
                  <c:v>6214</c:v>
                </c:pt>
                <c:pt idx="6213">
                  <c:v>6215</c:v>
                </c:pt>
                <c:pt idx="6214">
                  <c:v>6216</c:v>
                </c:pt>
                <c:pt idx="6215">
                  <c:v>6217</c:v>
                </c:pt>
                <c:pt idx="6216">
                  <c:v>6218</c:v>
                </c:pt>
                <c:pt idx="6217">
                  <c:v>6219</c:v>
                </c:pt>
                <c:pt idx="6218">
                  <c:v>6220</c:v>
                </c:pt>
                <c:pt idx="6219">
                  <c:v>6221</c:v>
                </c:pt>
                <c:pt idx="6220">
                  <c:v>6222</c:v>
                </c:pt>
                <c:pt idx="6221">
                  <c:v>6223</c:v>
                </c:pt>
                <c:pt idx="6222">
                  <c:v>6224</c:v>
                </c:pt>
                <c:pt idx="6223">
                  <c:v>6225</c:v>
                </c:pt>
                <c:pt idx="6224">
                  <c:v>6226</c:v>
                </c:pt>
                <c:pt idx="6225">
                  <c:v>6227</c:v>
                </c:pt>
                <c:pt idx="6226">
                  <c:v>6228</c:v>
                </c:pt>
                <c:pt idx="6227">
                  <c:v>6229</c:v>
                </c:pt>
                <c:pt idx="6228">
                  <c:v>6230</c:v>
                </c:pt>
                <c:pt idx="6229">
                  <c:v>6231</c:v>
                </c:pt>
                <c:pt idx="6230">
                  <c:v>6232</c:v>
                </c:pt>
                <c:pt idx="6231">
                  <c:v>6233</c:v>
                </c:pt>
                <c:pt idx="6232">
                  <c:v>6234</c:v>
                </c:pt>
                <c:pt idx="6233">
                  <c:v>6235</c:v>
                </c:pt>
                <c:pt idx="6234">
                  <c:v>6236</c:v>
                </c:pt>
                <c:pt idx="6235">
                  <c:v>6237</c:v>
                </c:pt>
                <c:pt idx="6236">
                  <c:v>6238</c:v>
                </c:pt>
                <c:pt idx="6237">
                  <c:v>6239</c:v>
                </c:pt>
                <c:pt idx="6238">
                  <c:v>6240</c:v>
                </c:pt>
                <c:pt idx="6239">
                  <c:v>6241</c:v>
                </c:pt>
                <c:pt idx="6240">
                  <c:v>6242</c:v>
                </c:pt>
                <c:pt idx="6241">
                  <c:v>6243</c:v>
                </c:pt>
                <c:pt idx="6242">
                  <c:v>6244</c:v>
                </c:pt>
                <c:pt idx="6243">
                  <c:v>6245</c:v>
                </c:pt>
                <c:pt idx="6244">
                  <c:v>6246</c:v>
                </c:pt>
                <c:pt idx="6245">
                  <c:v>6247</c:v>
                </c:pt>
                <c:pt idx="6246">
                  <c:v>6248</c:v>
                </c:pt>
                <c:pt idx="6247">
                  <c:v>6249</c:v>
                </c:pt>
                <c:pt idx="6248">
                  <c:v>6250</c:v>
                </c:pt>
                <c:pt idx="6249">
                  <c:v>6251</c:v>
                </c:pt>
                <c:pt idx="6250">
                  <c:v>6252</c:v>
                </c:pt>
                <c:pt idx="6251">
                  <c:v>6253</c:v>
                </c:pt>
                <c:pt idx="6252">
                  <c:v>6254</c:v>
                </c:pt>
                <c:pt idx="6253">
                  <c:v>6255</c:v>
                </c:pt>
                <c:pt idx="6254">
                  <c:v>6256</c:v>
                </c:pt>
                <c:pt idx="6255">
                  <c:v>6257</c:v>
                </c:pt>
                <c:pt idx="6256">
                  <c:v>6258</c:v>
                </c:pt>
                <c:pt idx="6257">
                  <c:v>6259</c:v>
                </c:pt>
                <c:pt idx="6258">
                  <c:v>6260</c:v>
                </c:pt>
                <c:pt idx="6259">
                  <c:v>6261</c:v>
                </c:pt>
                <c:pt idx="6260">
                  <c:v>6262</c:v>
                </c:pt>
                <c:pt idx="6261">
                  <c:v>6263</c:v>
                </c:pt>
                <c:pt idx="6262">
                  <c:v>6264</c:v>
                </c:pt>
                <c:pt idx="6263">
                  <c:v>6265</c:v>
                </c:pt>
                <c:pt idx="6264">
                  <c:v>6266</c:v>
                </c:pt>
                <c:pt idx="6265">
                  <c:v>6267</c:v>
                </c:pt>
                <c:pt idx="6266">
                  <c:v>6268</c:v>
                </c:pt>
                <c:pt idx="6267">
                  <c:v>6269</c:v>
                </c:pt>
                <c:pt idx="6268">
                  <c:v>6270</c:v>
                </c:pt>
                <c:pt idx="6269">
                  <c:v>6271</c:v>
                </c:pt>
                <c:pt idx="6270">
                  <c:v>6272</c:v>
                </c:pt>
                <c:pt idx="6271">
                  <c:v>6273</c:v>
                </c:pt>
                <c:pt idx="6272">
                  <c:v>6274</c:v>
                </c:pt>
                <c:pt idx="6273">
                  <c:v>6275</c:v>
                </c:pt>
                <c:pt idx="6274">
                  <c:v>6276</c:v>
                </c:pt>
                <c:pt idx="6275">
                  <c:v>6277</c:v>
                </c:pt>
                <c:pt idx="6276">
                  <c:v>6278</c:v>
                </c:pt>
                <c:pt idx="6277">
                  <c:v>6279</c:v>
                </c:pt>
                <c:pt idx="6278">
                  <c:v>6280</c:v>
                </c:pt>
                <c:pt idx="6279">
                  <c:v>6281</c:v>
                </c:pt>
                <c:pt idx="6280">
                  <c:v>6282</c:v>
                </c:pt>
                <c:pt idx="6281">
                  <c:v>6283</c:v>
                </c:pt>
                <c:pt idx="6282">
                  <c:v>6284</c:v>
                </c:pt>
                <c:pt idx="6283">
                  <c:v>6285</c:v>
                </c:pt>
                <c:pt idx="6284">
                  <c:v>6286</c:v>
                </c:pt>
                <c:pt idx="6285">
                  <c:v>6287</c:v>
                </c:pt>
                <c:pt idx="6286">
                  <c:v>6288</c:v>
                </c:pt>
                <c:pt idx="6287">
                  <c:v>6289</c:v>
                </c:pt>
                <c:pt idx="6288">
                  <c:v>6290</c:v>
                </c:pt>
                <c:pt idx="6289">
                  <c:v>6291</c:v>
                </c:pt>
                <c:pt idx="6290">
                  <c:v>6292</c:v>
                </c:pt>
                <c:pt idx="6291">
                  <c:v>6293</c:v>
                </c:pt>
                <c:pt idx="6292">
                  <c:v>6294</c:v>
                </c:pt>
                <c:pt idx="6293">
                  <c:v>6295</c:v>
                </c:pt>
                <c:pt idx="6294">
                  <c:v>6296</c:v>
                </c:pt>
                <c:pt idx="6295">
                  <c:v>6297</c:v>
                </c:pt>
                <c:pt idx="6296">
                  <c:v>6298</c:v>
                </c:pt>
                <c:pt idx="6297">
                  <c:v>6299</c:v>
                </c:pt>
                <c:pt idx="6298">
                  <c:v>6300</c:v>
                </c:pt>
                <c:pt idx="6299">
                  <c:v>6301</c:v>
                </c:pt>
                <c:pt idx="6300">
                  <c:v>6302</c:v>
                </c:pt>
                <c:pt idx="6301">
                  <c:v>6303</c:v>
                </c:pt>
                <c:pt idx="6302">
                  <c:v>6304</c:v>
                </c:pt>
                <c:pt idx="6303">
                  <c:v>6305</c:v>
                </c:pt>
                <c:pt idx="6304">
                  <c:v>6306</c:v>
                </c:pt>
                <c:pt idx="6305">
                  <c:v>6307</c:v>
                </c:pt>
                <c:pt idx="6306">
                  <c:v>6308</c:v>
                </c:pt>
                <c:pt idx="6307">
                  <c:v>6309</c:v>
                </c:pt>
                <c:pt idx="6308">
                  <c:v>6310</c:v>
                </c:pt>
                <c:pt idx="6309">
                  <c:v>6311</c:v>
                </c:pt>
                <c:pt idx="6310">
                  <c:v>6312</c:v>
                </c:pt>
                <c:pt idx="6311">
                  <c:v>6313</c:v>
                </c:pt>
                <c:pt idx="6312">
                  <c:v>6314</c:v>
                </c:pt>
                <c:pt idx="6313">
                  <c:v>6315</c:v>
                </c:pt>
                <c:pt idx="6314">
                  <c:v>6316</c:v>
                </c:pt>
                <c:pt idx="6315">
                  <c:v>6317</c:v>
                </c:pt>
                <c:pt idx="6316">
                  <c:v>6318</c:v>
                </c:pt>
                <c:pt idx="6317">
                  <c:v>6319</c:v>
                </c:pt>
                <c:pt idx="6318">
                  <c:v>6320</c:v>
                </c:pt>
                <c:pt idx="6319">
                  <c:v>6321</c:v>
                </c:pt>
                <c:pt idx="6320">
                  <c:v>6322</c:v>
                </c:pt>
                <c:pt idx="6321">
                  <c:v>6323</c:v>
                </c:pt>
                <c:pt idx="6322">
                  <c:v>6324</c:v>
                </c:pt>
                <c:pt idx="6323">
                  <c:v>6325</c:v>
                </c:pt>
                <c:pt idx="6324">
                  <c:v>6326</c:v>
                </c:pt>
                <c:pt idx="6325">
                  <c:v>6327</c:v>
                </c:pt>
                <c:pt idx="6326">
                  <c:v>6328</c:v>
                </c:pt>
                <c:pt idx="6327">
                  <c:v>6329</c:v>
                </c:pt>
                <c:pt idx="6328">
                  <c:v>6330</c:v>
                </c:pt>
                <c:pt idx="6329">
                  <c:v>6331</c:v>
                </c:pt>
                <c:pt idx="6330">
                  <c:v>6332</c:v>
                </c:pt>
                <c:pt idx="6331">
                  <c:v>6333</c:v>
                </c:pt>
                <c:pt idx="6332">
                  <c:v>6334</c:v>
                </c:pt>
                <c:pt idx="6333">
                  <c:v>6335</c:v>
                </c:pt>
                <c:pt idx="6334">
                  <c:v>6336</c:v>
                </c:pt>
                <c:pt idx="6335">
                  <c:v>6337</c:v>
                </c:pt>
                <c:pt idx="6336">
                  <c:v>6338</c:v>
                </c:pt>
                <c:pt idx="6337">
                  <c:v>6339</c:v>
                </c:pt>
                <c:pt idx="6338">
                  <c:v>6340</c:v>
                </c:pt>
                <c:pt idx="6339">
                  <c:v>6341</c:v>
                </c:pt>
                <c:pt idx="6340">
                  <c:v>6342</c:v>
                </c:pt>
                <c:pt idx="6341">
                  <c:v>6343</c:v>
                </c:pt>
                <c:pt idx="6342">
                  <c:v>6344</c:v>
                </c:pt>
                <c:pt idx="6343">
                  <c:v>6345</c:v>
                </c:pt>
                <c:pt idx="6344">
                  <c:v>6346</c:v>
                </c:pt>
                <c:pt idx="6345">
                  <c:v>6347</c:v>
                </c:pt>
                <c:pt idx="6346">
                  <c:v>6348</c:v>
                </c:pt>
                <c:pt idx="6347">
                  <c:v>6349</c:v>
                </c:pt>
                <c:pt idx="6348">
                  <c:v>6350</c:v>
                </c:pt>
                <c:pt idx="6349">
                  <c:v>6351</c:v>
                </c:pt>
                <c:pt idx="6350">
                  <c:v>6352</c:v>
                </c:pt>
                <c:pt idx="6351">
                  <c:v>6353</c:v>
                </c:pt>
                <c:pt idx="6352">
                  <c:v>6354</c:v>
                </c:pt>
                <c:pt idx="6353">
                  <c:v>6355</c:v>
                </c:pt>
                <c:pt idx="6354">
                  <c:v>6356</c:v>
                </c:pt>
                <c:pt idx="6355">
                  <c:v>6357</c:v>
                </c:pt>
                <c:pt idx="6356">
                  <c:v>6358</c:v>
                </c:pt>
                <c:pt idx="6357">
                  <c:v>6359</c:v>
                </c:pt>
                <c:pt idx="6358">
                  <c:v>6360</c:v>
                </c:pt>
                <c:pt idx="6359">
                  <c:v>6361</c:v>
                </c:pt>
                <c:pt idx="6360">
                  <c:v>6362</c:v>
                </c:pt>
                <c:pt idx="6361">
                  <c:v>6363</c:v>
                </c:pt>
                <c:pt idx="6362">
                  <c:v>6364</c:v>
                </c:pt>
                <c:pt idx="6363">
                  <c:v>6365</c:v>
                </c:pt>
                <c:pt idx="6364">
                  <c:v>6366</c:v>
                </c:pt>
                <c:pt idx="6365">
                  <c:v>6367</c:v>
                </c:pt>
                <c:pt idx="6366">
                  <c:v>6368</c:v>
                </c:pt>
                <c:pt idx="6367">
                  <c:v>6369</c:v>
                </c:pt>
                <c:pt idx="6368">
                  <c:v>6370</c:v>
                </c:pt>
                <c:pt idx="6369">
                  <c:v>6371</c:v>
                </c:pt>
                <c:pt idx="6370">
                  <c:v>6372</c:v>
                </c:pt>
                <c:pt idx="6371">
                  <c:v>6373</c:v>
                </c:pt>
                <c:pt idx="6372">
                  <c:v>6374</c:v>
                </c:pt>
                <c:pt idx="6373">
                  <c:v>6375</c:v>
                </c:pt>
                <c:pt idx="6374">
                  <c:v>6376</c:v>
                </c:pt>
                <c:pt idx="6375">
                  <c:v>6377</c:v>
                </c:pt>
                <c:pt idx="6376">
                  <c:v>6378</c:v>
                </c:pt>
                <c:pt idx="6377">
                  <c:v>6379</c:v>
                </c:pt>
                <c:pt idx="6378">
                  <c:v>6380</c:v>
                </c:pt>
                <c:pt idx="6379">
                  <c:v>6381</c:v>
                </c:pt>
                <c:pt idx="6380">
                  <c:v>6382</c:v>
                </c:pt>
                <c:pt idx="6381">
                  <c:v>6383</c:v>
                </c:pt>
                <c:pt idx="6382">
                  <c:v>6384</c:v>
                </c:pt>
                <c:pt idx="6383">
                  <c:v>6385</c:v>
                </c:pt>
                <c:pt idx="6384">
                  <c:v>6386</c:v>
                </c:pt>
                <c:pt idx="6385">
                  <c:v>6387</c:v>
                </c:pt>
                <c:pt idx="6386">
                  <c:v>6388</c:v>
                </c:pt>
                <c:pt idx="6387">
                  <c:v>6389</c:v>
                </c:pt>
                <c:pt idx="6388">
                  <c:v>6390</c:v>
                </c:pt>
                <c:pt idx="6389">
                  <c:v>6391</c:v>
                </c:pt>
                <c:pt idx="6390">
                  <c:v>6392</c:v>
                </c:pt>
                <c:pt idx="6391">
                  <c:v>6393</c:v>
                </c:pt>
                <c:pt idx="6392">
                  <c:v>6394</c:v>
                </c:pt>
                <c:pt idx="6393">
                  <c:v>6395</c:v>
                </c:pt>
                <c:pt idx="6394">
                  <c:v>6396</c:v>
                </c:pt>
                <c:pt idx="6395">
                  <c:v>6397</c:v>
                </c:pt>
                <c:pt idx="6396">
                  <c:v>6398</c:v>
                </c:pt>
                <c:pt idx="6397">
                  <c:v>6399</c:v>
                </c:pt>
                <c:pt idx="6398">
                  <c:v>6400</c:v>
                </c:pt>
                <c:pt idx="6399">
                  <c:v>6401</c:v>
                </c:pt>
                <c:pt idx="6400">
                  <c:v>6402</c:v>
                </c:pt>
                <c:pt idx="6401">
                  <c:v>6403</c:v>
                </c:pt>
                <c:pt idx="6402">
                  <c:v>6404</c:v>
                </c:pt>
                <c:pt idx="6403">
                  <c:v>6405</c:v>
                </c:pt>
                <c:pt idx="6404">
                  <c:v>6406</c:v>
                </c:pt>
                <c:pt idx="6405">
                  <c:v>6407</c:v>
                </c:pt>
                <c:pt idx="6406">
                  <c:v>6408</c:v>
                </c:pt>
                <c:pt idx="6407">
                  <c:v>6409</c:v>
                </c:pt>
                <c:pt idx="6408">
                  <c:v>6410</c:v>
                </c:pt>
                <c:pt idx="6409">
                  <c:v>6411</c:v>
                </c:pt>
                <c:pt idx="6410">
                  <c:v>6412</c:v>
                </c:pt>
                <c:pt idx="6411">
                  <c:v>6413</c:v>
                </c:pt>
                <c:pt idx="6412">
                  <c:v>6414</c:v>
                </c:pt>
                <c:pt idx="6413">
                  <c:v>6415</c:v>
                </c:pt>
                <c:pt idx="6414">
                  <c:v>6416</c:v>
                </c:pt>
                <c:pt idx="6415">
                  <c:v>6417</c:v>
                </c:pt>
                <c:pt idx="6416">
                  <c:v>6418</c:v>
                </c:pt>
                <c:pt idx="6417">
                  <c:v>6419</c:v>
                </c:pt>
                <c:pt idx="6418">
                  <c:v>6420</c:v>
                </c:pt>
                <c:pt idx="6419">
                  <c:v>6421</c:v>
                </c:pt>
                <c:pt idx="6420">
                  <c:v>6422</c:v>
                </c:pt>
                <c:pt idx="6421">
                  <c:v>6423</c:v>
                </c:pt>
                <c:pt idx="6422">
                  <c:v>6424</c:v>
                </c:pt>
                <c:pt idx="6423">
                  <c:v>6425</c:v>
                </c:pt>
                <c:pt idx="6424">
                  <c:v>6426</c:v>
                </c:pt>
                <c:pt idx="6425">
                  <c:v>6427</c:v>
                </c:pt>
                <c:pt idx="6426">
                  <c:v>6428</c:v>
                </c:pt>
                <c:pt idx="6427">
                  <c:v>6429</c:v>
                </c:pt>
                <c:pt idx="6428">
                  <c:v>6430</c:v>
                </c:pt>
                <c:pt idx="6429">
                  <c:v>6431</c:v>
                </c:pt>
                <c:pt idx="6430">
                  <c:v>6432</c:v>
                </c:pt>
                <c:pt idx="6431">
                  <c:v>6433</c:v>
                </c:pt>
                <c:pt idx="6432">
                  <c:v>6434</c:v>
                </c:pt>
                <c:pt idx="6433">
                  <c:v>6435</c:v>
                </c:pt>
                <c:pt idx="6434">
                  <c:v>6436</c:v>
                </c:pt>
                <c:pt idx="6435">
                  <c:v>6437</c:v>
                </c:pt>
                <c:pt idx="6436">
                  <c:v>6438</c:v>
                </c:pt>
                <c:pt idx="6437">
                  <c:v>6439</c:v>
                </c:pt>
                <c:pt idx="6438">
                  <c:v>6440</c:v>
                </c:pt>
                <c:pt idx="6439">
                  <c:v>6441</c:v>
                </c:pt>
                <c:pt idx="6440">
                  <c:v>6442</c:v>
                </c:pt>
                <c:pt idx="6441">
                  <c:v>6443</c:v>
                </c:pt>
                <c:pt idx="6442">
                  <c:v>6444</c:v>
                </c:pt>
                <c:pt idx="6443">
                  <c:v>6445</c:v>
                </c:pt>
                <c:pt idx="6444">
                  <c:v>6446</c:v>
                </c:pt>
                <c:pt idx="6445">
                  <c:v>6447</c:v>
                </c:pt>
                <c:pt idx="6446">
                  <c:v>6448</c:v>
                </c:pt>
                <c:pt idx="6447">
                  <c:v>6449</c:v>
                </c:pt>
                <c:pt idx="6448">
                  <c:v>6450</c:v>
                </c:pt>
                <c:pt idx="6449">
                  <c:v>6451</c:v>
                </c:pt>
                <c:pt idx="6450">
                  <c:v>6452</c:v>
                </c:pt>
                <c:pt idx="6451">
                  <c:v>6453</c:v>
                </c:pt>
                <c:pt idx="6452">
                  <c:v>6454</c:v>
                </c:pt>
                <c:pt idx="6453">
                  <c:v>6455</c:v>
                </c:pt>
                <c:pt idx="6454">
                  <c:v>6456</c:v>
                </c:pt>
                <c:pt idx="6455">
                  <c:v>6457</c:v>
                </c:pt>
                <c:pt idx="6456">
                  <c:v>6458</c:v>
                </c:pt>
                <c:pt idx="6457">
                  <c:v>6459</c:v>
                </c:pt>
                <c:pt idx="6458">
                  <c:v>6460</c:v>
                </c:pt>
                <c:pt idx="6459">
                  <c:v>6461</c:v>
                </c:pt>
                <c:pt idx="6460">
                  <c:v>6462</c:v>
                </c:pt>
                <c:pt idx="6461">
                  <c:v>6463</c:v>
                </c:pt>
                <c:pt idx="6462">
                  <c:v>6464</c:v>
                </c:pt>
                <c:pt idx="6463">
                  <c:v>6465</c:v>
                </c:pt>
                <c:pt idx="6464">
                  <c:v>6466</c:v>
                </c:pt>
                <c:pt idx="6465">
                  <c:v>6467</c:v>
                </c:pt>
                <c:pt idx="6466">
                  <c:v>6468</c:v>
                </c:pt>
                <c:pt idx="6467">
                  <c:v>6469</c:v>
                </c:pt>
                <c:pt idx="6468">
                  <c:v>6470</c:v>
                </c:pt>
                <c:pt idx="6469">
                  <c:v>6471</c:v>
                </c:pt>
                <c:pt idx="6470">
                  <c:v>6472</c:v>
                </c:pt>
                <c:pt idx="6471">
                  <c:v>6473</c:v>
                </c:pt>
                <c:pt idx="6472">
                  <c:v>6474</c:v>
                </c:pt>
                <c:pt idx="6473">
                  <c:v>6475</c:v>
                </c:pt>
                <c:pt idx="6474">
                  <c:v>6476</c:v>
                </c:pt>
                <c:pt idx="6475">
                  <c:v>6477</c:v>
                </c:pt>
                <c:pt idx="6476">
                  <c:v>6478</c:v>
                </c:pt>
                <c:pt idx="6477">
                  <c:v>6479</c:v>
                </c:pt>
                <c:pt idx="6478">
                  <c:v>6480</c:v>
                </c:pt>
                <c:pt idx="6479">
                  <c:v>6481</c:v>
                </c:pt>
                <c:pt idx="6480">
                  <c:v>6482</c:v>
                </c:pt>
                <c:pt idx="6481">
                  <c:v>6483</c:v>
                </c:pt>
                <c:pt idx="6482">
                  <c:v>6484</c:v>
                </c:pt>
                <c:pt idx="6483">
                  <c:v>6485</c:v>
                </c:pt>
                <c:pt idx="6484">
                  <c:v>6486</c:v>
                </c:pt>
                <c:pt idx="6485">
                  <c:v>6487</c:v>
                </c:pt>
                <c:pt idx="6486">
                  <c:v>6488</c:v>
                </c:pt>
                <c:pt idx="6487">
                  <c:v>6489</c:v>
                </c:pt>
                <c:pt idx="6488">
                  <c:v>6490</c:v>
                </c:pt>
                <c:pt idx="6489">
                  <c:v>6491</c:v>
                </c:pt>
                <c:pt idx="6490">
                  <c:v>6492</c:v>
                </c:pt>
                <c:pt idx="6491">
                  <c:v>6493</c:v>
                </c:pt>
                <c:pt idx="6492">
                  <c:v>6494</c:v>
                </c:pt>
                <c:pt idx="6493">
                  <c:v>6495</c:v>
                </c:pt>
                <c:pt idx="6494">
                  <c:v>6496</c:v>
                </c:pt>
                <c:pt idx="6495">
                  <c:v>6497</c:v>
                </c:pt>
                <c:pt idx="6496">
                  <c:v>6498</c:v>
                </c:pt>
                <c:pt idx="6497">
                  <c:v>6499</c:v>
                </c:pt>
                <c:pt idx="6498">
                  <c:v>6500</c:v>
                </c:pt>
                <c:pt idx="6499">
                  <c:v>6501</c:v>
                </c:pt>
                <c:pt idx="6500">
                  <c:v>6502</c:v>
                </c:pt>
                <c:pt idx="6501">
                  <c:v>6503</c:v>
                </c:pt>
                <c:pt idx="6502">
                  <c:v>6504</c:v>
                </c:pt>
                <c:pt idx="6503">
                  <c:v>6505</c:v>
                </c:pt>
                <c:pt idx="6504">
                  <c:v>6506</c:v>
                </c:pt>
                <c:pt idx="6505">
                  <c:v>6507</c:v>
                </c:pt>
                <c:pt idx="6506">
                  <c:v>6508</c:v>
                </c:pt>
                <c:pt idx="6507">
                  <c:v>6509</c:v>
                </c:pt>
                <c:pt idx="6508">
                  <c:v>6510</c:v>
                </c:pt>
                <c:pt idx="6509">
                  <c:v>6511</c:v>
                </c:pt>
                <c:pt idx="6510">
                  <c:v>6512</c:v>
                </c:pt>
                <c:pt idx="6511">
                  <c:v>6513</c:v>
                </c:pt>
                <c:pt idx="6512">
                  <c:v>6514</c:v>
                </c:pt>
                <c:pt idx="6513">
                  <c:v>6515</c:v>
                </c:pt>
                <c:pt idx="6514">
                  <c:v>6516</c:v>
                </c:pt>
                <c:pt idx="6515">
                  <c:v>6517</c:v>
                </c:pt>
                <c:pt idx="6516">
                  <c:v>6518</c:v>
                </c:pt>
                <c:pt idx="6517">
                  <c:v>6519</c:v>
                </c:pt>
                <c:pt idx="6518">
                  <c:v>6520</c:v>
                </c:pt>
                <c:pt idx="6519">
                  <c:v>6521</c:v>
                </c:pt>
                <c:pt idx="6520">
                  <c:v>6522</c:v>
                </c:pt>
                <c:pt idx="6521">
                  <c:v>6523</c:v>
                </c:pt>
                <c:pt idx="6522">
                  <c:v>6524</c:v>
                </c:pt>
                <c:pt idx="6523">
                  <c:v>6525</c:v>
                </c:pt>
                <c:pt idx="6524">
                  <c:v>6526</c:v>
                </c:pt>
                <c:pt idx="6525">
                  <c:v>6527</c:v>
                </c:pt>
                <c:pt idx="6526">
                  <c:v>6528</c:v>
                </c:pt>
                <c:pt idx="6527">
                  <c:v>6529</c:v>
                </c:pt>
                <c:pt idx="6528">
                  <c:v>6530</c:v>
                </c:pt>
                <c:pt idx="6529">
                  <c:v>6531</c:v>
                </c:pt>
                <c:pt idx="6530">
                  <c:v>6532</c:v>
                </c:pt>
                <c:pt idx="6531">
                  <c:v>6533</c:v>
                </c:pt>
                <c:pt idx="6532">
                  <c:v>6534</c:v>
                </c:pt>
                <c:pt idx="6533">
                  <c:v>6535</c:v>
                </c:pt>
                <c:pt idx="6534">
                  <c:v>6536</c:v>
                </c:pt>
                <c:pt idx="6535">
                  <c:v>6537</c:v>
                </c:pt>
                <c:pt idx="6536">
                  <c:v>6538</c:v>
                </c:pt>
                <c:pt idx="6537">
                  <c:v>6539</c:v>
                </c:pt>
                <c:pt idx="6538">
                  <c:v>6540</c:v>
                </c:pt>
                <c:pt idx="6539">
                  <c:v>6541</c:v>
                </c:pt>
                <c:pt idx="6540">
                  <c:v>6542</c:v>
                </c:pt>
                <c:pt idx="6541">
                  <c:v>6543</c:v>
                </c:pt>
                <c:pt idx="6542">
                  <c:v>6544</c:v>
                </c:pt>
                <c:pt idx="6543">
                  <c:v>6545</c:v>
                </c:pt>
                <c:pt idx="6544">
                  <c:v>6546</c:v>
                </c:pt>
                <c:pt idx="6545">
                  <c:v>6547</c:v>
                </c:pt>
                <c:pt idx="6546">
                  <c:v>6548</c:v>
                </c:pt>
                <c:pt idx="6547">
                  <c:v>6549</c:v>
                </c:pt>
                <c:pt idx="6548">
                  <c:v>6550</c:v>
                </c:pt>
                <c:pt idx="6549">
                  <c:v>6551</c:v>
                </c:pt>
                <c:pt idx="6550">
                  <c:v>6552</c:v>
                </c:pt>
                <c:pt idx="6551">
                  <c:v>6553</c:v>
                </c:pt>
                <c:pt idx="6552">
                  <c:v>6554</c:v>
                </c:pt>
                <c:pt idx="6553">
                  <c:v>6555</c:v>
                </c:pt>
                <c:pt idx="6554">
                  <c:v>6556</c:v>
                </c:pt>
                <c:pt idx="6555">
                  <c:v>6557</c:v>
                </c:pt>
                <c:pt idx="6556">
                  <c:v>6558</c:v>
                </c:pt>
                <c:pt idx="6557">
                  <c:v>6559</c:v>
                </c:pt>
                <c:pt idx="6558">
                  <c:v>6560</c:v>
                </c:pt>
                <c:pt idx="6559">
                  <c:v>6561</c:v>
                </c:pt>
                <c:pt idx="6560">
                  <c:v>6562</c:v>
                </c:pt>
                <c:pt idx="6561">
                  <c:v>6563</c:v>
                </c:pt>
                <c:pt idx="6562">
                  <c:v>6564</c:v>
                </c:pt>
                <c:pt idx="6563">
                  <c:v>6565</c:v>
                </c:pt>
                <c:pt idx="6564">
                  <c:v>6566</c:v>
                </c:pt>
                <c:pt idx="6565">
                  <c:v>6567</c:v>
                </c:pt>
                <c:pt idx="6566">
                  <c:v>6568</c:v>
                </c:pt>
                <c:pt idx="6567">
                  <c:v>6569</c:v>
                </c:pt>
                <c:pt idx="6568">
                  <c:v>6570</c:v>
                </c:pt>
                <c:pt idx="6569">
                  <c:v>6571</c:v>
                </c:pt>
                <c:pt idx="6570">
                  <c:v>6572</c:v>
                </c:pt>
                <c:pt idx="6571">
                  <c:v>6573</c:v>
                </c:pt>
                <c:pt idx="6572">
                  <c:v>6574</c:v>
                </c:pt>
                <c:pt idx="6573">
                  <c:v>6575</c:v>
                </c:pt>
                <c:pt idx="6574">
                  <c:v>6576</c:v>
                </c:pt>
                <c:pt idx="6575">
                  <c:v>6577</c:v>
                </c:pt>
                <c:pt idx="6576">
                  <c:v>6578</c:v>
                </c:pt>
                <c:pt idx="6577">
                  <c:v>6579</c:v>
                </c:pt>
                <c:pt idx="6578">
                  <c:v>6580</c:v>
                </c:pt>
                <c:pt idx="6579">
                  <c:v>6581</c:v>
                </c:pt>
                <c:pt idx="6580">
                  <c:v>6582</c:v>
                </c:pt>
                <c:pt idx="6581">
                  <c:v>6583</c:v>
                </c:pt>
                <c:pt idx="6582">
                  <c:v>6584</c:v>
                </c:pt>
                <c:pt idx="6583">
                  <c:v>6585</c:v>
                </c:pt>
                <c:pt idx="6584">
                  <c:v>6586</c:v>
                </c:pt>
                <c:pt idx="6585">
                  <c:v>6587</c:v>
                </c:pt>
                <c:pt idx="6586">
                  <c:v>6588</c:v>
                </c:pt>
                <c:pt idx="6587">
                  <c:v>6589</c:v>
                </c:pt>
                <c:pt idx="6588">
                  <c:v>6590</c:v>
                </c:pt>
                <c:pt idx="6589">
                  <c:v>6591</c:v>
                </c:pt>
                <c:pt idx="6590">
                  <c:v>6592</c:v>
                </c:pt>
                <c:pt idx="6591">
                  <c:v>6593</c:v>
                </c:pt>
                <c:pt idx="6592">
                  <c:v>6594</c:v>
                </c:pt>
                <c:pt idx="6593">
                  <c:v>6595</c:v>
                </c:pt>
                <c:pt idx="6594">
                  <c:v>6596</c:v>
                </c:pt>
                <c:pt idx="6595">
                  <c:v>6597</c:v>
                </c:pt>
                <c:pt idx="6596">
                  <c:v>6598</c:v>
                </c:pt>
                <c:pt idx="6597">
                  <c:v>6599</c:v>
                </c:pt>
                <c:pt idx="6598">
                  <c:v>6600</c:v>
                </c:pt>
                <c:pt idx="6599">
                  <c:v>6601</c:v>
                </c:pt>
                <c:pt idx="6600">
                  <c:v>6602</c:v>
                </c:pt>
                <c:pt idx="6601">
                  <c:v>6603</c:v>
                </c:pt>
                <c:pt idx="6602">
                  <c:v>6604</c:v>
                </c:pt>
                <c:pt idx="6603">
                  <c:v>6605</c:v>
                </c:pt>
                <c:pt idx="6604">
                  <c:v>6606</c:v>
                </c:pt>
                <c:pt idx="6605">
                  <c:v>6607</c:v>
                </c:pt>
                <c:pt idx="6606">
                  <c:v>6608</c:v>
                </c:pt>
                <c:pt idx="6607">
                  <c:v>6609</c:v>
                </c:pt>
                <c:pt idx="6608">
                  <c:v>6610</c:v>
                </c:pt>
                <c:pt idx="6609">
                  <c:v>6611</c:v>
                </c:pt>
                <c:pt idx="6610">
                  <c:v>6612</c:v>
                </c:pt>
                <c:pt idx="6611">
                  <c:v>6613</c:v>
                </c:pt>
                <c:pt idx="6612">
                  <c:v>6614</c:v>
                </c:pt>
                <c:pt idx="6613">
                  <c:v>6615</c:v>
                </c:pt>
                <c:pt idx="6614">
                  <c:v>6616</c:v>
                </c:pt>
                <c:pt idx="6615">
                  <c:v>6617</c:v>
                </c:pt>
                <c:pt idx="6616">
                  <c:v>6618</c:v>
                </c:pt>
                <c:pt idx="6617">
                  <c:v>6619</c:v>
                </c:pt>
                <c:pt idx="6618">
                  <c:v>6620</c:v>
                </c:pt>
                <c:pt idx="6619">
                  <c:v>6621</c:v>
                </c:pt>
                <c:pt idx="6620">
                  <c:v>6622</c:v>
                </c:pt>
                <c:pt idx="6621">
                  <c:v>6623</c:v>
                </c:pt>
                <c:pt idx="6622">
                  <c:v>6624</c:v>
                </c:pt>
                <c:pt idx="6623">
                  <c:v>6625</c:v>
                </c:pt>
                <c:pt idx="6624">
                  <c:v>6626</c:v>
                </c:pt>
                <c:pt idx="6625">
                  <c:v>6627</c:v>
                </c:pt>
                <c:pt idx="6626">
                  <c:v>6628</c:v>
                </c:pt>
                <c:pt idx="6627">
                  <c:v>6629</c:v>
                </c:pt>
                <c:pt idx="6628">
                  <c:v>6630</c:v>
                </c:pt>
                <c:pt idx="6629">
                  <c:v>6631</c:v>
                </c:pt>
                <c:pt idx="6630">
                  <c:v>6632</c:v>
                </c:pt>
                <c:pt idx="6631">
                  <c:v>6633</c:v>
                </c:pt>
                <c:pt idx="6632">
                  <c:v>6634</c:v>
                </c:pt>
                <c:pt idx="6633">
                  <c:v>6635</c:v>
                </c:pt>
                <c:pt idx="6634">
                  <c:v>6636</c:v>
                </c:pt>
                <c:pt idx="6635">
                  <c:v>6637</c:v>
                </c:pt>
                <c:pt idx="6636">
                  <c:v>6638</c:v>
                </c:pt>
                <c:pt idx="6637">
                  <c:v>6639</c:v>
                </c:pt>
                <c:pt idx="6638">
                  <c:v>6640</c:v>
                </c:pt>
                <c:pt idx="6639">
                  <c:v>6641</c:v>
                </c:pt>
                <c:pt idx="6640">
                  <c:v>6642</c:v>
                </c:pt>
                <c:pt idx="6641">
                  <c:v>6643</c:v>
                </c:pt>
                <c:pt idx="6642">
                  <c:v>6644</c:v>
                </c:pt>
                <c:pt idx="6643">
                  <c:v>6645</c:v>
                </c:pt>
                <c:pt idx="6644">
                  <c:v>6646</c:v>
                </c:pt>
                <c:pt idx="6645">
                  <c:v>6647</c:v>
                </c:pt>
                <c:pt idx="6646">
                  <c:v>6648</c:v>
                </c:pt>
                <c:pt idx="6647">
                  <c:v>6649</c:v>
                </c:pt>
                <c:pt idx="6648">
                  <c:v>6650</c:v>
                </c:pt>
                <c:pt idx="6649">
                  <c:v>6651</c:v>
                </c:pt>
                <c:pt idx="6650">
                  <c:v>6652</c:v>
                </c:pt>
                <c:pt idx="6651">
                  <c:v>6653</c:v>
                </c:pt>
                <c:pt idx="6652">
                  <c:v>6654</c:v>
                </c:pt>
                <c:pt idx="6653">
                  <c:v>6655</c:v>
                </c:pt>
                <c:pt idx="6654">
                  <c:v>6656</c:v>
                </c:pt>
                <c:pt idx="6655">
                  <c:v>6657</c:v>
                </c:pt>
                <c:pt idx="6656">
                  <c:v>6658</c:v>
                </c:pt>
                <c:pt idx="6657">
                  <c:v>6659</c:v>
                </c:pt>
                <c:pt idx="6658">
                  <c:v>6660</c:v>
                </c:pt>
                <c:pt idx="6659">
                  <c:v>6661</c:v>
                </c:pt>
                <c:pt idx="6660">
                  <c:v>6662</c:v>
                </c:pt>
                <c:pt idx="6661">
                  <c:v>6663</c:v>
                </c:pt>
                <c:pt idx="6662">
                  <c:v>6664</c:v>
                </c:pt>
                <c:pt idx="6663">
                  <c:v>6665</c:v>
                </c:pt>
                <c:pt idx="6664">
                  <c:v>6666</c:v>
                </c:pt>
                <c:pt idx="6665">
                  <c:v>6667</c:v>
                </c:pt>
                <c:pt idx="6666">
                  <c:v>6668</c:v>
                </c:pt>
                <c:pt idx="6667">
                  <c:v>6669</c:v>
                </c:pt>
                <c:pt idx="6668">
                  <c:v>6670</c:v>
                </c:pt>
                <c:pt idx="6669">
                  <c:v>6671</c:v>
                </c:pt>
                <c:pt idx="6670">
                  <c:v>6672</c:v>
                </c:pt>
                <c:pt idx="6671">
                  <c:v>6673</c:v>
                </c:pt>
                <c:pt idx="6672">
                  <c:v>6674</c:v>
                </c:pt>
                <c:pt idx="6673">
                  <c:v>6675</c:v>
                </c:pt>
                <c:pt idx="6674">
                  <c:v>6676</c:v>
                </c:pt>
                <c:pt idx="6675">
                  <c:v>6677</c:v>
                </c:pt>
                <c:pt idx="6676">
                  <c:v>6678</c:v>
                </c:pt>
                <c:pt idx="6677">
                  <c:v>6679</c:v>
                </c:pt>
                <c:pt idx="6678">
                  <c:v>6680</c:v>
                </c:pt>
                <c:pt idx="6679">
                  <c:v>6681</c:v>
                </c:pt>
                <c:pt idx="6680">
                  <c:v>6682</c:v>
                </c:pt>
                <c:pt idx="6681">
                  <c:v>6683</c:v>
                </c:pt>
                <c:pt idx="6682">
                  <c:v>6684</c:v>
                </c:pt>
                <c:pt idx="6683">
                  <c:v>6685</c:v>
                </c:pt>
                <c:pt idx="6684">
                  <c:v>6686</c:v>
                </c:pt>
                <c:pt idx="6685">
                  <c:v>6687</c:v>
                </c:pt>
                <c:pt idx="6686">
                  <c:v>6688</c:v>
                </c:pt>
                <c:pt idx="6687">
                  <c:v>6689</c:v>
                </c:pt>
                <c:pt idx="6688">
                  <c:v>6690</c:v>
                </c:pt>
                <c:pt idx="6689">
                  <c:v>6691</c:v>
                </c:pt>
                <c:pt idx="6690">
                  <c:v>6692</c:v>
                </c:pt>
                <c:pt idx="6691">
                  <c:v>6693</c:v>
                </c:pt>
                <c:pt idx="6692">
                  <c:v>6694</c:v>
                </c:pt>
                <c:pt idx="6693">
                  <c:v>6695</c:v>
                </c:pt>
                <c:pt idx="6694">
                  <c:v>6696</c:v>
                </c:pt>
                <c:pt idx="6695">
                  <c:v>6697</c:v>
                </c:pt>
                <c:pt idx="6696">
                  <c:v>6698</c:v>
                </c:pt>
                <c:pt idx="6697">
                  <c:v>6699</c:v>
                </c:pt>
                <c:pt idx="6698">
                  <c:v>6700</c:v>
                </c:pt>
                <c:pt idx="6699">
                  <c:v>6701</c:v>
                </c:pt>
                <c:pt idx="6700">
                  <c:v>6702</c:v>
                </c:pt>
                <c:pt idx="6701">
                  <c:v>6703</c:v>
                </c:pt>
                <c:pt idx="6702">
                  <c:v>6704</c:v>
                </c:pt>
                <c:pt idx="6703">
                  <c:v>6705</c:v>
                </c:pt>
                <c:pt idx="6704">
                  <c:v>6706</c:v>
                </c:pt>
                <c:pt idx="6705">
                  <c:v>6707</c:v>
                </c:pt>
                <c:pt idx="6706">
                  <c:v>6708</c:v>
                </c:pt>
                <c:pt idx="6707">
                  <c:v>6709</c:v>
                </c:pt>
                <c:pt idx="6708">
                  <c:v>6710</c:v>
                </c:pt>
                <c:pt idx="6709">
                  <c:v>6711</c:v>
                </c:pt>
                <c:pt idx="6710">
                  <c:v>6712</c:v>
                </c:pt>
                <c:pt idx="6711">
                  <c:v>6713</c:v>
                </c:pt>
                <c:pt idx="6712">
                  <c:v>6714</c:v>
                </c:pt>
                <c:pt idx="6713">
                  <c:v>6715</c:v>
                </c:pt>
                <c:pt idx="6714">
                  <c:v>6716</c:v>
                </c:pt>
                <c:pt idx="6715">
                  <c:v>6717</c:v>
                </c:pt>
                <c:pt idx="6716">
                  <c:v>6718</c:v>
                </c:pt>
                <c:pt idx="6717">
                  <c:v>6719</c:v>
                </c:pt>
                <c:pt idx="6718">
                  <c:v>6720</c:v>
                </c:pt>
                <c:pt idx="6719">
                  <c:v>6721</c:v>
                </c:pt>
                <c:pt idx="6720">
                  <c:v>6722</c:v>
                </c:pt>
                <c:pt idx="6721">
                  <c:v>6723</c:v>
                </c:pt>
                <c:pt idx="6722">
                  <c:v>6724</c:v>
                </c:pt>
                <c:pt idx="6723">
                  <c:v>6725</c:v>
                </c:pt>
                <c:pt idx="6724">
                  <c:v>6726</c:v>
                </c:pt>
                <c:pt idx="6725">
                  <c:v>6727</c:v>
                </c:pt>
                <c:pt idx="6726">
                  <c:v>6728</c:v>
                </c:pt>
                <c:pt idx="6727">
                  <c:v>6729</c:v>
                </c:pt>
                <c:pt idx="6728">
                  <c:v>6730</c:v>
                </c:pt>
                <c:pt idx="6729">
                  <c:v>6731</c:v>
                </c:pt>
                <c:pt idx="6730">
                  <c:v>6732</c:v>
                </c:pt>
                <c:pt idx="6731">
                  <c:v>6733</c:v>
                </c:pt>
                <c:pt idx="6732">
                  <c:v>6734</c:v>
                </c:pt>
                <c:pt idx="6733">
                  <c:v>6735</c:v>
                </c:pt>
                <c:pt idx="6734">
                  <c:v>6736</c:v>
                </c:pt>
                <c:pt idx="6735">
                  <c:v>6737</c:v>
                </c:pt>
                <c:pt idx="6736">
                  <c:v>6738</c:v>
                </c:pt>
                <c:pt idx="6737">
                  <c:v>6739</c:v>
                </c:pt>
                <c:pt idx="6738">
                  <c:v>6740</c:v>
                </c:pt>
                <c:pt idx="6739">
                  <c:v>6741</c:v>
                </c:pt>
                <c:pt idx="6740">
                  <c:v>6742</c:v>
                </c:pt>
                <c:pt idx="6741">
                  <c:v>6743</c:v>
                </c:pt>
                <c:pt idx="6742">
                  <c:v>6744</c:v>
                </c:pt>
                <c:pt idx="6743">
                  <c:v>6745</c:v>
                </c:pt>
                <c:pt idx="6744">
                  <c:v>6746</c:v>
                </c:pt>
                <c:pt idx="6745">
                  <c:v>6747</c:v>
                </c:pt>
                <c:pt idx="6746">
                  <c:v>6748</c:v>
                </c:pt>
                <c:pt idx="6747">
                  <c:v>6749</c:v>
                </c:pt>
                <c:pt idx="6748">
                  <c:v>6750</c:v>
                </c:pt>
                <c:pt idx="6749">
                  <c:v>6751</c:v>
                </c:pt>
                <c:pt idx="6750">
                  <c:v>6752</c:v>
                </c:pt>
                <c:pt idx="6751">
                  <c:v>6753</c:v>
                </c:pt>
                <c:pt idx="6752">
                  <c:v>6754</c:v>
                </c:pt>
                <c:pt idx="6753">
                  <c:v>6755</c:v>
                </c:pt>
                <c:pt idx="6754">
                  <c:v>6756</c:v>
                </c:pt>
                <c:pt idx="6755">
                  <c:v>6757</c:v>
                </c:pt>
                <c:pt idx="6756">
                  <c:v>6758</c:v>
                </c:pt>
                <c:pt idx="6757">
                  <c:v>6759</c:v>
                </c:pt>
                <c:pt idx="6758">
                  <c:v>6760</c:v>
                </c:pt>
                <c:pt idx="6759">
                  <c:v>6761</c:v>
                </c:pt>
                <c:pt idx="6760">
                  <c:v>6762</c:v>
                </c:pt>
                <c:pt idx="6761">
                  <c:v>6763</c:v>
                </c:pt>
                <c:pt idx="6762">
                  <c:v>6764</c:v>
                </c:pt>
                <c:pt idx="6763">
                  <c:v>6765</c:v>
                </c:pt>
                <c:pt idx="6764">
                  <c:v>6766</c:v>
                </c:pt>
                <c:pt idx="6765">
                  <c:v>6767</c:v>
                </c:pt>
                <c:pt idx="6766">
                  <c:v>6768</c:v>
                </c:pt>
                <c:pt idx="6767">
                  <c:v>6769</c:v>
                </c:pt>
                <c:pt idx="6768">
                  <c:v>6770</c:v>
                </c:pt>
                <c:pt idx="6769">
                  <c:v>6771</c:v>
                </c:pt>
                <c:pt idx="6770">
                  <c:v>6772</c:v>
                </c:pt>
                <c:pt idx="6771">
                  <c:v>6773</c:v>
                </c:pt>
                <c:pt idx="6772">
                  <c:v>6774</c:v>
                </c:pt>
                <c:pt idx="6773">
                  <c:v>6775</c:v>
                </c:pt>
                <c:pt idx="6774">
                  <c:v>6776</c:v>
                </c:pt>
                <c:pt idx="6775">
                  <c:v>6777</c:v>
                </c:pt>
                <c:pt idx="6776">
                  <c:v>6778</c:v>
                </c:pt>
                <c:pt idx="6777">
                  <c:v>6779</c:v>
                </c:pt>
                <c:pt idx="6778">
                  <c:v>6780</c:v>
                </c:pt>
                <c:pt idx="6779">
                  <c:v>6781</c:v>
                </c:pt>
                <c:pt idx="6780">
                  <c:v>6782</c:v>
                </c:pt>
                <c:pt idx="6781">
                  <c:v>6783</c:v>
                </c:pt>
                <c:pt idx="6782">
                  <c:v>6784</c:v>
                </c:pt>
                <c:pt idx="6783">
                  <c:v>6785</c:v>
                </c:pt>
                <c:pt idx="6784">
                  <c:v>6786</c:v>
                </c:pt>
                <c:pt idx="6785">
                  <c:v>6787</c:v>
                </c:pt>
                <c:pt idx="6786">
                  <c:v>6788</c:v>
                </c:pt>
                <c:pt idx="6787">
                  <c:v>6789</c:v>
                </c:pt>
                <c:pt idx="6788">
                  <c:v>6790</c:v>
                </c:pt>
                <c:pt idx="6789">
                  <c:v>6791</c:v>
                </c:pt>
                <c:pt idx="6790">
                  <c:v>6792</c:v>
                </c:pt>
                <c:pt idx="6791">
                  <c:v>6793</c:v>
                </c:pt>
                <c:pt idx="6792">
                  <c:v>6794</c:v>
                </c:pt>
                <c:pt idx="6793">
                  <c:v>6795</c:v>
                </c:pt>
                <c:pt idx="6794">
                  <c:v>6796</c:v>
                </c:pt>
                <c:pt idx="6795">
                  <c:v>6797</c:v>
                </c:pt>
                <c:pt idx="6796">
                  <c:v>6798</c:v>
                </c:pt>
                <c:pt idx="6797">
                  <c:v>6799</c:v>
                </c:pt>
                <c:pt idx="6798">
                  <c:v>6800</c:v>
                </c:pt>
                <c:pt idx="6799">
                  <c:v>6801</c:v>
                </c:pt>
                <c:pt idx="6800">
                  <c:v>6802</c:v>
                </c:pt>
                <c:pt idx="6801">
                  <c:v>6803</c:v>
                </c:pt>
                <c:pt idx="6802">
                  <c:v>6804</c:v>
                </c:pt>
                <c:pt idx="6803">
                  <c:v>6805</c:v>
                </c:pt>
                <c:pt idx="6804">
                  <c:v>6806</c:v>
                </c:pt>
                <c:pt idx="6805">
                  <c:v>6807</c:v>
                </c:pt>
                <c:pt idx="6806">
                  <c:v>6808</c:v>
                </c:pt>
                <c:pt idx="6807">
                  <c:v>6809</c:v>
                </c:pt>
                <c:pt idx="6808">
                  <c:v>6810</c:v>
                </c:pt>
                <c:pt idx="6809">
                  <c:v>6811</c:v>
                </c:pt>
                <c:pt idx="6810">
                  <c:v>6812</c:v>
                </c:pt>
                <c:pt idx="6811">
                  <c:v>6813</c:v>
                </c:pt>
                <c:pt idx="6812">
                  <c:v>6814</c:v>
                </c:pt>
                <c:pt idx="6813">
                  <c:v>6815</c:v>
                </c:pt>
                <c:pt idx="6814">
                  <c:v>6816</c:v>
                </c:pt>
                <c:pt idx="6815">
                  <c:v>6817</c:v>
                </c:pt>
                <c:pt idx="6816">
                  <c:v>6818</c:v>
                </c:pt>
                <c:pt idx="6817">
                  <c:v>6819</c:v>
                </c:pt>
                <c:pt idx="6818">
                  <c:v>6820</c:v>
                </c:pt>
                <c:pt idx="6819">
                  <c:v>6821</c:v>
                </c:pt>
                <c:pt idx="6820">
                  <c:v>6822</c:v>
                </c:pt>
                <c:pt idx="6821">
                  <c:v>6823</c:v>
                </c:pt>
                <c:pt idx="6822">
                  <c:v>6824</c:v>
                </c:pt>
                <c:pt idx="6823">
                  <c:v>6825</c:v>
                </c:pt>
                <c:pt idx="6824">
                  <c:v>6826</c:v>
                </c:pt>
                <c:pt idx="6825">
                  <c:v>6827</c:v>
                </c:pt>
                <c:pt idx="6826">
                  <c:v>6828</c:v>
                </c:pt>
                <c:pt idx="6827">
                  <c:v>6829</c:v>
                </c:pt>
                <c:pt idx="6828">
                  <c:v>6830</c:v>
                </c:pt>
                <c:pt idx="6829">
                  <c:v>6831</c:v>
                </c:pt>
                <c:pt idx="6830">
                  <c:v>6832</c:v>
                </c:pt>
                <c:pt idx="6831">
                  <c:v>6833</c:v>
                </c:pt>
                <c:pt idx="6832">
                  <c:v>6834</c:v>
                </c:pt>
                <c:pt idx="6833">
                  <c:v>6835</c:v>
                </c:pt>
                <c:pt idx="6834">
                  <c:v>6836</c:v>
                </c:pt>
                <c:pt idx="6835">
                  <c:v>6837</c:v>
                </c:pt>
                <c:pt idx="6836">
                  <c:v>6838</c:v>
                </c:pt>
                <c:pt idx="6837">
                  <c:v>6839</c:v>
                </c:pt>
                <c:pt idx="6838">
                  <c:v>6840</c:v>
                </c:pt>
                <c:pt idx="6839">
                  <c:v>6841</c:v>
                </c:pt>
                <c:pt idx="6840">
                  <c:v>6842</c:v>
                </c:pt>
                <c:pt idx="6841">
                  <c:v>6843</c:v>
                </c:pt>
                <c:pt idx="6842">
                  <c:v>6844</c:v>
                </c:pt>
                <c:pt idx="6843">
                  <c:v>6845</c:v>
                </c:pt>
                <c:pt idx="6844">
                  <c:v>6846</c:v>
                </c:pt>
                <c:pt idx="6845">
                  <c:v>6847</c:v>
                </c:pt>
                <c:pt idx="6846">
                  <c:v>6848</c:v>
                </c:pt>
                <c:pt idx="6847">
                  <c:v>6849</c:v>
                </c:pt>
                <c:pt idx="6848">
                  <c:v>6850</c:v>
                </c:pt>
                <c:pt idx="6849">
                  <c:v>6851</c:v>
                </c:pt>
                <c:pt idx="6850">
                  <c:v>6852</c:v>
                </c:pt>
                <c:pt idx="6851">
                  <c:v>6853</c:v>
                </c:pt>
                <c:pt idx="6852">
                  <c:v>6854</c:v>
                </c:pt>
                <c:pt idx="6853">
                  <c:v>6855</c:v>
                </c:pt>
                <c:pt idx="6854">
                  <c:v>6856</c:v>
                </c:pt>
                <c:pt idx="6855">
                  <c:v>6857</c:v>
                </c:pt>
                <c:pt idx="6856">
                  <c:v>6858</c:v>
                </c:pt>
                <c:pt idx="6857">
                  <c:v>6859</c:v>
                </c:pt>
                <c:pt idx="6858">
                  <c:v>6860</c:v>
                </c:pt>
                <c:pt idx="6859">
                  <c:v>6861</c:v>
                </c:pt>
                <c:pt idx="6860">
                  <c:v>6862</c:v>
                </c:pt>
                <c:pt idx="6861">
                  <c:v>6863</c:v>
                </c:pt>
                <c:pt idx="6862">
                  <c:v>6864</c:v>
                </c:pt>
                <c:pt idx="6863">
                  <c:v>6865</c:v>
                </c:pt>
                <c:pt idx="6864">
                  <c:v>6866</c:v>
                </c:pt>
                <c:pt idx="6865">
                  <c:v>6867</c:v>
                </c:pt>
                <c:pt idx="6866">
                  <c:v>6868</c:v>
                </c:pt>
                <c:pt idx="6867">
                  <c:v>6869</c:v>
                </c:pt>
                <c:pt idx="6868">
                  <c:v>6870</c:v>
                </c:pt>
                <c:pt idx="6869">
                  <c:v>6871</c:v>
                </c:pt>
                <c:pt idx="6870">
                  <c:v>6872</c:v>
                </c:pt>
                <c:pt idx="6871">
                  <c:v>6873</c:v>
                </c:pt>
                <c:pt idx="6872">
                  <c:v>6874</c:v>
                </c:pt>
                <c:pt idx="6873">
                  <c:v>6875</c:v>
                </c:pt>
                <c:pt idx="6874">
                  <c:v>6876</c:v>
                </c:pt>
                <c:pt idx="6875">
                  <c:v>6877</c:v>
                </c:pt>
                <c:pt idx="6876">
                  <c:v>6878</c:v>
                </c:pt>
                <c:pt idx="6877">
                  <c:v>6879</c:v>
                </c:pt>
                <c:pt idx="6878">
                  <c:v>6880</c:v>
                </c:pt>
                <c:pt idx="6879">
                  <c:v>6881</c:v>
                </c:pt>
                <c:pt idx="6880">
                  <c:v>6882</c:v>
                </c:pt>
                <c:pt idx="6881">
                  <c:v>6883</c:v>
                </c:pt>
                <c:pt idx="6882">
                  <c:v>6884</c:v>
                </c:pt>
                <c:pt idx="6883">
                  <c:v>6885</c:v>
                </c:pt>
                <c:pt idx="6884">
                  <c:v>6886</c:v>
                </c:pt>
                <c:pt idx="6885">
                  <c:v>6887</c:v>
                </c:pt>
                <c:pt idx="6886">
                  <c:v>6888</c:v>
                </c:pt>
                <c:pt idx="6887">
                  <c:v>6889</c:v>
                </c:pt>
                <c:pt idx="6888">
                  <c:v>6890</c:v>
                </c:pt>
                <c:pt idx="6889">
                  <c:v>6891</c:v>
                </c:pt>
                <c:pt idx="6890">
                  <c:v>6892</c:v>
                </c:pt>
                <c:pt idx="6891">
                  <c:v>6893</c:v>
                </c:pt>
                <c:pt idx="6892">
                  <c:v>6894</c:v>
                </c:pt>
                <c:pt idx="6893">
                  <c:v>6895</c:v>
                </c:pt>
                <c:pt idx="6894">
                  <c:v>6896</c:v>
                </c:pt>
                <c:pt idx="6895">
                  <c:v>6897</c:v>
                </c:pt>
                <c:pt idx="6896">
                  <c:v>6898</c:v>
                </c:pt>
                <c:pt idx="6897">
                  <c:v>6899</c:v>
                </c:pt>
                <c:pt idx="6898">
                  <c:v>6900</c:v>
                </c:pt>
                <c:pt idx="6899">
                  <c:v>6901</c:v>
                </c:pt>
                <c:pt idx="6900">
                  <c:v>6902</c:v>
                </c:pt>
                <c:pt idx="6901">
                  <c:v>6903</c:v>
                </c:pt>
                <c:pt idx="6902">
                  <c:v>6904</c:v>
                </c:pt>
                <c:pt idx="6903">
                  <c:v>6905</c:v>
                </c:pt>
                <c:pt idx="6904">
                  <c:v>6906</c:v>
                </c:pt>
                <c:pt idx="6905">
                  <c:v>6907</c:v>
                </c:pt>
                <c:pt idx="6906">
                  <c:v>6908</c:v>
                </c:pt>
                <c:pt idx="6907">
                  <c:v>6909</c:v>
                </c:pt>
                <c:pt idx="6908">
                  <c:v>6910</c:v>
                </c:pt>
                <c:pt idx="6909">
                  <c:v>6911</c:v>
                </c:pt>
                <c:pt idx="6910">
                  <c:v>6912</c:v>
                </c:pt>
                <c:pt idx="6911">
                  <c:v>6913</c:v>
                </c:pt>
                <c:pt idx="6912">
                  <c:v>6914</c:v>
                </c:pt>
                <c:pt idx="6913">
                  <c:v>6915</c:v>
                </c:pt>
                <c:pt idx="6914">
                  <c:v>6916</c:v>
                </c:pt>
                <c:pt idx="6915">
                  <c:v>6917</c:v>
                </c:pt>
                <c:pt idx="6916">
                  <c:v>6918</c:v>
                </c:pt>
                <c:pt idx="6917">
                  <c:v>6919</c:v>
                </c:pt>
                <c:pt idx="6918">
                  <c:v>6920</c:v>
                </c:pt>
                <c:pt idx="6919">
                  <c:v>6921</c:v>
                </c:pt>
                <c:pt idx="6920">
                  <c:v>6922</c:v>
                </c:pt>
                <c:pt idx="6921">
                  <c:v>6923</c:v>
                </c:pt>
                <c:pt idx="6922">
                  <c:v>6924</c:v>
                </c:pt>
                <c:pt idx="6923">
                  <c:v>6925</c:v>
                </c:pt>
                <c:pt idx="6924">
                  <c:v>6926</c:v>
                </c:pt>
                <c:pt idx="6925">
                  <c:v>6927</c:v>
                </c:pt>
                <c:pt idx="6926">
                  <c:v>6928</c:v>
                </c:pt>
                <c:pt idx="6927">
                  <c:v>6929</c:v>
                </c:pt>
                <c:pt idx="6928">
                  <c:v>6930</c:v>
                </c:pt>
                <c:pt idx="6929">
                  <c:v>6931</c:v>
                </c:pt>
                <c:pt idx="6930">
                  <c:v>6932</c:v>
                </c:pt>
                <c:pt idx="6931">
                  <c:v>6933</c:v>
                </c:pt>
                <c:pt idx="6932">
                  <c:v>6934</c:v>
                </c:pt>
                <c:pt idx="6933">
                  <c:v>6935</c:v>
                </c:pt>
                <c:pt idx="6934">
                  <c:v>6936</c:v>
                </c:pt>
                <c:pt idx="6935">
                  <c:v>6937</c:v>
                </c:pt>
                <c:pt idx="6936">
                  <c:v>6938</c:v>
                </c:pt>
                <c:pt idx="6937">
                  <c:v>6939</c:v>
                </c:pt>
                <c:pt idx="6938">
                  <c:v>6940</c:v>
                </c:pt>
                <c:pt idx="6939">
                  <c:v>6941</c:v>
                </c:pt>
                <c:pt idx="6940">
                  <c:v>6942</c:v>
                </c:pt>
                <c:pt idx="6941">
                  <c:v>6943</c:v>
                </c:pt>
                <c:pt idx="6942">
                  <c:v>6944</c:v>
                </c:pt>
                <c:pt idx="6943">
                  <c:v>6945</c:v>
                </c:pt>
                <c:pt idx="6944">
                  <c:v>6946</c:v>
                </c:pt>
                <c:pt idx="6945">
                  <c:v>6947</c:v>
                </c:pt>
                <c:pt idx="6946">
                  <c:v>6948</c:v>
                </c:pt>
                <c:pt idx="6947">
                  <c:v>6949</c:v>
                </c:pt>
                <c:pt idx="6948">
                  <c:v>6950</c:v>
                </c:pt>
                <c:pt idx="6949">
                  <c:v>6951</c:v>
                </c:pt>
                <c:pt idx="6950">
                  <c:v>6952</c:v>
                </c:pt>
                <c:pt idx="6951">
                  <c:v>6953</c:v>
                </c:pt>
                <c:pt idx="6952">
                  <c:v>6954</c:v>
                </c:pt>
                <c:pt idx="6953">
                  <c:v>6955</c:v>
                </c:pt>
                <c:pt idx="6954">
                  <c:v>6956</c:v>
                </c:pt>
                <c:pt idx="6955">
                  <c:v>6957</c:v>
                </c:pt>
                <c:pt idx="6956">
                  <c:v>6958</c:v>
                </c:pt>
                <c:pt idx="6957">
                  <c:v>6959</c:v>
                </c:pt>
                <c:pt idx="6958">
                  <c:v>6960</c:v>
                </c:pt>
                <c:pt idx="6959">
                  <c:v>6961</c:v>
                </c:pt>
                <c:pt idx="6960">
                  <c:v>6962</c:v>
                </c:pt>
                <c:pt idx="6961">
                  <c:v>6963</c:v>
                </c:pt>
                <c:pt idx="6962">
                  <c:v>6964</c:v>
                </c:pt>
                <c:pt idx="6963">
                  <c:v>6965</c:v>
                </c:pt>
                <c:pt idx="6964">
                  <c:v>6966</c:v>
                </c:pt>
                <c:pt idx="6965">
                  <c:v>6967</c:v>
                </c:pt>
                <c:pt idx="6966">
                  <c:v>6968</c:v>
                </c:pt>
                <c:pt idx="6967">
                  <c:v>6969</c:v>
                </c:pt>
                <c:pt idx="6968">
                  <c:v>6970</c:v>
                </c:pt>
                <c:pt idx="6969">
                  <c:v>6971</c:v>
                </c:pt>
                <c:pt idx="6970">
                  <c:v>6972</c:v>
                </c:pt>
                <c:pt idx="6971">
                  <c:v>6973</c:v>
                </c:pt>
                <c:pt idx="6972">
                  <c:v>6974</c:v>
                </c:pt>
                <c:pt idx="6973">
                  <c:v>6975</c:v>
                </c:pt>
                <c:pt idx="6974">
                  <c:v>6976</c:v>
                </c:pt>
                <c:pt idx="6975">
                  <c:v>6977</c:v>
                </c:pt>
                <c:pt idx="6976">
                  <c:v>6978</c:v>
                </c:pt>
                <c:pt idx="6977">
                  <c:v>6979</c:v>
                </c:pt>
                <c:pt idx="6978">
                  <c:v>6980</c:v>
                </c:pt>
                <c:pt idx="6979">
                  <c:v>6981</c:v>
                </c:pt>
                <c:pt idx="6980">
                  <c:v>6982</c:v>
                </c:pt>
                <c:pt idx="6981">
                  <c:v>6983</c:v>
                </c:pt>
                <c:pt idx="6982">
                  <c:v>6984</c:v>
                </c:pt>
                <c:pt idx="6983">
                  <c:v>6985</c:v>
                </c:pt>
                <c:pt idx="6984">
                  <c:v>6986</c:v>
                </c:pt>
                <c:pt idx="6985">
                  <c:v>6987</c:v>
                </c:pt>
                <c:pt idx="6986">
                  <c:v>6988</c:v>
                </c:pt>
                <c:pt idx="6987">
                  <c:v>6989</c:v>
                </c:pt>
                <c:pt idx="6988">
                  <c:v>6990</c:v>
                </c:pt>
                <c:pt idx="6989">
                  <c:v>6991</c:v>
                </c:pt>
                <c:pt idx="6990">
                  <c:v>6992</c:v>
                </c:pt>
                <c:pt idx="6991">
                  <c:v>6993</c:v>
                </c:pt>
                <c:pt idx="6992">
                  <c:v>6994</c:v>
                </c:pt>
                <c:pt idx="6993">
                  <c:v>6995</c:v>
                </c:pt>
                <c:pt idx="6994">
                  <c:v>6996</c:v>
                </c:pt>
                <c:pt idx="6995">
                  <c:v>6997</c:v>
                </c:pt>
                <c:pt idx="6996">
                  <c:v>6998</c:v>
                </c:pt>
                <c:pt idx="6997">
                  <c:v>6999</c:v>
                </c:pt>
                <c:pt idx="6998">
                  <c:v>7000</c:v>
                </c:pt>
                <c:pt idx="6999">
                  <c:v>7001</c:v>
                </c:pt>
                <c:pt idx="7000">
                  <c:v>7002</c:v>
                </c:pt>
                <c:pt idx="7001">
                  <c:v>7003</c:v>
                </c:pt>
                <c:pt idx="7002">
                  <c:v>7004</c:v>
                </c:pt>
                <c:pt idx="7003">
                  <c:v>7005</c:v>
                </c:pt>
                <c:pt idx="7004">
                  <c:v>7006</c:v>
                </c:pt>
                <c:pt idx="7005">
                  <c:v>7007</c:v>
                </c:pt>
                <c:pt idx="7006">
                  <c:v>7008</c:v>
                </c:pt>
                <c:pt idx="7007">
                  <c:v>7009</c:v>
                </c:pt>
                <c:pt idx="7008">
                  <c:v>7010</c:v>
                </c:pt>
                <c:pt idx="7009">
                  <c:v>7011</c:v>
                </c:pt>
                <c:pt idx="7010">
                  <c:v>7012</c:v>
                </c:pt>
                <c:pt idx="7011">
                  <c:v>7013</c:v>
                </c:pt>
                <c:pt idx="7012">
                  <c:v>7014</c:v>
                </c:pt>
                <c:pt idx="7013">
                  <c:v>7015</c:v>
                </c:pt>
                <c:pt idx="7014">
                  <c:v>7016</c:v>
                </c:pt>
                <c:pt idx="7015">
                  <c:v>7017</c:v>
                </c:pt>
                <c:pt idx="7016">
                  <c:v>7018</c:v>
                </c:pt>
                <c:pt idx="7017">
                  <c:v>7019</c:v>
                </c:pt>
                <c:pt idx="7018">
                  <c:v>7020</c:v>
                </c:pt>
                <c:pt idx="7019">
                  <c:v>7021</c:v>
                </c:pt>
                <c:pt idx="7020">
                  <c:v>7022</c:v>
                </c:pt>
                <c:pt idx="7021">
                  <c:v>7023</c:v>
                </c:pt>
                <c:pt idx="7022">
                  <c:v>7024</c:v>
                </c:pt>
                <c:pt idx="7023">
                  <c:v>7025</c:v>
                </c:pt>
                <c:pt idx="7024">
                  <c:v>7026</c:v>
                </c:pt>
                <c:pt idx="7025">
                  <c:v>7027</c:v>
                </c:pt>
                <c:pt idx="7026">
                  <c:v>7028</c:v>
                </c:pt>
                <c:pt idx="7027">
                  <c:v>7029</c:v>
                </c:pt>
                <c:pt idx="7028">
                  <c:v>7030</c:v>
                </c:pt>
                <c:pt idx="7029">
                  <c:v>7031</c:v>
                </c:pt>
                <c:pt idx="7030">
                  <c:v>7032</c:v>
                </c:pt>
                <c:pt idx="7031">
                  <c:v>7033</c:v>
                </c:pt>
                <c:pt idx="7032">
                  <c:v>7034</c:v>
                </c:pt>
                <c:pt idx="7033">
                  <c:v>7035</c:v>
                </c:pt>
                <c:pt idx="7034">
                  <c:v>7036</c:v>
                </c:pt>
                <c:pt idx="7035">
                  <c:v>7037</c:v>
                </c:pt>
                <c:pt idx="7036">
                  <c:v>7038</c:v>
                </c:pt>
                <c:pt idx="7037">
                  <c:v>7039</c:v>
                </c:pt>
                <c:pt idx="7038">
                  <c:v>7040</c:v>
                </c:pt>
                <c:pt idx="7039">
                  <c:v>7041</c:v>
                </c:pt>
                <c:pt idx="7040">
                  <c:v>7042</c:v>
                </c:pt>
                <c:pt idx="7041">
                  <c:v>7043</c:v>
                </c:pt>
                <c:pt idx="7042">
                  <c:v>7044</c:v>
                </c:pt>
                <c:pt idx="7043">
                  <c:v>7045</c:v>
                </c:pt>
                <c:pt idx="7044">
                  <c:v>7046</c:v>
                </c:pt>
                <c:pt idx="7045">
                  <c:v>7047</c:v>
                </c:pt>
                <c:pt idx="7046">
                  <c:v>7048</c:v>
                </c:pt>
                <c:pt idx="7047">
                  <c:v>7049</c:v>
                </c:pt>
                <c:pt idx="7048">
                  <c:v>7050</c:v>
                </c:pt>
                <c:pt idx="7049">
                  <c:v>7051</c:v>
                </c:pt>
                <c:pt idx="7050">
                  <c:v>7052</c:v>
                </c:pt>
                <c:pt idx="7051">
                  <c:v>7053</c:v>
                </c:pt>
                <c:pt idx="7052">
                  <c:v>7054</c:v>
                </c:pt>
                <c:pt idx="7053">
                  <c:v>7055</c:v>
                </c:pt>
                <c:pt idx="7054">
                  <c:v>7056</c:v>
                </c:pt>
                <c:pt idx="7055">
                  <c:v>7057</c:v>
                </c:pt>
                <c:pt idx="7056">
                  <c:v>7058</c:v>
                </c:pt>
                <c:pt idx="7057">
                  <c:v>7059</c:v>
                </c:pt>
                <c:pt idx="7058">
                  <c:v>7060</c:v>
                </c:pt>
                <c:pt idx="7059">
                  <c:v>7061</c:v>
                </c:pt>
                <c:pt idx="7060">
                  <c:v>7062</c:v>
                </c:pt>
                <c:pt idx="7061">
                  <c:v>7063</c:v>
                </c:pt>
                <c:pt idx="7062">
                  <c:v>7064</c:v>
                </c:pt>
                <c:pt idx="7063">
                  <c:v>7065</c:v>
                </c:pt>
                <c:pt idx="7064">
                  <c:v>7066</c:v>
                </c:pt>
                <c:pt idx="7065">
                  <c:v>7067</c:v>
                </c:pt>
                <c:pt idx="7066">
                  <c:v>7068</c:v>
                </c:pt>
                <c:pt idx="7067">
                  <c:v>7069</c:v>
                </c:pt>
                <c:pt idx="7068">
                  <c:v>7070</c:v>
                </c:pt>
                <c:pt idx="7069">
                  <c:v>7071</c:v>
                </c:pt>
                <c:pt idx="7070">
                  <c:v>7072</c:v>
                </c:pt>
                <c:pt idx="7071">
                  <c:v>7073</c:v>
                </c:pt>
                <c:pt idx="7072">
                  <c:v>7074</c:v>
                </c:pt>
                <c:pt idx="7073">
                  <c:v>7075</c:v>
                </c:pt>
                <c:pt idx="7074">
                  <c:v>7076</c:v>
                </c:pt>
                <c:pt idx="7075">
                  <c:v>7077</c:v>
                </c:pt>
                <c:pt idx="7076">
                  <c:v>7078</c:v>
                </c:pt>
                <c:pt idx="7077">
                  <c:v>7079</c:v>
                </c:pt>
                <c:pt idx="7078">
                  <c:v>7080</c:v>
                </c:pt>
                <c:pt idx="7079">
                  <c:v>7081</c:v>
                </c:pt>
                <c:pt idx="7080">
                  <c:v>7082</c:v>
                </c:pt>
                <c:pt idx="7081">
                  <c:v>7083</c:v>
                </c:pt>
                <c:pt idx="7082">
                  <c:v>7084</c:v>
                </c:pt>
                <c:pt idx="7083">
                  <c:v>7085</c:v>
                </c:pt>
                <c:pt idx="7084">
                  <c:v>7086</c:v>
                </c:pt>
                <c:pt idx="7085">
                  <c:v>7087</c:v>
                </c:pt>
                <c:pt idx="7086">
                  <c:v>7088</c:v>
                </c:pt>
                <c:pt idx="7087">
                  <c:v>7089</c:v>
                </c:pt>
                <c:pt idx="7088">
                  <c:v>7090</c:v>
                </c:pt>
                <c:pt idx="7089">
                  <c:v>7091</c:v>
                </c:pt>
                <c:pt idx="7090">
                  <c:v>7092</c:v>
                </c:pt>
                <c:pt idx="7091">
                  <c:v>7093</c:v>
                </c:pt>
                <c:pt idx="7092">
                  <c:v>7094</c:v>
                </c:pt>
                <c:pt idx="7093">
                  <c:v>7095</c:v>
                </c:pt>
                <c:pt idx="7094">
                  <c:v>7096</c:v>
                </c:pt>
                <c:pt idx="7095">
                  <c:v>7097</c:v>
                </c:pt>
                <c:pt idx="7096">
                  <c:v>7098</c:v>
                </c:pt>
                <c:pt idx="7097">
                  <c:v>7099</c:v>
                </c:pt>
                <c:pt idx="7098">
                  <c:v>7100</c:v>
                </c:pt>
                <c:pt idx="7099">
                  <c:v>7101</c:v>
                </c:pt>
                <c:pt idx="7100">
                  <c:v>7102</c:v>
                </c:pt>
                <c:pt idx="7101">
                  <c:v>7103</c:v>
                </c:pt>
                <c:pt idx="7102">
                  <c:v>7104</c:v>
                </c:pt>
                <c:pt idx="7103">
                  <c:v>7105</c:v>
                </c:pt>
                <c:pt idx="7104">
                  <c:v>7106</c:v>
                </c:pt>
                <c:pt idx="7105">
                  <c:v>7107</c:v>
                </c:pt>
                <c:pt idx="7106">
                  <c:v>7108</c:v>
                </c:pt>
                <c:pt idx="7107">
                  <c:v>7109</c:v>
                </c:pt>
                <c:pt idx="7108">
                  <c:v>7110</c:v>
                </c:pt>
                <c:pt idx="7109">
                  <c:v>7111</c:v>
                </c:pt>
                <c:pt idx="7110">
                  <c:v>7112</c:v>
                </c:pt>
                <c:pt idx="7111">
                  <c:v>7113</c:v>
                </c:pt>
                <c:pt idx="7112">
                  <c:v>7114</c:v>
                </c:pt>
                <c:pt idx="7113">
                  <c:v>7115</c:v>
                </c:pt>
                <c:pt idx="7114">
                  <c:v>7116</c:v>
                </c:pt>
                <c:pt idx="7115">
                  <c:v>7117</c:v>
                </c:pt>
                <c:pt idx="7116">
                  <c:v>7118</c:v>
                </c:pt>
                <c:pt idx="7117">
                  <c:v>7119</c:v>
                </c:pt>
                <c:pt idx="7118">
                  <c:v>7120</c:v>
                </c:pt>
                <c:pt idx="7119">
                  <c:v>7121</c:v>
                </c:pt>
                <c:pt idx="7120">
                  <c:v>7122</c:v>
                </c:pt>
                <c:pt idx="7121">
                  <c:v>7123</c:v>
                </c:pt>
                <c:pt idx="7122">
                  <c:v>7124</c:v>
                </c:pt>
                <c:pt idx="7123">
                  <c:v>7125</c:v>
                </c:pt>
                <c:pt idx="7124">
                  <c:v>7126</c:v>
                </c:pt>
                <c:pt idx="7125">
                  <c:v>7127</c:v>
                </c:pt>
                <c:pt idx="7126">
                  <c:v>7128</c:v>
                </c:pt>
                <c:pt idx="7127">
                  <c:v>7129</c:v>
                </c:pt>
                <c:pt idx="7128">
                  <c:v>7130</c:v>
                </c:pt>
                <c:pt idx="7129">
                  <c:v>7131</c:v>
                </c:pt>
                <c:pt idx="7130">
                  <c:v>7132</c:v>
                </c:pt>
                <c:pt idx="7131">
                  <c:v>7133</c:v>
                </c:pt>
                <c:pt idx="7132">
                  <c:v>7134</c:v>
                </c:pt>
                <c:pt idx="7133">
                  <c:v>7135</c:v>
                </c:pt>
                <c:pt idx="7134">
                  <c:v>7136</c:v>
                </c:pt>
                <c:pt idx="7135">
                  <c:v>7137</c:v>
                </c:pt>
                <c:pt idx="7136">
                  <c:v>7138</c:v>
                </c:pt>
                <c:pt idx="7137">
                  <c:v>7139</c:v>
                </c:pt>
                <c:pt idx="7138">
                  <c:v>7140</c:v>
                </c:pt>
                <c:pt idx="7139">
                  <c:v>7141</c:v>
                </c:pt>
                <c:pt idx="7140">
                  <c:v>7142</c:v>
                </c:pt>
                <c:pt idx="7141">
                  <c:v>7143</c:v>
                </c:pt>
                <c:pt idx="7142">
                  <c:v>7144</c:v>
                </c:pt>
                <c:pt idx="7143">
                  <c:v>7145</c:v>
                </c:pt>
                <c:pt idx="7144">
                  <c:v>7146</c:v>
                </c:pt>
                <c:pt idx="7145">
                  <c:v>7147</c:v>
                </c:pt>
                <c:pt idx="7146">
                  <c:v>7148</c:v>
                </c:pt>
                <c:pt idx="7147">
                  <c:v>7149</c:v>
                </c:pt>
                <c:pt idx="7148">
                  <c:v>7150</c:v>
                </c:pt>
                <c:pt idx="7149">
                  <c:v>7151</c:v>
                </c:pt>
                <c:pt idx="7150">
                  <c:v>7152</c:v>
                </c:pt>
                <c:pt idx="7151">
                  <c:v>7153</c:v>
                </c:pt>
                <c:pt idx="7152">
                  <c:v>7154</c:v>
                </c:pt>
                <c:pt idx="7153">
                  <c:v>7155</c:v>
                </c:pt>
                <c:pt idx="7154">
                  <c:v>7156</c:v>
                </c:pt>
                <c:pt idx="7155">
                  <c:v>7157</c:v>
                </c:pt>
                <c:pt idx="7156">
                  <c:v>7158</c:v>
                </c:pt>
                <c:pt idx="7157">
                  <c:v>7159</c:v>
                </c:pt>
                <c:pt idx="7158">
                  <c:v>7160</c:v>
                </c:pt>
                <c:pt idx="7159">
                  <c:v>7161</c:v>
                </c:pt>
                <c:pt idx="7160">
                  <c:v>7162</c:v>
                </c:pt>
                <c:pt idx="7161">
                  <c:v>7163</c:v>
                </c:pt>
                <c:pt idx="7162">
                  <c:v>7164</c:v>
                </c:pt>
                <c:pt idx="7163">
                  <c:v>7165</c:v>
                </c:pt>
                <c:pt idx="7164">
                  <c:v>7166</c:v>
                </c:pt>
                <c:pt idx="7165">
                  <c:v>7167</c:v>
                </c:pt>
                <c:pt idx="7166">
                  <c:v>7168</c:v>
                </c:pt>
                <c:pt idx="7167">
                  <c:v>7169</c:v>
                </c:pt>
                <c:pt idx="7168">
                  <c:v>7170</c:v>
                </c:pt>
                <c:pt idx="7169">
                  <c:v>7171</c:v>
                </c:pt>
                <c:pt idx="7170">
                  <c:v>7172</c:v>
                </c:pt>
                <c:pt idx="7171">
                  <c:v>7173</c:v>
                </c:pt>
                <c:pt idx="7172">
                  <c:v>7174</c:v>
                </c:pt>
                <c:pt idx="7173">
                  <c:v>7175</c:v>
                </c:pt>
                <c:pt idx="7174">
                  <c:v>7176</c:v>
                </c:pt>
                <c:pt idx="7175">
                  <c:v>7177</c:v>
                </c:pt>
                <c:pt idx="7176">
                  <c:v>7178</c:v>
                </c:pt>
                <c:pt idx="7177">
                  <c:v>7179</c:v>
                </c:pt>
                <c:pt idx="7178">
                  <c:v>7180</c:v>
                </c:pt>
                <c:pt idx="7179">
                  <c:v>7181</c:v>
                </c:pt>
                <c:pt idx="7180">
                  <c:v>7182</c:v>
                </c:pt>
                <c:pt idx="7181">
                  <c:v>7183</c:v>
                </c:pt>
                <c:pt idx="7182">
                  <c:v>7184</c:v>
                </c:pt>
                <c:pt idx="7183">
                  <c:v>7185</c:v>
                </c:pt>
                <c:pt idx="7184">
                  <c:v>7186</c:v>
                </c:pt>
                <c:pt idx="7185">
                  <c:v>7187</c:v>
                </c:pt>
                <c:pt idx="7186">
                  <c:v>7188</c:v>
                </c:pt>
                <c:pt idx="7187">
                  <c:v>7189</c:v>
                </c:pt>
                <c:pt idx="7188">
                  <c:v>7190</c:v>
                </c:pt>
                <c:pt idx="7189">
                  <c:v>7191</c:v>
                </c:pt>
                <c:pt idx="7190">
                  <c:v>7192</c:v>
                </c:pt>
                <c:pt idx="7191">
                  <c:v>7193</c:v>
                </c:pt>
                <c:pt idx="7192">
                  <c:v>7194</c:v>
                </c:pt>
                <c:pt idx="7193">
                  <c:v>7195</c:v>
                </c:pt>
                <c:pt idx="7194">
                  <c:v>7196</c:v>
                </c:pt>
                <c:pt idx="7195">
                  <c:v>7197</c:v>
                </c:pt>
                <c:pt idx="7196">
                  <c:v>7198</c:v>
                </c:pt>
                <c:pt idx="7197">
                  <c:v>7199</c:v>
                </c:pt>
                <c:pt idx="7198">
                  <c:v>7200</c:v>
                </c:pt>
                <c:pt idx="7199">
                  <c:v>7201</c:v>
                </c:pt>
                <c:pt idx="7200">
                  <c:v>7202</c:v>
                </c:pt>
                <c:pt idx="7201">
                  <c:v>7203</c:v>
                </c:pt>
                <c:pt idx="7202">
                  <c:v>7204</c:v>
                </c:pt>
                <c:pt idx="7203">
                  <c:v>7205</c:v>
                </c:pt>
                <c:pt idx="7204">
                  <c:v>7206</c:v>
                </c:pt>
                <c:pt idx="7205">
                  <c:v>7207</c:v>
                </c:pt>
                <c:pt idx="7206">
                  <c:v>7208</c:v>
                </c:pt>
                <c:pt idx="7207">
                  <c:v>7209</c:v>
                </c:pt>
                <c:pt idx="7208">
                  <c:v>7210</c:v>
                </c:pt>
                <c:pt idx="7209">
                  <c:v>7211</c:v>
                </c:pt>
                <c:pt idx="7210">
                  <c:v>7212</c:v>
                </c:pt>
                <c:pt idx="7211">
                  <c:v>7213</c:v>
                </c:pt>
                <c:pt idx="7212">
                  <c:v>7214</c:v>
                </c:pt>
                <c:pt idx="7213">
                  <c:v>7215</c:v>
                </c:pt>
                <c:pt idx="7214">
                  <c:v>7216</c:v>
                </c:pt>
                <c:pt idx="7215">
                  <c:v>7217</c:v>
                </c:pt>
                <c:pt idx="7216">
                  <c:v>7218</c:v>
                </c:pt>
                <c:pt idx="7217">
                  <c:v>7219</c:v>
                </c:pt>
                <c:pt idx="7218">
                  <c:v>7220</c:v>
                </c:pt>
                <c:pt idx="7219">
                  <c:v>7221</c:v>
                </c:pt>
                <c:pt idx="7220">
                  <c:v>7222</c:v>
                </c:pt>
                <c:pt idx="7221">
                  <c:v>7223</c:v>
                </c:pt>
                <c:pt idx="7222">
                  <c:v>7224</c:v>
                </c:pt>
                <c:pt idx="7223">
                  <c:v>7225</c:v>
                </c:pt>
                <c:pt idx="7224">
                  <c:v>7226</c:v>
                </c:pt>
                <c:pt idx="7225">
                  <c:v>7227</c:v>
                </c:pt>
                <c:pt idx="7226">
                  <c:v>7228</c:v>
                </c:pt>
                <c:pt idx="7227">
                  <c:v>7229</c:v>
                </c:pt>
                <c:pt idx="7228">
                  <c:v>7230</c:v>
                </c:pt>
                <c:pt idx="7229">
                  <c:v>7231</c:v>
                </c:pt>
                <c:pt idx="7230">
                  <c:v>7232</c:v>
                </c:pt>
                <c:pt idx="7231">
                  <c:v>7233</c:v>
                </c:pt>
                <c:pt idx="7232">
                  <c:v>7234</c:v>
                </c:pt>
                <c:pt idx="7233">
                  <c:v>7235</c:v>
                </c:pt>
                <c:pt idx="7234">
                  <c:v>7236</c:v>
                </c:pt>
                <c:pt idx="7235">
                  <c:v>7237</c:v>
                </c:pt>
                <c:pt idx="7236">
                  <c:v>7238</c:v>
                </c:pt>
                <c:pt idx="7237">
                  <c:v>7239</c:v>
                </c:pt>
                <c:pt idx="7238">
                  <c:v>7240</c:v>
                </c:pt>
                <c:pt idx="7239">
                  <c:v>7241</c:v>
                </c:pt>
                <c:pt idx="7240">
                  <c:v>7242</c:v>
                </c:pt>
                <c:pt idx="7241">
                  <c:v>7243</c:v>
                </c:pt>
                <c:pt idx="7242">
                  <c:v>7244</c:v>
                </c:pt>
                <c:pt idx="7243">
                  <c:v>7245</c:v>
                </c:pt>
                <c:pt idx="7244">
                  <c:v>7246</c:v>
                </c:pt>
                <c:pt idx="7245">
                  <c:v>7247</c:v>
                </c:pt>
                <c:pt idx="7246">
                  <c:v>7248</c:v>
                </c:pt>
                <c:pt idx="7247">
                  <c:v>7249</c:v>
                </c:pt>
                <c:pt idx="7248">
                  <c:v>7250</c:v>
                </c:pt>
                <c:pt idx="7249">
                  <c:v>7251</c:v>
                </c:pt>
                <c:pt idx="7250">
                  <c:v>7252</c:v>
                </c:pt>
                <c:pt idx="7251">
                  <c:v>7253</c:v>
                </c:pt>
                <c:pt idx="7252">
                  <c:v>7254</c:v>
                </c:pt>
                <c:pt idx="7253">
                  <c:v>7255</c:v>
                </c:pt>
                <c:pt idx="7254">
                  <c:v>7256</c:v>
                </c:pt>
                <c:pt idx="7255">
                  <c:v>7257</c:v>
                </c:pt>
                <c:pt idx="7256">
                  <c:v>7258</c:v>
                </c:pt>
                <c:pt idx="7257">
                  <c:v>7259</c:v>
                </c:pt>
                <c:pt idx="7258">
                  <c:v>7260</c:v>
                </c:pt>
                <c:pt idx="7259">
                  <c:v>7261</c:v>
                </c:pt>
                <c:pt idx="7260">
                  <c:v>7262</c:v>
                </c:pt>
                <c:pt idx="7261">
                  <c:v>7263</c:v>
                </c:pt>
                <c:pt idx="7262">
                  <c:v>7264</c:v>
                </c:pt>
                <c:pt idx="7263">
                  <c:v>7265</c:v>
                </c:pt>
                <c:pt idx="7264">
                  <c:v>7266</c:v>
                </c:pt>
                <c:pt idx="7265">
                  <c:v>7267</c:v>
                </c:pt>
                <c:pt idx="7266">
                  <c:v>7268</c:v>
                </c:pt>
                <c:pt idx="7267">
                  <c:v>7269</c:v>
                </c:pt>
                <c:pt idx="7268">
                  <c:v>7270</c:v>
                </c:pt>
                <c:pt idx="7269">
                  <c:v>7271</c:v>
                </c:pt>
                <c:pt idx="7270">
                  <c:v>7272</c:v>
                </c:pt>
                <c:pt idx="7271">
                  <c:v>7273</c:v>
                </c:pt>
                <c:pt idx="7272">
                  <c:v>7274</c:v>
                </c:pt>
                <c:pt idx="7273">
                  <c:v>7275</c:v>
                </c:pt>
                <c:pt idx="7274">
                  <c:v>7276</c:v>
                </c:pt>
                <c:pt idx="7275">
                  <c:v>7277</c:v>
                </c:pt>
                <c:pt idx="7276">
                  <c:v>7278</c:v>
                </c:pt>
                <c:pt idx="7277">
                  <c:v>7279</c:v>
                </c:pt>
                <c:pt idx="7278">
                  <c:v>7280</c:v>
                </c:pt>
                <c:pt idx="7279">
                  <c:v>7281</c:v>
                </c:pt>
                <c:pt idx="7280">
                  <c:v>7282</c:v>
                </c:pt>
                <c:pt idx="7281">
                  <c:v>7283</c:v>
                </c:pt>
                <c:pt idx="7282">
                  <c:v>7284</c:v>
                </c:pt>
                <c:pt idx="7283">
                  <c:v>7285</c:v>
                </c:pt>
                <c:pt idx="7284">
                  <c:v>7286</c:v>
                </c:pt>
                <c:pt idx="7285">
                  <c:v>7287</c:v>
                </c:pt>
                <c:pt idx="7286">
                  <c:v>7288</c:v>
                </c:pt>
                <c:pt idx="7287">
                  <c:v>7289</c:v>
                </c:pt>
                <c:pt idx="7288">
                  <c:v>7290</c:v>
                </c:pt>
                <c:pt idx="7289">
                  <c:v>7291</c:v>
                </c:pt>
                <c:pt idx="7290">
                  <c:v>7292</c:v>
                </c:pt>
                <c:pt idx="7291">
                  <c:v>7293</c:v>
                </c:pt>
                <c:pt idx="7292">
                  <c:v>7294</c:v>
                </c:pt>
                <c:pt idx="7293">
                  <c:v>7295</c:v>
                </c:pt>
                <c:pt idx="7294">
                  <c:v>7296</c:v>
                </c:pt>
                <c:pt idx="7295">
                  <c:v>7297</c:v>
                </c:pt>
                <c:pt idx="7296">
                  <c:v>7298</c:v>
                </c:pt>
                <c:pt idx="7297">
                  <c:v>7299</c:v>
                </c:pt>
                <c:pt idx="7298">
                  <c:v>7300</c:v>
                </c:pt>
                <c:pt idx="7299">
                  <c:v>7301</c:v>
                </c:pt>
                <c:pt idx="7300">
                  <c:v>7302</c:v>
                </c:pt>
                <c:pt idx="7301">
                  <c:v>7303</c:v>
                </c:pt>
                <c:pt idx="7302">
                  <c:v>7304</c:v>
                </c:pt>
                <c:pt idx="7303">
                  <c:v>7305</c:v>
                </c:pt>
                <c:pt idx="7304">
                  <c:v>7306</c:v>
                </c:pt>
                <c:pt idx="7305">
                  <c:v>7307</c:v>
                </c:pt>
                <c:pt idx="7306">
                  <c:v>7308</c:v>
                </c:pt>
                <c:pt idx="7307">
                  <c:v>7309</c:v>
                </c:pt>
                <c:pt idx="7308">
                  <c:v>7310</c:v>
                </c:pt>
                <c:pt idx="7309">
                  <c:v>7311</c:v>
                </c:pt>
                <c:pt idx="7310">
                  <c:v>7312</c:v>
                </c:pt>
                <c:pt idx="7311">
                  <c:v>7313</c:v>
                </c:pt>
                <c:pt idx="7312">
                  <c:v>7314</c:v>
                </c:pt>
                <c:pt idx="7313">
                  <c:v>7315</c:v>
                </c:pt>
                <c:pt idx="7314">
                  <c:v>7316</c:v>
                </c:pt>
                <c:pt idx="7315">
                  <c:v>7317</c:v>
                </c:pt>
                <c:pt idx="7316">
                  <c:v>7318</c:v>
                </c:pt>
                <c:pt idx="7317">
                  <c:v>7319</c:v>
                </c:pt>
                <c:pt idx="7318">
                  <c:v>7320</c:v>
                </c:pt>
                <c:pt idx="7319">
                  <c:v>7321</c:v>
                </c:pt>
                <c:pt idx="7320">
                  <c:v>7322</c:v>
                </c:pt>
                <c:pt idx="7321">
                  <c:v>7323</c:v>
                </c:pt>
                <c:pt idx="7322">
                  <c:v>7324</c:v>
                </c:pt>
                <c:pt idx="7323">
                  <c:v>7325</c:v>
                </c:pt>
                <c:pt idx="7324">
                  <c:v>7326</c:v>
                </c:pt>
                <c:pt idx="7325">
                  <c:v>7327</c:v>
                </c:pt>
                <c:pt idx="7326">
                  <c:v>7328</c:v>
                </c:pt>
                <c:pt idx="7327">
                  <c:v>7329</c:v>
                </c:pt>
                <c:pt idx="7328">
                  <c:v>7330</c:v>
                </c:pt>
                <c:pt idx="7329">
                  <c:v>7331</c:v>
                </c:pt>
                <c:pt idx="7330">
                  <c:v>7332</c:v>
                </c:pt>
                <c:pt idx="7331">
                  <c:v>7333</c:v>
                </c:pt>
                <c:pt idx="7332">
                  <c:v>7334</c:v>
                </c:pt>
                <c:pt idx="7333">
                  <c:v>7335</c:v>
                </c:pt>
                <c:pt idx="7334">
                  <c:v>7336</c:v>
                </c:pt>
                <c:pt idx="7335">
                  <c:v>7337</c:v>
                </c:pt>
                <c:pt idx="7336">
                  <c:v>7338</c:v>
                </c:pt>
                <c:pt idx="7337">
                  <c:v>7339</c:v>
                </c:pt>
                <c:pt idx="7338">
                  <c:v>7340</c:v>
                </c:pt>
                <c:pt idx="7339">
                  <c:v>7341</c:v>
                </c:pt>
                <c:pt idx="7340">
                  <c:v>7342</c:v>
                </c:pt>
                <c:pt idx="7341">
                  <c:v>7343</c:v>
                </c:pt>
                <c:pt idx="7342">
                  <c:v>7344</c:v>
                </c:pt>
                <c:pt idx="7343">
                  <c:v>7345</c:v>
                </c:pt>
                <c:pt idx="7344">
                  <c:v>7346</c:v>
                </c:pt>
                <c:pt idx="7345">
                  <c:v>7347</c:v>
                </c:pt>
                <c:pt idx="7346">
                  <c:v>7348</c:v>
                </c:pt>
                <c:pt idx="7347">
                  <c:v>7349</c:v>
                </c:pt>
                <c:pt idx="7348">
                  <c:v>7350</c:v>
                </c:pt>
                <c:pt idx="7349">
                  <c:v>7351</c:v>
                </c:pt>
                <c:pt idx="7350">
                  <c:v>7352</c:v>
                </c:pt>
                <c:pt idx="7351">
                  <c:v>7353</c:v>
                </c:pt>
                <c:pt idx="7352">
                  <c:v>7354</c:v>
                </c:pt>
                <c:pt idx="7353">
                  <c:v>7355</c:v>
                </c:pt>
                <c:pt idx="7354">
                  <c:v>7356</c:v>
                </c:pt>
                <c:pt idx="7355">
                  <c:v>7357</c:v>
                </c:pt>
                <c:pt idx="7356">
                  <c:v>7358</c:v>
                </c:pt>
                <c:pt idx="7357">
                  <c:v>7359</c:v>
                </c:pt>
                <c:pt idx="7358">
                  <c:v>7360</c:v>
                </c:pt>
                <c:pt idx="7359">
                  <c:v>7361</c:v>
                </c:pt>
                <c:pt idx="7360">
                  <c:v>7362</c:v>
                </c:pt>
                <c:pt idx="7361">
                  <c:v>7363</c:v>
                </c:pt>
                <c:pt idx="7362">
                  <c:v>7364</c:v>
                </c:pt>
                <c:pt idx="7363">
                  <c:v>7365</c:v>
                </c:pt>
                <c:pt idx="7364">
                  <c:v>7366</c:v>
                </c:pt>
                <c:pt idx="7365">
                  <c:v>7367</c:v>
                </c:pt>
                <c:pt idx="7366">
                  <c:v>7368</c:v>
                </c:pt>
                <c:pt idx="7367">
                  <c:v>7369</c:v>
                </c:pt>
                <c:pt idx="7368">
                  <c:v>7370</c:v>
                </c:pt>
                <c:pt idx="7369">
                  <c:v>7371</c:v>
                </c:pt>
                <c:pt idx="7370">
                  <c:v>7372</c:v>
                </c:pt>
                <c:pt idx="7371">
                  <c:v>7373</c:v>
                </c:pt>
                <c:pt idx="7372">
                  <c:v>7374</c:v>
                </c:pt>
                <c:pt idx="7373">
                  <c:v>7375</c:v>
                </c:pt>
                <c:pt idx="7374">
                  <c:v>7376</c:v>
                </c:pt>
                <c:pt idx="7375">
                  <c:v>7377</c:v>
                </c:pt>
                <c:pt idx="7376">
                  <c:v>7378</c:v>
                </c:pt>
                <c:pt idx="7377">
                  <c:v>7379</c:v>
                </c:pt>
                <c:pt idx="7378">
                  <c:v>7380</c:v>
                </c:pt>
                <c:pt idx="7379">
                  <c:v>7381</c:v>
                </c:pt>
                <c:pt idx="7380">
                  <c:v>7382</c:v>
                </c:pt>
                <c:pt idx="7381">
                  <c:v>7383</c:v>
                </c:pt>
                <c:pt idx="7382">
                  <c:v>7384</c:v>
                </c:pt>
                <c:pt idx="7383">
                  <c:v>7385</c:v>
                </c:pt>
                <c:pt idx="7384">
                  <c:v>7386</c:v>
                </c:pt>
                <c:pt idx="7385">
                  <c:v>7387</c:v>
                </c:pt>
                <c:pt idx="7386">
                  <c:v>7388</c:v>
                </c:pt>
                <c:pt idx="7387">
                  <c:v>7389</c:v>
                </c:pt>
                <c:pt idx="7388">
                  <c:v>7390</c:v>
                </c:pt>
                <c:pt idx="7389">
                  <c:v>7391</c:v>
                </c:pt>
                <c:pt idx="7390">
                  <c:v>7392</c:v>
                </c:pt>
                <c:pt idx="7391">
                  <c:v>7393</c:v>
                </c:pt>
                <c:pt idx="7392">
                  <c:v>7394</c:v>
                </c:pt>
                <c:pt idx="7393">
                  <c:v>7395</c:v>
                </c:pt>
                <c:pt idx="7394">
                  <c:v>7396</c:v>
                </c:pt>
                <c:pt idx="7395">
                  <c:v>7397</c:v>
                </c:pt>
                <c:pt idx="7396">
                  <c:v>7398</c:v>
                </c:pt>
                <c:pt idx="7397">
                  <c:v>7399</c:v>
                </c:pt>
                <c:pt idx="7398">
                  <c:v>7400</c:v>
                </c:pt>
                <c:pt idx="7399">
                  <c:v>7401</c:v>
                </c:pt>
                <c:pt idx="7400">
                  <c:v>7402</c:v>
                </c:pt>
                <c:pt idx="7401">
                  <c:v>7403</c:v>
                </c:pt>
                <c:pt idx="7402">
                  <c:v>7404</c:v>
                </c:pt>
                <c:pt idx="7403">
                  <c:v>7405</c:v>
                </c:pt>
                <c:pt idx="7404">
                  <c:v>7406</c:v>
                </c:pt>
                <c:pt idx="7405">
                  <c:v>7407</c:v>
                </c:pt>
                <c:pt idx="7406">
                  <c:v>7408</c:v>
                </c:pt>
                <c:pt idx="7407">
                  <c:v>7409</c:v>
                </c:pt>
                <c:pt idx="7408">
                  <c:v>7410</c:v>
                </c:pt>
                <c:pt idx="7409">
                  <c:v>7411</c:v>
                </c:pt>
                <c:pt idx="7410">
                  <c:v>7412</c:v>
                </c:pt>
                <c:pt idx="7411">
                  <c:v>7413</c:v>
                </c:pt>
                <c:pt idx="7412">
                  <c:v>7414</c:v>
                </c:pt>
                <c:pt idx="7413">
                  <c:v>7415</c:v>
                </c:pt>
                <c:pt idx="7414">
                  <c:v>7416</c:v>
                </c:pt>
                <c:pt idx="7415">
                  <c:v>7417</c:v>
                </c:pt>
                <c:pt idx="7416">
                  <c:v>7418</c:v>
                </c:pt>
                <c:pt idx="7417">
                  <c:v>7419</c:v>
                </c:pt>
                <c:pt idx="7418">
                  <c:v>7420</c:v>
                </c:pt>
                <c:pt idx="7419">
                  <c:v>7421</c:v>
                </c:pt>
                <c:pt idx="7420">
                  <c:v>7422</c:v>
                </c:pt>
                <c:pt idx="7421">
                  <c:v>7423</c:v>
                </c:pt>
                <c:pt idx="7422">
                  <c:v>7424</c:v>
                </c:pt>
                <c:pt idx="7423">
                  <c:v>7425</c:v>
                </c:pt>
                <c:pt idx="7424">
                  <c:v>7426</c:v>
                </c:pt>
                <c:pt idx="7425">
                  <c:v>7427</c:v>
                </c:pt>
                <c:pt idx="7426">
                  <c:v>7428</c:v>
                </c:pt>
                <c:pt idx="7427">
                  <c:v>7429</c:v>
                </c:pt>
                <c:pt idx="7428">
                  <c:v>7430</c:v>
                </c:pt>
                <c:pt idx="7429">
                  <c:v>7431</c:v>
                </c:pt>
                <c:pt idx="7430">
                  <c:v>7432</c:v>
                </c:pt>
                <c:pt idx="7431">
                  <c:v>7433</c:v>
                </c:pt>
                <c:pt idx="7432">
                  <c:v>7434</c:v>
                </c:pt>
                <c:pt idx="7433">
                  <c:v>7435</c:v>
                </c:pt>
                <c:pt idx="7434">
                  <c:v>7436</c:v>
                </c:pt>
                <c:pt idx="7435">
                  <c:v>7437</c:v>
                </c:pt>
                <c:pt idx="7436">
                  <c:v>7438</c:v>
                </c:pt>
                <c:pt idx="7437">
                  <c:v>7439</c:v>
                </c:pt>
                <c:pt idx="7438">
                  <c:v>7440</c:v>
                </c:pt>
                <c:pt idx="7439">
                  <c:v>7441</c:v>
                </c:pt>
                <c:pt idx="7440">
                  <c:v>7442</c:v>
                </c:pt>
                <c:pt idx="7441">
                  <c:v>7443</c:v>
                </c:pt>
                <c:pt idx="7442">
                  <c:v>7444</c:v>
                </c:pt>
                <c:pt idx="7443">
                  <c:v>7445</c:v>
                </c:pt>
                <c:pt idx="7444">
                  <c:v>7446</c:v>
                </c:pt>
                <c:pt idx="7445">
                  <c:v>7447</c:v>
                </c:pt>
                <c:pt idx="7446">
                  <c:v>7448</c:v>
                </c:pt>
                <c:pt idx="7447">
                  <c:v>7449</c:v>
                </c:pt>
                <c:pt idx="7448">
                  <c:v>7450</c:v>
                </c:pt>
                <c:pt idx="7449">
                  <c:v>7451</c:v>
                </c:pt>
                <c:pt idx="7450">
                  <c:v>7452</c:v>
                </c:pt>
                <c:pt idx="7451">
                  <c:v>7453</c:v>
                </c:pt>
                <c:pt idx="7452">
                  <c:v>7454</c:v>
                </c:pt>
                <c:pt idx="7453">
                  <c:v>7455</c:v>
                </c:pt>
                <c:pt idx="7454">
                  <c:v>7456</c:v>
                </c:pt>
                <c:pt idx="7455">
                  <c:v>7457</c:v>
                </c:pt>
                <c:pt idx="7456">
                  <c:v>7458</c:v>
                </c:pt>
                <c:pt idx="7457">
                  <c:v>7459</c:v>
                </c:pt>
                <c:pt idx="7458">
                  <c:v>7460</c:v>
                </c:pt>
                <c:pt idx="7459">
                  <c:v>7461</c:v>
                </c:pt>
                <c:pt idx="7460">
                  <c:v>7462</c:v>
                </c:pt>
                <c:pt idx="7461">
                  <c:v>7463</c:v>
                </c:pt>
                <c:pt idx="7462">
                  <c:v>7464</c:v>
                </c:pt>
                <c:pt idx="7463">
                  <c:v>7465</c:v>
                </c:pt>
                <c:pt idx="7464">
                  <c:v>7466</c:v>
                </c:pt>
                <c:pt idx="7465">
                  <c:v>7467</c:v>
                </c:pt>
                <c:pt idx="7466">
                  <c:v>7468</c:v>
                </c:pt>
                <c:pt idx="7467">
                  <c:v>7469</c:v>
                </c:pt>
                <c:pt idx="7468">
                  <c:v>7470</c:v>
                </c:pt>
                <c:pt idx="7469">
                  <c:v>7471</c:v>
                </c:pt>
                <c:pt idx="7470">
                  <c:v>7472</c:v>
                </c:pt>
                <c:pt idx="7471">
                  <c:v>7473</c:v>
                </c:pt>
                <c:pt idx="7472">
                  <c:v>7474</c:v>
                </c:pt>
                <c:pt idx="7473">
                  <c:v>7475</c:v>
                </c:pt>
                <c:pt idx="7474">
                  <c:v>7476</c:v>
                </c:pt>
                <c:pt idx="7475">
                  <c:v>7477</c:v>
                </c:pt>
                <c:pt idx="7476">
                  <c:v>7478</c:v>
                </c:pt>
                <c:pt idx="7477">
                  <c:v>7479</c:v>
                </c:pt>
                <c:pt idx="7478">
                  <c:v>7480</c:v>
                </c:pt>
                <c:pt idx="7479">
                  <c:v>7481</c:v>
                </c:pt>
                <c:pt idx="7480">
                  <c:v>7482</c:v>
                </c:pt>
                <c:pt idx="7481">
                  <c:v>7483</c:v>
                </c:pt>
                <c:pt idx="7482">
                  <c:v>7484</c:v>
                </c:pt>
                <c:pt idx="7483">
                  <c:v>7485</c:v>
                </c:pt>
                <c:pt idx="7484">
                  <c:v>7486</c:v>
                </c:pt>
                <c:pt idx="7485">
                  <c:v>7487</c:v>
                </c:pt>
                <c:pt idx="7486">
                  <c:v>7488</c:v>
                </c:pt>
                <c:pt idx="7487">
                  <c:v>7489</c:v>
                </c:pt>
                <c:pt idx="7488">
                  <c:v>7490</c:v>
                </c:pt>
                <c:pt idx="7489">
                  <c:v>7491</c:v>
                </c:pt>
                <c:pt idx="7490">
                  <c:v>7492</c:v>
                </c:pt>
                <c:pt idx="7491">
                  <c:v>7493</c:v>
                </c:pt>
                <c:pt idx="7492">
                  <c:v>7494</c:v>
                </c:pt>
                <c:pt idx="7493">
                  <c:v>7495</c:v>
                </c:pt>
                <c:pt idx="7494">
                  <c:v>7496</c:v>
                </c:pt>
                <c:pt idx="7495">
                  <c:v>7497</c:v>
                </c:pt>
                <c:pt idx="7496">
                  <c:v>7498</c:v>
                </c:pt>
                <c:pt idx="7497">
                  <c:v>7499</c:v>
                </c:pt>
                <c:pt idx="7498">
                  <c:v>7500</c:v>
                </c:pt>
                <c:pt idx="7499">
                  <c:v>7501</c:v>
                </c:pt>
                <c:pt idx="7500">
                  <c:v>7502</c:v>
                </c:pt>
                <c:pt idx="7501">
                  <c:v>7503</c:v>
                </c:pt>
                <c:pt idx="7502">
                  <c:v>7504</c:v>
                </c:pt>
                <c:pt idx="7503">
                  <c:v>7505</c:v>
                </c:pt>
                <c:pt idx="7504">
                  <c:v>7506</c:v>
                </c:pt>
                <c:pt idx="7505">
                  <c:v>7507</c:v>
                </c:pt>
                <c:pt idx="7506">
                  <c:v>7508</c:v>
                </c:pt>
                <c:pt idx="7507">
                  <c:v>7509</c:v>
                </c:pt>
                <c:pt idx="7508">
                  <c:v>7510</c:v>
                </c:pt>
                <c:pt idx="7509">
                  <c:v>7511</c:v>
                </c:pt>
                <c:pt idx="7510">
                  <c:v>7512</c:v>
                </c:pt>
                <c:pt idx="7511">
                  <c:v>7513</c:v>
                </c:pt>
                <c:pt idx="7512">
                  <c:v>7514</c:v>
                </c:pt>
                <c:pt idx="7513">
                  <c:v>7515</c:v>
                </c:pt>
                <c:pt idx="7514">
                  <c:v>7516</c:v>
                </c:pt>
                <c:pt idx="7515">
                  <c:v>7517</c:v>
                </c:pt>
                <c:pt idx="7516">
                  <c:v>7518</c:v>
                </c:pt>
                <c:pt idx="7517">
                  <c:v>7519</c:v>
                </c:pt>
                <c:pt idx="7518">
                  <c:v>7520</c:v>
                </c:pt>
                <c:pt idx="7519">
                  <c:v>7521</c:v>
                </c:pt>
                <c:pt idx="7520">
                  <c:v>7522</c:v>
                </c:pt>
                <c:pt idx="7521">
                  <c:v>7523</c:v>
                </c:pt>
                <c:pt idx="7522">
                  <c:v>7524</c:v>
                </c:pt>
                <c:pt idx="7523">
                  <c:v>7525</c:v>
                </c:pt>
                <c:pt idx="7524">
                  <c:v>7526</c:v>
                </c:pt>
                <c:pt idx="7525">
                  <c:v>7527</c:v>
                </c:pt>
                <c:pt idx="7526">
                  <c:v>7528</c:v>
                </c:pt>
                <c:pt idx="7527">
                  <c:v>7529</c:v>
                </c:pt>
                <c:pt idx="7528">
                  <c:v>7530</c:v>
                </c:pt>
                <c:pt idx="7529">
                  <c:v>7531</c:v>
                </c:pt>
                <c:pt idx="7530">
                  <c:v>7532</c:v>
                </c:pt>
                <c:pt idx="7531">
                  <c:v>7533</c:v>
                </c:pt>
                <c:pt idx="7532">
                  <c:v>7534</c:v>
                </c:pt>
                <c:pt idx="7533">
                  <c:v>7535</c:v>
                </c:pt>
                <c:pt idx="7534">
                  <c:v>7536</c:v>
                </c:pt>
                <c:pt idx="7535">
                  <c:v>7537</c:v>
                </c:pt>
                <c:pt idx="7536">
                  <c:v>7538</c:v>
                </c:pt>
                <c:pt idx="7537">
                  <c:v>7539</c:v>
                </c:pt>
                <c:pt idx="7538">
                  <c:v>7540</c:v>
                </c:pt>
                <c:pt idx="7539">
                  <c:v>7541</c:v>
                </c:pt>
                <c:pt idx="7540">
                  <c:v>7542</c:v>
                </c:pt>
                <c:pt idx="7541">
                  <c:v>7543</c:v>
                </c:pt>
                <c:pt idx="7542">
                  <c:v>7544</c:v>
                </c:pt>
                <c:pt idx="7543">
                  <c:v>7545</c:v>
                </c:pt>
                <c:pt idx="7544">
                  <c:v>7546</c:v>
                </c:pt>
                <c:pt idx="7545">
                  <c:v>7547</c:v>
                </c:pt>
                <c:pt idx="7546">
                  <c:v>7548</c:v>
                </c:pt>
                <c:pt idx="7547">
                  <c:v>7549</c:v>
                </c:pt>
                <c:pt idx="7548">
                  <c:v>7550</c:v>
                </c:pt>
                <c:pt idx="7549">
                  <c:v>7551</c:v>
                </c:pt>
                <c:pt idx="7550">
                  <c:v>7552</c:v>
                </c:pt>
                <c:pt idx="7551">
                  <c:v>7553</c:v>
                </c:pt>
                <c:pt idx="7552">
                  <c:v>7554</c:v>
                </c:pt>
                <c:pt idx="7553">
                  <c:v>7555</c:v>
                </c:pt>
                <c:pt idx="7554">
                  <c:v>7556</c:v>
                </c:pt>
                <c:pt idx="7555">
                  <c:v>7557</c:v>
                </c:pt>
                <c:pt idx="7556">
                  <c:v>7558</c:v>
                </c:pt>
                <c:pt idx="7557">
                  <c:v>7559</c:v>
                </c:pt>
                <c:pt idx="7558">
                  <c:v>7560</c:v>
                </c:pt>
                <c:pt idx="7559">
                  <c:v>7561</c:v>
                </c:pt>
                <c:pt idx="7560">
                  <c:v>7562</c:v>
                </c:pt>
                <c:pt idx="7561">
                  <c:v>7563</c:v>
                </c:pt>
                <c:pt idx="7562">
                  <c:v>7564</c:v>
                </c:pt>
                <c:pt idx="7563">
                  <c:v>7565</c:v>
                </c:pt>
                <c:pt idx="7564">
                  <c:v>7566</c:v>
                </c:pt>
                <c:pt idx="7565">
                  <c:v>7567</c:v>
                </c:pt>
                <c:pt idx="7566">
                  <c:v>7568</c:v>
                </c:pt>
                <c:pt idx="7567">
                  <c:v>7569</c:v>
                </c:pt>
                <c:pt idx="7568">
                  <c:v>7570</c:v>
                </c:pt>
                <c:pt idx="7569">
                  <c:v>7571</c:v>
                </c:pt>
                <c:pt idx="7570">
                  <c:v>7572</c:v>
                </c:pt>
                <c:pt idx="7571">
                  <c:v>7573</c:v>
                </c:pt>
                <c:pt idx="7572">
                  <c:v>7574</c:v>
                </c:pt>
                <c:pt idx="7573">
                  <c:v>7575</c:v>
                </c:pt>
                <c:pt idx="7574">
                  <c:v>7576</c:v>
                </c:pt>
                <c:pt idx="7575">
                  <c:v>7577</c:v>
                </c:pt>
                <c:pt idx="7576">
                  <c:v>7578</c:v>
                </c:pt>
                <c:pt idx="7577">
                  <c:v>7579</c:v>
                </c:pt>
                <c:pt idx="7578">
                  <c:v>7580</c:v>
                </c:pt>
                <c:pt idx="7579">
                  <c:v>7581</c:v>
                </c:pt>
                <c:pt idx="7580">
                  <c:v>7582</c:v>
                </c:pt>
                <c:pt idx="7581">
                  <c:v>7583</c:v>
                </c:pt>
                <c:pt idx="7582">
                  <c:v>7584</c:v>
                </c:pt>
                <c:pt idx="7583">
                  <c:v>7585</c:v>
                </c:pt>
                <c:pt idx="7584">
                  <c:v>7586</c:v>
                </c:pt>
                <c:pt idx="7585">
                  <c:v>7587</c:v>
                </c:pt>
                <c:pt idx="7586">
                  <c:v>7588</c:v>
                </c:pt>
                <c:pt idx="7587">
                  <c:v>7589</c:v>
                </c:pt>
                <c:pt idx="7588">
                  <c:v>7590</c:v>
                </c:pt>
                <c:pt idx="7589">
                  <c:v>7591</c:v>
                </c:pt>
                <c:pt idx="7590">
                  <c:v>7592</c:v>
                </c:pt>
                <c:pt idx="7591">
                  <c:v>7593</c:v>
                </c:pt>
                <c:pt idx="7592">
                  <c:v>7594</c:v>
                </c:pt>
                <c:pt idx="7593">
                  <c:v>7595</c:v>
                </c:pt>
                <c:pt idx="7594">
                  <c:v>7596</c:v>
                </c:pt>
                <c:pt idx="7595">
                  <c:v>7597</c:v>
                </c:pt>
                <c:pt idx="7596">
                  <c:v>7598</c:v>
                </c:pt>
                <c:pt idx="7597">
                  <c:v>7599</c:v>
                </c:pt>
                <c:pt idx="7598">
                  <c:v>7600</c:v>
                </c:pt>
                <c:pt idx="7599">
                  <c:v>7601</c:v>
                </c:pt>
                <c:pt idx="7600">
                  <c:v>7602</c:v>
                </c:pt>
                <c:pt idx="7601">
                  <c:v>7603</c:v>
                </c:pt>
                <c:pt idx="7602">
                  <c:v>7604</c:v>
                </c:pt>
                <c:pt idx="7603">
                  <c:v>7605</c:v>
                </c:pt>
                <c:pt idx="7604">
                  <c:v>7606</c:v>
                </c:pt>
                <c:pt idx="7605">
                  <c:v>7607</c:v>
                </c:pt>
                <c:pt idx="7606">
                  <c:v>7608</c:v>
                </c:pt>
                <c:pt idx="7607">
                  <c:v>7609</c:v>
                </c:pt>
                <c:pt idx="7608">
                  <c:v>7610</c:v>
                </c:pt>
                <c:pt idx="7609">
                  <c:v>7611</c:v>
                </c:pt>
                <c:pt idx="7610">
                  <c:v>7612</c:v>
                </c:pt>
                <c:pt idx="7611">
                  <c:v>7613</c:v>
                </c:pt>
                <c:pt idx="7612">
                  <c:v>7614</c:v>
                </c:pt>
                <c:pt idx="7613">
                  <c:v>7615</c:v>
                </c:pt>
                <c:pt idx="7614">
                  <c:v>7616</c:v>
                </c:pt>
                <c:pt idx="7615">
                  <c:v>7617</c:v>
                </c:pt>
                <c:pt idx="7616">
                  <c:v>7618</c:v>
                </c:pt>
                <c:pt idx="7617">
                  <c:v>7619</c:v>
                </c:pt>
                <c:pt idx="7618">
                  <c:v>7620</c:v>
                </c:pt>
                <c:pt idx="7619">
                  <c:v>7621</c:v>
                </c:pt>
                <c:pt idx="7620">
                  <c:v>7622</c:v>
                </c:pt>
                <c:pt idx="7621">
                  <c:v>7623</c:v>
                </c:pt>
                <c:pt idx="7622">
                  <c:v>7624</c:v>
                </c:pt>
                <c:pt idx="7623">
                  <c:v>7625</c:v>
                </c:pt>
                <c:pt idx="7624">
                  <c:v>7626</c:v>
                </c:pt>
                <c:pt idx="7625">
                  <c:v>7627</c:v>
                </c:pt>
                <c:pt idx="7626">
                  <c:v>7628</c:v>
                </c:pt>
                <c:pt idx="7627">
                  <c:v>7629</c:v>
                </c:pt>
                <c:pt idx="7628">
                  <c:v>7630</c:v>
                </c:pt>
                <c:pt idx="7629">
                  <c:v>7631</c:v>
                </c:pt>
                <c:pt idx="7630">
                  <c:v>7632</c:v>
                </c:pt>
                <c:pt idx="7631">
                  <c:v>7633</c:v>
                </c:pt>
                <c:pt idx="7632">
                  <c:v>7634</c:v>
                </c:pt>
                <c:pt idx="7633">
                  <c:v>7635</c:v>
                </c:pt>
                <c:pt idx="7634">
                  <c:v>7636</c:v>
                </c:pt>
                <c:pt idx="7635">
                  <c:v>7637</c:v>
                </c:pt>
                <c:pt idx="7636">
                  <c:v>7638</c:v>
                </c:pt>
                <c:pt idx="7637">
                  <c:v>7639</c:v>
                </c:pt>
                <c:pt idx="7638">
                  <c:v>7640</c:v>
                </c:pt>
                <c:pt idx="7639">
                  <c:v>7641</c:v>
                </c:pt>
                <c:pt idx="7640">
                  <c:v>7642</c:v>
                </c:pt>
                <c:pt idx="7641">
                  <c:v>7643</c:v>
                </c:pt>
                <c:pt idx="7642">
                  <c:v>7644</c:v>
                </c:pt>
                <c:pt idx="7643">
                  <c:v>7645</c:v>
                </c:pt>
                <c:pt idx="7644">
                  <c:v>7646</c:v>
                </c:pt>
                <c:pt idx="7645">
                  <c:v>7647</c:v>
                </c:pt>
                <c:pt idx="7646">
                  <c:v>7648</c:v>
                </c:pt>
                <c:pt idx="7647">
                  <c:v>7649</c:v>
                </c:pt>
                <c:pt idx="7648">
                  <c:v>7650</c:v>
                </c:pt>
                <c:pt idx="7649">
                  <c:v>7651</c:v>
                </c:pt>
                <c:pt idx="7650">
                  <c:v>7652</c:v>
                </c:pt>
                <c:pt idx="7651">
                  <c:v>7653</c:v>
                </c:pt>
                <c:pt idx="7652">
                  <c:v>7654</c:v>
                </c:pt>
                <c:pt idx="7653">
                  <c:v>7655</c:v>
                </c:pt>
                <c:pt idx="7654">
                  <c:v>7656</c:v>
                </c:pt>
                <c:pt idx="7655">
                  <c:v>7657</c:v>
                </c:pt>
                <c:pt idx="7656">
                  <c:v>7658</c:v>
                </c:pt>
                <c:pt idx="7657">
                  <c:v>7659</c:v>
                </c:pt>
                <c:pt idx="7658">
                  <c:v>7660</c:v>
                </c:pt>
                <c:pt idx="7659">
                  <c:v>7661</c:v>
                </c:pt>
                <c:pt idx="7660">
                  <c:v>7662</c:v>
                </c:pt>
                <c:pt idx="7661">
                  <c:v>7663</c:v>
                </c:pt>
                <c:pt idx="7662">
                  <c:v>7664</c:v>
                </c:pt>
                <c:pt idx="7663">
                  <c:v>7665</c:v>
                </c:pt>
                <c:pt idx="7664">
                  <c:v>7666</c:v>
                </c:pt>
                <c:pt idx="7665">
                  <c:v>7667</c:v>
                </c:pt>
                <c:pt idx="7666">
                  <c:v>7668</c:v>
                </c:pt>
                <c:pt idx="7667">
                  <c:v>7669</c:v>
                </c:pt>
                <c:pt idx="7668">
                  <c:v>7670</c:v>
                </c:pt>
                <c:pt idx="7669">
                  <c:v>7671</c:v>
                </c:pt>
                <c:pt idx="7670">
                  <c:v>7672</c:v>
                </c:pt>
                <c:pt idx="7671">
                  <c:v>7673</c:v>
                </c:pt>
                <c:pt idx="7672">
                  <c:v>7674</c:v>
                </c:pt>
                <c:pt idx="7673">
                  <c:v>7675</c:v>
                </c:pt>
                <c:pt idx="7674">
                  <c:v>7676</c:v>
                </c:pt>
                <c:pt idx="7675">
                  <c:v>7677</c:v>
                </c:pt>
                <c:pt idx="7676">
                  <c:v>7678</c:v>
                </c:pt>
                <c:pt idx="7677">
                  <c:v>7679</c:v>
                </c:pt>
                <c:pt idx="7678">
                  <c:v>7680</c:v>
                </c:pt>
                <c:pt idx="7679">
                  <c:v>7681</c:v>
                </c:pt>
                <c:pt idx="7680">
                  <c:v>7682</c:v>
                </c:pt>
                <c:pt idx="7681">
                  <c:v>7683</c:v>
                </c:pt>
                <c:pt idx="7682">
                  <c:v>7684</c:v>
                </c:pt>
                <c:pt idx="7683">
                  <c:v>7685</c:v>
                </c:pt>
                <c:pt idx="7684">
                  <c:v>7686</c:v>
                </c:pt>
                <c:pt idx="7685">
                  <c:v>7687</c:v>
                </c:pt>
                <c:pt idx="7686">
                  <c:v>7688</c:v>
                </c:pt>
                <c:pt idx="7687">
                  <c:v>7689</c:v>
                </c:pt>
                <c:pt idx="7688">
                  <c:v>7690</c:v>
                </c:pt>
                <c:pt idx="7689">
                  <c:v>7691</c:v>
                </c:pt>
                <c:pt idx="7690">
                  <c:v>7692</c:v>
                </c:pt>
                <c:pt idx="7691">
                  <c:v>7693</c:v>
                </c:pt>
                <c:pt idx="7692">
                  <c:v>7694</c:v>
                </c:pt>
                <c:pt idx="7693">
                  <c:v>7695</c:v>
                </c:pt>
                <c:pt idx="7694">
                  <c:v>7696</c:v>
                </c:pt>
                <c:pt idx="7695">
                  <c:v>7697</c:v>
                </c:pt>
                <c:pt idx="7696">
                  <c:v>7698</c:v>
                </c:pt>
                <c:pt idx="7697">
                  <c:v>7699</c:v>
                </c:pt>
                <c:pt idx="7698">
                  <c:v>7700</c:v>
                </c:pt>
                <c:pt idx="7699">
                  <c:v>7701</c:v>
                </c:pt>
                <c:pt idx="7700">
                  <c:v>7702</c:v>
                </c:pt>
                <c:pt idx="7701">
                  <c:v>7703</c:v>
                </c:pt>
                <c:pt idx="7702">
                  <c:v>7704</c:v>
                </c:pt>
                <c:pt idx="7703">
                  <c:v>7705</c:v>
                </c:pt>
                <c:pt idx="7704">
                  <c:v>7706</c:v>
                </c:pt>
                <c:pt idx="7705">
                  <c:v>7707</c:v>
                </c:pt>
                <c:pt idx="7706">
                  <c:v>7708</c:v>
                </c:pt>
                <c:pt idx="7707">
                  <c:v>7709</c:v>
                </c:pt>
                <c:pt idx="7708">
                  <c:v>7710</c:v>
                </c:pt>
                <c:pt idx="7709">
                  <c:v>7711</c:v>
                </c:pt>
                <c:pt idx="7710">
                  <c:v>7712</c:v>
                </c:pt>
                <c:pt idx="7711">
                  <c:v>7713</c:v>
                </c:pt>
                <c:pt idx="7712">
                  <c:v>7714</c:v>
                </c:pt>
                <c:pt idx="7713">
                  <c:v>7715</c:v>
                </c:pt>
                <c:pt idx="7714">
                  <c:v>7716</c:v>
                </c:pt>
                <c:pt idx="7715">
                  <c:v>7717</c:v>
                </c:pt>
                <c:pt idx="7716">
                  <c:v>7718</c:v>
                </c:pt>
                <c:pt idx="7717">
                  <c:v>7719</c:v>
                </c:pt>
                <c:pt idx="7718">
                  <c:v>7720</c:v>
                </c:pt>
                <c:pt idx="7719">
                  <c:v>7721</c:v>
                </c:pt>
                <c:pt idx="7720">
                  <c:v>7722</c:v>
                </c:pt>
                <c:pt idx="7721">
                  <c:v>7723</c:v>
                </c:pt>
                <c:pt idx="7722">
                  <c:v>7724</c:v>
                </c:pt>
                <c:pt idx="7723">
                  <c:v>7725</c:v>
                </c:pt>
                <c:pt idx="7724">
                  <c:v>7726</c:v>
                </c:pt>
                <c:pt idx="7725">
                  <c:v>7727</c:v>
                </c:pt>
                <c:pt idx="7726">
                  <c:v>7728</c:v>
                </c:pt>
                <c:pt idx="7727">
                  <c:v>7729</c:v>
                </c:pt>
                <c:pt idx="7728">
                  <c:v>7730</c:v>
                </c:pt>
                <c:pt idx="7729">
                  <c:v>7731</c:v>
                </c:pt>
                <c:pt idx="7730">
                  <c:v>7732</c:v>
                </c:pt>
                <c:pt idx="7731">
                  <c:v>7733</c:v>
                </c:pt>
                <c:pt idx="7732">
                  <c:v>7734</c:v>
                </c:pt>
                <c:pt idx="7733">
                  <c:v>7735</c:v>
                </c:pt>
                <c:pt idx="7734">
                  <c:v>7736</c:v>
                </c:pt>
                <c:pt idx="7735">
                  <c:v>7737</c:v>
                </c:pt>
                <c:pt idx="7736">
                  <c:v>7738</c:v>
                </c:pt>
                <c:pt idx="7737">
                  <c:v>7739</c:v>
                </c:pt>
                <c:pt idx="7738">
                  <c:v>7740</c:v>
                </c:pt>
                <c:pt idx="7739">
                  <c:v>7741</c:v>
                </c:pt>
                <c:pt idx="7740">
                  <c:v>7742</c:v>
                </c:pt>
                <c:pt idx="7741">
                  <c:v>7743</c:v>
                </c:pt>
                <c:pt idx="7742">
                  <c:v>7744</c:v>
                </c:pt>
                <c:pt idx="7743">
                  <c:v>7745</c:v>
                </c:pt>
                <c:pt idx="7744">
                  <c:v>7746</c:v>
                </c:pt>
                <c:pt idx="7745">
                  <c:v>7747</c:v>
                </c:pt>
                <c:pt idx="7746">
                  <c:v>7748</c:v>
                </c:pt>
                <c:pt idx="7747">
                  <c:v>7749</c:v>
                </c:pt>
                <c:pt idx="7748">
                  <c:v>7750</c:v>
                </c:pt>
                <c:pt idx="7749">
                  <c:v>7751</c:v>
                </c:pt>
                <c:pt idx="7750">
                  <c:v>7752</c:v>
                </c:pt>
                <c:pt idx="7751">
                  <c:v>7753</c:v>
                </c:pt>
                <c:pt idx="7752">
                  <c:v>7754</c:v>
                </c:pt>
                <c:pt idx="7753">
                  <c:v>7755</c:v>
                </c:pt>
                <c:pt idx="7754">
                  <c:v>7756</c:v>
                </c:pt>
                <c:pt idx="7755">
                  <c:v>7757</c:v>
                </c:pt>
                <c:pt idx="7756">
                  <c:v>7758</c:v>
                </c:pt>
                <c:pt idx="7757">
                  <c:v>7759</c:v>
                </c:pt>
                <c:pt idx="7758">
                  <c:v>7760</c:v>
                </c:pt>
                <c:pt idx="7759">
                  <c:v>7761</c:v>
                </c:pt>
                <c:pt idx="7760">
                  <c:v>7762</c:v>
                </c:pt>
                <c:pt idx="7761">
                  <c:v>7763</c:v>
                </c:pt>
                <c:pt idx="7762">
                  <c:v>7764</c:v>
                </c:pt>
                <c:pt idx="7763">
                  <c:v>7765</c:v>
                </c:pt>
                <c:pt idx="7764">
                  <c:v>7766</c:v>
                </c:pt>
                <c:pt idx="7765">
                  <c:v>7767</c:v>
                </c:pt>
                <c:pt idx="7766">
                  <c:v>7768</c:v>
                </c:pt>
                <c:pt idx="7767">
                  <c:v>7769</c:v>
                </c:pt>
                <c:pt idx="7768">
                  <c:v>7770</c:v>
                </c:pt>
                <c:pt idx="7769">
                  <c:v>7771</c:v>
                </c:pt>
                <c:pt idx="7770">
                  <c:v>7772</c:v>
                </c:pt>
                <c:pt idx="7771">
                  <c:v>7773</c:v>
                </c:pt>
                <c:pt idx="7772">
                  <c:v>7774</c:v>
                </c:pt>
                <c:pt idx="7773">
                  <c:v>7775</c:v>
                </c:pt>
                <c:pt idx="7774">
                  <c:v>7776</c:v>
                </c:pt>
                <c:pt idx="7775">
                  <c:v>7777</c:v>
                </c:pt>
                <c:pt idx="7776">
                  <c:v>7778</c:v>
                </c:pt>
                <c:pt idx="7777">
                  <c:v>7779</c:v>
                </c:pt>
                <c:pt idx="7778">
                  <c:v>7780</c:v>
                </c:pt>
                <c:pt idx="7779">
                  <c:v>7781</c:v>
                </c:pt>
                <c:pt idx="7780">
                  <c:v>7782</c:v>
                </c:pt>
                <c:pt idx="7781">
                  <c:v>7783</c:v>
                </c:pt>
                <c:pt idx="7782">
                  <c:v>7784</c:v>
                </c:pt>
                <c:pt idx="7783">
                  <c:v>7785</c:v>
                </c:pt>
                <c:pt idx="7784">
                  <c:v>7786</c:v>
                </c:pt>
                <c:pt idx="7785">
                  <c:v>7787</c:v>
                </c:pt>
                <c:pt idx="7786">
                  <c:v>7788</c:v>
                </c:pt>
                <c:pt idx="7787">
                  <c:v>7789</c:v>
                </c:pt>
                <c:pt idx="7788">
                  <c:v>7790</c:v>
                </c:pt>
                <c:pt idx="7789">
                  <c:v>7791</c:v>
                </c:pt>
                <c:pt idx="7790">
                  <c:v>7792</c:v>
                </c:pt>
                <c:pt idx="7791">
                  <c:v>7793</c:v>
                </c:pt>
                <c:pt idx="7792">
                  <c:v>7794</c:v>
                </c:pt>
                <c:pt idx="7793">
                  <c:v>7795</c:v>
                </c:pt>
                <c:pt idx="7794">
                  <c:v>7796</c:v>
                </c:pt>
                <c:pt idx="7795">
                  <c:v>7797</c:v>
                </c:pt>
                <c:pt idx="7796">
                  <c:v>7798</c:v>
                </c:pt>
                <c:pt idx="7797">
                  <c:v>7799</c:v>
                </c:pt>
                <c:pt idx="7798">
                  <c:v>7800</c:v>
                </c:pt>
                <c:pt idx="7799">
                  <c:v>7801</c:v>
                </c:pt>
                <c:pt idx="7800">
                  <c:v>7802</c:v>
                </c:pt>
                <c:pt idx="7801">
                  <c:v>7803</c:v>
                </c:pt>
                <c:pt idx="7802">
                  <c:v>7804</c:v>
                </c:pt>
                <c:pt idx="7803">
                  <c:v>7805</c:v>
                </c:pt>
                <c:pt idx="7804">
                  <c:v>7806</c:v>
                </c:pt>
                <c:pt idx="7805">
                  <c:v>7807</c:v>
                </c:pt>
                <c:pt idx="7806">
                  <c:v>7808</c:v>
                </c:pt>
                <c:pt idx="7807">
                  <c:v>7809</c:v>
                </c:pt>
                <c:pt idx="7808">
                  <c:v>7810</c:v>
                </c:pt>
                <c:pt idx="7809">
                  <c:v>7811</c:v>
                </c:pt>
                <c:pt idx="7810">
                  <c:v>7812</c:v>
                </c:pt>
                <c:pt idx="7811">
                  <c:v>7813</c:v>
                </c:pt>
                <c:pt idx="7812">
                  <c:v>7814</c:v>
                </c:pt>
                <c:pt idx="7813">
                  <c:v>7815</c:v>
                </c:pt>
                <c:pt idx="7814">
                  <c:v>7816</c:v>
                </c:pt>
                <c:pt idx="7815">
                  <c:v>7817</c:v>
                </c:pt>
                <c:pt idx="7816">
                  <c:v>7818</c:v>
                </c:pt>
                <c:pt idx="7817">
                  <c:v>7819</c:v>
                </c:pt>
                <c:pt idx="7818">
                  <c:v>7820</c:v>
                </c:pt>
                <c:pt idx="7819">
                  <c:v>7821</c:v>
                </c:pt>
                <c:pt idx="7820">
                  <c:v>7822</c:v>
                </c:pt>
                <c:pt idx="7821">
                  <c:v>7823</c:v>
                </c:pt>
                <c:pt idx="7822">
                  <c:v>7824</c:v>
                </c:pt>
                <c:pt idx="7823">
                  <c:v>7825</c:v>
                </c:pt>
                <c:pt idx="7824">
                  <c:v>7826</c:v>
                </c:pt>
                <c:pt idx="7825">
                  <c:v>7827</c:v>
                </c:pt>
                <c:pt idx="7826">
                  <c:v>7828</c:v>
                </c:pt>
                <c:pt idx="7827">
                  <c:v>7829</c:v>
                </c:pt>
                <c:pt idx="7828">
                  <c:v>7830</c:v>
                </c:pt>
                <c:pt idx="7829">
                  <c:v>7831</c:v>
                </c:pt>
                <c:pt idx="7830">
                  <c:v>7832</c:v>
                </c:pt>
                <c:pt idx="7831">
                  <c:v>7833</c:v>
                </c:pt>
                <c:pt idx="7832">
                  <c:v>7834</c:v>
                </c:pt>
                <c:pt idx="7833">
                  <c:v>7835</c:v>
                </c:pt>
                <c:pt idx="7834">
                  <c:v>7836</c:v>
                </c:pt>
                <c:pt idx="7835">
                  <c:v>7837</c:v>
                </c:pt>
                <c:pt idx="7836">
                  <c:v>7838</c:v>
                </c:pt>
                <c:pt idx="7837">
                  <c:v>7839</c:v>
                </c:pt>
                <c:pt idx="7838">
                  <c:v>7840</c:v>
                </c:pt>
                <c:pt idx="7839">
                  <c:v>7841</c:v>
                </c:pt>
                <c:pt idx="7840">
                  <c:v>7842</c:v>
                </c:pt>
                <c:pt idx="7841">
                  <c:v>7843</c:v>
                </c:pt>
                <c:pt idx="7842">
                  <c:v>7844</c:v>
                </c:pt>
                <c:pt idx="7843">
                  <c:v>7845</c:v>
                </c:pt>
                <c:pt idx="7844">
                  <c:v>7846</c:v>
                </c:pt>
                <c:pt idx="7845">
                  <c:v>7847</c:v>
                </c:pt>
                <c:pt idx="7846">
                  <c:v>7848</c:v>
                </c:pt>
                <c:pt idx="7847">
                  <c:v>7849</c:v>
                </c:pt>
                <c:pt idx="7848">
                  <c:v>7850</c:v>
                </c:pt>
                <c:pt idx="7849">
                  <c:v>7851</c:v>
                </c:pt>
                <c:pt idx="7850">
                  <c:v>7852</c:v>
                </c:pt>
                <c:pt idx="7851">
                  <c:v>7853</c:v>
                </c:pt>
                <c:pt idx="7852">
                  <c:v>7854</c:v>
                </c:pt>
                <c:pt idx="7853">
                  <c:v>7855</c:v>
                </c:pt>
                <c:pt idx="7854">
                  <c:v>7856</c:v>
                </c:pt>
                <c:pt idx="7855">
                  <c:v>7857</c:v>
                </c:pt>
                <c:pt idx="7856">
                  <c:v>7858</c:v>
                </c:pt>
                <c:pt idx="7857">
                  <c:v>7859</c:v>
                </c:pt>
                <c:pt idx="7858">
                  <c:v>7860</c:v>
                </c:pt>
                <c:pt idx="7859">
                  <c:v>7861</c:v>
                </c:pt>
                <c:pt idx="7860">
                  <c:v>7862</c:v>
                </c:pt>
                <c:pt idx="7861">
                  <c:v>7863</c:v>
                </c:pt>
                <c:pt idx="7862">
                  <c:v>7864</c:v>
                </c:pt>
                <c:pt idx="7863">
                  <c:v>7865</c:v>
                </c:pt>
                <c:pt idx="7864">
                  <c:v>7866</c:v>
                </c:pt>
                <c:pt idx="7865">
                  <c:v>7867</c:v>
                </c:pt>
                <c:pt idx="7866">
                  <c:v>7868</c:v>
                </c:pt>
                <c:pt idx="7867">
                  <c:v>7869</c:v>
                </c:pt>
                <c:pt idx="7868">
                  <c:v>7870</c:v>
                </c:pt>
                <c:pt idx="7869">
                  <c:v>7871</c:v>
                </c:pt>
                <c:pt idx="7870">
                  <c:v>7872</c:v>
                </c:pt>
                <c:pt idx="7871">
                  <c:v>7873</c:v>
                </c:pt>
                <c:pt idx="7872">
                  <c:v>7874</c:v>
                </c:pt>
                <c:pt idx="7873">
                  <c:v>7875</c:v>
                </c:pt>
                <c:pt idx="7874">
                  <c:v>7876</c:v>
                </c:pt>
                <c:pt idx="7875">
                  <c:v>7877</c:v>
                </c:pt>
                <c:pt idx="7876">
                  <c:v>7878</c:v>
                </c:pt>
                <c:pt idx="7877">
                  <c:v>7879</c:v>
                </c:pt>
                <c:pt idx="7878">
                  <c:v>7880</c:v>
                </c:pt>
                <c:pt idx="7879">
                  <c:v>7881</c:v>
                </c:pt>
                <c:pt idx="7880">
                  <c:v>7882</c:v>
                </c:pt>
                <c:pt idx="7881">
                  <c:v>7883</c:v>
                </c:pt>
                <c:pt idx="7882">
                  <c:v>7884</c:v>
                </c:pt>
                <c:pt idx="7883">
                  <c:v>7885</c:v>
                </c:pt>
                <c:pt idx="7884">
                  <c:v>7886</c:v>
                </c:pt>
                <c:pt idx="7885">
                  <c:v>7887</c:v>
                </c:pt>
                <c:pt idx="7886">
                  <c:v>7888</c:v>
                </c:pt>
                <c:pt idx="7887">
                  <c:v>7889</c:v>
                </c:pt>
                <c:pt idx="7888">
                  <c:v>7890</c:v>
                </c:pt>
                <c:pt idx="7889">
                  <c:v>7891</c:v>
                </c:pt>
                <c:pt idx="7890">
                  <c:v>7892</c:v>
                </c:pt>
                <c:pt idx="7891">
                  <c:v>7893</c:v>
                </c:pt>
                <c:pt idx="7892">
                  <c:v>7894</c:v>
                </c:pt>
                <c:pt idx="7893">
                  <c:v>7895</c:v>
                </c:pt>
                <c:pt idx="7894">
                  <c:v>7896</c:v>
                </c:pt>
                <c:pt idx="7895">
                  <c:v>7897</c:v>
                </c:pt>
                <c:pt idx="7896">
                  <c:v>7898</c:v>
                </c:pt>
                <c:pt idx="7897">
                  <c:v>7899</c:v>
                </c:pt>
                <c:pt idx="7898">
                  <c:v>7900</c:v>
                </c:pt>
                <c:pt idx="7899">
                  <c:v>7901</c:v>
                </c:pt>
                <c:pt idx="7900">
                  <c:v>7902</c:v>
                </c:pt>
                <c:pt idx="7901">
                  <c:v>7903</c:v>
                </c:pt>
                <c:pt idx="7902">
                  <c:v>7904</c:v>
                </c:pt>
                <c:pt idx="7903">
                  <c:v>7905</c:v>
                </c:pt>
                <c:pt idx="7904">
                  <c:v>7906</c:v>
                </c:pt>
                <c:pt idx="7905">
                  <c:v>7907</c:v>
                </c:pt>
                <c:pt idx="7906">
                  <c:v>7908</c:v>
                </c:pt>
                <c:pt idx="7907">
                  <c:v>7909</c:v>
                </c:pt>
                <c:pt idx="7908">
                  <c:v>7910</c:v>
                </c:pt>
                <c:pt idx="7909">
                  <c:v>7911</c:v>
                </c:pt>
                <c:pt idx="7910">
                  <c:v>7912</c:v>
                </c:pt>
                <c:pt idx="7911">
                  <c:v>7913</c:v>
                </c:pt>
                <c:pt idx="7912">
                  <c:v>7914</c:v>
                </c:pt>
                <c:pt idx="7913">
                  <c:v>7915</c:v>
                </c:pt>
                <c:pt idx="7914">
                  <c:v>7916</c:v>
                </c:pt>
                <c:pt idx="7915">
                  <c:v>7917</c:v>
                </c:pt>
                <c:pt idx="7916">
                  <c:v>7918</c:v>
                </c:pt>
                <c:pt idx="7917">
                  <c:v>7919</c:v>
                </c:pt>
                <c:pt idx="7918">
                  <c:v>7920</c:v>
                </c:pt>
                <c:pt idx="7919">
                  <c:v>7921</c:v>
                </c:pt>
                <c:pt idx="7920">
                  <c:v>7922</c:v>
                </c:pt>
                <c:pt idx="7921">
                  <c:v>7923</c:v>
                </c:pt>
                <c:pt idx="7922">
                  <c:v>7924</c:v>
                </c:pt>
                <c:pt idx="7923">
                  <c:v>7925</c:v>
                </c:pt>
                <c:pt idx="7924">
                  <c:v>7926</c:v>
                </c:pt>
                <c:pt idx="7925">
                  <c:v>7927</c:v>
                </c:pt>
                <c:pt idx="7926">
                  <c:v>7928</c:v>
                </c:pt>
                <c:pt idx="7927">
                  <c:v>7929</c:v>
                </c:pt>
                <c:pt idx="7928">
                  <c:v>7930</c:v>
                </c:pt>
                <c:pt idx="7929">
                  <c:v>7931</c:v>
                </c:pt>
                <c:pt idx="7930">
                  <c:v>7932</c:v>
                </c:pt>
                <c:pt idx="7931">
                  <c:v>7933</c:v>
                </c:pt>
                <c:pt idx="7932">
                  <c:v>7934</c:v>
                </c:pt>
                <c:pt idx="7933">
                  <c:v>7935</c:v>
                </c:pt>
                <c:pt idx="7934">
                  <c:v>7936</c:v>
                </c:pt>
                <c:pt idx="7935">
                  <c:v>7937</c:v>
                </c:pt>
                <c:pt idx="7936">
                  <c:v>7938</c:v>
                </c:pt>
                <c:pt idx="7937">
                  <c:v>7939</c:v>
                </c:pt>
                <c:pt idx="7938">
                  <c:v>7940</c:v>
                </c:pt>
                <c:pt idx="7939">
                  <c:v>7941</c:v>
                </c:pt>
                <c:pt idx="7940">
                  <c:v>7942</c:v>
                </c:pt>
                <c:pt idx="7941">
                  <c:v>7943</c:v>
                </c:pt>
                <c:pt idx="7942">
                  <c:v>7944</c:v>
                </c:pt>
                <c:pt idx="7943">
                  <c:v>7945</c:v>
                </c:pt>
                <c:pt idx="7944">
                  <c:v>7946</c:v>
                </c:pt>
                <c:pt idx="7945">
                  <c:v>7947</c:v>
                </c:pt>
                <c:pt idx="7946">
                  <c:v>7948</c:v>
                </c:pt>
                <c:pt idx="7947">
                  <c:v>7949</c:v>
                </c:pt>
                <c:pt idx="7948">
                  <c:v>7950</c:v>
                </c:pt>
                <c:pt idx="7949">
                  <c:v>7951</c:v>
                </c:pt>
                <c:pt idx="7950">
                  <c:v>7952</c:v>
                </c:pt>
                <c:pt idx="7951">
                  <c:v>7953</c:v>
                </c:pt>
                <c:pt idx="7952">
                  <c:v>7954</c:v>
                </c:pt>
                <c:pt idx="7953">
                  <c:v>7955</c:v>
                </c:pt>
                <c:pt idx="7954">
                  <c:v>7956</c:v>
                </c:pt>
                <c:pt idx="7955">
                  <c:v>7957</c:v>
                </c:pt>
                <c:pt idx="7956">
                  <c:v>7958</c:v>
                </c:pt>
                <c:pt idx="7957">
                  <c:v>7959</c:v>
                </c:pt>
                <c:pt idx="7958">
                  <c:v>7960</c:v>
                </c:pt>
                <c:pt idx="7959">
                  <c:v>7961</c:v>
                </c:pt>
                <c:pt idx="7960">
                  <c:v>7962</c:v>
                </c:pt>
                <c:pt idx="7961">
                  <c:v>7963</c:v>
                </c:pt>
                <c:pt idx="7962">
                  <c:v>7964</c:v>
                </c:pt>
                <c:pt idx="7963">
                  <c:v>7965</c:v>
                </c:pt>
                <c:pt idx="7964">
                  <c:v>7966</c:v>
                </c:pt>
                <c:pt idx="7965">
                  <c:v>7967</c:v>
                </c:pt>
                <c:pt idx="7966">
                  <c:v>7968</c:v>
                </c:pt>
                <c:pt idx="7967">
                  <c:v>7969</c:v>
                </c:pt>
                <c:pt idx="7968">
                  <c:v>7970</c:v>
                </c:pt>
                <c:pt idx="7969">
                  <c:v>7971</c:v>
                </c:pt>
                <c:pt idx="7970">
                  <c:v>7972</c:v>
                </c:pt>
                <c:pt idx="7971">
                  <c:v>7973</c:v>
                </c:pt>
                <c:pt idx="7972">
                  <c:v>7974</c:v>
                </c:pt>
                <c:pt idx="7973">
                  <c:v>7975</c:v>
                </c:pt>
                <c:pt idx="7974">
                  <c:v>7976</c:v>
                </c:pt>
                <c:pt idx="7975">
                  <c:v>7977</c:v>
                </c:pt>
                <c:pt idx="7976">
                  <c:v>7978</c:v>
                </c:pt>
                <c:pt idx="7977">
                  <c:v>7979</c:v>
                </c:pt>
                <c:pt idx="7978">
                  <c:v>7980</c:v>
                </c:pt>
                <c:pt idx="7979">
                  <c:v>7981</c:v>
                </c:pt>
                <c:pt idx="7980">
                  <c:v>7982</c:v>
                </c:pt>
                <c:pt idx="7981">
                  <c:v>7983</c:v>
                </c:pt>
                <c:pt idx="7982">
                  <c:v>7984</c:v>
                </c:pt>
                <c:pt idx="7983">
                  <c:v>7985</c:v>
                </c:pt>
                <c:pt idx="7984">
                  <c:v>7986</c:v>
                </c:pt>
                <c:pt idx="7985">
                  <c:v>7987</c:v>
                </c:pt>
                <c:pt idx="7986">
                  <c:v>7988</c:v>
                </c:pt>
                <c:pt idx="7987">
                  <c:v>7989</c:v>
                </c:pt>
                <c:pt idx="7988">
                  <c:v>7990</c:v>
                </c:pt>
                <c:pt idx="7989">
                  <c:v>7991</c:v>
                </c:pt>
                <c:pt idx="7990">
                  <c:v>7992</c:v>
                </c:pt>
                <c:pt idx="7991">
                  <c:v>7993</c:v>
                </c:pt>
                <c:pt idx="7992">
                  <c:v>7994</c:v>
                </c:pt>
                <c:pt idx="7993">
                  <c:v>7995</c:v>
                </c:pt>
                <c:pt idx="7994">
                  <c:v>7996</c:v>
                </c:pt>
                <c:pt idx="7995">
                  <c:v>7997</c:v>
                </c:pt>
                <c:pt idx="7996">
                  <c:v>7998</c:v>
                </c:pt>
                <c:pt idx="7997">
                  <c:v>7999</c:v>
                </c:pt>
                <c:pt idx="7998">
                  <c:v>8000</c:v>
                </c:pt>
                <c:pt idx="7999">
                  <c:v>8001</c:v>
                </c:pt>
                <c:pt idx="8000">
                  <c:v>8002</c:v>
                </c:pt>
                <c:pt idx="8001">
                  <c:v>8003</c:v>
                </c:pt>
                <c:pt idx="8002">
                  <c:v>8004</c:v>
                </c:pt>
                <c:pt idx="8003">
                  <c:v>8005</c:v>
                </c:pt>
                <c:pt idx="8004">
                  <c:v>8006</c:v>
                </c:pt>
                <c:pt idx="8005">
                  <c:v>8007</c:v>
                </c:pt>
                <c:pt idx="8006">
                  <c:v>8008</c:v>
                </c:pt>
                <c:pt idx="8007">
                  <c:v>8009</c:v>
                </c:pt>
                <c:pt idx="8008">
                  <c:v>8010</c:v>
                </c:pt>
                <c:pt idx="8009">
                  <c:v>8011</c:v>
                </c:pt>
                <c:pt idx="8010">
                  <c:v>8012</c:v>
                </c:pt>
                <c:pt idx="8011">
                  <c:v>8013</c:v>
                </c:pt>
                <c:pt idx="8012">
                  <c:v>8014</c:v>
                </c:pt>
                <c:pt idx="8013">
                  <c:v>8015</c:v>
                </c:pt>
                <c:pt idx="8014">
                  <c:v>8016</c:v>
                </c:pt>
                <c:pt idx="8015">
                  <c:v>8017</c:v>
                </c:pt>
                <c:pt idx="8016">
                  <c:v>8018</c:v>
                </c:pt>
                <c:pt idx="8017">
                  <c:v>8019</c:v>
                </c:pt>
                <c:pt idx="8018">
                  <c:v>8020</c:v>
                </c:pt>
                <c:pt idx="8019">
                  <c:v>8021</c:v>
                </c:pt>
                <c:pt idx="8020">
                  <c:v>8022</c:v>
                </c:pt>
                <c:pt idx="8021">
                  <c:v>8023</c:v>
                </c:pt>
                <c:pt idx="8022">
                  <c:v>8024</c:v>
                </c:pt>
                <c:pt idx="8023">
                  <c:v>8025</c:v>
                </c:pt>
                <c:pt idx="8024">
                  <c:v>8026</c:v>
                </c:pt>
                <c:pt idx="8025">
                  <c:v>8027</c:v>
                </c:pt>
                <c:pt idx="8026">
                  <c:v>8028</c:v>
                </c:pt>
                <c:pt idx="8027">
                  <c:v>8029</c:v>
                </c:pt>
                <c:pt idx="8028">
                  <c:v>8030</c:v>
                </c:pt>
                <c:pt idx="8029">
                  <c:v>8031</c:v>
                </c:pt>
                <c:pt idx="8030">
                  <c:v>8032</c:v>
                </c:pt>
                <c:pt idx="8031">
                  <c:v>8033</c:v>
                </c:pt>
                <c:pt idx="8032">
                  <c:v>8034</c:v>
                </c:pt>
                <c:pt idx="8033">
                  <c:v>8035</c:v>
                </c:pt>
                <c:pt idx="8034">
                  <c:v>8036</c:v>
                </c:pt>
                <c:pt idx="8035">
                  <c:v>8037</c:v>
                </c:pt>
                <c:pt idx="8036">
                  <c:v>8038</c:v>
                </c:pt>
                <c:pt idx="8037">
                  <c:v>8039</c:v>
                </c:pt>
                <c:pt idx="8038">
                  <c:v>8040</c:v>
                </c:pt>
                <c:pt idx="8039">
                  <c:v>8041</c:v>
                </c:pt>
                <c:pt idx="8040">
                  <c:v>8042</c:v>
                </c:pt>
                <c:pt idx="8041">
                  <c:v>8043</c:v>
                </c:pt>
                <c:pt idx="8042">
                  <c:v>8044</c:v>
                </c:pt>
                <c:pt idx="8043">
                  <c:v>8045</c:v>
                </c:pt>
                <c:pt idx="8044">
                  <c:v>8046</c:v>
                </c:pt>
                <c:pt idx="8045">
                  <c:v>8047</c:v>
                </c:pt>
                <c:pt idx="8046">
                  <c:v>8048</c:v>
                </c:pt>
                <c:pt idx="8047">
                  <c:v>8049</c:v>
                </c:pt>
                <c:pt idx="8048">
                  <c:v>8050</c:v>
                </c:pt>
                <c:pt idx="8049">
                  <c:v>8051</c:v>
                </c:pt>
                <c:pt idx="8050">
                  <c:v>8052</c:v>
                </c:pt>
                <c:pt idx="8051">
                  <c:v>8053</c:v>
                </c:pt>
                <c:pt idx="8052">
                  <c:v>8054</c:v>
                </c:pt>
                <c:pt idx="8053">
                  <c:v>8055</c:v>
                </c:pt>
                <c:pt idx="8054">
                  <c:v>8056</c:v>
                </c:pt>
                <c:pt idx="8055">
                  <c:v>8057</c:v>
                </c:pt>
                <c:pt idx="8056">
                  <c:v>8058</c:v>
                </c:pt>
                <c:pt idx="8057">
                  <c:v>8059</c:v>
                </c:pt>
                <c:pt idx="8058">
                  <c:v>8060</c:v>
                </c:pt>
                <c:pt idx="8059">
                  <c:v>8061</c:v>
                </c:pt>
                <c:pt idx="8060">
                  <c:v>8062</c:v>
                </c:pt>
                <c:pt idx="8061">
                  <c:v>8063</c:v>
                </c:pt>
                <c:pt idx="8062">
                  <c:v>8064</c:v>
                </c:pt>
                <c:pt idx="8063">
                  <c:v>8065</c:v>
                </c:pt>
                <c:pt idx="8064">
                  <c:v>8066</c:v>
                </c:pt>
                <c:pt idx="8065">
                  <c:v>8067</c:v>
                </c:pt>
                <c:pt idx="8066">
                  <c:v>8068</c:v>
                </c:pt>
                <c:pt idx="8067">
                  <c:v>8069</c:v>
                </c:pt>
                <c:pt idx="8068">
                  <c:v>8070</c:v>
                </c:pt>
                <c:pt idx="8069">
                  <c:v>8071</c:v>
                </c:pt>
                <c:pt idx="8070">
                  <c:v>8072</c:v>
                </c:pt>
                <c:pt idx="8071">
                  <c:v>8073</c:v>
                </c:pt>
                <c:pt idx="8072">
                  <c:v>8074</c:v>
                </c:pt>
                <c:pt idx="8073">
                  <c:v>8075</c:v>
                </c:pt>
                <c:pt idx="8074">
                  <c:v>8076</c:v>
                </c:pt>
                <c:pt idx="8075">
                  <c:v>8077</c:v>
                </c:pt>
                <c:pt idx="8076">
                  <c:v>8078</c:v>
                </c:pt>
                <c:pt idx="8077">
                  <c:v>8079</c:v>
                </c:pt>
                <c:pt idx="8078">
                  <c:v>8080</c:v>
                </c:pt>
                <c:pt idx="8079">
                  <c:v>8081</c:v>
                </c:pt>
                <c:pt idx="8080">
                  <c:v>8082</c:v>
                </c:pt>
                <c:pt idx="8081">
                  <c:v>8083</c:v>
                </c:pt>
                <c:pt idx="8082">
                  <c:v>8084</c:v>
                </c:pt>
                <c:pt idx="8083">
                  <c:v>8085</c:v>
                </c:pt>
                <c:pt idx="8084">
                  <c:v>8086</c:v>
                </c:pt>
                <c:pt idx="8085">
                  <c:v>8087</c:v>
                </c:pt>
                <c:pt idx="8086">
                  <c:v>8088</c:v>
                </c:pt>
                <c:pt idx="8087">
                  <c:v>8089</c:v>
                </c:pt>
                <c:pt idx="8088">
                  <c:v>8090</c:v>
                </c:pt>
                <c:pt idx="8089">
                  <c:v>8091</c:v>
                </c:pt>
                <c:pt idx="8090">
                  <c:v>8092</c:v>
                </c:pt>
                <c:pt idx="8091">
                  <c:v>8093</c:v>
                </c:pt>
                <c:pt idx="8092">
                  <c:v>8094</c:v>
                </c:pt>
                <c:pt idx="8093">
                  <c:v>8095</c:v>
                </c:pt>
                <c:pt idx="8094">
                  <c:v>8096</c:v>
                </c:pt>
                <c:pt idx="8095">
                  <c:v>8097</c:v>
                </c:pt>
                <c:pt idx="8096">
                  <c:v>8098</c:v>
                </c:pt>
                <c:pt idx="8097">
                  <c:v>8099</c:v>
                </c:pt>
                <c:pt idx="8098">
                  <c:v>8100</c:v>
                </c:pt>
                <c:pt idx="8099">
                  <c:v>8101</c:v>
                </c:pt>
                <c:pt idx="8100">
                  <c:v>8102</c:v>
                </c:pt>
                <c:pt idx="8101">
                  <c:v>8103</c:v>
                </c:pt>
                <c:pt idx="8102">
                  <c:v>8104</c:v>
                </c:pt>
                <c:pt idx="8103">
                  <c:v>8105</c:v>
                </c:pt>
                <c:pt idx="8104">
                  <c:v>8106</c:v>
                </c:pt>
                <c:pt idx="8105">
                  <c:v>8107</c:v>
                </c:pt>
                <c:pt idx="8106">
                  <c:v>8108</c:v>
                </c:pt>
                <c:pt idx="8107">
                  <c:v>8109</c:v>
                </c:pt>
                <c:pt idx="8108">
                  <c:v>8110</c:v>
                </c:pt>
                <c:pt idx="8109">
                  <c:v>8111</c:v>
                </c:pt>
                <c:pt idx="8110">
                  <c:v>8112</c:v>
                </c:pt>
                <c:pt idx="8111">
                  <c:v>8113</c:v>
                </c:pt>
                <c:pt idx="8112">
                  <c:v>8114</c:v>
                </c:pt>
                <c:pt idx="8113">
                  <c:v>8115</c:v>
                </c:pt>
                <c:pt idx="8114">
                  <c:v>8116</c:v>
                </c:pt>
                <c:pt idx="8115">
                  <c:v>8117</c:v>
                </c:pt>
                <c:pt idx="8116">
                  <c:v>8118</c:v>
                </c:pt>
                <c:pt idx="8117">
                  <c:v>8119</c:v>
                </c:pt>
                <c:pt idx="8118">
                  <c:v>8120</c:v>
                </c:pt>
                <c:pt idx="8119">
                  <c:v>8121</c:v>
                </c:pt>
                <c:pt idx="8120">
                  <c:v>8122</c:v>
                </c:pt>
                <c:pt idx="8121">
                  <c:v>8123</c:v>
                </c:pt>
                <c:pt idx="8122">
                  <c:v>8124</c:v>
                </c:pt>
                <c:pt idx="8123">
                  <c:v>8125</c:v>
                </c:pt>
                <c:pt idx="8124">
                  <c:v>8126</c:v>
                </c:pt>
                <c:pt idx="8125">
                  <c:v>8127</c:v>
                </c:pt>
                <c:pt idx="8126">
                  <c:v>8128</c:v>
                </c:pt>
                <c:pt idx="8127">
                  <c:v>8129</c:v>
                </c:pt>
                <c:pt idx="8128">
                  <c:v>8130</c:v>
                </c:pt>
                <c:pt idx="8129">
                  <c:v>8131</c:v>
                </c:pt>
                <c:pt idx="8130">
                  <c:v>8132</c:v>
                </c:pt>
                <c:pt idx="8131">
                  <c:v>8133</c:v>
                </c:pt>
                <c:pt idx="8132">
                  <c:v>8134</c:v>
                </c:pt>
                <c:pt idx="8133">
                  <c:v>8135</c:v>
                </c:pt>
                <c:pt idx="8134">
                  <c:v>8136</c:v>
                </c:pt>
                <c:pt idx="8135">
                  <c:v>8137</c:v>
                </c:pt>
                <c:pt idx="8136">
                  <c:v>8138</c:v>
                </c:pt>
                <c:pt idx="8137">
                  <c:v>8139</c:v>
                </c:pt>
                <c:pt idx="8138">
                  <c:v>8140</c:v>
                </c:pt>
                <c:pt idx="8139">
                  <c:v>8141</c:v>
                </c:pt>
                <c:pt idx="8140">
                  <c:v>8142</c:v>
                </c:pt>
                <c:pt idx="8141">
                  <c:v>8143</c:v>
                </c:pt>
                <c:pt idx="8142">
                  <c:v>8144</c:v>
                </c:pt>
                <c:pt idx="8143">
                  <c:v>8145</c:v>
                </c:pt>
                <c:pt idx="8144">
                  <c:v>8146</c:v>
                </c:pt>
                <c:pt idx="8145">
                  <c:v>8147</c:v>
                </c:pt>
                <c:pt idx="8146">
                  <c:v>8148</c:v>
                </c:pt>
                <c:pt idx="8147">
                  <c:v>8149</c:v>
                </c:pt>
                <c:pt idx="8148">
                  <c:v>8150</c:v>
                </c:pt>
                <c:pt idx="8149">
                  <c:v>8151</c:v>
                </c:pt>
                <c:pt idx="8150">
                  <c:v>8152</c:v>
                </c:pt>
                <c:pt idx="8151">
                  <c:v>8153</c:v>
                </c:pt>
                <c:pt idx="8152">
                  <c:v>8154</c:v>
                </c:pt>
                <c:pt idx="8153">
                  <c:v>8155</c:v>
                </c:pt>
                <c:pt idx="8154">
                  <c:v>8156</c:v>
                </c:pt>
                <c:pt idx="8155">
                  <c:v>8157</c:v>
                </c:pt>
                <c:pt idx="8156">
                  <c:v>8158</c:v>
                </c:pt>
                <c:pt idx="8157">
                  <c:v>8159</c:v>
                </c:pt>
                <c:pt idx="8158">
                  <c:v>8160</c:v>
                </c:pt>
                <c:pt idx="8159">
                  <c:v>8161</c:v>
                </c:pt>
                <c:pt idx="8160">
                  <c:v>8162</c:v>
                </c:pt>
                <c:pt idx="8161">
                  <c:v>8163</c:v>
                </c:pt>
                <c:pt idx="8162">
                  <c:v>8164</c:v>
                </c:pt>
                <c:pt idx="8163">
                  <c:v>8165</c:v>
                </c:pt>
                <c:pt idx="8164">
                  <c:v>8166</c:v>
                </c:pt>
                <c:pt idx="8165">
                  <c:v>8167</c:v>
                </c:pt>
                <c:pt idx="8166">
                  <c:v>8168</c:v>
                </c:pt>
                <c:pt idx="8167">
                  <c:v>8169</c:v>
                </c:pt>
                <c:pt idx="8168">
                  <c:v>8170</c:v>
                </c:pt>
                <c:pt idx="8169">
                  <c:v>8171</c:v>
                </c:pt>
                <c:pt idx="8170">
                  <c:v>8172</c:v>
                </c:pt>
                <c:pt idx="8171">
                  <c:v>8173</c:v>
                </c:pt>
                <c:pt idx="8172">
                  <c:v>8174</c:v>
                </c:pt>
                <c:pt idx="8173">
                  <c:v>8175</c:v>
                </c:pt>
                <c:pt idx="8174">
                  <c:v>8176</c:v>
                </c:pt>
                <c:pt idx="8175">
                  <c:v>8177</c:v>
                </c:pt>
                <c:pt idx="8176">
                  <c:v>8178</c:v>
                </c:pt>
                <c:pt idx="8177">
                  <c:v>8179</c:v>
                </c:pt>
                <c:pt idx="8178">
                  <c:v>8180</c:v>
                </c:pt>
                <c:pt idx="8179">
                  <c:v>8181</c:v>
                </c:pt>
                <c:pt idx="8180">
                  <c:v>8182</c:v>
                </c:pt>
                <c:pt idx="8181">
                  <c:v>8183</c:v>
                </c:pt>
                <c:pt idx="8182">
                  <c:v>8184</c:v>
                </c:pt>
                <c:pt idx="8183">
                  <c:v>8185</c:v>
                </c:pt>
                <c:pt idx="8184">
                  <c:v>8186</c:v>
                </c:pt>
                <c:pt idx="8185">
                  <c:v>8187</c:v>
                </c:pt>
                <c:pt idx="8186">
                  <c:v>8188</c:v>
                </c:pt>
                <c:pt idx="8187">
                  <c:v>8189</c:v>
                </c:pt>
                <c:pt idx="8188">
                  <c:v>8190</c:v>
                </c:pt>
                <c:pt idx="8189">
                  <c:v>8191</c:v>
                </c:pt>
                <c:pt idx="8190">
                  <c:v>8192</c:v>
                </c:pt>
                <c:pt idx="8191">
                  <c:v>8193</c:v>
                </c:pt>
                <c:pt idx="8192">
                  <c:v>8194</c:v>
                </c:pt>
                <c:pt idx="8193">
                  <c:v>8195</c:v>
                </c:pt>
                <c:pt idx="8194">
                  <c:v>8196</c:v>
                </c:pt>
                <c:pt idx="8195">
                  <c:v>8197</c:v>
                </c:pt>
                <c:pt idx="8196">
                  <c:v>8198</c:v>
                </c:pt>
                <c:pt idx="8197">
                  <c:v>8199</c:v>
                </c:pt>
                <c:pt idx="8198">
                  <c:v>8200</c:v>
                </c:pt>
                <c:pt idx="8199">
                  <c:v>8201</c:v>
                </c:pt>
                <c:pt idx="8200">
                  <c:v>8202</c:v>
                </c:pt>
                <c:pt idx="8201">
                  <c:v>8203</c:v>
                </c:pt>
                <c:pt idx="8202">
                  <c:v>8204</c:v>
                </c:pt>
                <c:pt idx="8203">
                  <c:v>8205</c:v>
                </c:pt>
                <c:pt idx="8204">
                  <c:v>8206</c:v>
                </c:pt>
                <c:pt idx="8205">
                  <c:v>8207</c:v>
                </c:pt>
                <c:pt idx="8206">
                  <c:v>8208</c:v>
                </c:pt>
                <c:pt idx="8207">
                  <c:v>8209</c:v>
                </c:pt>
                <c:pt idx="8208">
                  <c:v>8210</c:v>
                </c:pt>
                <c:pt idx="8209">
                  <c:v>8211</c:v>
                </c:pt>
                <c:pt idx="8210">
                  <c:v>8212</c:v>
                </c:pt>
                <c:pt idx="8211">
                  <c:v>8213</c:v>
                </c:pt>
                <c:pt idx="8212">
                  <c:v>8214</c:v>
                </c:pt>
                <c:pt idx="8213">
                  <c:v>8215</c:v>
                </c:pt>
                <c:pt idx="8214">
                  <c:v>8216</c:v>
                </c:pt>
                <c:pt idx="8215">
                  <c:v>8217</c:v>
                </c:pt>
                <c:pt idx="8216">
                  <c:v>8218</c:v>
                </c:pt>
                <c:pt idx="8217">
                  <c:v>8219</c:v>
                </c:pt>
                <c:pt idx="8218">
                  <c:v>8220</c:v>
                </c:pt>
                <c:pt idx="8219">
                  <c:v>8221</c:v>
                </c:pt>
                <c:pt idx="8220">
                  <c:v>8222</c:v>
                </c:pt>
                <c:pt idx="8221">
                  <c:v>8223</c:v>
                </c:pt>
                <c:pt idx="8222">
                  <c:v>8224</c:v>
                </c:pt>
                <c:pt idx="8223">
                  <c:v>8225</c:v>
                </c:pt>
                <c:pt idx="8224">
                  <c:v>8226</c:v>
                </c:pt>
                <c:pt idx="8225">
                  <c:v>8227</c:v>
                </c:pt>
                <c:pt idx="8226">
                  <c:v>8228</c:v>
                </c:pt>
                <c:pt idx="8227">
                  <c:v>8229</c:v>
                </c:pt>
                <c:pt idx="8228">
                  <c:v>8230</c:v>
                </c:pt>
                <c:pt idx="8229">
                  <c:v>8231</c:v>
                </c:pt>
                <c:pt idx="8230">
                  <c:v>8232</c:v>
                </c:pt>
                <c:pt idx="8231">
                  <c:v>8233</c:v>
                </c:pt>
                <c:pt idx="8232">
                  <c:v>8234</c:v>
                </c:pt>
                <c:pt idx="8233">
                  <c:v>8235</c:v>
                </c:pt>
                <c:pt idx="8234">
                  <c:v>8236</c:v>
                </c:pt>
                <c:pt idx="8235">
                  <c:v>8237</c:v>
                </c:pt>
                <c:pt idx="8236">
                  <c:v>8238</c:v>
                </c:pt>
                <c:pt idx="8237">
                  <c:v>8239</c:v>
                </c:pt>
                <c:pt idx="8238">
                  <c:v>8240</c:v>
                </c:pt>
                <c:pt idx="8239">
                  <c:v>8241</c:v>
                </c:pt>
                <c:pt idx="8240">
                  <c:v>8242</c:v>
                </c:pt>
                <c:pt idx="8241">
                  <c:v>8243</c:v>
                </c:pt>
                <c:pt idx="8242">
                  <c:v>8244</c:v>
                </c:pt>
                <c:pt idx="8243">
                  <c:v>8245</c:v>
                </c:pt>
                <c:pt idx="8244">
                  <c:v>8246</c:v>
                </c:pt>
                <c:pt idx="8245">
                  <c:v>8247</c:v>
                </c:pt>
                <c:pt idx="8246">
                  <c:v>8248</c:v>
                </c:pt>
                <c:pt idx="8247">
                  <c:v>8249</c:v>
                </c:pt>
                <c:pt idx="8248">
                  <c:v>8250</c:v>
                </c:pt>
                <c:pt idx="8249">
                  <c:v>8251</c:v>
                </c:pt>
                <c:pt idx="8250">
                  <c:v>8252</c:v>
                </c:pt>
                <c:pt idx="8251">
                  <c:v>8253</c:v>
                </c:pt>
                <c:pt idx="8252">
                  <c:v>8254</c:v>
                </c:pt>
                <c:pt idx="8253">
                  <c:v>8255</c:v>
                </c:pt>
                <c:pt idx="8254">
                  <c:v>8256</c:v>
                </c:pt>
                <c:pt idx="8255">
                  <c:v>8257</c:v>
                </c:pt>
                <c:pt idx="8256">
                  <c:v>8258</c:v>
                </c:pt>
                <c:pt idx="8257">
                  <c:v>8259</c:v>
                </c:pt>
                <c:pt idx="8258">
                  <c:v>8260</c:v>
                </c:pt>
                <c:pt idx="8259">
                  <c:v>8261</c:v>
                </c:pt>
                <c:pt idx="8260">
                  <c:v>8262</c:v>
                </c:pt>
                <c:pt idx="8261">
                  <c:v>8263</c:v>
                </c:pt>
                <c:pt idx="8262">
                  <c:v>8264</c:v>
                </c:pt>
                <c:pt idx="8263">
                  <c:v>8265</c:v>
                </c:pt>
                <c:pt idx="8264">
                  <c:v>8266</c:v>
                </c:pt>
                <c:pt idx="8265">
                  <c:v>8267</c:v>
                </c:pt>
                <c:pt idx="8266">
                  <c:v>8268</c:v>
                </c:pt>
                <c:pt idx="8267">
                  <c:v>8269</c:v>
                </c:pt>
                <c:pt idx="8268">
                  <c:v>8270</c:v>
                </c:pt>
                <c:pt idx="8269">
                  <c:v>8271</c:v>
                </c:pt>
                <c:pt idx="8270">
                  <c:v>8272</c:v>
                </c:pt>
                <c:pt idx="8271">
                  <c:v>8273</c:v>
                </c:pt>
                <c:pt idx="8272">
                  <c:v>8274</c:v>
                </c:pt>
                <c:pt idx="8273">
                  <c:v>8275</c:v>
                </c:pt>
                <c:pt idx="8274">
                  <c:v>8276</c:v>
                </c:pt>
                <c:pt idx="8275">
                  <c:v>8277</c:v>
                </c:pt>
                <c:pt idx="8276">
                  <c:v>8278</c:v>
                </c:pt>
                <c:pt idx="8277">
                  <c:v>8279</c:v>
                </c:pt>
                <c:pt idx="8278">
                  <c:v>8280</c:v>
                </c:pt>
                <c:pt idx="8279">
                  <c:v>8281</c:v>
                </c:pt>
                <c:pt idx="8280">
                  <c:v>8282</c:v>
                </c:pt>
                <c:pt idx="8281">
                  <c:v>8283</c:v>
                </c:pt>
                <c:pt idx="8282">
                  <c:v>8284</c:v>
                </c:pt>
                <c:pt idx="8283">
                  <c:v>8285</c:v>
                </c:pt>
                <c:pt idx="8284">
                  <c:v>8286</c:v>
                </c:pt>
                <c:pt idx="8285">
                  <c:v>8287</c:v>
                </c:pt>
                <c:pt idx="8286">
                  <c:v>8288</c:v>
                </c:pt>
                <c:pt idx="8287">
                  <c:v>8289</c:v>
                </c:pt>
                <c:pt idx="8288">
                  <c:v>8290</c:v>
                </c:pt>
                <c:pt idx="8289">
                  <c:v>8291</c:v>
                </c:pt>
                <c:pt idx="8290">
                  <c:v>8292</c:v>
                </c:pt>
                <c:pt idx="8291">
                  <c:v>8293</c:v>
                </c:pt>
                <c:pt idx="8292">
                  <c:v>8294</c:v>
                </c:pt>
                <c:pt idx="8293">
                  <c:v>8295</c:v>
                </c:pt>
                <c:pt idx="8294">
                  <c:v>8296</c:v>
                </c:pt>
                <c:pt idx="8295">
                  <c:v>8297</c:v>
                </c:pt>
                <c:pt idx="8296">
                  <c:v>8298</c:v>
                </c:pt>
                <c:pt idx="8297">
                  <c:v>8299</c:v>
                </c:pt>
                <c:pt idx="8298">
                  <c:v>8300</c:v>
                </c:pt>
                <c:pt idx="8299">
                  <c:v>8301</c:v>
                </c:pt>
                <c:pt idx="8300">
                  <c:v>8302</c:v>
                </c:pt>
                <c:pt idx="8301">
                  <c:v>8303</c:v>
                </c:pt>
                <c:pt idx="8302">
                  <c:v>8304</c:v>
                </c:pt>
                <c:pt idx="8303">
                  <c:v>8305</c:v>
                </c:pt>
                <c:pt idx="8304">
                  <c:v>8306</c:v>
                </c:pt>
                <c:pt idx="8305">
                  <c:v>8307</c:v>
                </c:pt>
                <c:pt idx="8306">
                  <c:v>8308</c:v>
                </c:pt>
                <c:pt idx="8307">
                  <c:v>8309</c:v>
                </c:pt>
                <c:pt idx="8308">
                  <c:v>8310</c:v>
                </c:pt>
                <c:pt idx="8309">
                  <c:v>8311</c:v>
                </c:pt>
                <c:pt idx="8310">
                  <c:v>8312</c:v>
                </c:pt>
                <c:pt idx="8311">
                  <c:v>8313</c:v>
                </c:pt>
                <c:pt idx="8312">
                  <c:v>8314</c:v>
                </c:pt>
                <c:pt idx="8313">
                  <c:v>8315</c:v>
                </c:pt>
                <c:pt idx="8314">
                  <c:v>8316</c:v>
                </c:pt>
                <c:pt idx="8315">
                  <c:v>8317</c:v>
                </c:pt>
                <c:pt idx="8316">
                  <c:v>8318</c:v>
                </c:pt>
                <c:pt idx="8317">
                  <c:v>8319</c:v>
                </c:pt>
                <c:pt idx="8318">
                  <c:v>8320</c:v>
                </c:pt>
                <c:pt idx="8319">
                  <c:v>8321</c:v>
                </c:pt>
                <c:pt idx="8320">
                  <c:v>8322</c:v>
                </c:pt>
                <c:pt idx="8321">
                  <c:v>8323</c:v>
                </c:pt>
                <c:pt idx="8322">
                  <c:v>8324</c:v>
                </c:pt>
                <c:pt idx="8323">
                  <c:v>8325</c:v>
                </c:pt>
                <c:pt idx="8324">
                  <c:v>8326</c:v>
                </c:pt>
                <c:pt idx="8325">
                  <c:v>8327</c:v>
                </c:pt>
                <c:pt idx="8326">
                  <c:v>8328</c:v>
                </c:pt>
                <c:pt idx="8327">
                  <c:v>8329</c:v>
                </c:pt>
                <c:pt idx="8328">
                  <c:v>8330</c:v>
                </c:pt>
                <c:pt idx="8329">
                  <c:v>8331</c:v>
                </c:pt>
                <c:pt idx="8330">
                  <c:v>8332</c:v>
                </c:pt>
                <c:pt idx="8331">
                  <c:v>8333</c:v>
                </c:pt>
                <c:pt idx="8332">
                  <c:v>8334</c:v>
                </c:pt>
                <c:pt idx="8333">
                  <c:v>8335</c:v>
                </c:pt>
                <c:pt idx="8334">
                  <c:v>8336</c:v>
                </c:pt>
                <c:pt idx="8335">
                  <c:v>8337</c:v>
                </c:pt>
                <c:pt idx="8336">
                  <c:v>8338</c:v>
                </c:pt>
                <c:pt idx="8337">
                  <c:v>8339</c:v>
                </c:pt>
                <c:pt idx="8338">
                  <c:v>8340</c:v>
                </c:pt>
                <c:pt idx="8339">
                  <c:v>8341</c:v>
                </c:pt>
                <c:pt idx="8340">
                  <c:v>8342</c:v>
                </c:pt>
                <c:pt idx="8341">
                  <c:v>8343</c:v>
                </c:pt>
                <c:pt idx="8342">
                  <c:v>8344</c:v>
                </c:pt>
                <c:pt idx="8343">
                  <c:v>8345</c:v>
                </c:pt>
                <c:pt idx="8344">
                  <c:v>8346</c:v>
                </c:pt>
                <c:pt idx="8345">
                  <c:v>8347</c:v>
                </c:pt>
                <c:pt idx="8346">
                  <c:v>8348</c:v>
                </c:pt>
                <c:pt idx="8347">
                  <c:v>8349</c:v>
                </c:pt>
                <c:pt idx="8348">
                  <c:v>8350</c:v>
                </c:pt>
                <c:pt idx="8349">
                  <c:v>8351</c:v>
                </c:pt>
                <c:pt idx="8350">
                  <c:v>8352</c:v>
                </c:pt>
                <c:pt idx="8351">
                  <c:v>8353</c:v>
                </c:pt>
                <c:pt idx="8352">
                  <c:v>8354</c:v>
                </c:pt>
                <c:pt idx="8353">
                  <c:v>8355</c:v>
                </c:pt>
                <c:pt idx="8354">
                  <c:v>8356</c:v>
                </c:pt>
                <c:pt idx="8355">
                  <c:v>8357</c:v>
                </c:pt>
                <c:pt idx="8356">
                  <c:v>8358</c:v>
                </c:pt>
                <c:pt idx="8357">
                  <c:v>8359</c:v>
                </c:pt>
                <c:pt idx="8358">
                  <c:v>8360</c:v>
                </c:pt>
                <c:pt idx="8359">
                  <c:v>8361</c:v>
                </c:pt>
                <c:pt idx="8360">
                  <c:v>8362</c:v>
                </c:pt>
                <c:pt idx="8361">
                  <c:v>8363</c:v>
                </c:pt>
                <c:pt idx="8362">
                  <c:v>8364</c:v>
                </c:pt>
                <c:pt idx="8363">
                  <c:v>8365</c:v>
                </c:pt>
                <c:pt idx="8364">
                  <c:v>8366</c:v>
                </c:pt>
                <c:pt idx="8365">
                  <c:v>8367</c:v>
                </c:pt>
                <c:pt idx="8366">
                  <c:v>8368</c:v>
                </c:pt>
                <c:pt idx="8367">
                  <c:v>8369</c:v>
                </c:pt>
                <c:pt idx="8368">
                  <c:v>8370</c:v>
                </c:pt>
                <c:pt idx="8369">
                  <c:v>8371</c:v>
                </c:pt>
                <c:pt idx="8370">
                  <c:v>8372</c:v>
                </c:pt>
                <c:pt idx="8371">
                  <c:v>8373</c:v>
                </c:pt>
                <c:pt idx="8372">
                  <c:v>8374</c:v>
                </c:pt>
                <c:pt idx="8373">
                  <c:v>8375</c:v>
                </c:pt>
                <c:pt idx="8374">
                  <c:v>8376</c:v>
                </c:pt>
                <c:pt idx="8375">
                  <c:v>8377</c:v>
                </c:pt>
                <c:pt idx="8376">
                  <c:v>8378</c:v>
                </c:pt>
                <c:pt idx="8377">
                  <c:v>8379</c:v>
                </c:pt>
                <c:pt idx="8378">
                  <c:v>8380</c:v>
                </c:pt>
                <c:pt idx="8379">
                  <c:v>8381</c:v>
                </c:pt>
                <c:pt idx="8380">
                  <c:v>8382</c:v>
                </c:pt>
                <c:pt idx="8381">
                  <c:v>8383</c:v>
                </c:pt>
                <c:pt idx="8382">
                  <c:v>8384</c:v>
                </c:pt>
                <c:pt idx="8383">
                  <c:v>8385</c:v>
                </c:pt>
                <c:pt idx="8384">
                  <c:v>8386</c:v>
                </c:pt>
                <c:pt idx="8385">
                  <c:v>8387</c:v>
                </c:pt>
                <c:pt idx="8386">
                  <c:v>8388</c:v>
                </c:pt>
                <c:pt idx="8387">
                  <c:v>8389</c:v>
                </c:pt>
                <c:pt idx="8388">
                  <c:v>8390</c:v>
                </c:pt>
                <c:pt idx="8389">
                  <c:v>8391</c:v>
                </c:pt>
                <c:pt idx="8390">
                  <c:v>8392</c:v>
                </c:pt>
                <c:pt idx="8391">
                  <c:v>8393</c:v>
                </c:pt>
                <c:pt idx="8392">
                  <c:v>8394</c:v>
                </c:pt>
                <c:pt idx="8393">
                  <c:v>8395</c:v>
                </c:pt>
                <c:pt idx="8394">
                  <c:v>8396</c:v>
                </c:pt>
                <c:pt idx="8395">
                  <c:v>8397</c:v>
                </c:pt>
                <c:pt idx="8396">
                  <c:v>8398</c:v>
                </c:pt>
                <c:pt idx="8397">
                  <c:v>8399</c:v>
                </c:pt>
                <c:pt idx="8398">
                  <c:v>8400</c:v>
                </c:pt>
                <c:pt idx="8399">
                  <c:v>8401</c:v>
                </c:pt>
                <c:pt idx="8400">
                  <c:v>8402</c:v>
                </c:pt>
                <c:pt idx="8401">
                  <c:v>8403</c:v>
                </c:pt>
                <c:pt idx="8402">
                  <c:v>8404</c:v>
                </c:pt>
                <c:pt idx="8403">
                  <c:v>8405</c:v>
                </c:pt>
                <c:pt idx="8404">
                  <c:v>8406</c:v>
                </c:pt>
                <c:pt idx="8405">
                  <c:v>8407</c:v>
                </c:pt>
                <c:pt idx="8406">
                  <c:v>8408</c:v>
                </c:pt>
                <c:pt idx="8407">
                  <c:v>8409</c:v>
                </c:pt>
                <c:pt idx="8408">
                  <c:v>8410</c:v>
                </c:pt>
                <c:pt idx="8409">
                  <c:v>8411</c:v>
                </c:pt>
                <c:pt idx="8410">
                  <c:v>8412</c:v>
                </c:pt>
                <c:pt idx="8411">
                  <c:v>8413</c:v>
                </c:pt>
                <c:pt idx="8412">
                  <c:v>8414</c:v>
                </c:pt>
                <c:pt idx="8413">
                  <c:v>8415</c:v>
                </c:pt>
                <c:pt idx="8414">
                  <c:v>8416</c:v>
                </c:pt>
                <c:pt idx="8415">
                  <c:v>8417</c:v>
                </c:pt>
                <c:pt idx="8416">
                  <c:v>8418</c:v>
                </c:pt>
                <c:pt idx="8417">
                  <c:v>8419</c:v>
                </c:pt>
                <c:pt idx="8418">
                  <c:v>8420</c:v>
                </c:pt>
                <c:pt idx="8419">
                  <c:v>8421</c:v>
                </c:pt>
                <c:pt idx="8420">
                  <c:v>8422</c:v>
                </c:pt>
                <c:pt idx="8421">
                  <c:v>8423</c:v>
                </c:pt>
                <c:pt idx="8422">
                  <c:v>8424</c:v>
                </c:pt>
                <c:pt idx="8423">
                  <c:v>8425</c:v>
                </c:pt>
                <c:pt idx="8424">
                  <c:v>8426</c:v>
                </c:pt>
                <c:pt idx="8425">
                  <c:v>8427</c:v>
                </c:pt>
                <c:pt idx="8426">
                  <c:v>8428</c:v>
                </c:pt>
                <c:pt idx="8427">
                  <c:v>8429</c:v>
                </c:pt>
                <c:pt idx="8428">
                  <c:v>8430</c:v>
                </c:pt>
                <c:pt idx="8429">
                  <c:v>8431</c:v>
                </c:pt>
                <c:pt idx="8430">
                  <c:v>8432</c:v>
                </c:pt>
                <c:pt idx="8431">
                  <c:v>8433</c:v>
                </c:pt>
                <c:pt idx="8432">
                  <c:v>8434</c:v>
                </c:pt>
                <c:pt idx="8433">
                  <c:v>8435</c:v>
                </c:pt>
                <c:pt idx="8434">
                  <c:v>8436</c:v>
                </c:pt>
                <c:pt idx="8435">
                  <c:v>8437</c:v>
                </c:pt>
                <c:pt idx="8436">
                  <c:v>8438</c:v>
                </c:pt>
                <c:pt idx="8437">
                  <c:v>8439</c:v>
                </c:pt>
                <c:pt idx="8438">
                  <c:v>8440</c:v>
                </c:pt>
                <c:pt idx="8439">
                  <c:v>8441</c:v>
                </c:pt>
                <c:pt idx="8440">
                  <c:v>8442</c:v>
                </c:pt>
                <c:pt idx="8441">
                  <c:v>8443</c:v>
                </c:pt>
                <c:pt idx="8442">
                  <c:v>8444</c:v>
                </c:pt>
                <c:pt idx="8443">
                  <c:v>8445</c:v>
                </c:pt>
                <c:pt idx="8444">
                  <c:v>8446</c:v>
                </c:pt>
                <c:pt idx="8445">
                  <c:v>8447</c:v>
                </c:pt>
                <c:pt idx="8446">
                  <c:v>8448</c:v>
                </c:pt>
                <c:pt idx="8447">
                  <c:v>8449</c:v>
                </c:pt>
                <c:pt idx="8448">
                  <c:v>8450</c:v>
                </c:pt>
                <c:pt idx="8449">
                  <c:v>8451</c:v>
                </c:pt>
                <c:pt idx="8450">
                  <c:v>8452</c:v>
                </c:pt>
                <c:pt idx="8451">
                  <c:v>8453</c:v>
                </c:pt>
                <c:pt idx="8452">
                  <c:v>8454</c:v>
                </c:pt>
                <c:pt idx="8453">
                  <c:v>8455</c:v>
                </c:pt>
                <c:pt idx="8454">
                  <c:v>8456</c:v>
                </c:pt>
                <c:pt idx="8455">
                  <c:v>8457</c:v>
                </c:pt>
                <c:pt idx="8456">
                  <c:v>8458</c:v>
                </c:pt>
                <c:pt idx="8457">
                  <c:v>8459</c:v>
                </c:pt>
                <c:pt idx="8458">
                  <c:v>8460</c:v>
                </c:pt>
                <c:pt idx="8459">
                  <c:v>8461</c:v>
                </c:pt>
                <c:pt idx="8460">
                  <c:v>8462</c:v>
                </c:pt>
                <c:pt idx="8461">
                  <c:v>8463</c:v>
                </c:pt>
                <c:pt idx="8462">
                  <c:v>8464</c:v>
                </c:pt>
                <c:pt idx="8463">
                  <c:v>8465</c:v>
                </c:pt>
                <c:pt idx="8464">
                  <c:v>8466</c:v>
                </c:pt>
                <c:pt idx="8465">
                  <c:v>8467</c:v>
                </c:pt>
                <c:pt idx="8466">
                  <c:v>8468</c:v>
                </c:pt>
                <c:pt idx="8467">
                  <c:v>8469</c:v>
                </c:pt>
                <c:pt idx="8468">
                  <c:v>8470</c:v>
                </c:pt>
                <c:pt idx="8469">
                  <c:v>8471</c:v>
                </c:pt>
                <c:pt idx="8470">
                  <c:v>8472</c:v>
                </c:pt>
                <c:pt idx="8471">
                  <c:v>8473</c:v>
                </c:pt>
                <c:pt idx="8472">
                  <c:v>8474</c:v>
                </c:pt>
                <c:pt idx="8473">
                  <c:v>8475</c:v>
                </c:pt>
                <c:pt idx="8474">
                  <c:v>8476</c:v>
                </c:pt>
                <c:pt idx="8475">
                  <c:v>8477</c:v>
                </c:pt>
                <c:pt idx="8476">
                  <c:v>8478</c:v>
                </c:pt>
                <c:pt idx="8477">
                  <c:v>8479</c:v>
                </c:pt>
                <c:pt idx="8478">
                  <c:v>8480</c:v>
                </c:pt>
                <c:pt idx="8479">
                  <c:v>8481</c:v>
                </c:pt>
                <c:pt idx="8480">
                  <c:v>8482</c:v>
                </c:pt>
                <c:pt idx="8481">
                  <c:v>8483</c:v>
                </c:pt>
                <c:pt idx="8482">
                  <c:v>8484</c:v>
                </c:pt>
                <c:pt idx="8483">
                  <c:v>8485</c:v>
                </c:pt>
                <c:pt idx="8484">
                  <c:v>8486</c:v>
                </c:pt>
                <c:pt idx="8485">
                  <c:v>8487</c:v>
                </c:pt>
                <c:pt idx="8486">
                  <c:v>8488</c:v>
                </c:pt>
                <c:pt idx="8487">
                  <c:v>8489</c:v>
                </c:pt>
                <c:pt idx="8488">
                  <c:v>8490</c:v>
                </c:pt>
                <c:pt idx="8489">
                  <c:v>8491</c:v>
                </c:pt>
                <c:pt idx="8490">
                  <c:v>8492</c:v>
                </c:pt>
                <c:pt idx="8491">
                  <c:v>8493</c:v>
                </c:pt>
                <c:pt idx="8492">
                  <c:v>8494</c:v>
                </c:pt>
                <c:pt idx="8493">
                  <c:v>8495</c:v>
                </c:pt>
                <c:pt idx="8494">
                  <c:v>8496</c:v>
                </c:pt>
                <c:pt idx="8495">
                  <c:v>8497</c:v>
                </c:pt>
                <c:pt idx="8496">
                  <c:v>8498</c:v>
                </c:pt>
                <c:pt idx="8497">
                  <c:v>8499</c:v>
                </c:pt>
                <c:pt idx="8498">
                  <c:v>8500</c:v>
                </c:pt>
                <c:pt idx="8499">
                  <c:v>8501</c:v>
                </c:pt>
                <c:pt idx="8500">
                  <c:v>8502</c:v>
                </c:pt>
                <c:pt idx="8501">
                  <c:v>8503</c:v>
                </c:pt>
                <c:pt idx="8502">
                  <c:v>8504</c:v>
                </c:pt>
                <c:pt idx="8503">
                  <c:v>8505</c:v>
                </c:pt>
                <c:pt idx="8504">
                  <c:v>8506</c:v>
                </c:pt>
                <c:pt idx="8505">
                  <c:v>8507</c:v>
                </c:pt>
                <c:pt idx="8506">
                  <c:v>8508</c:v>
                </c:pt>
                <c:pt idx="8507">
                  <c:v>8509</c:v>
                </c:pt>
                <c:pt idx="8508">
                  <c:v>8510</c:v>
                </c:pt>
                <c:pt idx="8509">
                  <c:v>8511</c:v>
                </c:pt>
                <c:pt idx="8510">
                  <c:v>8512</c:v>
                </c:pt>
                <c:pt idx="8511">
                  <c:v>8513</c:v>
                </c:pt>
                <c:pt idx="8512">
                  <c:v>8514</c:v>
                </c:pt>
                <c:pt idx="8513">
                  <c:v>8515</c:v>
                </c:pt>
                <c:pt idx="8514">
                  <c:v>8516</c:v>
                </c:pt>
                <c:pt idx="8515">
                  <c:v>8517</c:v>
                </c:pt>
                <c:pt idx="8516">
                  <c:v>8518</c:v>
                </c:pt>
                <c:pt idx="8517">
                  <c:v>8519</c:v>
                </c:pt>
                <c:pt idx="8518">
                  <c:v>8520</c:v>
                </c:pt>
                <c:pt idx="8519">
                  <c:v>8521</c:v>
                </c:pt>
                <c:pt idx="8520">
                  <c:v>8522</c:v>
                </c:pt>
                <c:pt idx="8521">
                  <c:v>8523</c:v>
                </c:pt>
                <c:pt idx="8522">
                  <c:v>8524</c:v>
                </c:pt>
                <c:pt idx="8523">
                  <c:v>8525</c:v>
                </c:pt>
                <c:pt idx="8524">
                  <c:v>8526</c:v>
                </c:pt>
                <c:pt idx="8525">
                  <c:v>8527</c:v>
                </c:pt>
                <c:pt idx="8526">
                  <c:v>8528</c:v>
                </c:pt>
                <c:pt idx="8527">
                  <c:v>8529</c:v>
                </c:pt>
                <c:pt idx="8528">
                  <c:v>8530</c:v>
                </c:pt>
                <c:pt idx="8529">
                  <c:v>8531</c:v>
                </c:pt>
                <c:pt idx="8530">
                  <c:v>8532</c:v>
                </c:pt>
                <c:pt idx="8531">
                  <c:v>8533</c:v>
                </c:pt>
                <c:pt idx="8532">
                  <c:v>8534</c:v>
                </c:pt>
                <c:pt idx="8533">
                  <c:v>8535</c:v>
                </c:pt>
                <c:pt idx="8534">
                  <c:v>8536</c:v>
                </c:pt>
                <c:pt idx="8535">
                  <c:v>8537</c:v>
                </c:pt>
                <c:pt idx="8536">
                  <c:v>8538</c:v>
                </c:pt>
                <c:pt idx="8537">
                  <c:v>8539</c:v>
                </c:pt>
                <c:pt idx="8538">
                  <c:v>8540</c:v>
                </c:pt>
                <c:pt idx="8539">
                  <c:v>8541</c:v>
                </c:pt>
                <c:pt idx="8540">
                  <c:v>8542</c:v>
                </c:pt>
                <c:pt idx="8541">
                  <c:v>8543</c:v>
                </c:pt>
                <c:pt idx="8542">
                  <c:v>8544</c:v>
                </c:pt>
                <c:pt idx="8543">
                  <c:v>8545</c:v>
                </c:pt>
                <c:pt idx="8544">
                  <c:v>8546</c:v>
                </c:pt>
                <c:pt idx="8545">
                  <c:v>8547</c:v>
                </c:pt>
                <c:pt idx="8546">
                  <c:v>8548</c:v>
                </c:pt>
                <c:pt idx="8547">
                  <c:v>8549</c:v>
                </c:pt>
                <c:pt idx="8548">
                  <c:v>8550</c:v>
                </c:pt>
                <c:pt idx="8549">
                  <c:v>8551</c:v>
                </c:pt>
                <c:pt idx="8550">
                  <c:v>8552</c:v>
                </c:pt>
                <c:pt idx="8551">
                  <c:v>8553</c:v>
                </c:pt>
                <c:pt idx="8552">
                  <c:v>8554</c:v>
                </c:pt>
                <c:pt idx="8553">
                  <c:v>8555</c:v>
                </c:pt>
                <c:pt idx="8554">
                  <c:v>8556</c:v>
                </c:pt>
                <c:pt idx="8555">
                  <c:v>8557</c:v>
                </c:pt>
                <c:pt idx="8556">
                  <c:v>8558</c:v>
                </c:pt>
                <c:pt idx="8557">
                  <c:v>8559</c:v>
                </c:pt>
                <c:pt idx="8558">
                  <c:v>8560</c:v>
                </c:pt>
                <c:pt idx="8559">
                  <c:v>8561</c:v>
                </c:pt>
                <c:pt idx="8560">
                  <c:v>8562</c:v>
                </c:pt>
                <c:pt idx="8561">
                  <c:v>8563</c:v>
                </c:pt>
                <c:pt idx="8562">
                  <c:v>8564</c:v>
                </c:pt>
                <c:pt idx="8563">
                  <c:v>8565</c:v>
                </c:pt>
                <c:pt idx="8564">
                  <c:v>8566</c:v>
                </c:pt>
                <c:pt idx="8565">
                  <c:v>8567</c:v>
                </c:pt>
                <c:pt idx="8566">
                  <c:v>8568</c:v>
                </c:pt>
                <c:pt idx="8567">
                  <c:v>8569</c:v>
                </c:pt>
                <c:pt idx="8568">
                  <c:v>8570</c:v>
                </c:pt>
                <c:pt idx="8569">
                  <c:v>8571</c:v>
                </c:pt>
                <c:pt idx="8570">
                  <c:v>8572</c:v>
                </c:pt>
                <c:pt idx="8571">
                  <c:v>8573</c:v>
                </c:pt>
                <c:pt idx="8572">
                  <c:v>8574</c:v>
                </c:pt>
                <c:pt idx="8573">
                  <c:v>8575</c:v>
                </c:pt>
                <c:pt idx="8574">
                  <c:v>8576</c:v>
                </c:pt>
                <c:pt idx="8575">
                  <c:v>8577</c:v>
                </c:pt>
                <c:pt idx="8576">
                  <c:v>8578</c:v>
                </c:pt>
                <c:pt idx="8577">
                  <c:v>8579</c:v>
                </c:pt>
                <c:pt idx="8578">
                  <c:v>8580</c:v>
                </c:pt>
                <c:pt idx="8579">
                  <c:v>8581</c:v>
                </c:pt>
                <c:pt idx="8580">
                  <c:v>8582</c:v>
                </c:pt>
                <c:pt idx="8581">
                  <c:v>8583</c:v>
                </c:pt>
                <c:pt idx="8582">
                  <c:v>8584</c:v>
                </c:pt>
                <c:pt idx="8583">
                  <c:v>8585</c:v>
                </c:pt>
                <c:pt idx="8584">
                  <c:v>8586</c:v>
                </c:pt>
                <c:pt idx="8585">
                  <c:v>8587</c:v>
                </c:pt>
                <c:pt idx="8586">
                  <c:v>8588</c:v>
                </c:pt>
                <c:pt idx="8587">
                  <c:v>8589</c:v>
                </c:pt>
                <c:pt idx="8588">
                  <c:v>8590</c:v>
                </c:pt>
                <c:pt idx="8589">
                  <c:v>8591</c:v>
                </c:pt>
                <c:pt idx="8590">
                  <c:v>8592</c:v>
                </c:pt>
                <c:pt idx="8591">
                  <c:v>8593</c:v>
                </c:pt>
                <c:pt idx="8592">
                  <c:v>8594</c:v>
                </c:pt>
                <c:pt idx="8593">
                  <c:v>8595</c:v>
                </c:pt>
                <c:pt idx="8594">
                  <c:v>8596</c:v>
                </c:pt>
                <c:pt idx="8595">
                  <c:v>8597</c:v>
                </c:pt>
                <c:pt idx="8596">
                  <c:v>8598</c:v>
                </c:pt>
                <c:pt idx="8597">
                  <c:v>8599</c:v>
                </c:pt>
                <c:pt idx="8598">
                  <c:v>8600</c:v>
                </c:pt>
                <c:pt idx="8599">
                  <c:v>8601</c:v>
                </c:pt>
                <c:pt idx="8600">
                  <c:v>8602</c:v>
                </c:pt>
                <c:pt idx="8601">
                  <c:v>8603</c:v>
                </c:pt>
                <c:pt idx="8602">
                  <c:v>8604</c:v>
                </c:pt>
                <c:pt idx="8603">
                  <c:v>8605</c:v>
                </c:pt>
                <c:pt idx="8604">
                  <c:v>8606</c:v>
                </c:pt>
                <c:pt idx="8605">
                  <c:v>8607</c:v>
                </c:pt>
                <c:pt idx="8606">
                  <c:v>8608</c:v>
                </c:pt>
                <c:pt idx="8607">
                  <c:v>8609</c:v>
                </c:pt>
                <c:pt idx="8608">
                  <c:v>8610</c:v>
                </c:pt>
                <c:pt idx="8609">
                  <c:v>8611</c:v>
                </c:pt>
                <c:pt idx="8610">
                  <c:v>8612</c:v>
                </c:pt>
                <c:pt idx="8611">
                  <c:v>8613</c:v>
                </c:pt>
                <c:pt idx="8612">
                  <c:v>8614</c:v>
                </c:pt>
                <c:pt idx="8613">
                  <c:v>8615</c:v>
                </c:pt>
                <c:pt idx="8614">
                  <c:v>8616</c:v>
                </c:pt>
                <c:pt idx="8615">
                  <c:v>8617</c:v>
                </c:pt>
                <c:pt idx="8616">
                  <c:v>8618</c:v>
                </c:pt>
                <c:pt idx="8617">
                  <c:v>8619</c:v>
                </c:pt>
                <c:pt idx="8618">
                  <c:v>8620</c:v>
                </c:pt>
                <c:pt idx="8619">
                  <c:v>8621</c:v>
                </c:pt>
                <c:pt idx="8620">
                  <c:v>8622</c:v>
                </c:pt>
                <c:pt idx="8621">
                  <c:v>8623</c:v>
                </c:pt>
                <c:pt idx="8622">
                  <c:v>8624</c:v>
                </c:pt>
                <c:pt idx="8623">
                  <c:v>8625</c:v>
                </c:pt>
                <c:pt idx="8624">
                  <c:v>8626</c:v>
                </c:pt>
                <c:pt idx="8625">
                  <c:v>8627</c:v>
                </c:pt>
                <c:pt idx="8626">
                  <c:v>8628</c:v>
                </c:pt>
                <c:pt idx="8627">
                  <c:v>8629</c:v>
                </c:pt>
                <c:pt idx="8628">
                  <c:v>8630</c:v>
                </c:pt>
                <c:pt idx="8629">
                  <c:v>8631</c:v>
                </c:pt>
                <c:pt idx="8630">
                  <c:v>8632</c:v>
                </c:pt>
                <c:pt idx="8631">
                  <c:v>8633</c:v>
                </c:pt>
                <c:pt idx="8632">
                  <c:v>8634</c:v>
                </c:pt>
                <c:pt idx="8633">
                  <c:v>8635</c:v>
                </c:pt>
                <c:pt idx="8634">
                  <c:v>8636</c:v>
                </c:pt>
                <c:pt idx="8635">
                  <c:v>8637</c:v>
                </c:pt>
                <c:pt idx="8636">
                  <c:v>8638</c:v>
                </c:pt>
                <c:pt idx="8637">
                  <c:v>8639</c:v>
                </c:pt>
                <c:pt idx="8638">
                  <c:v>8640</c:v>
                </c:pt>
                <c:pt idx="8639">
                  <c:v>8641</c:v>
                </c:pt>
                <c:pt idx="8640">
                  <c:v>8642</c:v>
                </c:pt>
                <c:pt idx="8641">
                  <c:v>8643</c:v>
                </c:pt>
                <c:pt idx="8642">
                  <c:v>8644</c:v>
                </c:pt>
                <c:pt idx="8643">
                  <c:v>8645</c:v>
                </c:pt>
                <c:pt idx="8644">
                  <c:v>8646</c:v>
                </c:pt>
                <c:pt idx="8645">
                  <c:v>8647</c:v>
                </c:pt>
                <c:pt idx="8646">
                  <c:v>8648</c:v>
                </c:pt>
                <c:pt idx="8647">
                  <c:v>8649</c:v>
                </c:pt>
                <c:pt idx="8648">
                  <c:v>8650</c:v>
                </c:pt>
                <c:pt idx="8649">
                  <c:v>8651</c:v>
                </c:pt>
                <c:pt idx="8650">
                  <c:v>8652</c:v>
                </c:pt>
                <c:pt idx="8651">
                  <c:v>8653</c:v>
                </c:pt>
                <c:pt idx="8652">
                  <c:v>8654</c:v>
                </c:pt>
                <c:pt idx="8653">
                  <c:v>8655</c:v>
                </c:pt>
                <c:pt idx="8654">
                  <c:v>8656</c:v>
                </c:pt>
                <c:pt idx="8655">
                  <c:v>8657</c:v>
                </c:pt>
                <c:pt idx="8656">
                  <c:v>8658</c:v>
                </c:pt>
                <c:pt idx="8657">
                  <c:v>8659</c:v>
                </c:pt>
                <c:pt idx="8658">
                  <c:v>8660</c:v>
                </c:pt>
                <c:pt idx="8659">
                  <c:v>8661</c:v>
                </c:pt>
                <c:pt idx="8660">
                  <c:v>8662</c:v>
                </c:pt>
                <c:pt idx="8661">
                  <c:v>8663</c:v>
                </c:pt>
                <c:pt idx="8662">
                  <c:v>8664</c:v>
                </c:pt>
                <c:pt idx="8663">
                  <c:v>8665</c:v>
                </c:pt>
                <c:pt idx="8664">
                  <c:v>8666</c:v>
                </c:pt>
                <c:pt idx="8665">
                  <c:v>8667</c:v>
                </c:pt>
                <c:pt idx="8666">
                  <c:v>8668</c:v>
                </c:pt>
                <c:pt idx="8667">
                  <c:v>8669</c:v>
                </c:pt>
                <c:pt idx="8668">
                  <c:v>8670</c:v>
                </c:pt>
                <c:pt idx="8669">
                  <c:v>8671</c:v>
                </c:pt>
                <c:pt idx="8670">
                  <c:v>8672</c:v>
                </c:pt>
                <c:pt idx="8671">
                  <c:v>8673</c:v>
                </c:pt>
                <c:pt idx="8672">
                  <c:v>8674</c:v>
                </c:pt>
                <c:pt idx="8673">
                  <c:v>8675</c:v>
                </c:pt>
                <c:pt idx="8674">
                  <c:v>8676</c:v>
                </c:pt>
                <c:pt idx="8675">
                  <c:v>8677</c:v>
                </c:pt>
                <c:pt idx="8676">
                  <c:v>8678</c:v>
                </c:pt>
                <c:pt idx="8677">
                  <c:v>8679</c:v>
                </c:pt>
                <c:pt idx="8678">
                  <c:v>8680</c:v>
                </c:pt>
                <c:pt idx="8679">
                  <c:v>8681</c:v>
                </c:pt>
                <c:pt idx="8680">
                  <c:v>8682</c:v>
                </c:pt>
                <c:pt idx="8681">
                  <c:v>8683</c:v>
                </c:pt>
                <c:pt idx="8682">
                  <c:v>8684</c:v>
                </c:pt>
                <c:pt idx="8683">
                  <c:v>8685</c:v>
                </c:pt>
                <c:pt idx="8684">
                  <c:v>8686</c:v>
                </c:pt>
                <c:pt idx="8685">
                  <c:v>8687</c:v>
                </c:pt>
                <c:pt idx="8686">
                  <c:v>8688</c:v>
                </c:pt>
                <c:pt idx="8687">
                  <c:v>8689</c:v>
                </c:pt>
                <c:pt idx="8688">
                  <c:v>8690</c:v>
                </c:pt>
                <c:pt idx="8689">
                  <c:v>8691</c:v>
                </c:pt>
                <c:pt idx="8690">
                  <c:v>8692</c:v>
                </c:pt>
                <c:pt idx="8691">
                  <c:v>8693</c:v>
                </c:pt>
                <c:pt idx="8692">
                  <c:v>8694</c:v>
                </c:pt>
                <c:pt idx="8693">
                  <c:v>8695</c:v>
                </c:pt>
                <c:pt idx="8694">
                  <c:v>8696</c:v>
                </c:pt>
                <c:pt idx="8695">
                  <c:v>8697</c:v>
                </c:pt>
                <c:pt idx="8696">
                  <c:v>8698</c:v>
                </c:pt>
                <c:pt idx="8697">
                  <c:v>8699</c:v>
                </c:pt>
                <c:pt idx="8698">
                  <c:v>8700</c:v>
                </c:pt>
                <c:pt idx="8699">
                  <c:v>8701</c:v>
                </c:pt>
                <c:pt idx="8700">
                  <c:v>8702</c:v>
                </c:pt>
                <c:pt idx="8701">
                  <c:v>8703</c:v>
                </c:pt>
                <c:pt idx="8702">
                  <c:v>8704</c:v>
                </c:pt>
                <c:pt idx="8703">
                  <c:v>8705</c:v>
                </c:pt>
                <c:pt idx="8704">
                  <c:v>8706</c:v>
                </c:pt>
                <c:pt idx="8705">
                  <c:v>8707</c:v>
                </c:pt>
                <c:pt idx="8706">
                  <c:v>8708</c:v>
                </c:pt>
                <c:pt idx="8707">
                  <c:v>8709</c:v>
                </c:pt>
                <c:pt idx="8708">
                  <c:v>8710</c:v>
                </c:pt>
                <c:pt idx="8709">
                  <c:v>8711</c:v>
                </c:pt>
                <c:pt idx="8710">
                  <c:v>8712</c:v>
                </c:pt>
                <c:pt idx="8711">
                  <c:v>8713</c:v>
                </c:pt>
                <c:pt idx="8712">
                  <c:v>8714</c:v>
                </c:pt>
                <c:pt idx="8713">
                  <c:v>8715</c:v>
                </c:pt>
                <c:pt idx="8714">
                  <c:v>8716</c:v>
                </c:pt>
                <c:pt idx="8715">
                  <c:v>8717</c:v>
                </c:pt>
                <c:pt idx="8716">
                  <c:v>8718</c:v>
                </c:pt>
                <c:pt idx="8717">
                  <c:v>8719</c:v>
                </c:pt>
                <c:pt idx="8718">
                  <c:v>8720</c:v>
                </c:pt>
                <c:pt idx="8719">
                  <c:v>8721</c:v>
                </c:pt>
                <c:pt idx="8720">
                  <c:v>8722</c:v>
                </c:pt>
                <c:pt idx="8721">
                  <c:v>8723</c:v>
                </c:pt>
                <c:pt idx="8722">
                  <c:v>8724</c:v>
                </c:pt>
                <c:pt idx="8723">
                  <c:v>8725</c:v>
                </c:pt>
                <c:pt idx="8724">
                  <c:v>8726</c:v>
                </c:pt>
                <c:pt idx="8725">
                  <c:v>8727</c:v>
                </c:pt>
                <c:pt idx="8726">
                  <c:v>8728</c:v>
                </c:pt>
                <c:pt idx="8727">
                  <c:v>8729</c:v>
                </c:pt>
                <c:pt idx="8728">
                  <c:v>8730</c:v>
                </c:pt>
                <c:pt idx="8729">
                  <c:v>8731</c:v>
                </c:pt>
                <c:pt idx="8730">
                  <c:v>8732</c:v>
                </c:pt>
                <c:pt idx="8731">
                  <c:v>8733</c:v>
                </c:pt>
                <c:pt idx="8732">
                  <c:v>8734</c:v>
                </c:pt>
                <c:pt idx="8733">
                  <c:v>8735</c:v>
                </c:pt>
                <c:pt idx="8734">
                  <c:v>8736</c:v>
                </c:pt>
                <c:pt idx="8735">
                  <c:v>8737</c:v>
                </c:pt>
                <c:pt idx="8736">
                  <c:v>8738</c:v>
                </c:pt>
                <c:pt idx="8737">
                  <c:v>8739</c:v>
                </c:pt>
                <c:pt idx="8738">
                  <c:v>8740</c:v>
                </c:pt>
                <c:pt idx="8739">
                  <c:v>8741</c:v>
                </c:pt>
                <c:pt idx="8740">
                  <c:v>8742</c:v>
                </c:pt>
                <c:pt idx="8741">
                  <c:v>8743</c:v>
                </c:pt>
                <c:pt idx="8742">
                  <c:v>8744</c:v>
                </c:pt>
                <c:pt idx="8743">
                  <c:v>8745</c:v>
                </c:pt>
                <c:pt idx="8744">
                  <c:v>8746</c:v>
                </c:pt>
                <c:pt idx="8745">
                  <c:v>8747</c:v>
                </c:pt>
                <c:pt idx="8746">
                  <c:v>8748</c:v>
                </c:pt>
                <c:pt idx="8747">
                  <c:v>8749</c:v>
                </c:pt>
                <c:pt idx="8748">
                  <c:v>8750</c:v>
                </c:pt>
                <c:pt idx="8749">
                  <c:v>8751</c:v>
                </c:pt>
                <c:pt idx="8750">
                  <c:v>8752</c:v>
                </c:pt>
                <c:pt idx="8751">
                  <c:v>8753</c:v>
                </c:pt>
                <c:pt idx="8752">
                  <c:v>8754</c:v>
                </c:pt>
                <c:pt idx="8753">
                  <c:v>8755</c:v>
                </c:pt>
                <c:pt idx="8754">
                  <c:v>8756</c:v>
                </c:pt>
                <c:pt idx="8755">
                  <c:v>8757</c:v>
                </c:pt>
                <c:pt idx="8756">
                  <c:v>8758</c:v>
                </c:pt>
                <c:pt idx="8757">
                  <c:v>8759</c:v>
                </c:pt>
                <c:pt idx="8758">
                  <c:v>8760</c:v>
                </c:pt>
                <c:pt idx="8759">
                  <c:v>8761</c:v>
                </c:pt>
                <c:pt idx="8760">
                  <c:v>8762</c:v>
                </c:pt>
                <c:pt idx="8761">
                  <c:v>8763</c:v>
                </c:pt>
                <c:pt idx="8762">
                  <c:v>8764</c:v>
                </c:pt>
                <c:pt idx="8763">
                  <c:v>8765</c:v>
                </c:pt>
                <c:pt idx="8764">
                  <c:v>8766</c:v>
                </c:pt>
                <c:pt idx="8765">
                  <c:v>8767</c:v>
                </c:pt>
                <c:pt idx="8766">
                  <c:v>8768</c:v>
                </c:pt>
                <c:pt idx="8767">
                  <c:v>8769</c:v>
                </c:pt>
                <c:pt idx="8768">
                  <c:v>8770</c:v>
                </c:pt>
                <c:pt idx="8769">
                  <c:v>8771</c:v>
                </c:pt>
                <c:pt idx="8770">
                  <c:v>8772</c:v>
                </c:pt>
                <c:pt idx="8771">
                  <c:v>8773</c:v>
                </c:pt>
                <c:pt idx="8772">
                  <c:v>8774</c:v>
                </c:pt>
                <c:pt idx="8773">
                  <c:v>8775</c:v>
                </c:pt>
                <c:pt idx="8774">
                  <c:v>8776</c:v>
                </c:pt>
                <c:pt idx="8775">
                  <c:v>8777</c:v>
                </c:pt>
                <c:pt idx="8776">
                  <c:v>8778</c:v>
                </c:pt>
                <c:pt idx="8777">
                  <c:v>8779</c:v>
                </c:pt>
                <c:pt idx="8778">
                  <c:v>8780</c:v>
                </c:pt>
                <c:pt idx="8779">
                  <c:v>8781</c:v>
                </c:pt>
                <c:pt idx="8780">
                  <c:v>8782</c:v>
                </c:pt>
                <c:pt idx="8781">
                  <c:v>8783</c:v>
                </c:pt>
                <c:pt idx="8782">
                  <c:v>8784</c:v>
                </c:pt>
                <c:pt idx="8783">
                  <c:v>8785</c:v>
                </c:pt>
                <c:pt idx="8784">
                  <c:v>8786</c:v>
                </c:pt>
                <c:pt idx="8785">
                  <c:v>8787</c:v>
                </c:pt>
                <c:pt idx="8786">
                  <c:v>8788</c:v>
                </c:pt>
                <c:pt idx="8787">
                  <c:v>8789</c:v>
                </c:pt>
                <c:pt idx="8788">
                  <c:v>8790</c:v>
                </c:pt>
                <c:pt idx="8789">
                  <c:v>8791</c:v>
                </c:pt>
                <c:pt idx="8790">
                  <c:v>8792</c:v>
                </c:pt>
                <c:pt idx="8791">
                  <c:v>8793</c:v>
                </c:pt>
                <c:pt idx="8792">
                  <c:v>8794</c:v>
                </c:pt>
                <c:pt idx="8793">
                  <c:v>8795</c:v>
                </c:pt>
                <c:pt idx="8794">
                  <c:v>8796</c:v>
                </c:pt>
                <c:pt idx="8795">
                  <c:v>8797</c:v>
                </c:pt>
                <c:pt idx="8796">
                  <c:v>8798</c:v>
                </c:pt>
                <c:pt idx="8797">
                  <c:v>8799</c:v>
                </c:pt>
                <c:pt idx="8798">
                  <c:v>8800</c:v>
                </c:pt>
                <c:pt idx="8799">
                  <c:v>8801</c:v>
                </c:pt>
                <c:pt idx="8800">
                  <c:v>8802</c:v>
                </c:pt>
                <c:pt idx="8801">
                  <c:v>8803</c:v>
                </c:pt>
                <c:pt idx="8802">
                  <c:v>8804</c:v>
                </c:pt>
                <c:pt idx="8803">
                  <c:v>8805</c:v>
                </c:pt>
                <c:pt idx="8804">
                  <c:v>8806</c:v>
                </c:pt>
                <c:pt idx="8805">
                  <c:v>8807</c:v>
                </c:pt>
                <c:pt idx="8806">
                  <c:v>8808</c:v>
                </c:pt>
                <c:pt idx="8807">
                  <c:v>8809</c:v>
                </c:pt>
                <c:pt idx="8808">
                  <c:v>8810</c:v>
                </c:pt>
                <c:pt idx="8809">
                  <c:v>8811</c:v>
                </c:pt>
                <c:pt idx="8810">
                  <c:v>8812</c:v>
                </c:pt>
                <c:pt idx="8811">
                  <c:v>8813</c:v>
                </c:pt>
                <c:pt idx="8812">
                  <c:v>8814</c:v>
                </c:pt>
                <c:pt idx="8813">
                  <c:v>8815</c:v>
                </c:pt>
                <c:pt idx="8814">
                  <c:v>8816</c:v>
                </c:pt>
                <c:pt idx="8815">
                  <c:v>8817</c:v>
                </c:pt>
                <c:pt idx="8816">
                  <c:v>8818</c:v>
                </c:pt>
                <c:pt idx="8817">
                  <c:v>8819</c:v>
                </c:pt>
                <c:pt idx="8818">
                  <c:v>8820</c:v>
                </c:pt>
                <c:pt idx="8819">
                  <c:v>8821</c:v>
                </c:pt>
                <c:pt idx="8820">
                  <c:v>8822</c:v>
                </c:pt>
                <c:pt idx="8821">
                  <c:v>8823</c:v>
                </c:pt>
                <c:pt idx="8822">
                  <c:v>8824</c:v>
                </c:pt>
                <c:pt idx="8823">
                  <c:v>8825</c:v>
                </c:pt>
                <c:pt idx="8824">
                  <c:v>8826</c:v>
                </c:pt>
                <c:pt idx="8825">
                  <c:v>8827</c:v>
                </c:pt>
                <c:pt idx="8826">
                  <c:v>8828</c:v>
                </c:pt>
                <c:pt idx="8827">
                  <c:v>8829</c:v>
                </c:pt>
                <c:pt idx="8828">
                  <c:v>8830</c:v>
                </c:pt>
                <c:pt idx="8829">
                  <c:v>8831</c:v>
                </c:pt>
                <c:pt idx="8830">
                  <c:v>8832</c:v>
                </c:pt>
                <c:pt idx="8831">
                  <c:v>8833</c:v>
                </c:pt>
                <c:pt idx="8832">
                  <c:v>8834</c:v>
                </c:pt>
                <c:pt idx="8833">
                  <c:v>8835</c:v>
                </c:pt>
                <c:pt idx="8834">
                  <c:v>8836</c:v>
                </c:pt>
                <c:pt idx="8835">
                  <c:v>8837</c:v>
                </c:pt>
                <c:pt idx="8836">
                  <c:v>8838</c:v>
                </c:pt>
                <c:pt idx="8837">
                  <c:v>8839</c:v>
                </c:pt>
                <c:pt idx="8838">
                  <c:v>8840</c:v>
                </c:pt>
                <c:pt idx="8839">
                  <c:v>8841</c:v>
                </c:pt>
                <c:pt idx="8840">
                  <c:v>8842</c:v>
                </c:pt>
                <c:pt idx="8841">
                  <c:v>8843</c:v>
                </c:pt>
                <c:pt idx="8842">
                  <c:v>8844</c:v>
                </c:pt>
                <c:pt idx="8843">
                  <c:v>8845</c:v>
                </c:pt>
                <c:pt idx="8844">
                  <c:v>8846</c:v>
                </c:pt>
                <c:pt idx="8845">
                  <c:v>8847</c:v>
                </c:pt>
                <c:pt idx="8846">
                  <c:v>8848</c:v>
                </c:pt>
                <c:pt idx="8847">
                  <c:v>8849</c:v>
                </c:pt>
                <c:pt idx="8848">
                  <c:v>8850</c:v>
                </c:pt>
                <c:pt idx="8849">
                  <c:v>8851</c:v>
                </c:pt>
                <c:pt idx="8850">
                  <c:v>8852</c:v>
                </c:pt>
                <c:pt idx="8851">
                  <c:v>8853</c:v>
                </c:pt>
                <c:pt idx="8852">
                  <c:v>8854</c:v>
                </c:pt>
                <c:pt idx="8853">
                  <c:v>8855</c:v>
                </c:pt>
                <c:pt idx="8854">
                  <c:v>8856</c:v>
                </c:pt>
                <c:pt idx="8855">
                  <c:v>8857</c:v>
                </c:pt>
                <c:pt idx="8856">
                  <c:v>8858</c:v>
                </c:pt>
                <c:pt idx="8857">
                  <c:v>8859</c:v>
                </c:pt>
                <c:pt idx="8858">
                  <c:v>8860</c:v>
                </c:pt>
                <c:pt idx="8859">
                  <c:v>8861</c:v>
                </c:pt>
                <c:pt idx="8860">
                  <c:v>8862</c:v>
                </c:pt>
                <c:pt idx="8861">
                  <c:v>8863</c:v>
                </c:pt>
                <c:pt idx="8862">
                  <c:v>8864</c:v>
                </c:pt>
                <c:pt idx="8863">
                  <c:v>8865</c:v>
                </c:pt>
                <c:pt idx="8864">
                  <c:v>8866</c:v>
                </c:pt>
                <c:pt idx="8865">
                  <c:v>8867</c:v>
                </c:pt>
                <c:pt idx="8866">
                  <c:v>8868</c:v>
                </c:pt>
                <c:pt idx="8867">
                  <c:v>8869</c:v>
                </c:pt>
                <c:pt idx="8868">
                  <c:v>8870</c:v>
                </c:pt>
                <c:pt idx="8869">
                  <c:v>8871</c:v>
                </c:pt>
                <c:pt idx="8870">
                  <c:v>8872</c:v>
                </c:pt>
                <c:pt idx="8871">
                  <c:v>8873</c:v>
                </c:pt>
                <c:pt idx="8872">
                  <c:v>8874</c:v>
                </c:pt>
                <c:pt idx="8873">
                  <c:v>8875</c:v>
                </c:pt>
                <c:pt idx="8874">
                  <c:v>8876</c:v>
                </c:pt>
                <c:pt idx="8875">
                  <c:v>8877</c:v>
                </c:pt>
                <c:pt idx="8876">
                  <c:v>8878</c:v>
                </c:pt>
                <c:pt idx="8877">
                  <c:v>8879</c:v>
                </c:pt>
                <c:pt idx="8878">
                  <c:v>8880</c:v>
                </c:pt>
                <c:pt idx="8879">
                  <c:v>8881</c:v>
                </c:pt>
                <c:pt idx="8880">
                  <c:v>8882</c:v>
                </c:pt>
                <c:pt idx="8881">
                  <c:v>8883</c:v>
                </c:pt>
                <c:pt idx="8882">
                  <c:v>8884</c:v>
                </c:pt>
                <c:pt idx="8883">
                  <c:v>8885</c:v>
                </c:pt>
                <c:pt idx="8884">
                  <c:v>8886</c:v>
                </c:pt>
                <c:pt idx="8885">
                  <c:v>8887</c:v>
                </c:pt>
                <c:pt idx="8886">
                  <c:v>8888</c:v>
                </c:pt>
                <c:pt idx="8887">
                  <c:v>8889</c:v>
                </c:pt>
                <c:pt idx="8888">
                  <c:v>8890</c:v>
                </c:pt>
                <c:pt idx="8889">
                  <c:v>8891</c:v>
                </c:pt>
                <c:pt idx="8890">
                  <c:v>8892</c:v>
                </c:pt>
                <c:pt idx="8891">
                  <c:v>8893</c:v>
                </c:pt>
                <c:pt idx="8892">
                  <c:v>8894</c:v>
                </c:pt>
                <c:pt idx="8893">
                  <c:v>8895</c:v>
                </c:pt>
                <c:pt idx="8894">
                  <c:v>8896</c:v>
                </c:pt>
                <c:pt idx="8895">
                  <c:v>8897</c:v>
                </c:pt>
                <c:pt idx="8896">
                  <c:v>8898</c:v>
                </c:pt>
                <c:pt idx="8897">
                  <c:v>8899</c:v>
                </c:pt>
                <c:pt idx="8898">
                  <c:v>8900</c:v>
                </c:pt>
                <c:pt idx="8899">
                  <c:v>8901</c:v>
                </c:pt>
                <c:pt idx="8900">
                  <c:v>8902</c:v>
                </c:pt>
                <c:pt idx="8901">
                  <c:v>8903</c:v>
                </c:pt>
                <c:pt idx="8902">
                  <c:v>8904</c:v>
                </c:pt>
                <c:pt idx="8903">
                  <c:v>8905</c:v>
                </c:pt>
                <c:pt idx="8904">
                  <c:v>8906</c:v>
                </c:pt>
                <c:pt idx="8905">
                  <c:v>8907</c:v>
                </c:pt>
                <c:pt idx="8906">
                  <c:v>8908</c:v>
                </c:pt>
                <c:pt idx="8907">
                  <c:v>8909</c:v>
                </c:pt>
                <c:pt idx="8908">
                  <c:v>8910</c:v>
                </c:pt>
                <c:pt idx="8909">
                  <c:v>8911</c:v>
                </c:pt>
                <c:pt idx="8910">
                  <c:v>8912</c:v>
                </c:pt>
                <c:pt idx="8911">
                  <c:v>8913</c:v>
                </c:pt>
                <c:pt idx="8912">
                  <c:v>8914</c:v>
                </c:pt>
                <c:pt idx="8913">
                  <c:v>8915</c:v>
                </c:pt>
                <c:pt idx="8914">
                  <c:v>8916</c:v>
                </c:pt>
                <c:pt idx="8915">
                  <c:v>8917</c:v>
                </c:pt>
                <c:pt idx="8916">
                  <c:v>8918</c:v>
                </c:pt>
                <c:pt idx="8917">
                  <c:v>8919</c:v>
                </c:pt>
                <c:pt idx="8918">
                  <c:v>8920</c:v>
                </c:pt>
                <c:pt idx="8919">
                  <c:v>8921</c:v>
                </c:pt>
                <c:pt idx="8920">
                  <c:v>8922</c:v>
                </c:pt>
                <c:pt idx="8921">
                  <c:v>8923</c:v>
                </c:pt>
                <c:pt idx="8922">
                  <c:v>8924</c:v>
                </c:pt>
                <c:pt idx="8923">
                  <c:v>8925</c:v>
                </c:pt>
                <c:pt idx="8924">
                  <c:v>8926</c:v>
                </c:pt>
                <c:pt idx="8925">
                  <c:v>8927</c:v>
                </c:pt>
                <c:pt idx="8926">
                  <c:v>8928</c:v>
                </c:pt>
                <c:pt idx="8927">
                  <c:v>8929</c:v>
                </c:pt>
                <c:pt idx="8928">
                  <c:v>8930</c:v>
                </c:pt>
                <c:pt idx="8929">
                  <c:v>8931</c:v>
                </c:pt>
                <c:pt idx="8930">
                  <c:v>8932</c:v>
                </c:pt>
                <c:pt idx="8931">
                  <c:v>8933</c:v>
                </c:pt>
                <c:pt idx="8932">
                  <c:v>8934</c:v>
                </c:pt>
                <c:pt idx="8933">
                  <c:v>8935</c:v>
                </c:pt>
                <c:pt idx="8934">
                  <c:v>8936</c:v>
                </c:pt>
                <c:pt idx="8935">
                  <c:v>8937</c:v>
                </c:pt>
                <c:pt idx="8936">
                  <c:v>8938</c:v>
                </c:pt>
                <c:pt idx="8937">
                  <c:v>8939</c:v>
                </c:pt>
                <c:pt idx="8938">
                  <c:v>8940</c:v>
                </c:pt>
                <c:pt idx="8939">
                  <c:v>8941</c:v>
                </c:pt>
                <c:pt idx="8940">
                  <c:v>8942</c:v>
                </c:pt>
                <c:pt idx="8941">
                  <c:v>8943</c:v>
                </c:pt>
                <c:pt idx="8942">
                  <c:v>8944</c:v>
                </c:pt>
                <c:pt idx="8943">
                  <c:v>8945</c:v>
                </c:pt>
                <c:pt idx="8944">
                  <c:v>8946</c:v>
                </c:pt>
                <c:pt idx="8945">
                  <c:v>8947</c:v>
                </c:pt>
                <c:pt idx="8946">
                  <c:v>8948</c:v>
                </c:pt>
                <c:pt idx="8947">
                  <c:v>8949</c:v>
                </c:pt>
                <c:pt idx="8948">
                  <c:v>8950</c:v>
                </c:pt>
                <c:pt idx="8949">
                  <c:v>8951</c:v>
                </c:pt>
                <c:pt idx="8950">
                  <c:v>8952</c:v>
                </c:pt>
                <c:pt idx="8951">
                  <c:v>8953</c:v>
                </c:pt>
                <c:pt idx="8952">
                  <c:v>8954</c:v>
                </c:pt>
                <c:pt idx="8953">
                  <c:v>8955</c:v>
                </c:pt>
                <c:pt idx="8954">
                  <c:v>8956</c:v>
                </c:pt>
                <c:pt idx="8955">
                  <c:v>8957</c:v>
                </c:pt>
                <c:pt idx="8956">
                  <c:v>8958</c:v>
                </c:pt>
                <c:pt idx="8957">
                  <c:v>8959</c:v>
                </c:pt>
                <c:pt idx="8958">
                  <c:v>8960</c:v>
                </c:pt>
                <c:pt idx="8959">
                  <c:v>8961</c:v>
                </c:pt>
                <c:pt idx="8960">
                  <c:v>8962</c:v>
                </c:pt>
                <c:pt idx="8961">
                  <c:v>8963</c:v>
                </c:pt>
                <c:pt idx="8962">
                  <c:v>8964</c:v>
                </c:pt>
                <c:pt idx="8963">
                  <c:v>8965</c:v>
                </c:pt>
                <c:pt idx="8964">
                  <c:v>8966</c:v>
                </c:pt>
                <c:pt idx="8965">
                  <c:v>8967</c:v>
                </c:pt>
                <c:pt idx="8966">
                  <c:v>8968</c:v>
                </c:pt>
                <c:pt idx="8967">
                  <c:v>8969</c:v>
                </c:pt>
                <c:pt idx="8968">
                  <c:v>8970</c:v>
                </c:pt>
                <c:pt idx="8969">
                  <c:v>8971</c:v>
                </c:pt>
                <c:pt idx="8970">
                  <c:v>8972</c:v>
                </c:pt>
                <c:pt idx="8971">
                  <c:v>8973</c:v>
                </c:pt>
                <c:pt idx="8972">
                  <c:v>8974</c:v>
                </c:pt>
                <c:pt idx="8973">
                  <c:v>8975</c:v>
                </c:pt>
                <c:pt idx="8974">
                  <c:v>8976</c:v>
                </c:pt>
                <c:pt idx="8975">
                  <c:v>8977</c:v>
                </c:pt>
                <c:pt idx="8976">
                  <c:v>8978</c:v>
                </c:pt>
                <c:pt idx="8977">
                  <c:v>8979</c:v>
                </c:pt>
                <c:pt idx="8978">
                  <c:v>8980</c:v>
                </c:pt>
                <c:pt idx="8979">
                  <c:v>8981</c:v>
                </c:pt>
                <c:pt idx="8980">
                  <c:v>8982</c:v>
                </c:pt>
                <c:pt idx="8981">
                  <c:v>8983</c:v>
                </c:pt>
                <c:pt idx="8982">
                  <c:v>8984</c:v>
                </c:pt>
                <c:pt idx="8983">
                  <c:v>8985</c:v>
                </c:pt>
                <c:pt idx="8984">
                  <c:v>8986</c:v>
                </c:pt>
                <c:pt idx="8985">
                  <c:v>8987</c:v>
                </c:pt>
                <c:pt idx="8986">
                  <c:v>8988</c:v>
                </c:pt>
                <c:pt idx="8987">
                  <c:v>8989</c:v>
                </c:pt>
                <c:pt idx="8988">
                  <c:v>8990</c:v>
                </c:pt>
                <c:pt idx="8989">
                  <c:v>8991</c:v>
                </c:pt>
                <c:pt idx="8990">
                  <c:v>8992</c:v>
                </c:pt>
                <c:pt idx="8991">
                  <c:v>8993</c:v>
                </c:pt>
                <c:pt idx="8992">
                  <c:v>8994</c:v>
                </c:pt>
                <c:pt idx="8993">
                  <c:v>8995</c:v>
                </c:pt>
                <c:pt idx="8994">
                  <c:v>8996</c:v>
                </c:pt>
                <c:pt idx="8995">
                  <c:v>8997</c:v>
                </c:pt>
                <c:pt idx="8996">
                  <c:v>8998</c:v>
                </c:pt>
                <c:pt idx="8997">
                  <c:v>8999</c:v>
                </c:pt>
                <c:pt idx="8998">
                  <c:v>9000</c:v>
                </c:pt>
                <c:pt idx="8999">
                  <c:v>9001</c:v>
                </c:pt>
                <c:pt idx="9000">
                  <c:v>9002</c:v>
                </c:pt>
                <c:pt idx="9001">
                  <c:v>9003</c:v>
                </c:pt>
                <c:pt idx="9002">
                  <c:v>9004</c:v>
                </c:pt>
                <c:pt idx="9003">
                  <c:v>9005</c:v>
                </c:pt>
                <c:pt idx="9004">
                  <c:v>9006</c:v>
                </c:pt>
                <c:pt idx="9005">
                  <c:v>9007</c:v>
                </c:pt>
                <c:pt idx="9006">
                  <c:v>9008</c:v>
                </c:pt>
                <c:pt idx="9007">
                  <c:v>9009</c:v>
                </c:pt>
                <c:pt idx="9008">
                  <c:v>9010</c:v>
                </c:pt>
                <c:pt idx="9009">
                  <c:v>9011</c:v>
                </c:pt>
                <c:pt idx="9010">
                  <c:v>9012</c:v>
                </c:pt>
                <c:pt idx="9011">
                  <c:v>9013</c:v>
                </c:pt>
                <c:pt idx="9012">
                  <c:v>9014</c:v>
                </c:pt>
                <c:pt idx="9013">
                  <c:v>9015</c:v>
                </c:pt>
                <c:pt idx="9014">
                  <c:v>9016</c:v>
                </c:pt>
                <c:pt idx="9015">
                  <c:v>9017</c:v>
                </c:pt>
                <c:pt idx="9016">
                  <c:v>9018</c:v>
                </c:pt>
                <c:pt idx="9017">
                  <c:v>9019</c:v>
                </c:pt>
                <c:pt idx="9018">
                  <c:v>9020</c:v>
                </c:pt>
                <c:pt idx="9019">
                  <c:v>9021</c:v>
                </c:pt>
                <c:pt idx="9020">
                  <c:v>9022</c:v>
                </c:pt>
                <c:pt idx="9021">
                  <c:v>9023</c:v>
                </c:pt>
                <c:pt idx="9022">
                  <c:v>9024</c:v>
                </c:pt>
                <c:pt idx="9023">
                  <c:v>9025</c:v>
                </c:pt>
                <c:pt idx="9024">
                  <c:v>9026</c:v>
                </c:pt>
                <c:pt idx="9025">
                  <c:v>9027</c:v>
                </c:pt>
                <c:pt idx="9026">
                  <c:v>9028</c:v>
                </c:pt>
                <c:pt idx="9027">
                  <c:v>9029</c:v>
                </c:pt>
                <c:pt idx="9028">
                  <c:v>9030</c:v>
                </c:pt>
                <c:pt idx="9029">
                  <c:v>9031</c:v>
                </c:pt>
                <c:pt idx="9030">
                  <c:v>9032</c:v>
                </c:pt>
                <c:pt idx="9031">
                  <c:v>9033</c:v>
                </c:pt>
                <c:pt idx="9032">
                  <c:v>9034</c:v>
                </c:pt>
                <c:pt idx="9033">
                  <c:v>9035</c:v>
                </c:pt>
                <c:pt idx="9034">
                  <c:v>9036</c:v>
                </c:pt>
                <c:pt idx="9035">
                  <c:v>9037</c:v>
                </c:pt>
                <c:pt idx="9036">
                  <c:v>9038</c:v>
                </c:pt>
                <c:pt idx="9037">
                  <c:v>9039</c:v>
                </c:pt>
                <c:pt idx="9038">
                  <c:v>9040</c:v>
                </c:pt>
                <c:pt idx="9039">
                  <c:v>9041</c:v>
                </c:pt>
                <c:pt idx="9040">
                  <c:v>9042</c:v>
                </c:pt>
                <c:pt idx="9041">
                  <c:v>9043</c:v>
                </c:pt>
                <c:pt idx="9042">
                  <c:v>9044</c:v>
                </c:pt>
                <c:pt idx="9043">
                  <c:v>9045</c:v>
                </c:pt>
                <c:pt idx="9044">
                  <c:v>9046</c:v>
                </c:pt>
                <c:pt idx="9045">
                  <c:v>9047</c:v>
                </c:pt>
                <c:pt idx="9046">
                  <c:v>9048</c:v>
                </c:pt>
                <c:pt idx="9047">
                  <c:v>9049</c:v>
                </c:pt>
                <c:pt idx="9048">
                  <c:v>9050</c:v>
                </c:pt>
                <c:pt idx="9049">
                  <c:v>9051</c:v>
                </c:pt>
                <c:pt idx="9050">
                  <c:v>9052</c:v>
                </c:pt>
                <c:pt idx="9051">
                  <c:v>9053</c:v>
                </c:pt>
                <c:pt idx="9052">
                  <c:v>9054</c:v>
                </c:pt>
                <c:pt idx="9053">
                  <c:v>9055</c:v>
                </c:pt>
                <c:pt idx="9054">
                  <c:v>9056</c:v>
                </c:pt>
                <c:pt idx="9055">
                  <c:v>9057</c:v>
                </c:pt>
                <c:pt idx="9056">
                  <c:v>9058</c:v>
                </c:pt>
                <c:pt idx="9057">
                  <c:v>9059</c:v>
                </c:pt>
                <c:pt idx="9058">
                  <c:v>9060</c:v>
                </c:pt>
                <c:pt idx="9059">
                  <c:v>9061</c:v>
                </c:pt>
                <c:pt idx="9060">
                  <c:v>9062</c:v>
                </c:pt>
                <c:pt idx="9061">
                  <c:v>9063</c:v>
                </c:pt>
                <c:pt idx="9062">
                  <c:v>9064</c:v>
                </c:pt>
                <c:pt idx="9063">
                  <c:v>9065</c:v>
                </c:pt>
                <c:pt idx="9064">
                  <c:v>9066</c:v>
                </c:pt>
                <c:pt idx="9065">
                  <c:v>9067</c:v>
                </c:pt>
                <c:pt idx="9066">
                  <c:v>9068</c:v>
                </c:pt>
                <c:pt idx="9067">
                  <c:v>9069</c:v>
                </c:pt>
                <c:pt idx="9068">
                  <c:v>9070</c:v>
                </c:pt>
                <c:pt idx="9069">
                  <c:v>9071</c:v>
                </c:pt>
                <c:pt idx="9070">
                  <c:v>9072</c:v>
                </c:pt>
                <c:pt idx="9071">
                  <c:v>9073</c:v>
                </c:pt>
                <c:pt idx="9072">
                  <c:v>9074</c:v>
                </c:pt>
                <c:pt idx="9073">
                  <c:v>9075</c:v>
                </c:pt>
                <c:pt idx="9074">
                  <c:v>9076</c:v>
                </c:pt>
                <c:pt idx="9075">
                  <c:v>9077</c:v>
                </c:pt>
                <c:pt idx="9076">
                  <c:v>9078</c:v>
                </c:pt>
                <c:pt idx="9077">
                  <c:v>9079</c:v>
                </c:pt>
                <c:pt idx="9078">
                  <c:v>9080</c:v>
                </c:pt>
                <c:pt idx="9079">
                  <c:v>9081</c:v>
                </c:pt>
                <c:pt idx="9080">
                  <c:v>9082</c:v>
                </c:pt>
                <c:pt idx="9081">
                  <c:v>9083</c:v>
                </c:pt>
                <c:pt idx="9082">
                  <c:v>9084</c:v>
                </c:pt>
                <c:pt idx="9083">
                  <c:v>9085</c:v>
                </c:pt>
                <c:pt idx="9084">
                  <c:v>9086</c:v>
                </c:pt>
                <c:pt idx="9085">
                  <c:v>9087</c:v>
                </c:pt>
                <c:pt idx="9086">
                  <c:v>9088</c:v>
                </c:pt>
                <c:pt idx="9087">
                  <c:v>9089</c:v>
                </c:pt>
                <c:pt idx="9088">
                  <c:v>9090</c:v>
                </c:pt>
                <c:pt idx="9089">
                  <c:v>9091</c:v>
                </c:pt>
                <c:pt idx="9090">
                  <c:v>9092</c:v>
                </c:pt>
                <c:pt idx="9091">
                  <c:v>9093</c:v>
                </c:pt>
                <c:pt idx="9092">
                  <c:v>9094</c:v>
                </c:pt>
                <c:pt idx="9093">
                  <c:v>9095</c:v>
                </c:pt>
                <c:pt idx="9094">
                  <c:v>9096</c:v>
                </c:pt>
                <c:pt idx="9095">
                  <c:v>9097</c:v>
                </c:pt>
                <c:pt idx="9096">
                  <c:v>9098</c:v>
                </c:pt>
                <c:pt idx="9097">
                  <c:v>9099</c:v>
                </c:pt>
                <c:pt idx="9098">
                  <c:v>9100</c:v>
                </c:pt>
                <c:pt idx="9099">
                  <c:v>9101</c:v>
                </c:pt>
                <c:pt idx="9100">
                  <c:v>9102</c:v>
                </c:pt>
                <c:pt idx="9101">
                  <c:v>9103</c:v>
                </c:pt>
                <c:pt idx="9102">
                  <c:v>9104</c:v>
                </c:pt>
                <c:pt idx="9103">
                  <c:v>9105</c:v>
                </c:pt>
                <c:pt idx="9104">
                  <c:v>9106</c:v>
                </c:pt>
                <c:pt idx="9105">
                  <c:v>9107</c:v>
                </c:pt>
                <c:pt idx="9106">
                  <c:v>9108</c:v>
                </c:pt>
                <c:pt idx="9107">
                  <c:v>9109</c:v>
                </c:pt>
                <c:pt idx="9108">
                  <c:v>9110</c:v>
                </c:pt>
                <c:pt idx="9109">
                  <c:v>9111</c:v>
                </c:pt>
                <c:pt idx="9110">
                  <c:v>9112</c:v>
                </c:pt>
                <c:pt idx="9111">
                  <c:v>9113</c:v>
                </c:pt>
                <c:pt idx="9112">
                  <c:v>9114</c:v>
                </c:pt>
                <c:pt idx="9113">
                  <c:v>9115</c:v>
                </c:pt>
                <c:pt idx="9114">
                  <c:v>9116</c:v>
                </c:pt>
                <c:pt idx="9115">
                  <c:v>9117</c:v>
                </c:pt>
                <c:pt idx="9116">
                  <c:v>9118</c:v>
                </c:pt>
                <c:pt idx="9117">
                  <c:v>9119</c:v>
                </c:pt>
                <c:pt idx="9118">
                  <c:v>9120</c:v>
                </c:pt>
                <c:pt idx="9119">
                  <c:v>9121</c:v>
                </c:pt>
                <c:pt idx="9120">
                  <c:v>9122</c:v>
                </c:pt>
                <c:pt idx="9121">
                  <c:v>9123</c:v>
                </c:pt>
                <c:pt idx="9122">
                  <c:v>9124</c:v>
                </c:pt>
                <c:pt idx="9123">
                  <c:v>9125</c:v>
                </c:pt>
                <c:pt idx="9124">
                  <c:v>9126</c:v>
                </c:pt>
                <c:pt idx="9125">
                  <c:v>9127</c:v>
                </c:pt>
                <c:pt idx="9126">
                  <c:v>9128</c:v>
                </c:pt>
                <c:pt idx="9127">
                  <c:v>9129</c:v>
                </c:pt>
                <c:pt idx="9128">
                  <c:v>9130</c:v>
                </c:pt>
                <c:pt idx="9129">
                  <c:v>9131</c:v>
                </c:pt>
                <c:pt idx="9130">
                  <c:v>9132</c:v>
                </c:pt>
                <c:pt idx="9131">
                  <c:v>9133</c:v>
                </c:pt>
                <c:pt idx="9132">
                  <c:v>9134</c:v>
                </c:pt>
                <c:pt idx="9133">
                  <c:v>9135</c:v>
                </c:pt>
                <c:pt idx="9134">
                  <c:v>9136</c:v>
                </c:pt>
                <c:pt idx="9135">
                  <c:v>9137</c:v>
                </c:pt>
                <c:pt idx="9136">
                  <c:v>9138</c:v>
                </c:pt>
                <c:pt idx="9137">
                  <c:v>9139</c:v>
                </c:pt>
                <c:pt idx="9138">
                  <c:v>9140</c:v>
                </c:pt>
                <c:pt idx="9139">
                  <c:v>9141</c:v>
                </c:pt>
                <c:pt idx="9140">
                  <c:v>9142</c:v>
                </c:pt>
                <c:pt idx="9141">
                  <c:v>9143</c:v>
                </c:pt>
                <c:pt idx="9142">
                  <c:v>9144</c:v>
                </c:pt>
                <c:pt idx="9143">
                  <c:v>9145</c:v>
                </c:pt>
                <c:pt idx="9144">
                  <c:v>9146</c:v>
                </c:pt>
                <c:pt idx="9145">
                  <c:v>9147</c:v>
                </c:pt>
                <c:pt idx="9146">
                  <c:v>9148</c:v>
                </c:pt>
                <c:pt idx="9147">
                  <c:v>9149</c:v>
                </c:pt>
                <c:pt idx="9148">
                  <c:v>9150</c:v>
                </c:pt>
                <c:pt idx="9149">
                  <c:v>9151</c:v>
                </c:pt>
                <c:pt idx="9150">
                  <c:v>9152</c:v>
                </c:pt>
                <c:pt idx="9151">
                  <c:v>9153</c:v>
                </c:pt>
                <c:pt idx="9152">
                  <c:v>9154</c:v>
                </c:pt>
                <c:pt idx="9153">
                  <c:v>9155</c:v>
                </c:pt>
                <c:pt idx="9154">
                  <c:v>9156</c:v>
                </c:pt>
                <c:pt idx="9155">
                  <c:v>9157</c:v>
                </c:pt>
                <c:pt idx="9156">
                  <c:v>9158</c:v>
                </c:pt>
                <c:pt idx="9157">
                  <c:v>9159</c:v>
                </c:pt>
                <c:pt idx="9158">
                  <c:v>9160</c:v>
                </c:pt>
                <c:pt idx="9159">
                  <c:v>9161</c:v>
                </c:pt>
                <c:pt idx="9160">
                  <c:v>9162</c:v>
                </c:pt>
                <c:pt idx="9161">
                  <c:v>9163</c:v>
                </c:pt>
                <c:pt idx="9162">
                  <c:v>9164</c:v>
                </c:pt>
                <c:pt idx="9163">
                  <c:v>9165</c:v>
                </c:pt>
                <c:pt idx="9164">
                  <c:v>9166</c:v>
                </c:pt>
                <c:pt idx="9165">
                  <c:v>9167</c:v>
                </c:pt>
                <c:pt idx="9166">
                  <c:v>9168</c:v>
                </c:pt>
                <c:pt idx="9167">
                  <c:v>9169</c:v>
                </c:pt>
                <c:pt idx="9168">
                  <c:v>9170</c:v>
                </c:pt>
                <c:pt idx="9169">
                  <c:v>9171</c:v>
                </c:pt>
                <c:pt idx="9170">
                  <c:v>9172</c:v>
                </c:pt>
                <c:pt idx="9171">
                  <c:v>9173</c:v>
                </c:pt>
                <c:pt idx="9172">
                  <c:v>9174</c:v>
                </c:pt>
                <c:pt idx="9173">
                  <c:v>9175</c:v>
                </c:pt>
                <c:pt idx="9174">
                  <c:v>9176</c:v>
                </c:pt>
                <c:pt idx="9175">
                  <c:v>9177</c:v>
                </c:pt>
                <c:pt idx="9176">
                  <c:v>9178</c:v>
                </c:pt>
                <c:pt idx="9177">
                  <c:v>9179</c:v>
                </c:pt>
                <c:pt idx="9178">
                  <c:v>9180</c:v>
                </c:pt>
                <c:pt idx="9179">
                  <c:v>9181</c:v>
                </c:pt>
                <c:pt idx="9180">
                  <c:v>9182</c:v>
                </c:pt>
                <c:pt idx="9181">
                  <c:v>9183</c:v>
                </c:pt>
                <c:pt idx="9182">
                  <c:v>9184</c:v>
                </c:pt>
                <c:pt idx="9183">
                  <c:v>9185</c:v>
                </c:pt>
                <c:pt idx="9184">
                  <c:v>9186</c:v>
                </c:pt>
                <c:pt idx="9185">
                  <c:v>9187</c:v>
                </c:pt>
                <c:pt idx="9186">
                  <c:v>9188</c:v>
                </c:pt>
                <c:pt idx="9187">
                  <c:v>9189</c:v>
                </c:pt>
                <c:pt idx="9188">
                  <c:v>9190</c:v>
                </c:pt>
                <c:pt idx="9189">
                  <c:v>9191</c:v>
                </c:pt>
                <c:pt idx="9190">
                  <c:v>9192</c:v>
                </c:pt>
                <c:pt idx="9191">
                  <c:v>9193</c:v>
                </c:pt>
                <c:pt idx="9192">
                  <c:v>9194</c:v>
                </c:pt>
                <c:pt idx="9193">
                  <c:v>9195</c:v>
                </c:pt>
                <c:pt idx="9194">
                  <c:v>9196</c:v>
                </c:pt>
                <c:pt idx="9195">
                  <c:v>9197</c:v>
                </c:pt>
                <c:pt idx="9196">
                  <c:v>9198</c:v>
                </c:pt>
                <c:pt idx="9197">
                  <c:v>9199</c:v>
                </c:pt>
                <c:pt idx="9198">
                  <c:v>9200</c:v>
                </c:pt>
                <c:pt idx="9199">
                  <c:v>9201</c:v>
                </c:pt>
                <c:pt idx="9200">
                  <c:v>9202</c:v>
                </c:pt>
                <c:pt idx="9201">
                  <c:v>9203</c:v>
                </c:pt>
                <c:pt idx="9202">
                  <c:v>9204</c:v>
                </c:pt>
                <c:pt idx="9203">
                  <c:v>9205</c:v>
                </c:pt>
                <c:pt idx="9204">
                  <c:v>9206</c:v>
                </c:pt>
                <c:pt idx="9205">
                  <c:v>9207</c:v>
                </c:pt>
                <c:pt idx="9206">
                  <c:v>9208</c:v>
                </c:pt>
                <c:pt idx="9207">
                  <c:v>9209</c:v>
                </c:pt>
                <c:pt idx="9208">
                  <c:v>9210</c:v>
                </c:pt>
                <c:pt idx="9209">
                  <c:v>9211</c:v>
                </c:pt>
                <c:pt idx="9210">
                  <c:v>9212</c:v>
                </c:pt>
                <c:pt idx="9211">
                  <c:v>9213</c:v>
                </c:pt>
                <c:pt idx="9212">
                  <c:v>9214</c:v>
                </c:pt>
                <c:pt idx="9213">
                  <c:v>9215</c:v>
                </c:pt>
                <c:pt idx="9214">
                  <c:v>9216</c:v>
                </c:pt>
                <c:pt idx="9215">
                  <c:v>9217</c:v>
                </c:pt>
                <c:pt idx="9216">
                  <c:v>9218</c:v>
                </c:pt>
                <c:pt idx="9217">
                  <c:v>9219</c:v>
                </c:pt>
                <c:pt idx="9218">
                  <c:v>9220</c:v>
                </c:pt>
                <c:pt idx="9219">
                  <c:v>9221</c:v>
                </c:pt>
                <c:pt idx="9220">
                  <c:v>9222</c:v>
                </c:pt>
                <c:pt idx="9221">
                  <c:v>9223</c:v>
                </c:pt>
                <c:pt idx="9222">
                  <c:v>9224</c:v>
                </c:pt>
                <c:pt idx="9223">
                  <c:v>9225</c:v>
                </c:pt>
                <c:pt idx="9224">
                  <c:v>9226</c:v>
                </c:pt>
                <c:pt idx="9225">
                  <c:v>9227</c:v>
                </c:pt>
                <c:pt idx="9226">
                  <c:v>9228</c:v>
                </c:pt>
                <c:pt idx="9227">
                  <c:v>9229</c:v>
                </c:pt>
                <c:pt idx="9228">
                  <c:v>9230</c:v>
                </c:pt>
                <c:pt idx="9229">
                  <c:v>9231</c:v>
                </c:pt>
                <c:pt idx="9230">
                  <c:v>9232</c:v>
                </c:pt>
                <c:pt idx="9231">
                  <c:v>9233</c:v>
                </c:pt>
                <c:pt idx="9232">
                  <c:v>9234</c:v>
                </c:pt>
                <c:pt idx="9233">
                  <c:v>9235</c:v>
                </c:pt>
                <c:pt idx="9234">
                  <c:v>9236</c:v>
                </c:pt>
                <c:pt idx="9235">
                  <c:v>9237</c:v>
                </c:pt>
                <c:pt idx="9236">
                  <c:v>9238</c:v>
                </c:pt>
                <c:pt idx="9237">
                  <c:v>9239</c:v>
                </c:pt>
                <c:pt idx="9238">
                  <c:v>9240</c:v>
                </c:pt>
                <c:pt idx="9239">
                  <c:v>9241</c:v>
                </c:pt>
                <c:pt idx="9240">
                  <c:v>9242</c:v>
                </c:pt>
                <c:pt idx="9241">
                  <c:v>9243</c:v>
                </c:pt>
                <c:pt idx="9242">
                  <c:v>9244</c:v>
                </c:pt>
                <c:pt idx="9243">
                  <c:v>9245</c:v>
                </c:pt>
                <c:pt idx="9244">
                  <c:v>9246</c:v>
                </c:pt>
                <c:pt idx="9245">
                  <c:v>9247</c:v>
                </c:pt>
                <c:pt idx="9246">
                  <c:v>9248</c:v>
                </c:pt>
                <c:pt idx="9247">
                  <c:v>9249</c:v>
                </c:pt>
                <c:pt idx="9248">
                  <c:v>9250</c:v>
                </c:pt>
                <c:pt idx="9249">
                  <c:v>9251</c:v>
                </c:pt>
                <c:pt idx="9250">
                  <c:v>9252</c:v>
                </c:pt>
                <c:pt idx="9251">
                  <c:v>9253</c:v>
                </c:pt>
                <c:pt idx="9252">
                  <c:v>9254</c:v>
                </c:pt>
                <c:pt idx="9253">
                  <c:v>9255</c:v>
                </c:pt>
                <c:pt idx="9254">
                  <c:v>9256</c:v>
                </c:pt>
                <c:pt idx="9255">
                  <c:v>9257</c:v>
                </c:pt>
                <c:pt idx="9256">
                  <c:v>9258</c:v>
                </c:pt>
                <c:pt idx="9257">
                  <c:v>9259</c:v>
                </c:pt>
                <c:pt idx="9258">
                  <c:v>9260</c:v>
                </c:pt>
                <c:pt idx="9259">
                  <c:v>9261</c:v>
                </c:pt>
                <c:pt idx="9260">
                  <c:v>9262</c:v>
                </c:pt>
                <c:pt idx="9261">
                  <c:v>9263</c:v>
                </c:pt>
                <c:pt idx="9262">
                  <c:v>9264</c:v>
                </c:pt>
                <c:pt idx="9263">
                  <c:v>9265</c:v>
                </c:pt>
                <c:pt idx="9264">
                  <c:v>9266</c:v>
                </c:pt>
                <c:pt idx="9265">
                  <c:v>9267</c:v>
                </c:pt>
                <c:pt idx="9266">
                  <c:v>9268</c:v>
                </c:pt>
                <c:pt idx="9267">
                  <c:v>9269</c:v>
                </c:pt>
                <c:pt idx="9268">
                  <c:v>9270</c:v>
                </c:pt>
                <c:pt idx="9269">
                  <c:v>9271</c:v>
                </c:pt>
                <c:pt idx="9270">
                  <c:v>9272</c:v>
                </c:pt>
                <c:pt idx="9271">
                  <c:v>9273</c:v>
                </c:pt>
                <c:pt idx="9272">
                  <c:v>9274</c:v>
                </c:pt>
                <c:pt idx="9273">
                  <c:v>9275</c:v>
                </c:pt>
                <c:pt idx="9274">
                  <c:v>9276</c:v>
                </c:pt>
                <c:pt idx="9275">
                  <c:v>9277</c:v>
                </c:pt>
                <c:pt idx="9276">
                  <c:v>9278</c:v>
                </c:pt>
                <c:pt idx="9277">
                  <c:v>9279</c:v>
                </c:pt>
                <c:pt idx="9278">
                  <c:v>9280</c:v>
                </c:pt>
                <c:pt idx="9279">
                  <c:v>9281</c:v>
                </c:pt>
                <c:pt idx="9280">
                  <c:v>9282</c:v>
                </c:pt>
                <c:pt idx="9281">
                  <c:v>9283</c:v>
                </c:pt>
                <c:pt idx="9282">
                  <c:v>9284</c:v>
                </c:pt>
                <c:pt idx="9283">
                  <c:v>9285</c:v>
                </c:pt>
                <c:pt idx="9284">
                  <c:v>9286</c:v>
                </c:pt>
                <c:pt idx="9285">
                  <c:v>9287</c:v>
                </c:pt>
                <c:pt idx="9286">
                  <c:v>9288</c:v>
                </c:pt>
                <c:pt idx="9287">
                  <c:v>9289</c:v>
                </c:pt>
                <c:pt idx="9288">
                  <c:v>9290</c:v>
                </c:pt>
                <c:pt idx="9289">
                  <c:v>9291</c:v>
                </c:pt>
                <c:pt idx="9290">
                  <c:v>9292</c:v>
                </c:pt>
                <c:pt idx="9291">
                  <c:v>9293</c:v>
                </c:pt>
                <c:pt idx="9292">
                  <c:v>9294</c:v>
                </c:pt>
                <c:pt idx="9293">
                  <c:v>9295</c:v>
                </c:pt>
                <c:pt idx="9294">
                  <c:v>9296</c:v>
                </c:pt>
                <c:pt idx="9295">
                  <c:v>9297</c:v>
                </c:pt>
                <c:pt idx="9296">
                  <c:v>9298</c:v>
                </c:pt>
                <c:pt idx="9297">
                  <c:v>9299</c:v>
                </c:pt>
                <c:pt idx="9298">
                  <c:v>9300</c:v>
                </c:pt>
                <c:pt idx="9299">
                  <c:v>9301</c:v>
                </c:pt>
                <c:pt idx="9300">
                  <c:v>9302</c:v>
                </c:pt>
                <c:pt idx="9301">
                  <c:v>9303</c:v>
                </c:pt>
                <c:pt idx="9302">
                  <c:v>9304</c:v>
                </c:pt>
                <c:pt idx="9303">
                  <c:v>9305</c:v>
                </c:pt>
                <c:pt idx="9304">
                  <c:v>9306</c:v>
                </c:pt>
                <c:pt idx="9305">
                  <c:v>9307</c:v>
                </c:pt>
                <c:pt idx="9306">
                  <c:v>9308</c:v>
                </c:pt>
                <c:pt idx="9307">
                  <c:v>9309</c:v>
                </c:pt>
                <c:pt idx="9308">
                  <c:v>9310</c:v>
                </c:pt>
                <c:pt idx="9309">
                  <c:v>9311</c:v>
                </c:pt>
                <c:pt idx="9310">
                  <c:v>9312</c:v>
                </c:pt>
                <c:pt idx="9311">
                  <c:v>9313</c:v>
                </c:pt>
                <c:pt idx="9312">
                  <c:v>9314</c:v>
                </c:pt>
                <c:pt idx="9313">
                  <c:v>9315</c:v>
                </c:pt>
                <c:pt idx="9314">
                  <c:v>9316</c:v>
                </c:pt>
                <c:pt idx="9315">
                  <c:v>9317</c:v>
                </c:pt>
                <c:pt idx="9316">
                  <c:v>9318</c:v>
                </c:pt>
                <c:pt idx="9317">
                  <c:v>9319</c:v>
                </c:pt>
                <c:pt idx="9318">
                  <c:v>9320</c:v>
                </c:pt>
                <c:pt idx="9319">
                  <c:v>9321</c:v>
                </c:pt>
                <c:pt idx="9320">
                  <c:v>9322</c:v>
                </c:pt>
                <c:pt idx="9321">
                  <c:v>9323</c:v>
                </c:pt>
                <c:pt idx="9322">
                  <c:v>9324</c:v>
                </c:pt>
                <c:pt idx="9323">
                  <c:v>9325</c:v>
                </c:pt>
                <c:pt idx="9324">
                  <c:v>9326</c:v>
                </c:pt>
                <c:pt idx="9325">
                  <c:v>9327</c:v>
                </c:pt>
                <c:pt idx="9326">
                  <c:v>9328</c:v>
                </c:pt>
                <c:pt idx="9327">
                  <c:v>9329</c:v>
                </c:pt>
                <c:pt idx="9328">
                  <c:v>9330</c:v>
                </c:pt>
                <c:pt idx="9329">
                  <c:v>9331</c:v>
                </c:pt>
                <c:pt idx="9330">
                  <c:v>9332</c:v>
                </c:pt>
                <c:pt idx="9331">
                  <c:v>9333</c:v>
                </c:pt>
                <c:pt idx="9332">
                  <c:v>9334</c:v>
                </c:pt>
                <c:pt idx="9333">
                  <c:v>9335</c:v>
                </c:pt>
                <c:pt idx="9334">
                  <c:v>9336</c:v>
                </c:pt>
                <c:pt idx="9335">
                  <c:v>9337</c:v>
                </c:pt>
                <c:pt idx="9336">
                  <c:v>9338</c:v>
                </c:pt>
                <c:pt idx="9337">
                  <c:v>9339</c:v>
                </c:pt>
                <c:pt idx="9338">
                  <c:v>9340</c:v>
                </c:pt>
                <c:pt idx="9339">
                  <c:v>9341</c:v>
                </c:pt>
                <c:pt idx="9340">
                  <c:v>9342</c:v>
                </c:pt>
                <c:pt idx="9341">
                  <c:v>9343</c:v>
                </c:pt>
                <c:pt idx="9342">
                  <c:v>9344</c:v>
                </c:pt>
                <c:pt idx="9343">
                  <c:v>9345</c:v>
                </c:pt>
                <c:pt idx="9344">
                  <c:v>9346</c:v>
                </c:pt>
                <c:pt idx="9345">
                  <c:v>9347</c:v>
                </c:pt>
                <c:pt idx="9346">
                  <c:v>9348</c:v>
                </c:pt>
                <c:pt idx="9347">
                  <c:v>9349</c:v>
                </c:pt>
                <c:pt idx="9348">
                  <c:v>9350</c:v>
                </c:pt>
                <c:pt idx="9349">
                  <c:v>9351</c:v>
                </c:pt>
                <c:pt idx="9350">
                  <c:v>9352</c:v>
                </c:pt>
                <c:pt idx="9351">
                  <c:v>9353</c:v>
                </c:pt>
                <c:pt idx="9352">
                  <c:v>9354</c:v>
                </c:pt>
                <c:pt idx="9353">
                  <c:v>9355</c:v>
                </c:pt>
                <c:pt idx="9354">
                  <c:v>9356</c:v>
                </c:pt>
                <c:pt idx="9355">
                  <c:v>9357</c:v>
                </c:pt>
                <c:pt idx="9356">
                  <c:v>9358</c:v>
                </c:pt>
                <c:pt idx="9357">
                  <c:v>9359</c:v>
                </c:pt>
                <c:pt idx="9358">
                  <c:v>9360</c:v>
                </c:pt>
                <c:pt idx="9359">
                  <c:v>9361</c:v>
                </c:pt>
                <c:pt idx="9360">
                  <c:v>9362</c:v>
                </c:pt>
                <c:pt idx="9361">
                  <c:v>9363</c:v>
                </c:pt>
                <c:pt idx="9362">
                  <c:v>9364</c:v>
                </c:pt>
                <c:pt idx="9363">
                  <c:v>9365</c:v>
                </c:pt>
                <c:pt idx="9364">
                  <c:v>9366</c:v>
                </c:pt>
                <c:pt idx="9365">
                  <c:v>9367</c:v>
                </c:pt>
                <c:pt idx="9366">
                  <c:v>9368</c:v>
                </c:pt>
                <c:pt idx="9367">
                  <c:v>9369</c:v>
                </c:pt>
                <c:pt idx="9368">
                  <c:v>9370</c:v>
                </c:pt>
                <c:pt idx="9369">
                  <c:v>9371</c:v>
                </c:pt>
                <c:pt idx="9370">
                  <c:v>9372</c:v>
                </c:pt>
                <c:pt idx="9371">
                  <c:v>9373</c:v>
                </c:pt>
                <c:pt idx="9372">
                  <c:v>9374</c:v>
                </c:pt>
                <c:pt idx="9373">
                  <c:v>9375</c:v>
                </c:pt>
                <c:pt idx="9374">
                  <c:v>9376</c:v>
                </c:pt>
                <c:pt idx="9375">
                  <c:v>9377</c:v>
                </c:pt>
                <c:pt idx="9376">
                  <c:v>9378</c:v>
                </c:pt>
                <c:pt idx="9377">
                  <c:v>9379</c:v>
                </c:pt>
                <c:pt idx="9378">
                  <c:v>9380</c:v>
                </c:pt>
                <c:pt idx="9379">
                  <c:v>9381</c:v>
                </c:pt>
                <c:pt idx="9380">
                  <c:v>9382</c:v>
                </c:pt>
                <c:pt idx="9381">
                  <c:v>9383</c:v>
                </c:pt>
                <c:pt idx="9382">
                  <c:v>9384</c:v>
                </c:pt>
                <c:pt idx="9383">
                  <c:v>9385</c:v>
                </c:pt>
                <c:pt idx="9384">
                  <c:v>9386</c:v>
                </c:pt>
                <c:pt idx="9385">
                  <c:v>9387</c:v>
                </c:pt>
                <c:pt idx="9386">
                  <c:v>9388</c:v>
                </c:pt>
                <c:pt idx="9387">
                  <c:v>9389</c:v>
                </c:pt>
                <c:pt idx="9388">
                  <c:v>9390</c:v>
                </c:pt>
                <c:pt idx="9389">
                  <c:v>9391</c:v>
                </c:pt>
                <c:pt idx="9390">
                  <c:v>9392</c:v>
                </c:pt>
                <c:pt idx="9391">
                  <c:v>9393</c:v>
                </c:pt>
                <c:pt idx="9392">
                  <c:v>9394</c:v>
                </c:pt>
                <c:pt idx="9393">
                  <c:v>9395</c:v>
                </c:pt>
                <c:pt idx="9394">
                  <c:v>9396</c:v>
                </c:pt>
                <c:pt idx="9395">
                  <c:v>9397</c:v>
                </c:pt>
                <c:pt idx="9396">
                  <c:v>9398</c:v>
                </c:pt>
                <c:pt idx="9397">
                  <c:v>9399</c:v>
                </c:pt>
                <c:pt idx="9398">
                  <c:v>9400</c:v>
                </c:pt>
                <c:pt idx="9399">
                  <c:v>9401</c:v>
                </c:pt>
                <c:pt idx="9400">
                  <c:v>9402</c:v>
                </c:pt>
                <c:pt idx="9401">
                  <c:v>9403</c:v>
                </c:pt>
                <c:pt idx="9402">
                  <c:v>9404</c:v>
                </c:pt>
                <c:pt idx="9403">
                  <c:v>9405</c:v>
                </c:pt>
                <c:pt idx="9404">
                  <c:v>9406</c:v>
                </c:pt>
                <c:pt idx="9405">
                  <c:v>9407</c:v>
                </c:pt>
                <c:pt idx="9406">
                  <c:v>9408</c:v>
                </c:pt>
                <c:pt idx="9407">
                  <c:v>9409</c:v>
                </c:pt>
                <c:pt idx="9408">
                  <c:v>9410</c:v>
                </c:pt>
                <c:pt idx="9409">
                  <c:v>9411</c:v>
                </c:pt>
                <c:pt idx="9410">
                  <c:v>9412</c:v>
                </c:pt>
                <c:pt idx="9411">
                  <c:v>9413</c:v>
                </c:pt>
                <c:pt idx="9412">
                  <c:v>9414</c:v>
                </c:pt>
                <c:pt idx="9413">
                  <c:v>9415</c:v>
                </c:pt>
                <c:pt idx="9414">
                  <c:v>9416</c:v>
                </c:pt>
                <c:pt idx="9415">
                  <c:v>9417</c:v>
                </c:pt>
                <c:pt idx="9416">
                  <c:v>9418</c:v>
                </c:pt>
                <c:pt idx="9417">
                  <c:v>9419</c:v>
                </c:pt>
                <c:pt idx="9418">
                  <c:v>9420</c:v>
                </c:pt>
                <c:pt idx="9419">
                  <c:v>9421</c:v>
                </c:pt>
                <c:pt idx="9420">
                  <c:v>9422</c:v>
                </c:pt>
                <c:pt idx="9421">
                  <c:v>9423</c:v>
                </c:pt>
                <c:pt idx="9422">
                  <c:v>9424</c:v>
                </c:pt>
                <c:pt idx="9423">
                  <c:v>9425</c:v>
                </c:pt>
                <c:pt idx="9424">
                  <c:v>9426</c:v>
                </c:pt>
                <c:pt idx="9425">
                  <c:v>9427</c:v>
                </c:pt>
                <c:pt idx="9426">
                  <c:v>9428</c:v>
                </c:pt>
                <c:pt idx="9427">
                  <c:v>9429</c:v>
                </c:pt>
                <c:pt idx="9428">
                  <c:v>9430</c:v>
                </c:pt>
                <c:pt idx="9429">
                  <c:v>9431</c:v>
                </c:pt>
                <c:pt idx="9430">
                  <c:v>9432</c:v>
                </c:pt>
                <c:pt idx="9431">
                  <c:v>9433</c:v>
                </c:pt>
                <c:pt idx="9432">
                  <c:v>9434</c:v>
                </c:pt>
                <c:pt idx="9433">
                  <c:v>9435</c:v>
                </c:pt>
                <c:pt idx="9434">
                  <c:v>9436</c:v>
                </c:pt>
                <c:pt idx="9435">
                  <c:v>9437</c:v>
                </c:pt>
                <c:pt idx="9436">
                  <c:v>9438</c:v>
                </c:pt>
                <c:pt idx="9437">
                  <c:v>9439</c:v>
                </c:pt>
                <c:pt idx="9438">
                  <c:v>9440</c:v>
                </c:pt>
                <c:pt idx="9439">
                  <c:v>9441</c:v>
                </c:pt>
                <c:pt idx="9440">
                  <c:v>9442</c:v>
                </c:pt>
                <c:pt idx="9441">
                  <c:v>9443</c:v>
                </c:pt>
                <c:pt idx="9442">
                  <c:v>9444</c:v>
                </c:pt>
                <c:pt idx="9443">
                  <c:v>9445</c:v>
                </c:pt>
                <c:pt idx="9444">
                  <c:v>9446</c:v>
                </c:pt>
                <c:pt idx="9445">
                  <c:v>9447</c:v>
                </c:pt>
                <c:pt idx="9446">
                  <c:v>9448</c:v>
                </c:pt>
                <c:pt idx="9447">
                  <c:v>9449</c:v>
                </c:pt>
                <c:pt idx="9448">
                  <c:v>9450</c:v>
                </c:pt>
                <c:pt idx="9449">
                  <c:v>9451</c:v>
                </c:pt>
                <c:pt idx="9450">
                  <c:v>9452</c:v>
                </c:pt>
                <c:pt idx="9451">
                  <c:v>9453</c:v>
                </c:pt>
                <c:pt idx="9452">
                  <c:v>9454</c:v>
                </c:pt>
                <c:pt idx="9453">
                  <c:v>9455</c:v>
                </c:pt>
                <c:pt idx="9454">
                  <c:v>9456</c:v>
                </c:pt>
                <c:pt idx="9455">
                  <c:v>9457</c:v>
                </c:pt>
                <c:pt idx="9456">
                  <c:v>9458</c:v>
                </c:pt>
                <c:pt idx="9457">
                  <c:v>9459</c:v>
                </c:pt>
                <c:pt idx="9458">
                  <c:v>9460</c:v>
                </c:pt>
                <c:pt idx="9459">
                  <c:v>9461</c:v>
                </c:pt>
                <c:pt idx="9460">
                  <c:v>9462</c:v>
                </c:pt>
                <c:pt idx="9461">
                  <c:v>9463</c:v>
                </c:pt>
                <c:pt idx="9462">
                  <c:v>9464</c:v>
                </c:pt>
                <c:pt idx="9463">
                  <c:v>9465</c:v>
                </c:pt>
                <c:pt idx="9464">
                  <c:v>9466</c:v>
                </c:pt>
                <c:pt idx="9465">
                  <c:v>9467</c:v>
                </c:pt>
                <c:pt idx="9466">
                  <c:v>9468</c:v>
                </c:pt>
                <c:pt idx="9467">
                  <c:v>9469</c:v>
                </c:pt>
                <c:pt idx="9468">
                  <c:v>9470</c:v>
                </c:pt>
                <c:pt idx="9469">
                  <c:v>9471</c:v>
                </c:pt>
                <c:pt idx="9470">
                  <c:v>9472</c:v>
                </c:pt>
                <c:pt idx="9471">
                  <c:v>9473</c:v>
                </c:pt>
                <c:pt idx="9472">
                  <c:v>9474</c:v>
                </c:pt>
                <c:pt idx="9473">
                  <c:v>9475</c:v>
                </c:pt>
                <c:pt idx="9474">
                  <c:v>9476</c:v>
                </c:pt>
                <c:pt idx="9475">
                  <c:v>9477</c:v>
                </c:pt>
                <c:pt idx="9476">
                  <c:v>9478</c:v>
                </c:pt>
                <c:pt idx="9477">
                  <c:v>9479</c:v>
                </c:pt>
                <c:pt idx="9478">
                  <c:v>9480</c:v>
                </c:pt>
                <c:pt idx="9479">
                  <c:v>9481</c:v>
                </c:pt>
                <c:pt idx="9480">
                  <c:v>9482</c:v>
                </c:pt>
                <c:pt idx="9481">
                  <c:v>9483</c:v>
                </c:pt>
                <c:pt idx="9482">
                  <c:v>9484</c:v>
                </c:pt>
                <c:pt idx="9483">
                  <c:v>9485</c:v>
                </c:pt>
                <c:pt idx="9484">
                  <c:v>9486</c:v>
                </c:pt>
                <c:pt idx="9485">
                  <c:v>9487</c:v>
                </c:pt>
                <c:pt idx="9486">
                  <c:v>9488</c:v>
                </c:pt>
                <c:pt idx="9487">
                  <c:v>9489</c:v>
                </c:pt>
                <c:pt idx="9488">
                  <c:v>9490</c:v>
                </c:pt>
                <c:pt idx="9489">
                  <c:v>9491</c:v>
                </c:pt>
                <c:pt idx="9490">
                  <c:v>9492</c:v>
                </c:pt>
                <c:pt idx="9491">
                  <c:v>9493</c:v>
                </c:pt>
                <c:pt idx="9492">
                  <c:v>9494</c:v>
                </c:pt>
                <c:pt idx="9493">
                  <c:v>9495</c:v>
                </c:pt>
                <c:pt idx="9494">
                  <c:v>9496</c:v>
                </c:pt>
                <c:pt idx="9495">
                  <c:v>9497</c:v>
                </c:pt>
                <c:pt idx="9496">
                  <c:v>9498</c:v>
                </c:pt>
                <c:pt idx="9497">
                  <c:v>9499</c:v>
                </c:pt>
                <c:pt idx="9498">
                  <c:v>9500</c:v>
                </c:pt>
                <c:pt idx="9499">
                  <c:v>9501</c:v>
                </c:pt>
                <c:pt idx="9500">
                  <c:v>9502</c:v>
                </c:pt>
                <c:pt idx="9501">
                  <c:v>9503</c:v>
                </c:pt>
                <c:pt idx="9502">
                  <c:v>9504</c:v>
                </c:pt>
                <c:pt idx="9503">
                  <c:v>9505</c:v>
                </c:pt>
                <c:pt idx="9504">
                  <c:v>9506</c:v>
                </c:pt>
                <c:pt idx="9505">
                  <c:v>9507</c:v>
                </c:pt>
                <c:pt idx="9506">
                  <c:v>9508</c:v>
                </c:pt>
                <c:pt idx="9507">
                  <c:v>9509</c:v>
                </c:pt>
                <c:pt idx="9508">
                  <c:v>9510</c:v>
                </c:pt>
                <c:pt idx="9509">
                  <c:v>9511</c:v>
                </c:pt>
                <c:pt idx="9510">
                  <c:v>9512</c:v>
                </c:pt>
                <c:pt idx="9511">
                  <c:v>9513</c:v>
                </c:pt>
                <c:pt idx="9512">
                  <c:v>9514</c:v>
                </c:pt>
                <c:pt idx="9513">
                  <c:v>9515</c:v>
                </c:pt>
                <c:pt idx="9514">
                  <c:v>9516</c:v>
                </c:pt>
                <c:pt idx="9515">
                  <c:v>9517</c:v>
                </c:pt>
                <c:pt idx="9516">
                  <c:v>9518</c:v>
                </c:pt>
                <c:pt idx="9517">
                  <c:v>9519</c:v>
                </c:pt>
                <c:pt idx="9518">
                  <c:v>9520</c:v>
                </c:pt>
                <c:pt idx="9519">
                  <c:v>9521</c:v>
                </c:pt>
                <c:pt idx="9520">
                  <c:v>9522</c:v>
                </c:pt>
                <c:pt idx="9521">
                  <c:v>9523</c:v>
                </c:pt>
                <c:pt idx="9522">
                  <c:v>9524</c:v>
                </c:pt>
                <c:pt idx="9523">
                  <c:v>9525</c:v>
                </c:pt>
                <c:pt idx="9524">
                  <c:v>9526</c:v>
                </c:pt>
                <c:pt idx="9525">
                  <c:v>9527</c:v>
                </c:pt>
                <c:pt idx="9526">
                  <c:v>9528</c:v>
                </c:pt>
                <c:pt idx="9527">
                  <c:v>9529</c:v>
                </c:pt>
                <c:pt idx="9528">
                  <c:v>9530</c:v>
                </c:pt>
                <c:pt idx="9529">
                  <c:v>9531</c:v>
                </c:pt>
                <c:pt idx="9530">
                  <c:v>9532</c:v>
                </c:pt>
                <c:pt idx="9531">
                  <c:v>9533</c:v>
                </c:pt>
                <c:pt idx="9532">
                  <c:v>9534</c:v>
                </c:pt>
                <c:pt idx="9533">
                  <c:v>9535</c:v>
                </c:pt>
                <c:pt idx="9534">
                  <c:v>9536</c:v>
                </c:pt>
                <c:pt idx="9535">
                  <c:v>9537</c:v>
                </c:pt>
                <c:pt idx="9536">
                  <c:v>9538</c:v>
                </c:pt>
                <c:pt idx="9537">
                  <c:v>9539</c:v>
                </c:pt>
                <c:pt idx="9538">
                  <c:v>9540</c:v>
                </c:pt>
                <c:pt idx="9539">
                  <c:v>9541</c:v>
                </c:pt>
                <c:pt idx="9540">
                  <c:v>9542</c:v>
                </c:pt>
                <c:pt idx="9541">
                  <c:v>9543</c:v>
                </c:pt>
                <c:pt idx="9542">
                  <c:v>9544</c:v>
                </c:pt>
                <c:pt idx="9543">
                  <c:v>9545</c:v>
                </c:pt>
                <c:pt idx="9544">
                  <c:v>9546</c:v>
                </c:pt>
                <c:pt idx="9545">
                  <c:v>9547</c:v>
                </c:pt>
                <c:pt idx="9546">
                  <c:v>9548</c:v>
                </c:pt>
                <c:pt idx="9547">
                  <c:v>9549</c:v>
                </c:pt>
                <c:pt idx="9548">
                  <c:v>9550</c:v>
                </c:pt>
                <c:pt idx="9549">
                  <c:v>9551</c:v>
                </c:pt>
                <c:pt idx="9550">
                  <c:v>9552</c:v>
                </c:pt>
                <c:pt idx="9551">
                  <c:v>9553</c:v>
                </c:pt>
                <c:pt idx="9552">
                  <c:v>9554</c:v>
                </c:pt>
                <c:pt idx="9553">
                  <c:v>9555</c:v>
                </c:pt>
                <c:pt idx="9554">
                  <c:v>9556</c:v>
                </c:pt>
                <c:pt idx="9555">
                  <c:v>9557</c:v>
                </c:pt>
                <c:pt idx="9556">
                  <c:v>9558</c:v>
                </c:pt>
                <c:pt idx="9557">
                  <c:v>9559</c:v>
                </c:pt>
                <c:pt idx="9558">
                  <c:v>9560</c:v>
                </c:pt>
                <c:pt idx="9559">
                  <c:v>9561</c:v>
                </c:pt>
                <c:pt idx="9560">
                  <c:v>9562</c:v>
                </c:pt>
                <c:pt idx="9561">
                  <c:v>9563</c:v>
                </c:pt>
                <c:pt idx="9562">
                  <c:v>9564</c:v>
                </c:pt>
                <c:pt idx="9563">
                  <c:v>9565</c:v>
                </c:pt>
                <c:pt idx="9564">
                  <c:v>9566</c:v>
                </c:pt>
                <c:pt idx="9565">
                  <c:v>9567</c:v>
                </c:pt>
                <c:pt idx="9566">
                  <c:v>9568</c:v>
                </c:pt>
                <c:pt idx="9567">
                  <c:v>9569</c:v>
                </c:pt>
                <c:pt idx="9568">
                  <c:v>9570</c:v>
                </c:pt>
                <c:pt idx="9569">
                  <c:v>9571</c:v>
                </c:pt>
                <c:pt idx="9570">
                  <c:v>9572</c:v>
                </c:pt>
                <c:pt idx="9571">
                  <c:v>9573</c:v>
                </c:pt>
                <c:pt idx="9572">
                  <c:v>9574</c:v>
                </c:pt>
                <c:pt idx="9573">
                  <c:v>9575</c:v>
                </c:pt>
                <c:pt idx="9574">
                  <c:v>9576</c:v>
                </c:pt>
                <c:pt idx="9575">
                  <c:v>9577</c:v>
                </c:pt>
                <c:pt idx="9576">
                  <c:v>9578</c:v>
                </c:pt>
                <c:pt idx="9577">
                  <c:v>9579</c:v>
                </c:pt>
                <c:pt idx="9578">
                  <c:v>9580</c:v>
                </c:pt>
                <c:pt idx="9579">
                  <c:v>9581</c:v>
                </c:pt>
                <c:pt idx="9580">
                  <c:v>9582</c:v>
                </c:pt>
                <c:pt idx="9581">
                  <c:v>9583</c:v>
                </c:pt>
                <c:pt idx="9582">
                  <c:v>9584</c:v>
                </c:pt>
                <c:pt idx="9583">
                  <c:v>9585</c:v>
                </c:pt>
                <c:pt idx="9584">
                  <c:v>9586</c:v>
                </c:pt>
                <c:pt idx="9585">
                  <c:v>9587</c:v>
                </c:pt>
                <c:pt idx="9586">
                  <c:v>9588</c:v>
                </c:pt>
                <c:pt idx="9587">
                  <c:v>9589</c:v>
                </c:pt>
                <c:pt idx="9588">
                  <c:v>9590</c:v>
                </c:pt>
                <c:pt idx="9589">
                  <c:v>9591</c:v>
                </c:pt>
                <c:pt idx="9590">
                  <c:v>9592</c:v>
                </c:pt>
                <c:pt idx="9591">
                  <c:v>9593</c:v>
                </c:pt>
                <c:pt idx="9592">
                  <c:v>9594</c:v>
                </c:pt>
                <c:pt idx="9593">
                  <c:v>9595</c:v>
                </c:pt>
                <c:pt idx="9594">
                  <c:v>9596</c:v>
                </c:pt>
                <c:pt idx="9595">
                  <c:v>9597</c:v>
                </c:pt>
                <c:pt idx="9596">
                  <c:v>9598</c:v>
                </c:pt>
                <c:pt idx="9597">
                  <c:v>9599</c:v>
                </c:pt>
                <c:pt idx="9598">
                  <c:v>9600</c:v>
                </c:pt>
                <c:pt idx="9599">
                  <c:v>9601</c:v>
                </c:pt>
                <c:pt idx="9600">
                  <c:v>9602</c:v>
                </c:pt>
                <c:pt idx="9601">
                  <c:v>9603</c:v>
                </c:pt>
                <c:pt idx="9602">
                  <c:v>9604</c:v>
                </c:pt>
                <c:pt idx="9603">
                  <c:v>9605</c:v>
                </c:pt>
                <c:pt idx="9604">
                  <c:v>9606</c:v>
                </c:pt>
                <c:pt idx="9605">
                  <c:v>9607</c:v>
                </c:pt>
                <c:pt idx="9606">
                  <c:v>9608</c:v>
                </c:pt>
                <c:pt idx="9607">
                  <c:v>9609</c:v>
                </c:pt>
                <c:pt idx="9608">
                  <c:v>9610</c:v>
                </c:pt>
                <c:pt idx="9609">
                  <c:v>9611</c:v>
                </c:pt>
                <c:pt idx="9610">
                  <c:v>9612</c:v>
                </c:pt>
                <c:pt idx="9611">
                  <c:v>9613</c:v>
                </c:pt>
                <c:pt idx="9612">
                  <c:v>9614</c:v>
                </c:pt>
                <c:pt idx="9613">
                  <c:v>9615</c:v>
                </c:pt>
                <c:pt idx="9614">
                  <c:v>9616</c:v>
                </c:pt>
                <c:pt idx="9615">
                  <c:v>9617</c:v>
                </c:pt>
                <c:pt idx="9616">
                  <c:v>9618</c:v>
                </c:pt>
                <c:pt idx="9617">
                  <c:v>9619</c:v>
                </c:pt>
                <c:pt idx="9618">
                  <c:v>9620</c:v>
                </c:pt>
                <c:pt idx="9619">
                  <c:v>9621</c:v>
                </c:pt>
                <c:pt idx="9620">
                  <c:v>9622</c:v>
                </c:pt>
                <c:pt idx="9621">
                  <c:v>9623</c:v>
                </c:pt>
                <c:pt idx="9622">
                  <c:v>9624</c:v>
                </c:pt>
                <c:pt idx="9623">
                  <c:v>9625</c:v>
                </c:pt>
                <c:pt idx="9624">
                  <c:v>9626</c:v>
                </c:pt>
                <c:pt idx="9625">
                  <c:v>9627</c:v>
                </c:pt>
                <c:pt idx="9626">
                  <c:v>9628</c:v>
                </c:pt>
                <c:pt idx="9627">
                  <c:v>9629</c:v>
                </c:pt>
                <c:pt idx="9628">
                  <c:v>9630</c:v>
                </c:pt>
                <c:pt idx="9629">
                  <c:v>9631</c:v>
                </c:pt>
                <c:pt idx="9630">
                  <c:v>9632</c:v>
                </c:pt>
                <c:pt idx="9631">
                  <c:v>9633</c:v>
                </c:pt>
                <c:pt idx="9632">
                  <c:v>9634</c:v>
                </c:pt>
                <c:pt idx="9633">
                  <c:v>9635</c:v>
                </c:pt>
                <c:pt idx="9634">
                  <c:v>9636</c:v>
                </c:pt>
                <c:pt idx="9635">
                  <c:v>9637</c:v>
                </c:pt>
                <c:pt idx="9636">
                  <c:v>9638</c:v>
                </c:pt>
                <c:pt idx="9637">
                  <c:v>9639</c:v>
                </c:pt>
                <c:pt idx="9638">
                  <c:v>9640</c:v>
                </c:pt>
                <c:pt idx="9639">
                  <c:v>9641</c:v>
                </c:pt>
                <c:pt idx="9640">
                  <c:v>9642</c:v>
                </c:pt>
                <c:pt idx="9641">
                  <c:v>9643</c:v>
                </c:pt>
                <c:pt idx="9642">
                  <c:v>9644</c:v>
                </c:pt>
                <c:pt idx="9643">
                  <c:v>9645</c:v>
                </c:pt>
                <c:pt idx="9644">
                  <c:v>9646</c:v>
                </c:pt>
                <c:pt idx="9645">
                  <c:v>9647</c:v>
                </c:pt>
                <c:pt idx="9646">
                  <c:v>9648</c:v>
                </c:pt>
                <c:pt idx="9647">
                  <c:v>9649</c:v>
                </c:pt>
                <c:pt idx="9648">
                  <c:v>9650</c:v>
                </c:pt>
                <c:pt idx="9649">
                  <c:v>9651</c:v>
                </c:pt>
                <c:pt idx="9650">
                  <c:v>9652</c:v>
                </c:pt>
                <c:pt idx="9651">
                  <c:v>9653</c:v>
                </c:pt>
                <c:pt idx="9652">
                  <c:v>9654</c:v>
                </c:pt>
                <c:pt idx="9653">
                  <c:v>9655</c:v>
                </c:pt>
                <c:pt idx="9654">
                  <c:v>9656</c:v>
                </c:pt>
                <c:pt idx="9655">
                  <c:v>9657</c:v>
                </c:pt>
                <c:pt idx="9656">
                  <c:v>9658</c:v>
                </c:pt>
                <c:pt idx="9657">
                  <c:v>9659</c:v>
                </c:pt>
                <c:pt idx="9658">
                  <c:v>9660</c:v>
                </c:pt>
                <c:pt idx="9659">
                  <c:v>9661</c:v>
                </c:pt>
                <c:pt idx="9660">
                  <c:v>9662</c:v>
                </c:pt>
                <c:pt idx="9661">
                  <c:v>9663</c:v>
                </c:pt>
                <c:pt idx="9662">
                  <c:v>9664</c:v>
                </c:pt>
                <c:pt idx="9663">
                  <c:v>9665</c:v>
                </c:pt>
                <c:pt idx="9664">
                  <c:v>9666</c:v>
                </c:pt>
                <c:pt idx="9665">
                  <c:v>9667</c:v>
                </c:pt>
                <c:pt idx="9666">
                  <c:v>9668</c:v>
                </c:pt>
                <c:pt idx="9667">
                  <c:v>9669</c:v>
                </c:pt>
                <c:pt idx="9668">
                  <c:v>9670</c:v>
                </c:pt>
                <c:pt idx="9669">
                  <c:v>9671</c:v>
                </c:pt>
                <c:pt idx="9670">
                  <c:v>9672</c:v>
                </c:pt>
                <c:pt idx="9671">
                  <c:v>9673</c:v>
                </c:pt>
                <c:pt idx="9672">
                  <c:v>9674</c:v>
                </c:pt>
                <c:pt idx="9673">
                  <c:v>9675</c:v>
                </c:pt>
                <c:pt idx="9674">
                  <c:v>9676</c:v>
                </c:pt>
                <c:pt idx="9675">
                  <c:v>9677</c:v>
                </c:pt>
                <c:pt idx="9676">
                  <c:v>9678</c:v>
                </c:pt>
                <c:pt idx="9677">
                  <c:v>9679</c:v>
                </c:pt>
                <c:pt idx="9678">
                  <c:v>9680</c:v>
                </c:pt>
                <c:pt idx="9679">
                  <c:v>9681</c:v>
                </c:pt>
                <c:pt idx="9680">
                  <c:v>9682</c:v>
                </c:pt>
                <c:pt idx="9681">
                  <c:v>9683</c:v>
                </c:pt>
                <c:pt idx="9682">
                  <c:v>9684</c:v>
                </c:pt>
                <c:pt idx="9683">
                  <c:v>9685</c:v>
                </c:pt>
                <c:pt idx="9684">
                  <c:v>9686</c:v>
                </c:pt>
                <c:pt idx="9685">
                  <c:v>9687</c:v>
                </c:pt>
                <c:pt idx="9686">
                  <c:v>9688</c:v>
                </c:pt>
                <c:pt idx="9687">
                  <c:v>9689</c:v>
                </c:pt>
                <c:pt idx="9688">
                  <c:v>9690</c:v>
                </c:pt>
                <c:pt idx="9689">
                  <c:v>9691</c:v>
                </c:pt>
                <c:pt idx="9690">
                  <c:v>9692</c:v>
                </c:pt>
                <c:pt idx="9691">
                  <c:v>9693</c:v>
                </c:pt>
                <c:pt idx="9692">
                  <c:v>9694</c:v>
                </c:pt>
                <c:pt idx="9693">
                  <c:v>9695</c:v>
                </c:pt>
                <c:pt idx="9694">
                  <c:v>9696</c:v>
                </c:pt>
                <c:pt idx="9695">
                  <c:v>9697</c:v>
                </c:pt>
                <c:pt idx="9696">
                  <c:v>9698</c:v>
                </c:pt>
                <c:pt idx="9697">
                  <c:v>9699</c:v>
                </c:pt>
                <c:pt idx="9698">
                  <c:v>9700</c:v>
                </c:pt>
                <c:pt idx="9699">
                  <c:v>9701</c:v>
                </c:pt>
                <c:pt idx="9700">
                  <c:v>9702</c:v>
                </c:pt>
                <c:pt idx="9701">
                  <c:v>9703</c:v>
                </c:pt>
                <c:pt idx="9702">
                  <c:v>9704</c:v>
                </c:pt>
                <c:pt idx="9703">
                  <c:v>9705</c:v>
                </c:pt>
                <c:pt idx="9704">
                  <c:v>9706</c:v>
                </c:pt>
                <c:pt idx="9705">
                  <c:v>9707</c:v>
                </c:pt>
                <c:pt idx="9706">
                  <c:v>9708</c:v>
                </c:pt>
                <c:pt idx="9707">
                  <c:v>9709</c:v>
                </c:pt>
                <c:pt idx="9708">
                  <c:v>9710</c:v>
                </c:pt>
                <c:pt idx="9709">
                  <c:v>9711</c:v>
                </c:pt>
                <c:pt idx="9710">
                  <c:v>9712</c:v>
                </c:pt>
                <c:pt idx="9711">
                  <c:v>9713</c:v>
                </c:pt>
                <c:pt idx="9712">
                  <c:v>9714</c:v>
                </c:pt>
                <c:pt idx="9713">
                  <c:v>9715</c:v>
                </c:pt>
                <c:pt idx="9714">
                  <c:v>9716</c:v>
                </c:pt>
                <c:pt idx="9715">
                  <c:v>9717</c:v>
                </c:pt>
                <c:pt idx="9716">
                  <c:v>9718</c:v>
                </c:pt>
                <c:pt idx="9717">
                  <c:v>9719</c:v>
                </c:pt>
                <c:pt idx="9718">
                  <c:v>9720</c:v>
                </c:pt>
                <c:pt idx="9719">
                  <c:v>9721</c:v>
                </c:pt>
                <c:pt idx="9720">
                  <c:v>9722</c:v>
                </c:pt>
                <c:pt idx="9721">
                  <c:v>9723</c:v>
                </c:pt>
                <c:pt idx="9722">
                  <c:v>9724</c:v>
                </c:pt>
                <c:pt idx="9723">
                  <c:v>9725</c:v>
                </c:pt>
                <c:pt idx="9724">
                  <c:v>9726</c:v>
                </c:pt>
                <c:pt idx="9725">
                  <c:v>9727</c:v>
                </c:pt>
                <c:pt idx="9726">
                  <c:v>9728</c:v>
                </c:pt>
                <c:pt idx="9727">
                  <c:v>9729</c:v>
                </c:pt>
                <c:pt idx="9728">
                  <c:v>9730</c:v>
                </c:pt>
                <c:pt idx="9729">
                  <c:v>9731</c:v>
                </c:pt>
                <c:pt idx="9730">
                  <c:v>9732</c:v>
                </c:pt>
                <c:pt idx="9731">
                  <c:v>9733</c:v>
                </c:pt>
                <c:pt idx="9732">
                  <c:v>9734</c:v>
                </c:pt>
                <c:pt idx="9733">
                  <c:v>9735</c:v>
                </c:pt>
                <c:pt idx="9734">
                  <c:v>9736</c:v>
                </c:pt>
                <c:pt idx="9735">
                  <c:v>9737</c:v>
                </c:pt>
                <c:pt idx="9736">
                  <c:v>9738</c:v>
                </c:pt>
                <c:pt idx="9737">
                  <c:v>9739</c:v>
                </c:pt>
                <c:pt idx="9738">
                  <c:v>9740</c:v>
                </c:pt>
                <c:pt idx="9739">
                  <c:v>9741</c:v>
                </c:pt>
                <c:pt idx="9740">
                  <c:v>9742</c:v>
                </c:pt>
                <c:pt idx="9741">
                  <c:v>9743</c:v>
                </c:pt>
                <c:pt idx="9742">
                  <c:v>9744</c:v>
                </c:pt>
                <c:pt idx="9743">
                  <c:v>9745</c:v>
                </c:pt>
                <c:pt idx="9744">
                  <c:v>9746</c:v>
                </c:pt>
                <c:pt idx="9745">
                  <c:v>9747</c:v>
                </c:pt>
                <c:pt idx="9746">
                  <c:v>9748</c:v>
                </c:pt>
                <c:pt idx="9747">
                  <c:v>9749</c:v>
                </c:pt>
                <c:pt idx="9748">
                  <c:v>9750</c:v>
                </c:pt>
                <c:pt idx="9749">
                  <c:v>9751</c:v>
                </c:pt>
                <c:pt idx="9750">
                  <c:v>9752</c:v>
                </c:pt>
                <c:pt idx="9751">
                  <c:v>9753</c:v>
                </c:pt>
                <c:pt idx="9752">
                  <c:v>9754</c:v>
                </c:pt>
                <c:pt idx="9753">
                  <c:v>9755</c:v>
                </c:pt>
                <c:pt idx="9754">
                  <c:v>9756</c:v>
                </c:pt>
                <c:pt idx="9755">
                  <c:v>9757</c:v>
                </c:pt>
                <c:pt idx="9756">
                  <c:v>9758</c:v>
                </c:pt>
                <c:pt idx="9757">
                  <c:v>9759</c:v>
                </c:pt>
                <c:pt idx="9758">
                  <c:v>9760</c:v>
                </c:pt>
                <c:pt idx="9759">
                  <c:v>9761</c:v>
                </c:pt>
                <c:pt idx="9760">
                  <c:v>9762</c:v>
                </c:pt>
                <c:pt idx="9761">
                  <c:v>9763</c:v>
                </c:pt>
                <c:pt idx="9762">
                  <c:v>9764</c:v>
                </c:pt>
                <c:pt idx="9763">
                  <c:v>9765</c:v>
                </c:pt>
                <c:pt idx="9764">
                  <c:v>9766</c:v>
                </c:pt>
                <c:pt idx="9765">
                  <c:v>9767</c:v>
                </c:pt>
                <c:pt idx="9766">
                  <c:v>9768</c:v>
                </c:pt>
                <c:pt idx="9767">
                  <c:v>9769</c:v>
                </c:pt>
                <c:pt idx="9768">
                  <c:v>9770</c:v>
                </c:pt>
                <c:pt idx="9769">
                  <c:v>9771</c:v>
                </c:pt>
                <c:pt idx="9770">
                  <c:v>9772</c:v>
                </c:pt>
                <c:pt idx="9771">
                  <c:v>9773</c:v>
                </c:pt>
                <c:pt idx="9772">
                  <c:v>9774</c:v>
                </c:pt>
                <c:pt idx="9773">
                  <c:v>9775</c:v>
                </c:pt>
                <c:pt idx="9774">
                  <c:v>9776</c:v>
                </c:pt>
                <c:pt idx="9775">
                  <c:v>9777</c:v>
                </c:pt>
                <c:pt idx="9776">
                  <c:v>9778</c:v>
                </c:pt>
                <c:pt idx="9777">
                  <c:v>9779</c:v>
                </c:pt>
                <c:pt idx="9778">
                  <c:v>9780</c:v>
                </c:pt>
                <c:pt idx="9779">
                  <c:v>9781</c:v>
                </c:pt>
                <c:pt idx="9780">
                  <c:v>9782</c:v>
                </c:pt>
                <c:pt idx="9781">
                  <c:v>9783</c:v>
                </c:pt>
                <c:pt idx="9782">
                  <c:v>9784</c:v>
                </c:pt>
                <c:pt idx="9783">
                  <c:v>9785</c:v>
                </c:pt>
                <c:pt idx="9784">
                  <c:v>9786</c:v>
                </c:pt>
                <c:pt idx="9785">
                  <c:v>9787</c:v>
                </c:pt>
                <c:pt idx="9786">
                  <c:v>9788</c:v>
                </c:pt>
                <c:pt idx="9787">
                  <c:v>9789</c:v>
                </c:pt>
                <c:pt idx="9788">
                  <c:v>9790</c:v>
                </c:pt>
                <c:pt idx="9789">
                  <c:v>9791</c:v>
                </c:pt>
                <c:pt idx="9790">
                  <c:v>9792</c:v>
                </c:pt>
                <c:pt idx="9791">
                  <c:v>9793</c:v>
                </c:pt>
                <c:pt idx="9792">
                  <c:v>9794</c:v>
                </c:pt>
                <c:pt idx="9793">
                  <c:v>9795</c:v>
                </c:pt>
                <c:pt idx="9794">
                  <c:v>9796</c:v>
                </c:pt>
                <c:pt idx="9795">
                  <c:v>9797</c:v>
                </c:pt>
                <c:pt idx="9796">
                  <c:v>9798</c:v>
                </c:pt>
                <c:pt idx="9797">
                  <c:v>9799</c:v>
                </c:pt>
                <c:pt idx="9798">
                  <c:v>9800</c:v>
                </c:pt>
                <c:pt idx="9799">
                  <c:v>9801</c:v>
                </c:pt>
                <c:pt idx="9800">
                  <c:v>9802</c:v>
                </c:pt>
                <c:pt idx="9801">
                  <c:v>9803</c:v>
                </c:pt>
                <c:pt idx="9802">
                  <c:v>9804</c:v>
                </c:pt>
                <c:pt idx="9803">
                  <c:v>9805</c:v>
                </c:pt>
                <c:pt idx="9804">
                  <c:v>9806</c:v>
                </c:pt>
                <c:pt idx="9805">
                  <c:v>9807</c:v>
                </c:pt>
                <c:pt idx="9806">
                  <c:v>9808</c:v>
                </c:pt>
                <c:pt idx="9807">
                  <c:v>9809</c:v>
                </c:pt>
                <c:pt idx="9808">
                  <c:v>9810</c:v>
                </c:pt>
                <c:pt idx="9809">
                  <c:v>9811</c:v>
                </c:pt>
                <c:pt idx="9810">
                  <c:v>9812</c:v>
                </c:pt>
                <c:pt idx="9811">
                  <c:v>9813</c:v>
                </c:pt>
                <c:pt idx="9812">
                  <c:v>9814</c:v>
                </c:pt>
                <c:pt idx="9813">
                  <c:v>9815</c:v>
                </c:pt>
                <c:pt idx="9814">
                  <c:v>9816</c:v>
                </c:pt>
                <c:pt idx="9815">
                  <c:v>9817</c:v>
                </c:pt>
                <c:pt idx="9816">
                  <c:v>9818</c:v>
                </c:pt>
                <c:pt idx="9817">
                  <c:v>9819</c:v>
                </c:pt>
                <c:pt idx="9818">
                  <c:v>9820</c:v>
                </c:pt>
                <c:pt idx="9819">
                  <c:v>9821</c:v>
                </c:pt>
                <c:pt idx="9820">
                  <c:v>9822</c:v>
                </c:pt>
                <c:pt idx="9821">
                  <c:v>9823</c:v>
                </c:pt>
                <c:pt idx="9822">
                  <c:v>9824</c:v>
                </c:pt>
                <c:pt idx="9823">
                  <c:v>9825</c:v>
                </c:pt>
                <c:pt idx="9824">
                  <c:v>9826</c:v>
                </c:pt>
                <c:pt idx="9825">
                  <c:v>9827</c:v>
                </c:pt>
                <c:pt idx="9826">
                  <c:v>9828</c:v>
                </c:pt>
                <c:pt idx="9827">
                  <c:v>9829</c:v>
                </c:pt>
                <c:pt idx="9828">
                  <c:v>9830</c:v>
                </c:pt>
                <c:pt idx="9829">
                  <c:v>9831</c:v>
                </c:pt>
                <c:pt idx="9830">
                  <c:v>9832</c:v>
                </c:pt>
                <c:pt idx="9831">
                  <c:v>9833</c:v>
                </c:pt>
                <c:pt idx="9832">
                  <c:v>9834</c:v>
                </c:pt>
                <c:pt idx="9833">
                  <c:v>9835</c:v>
                </c:pt>
                <c:pt idx="9834">
                  <c:v>9836</c:v>
                </c:pt>
                <c:pt idx="9835">
                  <c:v>9837</c:v>
                </c:pt>
                <c:pt idx="9836">
                  <c:v>9838</c:v>
                </c:pt>
                <c:pt idx="9837">
                  <c:v>9839</c:v>
                </c:pt>
                <c:pt idx="9838">
                  <c:v>9840</c:v>
                </c:pt>
                <c:pt idx="9839">
                  <c:v>9841</c:v>
                </c:pt>
                <c:pt idx="9840">
                  <c:v>9842</c:v>
                </c:pt>
                <c:pt idx="9841">
                  <c:v>9843</c:v>
                </c:pt>
                <c:pt idx="9842">
                  <c:v>9844</c:v>
                </c:pt>
                <c:pt idx="9843">
                  <c:v>9845</c:v>
                </c:pt>
                <c:pt idx="9844">
                  <c:v>9846</c:v>
                </c:pt>
                <c:pt idx="9845">
                  <c:v>9847</c:v>
                </c:pt>
                <c:pt idx="9846">
                  <c:v>9848</c:v>
                </c:pt>
                <c:pt idx="9847">
                  <c:v>9849</c:v>
                </c:pt>
                <c:pt idx="9848">
                  <c:v>9850</c:v>
                </c:pt>
                <c:pt idx="9849">
                  <c:v>9851</c:v>
                </c:pt>
                <c:pt idx="9850">
                  <c:v>9852</c:v>
                </c:pt>
                <c:pt idx="9851">
                  <c:v>9853</c:v>
                </c:pt>
                <c:pt idx="9852">
                  <c:v>9854</c:v>
                </c:pt>
                <c:pt idx="9853">
                  <c:v>9855</c:v>
                </c:pt>
                <c:pt idx="9854">
                  <c:v>9856</c:v>
                </c:pt>
                <c:pt idx="9855">
                  <c:v>9857</c:v>
                </c:pt>
                <c:pt idx="9856">
                  <c:v>9858</c:v>
                </c:pt>
                <c:pt idx="9857">
                  <c:v>9859</c:v>
                </c:pt>
                <c:pt idx="9858">
                  <c:v>9860</c:v>
                </c:pt>
                <c:pt idx="9859">
                  <c:v>9861</c:v>
                </c:pt>
                <c:pt idx="9860">
                  <c:v>9862</c:v>
                </c:pt>
                <c:pt idx="9861">
                  <c:v>9863</c:v>
                </c:pt>
                <c:pt idx="9862">
                  <c:v>9864</c:v>
                </c:pt>
                <c:pt idx="9863">
                  <c:v>9865</c:v>
                </c:pt>
                <c:pt idx="9864">
                  <c:v>9866</c:v>
                </c:pt>
                <c:pt idx="9865">
                  <c:v>9867</c:v>
                </c:pt>
                <c:pt idx="9866">
                  <c:v>9868</c:v>
                </c:pt>
                <c:pt idx="9867">
                  <c:v>9869</c:v>
                </c:pt>
                <c:pt idx="9868">
                  <c:v>9870</c:v>
                </c:pt>
                <c:pt idx="9869">
                  <c:v>9871</c:v>
                </c:pt>
                <c:pt idx="9870">
                  <c:v>9872</c:v>
                </c:pt>
                <c:pt idx="9871">
                  <c:v>9873</c:v>
                </c:pt>
                <c:pt idx="9872">
                  <c:v>9874</c:v>
                </c:pt>
                <c:pt idx="9873">
                  <c:v>9875</c:v>
                </c:pt>
                <c:pt idx="9874">
                  <c:v>9876</c:v>
                </c:pt>
                <c:pt idx="9875">
                  <c:v>9877</c:v>
                </c:pt>
                <c:pt idx="9876">
                  <c:v>9878</c:v>
                </c:pt>
                <c:pt idx="9877">
                  <c:v>9879</c:v>
                </c:pt>
                <c:pt idx="9878">
                  <c:v>9880</c:v>
                </c:pt>
                <c:pt idx="9879">
                  <c:v>9881</c:v>
                </c:pt>
                <c:pt idx="9880">
                  <c:v>9882</c:v>
                </c:pt>
                <c:pt idx="9881">
                  <c:v>9883</c:v>
                </c:pt>
                <c:pt idx="9882">
                  <c:v>9884</c:v>
                </c:pt>
                <c:pt idx="9883">
                  <c:v>9885</c:v>
                </c:pt>
                <c:pt idx="9884">
                  <c:v>9886</c:v>
                </c:pt>
                <c:pt idx="9885">
                  <c:v>9887</c:v>
                </c:pt>
                <c:pt idx="9886">
                  <c:v>9888</c:v>
                </c:pt>
                <c:pt idx="9887">
                  <c:v>9889</c:v>
                </c:pt>
                <c:pt idx="9888">
                  <c:v>9890</c:v>
                </c:pt>
                <c:pt idx="9889">
                  <c:v>9891</c:v>
                </c:pt>
                <c:pt idx="9890">
                  <c:v>9892</c:v>
                </c:pt>
                <c:pt idx="9891">
                  <c:v>9893</c:v>
                </c:pt>
                <c:pt idx="9892">
                  <c:v>9894</c:v>
                </c:pt>
                <c:pt idx="9893">
                  <c:v>9895</c:v>
                </c:pt>
                <c:pt idx="9894">
                  <c:v>9896</c:v>
                </c:pt>
                <c:pt idx="9895">
                  <c:v>9897</c:v>
                </c:pt>
                <c:pt idx="9896">
                  <c:v>9898</c:v>
                </c:pt>
                <c:pt idx="9897">
                  <c:v>9899</c:v>
                </c:pt>
                <c:pt idx="9898">
                  <c:v>9900</c:v>
                </c:pt>
                <c:pt idx="9899">
                  <c:v>9901</c:v>
                </c:pt>
                <c:pt idx="9900">
                  <c:v>9902</c:v>
                </c:pt>
                <c:pt idx="9901">
                  <c:v>9903</c:v>
                </c:pt>
                <c:pt idx="9902">
                  <c:v>9904</c:v>
                </c:pt>
                <c:pt idx="9903">
                  <c:v>9905</c:v>
                </c:pt>
                <c:pt idx="9904">
                  <c:v>9906</c:v>
                </c:pt>
                <c:pt idx="9905">
                  <c:v>9907</c:v>
                </c:pt>
                <c:pt idx="9906">
                  <c:v>9908</c:v>
                </c:pt>
                <c:pt idx="9907">
                  <c:v>9909</c:v>
                </c:pt>
                <c:pt idx="9908">
                  <c:v>9910</c:v>
                </c:pt>
                <c:pt idx="9909">
                  <c:v>9911</c:v>
                </c:pt>
                <c:pt idx="9910">
                  <c:v>9912</c:v>
                </c:pt>
                <c:pt idx="9911">
                  <c:v>9913</c:v>
                </c:pt>
                <c:pt idx="9912">
                  <c:v>9914</c:v>
                </c:pt>
                <c:pt idx="9913">
                  <c:v>9915</c:v>
                </c:pt>
                <c:pt idx="9914">
                  <c:v>9916</c:v>
                </c:pt>
                <c:pt idx="9915">
                  <c:v>9917</c:v>
                </c:pt>
                <c:pt idx="9916">
                  <c:v>9918</c:v>
                </c:pt>
                <c:pt idx="9917">
                  <c:v>9919</c:v>
                </c:pt>
                <c:pt idx="9918">
                  <c:v>9920</c:v>
                </c:pt>
                <c:pt idx="9919">
                  <c:v>9921</c:v>
                </c:pt>
                <c:pt idx="9920">
                  <c:v>9922</c:v>
                </c:pt>
                <c:pt idx="9921">
                  <c:v>9923</c:v>
                </c:pt>
                <c:pt idx="9922">
                  <c:v>9924</c:v>
                </c:pt>
                <c:pt idx="9923">
                  <c:v>9925</c:v>
                </c:pt>
                <c:pt idx="9924">
                  <c:v>9926</c:v>
                </c:pt>
                <c:pt idx="9925">
                  <c:v>9927</c:v>
                </c:pt>
                <c:pt idx="9926">
                  <c:v>9928</c:v>
                </c:pt>
                <c:pt idx="9927">
                  <c:v>9929</c:v>
                </c:pt>
                <c:pt idx="9928">
                  <c:v>9930</c:v>
                </c:pt>
                <c:pt idx="9929">
                  <c:v>9931</c:v>
                </c:pt>
                <c:pt idx="9930">
                  <c:v>9932</c:v>
                </c:pt>
                <c:pt idx="9931">
                  <c:v>9933</c:v>
                </c:pt>
                <c:pt idx="9932">
                  <c:v>9934</c:v>
                </c:pt>
                <c:pt idx="9933">
                  <c:v>9935</c:v>
                </c:pt>
                <c:pt idx="9934">
                  <c:v>9936</c:v>
                </c:pt>
                <c:pt idx="9935">
                  <c:v>9937</c:v>
                </c:pt>
                <c:pt idx="9936">
                  <c:v>9938</c:v>
                </c:pt>
                <c:pt idx="9937">
                  <c:v>9939</c:v>
                </c:pt>
                <c:pt idx="9938">
                  <c:v>9940</c:v>
                </c:pt>
                <c:pt idx="9939">
                  <c:v>9941</c:v>
                </c:pt>
                <c:pt idx="9940">
                  <c:v>9942</c:v>
                </c:pt>
                <c:pt idx="9941">
                  <c:v>9943</c:v>
                </c:pt>
                <c:pt idx="9942">
                  <c:v>9944</c:v>
                </c:pt>
                <c:pt idx="9943">
                  <c:v>9945</c:v>
                </c:pt>
                <c:pt idx="9944">
                  <c:v>9946</c:v>
                </c:pt>
                <c:pt idx="9945">
                  <c:v>9947</c:v>
                </c:pt>
                <c:pt idx="9946">
                  <c:v>9948</c:v>
                </c:pt>
                <c:pt idx="9947">
                  <c:v>9949</c:v>
                </c:pt>
                <c:pt idx="9948">
                  <c:v>9950</c:v>
                </c:pt>
                <c:pt idx="9949">
                  <c:v>9951</c:v>
                </c:pt>
                <c:pt idx="9950">
                  <c:v>9952</c:v>
                </c:pt>
                <c:pt idx="9951">
                  <c:v>9953</c:v>
                </c:pt>
                <c:pt idx="9952">
                  <c:v>9954</c:v>
                </c:pt>
                <c:pt idx="9953">
                  <c:v>9955</c:v>
                </c:pt>
                <c:pt idx="9954">
                  <c:v>9956</c:v>
                </c:pt>
                <c:pt idx="9955">
                  <c:v>9957</c:v>
                </c:pt>
                <c:pt idx="9956">
                  <c:v>9958</c:v>
                </c:pt>
                <c:pt idx="9957">
                  <c:v>9959</c:v>
                </c:pt>
                <c:pt idx="9958">
                  <c:v>9960</c:v>
                </c:pt>
                <c:pt idx="9959">
                  <c:v>9961</c:v>
                </c:pt>
                <c:pt idx="9960">
                  <c:v>9962</c:v>
                </c:pt>
                <c:pt idx="9961">
                  <c:v>9963</c:v>
                </c:pt>
                <c:pt idx="9962">
                  <c:v>9964</c:v>
                </c:pt>
                <c:pt idx="9963">
                  <c:v>9965</c:v>
                </c:pt>
                <c:pt idx="9964">
                  <c:v>9966</c:v>
                </c:pt>
                <c:pt idx="9965">
                  <c:v>9967</c:v>
                </c:pt>
                <c:pt idx="9966">
                  <c:v>9968</c:v>
                </c:pt>
                <c:pt idx="9967">
                  <c:v>9969</c:v>
                </c:pt>
                <c:pt idx="9968">
                  <c:v>9970</c:v>
                </c:pt>
                <c:pt idx="9969">
                  <c:v>9971</c:v>
                </c:pt>
                <c:pt idx="9970">
                  <c:v>9972</c:v>
                </c:pt>
                <c:pt idx="9971">
                  <c:v>9973</c:v>
                </c:pt>
                <c:pt idx="9972">
                  <c:v>9974</c:v>
                </c:pt>
                <c:pt idx="9973">
                  <c:v>9975</c:v>
                </c:pt>
                <c:pt idx="9974">
                  <c:v>9976</c:v>
                </c:pt>
                <c:pt idx="9975">
                  <c:v>9977</c:v>
                </c:pt>
                <c:pt idx="9976">
                  <c:v>9978</c:v>
                </c:pt>
                <c:pt idx="9977">
                  <c:v>9979</c:v>
                </c:pt>
                <c:pt idx="9978">
                  <c:v>9980</c:v>
                </c:pt>
                <c:pt idx="9979">
                  <c:v>9981</c:v>
                </c:pt>
                <c:pt idx="9980">
                  <c:v>9982</c:v>
                </c:pt>
                <c:pt idx="9981">
                  <c:v>9983</c:v>
                </c:pt>
                <c:pt idx="9982">
                  <c:v>9984</c:v>
                </c:pt>
                <c:pt idx="9983">
                  <c:v>9985</c:v>
                </c:pt>
                <c:pt idx="9984">
                  <c:v>9986</c:v>
                </c:pt>
                <c:pt idx="9985">
                  <c:v>9987</c:v>
                </c:pt>
                <c:pt idx="9986">
                  <c:v>9988</c:v>
                </c:pt>
                <c:pt idx="9987">
                  <c:v>9989</c:v>
                </c:pt>
                <c:pt idx="9988">
                  <c:v>9990</c:v>
                </c:pt>
                <c:pt idx="9989">
                  <c:v>9991</c:v>
                </c:pt>
                <c:pt idx="9990">
                  <c:v>9992</c:v>
                </c:pt>
                <c:pt idx="9991">
                  <c:v>9993</c:v>
                </c:pt>
                <c:pt idx="9992">
                  <c:v>9994</c:v>
                </c:pt>
                <c:pt idx="9993">
                  <c:v>9995</c:v>
                </c:pt>
                <c:pt idx="9994">
                  <c:v>9996</c:v>
                </c:pt>
                <c:pt idx="9995">
                  <c:v>9997</c:v>
                </c:pt>
                <c:pt idx="9996">
                  <c:v>9998</c:v>
                </c:pt>
                <c:pt idx="9997">
                  <c:v>9999</c:v>
                </c:pt>
                <c:pt idx="9998">
                  <c:v>10000</c:v>
                </c:pt>
                <c:pt idx="9999">
                  <c:v>10001</c:v>
                </c:pt>
                <c:pt idx="10000">
                  <c:v>10002</c:v>
                </c:pt>
                <c:pt idx="10001">
                  <c:v>10003</c:v>
                </c:pt>
                <c:pt idx="10002">
                  <c:v>10004</c:v>
                </c:pt>
                <c:pt idx="10003">
                  <c:v>10005</c:v>
                </c:pt>
                <c:pt idx="10004">
                  <c:v>10006</c:v>
                </c:pt>
                <c:pt idx="10005">
                  <c:v>10007</c:v>
                </c:pt>
                <c:pt idx="10006">
                  <c:v>10008</c:v>
                </c:pt>
                <c:pt idx="10007">
                  <c:v>10009</c:v>
                </c:pt>
                <c:pt idx="10008">
                  <c:v>10010</c:v>
                </c:pt>
                <c:pt idx="10009">
                  <c:v>10011</c:v>
                </c:pt>
                <c:pt idx="10010">
                  <c:v>10012</c:v>
                </c:pt>
                <c:pt idx="10011">
                  <c:v>10013</c:v>
                </c:pt>
                <c:pt idx="10012">
                  <c:v>10014</c:v>
                </c:pt>
                <c:pt idx="10013">
                  <c:v>10015</c:v>
                </c:pt>
                <c:pt idx="10014">
                  <c:v>10016</c:v>
                </c:pt>
                <c:pt idx="10015">
                  <c:v>10017</c:v>
                </c:pt>
                <c:pt idx="10016">
                  <c:v>10018</c:v>
                </c:pt>
                <c:pt idx="10017">
                  <c:v>10019</c:v>
                </c:pt>
                <c:pt idx="10018">
                  <c:v>10020</c:v>
                </c:pt>
                <c:pt idx="10019">
                  <c:v>10021</c:v>
                </c:pt>
                <c:pt idx="10020">
                  <c:v>10022</c:v>
                </c:pt>
                <c:pt idx="10021">
                  <c:v>10023</c:v>
                </c:pt>
                <c:pt idx="10022">
                  <c:v>10024</c:v>
                </c:pt>
                <c:pt idx="10023">
                  <c:v>10025</c:v>
                </c:pt>
                <c:pt idx="10024">
                  <c:v>10026</c:v>
                </c:pt>
                <c:pt idx="10025">
                  <c:v>10027</c:v>
                </c:pt>
                <c:pt idx="10026">
                  <c:v>10028</c:v>
                </c:pt>
                <c:pt idx="10027">
                  <c:v>10029</c:v>
                </c:pt>
                <c:pt idx="10028">
                  <c:v>10030</c:v>
                </c:pt>
                <c:pt idx="10029">
                  <c:v>10031</c:v>
                </c:pt>
                <c:pt idx="10030">
                  <c:v>10032</c:v>
                </c:pt>
                <c:pt idx="10031">
                  <c:v>10033</c:v>
                </c:pt>
                <c:pt idx="10032">
                  <c:v>10034</c:v>
                </c:pt>
                <c:pt idx="10033">
                  <c:v>10035</c:v>
                </c:pt>
                <c:pt idx="10034">
                  <c:v>10036</c:v>
                </c:pt>
                <c:pt idx="10035">
                  <c:v>10037</c:v>
                </c:pt>
                <c:pt idx="10036">
                  <c:v>10038</c:v>
                </c:pt>
                <c:pt idx="10037">
                  <c:v>10039</c:v>
                </c:pt>
                <c:pt idx="10038">
                  <c:v>10040</c:v>
                </c:pt>
                <c:pt idx="10039">
                  <c:v>10041</c:v>
                </c:pt>
                <c:pt idx="10040">
                  <c:v>10042</c:v>
                </c:pt>
                <c:pt idx="10041">
                  <c:v>10043</c:v>
                </c:pt>
                <c:pt idx="10042">
                  <c:v>10044</c:v>
                </c:pt>
                <c:pt idx="10043">
                  <c:v>10045</c:v>
                </c:pt>
                <c:pt idx="10044">
                  <c:v>10046</c:v>
                </c:pt>
                <c:pt idx="10045">
                  <c:v>10047</c:v>
                </c:pt>
                <c:pt idx="10046">
                  <c:v>10048</c:v>
                </c:pt>
                <c:pt idx="10047">
                  <c:v>10049</c:v>
                </c:pt>
                <c:pt idx="10048">
                  <c:v>10050</c:v>
                </c:pt>
                <c:pt idx="10049">
                  <c:v>10051</c:v>
                </c:pt>
                <c:pt idx="10050">
                  <c:v>10052</c:v>
                </c:pt>
                <c:pt idx="10051">
                  <c:v>10053</c:v>
                </c:pt>
                <c:pt idx="10052">
                  <c:v>10054</c:v>
                </c:pt>
                <c:pt idx="10053">
                  <c:v>10055</c:v>
                </c:pt>
                <c:pt idx="10054">
                  <c:v>10056</c:v>
                </c:pt>
                <c:pt idx="10055">
                  <c:v>10057</c:v>
                </c:pt>
                <c:pt idx="10056">
                  <c:v>10058</c:v>
                </c:pt>
                <c:pt idx="10057">
                  <c:v>10059</c:v>
                </c:pt>
                <c:pt idx="10058">
                  <c:v>10060</c:v>
                </c:pt>
                <c:pt idx="10059">
                  <c:v>10061</c:v>
                </c:pt>
                <c:pt idx="10060">
                  <c:v>10062</c:v>
                </c:pt>
                <c:pt idx="10061">
                  <c:v>10063</c:v>
                </c:pt>
                <c:pt idx="10062">
                  <c:v>10064</c:v>
                </c:pt>
                <c:pt idx="10063">
                  <c:v>10065</c:v>
                </c:pt>
                <c:pt idx="10064">
                  <c:v>10066</c:v>
                </c:pt>
                <c:pt idx="10065">
                  <c:v>10067</c:v>
                </c:pt>
                <c:pt idx="10066">
                  <c:v>10068</c:v>
                </c:pt>
                <c:pt idx="10067">
                  <c:v>10069</c:v>
                </c:pt>
                <c:pt idx="10068">
                  <c:v>10070</c:v>
                </c:pt>
                <c:pt idx="10069">
                  <c:v>10071</c:v>
                </c:pt>
                <c:pt idx="10070">
                  <c:v>10072</c:v>
                </c:pt>
                <c:pt idx="10071">
                  <c:v>10073</c:v>
                </c:pt>
                <c:pt idx="10072">
                  <c:v>10074</c:v>
                </c:pt>
                <c:pt idx="10073">
                  <c:v>10075</c:v>
                </c:pt>
                <c:pt idx="10074">
                  <c:v>10076</c:v>
                </c:pt>
                <c:pt idx="10075">
                  <c:v>10077</c:v>
                </c:pt>
                <c:pt idx="10076">
                  <c:v>10078</c:v>
                </c:pt>
                <c:pt idx="10077">
                  <c:v>10079</c:v>
                </c:pt>
                <c:pt idx="10078">
                  <c:v>10080</c:v>
                </c:pt>
                <c:pt idx="10079">
                  <c:v>10081</c:v>
                </c:pt>
                <c:pt idx="10080">
                  <c:v>10082</c:v>
                </c:pt>
                <c:pt idx="10081">
                  <c:v>10083</c:v>
                </c:pt>
                <c:pt idx="10082">
                  <c:v>10084</c:v>
                </c:pt>
                <c:pt idx="10083">
                  <c:v>10085</c:v>
                </c:pt>
                <c:pt idx="10084">
                  <c:v>10086</c:v>
                </c:pt>
                <c:pt idx="10085">
                  <c:v>10087</c:v>
                </c:pt>
                <c:pt idx="10086">
                  <c:v>10088</c:v>
                </c:pt>
                <c:pt idx="10087">
                  <c:v>10089</c:v>
                </c:pt>
                <c:pt idx="10088">
                  <c:v>10090</c:v>
                </c:pt>
                <c:pt idx="10089">
                  <c:v>10091</c:v>
                </c:pt>
                <c:pt idx="10090">
                  <c:v>10092</c:v>
                </c:pt>
                <c:pt idx="10091">
                  <c:v>10093</c:v>
                </c:pt>
                <c:pt idx="10092">
                  <c:v>10094</c:v>
                </c:pt>
                <c:pt idx="10093">
                  <c:v>10095</c:v>
                </c:pt>
                <c:pt idx="10094">
                  <c:v>10096</c:v>
                </c:pt>
                <c:pt idx="10095">
                  <c:v>10097</c:v>
                </c:pt>
                <c:pt idx="10096">
                  <c:v>10098</c:v>
                </c:pt>
                <c:pt idx="10097">
                  <c:v>10099</c:v>
                </c:pt>
                <c:pt idx="10098">
                  <c:v>10100</c:v>
                </c:pt>
                <c:pt idx="10099">
                  <c:v>10101</c:v>
                </c:pt>
                <c:pt idx="10100">
                  <c:v>10102</c:v>
                </c:pt>
                <c:pt idx="10101">
                  <c:v>10103</c:v>
                </c:pt>
                <c:pt idx="10102">
                  <c:v>10104</c:v>
                </c:pt>
                <c:pt idx="10103">
                  <c:v>10105</c:v>
                </c:pt>
                <c:pt idx="10104">
                  <c:v>10106</c:v>
                </c:pt>
                <c:pt idx="10105">
                  <c:v>10107</c:v>
                </c:pt>
                <c:pt idx="10106">
                  <c:v>10108</c:v>
                </c:pt>
                <c:pt idx="10107">
                  <c:v>10109</c:v>
                </c:pt>
                <c:pt idx="10108">
                  <c:v>10110</c:v>
                </c:pt>
                <c:pt idx="10109">
                  <c:v>10111</c:v>
                </c:pt>
                <c:pt idx="10110">
                  <c:v>10112</c:v>
                </c:pt>
                <c:pt idx="10111">
                  <c:v>10113</c:v>
                </c:pt>
                <c:pt idx="10112">
                  <c:v>10114</c:v>
                </c:pt>
                <c:pt idx="10113">
                  <c:v>10115</c:v>
                </c:pt>
                <c:pt idx="10114">
                  <c:v>10116</c:v>
                </c:pt>
                <c:pt idx="10115">
                  <c:v>10117</c:v>
                </c:pt>
                <c:pt idx="10116">
                  <c:v>10118</c:v>
                </c:pt>
                <c:pt idx="10117">
                  <c:v>10119</c:v>
                </c:pt>
                <c:pt idx="10118">
                  <c:v>10120</c:v>
                </c:pt>
                <c:pt idx="10119">
                  <c:v>10121</c:v>
                </c:pt>
                <c:pt idx="10120">
                  <c:v>10122</c:v>
                </c:pt>
                <c:pt idx="10121">
                  <c:v>10123</c:v>
                </c:pt>
                <c:pt idx="10122">
                  <c:v>10124</c:v>
                </c:pt>
                <c:pt idx="10123">
                  <c:v>10125</c:v>
                </c:pt>
                <c:pt idx="10124">
                  <c:v>10126</c:v>
                </c:pt>
                <c:pt idx="10125">
                  <c:v>10127</c:v>
                </c:pt>
                <c:pt idx="10126">
                  <c:v>10128</c:v>
                </c:pt>
                <c:pt idx="10127">
                  <c:v>10129</c:v>
                </c:pt>
                <c:pt idx="10128">
                  <c:v>10130</c:v>
                </c:pt>
                <c:pt idx="10129">
                  <c:v>10131</c:v>
                </c:pt>
                <c:pt idx="10130">
                  <c:v>10132</c:v>
                </c:pt>
                <c:pt idx="10131">
                  <c:v>10133</c:v>
                </c:pt>
                <c:pt idx="10132">
                  <c:v>10134</c:v>
                </c:pt>
                <c:pt idx="10133">
                  <c:v>10135</c:v>
                </c:pt>
                <c:pt idx="10134">
                  <c:v>10136</c:v>
                </c:pt>
                <c:pt idx="10135">
                  <c:v>10137</c:v>
                </c:pt>
                <c:pt idx="10136">
                  <c:v>10138</c:v>
                </c:pt>
                <c:pt idx="10137">
                  <c:v>10139</c:v>
                </c:pt>
                <c:pt idx="10138">
                  <c:v>10140</c:v>
                </c:pt>
                <c:pt idx="10139">
                  <c:v>10141</c:v>
                </c:pt>
                <c:pt idx="10140">
                  <c:v>10142</c:v>
                </c:pt>
                <c:pt idx="10141">
                  <c:v>10143</c:v>
                </c:pt>
                <c:pt idx="10142">
                  <c:v>10144</c:v>
                </c:pt>
                <c:pt idx="10143">
                  <c:v>10145</c:v>
                </c:pt>
                <c:pt idx="10144">
                  <c:v>10146</c:v>
                </c:pt>
                <c:pt idx="10145">
                  <c:v>10147</c:v>
                </c:pt>
                <c:pt idx="10146">
                  <c:v>10148</c:v>
                </c:pt>
                <c:pt idx="10147">
                  <c:v>10149</c:v>
                </c:pt>
                <c:pt idx="10148">
                  <c:v>10150</c:v>
                </c:pt>
                <c:pt idx="10149">
                  <c:v>10151</c:v>
                </c:pt>
                <c:pt idx="10150">
                  <c:v>10152</c:v>
                </c:pt>
                <c:pt idx="10151">
                  <c:v>10153</c:v>
                </c:pt>
                <c:pt idx="10152">
                  <c:v>10154</c:v>
                </c:pt>
                <c:pt idx="10153">
                  <c:v>10155</c:v>
                </c:pt>
                <c:pt idx="10154">
                  <c:v>10156</c:v>
                </c:pt>
                <c:pt idx="10155">
                  <c:v>10157</c:v>
                </c:pt>
                <c:pt idx="10156">
                  <c:v>10158</c:v>
                </c:pt>
                <c:pt idx="10157">
                  <c:v>10159</c:v>
                </c:pt>
                <c:pt idx="10158">
                  <c:v>10160</c:v>
                </c:pt>
                <c:pt idx="10159">
                  <c:v>10161</c:v>
                </c:pt>
                <c:pt idx="10160">
                  <c:v>10162</c:v>
                </c:pt>
                <c:pt idx="10161">
                  <c:v>10163</c:v>
                </c:pt>
                <c:pt idx="10162">
                  <c:v>10164</c:v>
                </c:pt>
                <c:pt idx="10163">
                  <c:v>10165</c:v>
                </c:pt>
                <c:pt idx="10164">
                  <c:v>10166</c:v>
                </c:pt>
                <c:pt idx="10165">
                  <c:v>10167</c:v>
                </c:pt>
                <c:pt idx="10166">
                  <c:v>10168</c:v>
                </c:pt>
                <c:pt idx="10167">
                  <c:v>10169</c:v>
                </c:pt>
                <c:pt idx="10168">
                  <c:v>10170</c:v>
                </c:pt>
                <c:pt idx="10169">
                  <c:v>10171</c:v>
                </c:pt>
                <c:pt idx="10170">
                  <c:v>10172</c:v>
                </c:pt>
                <c:pt idx="10171">
                  <c:v>10173</c:v>
                </c:pt>
                <c:pt idx="10172">
                  <c:v>10174</c:v>
                </c:pt>
                <c:pt idx="10173">
                  <c:v>10175</c:v>
                </c:pt>
                <c:pt idx="10174">
                  <c:v>10176</c:v>
                </c:pt>
                <c:pt idx="10175">
                  <c:v>10177</c:v>
                </c:pt>
                <c:pt idx="10176">
                  <c:v>10178</c:v>
                </c:pt>
                <c:pt idx="10177">
                  <c:v>10179</c:v>
                </c:pt>
                <c:pt idx="10178">
                  <c:v>10180</c:v>
                </c:pt>
                <c:pt idx="10179">
                  <c:v>10181</c:v>
                </c:pt>
                <c:pt idx="10180">
                  <c:v>10182</c:v>
                </c:pt>
                <c:pt idx="10181">
                  <c:v>10183</c:v>
                </c:pt>
                <c:pt idx="10182">
                  <c:v>10184</c:v>
                </c:pt>
                <c:pt idx="10183">
                  <c:v>10185</c:v>
                </c:pt>
                <c:pt idx="10184">
                  <c:v>10186</c:v>
                </c:pt>
                <c:pt idx="10185">
                  <c:v>10187</c:v>
                </c:pt>
                <c:pt idx="10186">
                  <c:v>10188</c:v>
                </c:pt>
                <c:pt idx="10187">
                  <c:v>10189</c:v>
                </c:pt>
                <c:pt idx="10188">
                  <c:v>10190</c:v>
                </c:pt>
                <c:pt idx="10189">
                  <c:v>10191</c:v>
                </c:pt>
                <c:pt idx="10190">
                  <c:v>10192</c:v>
                </c:pt>
                <c:pt idx="10191">
                  <c:v>10193</c:v>
                </c:pt>
                <c:pt idx="10192">
                  <c:v>10194</c:v>
                </c:pt>
                <c:pt idx="10193">
                  <c:v>10195</c:v>
                </c:pt>
                <c:pt idx="10194">
                  <c:v>10196</c:v>
                </c:pt>
                <c:pt idx="10195">
                  <c:v>10197</c:v>
                </c:pt>
                <c:pt idx="10196">
                  <c:v>10198</c:v>
                </c:pt>
                <c:pt idx="10197">
                  <c:v>10199</c:v>
                </c:pt>
                <c:pt idx="10198">
                  <c:v>10200</c:v>
                </c:pt>
                <c:pt idx="10199">
                  <c:v>10201</c:v>
                </c:pt>
                <c:pt idx="10200">
                  <c:v>10202</c:v>
                </c:pt>
                <c:pt idx="10201">
                  <c:v>10203</c:v>
                </c:pt>
                <c:pt idx="10202">
                  <c:v>10204</c:v>
                </c:pt>
                <c:pt idx="10203">
                  <c:v>10205</c:v>
                </c:pt>
                <c:pt idx="10204">
                  <c:v>10206</c:v>
                </c:pt>
                <c:pt idx="10205">
                  <c:v>10207</c:v>
                </c:pt>
                <c:pt idx="10206">
                  <c:v>10208</c:v>
                </c:pt>
                <c:pt idx="10207">
                  <c:v>10209</c:v>
                </c:pt>
                <c:pt idx="10208">
                  <c:v>10210</c:v>
                </c:pt>
                <c:pt idx="10209">
                  <c:v>10211</c:v>
                </c:pt>
                <c:pt idx="10210">
                  <c:v>10212</c:v>
                </c:pt>
                <c:pt idx="10211">
                  <c:v>10213</c:v>
                </c:pt>
                <c:pt idx="10212">
                  <c:v>10214</c:v>
                </c:pt>
                <c:pt idx="10213">
                  <c:v>10215</c:v>
                </c:pt>
                <c:pt idx="10214">
                  <c:v>10216</c:v>
                </c:pt>
                <c:pt idx="10215">
                  <c:v>10217</c:v>
                </c:pt>
                <c:pt idx="10216">
                  <c:v>10218</c:v>
                </c:pt>
                <c:pt idx="10217">
                  <c:v>10219</c:v>
                </c:pt>
                <c:pt idx="10218">
                  <c:v>10220</c:v>
                </c:pt>
                <c:pt idx="10219">
                  <c:v>10221</c:v>
                </c:pt>
                <c:pt idx="10220">
                  <c:v>10222</c:v>
                </c:pt>
                <c:pt idx="10221">
                  <c:v>10223</c:v>
                </c:pt>
                <c:pt idx="10222">
                  <c:v>10224</c:v>
                </c:pt>
                <c:pt idx="10223">
                  <c:v>10225</c:v>
                </c:pt>
                <c:pt idx="10224">
                  <c:v>10226</c:v>
                </c:pt>
                <c:pt idx="10225">
                  <c:v>10227</c:v>
                </c:pt>
                <c:pt idx="10226">
                  <c:v>10228</c:v>
                </c:pt>
                <c:pt idx="10227">
                  <c:v>10229</c:v>
                </c:pt>
                <c:pt idx="10228">
                  <c:v>10230</c:v>
                </c:pt>
                <c:pt idx="10229">
                  <c:v>10231</c:v>
                </c:pt>
                <c:pt idx="10230">
                  <c:v>10232</c:v>
                </c:pt>
                <c:pt idx="10231">
                  <c:v>10233</c:v>
                </c:pt>
                <c:pt idx="10232">
                  <c:v>10234</c:v>
                </c:pt>
                <c:pt idx="10233">
                  <c:v>10235</c:v>
                </c:pt>
                <c:pt idx="10234">
                  <c:v>10236</c:v>
                </c:pt>
                <c:pt idx="10235">
                  <c:v>10237</c:v>
                </c:pt>
                <c:pt idx="10236">
                  <c:v>10238</c:v>
                </c:pt>
                <c:pt idx="10237">
                  <c:v>10239</c:v>
                </c:pt>
                <c:pt idx="10238">
                  <c:v>10240</c:v>
                </c:pt>
                <c:pt idx="10239">
                  <c:v>10241</c:v>
                </c:pt>
                <c:pt idx="10240">
                  <c:v>10242</c:v>
                </c:pt>
                <c:pt idx="10241">
                  <c:v>10243</c:v>
                </c:pt>
                <c:pt idx="10242">
                  <c:v>10244</c:v>
                </c:pt>
                <c:pt idx="10243">
                  <c:v>10245</c:v>
                </c:pt>
                <c:pt idx="10244">
                  <c:v>10246</c:v>
                </c:pt>
                <c:pt idx="10245">
                  <c:v>10247</c:v>
                </c:pt>
                <c:pt idx="10246">
                  <c:v>10248</c:v>
                </c:pt>
                <c:pt idx="10247">
                  <c:v>10249</c:v>
                </c:pt>
                <c:pt idx="10248">
                  <c:v>10250</c:v>
                </c:pt>
                <c:pt idx="10249">
                  <c:v>10251</c:v>
                </c:pt>
                <c:pt idx="10250">
                  <c:v>10252</c:v>
                </c:pt>
                <c:pt idx="10251">
                  <c:v>10253</c:v>
                </c:pt>
                <c:pt idx="10252">
                  <c:v>10254</c:v>
                </c:pt>
                <c:pt idx="10253">
                  <c:v>10255</c:v>
                </c:pt>
                <c:pt idx="10254">
                  <c:v>10256</c:v>
                </c:pt>
                <c:pt idx="10255">
                  <c:v>10257</c:v>
                </c:pt>
                <c:pt idx="10256">
                  <c:v>10258</c:v>
                </c:pt>
                <c:pt idx="10257">
                  <c:v>10259</c:v>
                </c:pt>
                <c:pt idx="10258">
                  <c:v>10260</c:v>
                </c:pt>
                <c:pt idx="10259">
                  <c:v>10261</c:v>
                </c:pt>
                <c:pt idx="10260">
                  <c:v>10262</c:v>
                </c:pt>
                <c:pt idx="10261">
                  <c:v>10263</c:v>
                </c:pt>
                <c:pt idx="10262">
                  <c:v>10264</c:v>
                </c:pt>
                <c:pt idx="10263">
                  <c:v>10265</c:v>
                </c:pt>
                <c:pt idx="10264">
                  <c:v>10266</c:v>
                </c:pt>
                <c:pt idx="10265">
                  <c:v>10267</c:v>
                </c:pt>
                <c:pt idx="10266">
                  <c:v>10268</c:v>
                </c:pt>
                <c:pt idx="10267">
                  <c:v>10269</c:v>
                </c:pt>
                <c:pt idx="10268">
                  <c:v>10270</c:v>
                </c:pt>
                <c:pt idx="10269">
                  <c:v>10271</c:v>
                </c:pt>
                <c:pt idx="10270">
                  <c:v>10272</c:v>
                </c:pt>
                <c:pt idx="10271">
                  <c:v>10273</c:v>
                </c:pt>
                <c:pt idx="10272">
                  <c:v>10274</c:v>
                </c:pt>
                <c:pt idx="10273">
                  <c:v>10275</c:v>
                </c:pt>
                <c:pt idx="10274">
                  <c:v>10276</c:v>
                </c:pt>
                <c:pt idx="10275">
                  <c:v>10277</c:v>
                </c:pt>
                <c:pt idx="10276">
                  <c:v>10278</c:v>
                </c:pt>
                <c:pt idx="10277">
                  <c:v>10279</c:v>
                </c:pt>
                <c:pt idx="10278">
                  <c:v>10280</c:v>
                </c:pt>
                <c:pt idx="10279">
                  <c:v>10281</c:v>
                </c:pt>
                <c:pt idx="10280">
                  <c:v>10282</c:v>
                </c:pt>
                <c:pt idx="10281">
                  <c:v>10283</c:v>
                </c:pt>
                <c:pt idx="10282">
                  <c:v>10284</c:v>
                </c:pt>
                <c:pt idx="10283">
                  <c:v>10285</c:v>
                </c:pt>
                <c:pt idx="10284">
                  <c:v>10286</c:v>
                </c:pt>
                <c:pt idx="10285">
                  <c:v>10287</c:v>
                </c:pt>
                <c:pt idx="10286">
                  <c:v>10288</c:v>
                </c:pt>
                <c:pt idx="10287">
                  <c:v>10289</c:v>
                </c:pt>
                <c:pt idx="10288">
                  <c:v>10290</c:v>
                </c:pt>
                <c:pt idx="10289">
                  <c:v>10291</c:v>
                </c:pt>
                <c:pt idx="10290">
                  <c:v>10292</c:v>
                </c:pt>
                <c:pt idx="10291">
                  <c:v>10293</c:v>
                </c:pt>
                <c:pt idx="10292">
                  <c:v>10294</c:v>
                </c:pt>
                <c:pt idx="10293">
                  <c:v>10295</c:v>
                </c:pt>
                <c:pt idx="10294">
                  <c:v>10296</c:v>
                </c:pt>
                <c:pt idx="10295">
                  <c:v>10297</c:v>
                </c:pt>
                <c:pt idx="10296">
                  <c:v>10298</c:v>
                </c:pt>
                <c:pt idx="10297">
                  <c:v>10299</c:v>
                </c:pt>
                <c:pt idx="10298">
                  <c:v>10300</c:v>
                </c:pt>
                <c:pt idx="10299">
                  <c:v>10301</c:v>
                </c:pt>
                <c:pt idx="10300">
                  <c:v>10302</c:v>
                </c:pt>
                <c:pt idx="10301">
                  <c:v>10303</c:v>
                </c:pt>
                <c:pt idx="10302">
                  <c:v>10304</c:v>
                </c:pt>
                <c:pt idx="10303">
                  <c:v>10305</c:v>
                </c:pt>
                <c:pt idx="10304">
                  <c:v>10306</c:v>
                </c:pt>
                <c:pt idx="10305">
                  <c:v>10307</c:v>
                </c:pt>
                <c:pt idx="10306">
                  <c:v>10308</c:v>
                </c:pt>
                <c:pt idx="10307">
                  <c:v>10309</c:v>
                </c:pt>
                <c:pt idx="10308">
                  <c:v>10310</c:v>
                </c:pt>
                <c:pt idx="10309">
                  <c:v>10311</c:v>
                </c:pt>
                <c:pt idx="10310">
                  <c:v>10312</c:v>
                </c:pt>
                <c:pt idx="10311">
                  <c:v>10313</c:v>
                </c:pt>
                <c:pt idx="10312">
                  <c:v>10314</c:v>
                </c:pt>
                <c:pt idx="10313">
                  <c:v>10315</c:v>
                </c:pt>
                <c:pt idx="10314">
                  <c:v>10316</c:v>
                </c:pt>
                <c:pt idx="10315">
                  <c:v>10317</c:v>
                </c:pt>
                <c:pt idx="10316">
                  <c:v>10318</c:v>
                </c:pt>
                <c:pt idx="10317">
                  <c:v>10319</c:v>
                </c:pt>
                <c:pt idx="10318">
                  <c:v>10320</c:v>
                </c:pt>
                <c:pt idx="10319">
                  <c:v>10321</c:v>
                </c:pt>
                <c:pt idx="10320">
                  <c:v>10322</c:v>
                </c:pt>
                <c:pt idx="10321">
                  <c:v>10323</c:v>
                </c:pt>
                <c:pt idx="10322">
                  <c:v>10324</c:v>
                </c:pt>
                <c:pt idx="10323">
                  <c:v>10325</c:v>
                </c:pt>
                <c:pt idx="10324">
                  <c:v>10326</c:v>
                </c:pt>
                <c:pt idx="10325">
                  <c:v>10327</c:v>
                </c:pt>
                <c:pt idx="10326">
                  <c:v>10328</c:v>
                </c:pt>
                <c:pt idx="10327">
                  <c:v>10329</c:v>
                </c:pt>
                <c:pt idx="10328">
                  <c:v>10330</c:v>
                </c:pt>
                <c:pt idx="10329">
                  <c:v>10331</c:v>
                </c:pt>
                <c:pt idx="10330">
                  <c:v>10332</c:v>
                </c:pt>
                <c:pt idx="10331">
                  <c:v>10333</c:v>
                </c:pt>
                <c:pt idx="10332">
                  <c:v>10334</c:v>
                </c:pt>
                <c:pt idx="10333">
                  <c:v>10335</c:v>
                </c:pt>
                <c:pt idx="10334">
                  <c:v>10336</c:v>
                </c:pt>
                <c:pt idx="10335">
                  <c:v>10337</c:v>
                </c:pt>
                <c:pt idx="10336">
                  <c:v>10338</c:v>
                </c:pt>
                <c:pt idx="10337">
                  <c:v>10339</c:v>
                </c:pt>
                <c:pt idx="10338">
                  <c:v>10340</c:v>
                </c:pt>
                <c:pt idx="10339">
                  <c:v>10341</c:v>
                </c:pt>
                <c:pt idx="10340">
                  <c:v>10342</c:v>
                </c:pt>
                <c:pt idx="10341">
                  <c:v>10343</c:v>
                </c:pt>
                <c:pt idx="10342">
                  <c:v>10344</c:v>
                </c:pt>
                <c:pt idx="10343">
                  <c:v>10345</c:v>
                </c:pt>
                <c:pt idx="10344">
                  <c:v>10346</c:v>
                </c:pt>
                <c:pt idx="10345">
                  <c:v>10347</c:v>
                </c:pt>
                <c:pt idx="10346">
                  <c:v>10348</c:v>
                </c:pt>
                <c:pt idx="10347">
                  <c:v>10349</c:v>
                </c:pt>
                <c:pt idx="10348">
                  <c:v>10350</c:v>
                </c:pt>
                <c:pt idx="10349">
                  <c:v>10351</c:v>
                </c:pt>
                <c:pt idx="10350">
                  <c:v>10352</c:v>
                </c:pt>
                <c:pt idx="10351">
                  <c:v>10353</c:v>
                </c:pt>
                <c:pt idx="10352">
                  <c:v>10354</c:v>
                </c:pt>
                <c:pt idx="10353">
                  <c:v>10355</c:v>
                </c:pt>
                <c:pt idx="10354">
                  <c:v>10356</c:v>
                </c:pt>
                <c:pt idx="10355">
                  <c:v>10357</c:v>
                </c:pt>
                <c:pt idx="10356">
                  <c:v>10358</c:v>
                </c:pt>
                <c:pt idx="10357">
                  <c:v>10359</c:v>
                </c:pt>
                <c:pt idx="10358">
                  <c:v>10360</c:v>
                </c:pt>
                <c:pt idx="10359">
                  <c:v>10361</c:v>
                </c:pt>
                <c:pt idx="10360">
                  <c:v>10362</c:v>
                </c:pt>
                <c:pt idx="10361">
                  <c:v>10363</c:v>
                </c:pt>
                <c:pt idx="10362">
                  <c:v>10364</c:v>
                </c:pt>
                <c:pt idx="10363">
                  <c:v>10365</c:v>
                </c:pt>
                <c:pt idx="10364">
                  <c:v>10366</c:v>
                </c:pt>
                <c:pt idx="10365">
                  <c:v>10367</c:v>
                </c:pt>
                <c:pt idx="10366">
                  <c:v>10368</c:v>
                </c:pt>
                <c:pt idx="10367">
                  <c:v>10369</c:v>
                </c:pt>
                <c:pt idx="10368">
                  <c:v>10370</c:v>
                </c:pt>
                <c:pt idx="10369">
                  <c:v>10371</c:v>
                </c:pt>
                <c:pt idx="10370">
                  <c:v>10372</c:v>
                </c:pt>
                <c:pt idx="10371">
                  <c:v>10373</c:v>
                </c:pt>
                <c:pt idx="10372">
                  <c:v>10374</c:v>
                </c:pt>
                <c:pt idx="10373">
                  <c:v>10375</c:v>
                </c:pt>
                <c:pt idx="10374">
                  <c:v>10376</c:v>
                </c:pt>
                <c:pt idx="10375">
                  <c:v>10377</c:v>
                </c:pt>
                <c:pt idx="10376">
                  <c:v>10378</c:v>
                </c:pt>
                <c:pt idx="10377">
                  <c:v>10379</c:v>
                </c:pt>
                <c:pt idx="10378">
                  <c:v>10380</c:v>
                </c:pt>
                <c:pt idx="10379">
                  <c:v>10381</c:v>
                </c:pt>
                <c:pt idx="10380">
                  <c:v>10382</c:v>
                </c:pt>
                <c:pt idx="10381">
                  <c:v>10383</c:v>
                </c:pt>
                <c:pt idx="10382">
                  <c:v>10384</c:v>
                </c:pt>
                <c:pt idx="10383">
                  <c:v>10385</c:v>
                </c:pt>
                <c:pt idx="10384">
                  <c:v>10386</c:v>
                </c:pt>
                <c:pt idx="10385">
                  <c:v>10387</c:v>
                </c:pt>
                <c:pt idx="10386">
                  <c:v>10388</c:v>
                </c:pt>
                <c:pt idx="10387">
                  <c:v>10389</c:v>
                </c:pt>
                <c:pt idx="10388">
                  <c:v>10390</c:v>
                </c:pt>
                <c:pt idx="10389">
                  <c:v>10391</c:v>
                </c:pt>
                <c:pt idx="10390">
                  <c:v>10392</c:v>
                </c:pt>
                <c:pt idx="10391">
                  <c:v>10393</c:v>
                </c:pt>
                <c:pt idx="10392">
                  <c:v>10394</c:v>
                </c:pt>
                <c:pt idx="10393">
                  <c:v>10395</c:v>
                </c:pt>
                <c:pt idx="10394">
                  <c:v>10396</c:v>
                </c:pt>
                <c:pt idx="10395">
                  <c:v>10397</c:v>
                </c:pt>
                <c:pt idx="10396">
                  <c:v>10398</c:v>
                </c:pt>
                <c:pt idx="10397">
                  <c:v>10399</c:v>
                </c:pt>
                <c:pt idx="10398">
                  <c:v>10400</c:v>
                </c:pt>
                <c:pt idx="10399">
                  <c:v>10401</c:v>
                </c:pt>
                <c:pt idx="10400">
                  <c:v>10402</c:v>
                </c:pt>
                <c:pt idx="10401">
                  <c:v>10403</c:v>
                </c:pt>
                <c:pt idx="10402">
                  <c:v>10404</c:v>
                </c:pt>
                <c:pt idx="10403">
                  <c:v>10405</c:v>
                </c:pt>
                <c:pt idx="10404">
                  <c:v>10406</c:v>
                </c:pt>
                <c:pt idx="10405">
                  <c:v>10407</c:v>
                </c:pt>
                <c:pt idx="10406">
                  <c:v>10408</c:v>
                </c:pt>
                <c:pt idx="10407">
                  <c:v>10409</c:v>
                </c:pt>
                <c:pt idx="10408">
                  <c:v>10410</c:v>
                </c:pt>
                <c:pt idx="10409">
                  <c:v>10411</c:v>
                </c:pt>
                <c:pt idx="10410">
                  <c:v>10412</c:v>
                </c:pt>
                <c:pt idx="10411">
                  <c:v>10413</c:v>
                </c:pt>
                <c:pt idx="10412">
                  <c:v>10414</c:v>
                </c:pt>
                <c:pt idx="10413">
                  <c:v>10415</c:v>
                </c:pt>
                <c:pt idx="10414">
                  <c:v>10416</c:v>
                </c:pt>
                <c:pt idx="10415">
                  <c:v>10417</c:v>
                </c:pt>
                <c:pt idx="10416">
                  <c:v>10418</c:v>
                </c:pt>
                <c:pt idx="10417">
                  <c:v>10419</c:v>
                </c:pt>
                <c:pt idx="10418">
                  <c:v>10420</c:v>
                </c:pt>
                <c:pt idx="10419">
                  <c:v>10421</c:v>
                </c:pt>
                <c:pt idx="10420">
                  <c:v>10422</c:v>
                </c:pt>
                <c:pt idx="10421">
                  <c:v>10423</c:v>
                </c:pt>
                <c:pt idx="10422">
                  <c:v>10424</c:v>
                </c:pt>
                <c:pt idx="10423">
                  <c:v>10425</c:v>
                </c:pt>
                <c:pt idx="10424">
                  <c:v>10426</c:v>
                </c:pt>
                <c:pt idx="10425">
                  <c:v>10427</c:v>
                </c:pt>
                <c:pt idx="10426">
                  <c:v>10428</c:v>
                </c:pt>
                <c:pt idx="10427">
                  <c:v>10429</c:v>
                </c:pt>
                <c:pt idx="10428">
                  <c:v>10430</c:v>
                </c:pt>
                <c:pt idx="10429">
                  <c:v>10431</c:v>
                </c:pt>
                <c:pt idx="10430">
                  <c:v>10432</c:v>
                </c:pt>
                <c:pt idx="10431">
                  <c:v>10433</c:v>
                </c:pt>
                <c:pt idx="10432">
                  <c:v>10434</c:v>
                </c:pt>
                <c:pt idx="10433">
                  <c:v>10435</c:v>
                </c:pt>
                <c:pt idx="10434">
                  <c:v>10436</c:v>
                </c:pt>
                <c:pt idx="10435">
                  <c:v>10437</c:v>
                </c:pt>
                <c:pt idx="10436">
                  <c:v>10438</c:v>
                </c:pt>
                <c:pt idx="10437">
                  <c:v>10439</c:v>
                </c:pt>
                <c:pt idx="10438">
                  <c:v>10440</c:v>
                </c:pt>
                <c:pt idx="10439">
                  <c:v>10441</c:v>
                </c:pt>
                <c:pt idx="10440">
                  <c:v>10442</c:v>
                </c:pt>
                <c:pt idx="10441">
                  <c:v>10443</c:v>
                </c:pt>
                <c:pt idx="10442">
                  <c:v>10444</c:v>
                </c:pt>
                <c:pt idx="10443">
                  <c:v>10445</c:v>
                </c:pt>
                <c:pt idx="10444">
                  <c:v>10446</c:v>
                </c:pt>
                <c:pt idx="10445">
                  <c:v>10447</c:v>
                </c:pt>
                <c:pt idx="10446">
                  <c:v>10448</c:v>
                </c:pt>
                <c:pt idx="10447">
                  <c:v>10449</c:v>
                </c:pt>
                <c:pt idx="10448">
                  <c:v>10450</c:v>
                </c:pt>
                <c:pt idx="10449">
                  <c:v>10451</c:v>
                </c:pt>
                <c:pt idx="10450">
                  <c:v>10452</c:v>
                </c:pt>
                <c:pt idx="10451">
                  <c:v>10453</c:v>
                </c:pt>
                <c:pt idx="10452">
                  <c:v>10454</c:v>
                </c:pt>
                <c:pt idx="10453">
                  <c:v>10455</c:v>
                </c:pt>
                <c:pt idx="10454">
                  <c:v>10456</c:v>
                </c:pt>
                <c:pt idx="10455">
                  <c:v>10457</c:v>
                </c:pt>
                <c:pt idx="10456">
                  <c:v>10458</c:v>
                </c:pt>
                <c:pt idx="10457">
                  <c:v>10459</c:v>
                </c:pt>
                <c:pt idx="10458">
                  <c:v>10460</c:v>
                </c:pt>
                <c:pt idx="10459">
                  <c:v>10461</c:v>
                </c:pt>
                <c:pt idx="10460">
                  <c:v>10462</c:v>
                </c:pt>
                <c:pt idx="10461">
                  <c:v>10463</c:v>
                </c:pt>
                <c:pt idx="10462">
                  <c:v>10464</c:v>
                </c:pt>
                <c:pt idx="10463">
                  <c:v>10465</c:v>
                </c:pt>
                <c:pt idx="10464">
                  <c:v>10466</c:v>
                </c:pt>
                <c:pt idx="10465">
                  <c:v>10467</c:v>
                </c:pt>
                <c:pt idx="10466">
                  <c:v>10468</c:v>
                </c:pt>
                <c:pt idx="10467">
                  <c:v>10469</c:v>
                </c:pt>
                <c:pt idx="10468">
                  <c:v>10470</c:v>
                </c:pt>
                <c:pt idx="10469">
                  <c:v>10471</c:v>
                </c:pt>
                <c:pt idx="10470">
                  <c:v>10472</c:v>
                </c:pt>
                <c:pt idx="10471">
                  <c:v>10473</c:v>
                </c:pt>
                <c:pt idx="10472">
                  <c:v>10474</c:v>
                </c:pt>
                <c:pt idx="10473">
                  <c:v>10475</c:v>
                </c:pt>
                <c:pt idx="10474">
                  <c:v>10476</c:v>
                </c:pt>
                <c:pt idx="10475">
                  <c:v>10477</c:v>
                </c:pt>
                <c:pt idx="10476">
                  <c:v>10478</c:v>
                </c:pt>
                <c:pt idx="10477">
                  <c:v>10479</c:v>
                </c:pt>
                <c:pt idx="10478">
                  <c:v>10480</c:v>
                </c:pt>
                <c:pt idx="10479">
                  <c:v>10481</c:v>
                </c:pt>
                <c:pt idx="10480">
                  <c:v>10482</c:v>
                </c:pt>
                <c:pt idx="10481">
                  <c:v>10483</c:v>
                </c:pt>
                <c:pt idx="10482">
                  <c:v>10484</c:v>
                </c:pt>
                <c:pt idx="10483">
                  <c:v>10485</c:v>
                </c:pt>
                <c:pt idx="10484">
                  <c:v>10486</c:v>
                </c:pt>
                <c:pt idx="10485">
                  <c:v>10487</c:v>
                </c:pt>
                <c:pt idx="10486">
                  <c:v>10488</c:v>
                </c:pt>
                <c:pt idx="10487">
                  <c:v>10489</c:v>
                </c:pt>
                <c:pt idx="10488">
                  <c:v>10490</c:v>
                </c:pt>
                <c:pt idx="10489">
                  <c:v>10491</c:v>
                </c:pt>
                <c:pt idx="10490">
                  <c:v>10492</c:v>
                </c:pt>
                <c:pt idx="10491">
                  <c:v>10493</c:v>
                </c:pt>
                <c:pt idx="10492">
                  <c:v>10494</c:v>
                </c:pt>
                <c:pt idx="10493">
                  <c:v>10495</c:v>
                </c:pt>
                <c:pt idx="10494">
                  <c:v>10496</c:v>
                </c:pt>
                <c:pt idx="10495">
                  <c:v>10497</c:v>
                </c:pt>
                <c:pt idx="10496">
                  <c:v>10498</c:v>
                </c:pt>
                <c:pt idx="10497">
                  <c:v>10499</c:v>
                </c:pt>
                <c:pt idx="10498">
                  <c:v>10500</c:v>
                </c:pt>
                <c:pt idx="10499">
                  <c:v>10501</c:v>
                </c:pt>
                <c:pt idx="10500">
                  <c:v>10502</c:v>
                </c:pt>
                <c:pt idx="10501">
                  <c:v>10503</c:v>
                </c:pt>
                <c:pt idx="10502">
                  <c:v>10504</c:v>
                </c:pt>
                <c:pt idx="10503">
                  <c:v>10505</c:v>
                </c:pt>
                <c:pt idx="10504">
                  <c:v>10506</c:v>
                </c:pt>
                <c:pt idx="10505">
                  <c:v>10507</c:v>
                </c:pt>
                <c:pt idx="10506">
                  <c:v>10508</c:v>
                </c:pt>
                <c:pt idx="10507">
                  <c:v>10509</c:v>
                </c:pt>
                <c:pt idx="10508">
                  <c:v>10510</c:v>
                </c:pt>
                <c:pt idx="10509">
                  <c:v>10511</c:v>
                </c:pt>
                <c:pt idx="10510">
                  <c:v>10512</c:v>
                </c:pt>
                <c:pt idx="10511">
                  <c:v>10513</c:v>
                </c:pt>
                <c:pt idx="10512">
                  <c:v>10514</c:v>
                </c:pt>
                <c:pt idx="10513">
                  <c:v>10515</c:v>
                </c:pt>
                <c:pt idx="10514">
                  <c:v>10516</c:v>
                </c:pt>
                <c:pt idx="10515">
                  <c:v>10517</c:v>
                </c:pt>
                <c:pt idx="10516">
                  <c:v>10518</c:v>
                </c:pt>
                <c:pt idx="10517">
                  <c:v>10519</c:v>
                </c:pt>
                <c:pt idx="10518">
                  <c:v>10520</c:v>
                </c:pt>
                <c:pt idx="10519">
                  <c:v>10521</c:v>
                </c:pt>
                <c:pt idx="10520">
                  <c:v>10522</c:v>
                </c:pt>
                <c:pt idx="10521">
                  <c:v>10523</c:v>
                </c:pt>
                <c:pt idx="10522">
                  <c:v>10524</c:v>
                </c:pt>
                <c:pt idx="10523">
                  <c:v>10525</c:v>
                </c:pt>
                <c:pt idx="10524">
                  <c:v>10526</c:v>
                </c:pt>
                <c:pt idx="10525">
                  <c:v>10527</c:v>
                </c:pt>
                <c:pt idx="10526">
                  <c:v>10528</c:v>
                </c:pt>
                <c:pt idx="10527">
                  <c:v>10529</c:v>
                </c:pt>
                <c:pt idx="10528">
                  <c:v>10530</c:v>
                </c:pt>
                <c:pt idx="10529">
                  <c:v>10531</c:v>
                </c:pt>
                <c:pt idx="10530">
                  <c:v>10532</c:v>
                </c:pt>
                <c:pt idx="10531">
                  <c:v>10533</c:v>
                </c:pt>
                <c:pt idx="10532">
                  <c:v>10534</c:v>
                </c:pt>
                <c:pt idx="10533">
                  <c:v>10535</c:v>
                </c:pt>
                <c:pt idx="10534">
                  <c:v>10536</c:v>
                </c:pt>
                <c:pt idx="10535">
                  <c:v>10537</c:v>
                </c:pt>
                <c:pt idx="10536">
                  <c:v>10538</c:v>
                </c:pt>
                <c:pt idx="10537">
                  <c:v>10539</c:v>
                </c:pt>
                <c:pt idx="10538">
                  <c:v>10540</c:v>
                </c:pt>
                <c:pt idx="10539">
                  <c:v>10541</c:v>
                </c:pt>
                <c:pt idx="10540">
                  <c:v>10542</c:v>
                </c:pt>
                <c:pt idx="10541">
                  <c:v>10543</c:v>
                </c:pt>
                <c:pt idx="10542">
                  <c:v>10544</c:v>
                </c:pt>
                <c:pt idx="10543">
                  <c:v>10545</c:v>
                </c:pt>
                <c:pt idx="10544">
                  <c:v>10546</c:v>
                </c:pt>
                <c:pt idx="10545">
                  <c:v>10547</c:v>
                </c:pt>
                <c:pt idx="10546">
                  <c:v>10548</c:v>
                </c:pt>
                <c:pt idx="10547">
                  <c:v>10549</c:v>
                </c:pt>
                <c:pt idx="10548">
                  <c:v>10550</c:v>
                </c:pt>
                <c:pt idx="10549">
                  <c:v>10551</c:v>
                </c:pt>
                <c:pt idx="10550">
                  <c:v>10552</c:v>
                </c:pt>
                <c:pt idx="10551">
                  <c:v>10553</c:v>
                </c:pt>
                <c:pt idx="10552">
                  <c:v>10554</c:v>
                </c:pt>
                <c:pt idx="10553">
                  <c:v>10555</c:v>
                </c:pt>
                <c:pt idx="10554">
                  <c:v>10556</c:v>
                </c:pt>
                <c:pt idx="10555">
                  <c:v>10557</c:v>
                </c:pt>
                <c:pt idx="10556">
                  <c:v>10558</c:v>
                </c:pt>
                <c:pt idx="10557">
                  <c:v>10559</c:v>
                </c:pt>
                <c:pt idx="10558">
                  <c:v>10560</c:v>
                </c:pt>
                <c:pt idx="10559">
                  <c:v>10561</c:v>
                </c:pt>
                <c:pt idx="10560">
                  <c:v>10562</c:v>
                </c:pt>
                <c:pt idx="10561">
                  <c:v>10563</c:v>
                </c:pt>
                <c:pt idx="10562">
                  <c:v>10564</c:v>
                </c:pt>
                <c:pt idx="10563">
                  <c:v>10565</c:v>
                </c:pt>
                <c:pt idx="10564">
                  <c:v>10566</c:v>
                </c:pt>
                <c:pt idx="10565">
                  <c:v>10567</c:v>
                </c:pt>
                <c:pt idx="10566">
                  <c:v>10568</c:v>
                </c:pt>
                <c:pt idx="10567">
                  <c:v>10569</c:v>
                </c:pt>
                <c:pt idx="10568">
                  <c:v>10570</c:v>
                </c:pt>
                <c:pt idx="10569">
                  <c:v>10571</c:v>
                </c:pt>
                <c:pt idx="10570">
                  <c:v>10572</c:v>
                </c:pt>
                <c:pt idx="10571">
                  <c:v>10573</c:v>
                </c:pt>
                <c:pt idx="10572">
                  <c:v>10574</c:v>
                </c:pt>
                <c:pt idx="10573">
                  <c:v>10575</c:v>
                </c:pt>
                <c:pt idx="10574">
                  <c:v>10576</c:v>
                </c:pt>
                <c:pt idx="10575">
                  <c:v>10577</c:v>
                </c:pt>
                <c:pt idx="10576">
                  <c:v>10578</c:v>
                </c:pt>
                <c:pt idx="10577">
                  <c:v>10579</c:v>
                </c:pt>
                <c:pt idx="10578">
                  <c:v>10580</c:v>
                </c:pt>
                <c:pt idx="10579">
                  <c:v>10581</c:v>
                </c:pt>
                <c:pt idx="10580">
                  <c:v>10582</c:v>
                </c:pt>
                <c:pt idx="10581">
                  <c:v>10583</c:v>
                </c:pt>
                <c:pt idx="10582">
                  <c:v>10584</c:v>
                </c:pt>
                <c:pt idx="10583">
                  <c:v>10585</c:v>
                </c:pt>
                <c:pt idx="10584">
                  <c:v>10586</c:v>
                </c:pt>
                <c:pt idx="10585">
                  <c:v>10587</c:v>
                </c:pt>
                <c:pt idx="10586">
                  <c:v>10588</c:v>
                </c:pt>
                <c:pt idx="10587">
                  <c:v>10589</c:v>
                </c:pt>
                <c:pt idx="10588">
                  <c:v>10590</c:v>
                </c:pt>
                <c:pt idx="10589">
                  <c:v>10591</c:v>
                </c:pt>
                <c:pt idx="10590">
                  <c:v>10592</c:v>
                </c:pt>
                <c:pt idx="10591">
                  <c:v>10593</c:v>
                </c:pt>
                <c:pt idx="10592">
                  <c:v>10594</c:v>
                </c:pt>
                <c:pt idx="10593">
                  <c:v>10595</c:v>
                </c:pt>
                <c:pt idx="10594">
                  <c:v>10596</c:v>
                </c:pt>
                <c:pt idx="10595">
                  <c:v>10597</c:v>
                </c:pt>
                <c:pt idx="10596">
                  <c:v>10598</c:v>
                </c:pt>
                <c:pt idx="10597">
                  <c:v>10599</c:v>
                </c:pt>
                <c:pt idx="10598">
                  <c:v>10600</c:v>
                </c:pt>
                <c:pt idx="10599">
                  <c:v>10601</c:v>
                </c:pt>
                <c:pt idx="10600">
                  <c:v>10602</c:v>
                </c:pt>
                <c:pt idx="10601">
                  <c:v>10603</c:v>
                </c:pt>
                <c:pt idx="10602">
                  <c:v>10604</c:v>
                </c:pt>
                <c:pt idx="10603">
                  <c:v>10605</c:v>
                </c:pt>
                <c:pt idx="10604">
                  <c:v>10606</c:v>
                </c:pt>
                <c:pt idx="10605">
                  <c:v>10607</c:v>
                </c:pt>
                <c:pt idx="10606">
                  <c:v>10608</c:v>
                </c:pt>
                <c:pt idx="10607">
                  <c:v>10609</c:v>
                </c:pt>
                <c:pt idx="10608">
                  <c:v>10610</c:v>
                </c:pt>
                <c:pt idx="10609">
                  <c:v>10611</c:v>
                </c:pt>
                <c:pt idx="10610">
                  <c:v>10612</c:v>
                </c:pt>
                <c:pt idx="10611">
                  <c:v>10613</c:v>
                </c:pt>
                <c:pt idx="10612">
                  <c:v>10614</c:v>
                </c:pt>
                <c:pt idx="10613">
                  <c:v>10615</c:v>
                </c:pt>
                <c:pt idx="10614">
                  <c:v>10616</c:v>
                </c:pt>
                <c:pt idx="10615">
                  <c:v>10617</c:v>
                </c:pt>
                <c:pt idx="10616">
                  <c:v>10618</c:v>
                </c:pt>
                <c:pt idx="10617">
                  <c:v>10619</c:v>
                </c:pt>
                <c:pt idx="10618">
                  <c:v>10620</c:v>
                </c:pt>
                <c:pt idx="10619">
                  <c:v>10621</c:v>
                </c:pt>
                <c:pt idx="10620">
                  <c:v>10622</c:v>
                </c:pt>
                <c:pt idx="10621">
                  <c:v>10623</c:v>
                </c:pt>
                <c:pt idx="10622">
                  <c:v>10624</c:v>
                </c:pt>
                <c:pt idx="10623">
                  <c:v>10625</c:v>
                </c:pt>
                <c:pt idx="10624">
                  <c:v>10626</c:v>
                </c:pt>
                <c:pt idx="10625">
                  <c:v>10627</c:v>
                </c:pt>
                <c:pt idx="10626">
                  <c:v>10628</c:v>
                </c:pt>
                <c:pt idx="10627">
                  <c:v>10629</c:v>
                </c:pt>
                <c:pt idx="10628">
                  <c:v>10630</c:v>
                </c:pt>
                <c:pt idx="10629">
                  <c:v>10631</c:v>
                </c:pt>
                <c:pt idx="10630">
                  <c:v>10632</c:v>
                </c:pt>
                <c:pt idx="10631">
                  <c:v>10633</c:v>
                </c:pt>
                <c:pt idx="10632">
                  <c:v>10634</c:v>
                </c:pt>
                <c:pt idx="10633">
                  <c:v>10635</c:v>
                </c:pt>
                <c:pt idx="10634">
                  <c:v>10636</c:v>
                </c:pt>
                <c:pt idx="10635">
                  <c:v>10637</c:v>
                </c:pt>
                <c:pt idx="10636">
                  <c:v>10638</c:v>
                </c:pt>
                <c:pt idx="10637">
                  <c:v>10639</c:v>
                </c:pt>
                <c:pt idx="10638">
                  <c:v>10640</c:v>
                </c:pt>
                <c:pt idx="10639">
                  <c:v>10641</c:v>
                </c:pt>
                <c:pt idx="10640">
                  <c:v>10642</c:v>
                </c:pt>
                <c:pt idx="10641">
                  <c:v>10643</c:v>
                </c:pt>
                <c:pt idx="10642">
                  <c:v>10644</c:v>
                </c:pt>
                <c:pt idx="10643">
                  <c:v>10645</c:v>
                </c:pt>
                <c:pt idx="10644">
                  <c:v>10646</c:v>
                </c:pt>
                <c:pt idx="10645">
                  <c:v>10647</c:v>
                </c:pt>
                <c:pt idx="10646">
                  <c:v>10648</c:v>
                </c:pt>
                <c:pt idx="10647">
                  <c:v>10649</c:v>
                </c:pt>
                <c:pt idx="10648">
                  <c:v>10650</c:v>
                </c:pt>
                <c:pt idx="10649">
                  <c:v>10651</c:v>
                </c:pt>
                <c:pt idx="10650">
                  <c:v>10652</c:v>
                </c:pt>
                <c:pt idx="10651">
                  <c:v>10653</c:v>
                </c:pt>
                <c:pt idx="10652">
                  <c:v>10654</c:v>
                </c:pt>
                <c:pt idx="10653">
                  <c:v>10655</c:v>
                </c:pt>
                <c:pt idx="10654">
                  <c:v>10656</c:v>
                </c:pt>
                <c:pt idx="10655">
                  <c:v>10657</c:v>
                </c:pt>
                <c:pt idx="10656">
                  <c:v>10658</c:v>
                </c:pt>
                <c:pt idx="10657">
                  <c:v>10659</c:v>
                </c:pt>
                <c:pt idx="10658">
                  <c:v>10660</c:v>
                </c:pt>
                <c:pt idx="10659">
                  <c:v>10661</c:v>
                </c:pt>
                <c:pt idx="10660">
                  <c:v>10662</c:v>
                </c:pt>
                <c:pt idx="10661">
                  <c:v>10663</c:v>
                </c:pt>
                <c:pt idx="10662">
                  <c:v>10664</c:v>
                </c:pt>
                <c:pt idx="10663">
                  <c:v>10665</c:v>
                </c:pt>
                <c:pt idx="10664">
                  <c:v>10666</c:v>
                </c:pt>
                <c:pt idx="10665">
                  <c:v>10667</c:v>
                </c:pt>
                <c:pt idx="10666">
                  <c:v>10668</c:v>
                </c:pt>
                <c:pt idx="10667">
                  <c:v>10669</c:v>
                </c:pt>
                <c:pt idx="10668">
                  <c:v>10670</c:v>
                </c:pt>
                <c:pt idx="10669">
                  <c:v>10671</c:v>
                </c:pt>
                <c:pt idx="10670">
                  <c:v>10672</c:v>
                </c:pt>
                <c:pt idx="10671">
                  <c:v>10673</c:v>
                </c:pt>
                <c:pt idx="10672">
                  <c:v>10674</c:v>
                </c:pt>
                <c:pt idx="10673">
                  <c:v>10675</c:v>
                </c:pt>
                <c:pt idx="10674">
                  <c:v>10676</c:v>
                </c:pt>
                <c:pt idx="10675">
                  <c:v>10677</c:v>
                </c:pt>
                <c:pt idx="10676">
                  <c:v>10678</c:v>
                </c:pt>
                <c:pt idx="10677">
                  <c:v>10679</c:v>
                </c:pt>
                <c:pt idx="10678">
                  <c:v>10680</c:v>
                </c:pt>
                <c:pt idx="10679">
                  <c:v>10681</c:v>
                </c:pt>
                <c:pt idx="10680">
                  <c:v>10682</c:v>
                </c:pt>
                <c:pt idx="10681">
                  <c:v>10683</c:v>
                </c:pt>
                <c:pt idx="10682">
                  <c:v>10684</c:v>
                </c:pt>
                <c:pt idx="10683">
                  <c:v>10685</c:v>
                </c:pt>
                <c:pt idx="10684">
                  <c:v>10686</c:v>
                </c:pt>
                <c:pt idx="10685">
                  <c:v>10687</c:v>
                </c:pt>
                <c:pt idx="10686">
                  <c:v>10688</c:v>
                </c:pt>
                <c:pt idx="10687">
                  <c:v>10689</c:v>
                </c:pt>
                <c:pt idx="10688">
                  <c:v>10690</c:v>
                </c:pt>
                <c:pt idx="10689">
                  <c:v>10691</c:v>
                </c:pt>
                <c:pt idx="10690">
                  <c:v>10692</c:v>
                </c:pt>
                <c:pt idx="10691">
                  <c:v>10693</c:v>
                </c:pt>
                <c:pt idx="10692">
                  <c:v>10694</c:v>
                </c:pt>
                <c:pt idx="10693">
                  <c:v>10695</c:v>
                </c:pt>
                <c:pt idx="10694">
                  <c:v>10696</c:v>
                </c:pt>
                <c:pt idx="10695">
                  <c:v>10697</c:v>
                </c:pt>
                <c:pt idx="10696">
                  <c:v>10698</c:v>
                </c:pt>
                <c:pt idx="10697">
                  <c:v>10699</c:v>
                </c:pt>
                <c:pt idx="10698">
                  <c:v>10700</c:v>
                </c:pt>
                <c:pt idx="10699">
                  <c:v>10701</c:v>
                </c:pt>
                <c:pt idx="10700">
                  <c:v>10702</c:v>
                </c:pt>
                <c:pt idx="10701">
                  <c:v>10703</c:v>
                </c:pt>
                <c:pt idx="10702">
                  <c:v>10704</c:v>
                </c:pt>
                <c:pt idx="10703">
                  <c:v>10705</c:v>
                </c:pt>
                <c:pt idx="10704">
                  <c:v>10706</c:v>
                </c:pt>
                <c:pt idx="10705">
                  <c:v>10707</c:v>
                </c:pt>
                <c:pt idx="10706">
                  <c:v>10708</c:v>
                </c:pt>
                <c:pt idx="10707">
                  <c:v>10709</c:v>
                </c:pt>
                <c:pt idx="10708">
                  <c:v>10710</c:v>
                </c:pt>
                <c:pt idx="10709">
                  <c:v>10711</c:v>
                </c:pt>
                <c:pt idx="10710">
                  <c:v>10712</c:v>
                </c:pt>
                <c:pt idx="10711">
                  <c:v>10713</c:v>
                </c:pt>
                <c:pt idx="10712">
                  <c:v>10714</c:v>
                </c:pt>
                <c:pt idx="10713">
                  <c:v>10715</c:v>
                </c:pt>
                <c:pt idx="10714">
                  <c:v>10716</c:v>
                </c:pt>
                <c:pt idx="10715">
                  <c:v>10717</c:v>
                </c:pt>
                <c:pt idx="10716">
                  <c:v>10718</c:v>
                </c:pt>
                <c:pt idx="10717">
                  <c:v>10719</c:v>
                </c:pt>
                <c:pt idx="10718">
                  <c:v>10720</c:v>
                </c:pt>
                <c:pt idx="10719">
                  <c:v>10721</c:v>
                </c:pt>
                <c:pt idx="10720">
                  <c:v>10722</c:v>
                </c:pt>
                <c:pt idx="10721">
                  <c:v>10723</c:v>
                </c:pt>
                <c:pt idx="10722">
                  <c:v>10724</c:v>
                </c:pt>
                <c:pt idx="10723">
                  <c:v>10725</c:v>
                </c:pt>
                <c:pt idx="10724">
                  <c:v>10726</c:v>
                </c:pt>
                <c:pt idx="10725">
                  <c:v>10727</c:v>
                </c:pt>
                <c:pt idx="10726">
                  <c:v>10728</c:v>
                </c:pt>
                <c:pt idx="10727">
                  <c:v>10729</c:v>
                </c:pt>
                <c:pt idx="10728">
                  <c:v>10730</c:v>
                </c:pt>
                <c:pt idx="10729">
                  <c:v>10731</c:v>
                </c:pt>
                <c:pt idx="10730">
                  <c:v>10732</c:v>
                </c:pt>
                <c:pt idx="10731">
                  <c:v>10733</c:v>
                </c:pt>
                <c:pt idx="10732">
                  <c:v>10734</c:v>
                </c:pt>
                <c:pt idx="10733">
                  <c:v>10735</c:v>
                </c:pt>
                <c:pt idx="10734">
                  <c:v>10736</c:v>
                </c:pt>
                <c:pt idx="10735">
                  <c:v>10737</c:v>
                </c:pt>
                <c:pt idx="10736">
                  <c:v>10738</c:v>
                </c:pt>
                <c:pt idx="10737">
                  <c:v>10739</c:v>
                </c:pt>
                <c:pt idx="10738">
                  <c:v>10740</c:v>
                </c:pt>
                <c:pt idx="10739">
                  <c:v>10741</c:v>
                </c:pt>
                <c:pt idx="10740">
                  <c:v>10742</c:v>
                </c:pt>
                <c:pt idx="10741">
                  <c:v>10743</c:v>
                </c:pt>
                <c:pt idx="10742">
                  <c:v>10744</c:v>
                </c:pt>
                <c:pt idx="10743">
                  <c:v>10745</c:v>
                </c:pt>
                <c:pt idx="10744">
                  <c:v>10746</c:v>
                </c:pt>
                <c:pt idx="10745">
                  <c:v>10747</c:v>
                </c:pt>
                <c:pt idx="10746">
                  <c:v>10748</c:v>
                </c:pt>
                <c:pt idx="10747">
                  <c:v>10749</c:v>
                </c:pt>
                <c:pt idx="10748">
                  <c:v>10750</c:v>
                </c:pt>
                <c:pt idx="10749">
                  <c:v>10751</c:v>
                </c:pt>
                <c:pt idx="10750">
                  <c:v>10752</c:v>
                </c:pt>
                <c:pt idx="10751">
                  <c:v>10753</c:v>
                </c:pt>
                <c:pt idx="10752">
                  <c:v>10754</c:v>
                </c:pt>
                <c:pt idx="10753">
                  <c:v>10755</c:v>
                </c:pt>
                <c:pt idx="10754">
                  <c:v>10756</c:v>
                </c:pt>
                <c:pt idx="10755">
                  <c:v>10757</c:v>
                </c:pt>
                <c:pt idx="10756">
                  <c:v>10758</c:v>
                </c:pt>
                <c:pt idx="10757">
                  <c:v>10759</c:v>
                </c:pt>
                <c:pt idx="10758">
                  <c:v>10760</c:v>
                </c:pt>
                <c:pt idx="10759">
                  <c:v>10761</c:v>
                </c:pt>
                <c:pt idx="10760">
                  <c:v>10762</c:v>
                </c:pt>
                <c:pt idx="10761">
                  <c:v>10763</c:v>
                </c:pt>
                <c:pt idx="10762">
                  <c:v>10764</c:v>
                </c:pt>
                <c:pt idx="10763">
                  <c:v>10765</c:v>
                </c:pt>
                <c:pt idx="10764">
                  <c:v>10766</c:v>
                </c:pt>
                <c:pt idx="10765">
                  <c:v>10767</c:v>
                </c:pt>
                <c:pt idx="10766">
                  <c:v>10768</c:v>
                </c:pt>
                <c:pt idx="10767">
                  <c:v>10769</c:v>
                </c:pt>
                <c:pt idx="10768">
                  <c:v>10770</c:v>
                </c:pt>
                <c:pt idx="10769">
                  <c:v>10771</c:v>
                </c:pt>
                <c:pt idx="10770">
                  <c:v>10772</c:v>
                </c:pt>
                <c:pt idx="10771">
                  <c:v>10773</c:v>
                </c:pt>
                <c:pt idx="10772">
                  <c:v>10774</c:v>
                </c:pt>
                <c:pt idx="10773">
                  <c:v>10775</c:v>
                </c:pt>
                <c:pt idx="10774">
                  <c:v>10776</c:v>
                </c:pt>
                <c:pt idx="10775">
                  <c:v>10777</c:v>
                </c:pt>
                <c:pt idx="10776">
                  <c:v>10778</c:v>
                </c:pt>
                <c:pt idx="10777">
                  <c:v>10779</c:v>
                </c:pt>
                <c:pt idx="10778">
                  <c:v>10780</c:v>
                </c:pt>
                <c:pt idx="10779">
                  <c:v>10781</c:v>
                </c:pt>
                <c:pt idx="10780">
                  <c:v>10782</c:v>
                </c:pt>
                <c:pt idx="10781">
                  <c:v>10783</c:v>
                </c:pt>
                <c:pt idx="10782">
                  <c:v>10784</c:v>
                </c:pt>
                <c:pt idx="10783">
                  <c:v>10785</c:v>
                </c:pt>
                <c:pt idx="10784">
                  <c:v>10786</c:v>
                </c:pt>
                <c:pt idx="10785">
                  <c:v>10787</c:v>
                </c:pt>
                <c:pt idx="10786">
                  <c:v>10788</c:v>
                </c:pt>
                <c:pt idx="10787">
                  <c:v>10789</c:v>
                </c:pt>
                <c:pt idx="10788">
                  <c:v>10790</c:v>
                </c:pt>
                <c:pt idx="10789">
                  <c:v>10791</c:v>
                </c:pt>
                <c:pt idx="10790">
                  <c:v>10792</c:v>
                </c:pt>
                <c:pt idx="10791">
                  <c:v>10793</c:v>
                </c:pt>
                <c:pt idx="10792">
                  <c:v>10794</c:v>
                </c:pt>
                <c:pt idx="10793">
                  <c:v>10795</c:v>
                </c:pt>
                <c:pt idx="10794">
                  <c:v>10796</c:v>
                </c:pt>
                <c:pt idx="10795">
                  <c:v>10797</c:v>
                </c:pt>
                <c:pt idx="10796">
                  <c:v>10798</c:v>
                </c:pt>
                <c:pt idx="10797">
                  <c:v>10799</c:v>
                </c:pt>
                <c:pt idx="10798">
                  <c:v>10800</c:v>
                </c:pt>
                <c:pt idx="10799">
                  <c:v>10801</c:v>
                </c:pt>
                <c:pt idx="10800">
                  <c:v>10802</c:v>
                </c:pt>
                <c:pt idx="10801">
                  <c:v>10803</c:v>
                </c:pt>
                <c:pt idx="10802">
                  <c:v>10804</c:v>
                </c:pt>
                <c:pt idx="10803">
                  <c:v>10805</c:v>
                </c:pt>
                <c:pt idx="10804">
                  <c:v>10806</c:v>
                </c:pt>
                <c:pt idx="10805">
                  <c:v>10807</c:v>
                </c:pt>
                <c:pt idx="10806">
                  <c:v>10808</c:v>
                </c:pt>
                <c:pt idx="10807">
                  <c:v>10809</c:v>
                </c:pt>
                <c:pt idx="10808">
                  <c:v>10810</c:v>
                </c:pt>
                <c:pt idx="10809">
                  <c:v>10811</c:v>
                </c:pt>
                <c:pt idx="10810">
                  <c:v>10812</c:v>
                </c:pt>
                <c:pt idx="10811">
                  <c:v>10813</c:v>
                </c:pt>
                <c:pt idx="10812">
                  <c:v>10814</c:v>
                </c:pt>
                <c:pt idx="10813">
                  <c:v>10815</c:v>
                </c:pt>
                <c:pt idx="10814">
                  <c:v>10816</c:v>
                </c:pt>
                <c:pt idx="10815">
                  <c:v>10817</c:v>
                </c:pt>
                <c:pt idx="10816">
                  <c:v>10818</c:v>
                </c:pt>
                <c:pt idx="10817">
                  <c:v>10819</c:v>
                </c:pt>
                <c:pt idx="10818">
                  <c:v>10820</c:v>
                </c:pt>
                <c:pt idx="10819">
                  <c:v>10821</c:v>
                </c:pt>
                <c:pt idx="10820">
                  <c:v>10822</c:v>
                </c:pt>
                <c:pt idx="10821">
                  <c:v>10823</c:v>
                </c:pt>
                <c:pt idx="10822">
                  <c:v>10824</c:v>
                </c:pt>
                <c:pt idx="10823">
                  <c:v>10825</c:v>
                </c:pt>
                <c:pt idx="10824">
                  <c:v>10826</c:v>
                </c:pt>
                <c:pt idx="10825">
                  <c:v>10827</c:v>
                </c:pt>
                <c:pt idx="10826">
                  <c:v>10828</c:v>
                </c:pt>
                <c:pt idx="10827">
                  <c:v>10829</c:v>
                </c:pt>
                <c:pt idx="10828">
                  <c:v>10830</c:v>
                </c:pt>
                <c:pt idx="10829">
                  <c:v>10831</c:v>
                </c:pt>
                <c:pt idx="10830">
                  <c:v>10832</c:v>
                </c:pt>
                <c:pt idx="10831">
                  <c:v>10833</c:v>
                </c:pt>
                <c:pt idx="10832">
                  <c:v>10834</c:v>
                </c:pt>
                <c:pt idx="10833">
                  <c:v>10835</c:v>
                </c:pt>
                <c:pt idx="10834">
                  <c:v>10836</c:v>
                </c:pt>
                <c:pt idx="10835">
                  <c:v>10837</c:v>
                </c:pt>
                <c:pt idx="10836">
                  <c:v>10838</c:v>
                </c:pt>
                <c:pt idx="10837">
                  <c:v>10839</c:v>
                </c:pt>
                <c:pt idx="10838">
                  <c:v>10840</c:v>
                </c:pt>
                <c:pt idx="10839">
                  <c:v>10841</c:v>
                </c:pt>
                <c:pt idx="10840">
                  <c:v>10842</c:v>
                </c:pt>
                <c:pt idx="10841">
                  <c:v>10843</c:v>
                </c:pt>
                <c:pt idx="10842">
                  <c:v>10844</c:v>
                </c:pt>
                <c:pt idx="10843">
                  <c:v>10845</c:v>
                </c:pt>
                <c:pt idx="10844">
                  <c:v>10846</c:v>
                </c:pt>
                <c:pt idx="10845">
                  <c:v>10847</c:v>
                </c:pt>
                <c:pt idx="10846">
                  <c:v>10848</c:v>
                </c:pt>
                <c:pt idx="10847">
                  <c:v>10849</c:v>
                </c:pt>
                <c:pt idx="10848">
                  <c:v>10850</c:v>
                </c:pt>
                <c:pt idx="10849">
                  <c:v>10851</c:v>
                </c:pt>
                <c:pt idx="10850">
                  <c:v>10852</c:v>
                </c:pt>
                <c:pt idx="10851">
                  <c:v>10853</c:v>
                </c:pt>
                <c:pt idx="10852">
                  <c:v>10854</c:v>
                </c:pt>
                <c:pt idx="10853">
                  <c:v>10855</c:v>
                </c:pt>
                <c:pt idx="10854">
                  <c:v>10856</c:v>
                </c:pt>
                <c:pt idx="10855">
                  <c:v>10857</c:v>
                </c:pt>
                <c:pt idx="10856">
                  <c:v>10858</c:v>
                </c:pt>
                <c:pt idx="10857">
                  <c:v>10859</c:v>
                </c:pt>
                <c:pt idx="10858">
                  <c:v>10860</c:v>
                </c:pt>
                <c:pt idx="10859">
                  <c:v>10861</c:v>
                </c:pt>
                <c:pt idx="10860">
                  <c:v>10862</c:v>
                </c:pt>
                <c:pt idx="10861">
                  <c:v>10863</c:v>
                </c:pt>
                <c:pt idx="10862">
                  <c:v>10864</c:v>
                </c:pt>
                <c:pt idx="10863">
                  <c:v>10865</c:v>
                </c:pt>
                <c:pt idx="10864">
                  <c:v>10866</c:v>
                </c:pt>
                <c:pt idx="10865">
                  <c:v>10867</c:v>
                </c:pt>
                <c:pt idx="10866">
                  <c:v>10868</c:v>
                </c:pt>
                <c:pt idx="10867">
                  <c:v>10869</c:v>
                </c:pt>
                <c:pt idx="10868">
                  <c:v>10870</c:v>
                </c:pt>
                <c:pt idx="10869">
                  <c:v>10871</c:v>
                </c:pt>
                <c:pt idx="10870">
                  <c:v>10872</c:v>
                </c:pt>
                <c:pt idx="10871">
                  <c:v>10873</c:v>
                </c:pt>
                <c:pt idx="10872">
                  <c:v>10874</c:v>
                </c:pt>
                <c:pt idx="10873">
                  <c:v>10875</c:v>
                </c:pt>
                <c:pt idx="10874">
                  <c:v>10876</c:v>
                </c:pt>
                <c:pt idx="10875">
                  <c:v>10877</c:v>
                </c:pt>
                <c:pt idx="10876">
                  <c:v>10878</c:v>
                </c:pt>
                <c:pt idx="10877">
                  <c:v>10879</c:v>
                </c:pt>
                <c:pt idx="10878">
                  <c:v>10880</c:v>
                </c:pt>
                <c:pt idx="10879">
                  <c:v>10881</c:v>
                </c:pt>
                <c:pt idx="10880">
                  <c:v>10882</c:v>
                </c:pt>
                <c:pt idx="10881">
                  <c:v>10883</c:v>
                </c:pt>
                <c:pt idx="10882">
                  <c:v>10884</c:v>
                </c:pt>
                <c:pt idx="10883">
                  <c:v>10885</c:v>
                </c:pt>
                <c:pt idx="10884">
                  <c:v>10886</c:v>
                </c:pt>
                <c:pt idx="10885">
                  <c:v>10887</c:v>
                </c:pt>
                <c:pt idx="10886">
                  <c:v>10888</c:v>
                </c:pt>
                <c:pt idx="10887">
                  <c:v>10889</c:v>
                </c:pt>
                <c:pt idx="10888">
                  <c:v>10890</c:v>
                </c:pt>
                <c:pt idx="10889">
                  <c:v>10891</c:v>
                </c:pt>
                <c:pt idx="10890">
                  <c:v>10892</c:v>
                </c:pt>
                <c:pt idx="10891">
                  <c:v>10893</c:v>
                </c:pt>
                <c:pt idx="10892">
                  <c:v>10894</c:v>
                </c:pt>
                <c:pt idx="10893">
                  <c:v>10895</c:v>
                </c:pt>
                <c:pt idx="10894">
                  <c:v>10896</c:v>
                </c:pt>
                <c:pt idx="10895">
                  <c:v>10897</c:v>
                </c:pt>
                <c:pt idx="10896">
                  <c:v>10898</c:v>
                </c:pt>
                <c:pt idx="10897">
                  <c:v>10899</c:v>
                </c:pt>
                <c:pt idx="10898">
                  <c:v>10900</c:v>
                </c:pt>
                <c:pt idx="10899">
                  <c:v>10901</c:v>
                </c:pt>
                <c:pt idx="10900">
                  <c:v>10902</c:v>
                </c:pt>
                <c:pt idx="10901">
                  <c:v>10903</c:v>
                </c:pt>
                <c:pt idx="10902">
                  <c:v>10904</c:v>
                </c:pt>
                <c:pt idx="10903">
                  <c:v>10905</c:v>
                </c:pt>
                <c:pt idx="10904">
                  <c:v>10906</c:v>
                </c:pt>
                <c:pt idx="10905">
                  <c:v>10907</c:v>
                </c:pt>
                <c:pt idx="10906">
                  <c:v>10908</c:v>
                </c:pt>
                <c:pt idx="10907">
                  <c:v>10909</c:v>
                </c:pt>
                <c:pt idx="10908">
                  <c:v>10910</c:v>
                </c:pt>
                <c:pt idx="10909">
                  <c:v>10911</c:v>
                </c:pt>
                <c:pt idx="10910">
                  <c:v>10912</c:v>
                </c:pt>
                <c:pt idx="10911">
                  <c:v>10913</c:v>
                </c:pt>
                <c:pt idx="10912">
                  <c:v>10914</c:v>
                </c:pt>
                <c:pt idx="10913">
                  <c:v>10915</c:v>
                </c:pt>
                <c:pt idx="10914">
                  <c:v>10916</c:v>
                </c:pt>
                <c:pt idx="10915">
                  <c:v>10917</c:v>
                </c:pt>
                <c:pt idx="10916">
                  <c:v>10918</c:v>
                </c:pt>
                <c:pt idx="10917">
                  <c:v>10919</c:v>
                </c:pt>
                <c:pt idx="10918">
                  <c:v>10920</c:v>
                </c:pt>
                <c:pt idx="10919">
                  <c:v>10921</c:v>
                </c:pt>
                <c:pt idx="10920">
                  <c:v>10922</c:v>
                </c:pt>
                <c:pt idx="10921">
                  <c:v>10923</c:v>
                </c:pt>
                <c:pt idx="10922">
                  <c:v>10924</c:v>
                </c:pt>
                <c:pt idx="10923">
                  <c:v>10925</c:v>
                </c:pt>
                <c:pt idx="10924">
                  <c:v>10926</c:v>
                </c:pt>
                <c:pt idx="10925">
                  <c:v>10927</c:v>
                </c:pt>
                <c:pt idx="10926">
                  <c:v>10928</c:v>
                </c:pt>
                <c:pt idx="10927">
                  <c:v>10929</c:v>
                </c:pt>
                <c:pt idx="10928">
                  <c:v>10930</c:v>
                </c:pt>
                <c:pt idx="10929">
                  <c:v>10931</c:v>
                </c:pt>
                <c:pt idx="10930">
                  <c:v>10932</c:v>
                </c:pt>
                <c:pt idx="10931">
                  <c:v>10933</c:v>
                </c:pt>
                <c:pt idx="10932">
                  <c:v>10934</c:v>
                </c:pt>
                <c:pt idx="10933">
                  <c:v>10935</c:v>
                </c:pt>
                <c:pt idx="10934">
                  <c:v>10936</c:v>
                </c:pt>
                <c:pt idx="10935">
                  <c:v>10937</c:v>
                </c:pt>
                <c:pt idx="10936">
                  <c:v>10938</c:v>
                </c:pt>
                <c:pt idx="10937">
                  <c:v>10939</c:v>
                </c:pt>
                <c:pt idx="10938">
                  <c:v>10940</c:v>
                </c:pt>
                <c:pt idx="10939">
                  <c:v>10941</c:v>
                </c:pt>
                <c:pt idx="10940">
                  <c:v>10942</c:v>
                </c:pt>
                <c:pt idx="10941">
                  <c:v>10943</c:v>
                </c:pt>
                <c:pt idx="10942">
                  <c:v>10944</c:v>
                </c:pt>
                <c:pt idx="10943">
                  <c:v>10945</c:v>
                </c:pt>
                <c:pt idx="10944">
                  <c:v>10946</c:v>
                </c:pt>
                <c:pt idx="10945">
                  <c:v>10947</c:v>
                </c:pt>
                <c:pt idx="10946">
                  <c:v>10948</c:v>
                </c:pt>
                <c:pt idx="10947">
                  <c:v>10949</c:v>
                </c:pt>
                <c:pt idx="10948">
                  <c:v>10950</c:v>
                </c:pt>
                <c:pt idx="10949">
                  <c:v>10951</c:v>
                </c:pt>
                <c:pt idx="10950">
                  <c:v>10952</c:v>
                </c:pt>
                <c:pt idx="10951">
                  <c:v>10953</c:v>
                </c:pt>
                <c:pt idx="10952">
                  <c:v>10954</c:v>
                </c:pt>
                <c:pt idx="10953">
                  <c:v>10955</c:v>
                </c:pt>
                <c:pt idx="10954">
                  <c:v>10956</c:v>
                </c:pt>
                <c:pt idx="10955">
                  <c:v>10957</c:v>
                </c:pt>
                <c:pt idx="10956">
                  <c:v>10958</c:v>
                </c:pt>
                <c:pt idx="10957">
                  <c:v>10959</c:v>
                </c:pt>
                <c:pt idx="10958">
                  <c:v>10960</c:v>
                </c:pt>
                <c:pt idx="10959">
                  <c:v>10961</c:v>
                </c:pt>
                <c:pt idx="10960">
                  <c:v>10962</c:v>
                </c:pt>
                <c:pt idx="10961">
                  <c:v>10963</c:v>
                </c:pt>
                <c:pt idx="10962">
                  <c:v>10964</c:v>
                </c:pt>
                <c:pt idx="10963">
                  <c:v>10965</c:v>
                </c:pt>
                <c:pt idx="10964">
                  <c:v>10966</c:v>
                </c:pt>
                <c:pt idx="10965">
                  <c:v>10967</c:v>
                </c:pt>
                <c:pt idx="10966">
                  <c:v>10968</c:v>
                </c:pt>
                <c:pt idx="10967">
                  <c:v>10969</c:v>
                </c:pt>
                <c:pt idx="10968">
                  <c:v>10970</c:v>
                </c:pt>
                <c:pt idx="10969">
                  <c:v>10971</c:v>
                </c:pt>
                <c:pt idx="10970">
                  <c:v>10972</c:v>
                </c:pt>
                <c:pt idx="10971">
                  <c:v>10973</c:v>
                </c:pt>
                <c:pt idx="10972">
                  <c:v>10974</c:v>
                </c:pt>
                <c:pt idx="10973">
                  <c:v>10975</c:v>
                </c:pt>
                <c:pt idx="10974">
                  <c:v>10976</c:v>
                </c:pt>
                <c:pt idx="10975">
                  <c:v>10977</c:v>
                </c:pt>
                <c:pt idx="10976">
                  <c:v>10978</c:v>
                </c:pt>
                <c:pt idx="10977">
                  <c:v>10979</c:v>
                </c:pt>
                <c:pt idx="10978">
                  <c:v>10980</c:v>
                </c:pt>
                <c:pt idx="10979">
                  <c:v>10981</c:v>
                </c:pt>
                <c:pt idx="10980">
                  <c:v>10982</c:v>
                </c:pt>
                <c:pt idx="10981">
                  <c:v>10983</c:v>
                </c:pt>
                <c:pt idx="10982">
                  <c:v>10984</c:v>
                </c:pt>
                <c:pt idx="10983">
                  <c:v>10985</c:v>
                </c:pt>
                <c:pt idx="10984">
                  <c:v>10986</c:v>
                </c:pt>
                <c:pt idx="10985">
                  <c:v>10987</c:v>
                </c:pt>
                <c:pt idx="10986">
                  <c:v>10988</c:v>
                </c:pt>
                <c:pt idx="10987">
                  <c:v>10989</c:v>
                </c:pt>
                <c:pt idx="10988">
                  <c:v>10990</c:v>
                </c:pt>
                <c:pt idx="10989">
                  <c:v>10991</c:v>
                </c:pt>
                <c:pt idx="10990">
                  <c:v>10992</c:v>
                </c:pt>
                <c:pt idx="10991">
                  <c:v>10993</c:v>
                </c:pt>
                <c:pt idx="10992">
                  <c:v>10994</c:v>
                </c:pt>
                <c:pt idx="10993">
                  <c:v>10995</c:v>
                </c:pt>
                <c:pt idx="10994">
                  <c:v>10996</c:v>
                </c:pt>
                <c:pt idx="10995">
                  <c:v>10997</c:v>
                </c:pt>
                <c:pt idx="10996">
                  <c:v>10998</c:v>
                </c:pt>
                <c:pt idx="10997">
                  <c:v>10999</c:v>
                </c:pt>
                <c:pt idx="10998">
                  <c:v>11000</c:v>
                </c:pt>
                <c:pt idx="10999">
                  <c:v>11001</c:v>
                </c:pt>
                <c:pt idx="11000">
                  <c:v>11002</c:v>
                </c:pt>
                <c:pt idx="11001">
                  <c:v>11003</c:v>
                </c:pt>
                <c:pt idx="11002">
                  <c:v>11004</c:v>
                </c:pt>
                <c:pt idx="11003">
                  <c:v>11005</c:v>
                </c:pt>
                <c:pt idx="11004">
                  <c:v>11006</c:v>
                </c:pt>
                <c:pt idx="11005">
                  <c:v>11007</c:v>
                </c:pt>
                <c:pt idx="11006">
                  <c:v>11008</c:v>
                </c:pt>
                <c:pt idx="11007">
                  <c:v>11009</c:v>
                </c:pt>
                <c:pt idx="11008">
                  <c:v>11010</c:v>
                </c:pt>
                <c:pt idx="11009">
                  <c:v>11011</c:v>
                </c:pt>
                <c:pt idx="11010">
                  <c:v>11012</c:v>
                </c:pt>
                <c:pt idx="11011">
                  <c:v>11013</c:v>
                </c:pt>
                <c:pt idx="11012">
                  <c:v>11014</c:v>
                </c:pt>
                <c:pt idx="11013">
                  <c:v>11015</c:v>
                </c:pt>
                <c:pt idx="11014">
                  <c:v>11016</c:v>
                </c:pt>
                <c:pt idx="11015">
                  <c:v>11017</c:v>
                </c:pt>
                <c:pt idx="11016">
                  <c:v>11018</c:v>
                </c:pt>
                <c:pt idx="11017">
                  <c:v>11019</c:v>
                </c:pt>
                <c:pt idx="11018">
                  <c:v>11020</c:v>
                </c:pt>
                <c:pt idx="11019">
                  <c:v>11021</c:v>
                </c:pt>
                <c:pt idx="11020">
                  <c:v>11022</c:v>
                </c:pt>
                <c:pt idx="11021">
                  <c:v>11023</c:v>
                </c:pt>
                <c:pt idx="11022">
                  <c:v>11024</c:v>
                </c:pt>
                <c:pt idx="11023">
                  <c:v>11025</c:v>
                </c:pt>
                <c:pt idx="11024">
                  <c:v>11026</c:v>
                </c:pt>
                <c:pt idx="11025">
                  <c:v>11027</c:v>
                </c:pt>
                <c:pt idx="11026">
                  <c:v>11028</c:v>
                </c:pt>
                <c:pt idx="11027">
                  <c:v>11029</c:v>
                </c:pt>
                <c:pt idx="11028">
                  <c:v>11030</c:v>
                </c:pt>
                <c:pt idx="11029">
                  <c:v>11031</c:v>
                </c:pt>
                <c:pt idx="11030">
                  <c:v>11032</c:v>
                </c:pt>
                <c:pt idx="11031">
                  <c:v>11033</c:v>
                </c:pt>
                <c:pt idx="11032">
                  <c:v>11034</c:v>
                </c:pt>
                <c:pt idx="11033">
                  <c:v>11035</c:v>
                </c:pt>
                <c:pt idx="11034">
                  <c:v>11036</c:v>
                </c:pt>
                <c:pt idx="11035">
                  <c:v>11037</c:v>
                </c:pt>
                <c:pt idx="11036">
                  <c:v>11038</c:v>
                </c:pt>
                <c:pt idx="11037">
                  <c:v>11039</c:v>
                </c:pt>
                <c:pt idx="11038">
                  <c:v>11040</c:v>
                </c:pt>
                <c:pt idx="11039">
                  <c:v>11041</c:v>
                </c:pt>
                <c:pt idx="11040">
                  <c:v>11042</c:v>
                </c:pt>
                <c:pt idx="11041">
                  <c:v>11043</c:v>
                </c:pt>
                <c:pt idx="11042">
                  <c:v>11044</c:v>
                </c:pt>
                <c:pt idx="11043">
                  <c:v>11045</c:v>
                </c:pt>
                <c:pt idx="11044">
                  <c:v>11046</c:v>
                </c:pt>
                <c:pt idx="11045">
                  <c:v>11047</c:v>
                </c:pt>
                <c:pt idx="11046">
                  <c:v>11048</c:v>
                </c:pt>
                <c:pt idx="11047">
                  <c:v>11049</c:v>
                </c:pt>
                <c:pt idx="11048">
                  <c:v>11050</c:v>
                </c:pt>
                <c:pt idx="11049">
                  <c:v>11051</c:v>
                </c:pt>
                <c:pt idx="11050">
                  <c:v>11052</c:v>
                </c:pt>
                <c:pt idx="11051">
                  <c:v>11053</c:v>
                </c:pt>
                <c:pt idx="11052">
                  <c:v>11054</c:v>
                </c:pt>
                <c:pt idx="11053">
                  <c:v>11055</c:v>
                </c:pt>
                <c:pt idx="11054">
                  <c:v>11056</c:v>
                </c:pt>
                <c:pt idx="11055">
                  <c:v>11057</c:v>
                </c:pt>
                <c:pt idx="11056">
                  <c:v>11058</c:v>
                </c:pt>
                <c:pt idx="11057">
                  <c:v>11059</c:v>
                </c:pt>
                <c:pt idx="11058">
                  <c:v>11060</c:v>
                </c:pt>
                <c:pt idx="11059">
                  <c:v>11061</c:v>
                </c:pt>
                <c:pt idx="11060">
                  <c:v>11062</c:v>
                </c:pt>
                <c:pt idx="11061">
                  <c:v>11063</c:v>
                </c:pt>
                <c:pt idx="11062">
                  <c:v>11064</c:v>
                </c:pt>
                <c:pt idx="11063">
                  <c:v>11065</c:v>
                </c:pt>
                <c:pt idx="11064">
                  <c:v>11066</c:v>
                </c:pt>
                <c:pt idx="11065">
                  <c:v>11067</c:v>
                </c:pt>
                <c:pt idx="11066">
                  <c:v>11068</c:v>
                </c:pt>
                <c:pt idx="11067">
                  <c:v>11069</c:v>
                </c:pt>
                <c:pt idx="11068">
                  <c:v>11070</c:v>
                </c:pt>
                <c:pt idx="11069">
                  <c:v>11071</c:v>
                </c:pt>
                <c:pt idx="11070">
                  <c:v>11072</c:v>
                </c:pt>
                <c:pt idx="11071">
                  <c:v>11073</c:v>
                </c:pt>
                <c:pt idx="11072">
                  <c:v>11074</c:v>
                </c:pt>
                <c:pt idx="11073">
                  <c:v>11075</c:v>
                </c:pt>
                <c:pt idx="11074">
                  <c:v>11076</c:v>
                </c:pt>
                <c:pt idx="11075">
                  <c:v>11077</c:v>
                </c:pt>
                <c:pt idx="11076">
                  <c:v>11078</c:v>
                </c:pt>
                <c:pt idx="11077">
                  <c:v>11079</c:v>
                </c:pt>
                <c:pt idx="11078">
                  <c:v>11080</c:v>
                </c:pt>
                <c:pt idx="11079">
                  <c:v>11081</c:v>
                </c:pt>
                <c:pt idx="11080">
                  <c:v>11082</c:v>
                </c:pt>
                <c:pt idx="11081">
                  <c:v>11083</c:v>
                </c:pt>
                <c:pt idx="11082">
                  <c:v>11084</c:v>
                </c:pt>
                <c:pt idx="11083">
                  <c:v>11085</c:v>
                </c:pt>
                <c:pt idx="11084">
                  <c:v>11086</c:v>
                </c:pt>
                <c:pt idx="11085">
                  <c:v>11087</c:v>
                </c:pt>
                <c:pt idx="11086">
                  <c:v>11088</c:v>
                </c:pt>
                <c:pt idx="11087">
                  <c:v>11089</c:v>
                </c:pt>
                <c:pt idx="11088">
                  <c:v>11090</c:v>
                </c:pt>
                <c:pt idx="11089">
                  <c:v>11091</c:v>
                </c:pt>
                <c:pt idx="11090">
                  <c:v>11092</c:v>
                </c:pt>
                <c:pt idx="11091">
                  <c:v>11093</c:v>
                </c:pt>
                <c:pt idx="11092">
                  <c:v>11094</c:v>
                </c:pt>
                <c:pt idx="11093">
                  <c:v>11095</c:v>
                </c:pt>
                <c:pt idx="11094">
                  <c:v>11096</c:v>
                </c:pt>
                <c:pt idx="11095">
                  <c:v>11097</c:v>
                </c:pt>
                <c:pt idx="11096">
                  <c:v>11098</c:v>
                </c:pt>
                <c:pt idx="11097">
                  <c:v>11099</c:v>
                </c:pt>
                <c:pt idx="11098">
                  <c:v>11100</c:v>
                </c:pt>
                <c:pt idx="11099">
                  <c:v>11101</c:v>
                </c:pt>
                <c:pt idx="11100">
                  <c:v>11102</c:v>
                </c:pt>
                <c:pt idx="11101">
                  <c:v>11103</c:v>
                </c:pt>
                <c:pt idx="11102">
                  <c:v>11104</c:v>
                </c:pt>
                <c:pt idx="11103">
                  <c:v>11105</c:v>
                </c:pt>
                <c:pt idx="11104">
                  <c:v>11106</c:v>
                </c:pt>
                <c:pt idx="11105">
                  <c:v>11107</c:v>
                </c:pt>
                <c:pt idx="11106">
                  <c:v>11108</c:v>
                </c:pt>
                <c:pt idx="11107">
                  <c:v>11109</c:v>
                </c:pt>
                <c:pt idx="11108">
                  <c:v>11110</c:v>
                </c:pt>
                <c:pt idx="11109">
                  <c:v>11111</c:v>
                </c:pt>
                <c:pt idx="11110">
                  <c:v>11112</c:v>
                </c:pt>
                <c:pt idx="11111">
                  <c:v>11113</c:v>
                </c:pt>
                <c:pt idx="11112">
                  <c:v>11114</c:v>
                </c:pt>
                <c:pt idx="11113">
                  <c:v>11115</c:v>
                </c:pt>
                <c:pt idx="11114">
                  <c:v>11116</c:v>
                </c:pt>
                <c:pt idx="11115">
                  <c:v>11117</c:v>
                </c:pt>
                <c:pt idx="11116">
                  <c:v>11118</c:v>
                </c:pt>
                <c:pt idx="11117">
                  <c:v>11119</c:v>
                </c:pt>
                <c:pt idx="11118">
                  <c:v>11120</c:v>
                </c:pt>
                <c:pt idx="11119">
                  <c:v>11121</c:v>
                </c:pt>
                <c:pt idx="11120">
                  <c:v>11122</c:v>
                </c:pt>
                <c:pt idx="11121">
                  <c:v>11123</c:v>
                </c:pt>
                <c:pt idx="11122">
                  <c:v>11124</c:v>
                </c:pt>
                <c:pt idx="11123">
                  <c:v>11125</c:v>
                </c:pt>
                <c:pt idx="11124">
                  <c:v>11126</c:v>
                </c:pt>
                <c:pt idx="11125">
                  <c:v>11127</c:v>
                </c:pt>
                <c:pt idx="11126">
                  <c:v>11128</c:v>
                </c:pt>
                <c:pt idx="11127">
                  <c:v>11129</c:v>
                </c:pt>
                <c:pt idx="11128">
                  <c:v>11130</c:v>
                </c:pt>
                <c:pt idx="11129">
                  <c:v>11131</c:v>
                </c:pt>
                <c:pt idx="11130">
                  <c:v>11132</c:v>
                </c:pt>
                <c:pt idx="11131">
                  <c:v>11133</c:v>
                </c:pt>
                <c:pt idx="11132">
                  <c:v>11134</c:v>
                </c:pt>
                <c:pt idx="11133">
                  <c:v>11135</c:v>
                </c:pt>
                <c:pt idx="11134">
                  <c:v>11136</c:v>
                </c:pt>
                <c:pt idx="11135">
                  <c:v>11137</c:v>
                </c:pt>
                <c:pt idx="11136">
                  <c:v>11138</c:v>
                </c:pt>
                <c:pt idx="11137">
                  <c:v>11139</c:v>
                </c:pt>
                <c:pt idx="11138">
                  <c:v>11140</c:v>
                </c:pt>
                <c:pt idx="11139">
                  <c:v>11141</c:v>
                </c:pt>
                <c:pt idx="11140">
                  <c:v>11142</c:v>
                </c:pt>
                <c:pt idx="11141">
                  <c:v>11143</c:v>
                </c:pt>
                <c:pt idx="11142">
                  <c:v>11144</c:v>
                </c:pt>
                <c:pt idx="11143">
                  <c:v>11145</c:v>
                </c:pt>
                <c:pt idx="11144">
                  <c:v>11146</c:v>
                </c:pt>
                <c:pt idx="11145">
                  <c:v>11147</c:v>
                </c:pt>
                <c:pt idx="11146">
                  <c:v>11148</c:v>
                </c:pt>
                <c:pt idx="11147">
                  <c:v>11149</c:v>
                </c:pt>
                <c:pt idx="11148">
                  <c:v>11150</c:v>
                </c:pt>
                <c:pt idx="11149">
                  <c:v>11151</c:v>
                </c:pt>
                <c:pt idx="11150">
                  <c:v>11152</c:v>
                </c:pt>
                <c:pt idx="11151">
                  <c:v>11153</c:v>
                </c:pt>
                <c:pt idx="11152">
                  <c:v>11154</c:v>
                </c:pt>
                <c:pt idx="11153">
                  <c:v>11155</c:v>
                </c:pt>
                <c:pt idx="11154">
                  <c:v>11156</c:v>
                </c:pt>
                <c:pt idx="11155">
                  <c:v>11157</c:v>
                </c:pt>
                <c:pt idx="11156">
                  <c:v>11158</c:v>
                </c:pt>
                <c:pt idx="11157">
                  <c:v>11159</c:v>
                </c:pt>
                <c:pt idx="11158">
                  <c:v>11160</c:v>
                </c:pt>
                <c:pt idx="11159">
                  <c:v>11161</c:v>
                </c:pt>
                <c:pt idx="11160">
                  <c:v>11162</c:v>
                </c:pt>
                <c:pt idx="11161">
                  <c:v>11163</c:v>
                </c:pt>
                <c:pt idx="11162">
                  <c:v>11164</c:v>
                </c:pt>
                <c:pt idx="11163">
                  <c:v>11165</c:v>
                </c:pt>
                <c:pt idx="11164">
                  <c:v>11166</c:v>
                </c:pt>
                <c:pt idx="11165">
                  <c:v>11167</c:v>
                </c:pt>
                <c:pt idx="11166">
                  <c:v>11168</c:v>
                </c:pt>
                <c:pt idx="11167">
                  <c:v>11169</c:v>
                </c:pt>
                <c:pt idx="11168">
                  <c:v>11170</c:v>
                </c:pt>
                <c:pt idx="11169">
                  <c:v>11171</c:v>
                </c:pt>
                <c:pt idx="11170">
                  <c:v>11172</c:v>
                </c:pt>
                <c:pt idx="11171">
                  <c:v>11173</c:v>
                </c:pt>
                <c:pt idx="11172">
                  <c:v>11174</c:v>
                </c:pt>
                <c:pt idx="11173">
                  <c:v>11175</c:v>
                </c:pt>
                <c:pt idx="11174">
                  <c:v>11176</c:v>
                </c:pt>
                <c:pt idx="11175">
                  <c:v>11177</c:v>
                </c:pt>
                <c:pt idx="11176">
                  <c:v>11178</c:v>
                </c:pt>
                <c:pt idx="11177">
                  <c:v>11179</c:v>
                </c:pt>
                <c:pt idx="11178">
                  <c:v>11180</c:v>
                </c:pt>
                <c:pt idx="11179">
                  <c:v>11181</c:v>
                </c:pt>
                <c:pt idx="11180">
                  <c:v>11182</c:v>
                </c:pt>
                <c:pt idx="11181">
                  <c:v>11183</c:v>
                </c:pt>
                <c:pt idx="11182">
                  <c:v>11184</c:v>
                </c:pt>
                <c:pt idx="11183">
                  <c:v>11185</c:v>
                </c:pt>
                <c:pt idx="11184">
                  <c:v>11186</c:v>
                </c:pt>
                <c:pt idx="11185">
                  <c:v>11187</c:v>
                </c:pt>
                <c:pt idx="11186">
                  <c:v>11188</c:v>
                </c:pt>
                <c:pt idx="11187">
                  <c:v>11189</c:v>
                </c:pt>
                <c:pt idx="11188">
                  <c:v>11190</c:v>
                </c:pt>
                <c:pt idx="11189">
                  <c:v>11191</c:v>
                </c:pt>
                <c:pt idx="11190">
                  <c:v>11192</c:v>
                </c:pt>
                <c:pt idx="11191">
                  <c:v>11193</c:v>
                </c:pt>
                <c:pt idx="11192">
                  <c:v>11194</c:v>
                </c:pt>
                <c:pt idx="11193">
                  <c:v>11195</c:v>
                </c:pt>
                <c:pt idx="11194">
                  <c:v>11196</c:v>
                </c:pt>
                <c:pt idx="11195">
                  <c:v>11197</c:v>
                </c:pt>
                <c:pt idx="11196">
                  <c:v>11198</c:v>
                </c:pt>
                <c:pt idx="11197">
                  <c:v>11199</c:v>
                </c:pt>
                <c:pt idx="11198">
                  <c:v>11200</c:v>
                </c:pt>
                <c:pt idx="11199">
                  <c:v>11201</c:v>
                </c:pt>
                <c:pt idx="11200">
                  <c:v>11202</c:v>
                </c:pt>
                <c:pt idx="11201">
                  <c:v>11203</c:v>
                </c:pt>
                <c:pt idx="11202">
                  <c:v>11204</c:v>
                </c:pt>
                <c:pt idx="11203">
                  <c:v>11205</c:v>
                </c:pt>
                <c:pt idx="11204">
                  <c:v>11206</c:v>
                </c:pt>
                <c:pt idx="11205">
                  <c:v>11207</c:v>
                </c:pt>
                <c:pt idx="11206">
                  <c:v>11208</c:v>
                </c:pt>
                <c:pt idx="11207">
                  <c:v>11209</c:v>
                </c:pt>
                <c:pt idx="11208">
                  <c:v>11210</c:v>
                </c:pt>
                <c:pt idx="11209">
                  <c:v>11211</c:v>
                </c:pt>
                <c:pt idx="11210">
                  <c:v>11212</c:v>
                </c:pt>
                <c:pt idx="11211">
                  <c:v>11213</c:v>
                </c:pt>
                <c:pt idx="11212">
                  <c:v>11214</c:v>
                </c:pt>
                <c:pt idx="11213">
                  <c:v>11215</c:v>
                </c:pt>
                <c:pt idx="11214">
                  <c:v>11216</c:v>
                </c:pt>
                <c:pt idx="11215">
                  <c:v>11217</c:v>
                </c:pt>
                <c:pt idx="11216">
                  <c:v>11218</c:v>
                </c:pt>
                <c:pt idx="11217">
                  <c:v>11219</c:v>
                </c:pt>
                <c:pt idx="11218">
                  <c:v>11220</c:v>
                </c:pt>
                <c:pt idx="11219">
                  <c:v>11221</c:v>
                </c:pt>
                <c:pt idx="11220">
                  <c:v>11222</c:v>
                </c:pt>
                <c:pt idx="11221">
                  <c:v>11223</c:v>
                </c:pt>
                <c:pt idx="11222">
                  <c:v>11224</c:v>
                </c:pt>
                <c:pt idx="11223">
                  <c:v>11225</c:v>
                </c:pt>
                <c:pt idx="11224">
                  <c:v>11226</c:v>
                </c:pt>
                <c:pt idx="11225">
                  <c:v>11227</c:v>
                </c:pt>
                <c:pt idx="11226">
                  <c:v>11228</c:v>
                </c:pt>
                <c:pt idx="11227">
                  <c:v>11229</c:v>
                </c:pt>
                <c:pt idx="11228">
                  <c:v>11230</c:v>
                </c:pt>
                <c:pt idx="11229">
                  <c:v>11231</c:v>
                </c:pt>
                <c:pt idx="11230">
                  <c:v>11232</c:v>
                </c:pt>
                <c:pt idx="11231">
                  <c:v>11233</c:v>
                </c:pt>
                <c:pt idx="11232">
                  <c:v>11234</c:v>
                </c:pt>
                <c:pt idx="11233">
                  <c:v>11235</c:v>
                </c:pt>
                <c:pt idx="11234">
                  <c:v>11236</c:v>
                </c:pt>
                <c:pt idx="11235">
                  <c:v>11237</c:v>
                </c:pt>
                <c:pt idx="11236">
                  <c:v>11238</c:v>
                </c:pt>
                <c:pt idx="11237">
                  <c:v>11239</c:v>
                </c:pt>
                <c:pt idx="11238">
                  <c:v>11240</c:v>
                </c:pt>
                <c:pt idx="11239">
                  <c:v>11241</c:v>
                </c:pt>
                <c:pt idx="11240">
                  <c:v>11242</c:v>
                </c:pt>
                <c:pt idx="11241">
                  <c:v>11243</c:v>
                </c:pt>
                <c:pt idx="11242">
                  <c:v>11244</c:v>
                </c:pt>
                <c:pt idx="11243">
                  <c:v>11245</c:v>
                </c:pt>
                <c:pt idx="11244">
                  <c:v>11246</c:v>
                </c:pt>
                <c:pt idx="11245">
                  <c:v>11247</c:v>
                </c:pt>
                <c:pt idx="11246">
                  <c:v>11248</c:v>
                </c:pt>
                <c:pt idx="11247">
                  <c:v>11249</c:v>
                </c:pt>
                <c:pt idx="11248">
                  <c:v>11250</c:v>
                </c:pt>
                <c:pt idx="11249">
                  <c:v>11251</c:v>
                </c:pt>
                <c:pt idx="11250">
                  <c:v>11252</c:v>
                </c:pt>
                <c:pt idx="11251">
                  <c:v>11253</c:v>
                </c:pt>
                <c:pt idx="11252">
                  <c:v>11254</c:v>
                </c:pt>
                <c:pt idx="11253">
                  <c:v>11255</c:v>
                </c:pt>
                <c:pt idx="11254">
                  <c:v>11256</c:v>
                </c:pt>
                <c:pt idx="11255">
                  <c:v>11257</c:v>
                </c:pt>
                <c:pt idx="11256">
                  <c:v>11258</c:v>
                </c:pt>
                <c:pt idx="11257">
                  <c:v>11259</c:v>
                </c:pt>
                <c:pt idx="11258">
                  <c:v>11260</c:v>
                </c:pt>
                <c:pt idx="11259">
                  <c:v>11261</c:v>
                </c:pt>
                <c:pt idx="11260">
                  <c:v>11262</c:v>
                </c:pt>
                <c:pt idx="11261">
                  <c:v>11263</c:v>
                </c:pt>
                <c:pt idx="11262">
                  <c:v>11264</c:v>
                </c:pt>
                <c:pt idx="11263">
                  <c:v>11265</c:v>
                </c:pt>
                <c:pt idx="11264">
                  <c:v>11266</c:v>
                </c:pt>
                <c:pt idx="11265">
                  <c:v>11267</c:v>
                </c:pt>
                <c:pt idx="11266">
                  <c:v>11268</c:v>
                </c:pt>
                <c:pt idx="11267">
                  <c:v>11269</c:v>
                </c:pt>
                <c:pt idx="11268">
                  <c:v>11270</c:v>
                </c:pt>
                <c:pt idx="11269">
                  <c:v>11271</c:v>
                </c:pt>
                <c:pt idx="11270">
                  <c:v>11272</c:v>
                </c:pt>
                <c:pt idx="11271">
                  <c:v>11273</c:v>
                </c:pt>
                <c:pt idx="11272">
                  <c:v>11274</c:v>
                </c:pt>
                <c:pt idx="11273">
                  <c:v>11275</c:v>
                </c:pt>
                <c:pt idx="11274">
                  <c:v>11276</c:v>
                </c:pt>
                <c:pt idx="11275">
                  <c:v>11277</c:v>
                </c:pt>
                <c:pt idx="11276">
                  <c:v>11278</c:v>
                </c:pt>
                <c:pt idx="11277">
                  <c:v>11279</c:v>
                </c:pt>
                <c:pt idx="11278">
                  <c:v>11280</c:v>
                </c:pt>
                <c:pt idx="11279">
                  <c:v>11281</c:v>
                </c:pt>
                <c:pt idx="11280">
                  <c:v>11282</c:v>
                </c:pt>
                <c:pt idx="11281">
                  <c:v>11283</c:v>
                </c:pt>
                <c:pt idx="11282">
                  <c:v>11284</c:v>
                </c:pt>
                <c:pt idx="11283">
                  <c:v>11285</c:v>
                </c:pt>
                <c:pt idx="11284">
                  <c:v>11286</c:v>
                </c:pt>
                <c:pt idx="11285">
                  <c:v>11287</c:v>
                </c:pt>
                <c:pt idx="11286">
                  <c:v>11288</c:v>
                </c:pt>
                <c:pt idx="11287">
                  <c:v>11289</c:v>
                </c:pt>
                <c:pt idx="11288">
                  <c:v>11290</c:v>
                </c:pt>
                <c:pt idx="11289">
                  <c:v>11291</c:v>
                </c:pt>
                <c:pt idx="11290">
                  <c:v>11292</c:v>
                </c:pt>
                <c:pt idx="11291">
                  <c:v>11293</c:v>
                </c:pt>
                <c:pt idx="11292">
                  <c:v>11294</c:v>
                </c:pt>
                <c:pt idx="11293">
                  <c:v>11295</c:v>
                </c:pt>
                <c:pt idx="11294">
                  <c:v>11296</c:v>
                </c:pt>
                <c:pt idx="11295">
                  <c:v>11297</c:v>
                </c:pt>
                <c:pt idx="11296">
                  <c:v>11298</c:v>
                </c:pt>
                <c:pt idx="11297">
                  <c:v>11299</c:v>
                </c:pt>
                <c:pt idx="11298">
                  <c:v>11300</c:v>
                </c:pt>
                <c:pt idx="11299">
                  <c:v>11301</c:v>
                </c:pt>
                <c:pt idx="11300">
                  <c:v>11302</c:v>
                </c:pt>
                <c:pt idx="11301">
                  <c:v>11303</c:v>
                </c:pt>
                <c:pt idx="11302">
                  <c:v>11304</c:v>
                </c:pt>
                <c:pt idx="11303">
                  <c:v>11305</c:v>
                </c:pt>
                <c:pt idx="11304">
                  <c:v>11306</c:v>
                </c:pt>
                <c:pt idx="11305">
                  <c:v>11307</c:v>
                </c:pt>
                <c:pt idx="11306">
                  <c:v>11308</c:v>
                </c:pt>
                <c:pt idx="11307">
                  <c:v>11309</c:v>
                </c:pt>
                <c:pt idx="11308">
                  <c:v>11310</c:v>
                </c:pt>
                <c:pt idx="11309">
                  <c:v>11311</c:v>
                </c:pt>
                <c:pt idx="11310">
                  <c:v>11312</c:v>
                </c:pt>
                <c:pt idx="11311">
                  <c:v>11313</c:v>
                </c:pt>
                <c:pt idx="11312">
                  <c:v>11314</c:v>
                </c:pt>
                <c:pt idx="11313">
                  <c:v>11315</c:v>
                </c:pt>
                <c:pt idx="11314">
                  <c:v>11316</c:v>
                </c:pt>
                <c:pt idx="11315">
                  <c:v>11317</c:v>
                </c:pt>
                <c:pt idx="11316">
                  <c:v>11318</c:v>
                </c:pt>
                <c:pt idx="11317">
                  <c:v>11319</c:v>
                </c:pt>
                <c:pt idx="11318">
                  <c:v>11320</c:v>
                </c:pt>
                <c:pt idx="11319">
                  <c:v>11321</c:v>
                </c:pt>
                <c:pt idx="11320">
                  <c:v>11322</c:v>
                </c:pt>
                <c:pt idx="11321">
                  <c:v>11323</c:v>
                </c:pt>
                <c:pt idx="11322">
                  <c:v>11324</c:v>
                </c:pt>
                <c:pt idx="11323">
                  <c:v>11325</c:v>
                </c:pt>
                <c:pt idx="11324">
                  <c:v>11326</c:v>
                </c:pt>
                <c:pt idx="11325">
                  <c:v>11327</c:v>
                </c:pt>
                <c:pt idx="11326">
                  <c:v>11328</c:v>
                </c:pt>
                <c:pt idx="11327">
                  <c:v>11329</c:v>
                </c:pt>
                <c:pt idx="11328">
                  <c:v>11330</c:v>
                </c:pt>
                <c:pt idx="11329">
                  <c:v>11331</c:v>
                </c:pt>
                <c:pt idx="11330">
                  <c:v>11332</c:v>
                </c:pt>
                <c:pt idx="11331">
                  <c:v>11333</c:v>
                </c:pt>
                <c:pt idx="11332">
                  <c:v>11334</c:v>
                </c:pt>
                <c:pt idx="11333">
                  <c:v>11335</c:v>
                </c:pt>
                <c:pt idx="11334">
                  <c:v>11336</c:v>
                </c:pt>
                <c:pt idx="11335">
                  <c:v>11337</c:v>
                </c:pt>
                <c:pt idx="11336">
                  <c:v>11338</c:v>
                </c:pt>
                <c:pt idx="11337">
                  <c:v>11339</c:v>
                </c:pt>
                <c:pt idx="11338">
                  <c:v>11340</c:v>
                </c:pt>
                <c:pt idx="11339">
                  <c:v>11341</c:v>
                </c:pt>
                <c:pt idx="11340">
                  <c:v>11342</c:v>
                </c:pt>
                <c:pt idx="11341">
                  <c:v>11343</c:v>
                </c:pt>
                <c:pt idx="11342">
                  <c:v>11344</c:v>
                </c:pt>
                <c:pt idx="11343">
                  <c:v>11345</c:v>
                </c:pt>
                <c:pt idx="11344">
                  <c:v>11346</c:v>
                </c:pt>
                <c:pt idx="11345">
                  <c:v>11347</c:v>
                </c:pt>
                <c:pt idx="11346">
                  <c:v>11348</c:v>
                </c:pt>
                <c:pt idx="11347">
                  <c:v>11349</c:v>
                </c:pt>
                <c:pt idx="11348">
                  <c:v>11350</c:v>
                </c:pt>
                <c:pt idx="11349">
                  <c:v>11351</c:v>
                </c:pt>
                <c:pt idx="11350">
                  <c:v>11352</c:v>
                </c:pt>
                <c:pt idx="11351">
                  <c:v>11353</c:v>
                </c:pt>
                <c:pt idx="11352">
                  <c:v>11354</c:v>
                </c:pt>
                <c:pt idx="11353">
                  <c:v>11355</c:v>
                </c:pt>
                <c:pt idx="11354">
                  <c:v>11356</c:v>
                </c:pt>
                <c:pt idx="11355">
                  <c:v>11357</c:v>
                </c:pt>
                <c:pt idx="11356">
                  <c:v>11358</c:v>
                </c:pt>
                <c:pt idx="11357">
                  <c:v>11359</c:v>
                </c:pt>
                <c:pt idx="11358">
                  <c:v>11360</c:v>
                </c:pt>
                <c:pt idx="11359">
                  <c:v>11361</c:v>
                </c:pt>
                <c:pt idx="11360">
                  <c:v>11362</c:v>
                </c:pt>
                <c:pt idx="11361">
                  <c:v>11363</c:v>
                </c:pt>
                <c:pt idx="11362">
                  <c:v>11364</c:v>
                </c:pt>
                <c:pt idx="11363">
                  <c:v>11365</c:v>
                </c:pt>
                <c:pt idx="11364">
                  <c:v>11366</c:v>
                </c:pt>
                <c:pt idx="11365">
                  <c:v>11367</c:v>
                </c:pt>
                <c:pt idx="11366">
                  <c:v>11368</c:v>
                </c:pt>
                <c:pt idx="11367">
                  <c:v>11369</c:v>
                </c:pt>
                <c:pt idx="11368">
                  <c:v>11370</c:v>
                </c:pt>
                <c:pt idx="11369">
                  <c:v>11371</c:v>
                </c:pt>
                <c:pt idx="11370">
                  <c:v>11372</c:v>
                </c:pt>
                <c:pt idx="11371">
                  <c:v>11373</c:v>
                </c:pt>
                <c:pt idx="11372">
                  <c:v>11374</c:v>
                </c:pt>
                <c:pt idx="11373">
                  <c:v>11375</c:v>
                </c:pt>
                <c:pt idx="11374">
                  <c:v>11376</c:v>
                </c:pt>
                <c:pt idx="11375">
                  <c:v>11377</c:v>
                </c:pt>
                <c:pt idx="11376">
                  <c:v>11378</c:v>
                </c:pt>
                <c:pt idx="11377">
                  <c:v>11379</c:v>
                </c:pt>
                <c:pt idx="11378">
                  <c:v>11380</c:v>
                </c:pt>
                <c:pt idx="11379">
                  <c:v>11381</c:v>
                </c:pt>
                <c:pt idx="11380">
                  <c:v>11382</c:v>
                </c:pt>
                <c:pt idx="11381">
                  <c:v>11383</c:v>
                </c:pt>
                <c:pt idx="11382">
                  <c:v>11384</c:v>
                </c:pt>
                <c:pt idx="11383">
                  <c:v>11385</c:v>
                </c:pt>
                <c:pt idx="11384">
                  <c:v>11386</c:v>
                </c:pt>
                <c:pt idx="11385">
                  <c:v>11387</c:v>
                </c:pt>
                <c:pt idx="11386">
                  <c:v>11388</c:v>
                </c:pt>
                <c:pt idx="11387">
                  <c:v>11389</c:v>
                </c:pt>
                <c:pt idx="11388">
                  <c:v>11390</c:v>
                </c:pt>
                <c:pt idx="11389">
                  <c:v>11391</c:v>
                </c:pt>
                <c:pt idx="11390">
                  <c:v>11392</c:v>
                </c:pt>
                <c:pt idx="11391">
                  <c:v>11393</c:v>
                </c:pt>
                <c:pt idx="11392">
                  <c:v>11394</c:v>
                </c:pt>
                <c:pt idx="11393">
                  <c:v>11395</c:v>
                </c:pt>
                <c:pt idx="11394">
                  <c:v>11396</c:v>
                </c:pt>
                <c:pt idx="11395">
                  <c:v>11397</c:v>
                </c:pt>
                <c:pt idx="11396">
                  <c:v>11398</c:v>
                </c:pt>
                <c:pt idx="11397">
                  <c:v>11399</c:v>
                </c:pt>
                <c:pt idx="11398">
                  <c:v>11400</c:v>
                </c:pt>
                <c:pt idx="11399">
                  <c:v>11401</c:v>
                </c:pt>
                <c:pt idx="11400">
                  <c:v>11402</c:v>
                </c:pt>
                <c:pt idx="11401">
                  <c:v>11403</c:v>
                </c:pt>
                <c:pt idx="11402">
                  <c:v>11404</c:v>
                </c:pt>
                <c:pt idx="11403">
                  <c:v>11405</c:v>
                </c:pt>
                <c:pt idx="11404">
                  <c:v>11406</c:v>
                </c:pt>
                <c:pt idx="11405">
                  <c:v>11407</c:v>
                </c:pt>
                <c:pt idx="11406">
                  <c:v>11408</c:v>
                </c:pt>
                <c:pt idx="11407">
                  <c:v>11409</c:v>
                </c:pt>
                <c:pt idx="11408">
                  <c:v>11410</c:v>
                </c:pt>
                <c:pt idx="11409">
                  <c:v>11411</c:v>
                </c:pt>
                <c:pt idx="11410">
                  <c:v>11412</c:v>
                </c:pt>
                <c:pt idx="11411">
                  <c:v>11413</c:v>
                </c:pt>
                <c:pt idx="11412">
                  <c:v>11414</c:v>
                </c:pt>
                <c:pt idx="11413">
                  <c:v>11415</c:v>
                </c:pt>
                <c:pt idx="11414">
                  <c:v>11416</c:v>
                </c:pt>
                <c:pt idx="11415">
                  <c:v>11417</c:v>
                </c:pt>
                <c:pt idx="11416">
                  <c:v>11418</c:v>
                </c:pt>
                <c:pt idx="11417">
                  <c:v>11419</c:v>
                </c:pt>
                <c:pt idx="11418">
                  <c:v>11420</c:v>
                </c:pt>
                <c:pt idx="11419">
                  <c:v>11421</c:v>
                </c:pt>
                <c:pt idx="11420">
                  <c:v>11422</c:v>
                </c:pt>
                <c:pt idx="11421">
                  <c:v>11423</c:v>
                </c:pt>
                <c:pt idx="11422">
                  <c:v>11424</c:v>
                </c:pt>
                <c:pt idx="11423">
                  <c:v>11425</c:v>
                </c:pt>
                <c:pt idx="11424">
                  <c:v>11426</c:v>
                </c:pt>
                <c:pt idx="11425">
                  <c:v>11427</c:v>
                </c:pt>
                <c:pt idx="11426">
                  <c:v>11428</c:v>
                </c:pt>
                <c:pt idx="11427">
                  <c:v>11429</c:v>
                </c:pt>
                <c:pt idx="11428">
                  <c:v>11430</c:v>
                </c:pt>
                <c:pt idx="11429">
                  <c:v>11431</c:v>
                </c:pt>
                <c:pt idx="11430">
                  <c:v>11432</c:v>
                </c:pt>
                <c:pt idx="11431">
                  <c:v>11433</c:v>
                </c:pt>
                <c:pt idx="11432">
                  <c:v>11434</c:v>
                </c:pt>
                <c:pt idx="11433">
                  <c:v>11435</c:v>
                </c:pt>
                <c:pt idx="11434">
                  <c:v>11436</c:v>
                </c:pt>
                <c:pt idx="11435">
                  <c:v>11437</c:v>
                </c:pt>
                <c:pt idx="11436">
                  <c:v>11438</c:v>
                </c:pt>
                <c:pt idx="11437">
                  <c:v>11439</c:v>
                </c:pt>
                <c:pt idx="11438">
                  <c:v>11440</c:v>
                </c:pt>
                <c:pt idx="11439">
                  <c:v>11441</c:v>
                </c:pt>
                <c:pt idx="11440">
                  <c:v>11442</c:v>
                </c:pt>
                <c:pt idx="11441">
                  <c:v>11443</c:v>
                </c:pt>
                <c:pt idx="11442">
                  <c:v>11444</c:v>
                </c:pt>
                <c:pt idx="11443">
                  <c:v>11445</c:v>
                </c:pt>
                <c:pt idx="11444">
                  <c:v>11446</c:v>
                </c:pt>
                <c:pt idx="11445">
                  <c:v>11447</c:v>
                </c:pt>
                <c:pt idx="11446">
                  <c:v>11448</c:v>
                </c:pt>
                <c:pt idx="11447">
                  <c:v>11449</c:v>
                </c:pt>
                <c:pt idx="11448">
                  <c:v>11450</c:v>
                </c:pt>
                <c:pt idx="11449">
                  <c:v>11451</c:v>
                </c:pt>
                <c:pt idx="11450">
                  <c:v>11452</c:v>
                </c:pt>
                <c:pt idx="11451">
                  <c:v>11453</c:v>
                </c:pt>
                <c:pt idx="11452">
                  <c:v>11454</c:v>
                </c:pt>
                <c:pt idx="11453">
                  <c:v>11455</c:v>
                </c:pt>
                <c:pt idx="11454">
                  <c:v>11456</c:v>
                </c:pt>
                <c:pt idx="11455">
                  <c:v>11457</c:v>
                </c:pt>
                <c:pt idx="11456">
                  <c:v>11458</c:v>
                </c:pt>
                <c:pt idx="11457">
                  <c:v>11459</c:v>
                </c:pt>
                <c:pt idx="11458">
                  <c:v>11460</c:v>
                </c:pt>
                <c:pt idx="11459">
                  <c:v>11461</c:v>
                </c:pt>
                <c:pt idx="11460">
                  <c:v>11462</c:v>
                </c:pt>
                <c:pt idx="11461">
                  <c:v>11463</c:v>
                </c:pt>
                <c:pt idx="11462">
                  <c:v>11464</c:v>
                </c:pt>
                <c:pt idx="11463">
                  <c:v>11465</c:v>
                </c:pt>
                <c:pt idx="11464">
                  <c:v>11466</c:v>
                </c:pt>
                <c:pt idx="11465">
                  <c:v>11467</c:v>
                </c:pt>
                <c:pt idx="11466">
                  <c:v>11468</c:v>
                </c:pt>
                <c:pt idx="11467">
                  <c:v>11469</c:v>
                </c:pt>
                <c:pt idx="11468">
                  <c:v>11470</c:v>
                </c:pt>
                <c:pt idx="11469">
                  <c:v>11471</c:v>
                </c:pt>
                <c:pt idx="11470">
                  <c:v>11472</c:v>
                </c:pt>
                <c:pt idx="11471">
                  <c:v>11473</c:v>
                </c:pt>
                <c:pt idx="11472">
                  <c:v>11474</c:v>
                </c:pt>
                <c:pt idx="11473">
                  <c:v>11475</c:v>
                </c:pt>
                <c:pt idx="11474">
                  <c:v>11476</c:v>
                </c:pt>
                <c:pt idx="11475">
                  <c:v>11477</c:v>
                </c:pt>
                <c:pt idx="11476">
                  <c:v>11478</c:v>
                </c:pt>
                <c:pt idx="11477">
                  <c:v>11479</c:v>
                </c:pt>
                <c:pt idx="11478">
                  <c:v>11480</c:v>
                </c:pt>
                <c:pt idx="11479">
                  <c:v>11481</c:v>
                </c:pt>
                <c:pt idx="11480">
                  <c:v>11482</c:v>
                </c:pt>
                <c:pt idx="11481">
                  <c:v>11483</c:v>
                </c:pt>
                <c:pt idx="11482">
                  <c:v>11484</c:v>
                </c:pt>
                <c:pt idx="11483">
                  <c:v>11485</c:v>
                </c:pt>
                <c:pt idx="11484">
                  <c:v>11486</c:v>
                </c:pt>
                <c:pt idx="11485">
                  <c:v>11487</c:v>
                </c:pt>
                <c:pt idx="11486">
                  <c:v>11488</c:v>
                </c:pt>
                <c:pt idx="11487">
                  <c:v>11489</c:v>
                </c:pt>
                <c:pt idx="11488">
                  <c:v>11490</c:v>
                </c:pt>
                <c:pt idx="11489">
                  <c:v>11491</c:v>
                </c:pt>
                <c:pt idx="11490">
                  <c:v>11492</c:v>
                </c:pt>
                <c:pt idx="11491">
                  <c:v>11493</c:v>
                </c:pt>
                <c:pt idx="11492">
                  <c:v>11494</c:v>
                </c:pt>
                <c:pt idx="11493">
                  <c:v>11495</c:v>
                </c:pt>
                <c:pt idx="11494">
                  <c:v>11496</c:v>
                </c:pt>
                <c:pt idx="11495">
                  <c:v>11497</c:v>
                </c:pt>
                <c:pt idx="11496">
                  <c:v>11498</c:v>
                </c:pt>
                <c:pt idx="11497">
                  <c:v>11499</c:v>
                </c:pt>
                <c:pt idx="11498">
                  <c:v>11500</c:v>
                </c:pt>
                <c:pt idx="11499">
                  <c:v>11501</c:v>
                </c:pt>
                <c:pt idx="11500">
                  <c:v>11502</c:v>
                </c:pt>
                <c:pt idx="11501">
                  <c:v>11503</c:v>
                </c:pt>
                <c:pt idx="11502">
                  <c:v>11504</c:v>
                </c:pt>
                <c:pt idx="11503">
                  <c:v>11505</c:v>
                </c:pt>
                <c:pt idx="11504">
                  <c:v>11506</c:v>
                </c:pt>
                <c:pt idx="11505">
                  <c:v>11507</c:v>
                </c:pt>
                <c:pt idx="11506">
                  <c:v>11508</c:v>
                </c:pt>
                <c:pt idx="11507">
                  <c:v>11509</c:v>
                </c:pt>
                <c:pt idx="11508">
                  <c:v>11510</c:v>
                </c:pt>
                <c:pt idx="11509">
                  <c:v>11511</c:v>
                </c:pt>
                <c:pt idx="11510">
                  <c:v>11512</c:v>
                </c:pt>
                <c:pt idx="11511">
                  <c:v>11513</c:v>
                </c:pt>
                <c:pt idx="11512">
                  <c:v>11514</c:v>
                </c:pt>
                <c:pt idx="11513">
                  <c:v>11515</c:v>
                </c:pt>
                <c:pt idx="11514">
                  <c:v>11516</c:v>
                </c:pt>
                <c:pt idx="11515">
                  <c:v>11517</c:v>
                </c:pt>
                <c:pt idx="11516">
                  <c:v>11518</c:v>
                </c:pt>
                <c:pt idx="11517">
                  <c:v>11519</c:v>
                </c:pt>
                <c:pt idx="11518">
                  <c:v>11520</c:v>
                </c:pt>
                <c:pt idx="11519">
                  <c:v>11521</c:v>
                </c:pt>
                <c:pt idx="11520">
                  <c:v>11522</c:v>
                </c:pt>
                <c:pt idx="11521">
                  <c:v>11523</c:v>
                </c:pt>
                <c:pt idx="11522">
                  <c:v>11524</c:v>
                </c:pt>
                <c:pt idx="11523">
                  <c:v>11525</c:v>
                </c:pt>
                <c:pt idx="11524">
                  <c:v>11526</c:v>
                </c:pt>
                <c:pt idx="11525">
                  <c:v>11527</c:v>
                </c:pt>
                <c:pt idx="11526">
                  <c:v>11528</c:v>
                </c:pt>
                <c:pt idx="11527">
                  <c:v>11529</c:v>
                </c:pt>
                <c:pt idx="11528">
                  <c:v>11530</c:v>
                </c:pt>
                <c:pt idx="11529">
                  <c:v>11531</c:v>
                </c:pt>
                <c:pt idx="11530">
                  <c:v>11532</c:v>
                </c:pt>
                <c:pt idx="11531">
                  <c:v>11533</c:v>
                </c:pt>
                <c:pt idx="11532">
                  <c:v>11534</c:v>
                </c:pt>
                <c:pt idx="11533">
                  <c:v>11535</c:v>
                </c:pt>
                <c:pt idx="11534">
                  <c:v>11536</c:v>
                </c:pt>
                <c:pt idx="11535">
                  <c:v>11537</c:v>
                </c:pt>
                <c:pt idx="11536">
                  <c:v>11538</c:v>
                </c:pt>
                <c:pt idx="11537">
                  <c:v>11539</c:v>
                </c:pt>
                <c:pt idx="11538">
                  <c:v>11540</c:v>
                </c:pt>
                <c:pt idx="11539">
                  <c:v>11541</c:v>
                </c:pt>
                <c:pt idx="11540">
                  <c:v>11542</c:v>
                </c:pt>
                <c:pt idx="11541">
                  <c:v>11543</c:v>
                </c:pt>
                <c:pt idx="11542">
                  <c:v>11544</c:v>
                </c:pt>
                <c:pt idx="11543">
                  <c:v>11545</c:v>
                </c:pt>
                <c:pt idx="11544">
                  <c:v>11546</c:v>
                </c:pt>
                <c:pt idx="11545">
                  <c:v>11547</c:v>
                </c:pt>
                <c:pt idx="11546">
                  <c:v>11548</c:v>
                </c:pt>
                <c:pt idx="11547">
                  <c:v>11549</c:v>
                </c:pt>
                <c:pt idx="11548">
                  <c:v>11550</c:v>
                </c:pt>
                <c:pt idx="11549">
                  <c:v>11551</c:v>
                </c:pt>
                <c:pt idx="11550">
                  <c:v>11552</c:v>
                </c:pt>
                <c:pt idx="11551">
                  <c:v>11553</c:v>
                </c:pt>
                <c:pt idx="11552">
                  <c:v>11554</c:v>
                </c:pt>
                <c:pt idx="11553">
                  <c:v>11555</c:v>
                </c:pt>
                <c:pt idx="11554">
                  <c:v>11556</c:v>
                </c:pt>
                <c:pt idx="11555">
                  <c:v>11557</c:v>
                </c:pt>
                <c:pt idx="11556">
                  <c:v>11558</c:v>
                </c:pt>
                <c:pt idx="11557">
                  <c:v>11559</c:v>
                </c:pt>
                <c:pt idx="11558">
                  <c:v>11560</c:v>
                </c:pt>
                <c:pt idx="11559">
                  <c:v>11561</c:v>
                </c:pt>
                <c:pt idx="11560">
                  <c:v>11562</c:v>
                </c:pt>
                <c:pt idx="11561">
                  <c:v>11563</c:v>
                </c:pt>
                <c:pt idx="11562">
                  <c:v>11564</c:v>
                </c:pt>
                <c:pt idx="11563">
                  <c:v>11565</c:v>
                </c:pt>
                <c:pt idx="11564">
                  <c:v>11566</c:v>
                </c:pt>
                <c:pt idx="11565">
                  <c:v>11567</c:v>
                </c:pt>
                <c:pt idx="11566">
                  <c:v>11568</c:v>
                </c:pt>
                <c:pt idx="11567">
                  <c:v>11569</c:v>
                </c:pt>
                <c:pt idx="11568">
                  <c:v>11570</c:v>
                </c:pt>
                <c:pt idx="11569">
                  <c:v>11571</c:v>
                </c:pt>
                <c:pt idx="11570">
                  <c:v>11572</c:v>
                </c:pt>
                <c:pt idx="11571">
                  <c:v>11573</c:v>
                </c:pt>
                <c:pt idx="11572">
                  <c:v>11574</c:v>
                </c:pt>
                <c:pt idx="11573">
                  <c:v>11575</c:v>
                </c:pt>
                <c:pt idx="11574">
                  <c:v>11576</c:v>
                </c:pt>
                <c:pt idx="11575">
                  <c:v>11577</c:v>
                </c:pt>
                <c:pt idx="11576">
                  <c:v>11578</c:v>
                </c:pt>
                <c:pt idx="11577">
                  <c:v>11579</c:v>
                </c:pt>
                <c:pt idx="11578">
                  <c:v>11580</c:v>
                </c:pt>
                <c:pt idx="11579">
                  <c:v>11581</c:v>
                </c:pt>
                <c:pt idx="11580">
                  <c:v>11582</c:v>
                </c:pt>
                <c:pt idx="11581">
                  <c:v>11583</c:v>
                </c:pt>
                <c:pt idx="11582">
                  <c:v>11584</c:v>
                </c:pt>
                <c:pt idx="11583">
                  <c:v>11585</c:v>
                </c:pt>
                <c:pt idx="11584">
                  <c:v>11586</c:v>
                </c:pt>
                <c:pt idx="11585">
                  <c:v>11587</c:v>
                </c:pt>
                <c:pt idx="11586">
                  <c:v>11588</c:v>
                </c:pt>
                <c:pt idx="11587">
                  <c:v>11589</c:v>
                </c:pt>
                <c:pt idx="11588">
                  <c:v>11590</c:v>
                </c:pt>
                <c:pt idx="11589">
                  <c:v>11591</c:v>
                </c:pt>
                <c:pt idx="11590">
                  <c:v>11592</c:v>
                </c:pt>
                <c:pt idx="11591">
                  <c:v>11593</c:v>
                </c:pt>
                <c:pt idx="11592">
                  <c:v>11594</c:v>
                </c:pt>
                <c:pt idx="11593">
                  <c:v>11595</c:v>
                </c:pt>
                <c:pt idx="11594">
                  <c:v>11596</c:v>
                </c:pt>
                <c:pt idx="11595">
                  <c:v>11597</c:v>
                </c:pt>
                <c:pt idx="11596">
                  <c:v>11598</c:v>
                </c:pt>
                <c:pt idx="11597">
                  <c:v>11599</c:v>
                </c:pt>
                <c:pt idx="11598">
                  <c:v>11600</c:v>
                </c:pt>
                <c:pt idx="11599">
                  <c:v>11601</c:v>
                </c:pt>
                <c:pt idx="11600">
                  <c:v>11602</c:v>
                </c:pt>
                <c:pt idx="11601">
                  <c:v>11603</c:v>
                </c:pt>
                <c:pt idx="11602">
                  <c:v>11604</c:v>
                </c:pt>
                <c:pt idx="11603">
                  <c:v>11605</c:v>
                </c:pt>
                <c:pt idx="11604">
                  <c:v>11606</c:v>
                </c:pt>
                <c:pt idx="11605">
                  <c:v>11607</c:v>
                </c:pt>
                <c:pt idx="11606">
                  <c:v>11608</c:v>
                </c:pt>
                <c:pt idx="11607">
                  <c:v>11609</c:v>
                </c:pt>
                <c:pt idx="11608">
                  <c:v>11610</c:v>
                </c:pt>
                <c:pt idx="11609">
                  <c:v>11611</c:v>
                </c:pt>
                <c:pt idx="11610">
                  <c:v>11612</c:v>
                </c:pt>
                <c:pt idx="11611">
                  <c:v>11613</c:v>
                </c:pt>
                <c:pt idx="11612">
                  <c:v>11614</c:v>
                </c:pt>
                <c:pt idx="11613">
                  <c:v>11615</c:v>
                </c:pt>
                <c:pt idx="11614">
                  <c:v>11616</c:v>
                </c:pt>
                <c:pt idx="11615">
                  <c:v>11617</c:v>
                </c:pt>
                <c:pt idx="11616">
                  <c:v>11618</c:v>
                </c:pt>
                <c:pt idx="11617">
                  <c:v>11619</c:v>
                </c:pt>
                <c:pt idx="11618">
                  <c:v>11620</c:v>
                </c:pt>
                <c:pt idx="11619">
                  <c:v>11621</c:v>
                </c:pt>
                <c:pt idx="11620">
                  <c:v>11622</c:v>
                </c:pt>
                <c:pt idx="11621">
                  <c:v>11623</c:v>
                </c:pt>
                <c:pt idx="11622">
                  <c:v>11624</c:v>
                </c:pt>
                <c:pt idx="11623">
                  <c:v>11625</c:v>
                </c:pt>
                <c:pt idx="11624">
                  <c:v>11626</c:v>
                </c:pt>
                <c:pt idx="11625">
                  <c:v>11627</c:v>
                </c:pt>
                <c:pt idx="11626">
                  <c:v>11628</c:v>
                </c:pt>
                <c:pt idx="11627">
                  <c:v>11629</c:v>
                </c:pt>
                <c:pt idx="11628">
                  <c:v>11630</c:v>
                </c:pt>
                <c:pt idx="11629">
                  <c:v>11631</c:v>
                </c:pt>
                <c:pt idx="11630">
                  <c:v>11632</c:v>
                </c:pt>
                <c:pt idx="11631">
                  <c:v>11633</c:v>
                </c:pt>
                <c:pt idx="11632">
                  <c:v>11634</c:v>
                </c:pt>
                <c:pt idx="11633">
                  <c:v>11635</c:v>
                </c:pt>
                <c:pt idx="11634">
                  <c:v>11636</c:v>
                </c:pt>
                <c:pt idx="11635">
                  <c:v>11637</c:v>
                </c:pt>
                <c:pt idx="11636">
                  <c:v>11638</c:v>
                </c:pt>
                <c:pt idx="11637">
                  <c:v>11639</c:v>
                </c:pt>
                <c:pt idx="11638">
                  <c:v>11640</c:v>
                </c:pt>
                <c:pt idx="11639">
                  <c:v>11641</c:v>
                </c:pt>
                <c:pt idx="11640">
                  <c:v>11642</c:v>
                </c:pt>
                <c:pt idx="11641">
                  <c:v>11643</c:v>
                </c:pt>
                <c:pt idx="11642">
                  <c:v>11644</c:v>
                </c:pt>
                <c:pt idx="11643">
                  <c:v>11645</c:v>
                </c:pt>
                <c:pt idx="11644">
                  <c:v>11646</c:v>
                </c:pt>
                <c:pt idx="11645">
                  <c:v>11647</c:v>
                </c:pt>
                <c:pt idx="11646">
                  <c:v>11648</c:v>
                </c:pt>
                <c:pt idx="11647">
                  <c:v>11649</c:v>
                </c:pt>
                <c:pt idx="11648">
                  <c:v>11650</c:v>
                </c:pt>
                <c:pt idx="11649">
                  <c:v>11651</c:v>
                </c:pt>
                <c:pt idx="11650">
                  <c:v>11652</c:v>
                </c:pt>
                <c:pt idx="11651">
                  <c:v>11653</c:v>
                </c:pt>
                <c:pt idx="11652">
                  <c:v>11654</c:v>
                </c:pt>
                <c:pt idx="11653">
                  <c:v>11655</c:v>
                </c:pt>
                <c:pt idx="11654">
                  <c:v>11656</c:v>
                </c:pt>
                <c:pt idx="11655">
                  <c:v>11657</c:v>
                </c:pt>
                <c:pt idx="11656">
                  <c:v>11658</c:v>
                </c:pt>
                <c:pt idx="11657">
                  <c:v>11659</c:v>
                </c:pt>
                <c:pt idx="11658">
                  <c:v>11660</c:v>
                </c:pt>
                <c:pt idx="11659">
                  <c:v>11661</c:v>
                </c:pt>
                <c:pt idx="11660">
                  <c:v>11662</c:v>
                </c:pt>
                <c:pt idx="11661">
                  <c:v>11663</c:v>
                </c:pt>
                <c:pt idx="11662">
                  <c:v>11664</c:v>
                </c:pt>
                <c:pt idx="11663">
                  <c:v>11665</c:v>
                </c:pt>
                <c:pt idx="11664">
                  <c:v>11666</c:v>
                </c:pt>
                <c:pt idx="11665">
                  <c:v>11667</c:v>
                </c:pt>
                <c:pt idx="11666">
                  <c:v>11668</c:v>
                </c:pt>
                <c:pt idx="11667">
                  <c:v>11669</c:v>
                </c:pt>
                <c:pt idx="11668">
                  <c:v>11670</c:v>
                </c:pt>
                <c:pt idx="11669">
                  <c:v>11671</c:v>
                </c:pt>
                <c:pt idx="11670">
                  <c:v>11672</c:v>
                </c:pt>
                <c:pt idx="11671">
                  <c:v>11673</c:v>
                </c:pt>
                <c:pt idx="11672">
                  <c:v>11674</c:v>
                </c:pt>
                <c:pt idx="11673">
                  <c:v>11675</c:v>
                </c:pt>
                <c:pt idx="11674">
                  <c:v>11676</c:v>
                </c:pt>
                <c:pt idx="11675">
                  <c:v>11677</c:v>
                </c:pt>
                <c:pt idx="11676">
                  <c:v>11678</c:v>
                </c:pt>
                <c:pt idx="11677">
                  <c:v>11679</c:v>
                </c:pt>
                <c:pt idx="11678">
                  <c:v>11680</c:v>
                </c:pt>
                <c:pt idx="11679">
                  <c:v>11681</c:v>
                </c:pt>
                <c:pt idx="11680">
                  <c:v>11682</c:v>
                </c:pt>
                <c:pt idx="11681">
                  <c:v>11683</c:v>
                </c:pt>
                <c:pt idx="11682">
                  <c:v>11684</c:v>
                </c:pt>
                <c:pt idx="11683">
                  <c:v>11685</c:v>
                </c:pt>
                <c:pt idx="11684">
                  <c:v>11686</c:v>
                </c:pt>
                <c:pt idx="11685">
                  <c:v>11687</c:v>
                </c:pt>
                <c:pt idx="11686">
                  <c:v>11688</c:v>
                </c:pt>
                <c:pt idx="11687">
                  <c:v>11689</c:v>
                </c:pt>
                <c:pt idx="11688">
                  <c:v>11690</c:v>
                </c:pt>
                <c:pt idx="11689">
                  <c:v>11691</c:v>
                </c:pt>
                <c:pt idx="11690">
                  <c:v>11692</c:v>
                </c:pt>
                <c:pt idx="11691">
                  <c:v>11693</c:v>
                </c:pt>
                <c:pt idx="11692">
                  <c:v>11694</c:v>
                </c:pt>
                <c:pt idx="11693">
                  <c:v>11695</c:v>
                </c:pt>
                <c:pt idx="11694">
                  <c:v>11696</c:v>
                </c:pt>
                <c:pt idx="11695">
                  <c:v>11697</c:v>
                </c:pt>
                <c:pt idx="11696">
                  <c:v>11698</c:v>
                </c:pt>
                <c:pt idx="11697">
                  <c:v>11699</c:v>
                </c:pt>
                <c:pt idx="11698">
                  <c:v>11700</c:v>
                </c:pt>
                <c:pt idx="11699">
                  <c:v>11701</c:v>
                </c:pt>
                <c:pt idx="11700">
                  <c:v>11702</c:v>
                </c:pt>
                <c:pt idx="11701">
                  <c:v>11703</c:v>
                </c:pt>
                <c:pt idx="11702">
                  <c:v>11704</c:v>
                </c:pt>
                <c:pt idx="11703">
                  <c:v>11705</c:v>
                </c:pt>
                <c:pt idx="11704">
                  <c:v>11706</c:v>
                </c:pt>
                <c:pt idx="11705">
                  <c:v>11707</c:v>
                </c:pt>
                <c:pt idx="11706">
                  <c:v>11708</c:v>
                </c:pt>
                <c:pt idx="11707">
                  <c:v>11709</c:v>
                </c:pt>
                <c:pt idx="11708">
                  <c:v>11710</c:v>
                </c:pt>
                <c:pt idx="11709">
                  <c:v>11711</c:v>
                </c:pt>
                <c:pt idx="11710">
                  <c:v>11712</c:v>
                </c:pt>
                <c:pt idx="11711">
                  <c:v>11713</c:v>
                </c:pt>
                <c:pt idx="11712">
                  <c:v>11714</c:v>
                </c:pt>
                <c:pt idx="11713">
                  <c:v>11715</c:v>
                </c:pt>
                <c:pt idx="11714">
                  <c:v>11716</c:v>
                </c:pt>
                <c:pt idx="11715">
                  <c:v>11717</c:v>
                </c:pt>
                <c:pt idx="11716">
                  <c:v>11718</c:v>
                </c:pt>
                <c:pt idx="11717">
                  <c:v>11719</c:v>
                </c:pt>
                <c:pt idx="11718">
                  <c:v>11720</c:v>
                </c:pt>
                <c:pt idx="11719">
                  <c:v>11721</c:v>
                </c:pt>
                <c:pt idx="11720">
                  <c:v>11722</c:v>
                </c:pt>
                <c:pt idx="11721">
                  <c:v>11723</c:v>
                </c:pt>
                <c:pt idx="11722">
                  <c:v>11724</c:v>
                </c:pt>
                <c:pt idx="11723">
                  <c:v>11725</c:v>
                </c:pt>
                <c:pt idx="11724">
                  <c:v>11726</c:v>
                </c:pt>
                <c:pt idx="11725">
                  <c:v>11727</c:v>
                </c:pt>
                <c:pt idx="11726">
                  <c:v>11728</c:v>
                </c:pt>
                <c:pt idx="11727">
                  <c:v>11729</c:v>
                </c:pt>
                <c:pt idx="11728">
                  <c:v>11730</c:v>
                </c:pt>
                <c:pt idx="11729">
                  <c:v>11731</c:v>
                </c:pt>
                <c:pt idx="11730">
                  <c:v>11732</c:v>
                </c:pt>
                <c:pt idx="11731">
                  <c:v>11733</c:v>
                </c:pt>
                <c:pt idx="11732">
                  <c:v>11734</c:v>
                </c:pt>
                <c:pt idx="11733">
                  <c:v>11735</c:v>
                </c:pt>
                <c:pt idx="11734">
                  <c:v>11736</c:v>
                </c:pt>
                <c:pt idx="11735">
                  <c:v>11737</c:v>
                </c:pt>
                <c:pt idx="11736">
                  <c:v>11738</c:v>
                </c:pt>
                <c:pt idx="11737">
                  <c:v>11739</c:v>
                </c:pt>
                <c:pt idx="11738">
                  <c:v>11740</c:v>
                </c:pt>
                <c:pt idx="11739">
                  <c:v>11741</c:v>
                </c:pt>
                <c:pt idx="11740">
                  <c:v>11742</c:v>
                </c:pt>
                <c:pt idx="11741">
                  <c:v>11743</c:v>
                </c:pt>
                <c:pt idx="11742">
                  <c:v>11744</c:v>
                </c:pt>
                <c:pt idx="11743">
                  <c:v>11745</c:v>
                </c:pt>
                <c:pt idx="11744">
                  <c:v>11746</c:v>
                </c:pt>
                <c:pt idx="11745">
                  <c:v>11747</c:v>
                </c:pt>
                <c:pt idx="11746">
                  <c:v>11748</c:v>
                </c:pt>
                <c:pt idx="11747">
                  <c:v>11749</c:v>
                </c:pt>
                <c:pt idx="11748">
                  <c:v>11750</c:v>
                </c:pt>
                <c:pt idx="11749">
                  <c:v>11751</c:v>
                </c:pt>
                <c:pt idx="11750">
                  <c:v>11752</c:v>
                </c:pt>
                <c:pt idx="11751">
                  <c:v>11753</c:v>
                </c:pt>
                <c:pt idx="11752">
                  <c:v>11754</c:v>
                </c:pt>
                <c:pt idx="11753">
                  <c:v>11755</c:v>
                </c:pt>
                <c:pt idx="11754">
                  <c:v>11756</c:v>
                </c:pt>
                <c:pt idx="11755">
                  <c:v>11757</c:v>
                </c:pt>
                <c:pt idx="11756">
                  <c:v>11758</c:v>
                </c:pt>
                <c:pt idx="11757">
                  <c:v>11759</c:v>
                </c:pt>
                <c:pt idx="11758">
                  <c:v>11760</c:v>
                </c:pt>
                <c:pt idx="11759">
                  <c:v>11761</c:v>
                </c:pt>
                <c:pt idx="11760">
                  <c:v>11762</c:v>
                </c:pt>
                <c:pt idx="11761">
                  <c:v>11763</c:v>
                </c:pt>
                <c:pt idx="11762">
                  <c:v>11764</c:v>
                </c:pt>
                <c:pt idx="11763">
                  <c:v>11765</c:v>
                </c:pt>
                <c:pt idx="11764">
                  <c:v>11766</c:v>
                </c:pt>
                <c:pt idx="11765">
                  <c:v>11767</c:v>
                </c:pt>
                <c:pt idx="11766">
                  <c:v>11768</c:v>
                </c:pt>
                <c:pt idx="11767">
                  <c:v>11769</c:v>
                </c:pt>
                <c:pt idx="11768">
                  <c:v>11770</c:v>
                </c:pt>
                <c:pt idx="11769">
                  <c:v>11771</c:v>
                </c:pt>
                <c:pt idx="11770">
                  <c:v>11772</c:v>
                </c:pt>
                <c:pt idx="11771">
                  <c:v>11773</c:v>
                </c:pt>
                <c:pt idx="11772">
                  <c:v>11774</c:v>
                </c:pt>
                <c:pt idx="11773">
                  <c:v>11775</c:v>
                </c:pt>
                <c:pt idx="11774">
                  <c:v>11776</c:v>
                </c:pt>
                <c:pt idx="11775">
                  <c:v>11777</c:v>
                </c:pt>
                <c:pt idx="11776">
                  <c:v>11778</c:v>
                </c:pt>
                <c:pt idx="11777">
                  <c:v>11779</c:v>
                </c:pt>
                <c:pt idx="11778">
                  <c:v>11780</c:v>
                </c:pt>
                <c:pt idx="11779">
                  <c:v>11781</c:v>
                </c:pt>
                <c:pt idx="11780">
                  <c:v>11782</c:v>
                </c:pt>
                <c:pt idx="11781">
                  <c:v>11783</c:v>
                </c:pt>
                <c:pt idx="11782">
                  <c:v>11784</c:v>
                </c:pt>
                <c:pt idx="11783">
                  <c:v>11785</c:v>
                </c:pt>
                <c:pt idx="11784">
                  <c:v>11786</c:v>
                </c:pt>
                <c:pt idx="11785">
                  <c:v>11787</c:v>
                </c:pt>
                <c:pt idx="11786">
                  <c:v>11788</c:v>
                </c:pt>
                <c:pt idx="11787">
                  <c:v>11789</c:v>
                </c:pt>
                <c:pt idx="11788">
                  <c:v>11790</c:v>
                </c:pt>
                <c:pt idx="11789">
                  <c:v>11791</c:v>
                </c:pt>
                <c:pt idx="11790">
                  <c:v>11792</c:v>
                </c:pt>
                <c:pt idx="11791">
                  <c:v>11793</c:v>
                </c:pt>
                <c:pt idx="11792">
                  <c:v>11794</c:v>
                </c:pt>
                <c:pt idx="11793">
                  <c:v>11795</c:v>
                </c:pt>
                <c:pt idx="11794">
                  <c:v>11796</c:v>
                </c:pt>
                <c:pt idx="11795">
                  <c:v>11797</c:v>
                </c:pt>
                <c:pt idx="11796">
                  <c:v>11798</c:v>
                </c:pt>
                <c:pt idx="11797">
                  <c:v>11799</c:v>
                </c:pt>
                <c:pt idx="11798">
                  <c:v>11800</c:v>
                </c:pt>
                <c:pt idx="11799">
                  <c:v>11801</c:v>
                </c:pt>
                <c:pt idx="11800">
                  <c:v>11802</c:v>
                </c:pt>
                <c:pt idx="11801">
                  <c:v>11803</c:v>
                </c:pt>
                <c:pt idx="11802">
                  <c:v>11804</c:v>
                </c:pt>
                <c:pt idx="11803">
                  <c:v>11805</c:v>
                </c:pt>
                <c:pt idx="11804">
                  <c:v>11806</c:v>
                </c:pt>
                <c:pt idx="11805">
                  <c:v>11807</c:v>
                </c:pt>
                <c:pt idx="11806">
                  <c:v>11808</c:v>
                </c:pt>
                <c:pt idx="11807">
                  <c:v>11809</c:v>
                </c:pt>
                <c:pt idx="11808">
                  <c:v>11810</c:v>
                </c:pt>
                <c:pt idx="11809">
                  <c:v>11811</c:v>
                </c:pt>
                <c:pt idx="11810">
                  <c:v>11812</c:v>
                </c:pt>
                <c:pt idx="11811">
                  <c:v>11813</c:v>
                </c:pt>
                <c:pt idx="11812">
                  <c:v>11814</c:v>
                </c:pt>
                <c:pt idx="11813">
                  <c:v>11815</c:v>
                </c:pt>
                <c:pt idx="11814">
                  <c:v>11816</c:v>
                </c:pt>
                <c:pt idx="11815">
                  <c:v>11817</c:v>
                </c:pt>
                <c:pt idx="11816">
                  <c:v>11818</c:v>
                </c:pt>
                <c:pt idx="11817">
                  <c:v>11819</c:v>
                </c:pt>
                <c:pt idx="11818">
                  <c:v>11820</c:v>
                </c:pt>
                <c:pt idx="11819">
                  <c:v>11821</c:v>
                </c:pt>
                <c:pt idx="11820">
                  <c:v>11822</c:v>
                </c:pt>
                <c:pt idx="11821">
                  <c:v>11823</c:v>
                </c:pt>
                <c:pt idx="11822">
                  <c:v>11824</c:v>
                </c:pt>
                <c:pt idx="11823">
                  <c:v>11825</c:v>
                </c:pt>
                <c:pt idx="11824">
                  <c:v>11826</c:v>
                </c:pt>
                <c:pt idx="11825">
                  <c:v>11827</c:v>
                </c:pt>
                <c:pt idx="11826">
                  <c:v>11828</c:v>
                </c:pt>
                <c:pt idx="11827">
                  <c:v>11829</c:v>
                </c:pt>
                <c:pt idx="11828">
                  <c:v>11830</c:v>
                </c:pt>
                <c:pt idx="11829">
                  <c:v>11831</c:v>
                </c:pt>
                <c:pt idx="11830">
                  <c:v>11832</c:v>
                </c:pt>
                <c:pt idx="11831">
                  <c:v>11833</c:v>
                </c:pt>
                <c:pt idx="11832">
                  <c:v>11834</c:v>
                </c:pt>
                <c:pt idx="11833">
                  <c:v>11835</c:v>
                </c:pt>
                <c:pt idx="11834">
                  <c:v>11836</c:v>
                </c:pt>
                <c:pt idx="11835">
                  <c:v>11837</c:v>
                </c:pt>
                <c:pt idx="11836">
                  <c:v>11838</c:v>
                </c:pt>
                <c:pt idx="11837">
                  <c:v>11839</c:v>
                </c:pt>
                <c:pt idx="11838">
                  <c:v>11840</c:v>
                </c:pt>
                <c:pt idx="11839">
                  <c:v>11841</c:v>
                </c:pt>
                <c:pt idx="11840">
                  <c:v>11842</c:v>
                </c:pt>
                <c:pt idx="11841">
                  <c:v>11843</c:v>
                </c:pt>
                <c:pt idx="11842">
                  <c:v>11844</c:v>
                </c:pt>
                <c:pt idx="11843">
                  <c:v>11845</c:v>
                </c:pt>
                <c:pt idx="11844">
                  <c:v>11846</c:v>
                </c:pt>
                <c:pt idx="11845">
                  <c:v>11847</c:v>
                </c:pt>
                <c:pt idx="11846">
                  <c:v>11848</c:v>
                </c:pt>
                <c:pt idx="11847">
                  <c:v>11849</c:v>
                </c:pt>
                <c:pt idx="11848">
                  <c:v>11850</c:v>
                </c:pt>
                <c:pt idx="11849">
                  <c:v>11851</c:v>
                </c:pt>
                <c:pt idx="11850">
                  <c:v>11852</c:v>
                </c:pt>
                <c:pt idx="11851">
                  <c:v>11853</c:v>
                </c:pt>
                <c:pt idx="11852">
                  <c:v>11854</c:v>
                </c:pt>
                <c:pt idx="11853">
                  <c:v>11855</c:v>
                </c:pt>
                <c:pt idx="11854">
                  <c:v>11856</c:v>
                </c:pt>
                <c:pt idx="11855">
                  <c:v>11857</c:v>
                </c:pt>
                <c:pt idx="11856">
                  <c:v>11858</c:v>
                </c:pt>
                <c:pt idx="11857">
                  <c:v>11859</c:v>
                </c:pt>
                <c:pt idx="11858">
                  <c:v>11860</c:v>
                </c:pt>
                <c:pt idx="11859">
                  <c:v>11861</c:v>
                </c:pt>
                <c:pt idx="11860">
                  <c:v>11862</c:v>
                </c:pt>
                <c:pt idx="11861">
                  <c:v>11863</c:v>
                </c:pt>
                <c:pt idx="11862">
                  <c:v>11864</c:v>
                </c:pt>
                <c:pt idx="11863">
                  <c:v>11865</c:v>
                </c:pt>
                <c:pt idx="11864">
                  <c:v>11866</c:v>
                </c:pt>
                <c:pt idx="11865">
                  <c:v>11867</c:v>
                </c:pt>
                <c:pt idx="11866">
                  <c:v>11868</c:v>
                </c:pt>
                <c:pt idx="11867">
                  <c:v>11869</c:v>
                </c:pt>
                <c:pt idx="11868">
                  <c:v>11870</c:v>
                </c:pt>
                <c:pt idx="11869">
                  <c:v>11871</c:v>
                </c:pt>
                <c:pt idx="11870">
                  <c:v>11872</c:v>
                </c:pt>
                <c:pt idx="11871">
                  <c:v>11873</c:v>
                </c:pt>
                <c:pt idx="11872">
                  <c:v>11874</c:v>
                </c:pt>
                <c:pt idx="11873">
                  <c:v>11875</c:v>
                </c:pt>
                <c:pt idx="11874">
                  <c:v>11876</c:v>
                </c:pt>
                <c:pt idx="11875">
                  <c:v>11877</c:v>
                </c:pt>
                <c:pt idx="11876">
                  <c:v>11878</c:v>
                </c:pt>
                <c:pt idx="11877">
                  <c:v>11879</c:v>
                </c:pt>
                <c:pt idx="11878">
                  <c:v>11880</c:v>
                </c:pt>
                <c:pt idx="11879">
                  <c:v>11881</c:v>
                </c:pt>
                <c:pt idx="11880">
                  <c:v>11882</c:v>
                </c:pt>
                <c:pt idx="11881">
                  <c:v>11883</c:v>
                </c:pt>
                <c:pt idx="11882">
                  <c:v>11884</c:v>
                </c:pt>
                <c:pt idx="11883">
                  <c:v>11885</c:v>
                </c:pt>
                <c:pt idx="11884">
                  <c:v>11886</c:v>
                </c:pt>
                <c:pt idx="11885">
                  <c:v>11887</c:v>
                </c:pt>
                <c:pt idx="11886">
                  <c:v>11888</c:v>
                </c:pt>
                <c:pt idx="11887">
                  <c:v>11889</c:v>
                </c:pt>
                <c:pt idx="11888">
                  <c:v>11890</c:v>
                </c:pt>
                <c:pt idx="11889">
                  <c:v>11891</c:v>
                </c:pt>
                <c:pt idx="11890">
                  <c:v>11892</c:v>
                </c:pt>
                <c:pt idx="11891">
                  <c:v>11893</c:v>
                </c:pt>
                <c:pt idx="11892">
                  <c:v>11894</c:v>
                </c:pt>
                <c:pt idx="11893">
                  <c:v>11895</c:v>
                </c:pt>
                <c:pt idx="11894">
                  <c:v>11896</c:v>
                </c:pt>
                <c:pt idx="11895">
                  <c:v>11897</c:v>
                </c:pt>
                <c:pt idx="11896">
                  <c:v>11898</c:v>
                </c:pt>
                <c:pt idx="11897">
                  <c:v>11899</c:v>
                </c:pt>
                <c:pt idx="11898">
                  <c:v>11900</c:v>
                </c:pt>
                <c:pt idx="11899">
                  <c:v>11901</c:v>
                </c:pt>
                <c:pt idx="11900">
                  <c:v>11902</c:v>
                </c:pt>
                <c:pt idx="11901">
                  <c:v>11903</c:v>
                </c:pt>
                <c:pt idx="11902">
                  <c:v>11904</c:v>
                </c:pt>
                <c:pt idx="11903">
                  <c:v>11905</c:v>
                </c:pt>
                <c:pt idx="11904">
                  <c:v>11906</c:v>
                </c:pt>
                <c:pt idx="11905">
                  <c:v>11907</c:v>
                </c:pt>
                <c:pt idx="11906">
                  <c:v>11908</c:v>
                </c:pt>
                <c:pt idx="11907">
                  <c:v>11909</c:v>
                </c:pt>
                <c:pt idx="11908">
                  <c:v>11910</c:v>
                </c:pt>
                <c:pt idx="11909">
                  <c:v>11911</c:v>
                </c:pt>
                <c:pt idx="11910">
                  <c:v>11912</c:v>
                </c:pt>
                <c:pt idx="11911">
                  <c:v>11913</c:v>
                </c:pt>
                <c:pt idx="11912">
                  <c:v>11914</c:v>
                </c:pt>
                <c:pt idx="11913">
                  <c:v>11915</c:v>
                </c:pt>
                <c:pt idx="11914">
                  <c:v>11916</c:v>
                </c:pt>
                <c:pt idx="11915">
                  <c:v>11917</c:v>
                </c:pt>
                <c:pt idx="11916">
                  <c:v>11918</c:v>
                </c:pt>
                <c:pt idx="11917">
                  <c:v>11919</c:v>
                </c:pt>
                <c:pt idx="11918">
                  <c:v>11920</c:v>
                </c:pt>
                <c:pt idx="11919">
                  <c:v>11921</c:v>
                </c:pt>
                <c:pt idx="11920">
                  <c:v>11922</c:v>
                </c:pt>
                <c:pt idx="11921">
                  <c:v>11923</c:v>
                </c:pt>
                <c:pt idx="11922">
                  <c:v>11924</c:v>
                </c:pt>
                <c:pt idx="11923">
                  <c:v>11925</c:v>
                </c:pt>
                <c:pt idx="11924">
                  <c:v>11926</c:v>
                </c:pt>
                <c:pt idx="11925">
                  <c:v>11927</c:v>
                </c:pt>
                <c:pt idx="11926">
                  <c:v>11928</c:v>
                </c:pt>
                <c:pt idx="11927">
                  <c:v>11929</c:v>
                </c:pt>
                <c:pt idx="11928">
                  <c:v>11930</c:v>
                </c:pt>
                <c:pt idx="11929">
                  <c:v>11931</c:v>
                </c:pt>
                <c:pt idx="11930">
                  <c:v>11932</c:v>
                </c:pt>
                <c:pt idx="11931">
                  <c:v>11933</c:v>
                </c:pt>
                <c:pt idx="11932">
                  <c:v>11934</c:v>
                </c:pt>
                <c:pt idx="11933">
                  <c:v>11935</c:v>
                </c:pt>
                <c:pt idx="11934">
                  <c:v>11936</c:v>
                </c:pt>
                <c:pt idx="11935">
                  <c:v>11937</c:v>
                </c:pt>
                <c:pt idx="11936">
                  <c:v>11938</c:v>
                </c:pt>
                <c:pt idx="11937">
                  <c:v>11939</c:v>
                </c:pt>
                <c:pt idx="11938">
                  <c:v>11940</c:v>
                </c:pt>
                <c:pt idx="11939">
                  <c:v>11941</c:v>
                </c:pt>
                <c:pt idx="11940">
                  <c:v>11942</c:v>
                </c:pt>
                <c:pt idx="11941">
                  <c:v>11943</c:v>
                </c:pt>
                <c:pt idx="11942">
                  <c:v>11944</c:v>
                </c:pt>
                <c:pt idx="11943">
                  <c:v>11945</c:v>
                </c:pt>
                <c:pt idx="11944">
                  <c:v>11946</c:v>
                </c:pt>
                <c:pt idx="11945">
                  <c:v>11947</c:v>
                </c:pt>
                <c:pt idx="11946">
                  <c:v>11948</c:v>
                </c:pt>
                <c:pt idx="11947">
                  <c:v>11949</c:v>
                </c:pt>
                <c:pt idx="11948">
                  <c:v>11950</c:v>
                </c:pt>
                <c:pt idx="11949">
                  <c:v>11951</c:v>
                </c:pt>
                <c:pt idx="11950">
                  <c:v>11952</c:v>
                </c:pt>
                <c:pt idx="11951">
                  <c:v>11953</c:v>
                </c:pt>
                <c:pt idx="11952">
                  <c:v>11954</c:v>
                </c:pt>
                <c:pt idx="11953">
                  <c:v>11955</c:v>
                </c:pt>
                <c:pt idx="11954">
                  <c:v>11956</c:v>
                </c:pt>
                <c:pt idx="11955">
                  <c:v>11957</c:v>
                </c:pt>
                <c:pt idx="11956">
                  <c:v>11958</c:v>
                </c:pt>
                <c:pt idx="11957">
                  <c:v>11959</c:v>
                </c:pt>
                <c:pt idx="11958">
                  <c:v>11960</c:v>
                </c:pt>
                <c:pt idx="11959">
                  <c:v>11961</c:v>
                </c:pt>
                <c:pt idx="11960">
                  <c:v>11962</c:v>
                </c:pt>
                <c:pt idx="11961">
                  <c:v>11963</c:v>
                </c:pt>
                <c:pt idx="11962">
                  <c:v>11964</c:v>
                </c:pt>
                <c:pt idx="11963">
                  <c:v>11965</c:v>
                </c:pt>
                <c:pt idx="11964">
                  <c:v>11966</c:v>
                </c:pt>
                <c:pt idx="11965">
                  <c:v>11967</c:v>
                </c:pt>
                <c:pt idx="11966">
                  <c:v>11968</c:v>
                </c:pt>
                <c:pt idx="11967">
                  <c:v>11969</c:v>
                </c:pt>
                <c:pt idx="11968">
                  <c:v>11970</c:v>
                </c:pt>
                <c:pt idx="11969">
                  <c:v>11971</c:v>
                </c:pt>
                <c:pt idx="11970">
                  <c:v>11972</c:v>
                </c:pt>
                <c:pt idx="11971">
                  <c:v>11973</c:v>
                </c:pt>
                <c:pt idx="11972">
                  <c:v>11974</c:v>
                </c:pt>
                <c:pt idx="11973">
                  <c:v>11975</c:v>
                </c:pt>
                <c:pt idx="11974">
                  <c:v>11976</c:v>
                </c:pt>
                <c:pt idx="11975">
                  <c:v>11977</c:v>
                </c:pt>
                <c:pt idx="11976">
                  <c:v>11978</c:v>
                </c:pt>
                <c:pt idx="11977">
                  <c:v>11979</c:v>
                </c:pt>
                <c:pt idx="11978">
                  <c:v>11980</c:v>
                </c:pt>
                <c:pt idx="11979">
                  <c:v>11981</c:v>
                </c:pt>
                <c:pt idx="11980">
                  <c:v>11982</c:v>
                </c:pt>
                <c:pt idx="11981">
                  <c:v>11983</c:v>
                </c:pt>
                <c:pt idx="11982">
                  <c:v>11984</c:v>
                </c:pt>
                <c:pt idx="11983">
                  <c:v>11985</c:v>
                </c:pt>
                <c:pt idx="11984">
                  <c:v>11986</c:v>
                </c:pt>
                <c:pt idx="11985">
                  <c:v>11987</c:v>
                </c:pt>
                <c:pt idx="11986">
                  <c:v>11988</c:v>
                </c:pt>
                <c:pt idx="11987">
                  <c:v>11989</c:v>
                </c:pt>
                <c:pt idx="11988">
                  <c:v>11990</c:v>
                </c:pt>
                <c:pt idx="11989">
                  <c:v>11991</c:v>
                </c:pt>
                <c:pt idx="11990">
                  <c:v>11992</c:v>
                </c:pt>
                <c:pt idx="11991">
                  <c:v>11993</c:v>
                </c:pt>
                <c:pt idx="11992">
                  <c:v>11994</c:v>
                </c:pt>
                <c:pt idx="11993">
                  <c:v>11995</c:v>
                </c:pt>
                <c:pt idx="11994">
                  <c:v>11996</c:v>
                </c:pt>
                <c:pt idx="11995">
                  <c:v>11997</c:v>
                </c:pt>
                <c:pt idx="11996">
                  <c:v>11998</c:v>
                </c:pt>
                <c:pt idx="11997">
                  <c:v>11999</c:v>
                </c:pt>
                <c:pt idx="11998">
                  <c:v>12000</c:v>
                </c:pt>
                <c:pt idx="11999">
                  <c:v>12001</c:v>
                </c:pt>
                <c:pt idx="12000">
                  <c:v>12002</c:v>
                </c:pt>
                <c:pt idx="12001">
                  <c:v>12003</c:v>
                </c:pt>
                <c:pt idx="12002">
                  <c:v>12004</c:v>
                </c:pt>
                <c:pt idx="12003">
                  <c:v>12005</c:v>
                </c:pt>
                <c:pt idx="12004">
                  <c:v>12006</c:v>
                </c:pt>
                <c:pt idx="12005">
                  <c:v>12007</c:v>
                </c:pt>
                <c:pt idx="12006">
                  <c:v>12008</c:v>
                </c:pt>
                <c:pt idx="12007">
                  <c:v>12009</c:v>
                </c:pt>
                <c:pt idx="12008">
                  <c:v>12010</c:v>
                </c:pt>
                <c:pt idx="12009">
                  <c:v>12011</c:v>
                </c:pt>
                <c:pt idx="12010">
                  <c:v>12012</c:v>
                </c:pt>
                <c:pt idx="12011">
                  <c:v>12013</c:v>
                </c:pt>
                <c:pt idx="12012">
                  <c:v>12014</c:v>
                </c:pt>
                <c:pt idx="12013">
                  <c:v>12015</c:v>
                </c:pt>
                <c:pt idx="12014">
                  <c:v>12016</c:v>
                </c:pt>
                <c:pt idx="12015">
                  <c:v>12017</c:v>
                </c:pt>
                <c:pt idx="12016">
                  <c:v>12018</c:v>
                </c:pt>
                <c:pt idx="12017">
                  <c:v>12019</c:v>
                </c:pt>
                <c:pt idx="12018">
                  <c:v>12020</c:v>
                </c:pt>
                <c:pt idx="12019">
                  <c:v>12021</c:v>
                </c:pt>
                <c:pt idx="12020">
                  <c:v>12022</c:v>
                </c:pt>
                <c:pt idx="12021">
                  <c:v>12023</c:v>
                </c:pt>
                <c:pt idx="12022">
                  <c:v>12024</c:v>
                </c:pt>
                <c:pt idx="12023">
                  <c:v>12025</c:v>
                </c:pt>
                <c:pt idx="12024">
                  <c:v>12026</c:v>
                </c:pt>
                <c:pt idx="12025">
                  <c:v>12027</c:v>
                </c:pt>
                <c:pt idx="12026">
                  <c:v>12028</c:v>
                </c:pt>
                <c:pt idx="12027">
                  <c:v>12029</c:v>
                </c:pt>
                <c:pt idx="12028">
                  <c:v>12030</c:v>
                </c:pt>
                <c:pt idx="12029">
                  <c:v>12031</c:v>
                </c:pt>
                <c:pt idx="12030">
                  <c:v>12032</c:v>
                </c:pt>
                <c:pt idx="12031">
                  <c:v>12033</c:v>
                </c:pt>
                <c:pt idx="12032">
                  <c:v>12034</c:v>
                </c:pt>
                <c:pt idx="12033">
                  <c:v>12035</c:v>
                </c:pt>
                <c:pt idx="12034">
                  <c:v>12036</c:v>
                </c:pt>
                <c:pt idx="12035">
                  <c:v>12037</c:v>
                </c:pt>
                <c:pt idx="12036">
                  <c:v>12038</c:v>
                </c:pt>
                <c:pt idx="12037">
                  <c:v>12039</c:v>
                </c:pt>
                <c:pt idx="12038">
                  <c:v>12040</c:v>
                </c:pt>
                <c:pt idx="12039">
                  <c:v>12041</c:v>
                </c:pt>
                <c:pt idx="12040">
                  <c:v>12042</c:v>
                </c:pt>
                <c:pt idx="12041">
                  <c:v>12043</c:v>
                </c:pt>
                <c:pt idx="12042">
                  <c:v>12044</c:v>
                </c:pt>
                <c:pt idx="12043">
                  <c:v>12045</c:v>
                </c:pt>
                <c:pt idx="12044">
                  <c:v>12046</c:v>
                </c:pt>
                <c:pt idx="12045">
                  <c:v>12047</c:v>
                </c:pt>
                <c:pt idx="12046">
                  <c:v>12048</c:v>
                </c:pt>
                <c:pt idx="12047">
                  <c:v>12049</c:v>
                </c:pt>
                <c:pt idx="12048">
                  <c:v>12050</c:v>
                </c:pt>
                <c:pt idx="12049">
                  <c:v>12051</c:v>
                </c:pt>
                <c:pt idx="12050">
                  <c:v>12052</c:v>
                </c:pt>
                <c:pt idx="12051">
                  <c:v>12053</c:v>
                </c:pt>
                <c:pt idx="12052">
                  <c:v>12054</c:v>
                </c:pt>
                <c:pt idx="12053">
                  <c:v>12055</c:v>
                </c:pt>
                <c:pt idx="12054">
                  <c:v>12056</c:v>
                </c:pt>
                <c:pt idx="12055">
                  <c:v>12057</c:v>
                </c:pt>
                <c:pt idx="12056">
                  <c:v>12058</c:v>
                </c:pt>
                <c:pt idx="12057">
                  <c:v>12059</c:v>
                </c:pt>
                <c:pt idx="12058">
                  <c:v>12060</c:v>
                </c:pt>
                <c:pt idx="12059">
                  <c:v>12061</c:v>
                </c:pt>
                <c:pt idx="12060">
                  <c:v>12062</c:v>
                </c:pt>
                <c:pt idx="12061">
                  <c:v>12063</c:v>
                </c:pt>
                <c:pt idx="12062">
                  <c:v>12064</c:v>
                </c:pt>
                <c:pt idx="12063">
                  <c:v>12065</c:v>
                </c:pt>
                <c:pt idx="12064">
                  <c:v>12066</c:v>
                </c:pt>
                <c:pt idx="12065">
                  <c:v>12067</c:v>
                </c:pt>
                <c:pt idx="12066">
                  <c:v>12068</c:v>
                </c:pt>
                <c:pt idx="12067">
                  <c:v>12069</c:v>
                </c:pt>
                <c:pt idx="12068">
                  <c:v>12070</c:v>
                </c:pt>
                <c:pt idx="12069">
                  <c:v>12071</c:v>
                </c:pt>
                <c:pt idx="12070">
                  <c:v>12072</c:v>
                </c:pt>
                <c:pt idx="12071">
                  <c:v>12073</c:v>
                </c:pt>
                <c:pt idx="12072">
                  <c:v>12074</c:v>
                </c:pt>
                <c:pt idx="12073">
                  <c:v>12075</c:v>
                </c:pt>
                <c:pt idx="12074">
                  <c:v>12076</c:v>
                </c:pt>
                <c:pt idx="12075">
                  <c:v>12077</c:v>
                </c:pt>
                <c:pt idx="12076">
                  <c:v>12078</c:v>
                </c:pt>
                <c:pt idx="12077">
                  <c:v>12079</c:v>
                </c:pt>
                <c:pt idx="12078">
                  <c:v>12080</c:v>
                </c:pt>
                <c:pt idx="12079">
                  <c:v>12081</c:v>
                </c:pt>
                <c:pt idx="12080">
                  <c:v>12082</c:v>
                </c:pt>
                <c:pt idx="12081">
                  <c:v>12083</c:v>
                </c:pt>
                <c:pt idx="12082">
                  <c:v>12084</c:v>
                </c:pt>
                <c:pt idx="12083">
                  <c:v>12085</c:v>
                </c:pt>
                <c:pt idx="12084">
                  <c:v>12086</c:v>
                </c:pt>
                <c:pt idx="12085">
                  <c:v>12087</c:v>
                </c:pt>
                <c:pt idx="12086">
                  <c:v>12088</c:v>
                </c:pt>
                <c:pt idx="12087">
                  <c:v>12089</c:v>
                </c:pt>
                <c:pt idx="12088">
                  <c:v>12090</c:v>
                </c:pt>
                <c:pt idx="12089">
                  <c:v>12091</c:v>
                </c:pt>
                <c:pt idx="12090">
                  <c:v>12092</c:v>
                </c:pt>
                <c:pt idx="12091">
                  <c:v>12093</c:v>
                </c:pt>
                <c:pt idx="12092">
                  <c:v>12094</c:v>
                </c:pt>
                <c:pt idx="12093">
                  <c:v>12095</c:v>
                </c:pt>
                <c:pt idx="12094">
                  <c:v>12096</c:v>
                </c:pt>
                <c:pt idx="12095">
                  <c:v>12097</c:v>
                </c:pt>
                <c:pt idx="12096">
                  <c:v>12098</c:v>
                </c:pt>
                <c:pt idx="12097">
                  <c:v>12099</c:v>
                </c:pt>
                <c:pt idx="12098">
                  <c:v>12100</c:v>
                </c:pt>
                <c:pt idx="12099">
                  <c:v>12101</c:v>
                </c:pt>
                <c:pt idx="12100">
                  <c:v>12102</c:v>
                </c:pt>
                <c:pt idx="12101">
                  <c:v>12103</c:v>
                </c:pt>
                <c:pt idx="12102">
                  <c:v>12104</c:v>
                </c:pt>
                <c:pt idx="12103">
                  <c:v>12105</c:v>
                </c:pt>
                <c:pt idx="12104">
                  <c:v>12106</c:v>
                </c:pt>
                <c:pt idx="12105">
                  <c:v>12107</c:v>
                </c:pt>
                <c:pt idx="12106">
                  <c:v>12108</c:v>
                </c:pt>
                <c:pt idx="12107">
                  <c:v>12109</c:v>
                </c:pt>
                <c:pt idx="12108">
                  <c:v>12110</c:v>
                </c:pt>
                <c:pt idx="12109">
                  <c:v>12111</c:v>
                </c:pt>
                <c:pt idx="12110">
                  <c:v>12112</c:v>
                </c:pt>
                <c:pt idx="12111">
                  <c:v>12113</c:v>
                </c:pt>
                <c:pt idx="12112">
                  <c:v>12114</c:v>
                </c:pt>
                <c:pt idx="12113">
                  <c:v>12115</c:v>
                </c:pt>
                <c:pt idx="12114">
                  <c:v>12116</c:v>
                </c:pt>
                <c:pt idx="12115">
                  <c:v>12117</c:v>
                </c:pt>
                <c:pt idx="12116">
                  <c:v>12118</c:v>
                </c:pt>
                <c:pt idx="12117">
                  <c:v>12119</c:v>
                </c:pt>
                <c:pt idx="12118">
                  <c:v>12120</c:v>
                </c:pt>
                <c:pt idx="12119">
                  <c:v>12121</c:v>
                </c:pt>
                <c:pt idx="12120">
                  <c:v>12122</c:v>
                </c:pt>
                <c:pt idx="12121">
                  <c:v>12123</c:v>
                </c:pt>
                <c:pt idx="12122">
                  <c:v>12124</c:v>
                </c:pt>
                <c:pt idx="12123">
                  <c:v>12125</c:v>
                </c:pt>
                <c:pt idx="12124">
                  <c:v>12126</c:v>
                </c:pt>
                <c:pt idx="12125">
                  <c:v>12127</c:v>
                </c:pt>
                <c:pt idx="12126">
                  <c:v>12128</c:v>
                </c:pt>
                <c:pt idx="12127">
                  <c:v>12129</c:v>
                </c:pt>
                <c:pt idx="12128">
                  <c:v>12130</c:v>
                </c:pt>
                <c:pt idx="12129">
                  <c:v>12131</c:v>
                </c:pt>
                <c:pt idx="12130">
                  <c:v>12132</c:v>
                </c:pt>
                <c:pt idx="12131">
                  <c:v>12133</c:v>
                </c:pt>
                <c:pt idx="12132">
                  <c:v>12134</c:v>
                </c:pt>
                <c:pt idx="12133">
                  <c:v>12135</c:v>
                </c:pt>
                <c:pt idx="12134">
                  <c:v>12136</c:v>
                </c:pt>
                <c:pt idx="12135">
                  <c:v>12137</c:v>
                </c:pt>
                <c:pt idx="12136">
                  <c:v>12138</c:v>
                </c:pt>
                <c:pt idx="12137">
                  <c:v>12139</c:v>
                </c:pt>
                <c:pt idx="12138">
                  <c:v>12140</c:v>
                </c:pt>
                <c:pt idx="12139">
                  <c:v>12141</c:v>
                </c:pt>
                <c:pt idx="12140">
                  <c:v>12142</c:v>
                </c:pt>
                <c:pt idx="12141">
                  <c:v>12143</c:v>
                </c:pt>
                <c:pt idx="12142">
                  <c:v>12144</c:v>
                </c:pt>
                <c:pt idx="12143">
                  <c:v>12145</c:v>
                </c:pt>
                <c:pt idx="12144">
                  <c:v>12146</c:v>
                </c:pt>
                <c:pt idx="12145">
                  <c:v>12147</c:v>
                </c:pt>
                <c:pt idx="12146">
                  <c:v>12148</c:v>
                </c:pt>
                <c:pt idx="12147">
                  <c:v>12149</c:v>
                </c:pt>
                <c:pt idx="12148">
                  <c:v>12150</c:v>
                </c:pt>
                <c:pt idx="12149">
                  <c:v>12151</c:v>
                </c:pt>
                <c:pt idx="12150">
                  <c:v>12152</c:v>
                </c:pt>
                <c:pt idx="12151">
                  <c:v>12153</c:v>
                </c:pt>
                <c:pt idx="12152">
                  <c:v>12154</c:v>
                </c:pt>
                <c:pt idx="12153">
                  <c:v>12155</c:v>
                </c:pt>
                <c:pt idx="12154">
                  <c:v>12156</c:v>
                </c:pt>
                <c:pt idx="12155">
                  <c:v>12157</c:v>
                </c:pt>
                <c:pt idx="12156">
                  <c:v>12158</c:v>
                </c:pt>
                <c:pt idx="12157">
                  <c:v>12159</c:v>
                </c:pt>
                <c:pt idx="12158">
                  <c:v>12160</c:v>
                </c:pt>
                <c:pt idx="12159">
                  <c:v>12161</c:v>
                </c:pt>
                <c:pt idx="12160">
                  <c:v>12162</c:v>
                </c:pt>
                <c:pt idx="12161">
                  <c:v>12163</c:v>
                </c:pt>
                <c:pt idx="12162">
                  <c:v>12164</c:v>
                </c:pt>
                <c:pt idx="12163">
                  <c:v>12165</c:v>
                </c:pt>
                <c:pt idx="12164">
                  <c:v>12166</c:v>
                </c:pt>
                <c:pt idx="12165">
                  <c:v>12167</c:v>
                </c:pt>
                <c:pt idx="12166">
                  <c:v>12168</c:v>
                </c:pt>
                <c:pt idx="12167">
                  <c:v>12169</c:v>
                </c:pt>
                <c:pt idx="12168">
                  <c:v>12170</c:v>
                </c:pt>
                <c:pt idx="12169">
                  <c:v>12171</c:v>
                </c:pt>
                <c:pt idx="12170">
                  <c:v>12172</c:v>
                </c:pt>
                <c:pt idx="12171">
                  <c:v>12173</c:v>
                </c:pt>
                <c:pt idx="12172">
                  <c:v>12174</c:v>
                </c:pt>
                <c:pt idx="12173">
                  <c:v>12175</c:v>
                </c:pt>
                <c:pt idx="12174">
                  <c:v>12176</c:v>
                </c:pt>
                <c:pt idx="12175">
                  <c:v>12177</c:v>
                </c:pt>
                <c:pt idx="12176">
                  <c:v>12178</c:v>
                </c:pt>
                <c:pt idx="12177">
                  <c:v>12179</c:v>
                </c:pt>
                <c:pt idx="12178">
                  <c:v>12180</c:v>
                </c:pt>
                <c:pt idx="12179">
                  <c:v>12181</c:v>
                </c:pt>
                <c:pt idx="12180">
                  <c:v>12182</c:v>
                </c:pt>
                <c:pt idx="12181">
                  <c:v>12183</c:v>
                </c:pt>
                <c:pt idx="12182">
                  <c:v>12184</c:v>
                </c:pt>
                <c:pt idx="12183">
                  <c:v>12185</c:v>
                </c:pt>
                <c:pt idx="12184">
                  <c:v>12186</c:v>
                </c:pt>
                <c:pt idx="12185">
                  <c:v>12187</c:v>
                </c:pt>
                <c:pt idx="12186">
                  <c:v>12188</c:v>
                </c:pt>
                <c:pt idx="12187">
                  <c:v>12189</c:v>
                </c:pt>
                <c:pt idx="12188">
                  <c:v>12190</c:v>
                </c:pt>
                <c:pt idx="12189">
                  <c:v>12191</c:v>
                </c:pt>
                <c:pt idx="12190">
                  <c:v>12192</c:v>
                </c:pt>
                <c:pt idx="12191">
                  <c:v>12193</c:v>
                </c:pt>
                <c:pt idx="12192">
                  <c:v>12194</c:v>
                </c:pt>
                <c:pt idx="12193">
                  <c:v>12195</c:v>
                </c:pt>
                <c:pt idx="12194">
                  <c:v>12196</c:v>
                </c:pt>
                <c:pt idx="12195">
                  <c:v>12197</c:v>
                </c:pt>
                <c:pt idx="12196">
                  <c:v>12198</c:v>
                </c:pt>
                <c:pt idx="12197">
                  <c:v>12199</c:v>
                </c:pt>
                <c:pt idx="12198">
                  <c:v>12200</c:v>
                </c:pt>
                <c:pt idx="12199">
                  <c:v>12201</c:v>
                </c:pt>
                <c:pt idx="12200">
                  <c:v>12202</c:v>
                </c:pt>
                <c:pt idx="12201">
                  <c:v>12203</c:v>
                </c:pt>
                <c:pt idx="12202">
                  <c:v>12204</c:v>
                </c:pt>
                <c:pt idx="12203">
                  <c:v>12205</c:v>
                </c:pt>
                <c:pt idx="12204">
                  <c:v>12206</c:v>
                </c:pt>
                <c:pt idx="12205">
                  <c:v>12207</c:v>
                </c:pt>
                <c:pt idx="12206">
                  <c:v>12208</c:v>
                </c:pt>
                <c:pt idx="12207">
                  <c:v>12209</c:v>
                </c:pt>
                <c:pt idx="12208">
                  <c:v>12210</c:v>
                </c:pt>
                <c:pt idx="12209">
                  <c:v>12211</c:v>
                </c:pt>
                <c:pt idx="12210">
                  <c:v>12212</c:v>
                </c:pt>
                <c:pt idx="12211">
                  <c:v>12213</c:v>
                </c:pt>
                <c:pt idx="12212">
                  <c:v>12214</c:v>
                </c:pt>
                <c:pt idx="12213">
                  <c:v>12215</c:v>
                </c:pt>
                <c:pt idx="12214">
                  <c:v>12216</c:v>
                </c:pt>
                <c:pt idx="12215">
                  <c:v>12217</c:v>
                </c:pt>
                <c:pt idx="12216">
                  <c:v>12218</c:v>
                </c:pt>
                <c:pt idx="12217">
                  <c:v>12219</c:v>
                </c:pt>
                <c:pt idx="12218">
                  <c:v>12220</c:v>
                </c:pt>
                <c:pt idx="12219">
                  <c:v>12221</c:v>
                </c:pt>
                <c:pt idx="12220">
                  <c:v>12222</c:v>
                </c:pt>
                <c:pt idx="12221">
                  <c:v>12223</c:v>
                </c:pt>
                <c:pt idx="12222">
                  <c:v>12224</c:v>
                </c:pt>
                <c:pt idx="12223">
                  <c:v>12225</c:v>
                </c:pt>
                <c:pt idx="12224">
                  <c:v>12226</c:v>
                </c:pt>
                <c:pt idx="12225">
                  <c:v>12227</c:v>
                </c:pt>
                <c:pt idx="12226">
                  <c:v>12228</c:v>
                </c:pt>
                <c:pt idx="12227">
                  <c:v>12229</c:v>
                </c:pt>
                <c:pt idx="12228">
                  <c:v>12230</c:v>
                </c:pt>
                <c:pt idx="12229">
                  <c:v>12231</c:v>
                </c:pt>
                <c:pt idx="12230">
                  <c:v>12232</c:v>
                </c:pt>
                <c:pt idx="12231">
                  <c:v>12233</c:v>
                </c:pt>
                <c:pt idx="12232">
                  <c:v>12234</c:v>
                </c:pt>
                <c:pt idx="12233">
                  <c:v>12235</c:v>
                </c:pt>
                <c:pt idx="12234">
                  <c:v>12236</c:v>
                </c:pt>
                <c:pt idx="12235">
                  <c:v>12237</c:v>
                </c:pt>
                <c:pt idx="12236">
                  <c:v>12238</c:v>
                </c:pt>
                <c:pt idx="12237">
                  <c:v>12239</c:v>
                </c:pt>
                <c:pt idx="12238">
                  <c:v>12240</c:v>
                </c:pt>
                <c:pt idx="12239">
                  <c:v>12241</c:v>
                </c:pt>
                <c:pt idx="12240">
                  <c:v>12242</c:v>
                </c:pt>
                <c:pt idx="12241">
                  <c:v>12243</c:v>
                </c:pt>
                <c:pt idx="12242">
                  <c:v>12244</c:v>
                </c:pt>
                <c:pt idx="12243">
                  <c:v>12245</c:v>
                </c:pt>
                <c:pt idx="12244">
                  <c:v>12246</c:v>
                </c:pt>
                <c:pt idx="12245">
                  <c:v>12247</c:v>
                </c:pt>
                <c:pt idx="12246">
                  <c:v>12248</c:v>
                </c:pt>
                <c:pt idx="12247">
                  <c:v>12249</c:v>
                </c:pt>
                <c:pt idx="12248">
                  <c:v>12250</c:v>
                </c:pt>
                <c:pt idx="12249">
                  <c:v>12251</c:v>
                </c:pt>
                <c:pt idx="12250">
                  <c:v>12252</c:v>
                </c:pt>
                <c:pt idx="12251">
                  <c:v>12253</c:v>
                </c:pt>
                <c:pt idx="12252">
                  <c:v>12254</c:v>
                </c:pt>
                <c:pt idx="12253">
                  <c:v>12255</c:v>
                </c:pt>
                <c:pt idx="12254">
                  <c:v>12256</c:v>
                </c:pt>
                <c:pt idx="12255">
                  <c:v>12257</c:v>
                </c:pt>
                <c:pt idx="12256">
                  <c:v>12258</c:v>
                </c:pt>
                <c:pt idx="12257">
                  <c:v>12259</c:v>
                </c:pt>
                <c:pt idx="12258">
                  <c:v>12260</c:v>
                </c:pt>
                <c:pt idx="12259">
                  <c:v>12261</c:v>
                </c:pt>
                <c:pt idx="12260">
                  <c:v>12262</c:v>
                </c:pt>
                <c:pt idx="12261">
                  <c:v>12263</c:v>
                </c:pt>
                <c:pt idx="12262">
                  <c:v>12264</c:v>
                </c:pt>
                <c:pt idx="12263">
                  <c:v>12265</c:v>
                </c:pt>
                <c:pt idx="12264">
                  <c:v>12266</c:v>
                </c:pt>
                <c:pt idx="12265">
                  <c:v>12267</c:v>
                </c:pt>
                <c:pt idx="12266">
                  <c:v>12268</c:v>
                </c:pt>
                <c:pt idx="12267">
                  <c:v>12269</c:v>
                </c:pt>
                <c:pt idx="12268">
                  <c:v>12270</c:v>
                </c:pt>
                <c:pt idx="12269">
                  <c:v>12271</c:v>
                </c:pt>
                <c:pt idx="12270">
                  <c:v>12272</c:v>
                </c:pt>
                <c:pt idx="12271">
                  <c:v>12273</c:v>
                </c:pt>
                <c:pt idx="12272">
                  <c:v>12274</c:v>
                </c:pt>
                <c:pt idx="12273">
                  <c:v>12275</c:v>
                </c:pt>
                <c:pt idx="12274">
                  <c:v>12276</c:v>
                </c:pt>
                <c:pt idx="12275">
                  <c:v>12277</c:v>
                </c:pt>
                <c:pt idx="12276">
                  <c:v>12278</c:v>
                </c:pt>
                <c:pt idx="12277">
                  <c:v>12279</c:v>
                </c:pt>
                <c:pt idx="12278">
                  <c:v>12280</c:v>
                </c:pt>
                <c:pt idx="12279">
                  <c:v>12281</c:v>
                </c:pt>
                <c:pt idx="12280">
                  <c:v>12282</c:v>
                </c:pt>
                <c:pt idx="12281">
                  <c:v>12283</c:v>
                </c:pt>
                <c:pt idx="12282">
                  <c:v>12284</c:v>
                </c:pt>
                <c:pt idx="12283">
                  <c:v>12285</c:v>
                </c:pt>
                <c:pt idx="12284">
                  <c:v>12286</c:v>
                </c:pt>
                <c:pt idx="12285">
                  <c:v>12287</c:v>
                </c:pt>
                <c:pt idx="12286">
                  <c:v>12288</c:v>
                </c:pt>
                <c:pt idx="12287">
                  <c:v>12289</c:v>
                </c:pt>
                <c:pt idx="12288">
                  <c:v>12290</c:v>
                </c:pt>
                <c:pt idx="12289">
                  <c:v>12291</c:v>
                </c:pt>
                <c:pt idx="12290">
                  <c:v>12292</c:v>
                </c:pt>
                <c:pt idx="12291">
                  <c:v>12293</c:v>
                </c:pt>
                <c:pt idx="12292">
                  <c:v>12294</c:v>
                </c:pt>
                <c:pt idx="12293">
                  <c:v>12295</c:v>
                </c:pt>
                <c:pt idx="12294">
                  <c:v>12296</c:v>
                </c:pt>
                <c:pt idx="12295">
                  <c:v>12297</c:v>
                </c:pt>
                <c:pt idx="12296">
                  <c:v>12298</c:v>
                </c:pt>
                <c:pt idx="12297">
                  <c:v>12299</c:v>
                </c:pt>
                <c:pt idx="12298">
                  <c:v>12300</c:v>
                </c:pt>
                <c:pt idx="12299">
                  <c:v>12301</c:v>
                </c:pt>
                <c:pt idx="12300">
                  <c:v>12302</c:v>
                </c:pt>
                <c:pt idx="12301">
                  <c:v>12303</c:v>
                </c:pt>
                <c:pt idx="12302">
                  <c:v>12304</c:v>
                </c:pt>
                <c:pt idx="12303">
                  <c:v>12305</c:v>
                </c:pt>
                <c:pt idx="12304">
                  <c:v>12306</c:v>
                </c:pt>
                <c:pt idx="12305">
                  <c:v>12307</c:v>
                </c:pt>
                <c:pt idx="12306">
                  <c:v>12308</c:v>
                </c:pt>
                <c:pt idx="12307">
                  <c:v>12309</c:v>
                </c:pt>
                <c:pt idx="12308">
                  <c:v>12310</c:v>
                </c:pt>
                <c:pt idx="12309">
                  <c:v>12311</c:v>
                </c:pt>
                <c:pt idx="12310">
                  <c:v>12312</c:v>
                </c:pt>
                <c:pt idx="12311">
                  <c:v>12313</c:v>
                </c:pt>
                <c:pt idx="12312">
                  <c:v>12314</c:v>
                </c:pt>
                <c:pt idx="12313">
                  <c:v>12315</c:v>
                </c:pt>
                <c:pt idx="12314">
                  <c:v>12316</c:v>
                </c:pt>
                <c:pt idx="12315">
                  <c:v>12317</c:v>
                </c:pt>
                <c:pt idx="12316">
                  <c:v>12318</c:v>
                </c:pt>
                <c:pt idx="12317">
                  <c:v>12319</c:v>
                </c:pt>
                <c:pt idx="12318">
                  <c:v>12320</c:v>
                </c:pt>
                <c:pt idx="12319">
                  <c:v>12321</c:v>
                </c:pt>
                <c:pt idx="12320">
                  <c:v>12322</c:v>
                </c:pt>
                <c:pt idx="12321">
                  <c:v>12323</c:v>
                </c:pt>
                <c:pt idx="12322">
                  <c:v>12324</c:v>
                </c:pt>
                <c:pt idx="12323">
                  <c:v>12325</c:v>
                </c:pt>
                <c:pt idx="12324">
                  <c:v>12326</c:v>
                </c:pt>
                <c:pt idx="12325">
                  <c:v>12327</c:v>
                </c:pt>
                <c:pt idx="12326">
                  <c:v>12328</c:v>
                </c:pt>
                <c:pt idx="12327">
                  <c:v>12329</c:v>
                </c:pt>
                <c:pt idx="12328">
                  <c:v>12330</c:v>
                </c:pt>
                <c:pt idx="12329">
                  <c:v>12331</c:v>
                </c:pt>
                <c:pt idx="12330">
                  <c:v>12332</c:v>
                </c:pt>
                <c:pt idx="12331">
                  <c:v>12333</c:v>
                </c:pt>
                <c:pt idx="12332">
                  <c:v>12334</c:v>
                </c:pt>
                <c:pt idx="12333">
                  <c:v>12335</c:v>
                </c:pt>
                <c:pt idx="12334">
                  <c:v>12336</c:v>
                </c:pt>
                <c:pt idx="12335">
                  <c:v>12337</c:v>
                </c:pt>
                <c:pt idx="12336">
                  <c:v>12338</c:v>
                </c:pt>
                <c:pt idx="12337">
                  <c:v>12339</c:v>
                </c:pt>
                <c:pt idx="12338">
                  <c:v>12340</c:v>
                </c:pt>
                <c:pt idx="12339">
                  <c:v>12341</c:v>
                </c:pt>
                <c:pt idx="12340">
                  <c:v>12342</c:v>
                </c:pt>
                <c:pt idx="12341">
                  <c:v>12343</c:v>
                </c:pt>
                <c:pt idx="12342">
                  <c:v>12344</c:v>
                </c:pt>
                <c:pt idx="12343">
                  <c:v>12345</c:v>
                </c:pt>
                <c:pt idx="12344">
                  <c:v>12346</c:v>
                </c:pt>
                <c:pt idx="12345">
                  <c:v>12347</c:v>
                </c:pt>
                <c:pt idx="12346">
                  <c:v>12348</c:v>
                </c:pt>
                <c:pt idx="12347">
                  <c:v>12349</c:v>
                </c:pt>
                <c:pt idx="12348">
                  <c:v>12350</c:v>
                </c:pt>
                <c:pt idx="12349">
                  <c:v>12351</c:v>
                </c:pt>
                <c:pt idx="12350">
                  <c:v>12352</c:v>
                </c:pt>
                <c:pt idx="12351">
                  <c:v>12353</c:v>
                </c:pt>
                <c:pt idx="12352">
                  <c:v>12354</c:v>
                </c:pt>
                <c:pt idx="12353">
                  <c:v>12355</c:v>
                </c:pt>
                <c:pt idx="12354">
                  <c:v>12356</c:v>
                </c:pt>
                <c:pt idx="12355">
                  <c:v>12357</c:v>
                </c:pt>
                <c:pt idx="12356">
                  <c:v>12358</c:v>
                </c:pt>
                <c:pt idx="12357">
                  <c:v>12359</c:v>
                </c:pt>
                <c:pt idx="12358">
                  <c:v>12360</c:v>
                </c:pt>
                <c:pt idx="12359">
                  <c:v>12361</c:v>
                </c:pt>
                <c:pt idx="12360">
                  <c:v>12362</c:v>
                </c:pt>
                <c:pt idx="12361">
                  <c:v>12363</c:v>
                </c:pt>
                <c:pt idx="12362">
                  <c:v>12364</c:v>
                </c:pt>
                <c:pt idx="12363">
                  <c:v>12365</c:v>
                </c:pt>
                <c:pt idx="12364">
                  <c:v>12366</c:v>
                </c:pt>
                <c:pt idx="12365">
                  <c:v>12367</c:v>
                </c:pt>
                <c:pt idx="12366">
                  <c:v>12368</c:v>
                </c:pt>
                <c:pt idx="12367">
                  <c:v>12369</c:v>
                </c:pt>
                <c:pt idx="12368">
                  <c:v>12370</c:v>
                </c:pt>
                <c:pt idx="12369">
                  <c:v>12371</c:v>
                </c:pt>
                <c:pt idx="12370">
                  <c:v>12372</c:v>
                </c:pt>
                <c:pt idx="12371">
                  <c:v>12373</c:v>
                </c:pt>
                <c:pt idx="12372">
                  <c:v>12374</c:v>
                </c:pt>
                <c:pt idx="12373">
                  <c:v>12375</c:v>
                </c:pt>
                <c:pt idx="12374">
                  <c:v>12376</c:v>
                </c:pt>
                <c:pt idx="12375">
                  <c:v>12377</c:v>
                </c:pt>
                <c:pt idx="12376">
                  <c:v>12378</c:v>
                </c:pt>
                <c:pt idx="12377">
                  <c:v>12379</c:v>
                </c:pt>
                <c:pt idx="12378">
                  <c:v>12380</c:v>
                </c:pt>
                <c:pt idx="12379">
                  <c:v>12381</c:v>
                </c:pt>
                <c:pt idx="12380">
                  <c:v>12382</c:v>
                </c:pt>
                <c:pt idx="12381">
                  <c:v>12383</c:v>
                </c:pt>
                <c:pt idx="12382">
                  <c:v>12384</c:v>
                </c:pt>
                <c:pt idx="12383">
                  <c:v>12385</c:v>
                </c:pt>
                <c:pt idx="12384">
                  <c:v>12386</c:v>
                </c:pt>
                <c:pt idx="12385">
                  <c:v>12387</c:v>
                </c:pt>
                <c:pt idx="12386">
                  <c:v>12388</c:v>
                </c:pt>
                <c:pt idx="12387">
                  <c:v>12389</c:v>
                </c:pt>
                <c:pt idx="12388">
                  <c:v>12390</c:v>
                </c:pt>
                <c:pt idx="12389">
                  <c:v>12391</c:v>
                </c:pt>
                <c:pt idx="12390">
                  <c:v>12392</c:v>
                </c:pt>
                <c:pt idx="12391">
                  <c:v>12393</c:v>
                </c:pt>
                <c:pt idx="12392">
                  <c:v>12394</c:v>
                </c:pt>
                <c:pt idx="12393">
                  <c:v>12395</c:v>
                </c:pt>
                <c:pt idx="12394">
                  <c:v>12396</c:v>
                </c:pt>
                <c:pt idx="12395">
                  <c:v>12397</c:v>
                </c:pt>
                <c:pt idx="12396">
                  <c:v>12398</c:v>
                </c:pt>
                <c:pt idx="12397">
                  <c:v>12399</c:v>
                </c:pt>
                <c:pt idx="12398">
                  <c:v>12400</c:v>
                </c:pt>
                <c:pt idx="12399">
                  <c:v>12401</c:v>
                </c:pt>
                <c:pt idx="12400">
                  <c:v>12402</c:v>
                </c:pt>
                <c:pt idx="12401">
                  <c:v>12403</c:v>
                </c:pt>
                <c:pt idx="12402">
                  <c:v>12404</c:v>
                </c:pt>
                <c:pt idx="12403">
                  <c:v>12405</c:v>
                </c:pt>
                <c:pt idx="12404">
                  <c:v>12406</c:v>
                </c:pt>
                <c:pt idx="12405">
                  <c:v>12407</c:v>
                </c:pt>
                <c:pt idx="12406">
                  <c:v>12408</c:v>
                </c:pt>
                <c:pt idx="12407">
                  <c:v>12409</c:v>
                </c:pt>
                <c:pt idx="12408">
                  <c:v>12410</c:v>
                </c:pt>
                <c:pt idx="12409">
                  <c:v>12411</c:v>
                </c:pt>
                <c:pt idx="12410">
                  <c:v>12412</c:v>
                </c:pt>
                <c:pt idx="12411">
                  <c:v>12413</c:v>
                </c:pt>
                <c:pt idx="12412">
                  <c:v>12414</c:v>
                </c:pt>
                <c:pt idx="12413">
                  <c:v>12415</c:v>
                </c:pt>
                <c:pt idx="12414">
                  <c:v>12416</c:v>
                </c:pt>
                <c:pt idx="12415">
                  <c:v>12417</c:v>
                </c:pt>
                <c:pt idx="12416">
                  <c:v>12418</c:v>
                </c:pt>
                <c:pt idx="12417">
                  <c:v>12419</c:v>
                </c:pt>
                <c:pt idx="12418">
                  <c:v>12420</c:v>
                </c:pt>
                <c:pt idx="12419">
                  <c:v>12421</c:v>
                </c:pt>
                <c:pt idx="12420">
                  <c:v>12422</c:v>
                </c:pt>
                <c:pt idx="12421">
                  <c:v>12423</c:v>
                </c:pt>
                <c:pt idx="12422">
                  <c:v>12424</c:v>
                </c:pt>
                <c:pt idx="12423">
                  <c:v>12425</c:v>
                </c:pt>
                <c:pt idx="12424">
                  <c:v>12426</c:v>
                </c:pt>
                <c:pt idx="12425">
                  <c:v>12427</c:v>
                </c:pt>
                <c:pt idx="12426">
                  <c:v>12428</c:v>
                </c:pt>
                <c:pt idx="12427">
                  <c:v>12429</c:v>
                </c:pt>
                <c:pt idx="12428">
                  <c:v>12430</c:v>
                </c:pt>
                <c:pt idx="12429">
                  <c:v>12431</c:v>
                </c:pt>
                <c:pt idx="12430">
                  <c:v>12432</c:v>
                </c:pt>
                <c:pt idx="12431">
                  <c:v>12433</c:v>
                </c:pt>
                <c:pt idx="12432">
                  <c:v>12434</c:v>
                </c:pt>
                <c:pt idx="12433">
                  <c:v>12435</c:v>
                </c:pt>
                <c:pt idx="12434">
                  <c:v>12436</c:v>
                </c:pt>
                <c:pt idx="12435">
                  <c:v>12437</c:v>
                </c:pt>
                <c:pt idx="12436">
                  <c:v>12438</c:v>
                </c:pt>
                <c:pt idx="12437">
                  <c:v>12439</c:v>
                </c:pt>
                <c:pt idx="12438">
                  <c:v>12440</c:v>
                </c:pt>
                <c:pt idx="12439">
                  <c:v>12441</c:v>
                </c:pt>
                <c:pt idx="12440">
                  <c:v>12442</c:v>
                </c:pt>
                <c:pt idx="12441">
                  <c:v>12443</c:v>
                </c:pt>
                <c:pt idx="12442">
                  <c:v>12444</c:v>
                </c:pt>
                <c:pt idx="12443">
                  <c:v>12445</c:v>
                </c:pt>
                <c:pt idx="12444">
                  <c:v>12446</c:v>
                </c:pt>
                <c:pt idx="12445">
                  <c:v>12447</c:v>
                </c:pt>
                <c:pt idx="12446">
                  <c:v>12448</c:v>
                </c:pt>
                <c:pt idx="12447">
                  <c:v>12449</c:v>
                </c:pt>
                <c:pt idx="12448">
                  <c:v>12450</c:v>
                </c:pt>
                <c:pt idx="12449">
                  <c:v>12451</c:v>
                </c:pt>
                <c:pt idx="12450">
                  <c:v>12452</c:v>
                </c:pt>
                <c:pt idx="12451">
                  <c:v>12453</c:v>
                </c:pt>
                <c:pt idx="12452">
                  <c:v>12454</c:v>
                </c:pt>
                <c:pt idx="12453">
                  <c:v>12455</c:v>
                </c:pt>
                <c:pt idx="12454">
                  <c:v>12456</c:v>
                </c:pt>
                <c:pt idx="12455">
                  <c:v>12457</c:v>
                </c:pt>
                <c:pt idx="12456">
                  <c:v>12458</c:v>
                </c:pt>
                <c:pt idx="12457">
                  <c:v>12459</c:v>
                </c:pt>
                <c:pt idx="12458">
                  <c:v>12460</c:v>
                </c:pt>
                <c:pt idx="12459">
                  <c:v>12461</c:v>
                </c:pt>
                <c:pt idx="12460">
                  <c:v>12462</c:v>
                </c:pt>
                <c:pt idx="12461">
                  <c:v>12463</c:v>
                </c:pt>
                <c:pt idx="12462">
                  <c:v>12464</c:v>
                </c:pt>
                <c:pt idx="12463">
                  <c:v>12465</c:v>
                </c:pt>
                <c:pt idx="12464">
                  <c:v>12466</c:v>
                </c:pt>
                <c:pt idx="12465">
                  <c:v>12467</c:v>
                </c:pt>
                <c:pt idx="12466">
                  <c:v>12468</c:v>
                </c:pt>
                <c:pt idx="12467">
                  <c:v>12469</c:v>
                </c:pt>
                <c:pt idx="12468">
                  <c:v>12470</c:v>
                </c:pt>
                <c:pt idx="12469">
                  <c:v>12471</c:v>
                </c:pt>
                <c:pt idx="12470">
                  <c:v>12472</c:v>
                </c:pt>
                <c:pt idx="12471">
                  <c:v>12473</c:v>
                </c:pt>
                <c:pt idx="12472">
                  <c:v>12474</c:v>
                </c:pt>
                <c:pt idx="12473">
                  <c:v>12475</c:v>
                </c:pt>
                <c:pt idx="12474">
                  <c:v>12476</c:v>
                </c:pt>
                <c:pt idx="12475">
                  <c:v>12477</c:v>
                </c:pt>
                <c:pt idx="12476">
                  <c:v>12478</c:v>
                </c:pt>
                <c:pt idx="12477">
                  <c:v>12479</c:v>
                </c:pt>
                <c:pt idx="12478">
                  <c:v>12480</c:v>
                </c:pt>
                <c:pt idx="12479">
                  <c:v>12481</c:v>
                </c:pt>
                <c:pt idx="12480">
                  <c:v>12482</c:v>
                </c:pt>
                <c:pt idx="12481">
                  <c:v>12483</c:v>
                </c:pt>
                <c:pt idx="12482">
                  <c:v>12484</c:v>
                </c:pt>
                <c:pt idx="12483">
                  <c:v>12485</c:v>
                </c:pt>
                <c:pt idx="12484">
                  <c:v>12486</c:v>
                </c:pt>
                <c:pt idx="12485">
                  <c:v>12487</c:v>
                </c:pt>
                <c:pt idx="12486">
                  <c:v>12488</c:v>
                </c:pt>
                <c:pt idx="12487">
                  <c:v>12489</c:v>
                </c:pt>
                <c:pt idx="12488">
                  <c:v>12490</c:v>
                </c:pt>
                <c:pt idx="12489">
                  <c:v>12491</c:v>
                </c:pt>
                <c:pt idx="12490">
                  <c:v>12492</c:v>
                </c:pt>
                <c:pt idx="12491">
                  <c:v>12493</c:v>
                </c:pt>
                <c:pt idx="12492">
                  <c:v>12494</c:v>
                </c:pt>
                <c:pt idx="12493">
                  <c:v>12495</c:v>
                </c:pt>
                <c:pt idx="12494">
                  <c:v>12496</c:v>
                </c:pt>
                <c:pt idx="12495">
                  <c:v>12497</c:v>
                </c:pt>
                <c:pt idx="12496">
                  <c:v>12498</c:v>
                </c:pt>
                <c:pt idx="12497">
                  <c:v>12499</c:v>
                </c:pt>
                <c:pt idx="12498">
                  <c:v>12500</c:v>
                </c:pt>
                <c:pt idx="12499">
                  <c:v>12501</c:v>
                </c:pt>
                <c:pt idx="12500">
                  <c:v>12502</c:v>
                </c:pt>
                <c:pt idx="12501">
                  <c:v>12503</c:v>
                </c:pt>
                <c:pt idx="12502">
                  <c:v>12504</c:v>
                </c:pt>
                <c:pt idx="12503">
                  <c:v>12505</c:v>
                </c:pt>
                <c:pt idx="12504">
                  <c:v>12506</c:v>
                </c:pt>
                <c:pt idx="12505">
                  <c:v>12507</c:v>
                </c:pt>
                <c:pt idx="12506">
                  <c:v>12508</c:v>
                </c:pt>
                <c:pt idx="12507">
                  <c:v>12509</c:v>
                </c:pt>
                <c:pt idx="12508">
                  <c:v>12510</c:v>
                </c:pt>
                <c:pt idx="12509">
                  <c:v>12511</c:v>
                </c:pt>
                <c:pt idx="12510">
                  <c:v>12512</c:v>
                </c:pt>
                <c:pt idx="12511">
                  <c:v>12513</c:v>
                </c:pt>
                <c:pt idx="12512">
                  <c:v>12514</c:v>
                </c:pt>
                <c:pt idx="12513">
                  <c:v>12515</c:v>
                </c:pt>
                <c:pt idx="12514">
                  <c:v>12516</c:v>
                </c:pt>
                <c:pt idx="12515">
                  <c:v>12517</c:v>
                </c:pt>
                <c:pt idx="12516">
                  <c:v>12518</c:v>
                </c:pt>
                <c:pt idx="12517">
                  <c:v>12519</c:v>
                </c:pt>
                <c:pt idx="12518">
                  <c:v>12520</c:v>
                </c:pt>
                <c:pt idx="12519">
                  <c:v>12521</c:v>
                </c:pt>
                <c:pt idx="12520">
                  <c:v>12522</c:v>
                </c:pt>
                <c:pt idx="12521">
                  <c:v>12523</c:v>
                </c:pt>
                <c:pt idx="12522">
                  <c:v>12524</c:v>
                </c:pt>
                <c:pt idx="12523">
                  <c:v>12525</c:v>
                </c:pt>
                <c:pt idx="12524">
                  <c:v>12526</c:v>
                </c:pt>
                <c:pt idx="12525">
                  <c:v>12527</c:v>
                </c:pt>
                <c:pt idx="12526">
                  <c:v>12528</c:v>
                </c:pt>
                <c:pt idx="12527">
                  <c:v>12529</c:v>
                </c:pt>
                <c:pt idx="12528">
                  <c:v>12530</c:v>
                </c:pt>
                <c:pt idx="12529">
                  <c:v>12531</c:v>
                </c:pt>
                <c:pt idx="12530">
                  <c:v>12532</c:v>
                </c:pt>
                <c:pt idx="12531">
                  <c:v>12533</c:v>
                </c:pt>
                <c:pt idx="12532">
                  <c:v>12534</c:v>
                </c:pt>
                <c:pt idx="12533">
                  <c:v>12535</c:v>
                </c:pt>
                <c:pt idx="12534">
                  <c:v>12536</c:v>
                </c:pt>
                <c:pt idx="12535">
                  <c:v>12537</c:v>
                </c:pt>
                <c:pt idx="12536">
                  <c:v>12538</c:v>
                </c:pt>
                <c:pt idx="12537">
                  <c:v>12539</c:v>
                </c:pt>
                <c:pt idx="12538">
                  <c:v>12540</c:v>
                </c:pt>
                <c:pt idx="12539">
                  <c:v>12541</c:v>
                </c:pt>
                <c:pt idx="12540">
                  <c:v>12542</c:v>
                </c:pt>
                <c:pt idx="12541">
                  <c:v>12543</c:v>
                </c:pt>
                <c:pt idx="12542">
                  <c:v>12544</c:v>
                </c:pt>
                <c:pt idx="12543">
                  <c:v>12545</c:v>
                </c:pt>
                <c:pt idx="12544">
                  <c:v>12546</c:v>
                </c:pt>
                <c:pt idx="12545">
                  <c:v>12547</c:v>
                </c:pt>
                <c:pt idx="12546">
                  <c:v>12548</c:v>
                </c:pt>
                <c:pt idx="12547">
                  <c:v>12549</c:v>
                </c:pt>
                <c:pt idx="12548">
                  <c:v>12550</c:v>
                </c:pt>
                <c:pt idx="12549">
                  <c:v>12551</c:v>
                </c:pt>
                <c:pt idx="12550">
                  <c:v>12552</c:v>
                </c:pt>
                <c:pt idx="12551">
                  <c:v>12553</c:v>
                </c:pt>
                <c:pt idx="12552">
                  <c:v>12554</c:v>
                </c:pt>
                <c:pt idx="12553">
                  <c:v>12555</c:v>
                </c:pt>
                <c:pt idx="12554">
                  <c:v>12556</c:v>
                </c:pt>
                <c:pt idx="12555">
                  <c:v>12557</c:v>
                </c:pt>
                <c:pt idx="12556">
                  <c:v>12558</c:v>
                </c:pt>
                <c:pt idx="12557">
                  <c:v>12559</c:v>
                </c:pt>
                <c:pt idx="12558">
                  <c:v>12560</c:v>
                </c:pt>
                <c:pt idx="12559">
                  <c:v>12561</c:v>
                </c:pt>
                <c:pt idx="12560">
                  <c:v>12562</c:v>
                </c:pt>
                <c:pt idx="12561">
                  <c:v>12563</c:v>
                </c:pt>
                <c:pt idx="12562">
                  <c:v>12564</c:v>
                </c:pt>
                <c:pt idx="12563">
                  <c:v>12565</c:v>
                </c:pt>
                <c:pt idx="12564">
                  <c:v>12566</c:v>
                </c:pt>
                <c:pt idx="12565">
                  <c:v>12567</c:v>
                </c:pt>
                <c:pt idx="12566">
                  <c:v>12568</c:v>
                </c:pt>
                <c:pt idx="12567">
                  <c:v>12569</c:v>
                </c:pt>
                <c:pt idx="12568">
                  <c:v>12570</c:v>
                </c:pt>
                <c:pt idx="12569">
                  <c:v>12571</c:v>
                </c:pt>
                <c:pt idx="12570">
                  <c:v>12572</c:v>
                </c:pt>
                <c:pt idx="12571">
                  <c:v>12573</c:v>
                </c:pt>
                <c:pt idx="12572">
                  <c:v>12574</c:v>
                </c:pt>
                <c:pt idx="12573">
                  <c:v>12575</c:v>
                </c:pt>
                <c:pt idx="12574">
                  <c:v>12576</c:v>
                </c:pt>
                <c:pt idx="12575">
                  <c:v>12577</c:v>
                </c:pt>
                <c:pt idx="12576">
                  <c:v>12578</c:v>
                </c:pt>
                <c:pt idx="12577">
                  <c:v>12579</c:v>
                </c:pt>
                <c:pt idx="12578">
                  <c:v>12580</c:v>
                </c:pt>
                <c:pt idx="12579">
                  <c:v>12581</c:v>
                </c:pt>
                <c:pt idx="12580">
                  <c:v>12582</c:v>
                </c:pt>
                <c:pt idx="12581">
                  <c:v>12583</c:v>
                </c:pt>
                <c:pt idx="12582">
                  <c:v>12584</c:v>
                </c:pt>
                <c:pt idx="12583">
                  <c:v>12585</c:v>
                </c:pt>
                <c:pt idx="12584">
                  <c:v>12586</c:v>
                </c:pt>
                <c:pt idx="12585">
                  <c:v>12587</c:v>
                </c:pt>
                <c:pt idx="12586">
                  <c:v>12588</c:v>
                </c:pt>
                <c:pt idx="12587">
                  <c:v>12589</c:v>
                </c:pt>
                <c:pt idx="12588">
                  <c:v>12590</c:v>
                </c:pt>
                <c:pt idx="12589">
                  <c:v>12591</c:v>
                </c:pt>
                <c:pt idx="12590">
                  <c:v>12592</c:v>
                </c:pt>
                <c:pt idx="12591">
                  <c:v>12593</c:v>
                </c:pt>
                <c:pt idx="12592">
                  <c:v>12594</c:v>
                </c:pt>
                <c:pt idx="12593">
                  <c:v>12595</c:v>
                </c:pt>
                <c:pt idx="12594">
                  <c:v>12596</c:v>
                </c:pt>
                <c:pt idx="12595">
                  <c:v>12597</c:v>
                </c:pt>
                <c:pt idx="12596">
                  <c:v>12598</c:v>
                </c:pt>
                <c:pt idx="12597">
                  <c:v>12599</c:v>
                </c:pt>
                <c:pt idx="12598">
                  <c:v>12600</c:v>
                </c:pt>
                <c:pt idx="12599">
                  <c:v>12601</c:v>
                </c:pt>
                <c:pt idx="12600">
                  <c:v>12602</c:v>
                </c:pt>
                <c:pt idx="12601">
                  <c:v>12603</c:v>
                </c:pt>
                <c:pt idx="12602">
                  <c:v>12604</c:v>
                </c:pt>
                <c:pt idx="12603">
                  <c:v>12605</c:v>
                </c:pt>
                <c:pt idx="12604">
                  <c:v>12606</c:v>
                </c:pt>
                <c:pt idx="12605">
                  <c:v>12607</c:v>
                </c:pt>
                <c:pt idx="12606">
                  <c:v>12608</c:v>
                </c:pt>
                <c:pt idx="12607">
                  <c:v>12609</c:v>
                </c:pt>
                <c:pt idx="12608">
                  <c:v>12610</c:v>
                </c:pt>
                <c:pt idx="12609">
                  <c:v>12611</c:v>
                </c:pt>
                <c:pt idx="12610">
                  <c:v>12612</c:v>
                </c:pt>
                <c:pt idx="12611">
                  <c:v>12613</c:v>
                </c:pt>
                <c:pt idx="12612">
                  <c:v>12614</c:v>
                </c:pt>
                <c:pt idx="12613">
                  <c:v>12615</c:v>
                </c:pt>
                <c:pt idx="12614">
                  <c:v>12616</c:v>
                </c:pt>
                <c:pt idx="12615">
                  <c:v>12617</c:v>
                </c:pt>
                <c:pt idx="12616">
                  <c:v>12618</c:v>
                </c:pt>
                <c:pt idx="12617">
                  <c:v>12619</c:v>
                </c:pt>
                <c:pt idx="12618">
                  <c:v>12620</c:v>
                </c:pt>
                <c:pt idx="12619">
                  <c:v>12621</c:v>
                </c:pt>
                <c:pt idx="12620">
                  <c:v>12622</c:v>
                </c:pt>
                <c:pt idx="12621">
                  <c:v>12623</c:v>
                </c:pt>
                <c:pt idx="12622">
                  <c:v>12624</c:v>
                </c:pt>
                <c:pt idx="12623">
                  <c:v>12625</c:v>
                </c:pt>
                <c:pt idx="12624">
                  <c:v>12626</c:v>
                </c:pt>
                <c:pt idx="12625">
                  <c:v>12627</c:v>
                </c:pt>
                <c:pt idx="12626">
                  <c:v>12628</c:v>
                </c:pt>
                <c:pt idx="12627">
                  <c:v>12629</c:v>
                </c:pt>
                <c:pt idx="12628">
                  <c:v>12630</c:v>
                </c:pt>
                <c:pt idx="12629">
                  <c:v>12631</c:v>
                </c:pt>
                <c:pt idx="12630">
                  <c:v>12632</c:v>
                </c:pt>
                <c:pt idx="12631">
                  <c:v>12633</c:v>
                </c:pt>
                <c:pt idx="12632">
                  <c:v>12634</c:v>
                </c:pt>
                <c:pt idx="12633">
                  <c:v>12635</c:v>
                </c:pt>
                <c:pt idx="12634">
                  <c:v>12636</c:v>
                </c:pt>
                <c:pt idx="12635">
                  <c:v>12637</c:v>
                </c:pt>
                <c:pt idx="12636">
                  <c:v>12638</c:v>
                </c:pt>
                <c:pt idx="12637">
                  <c:v>12639</c:v>
                </c:pt>
                <c:pt idx="12638">
                  <c:v>12640</c:v>
                </c:pt>
                <c:pt idx="12639">
                  <c:v>12641</c:v>
                </c:pt>
                <c:pt idx="12640">
                  <c:v>12642</c:v>
                </c:pt>
                <c:pt idx="12641">
                  <c:v>12643</c:v>
                </c:pt>
                <c:pt idx="12642">
                  <c:v>12644</c:v>
                </c:pt>
                <c:pt idx="12643">
                  <c:v>12645</c:v>
                </c:pt>
                <c:pt idx="12644">
                  <c:v>12646</c:v>
                </c:pt>
                <c:pt idx="12645">
                  <c:v>12647</c:v>
                </c:pt>
                <c:pt idx="12646">
                  <c:v>12648</c:v>
                </c:pt>
                <c:pt idx="12647">
                  <c:v>12649</c:v>
                </c:pt>
                <c:pt idx="12648">
                  <c:v>12650</c:v>
                </c:pt>
                <c:pt idx="12649">
                  <c:v>12651</c:v>
                </c:pt>
                <c:pt idx="12650">
                  <c:v>12652</c:v>
                </c:pt>
                <c:pt idx="12651">
                  <c:v>12653</c:v>
                </c:pt>
                <c:pt idx="12652">
                  <c:v>12654</c:v>
                </c:pt>
                <c:pt idx="12653">
                  <c:v>12655</c:v>
                </c:pt>
                <c:pt idx="12654">
                  <c:v>12656</c:v>
                </c:pt>
                <c:pt idx="12655">
                  <c:v>12657</c:v>
                </c:pt>
                <c:pt idx="12656">
                  <c:v>12658</c:v>
                </c:pt>
                <c:pt idx="12657">
                  <c:v>12659</c:v>
                </c:pt>
                <c:pt idx="12658">
                  <c:v>12660</c:v>
                </c:pt>
                <c:pt idx="12659">
                  <c:v>12661</c:v>
                </c:pt>
                <c:pt idx="12660">
                  <c:v>12662</c:v>
                </c:pt>
                <c:pt idx="12661">
                  <c:v>12663</c:v>
                </c:pt>
                <c:pt idx="12662">
                  <c:v>12664</c:v>
                </c:pt>
                <c:pt idx="12663">
                  <c:v>12665</c:v>
                </c:pt>
                <c:pt idx="12664">
                  <c:v>12666</c:v>
                </c:pt>
                <c:pt idx="12665">
                  <c:v>12667</c:v>
                </c:pt>
                <c:pt idx="12666">
                  <c:v>12668</c:v>
                </c:pt>
                <c:pt idx="12667">
                  <c:v>12669</c:v>
                </c:pt>
                <c:pt idx="12668">
                  <c:v>12670</c:v>
                </c:pt>
                <c:pt idx="12669">
                  <c:v>12671</c:v>
                </c:pt>
                <c:pt idx="12670">
                  <c:v>12672</c:v>
                </c:pt>
                <c:pt idx="12671">
                  <c:v>12673</c:v>
                </c:pt>
                <c:pt idx="12672">
                  <c:v>12674</c:v>
                </c:pt>
                <c:pt idx="12673">
                  <c:v>12675</c:v>
                </c:pt>
                <c:pt idx="12674">
                  <c:v>12676</c:v>
                </c:pt>
                <c:pt idx="12675">
                  <c:v>12677</c:v>
                </c:pt>
                <c:pt idx="12676">
                  <c:v>12678</c:v>
                </c:pt>
                <c:pt idx="12677">
                  <c:v>12679</c:v>
                </c:pt>
                <c:pt idx="12678">
                  <c:v>12680</c:v>
                </c:pt>
                <c:pt idx="12679">
                  <c:v>12681</c:v>
                </c:pt>
                <c:pt idx="12680">
                  <c:v>12682</c:v>
                </c:pt>
                <c:pt idx="12681">
                  <c:v>12683</c:v>
                </c:pt>
                <c:pt idx="12682">
                  <c:v>12684</c:v>
                </c:pt>
                <c:pt idx="12683">
                  <c:v>12685</c:v>
                </c:pt>
                <c:pt idx="12684">
                  <c:v>12686</c:v>
                </c:pt>
                <c:pt idx="12685">
                  <c:v>12687</c:v>
                </c:pt>
                <c:pt idx="12686">
                  <c:v>12688</c:v>
                </c:pt>
                <c:pt idx="12687">
                  <c:v>12689</c:v>
                </c:pt>
                <c:pt idx="12688">
                  <c:v>12690</c:v>
                </c:pt>
                <c:pt idx="12689">
                  <c:v>12691</c:v>
                </c:pt>
                <c:pt idx="12690">
                  <c:v>12692</c:v>
                </c:pt>
                <c:pt idx="12691">
                  <c:v>12693</c:v>
                </c:pt>
                <c:pt idx="12692">
                  <c:v>12694</c:v>
                </c:pt>
                <c:pt idx="12693">
                  <c:v>12695</c:v>
                </c:pt>
                <c:pt idx="12694">
                  <c:v>12696</c:v>
                </c:pt>
                <c:pt idx="12695">
                  <c:v>12697</c:v>
                </c:pt>
                <c:pt idx="12696">
                  <c:v>12698</c:v>
                </c:pt>
                <c:pt idx="12697">
                  <c:v>12699</c:v>
                </c:pt>
                <c:pt idx="12698">
                  <c:v>12700</c:v>
                </c:pt>
                <c:pt idx="12699">
                  <c:v>12701</c:v>
                </c:pt>
                <c:pt idx="12700">
                  <c:v>12702</c:v>
                </c:pt>
                <c:pt idx="12701">
                  <c:v>12703</c:v>
                </c:pt>
                <c:pt idx="12702">
                  <c:v>12704</c:v>
                </c:pt>
                <c:pt idx="12703">
                  <c:v>12705</c:v>
                </c:pt>
                <c:pt idx="12704">
                  <c:v>12706</c:v>
                </c:pt>
                <c:pt idx="12705">
                  <c:v>12707</c:v>
                </c:pt>
                <c:pt idx="12706">
                  <c:v>12708</c:v>
                </c:pt>
                <c:pt idx="12707">
                  <c:v>12709</c:v>
                </c:pt>
                <c:pt idx="12708">
                  <c:v>12710</c:v>
                </c:pt>
                <c:pt idx="12709">
                  <c:v>12711</c:v>
                </c:pt>
                <c:pt idx="12710">
                  <c:v>12712</c:v>
                </c:pt>
                <c:pt idx="12711">
                  <c:v>12713</c:v>
                </c:pt>
                <c:pt idx="12712">
                  <c:v>12714</c:v>
                </c:pt>
                <c:pt idx="12713">
                  <c:v>12715</c:v>
                </c:pt>
                <c:pt idx="12714">
                  <c:v>12716</c:v>
                </c:pt>
                <c:pt idx="12715">
                  <c:v>12717</c:v>
                </c:pt>
                <c:pt idx="12716">
                  <c:v>12718</c:v>
                </c:pt>
                <c:pt idx="12717">
                  <c:v>12719</c:v>
                </c:pt>
                <c:pt idx="12718">
                  <c:v>12720</c:v>
                </c:pt>
                <c:pt idx="12719">
                  <c:v>12721</c:v>
                </c:pt>
                <c:pt idx="12720">
                  <c:v>12722</c:v>
                </c:pt>
                <c:pt idx="12721">
                  <c:v>12723</c:v>
                </c:pt>
                <c:pt idx="12722">
                  <c:v>12724</c:v>
                </c:pt>
                <c:pt idx="12723">
                  <c:v>12725</c:v>
                </c:pt>
                <c:pt idx="12724">
                  <c:v>12726</c:v>
                </c:pt>
                <c:pt idx="12725">
                  <c:v>12727</c:v>
                </c:pt>
                <c:pt idx="12726">
                  <c:v>12728</c:v>
                </c:pt>
                <c:pt idx="12727">
                  <c:v>12729</c:v>
                </c:pt>
                <c:pt idx="12728">
                  <c:v>12730</c:v>
                </c:pt>
                <c:pt idx="12729">
                  <c:v>12731</c:v>
                </c:pt>
                <c:pt idx="12730">
                  <c:v>12732</c:v>
                </c:pt>
                <c:pt idx="12731">
                  <c:v>12733</c:v>
                </c:pt>
                <c:pt idx="12732">
                  <c:v>12734</c:v>
                </c:pt>
                <c:pt idx="12733">
                  <c:v>12735</c:v>
                </c:pt>
                <c:pt idx="12734">
                  <c:v>12736</c:v>
                </c:pt>
                <c:pt idx="12735">
                  <c:v>12737</c:v>
                </c:pt>
                <c:pt idx="12736">
                  <c:v>12738</c:v>
                </c:pt>
                <c:pt idx="12737">
                  <c:v>12739</c:v>
                </c:pt>
                <c:pt idx="12738">
                  <c:v>12740</c:v>
                </c:pt>
                <c:pt idx="12739">
                  <c:v>12741</c:v>
                </c:pt>
                <c:pt idx="12740">
                  <c:v>12742</c:v>
                </c:pt>
                <c:pt idx="12741">
                  <c:v>12743</c:v>
                </c:pt>
                <c:pt idx="12742">
                  <c:v>12744</c:v>
                </c:pt>
                <c:pt idx="12743">
                  <c:v>12745</c:v>
                </c:pt>
                <c:pt idx="12744">
                  <c:v>12746</c:v>
                </c:pt>
                <c:pt idx="12745">
                  <c:v>12747</c:v>
                </c:pt>
                <c:pt idx="12746">
                  <c:v>12748</c:v>
                </c:pt>
                <c:pt idx="12747">
                  <c:v>12749</c:v>
                </c:pt>
                <c:pt idx="12748">
                  <c:v>12750</c:v>
                </c:pt>
                <c:pt idx="12749">
                  <c:v>12751</c:v>
                </c:pt>
                <c:pt idx="12750">
                  <c:v>12752</c:v>
                </c:pt>
                <c:pt idx="12751">
                  <c:v>12753</c:v>
                </c:pt>
                <c:pt idx="12752">
                  <c:v>12754</c:v>
                </c:pt>
                <c:pt idx="12753">
                  <c:v>12755</c:v>
                </c:pt>
                <c:pt idx="12754">
                  <c:v>12756</c:v>
                </c:pt>
                <c:pt idx="12755">
                  <c:v>12757</c:v>
                </c:pt>
                <c:pt idx="12756">
                  <c:v>12758</c:v>
                </c:pt>
                <c:pt idx="12757">
                  <c:v>12759</c:v>
                </c:pt>
                <c:pt idx="12758">
                  <c:v>12760</c:v>
                </c:pt>
                <c:pt idx="12759">
                  <c:v>12761</c:v>
                </c:pt>
                <c:pt idx="12760">
                  <c:v>12762</c:v>
                </c:pt>
                <c:pt idx="12761">
                  <c:v>12763</c:v>
                </c:pt>
                <c:pt idx="12762">
                  <c:v>12764</c:v>
                </c:pt>
                <c:pt idx="12763">
                  <c:v>12765</c:v>
                </c:pt>
                <c:pt idx="12764">
                  <c:v>12766</c:v>
                </c:pt>
                <c:pt idx="12765">
                  <c:v>12767</c:v>
                </c:pt>
                <c:pt idx="12766">
                  <c:v>12768</c:v>
                </c:pt>
                <c:pt idx="12767">
                  <c:v>12769</c:v>
                </c:pt>
                <c:pt idx="12768">
                  <c:v>12770</c:v>
                </c:pt>
                <c:pt idx="12769">
                  <c:v>12771</c:v>
                </c:pt>
                <c:pt idx="12770">
                  <c:v>12772</c:v>
                </c:pt>
                <c:pt idx="12771">
                  <c:v>12773</c:v>
                </c:pt>
                <c:pt idx="12772">
                  <c:v>12774</c:v>
                </c:pt>
                <c:pt idx="12773">
                  <c:v>12775</c:v>
                </c:pt>
                <c:pt idx="12774">
                  <c:v>12776</c:v>
                </c:pt>
                <c:pt idx="12775">
                  <c:v>12777</c:v>
                </c:pt>
                <c:pt idx="12776">
                  <c:v>12778</c:v>
                </c:pt>
                <c:pt idx="12777">
                  <c:v>12779</c:v>
                </c:pt>
                <c:pt idx="12778">
                  <c:v>12780</c:v>
                </c:pt>
                <c:pt idx="12779">
                  <c:v>12781</c:v>
                </c:pt>
                <c:pt idx="12780">
                  <c:v>12782</c:v>
                </c:pt>
                <c:pt idx="12781">
                  <c:v>12783</c:v>
                </c:pt>
                <c:pt idx="12782">
                  <c:v>12784</c:v>
                </c:pt>
                <c:pt idx="12783">
                  <c:v>12785</c:v>
                </c:pt>
                <c:pt idx="12784">
                  <c:v>12786</c:v>
                </c:pt>
                <c:pt idx="12785">
                  <c:v>12787</c:v>
                </c:pt>
                <c:pt idx="12786">
                  <c:v>12788</c:v>
                </c:pt>
                <c:pt idx="12787">
                  <c:v>12789</c:v>
                </c:pt>
                <c:pt idx="12788">
                  <c:v>12790</c:v>
                </c:pt>
                <c:pt idx="12789">
                  <c:v>12791</c:v>
                </c:pt>
                <c:pt idx="12790">
                  <c:v>12792</c:v>
                </c:pt>
                <c:pt idx="12791">
                  <c:v>12793</c:v>
                </c:pt>
                <c:pt idx="12792">
                  <c:v>12794</c:v>
                </c:pt>
                <c:pt idx="12793">
                  <c:v>12795</c:v>
                </c:pt>
                <c:pt idx="12794">
                  <c:v>12796</c:v>
                </c:pt>
                <c:pt idx="12795">
                  <c:v>12797</c:v>
                </c:pt>
                <c:pt idx="12796">
                  <c:v>12798</c:v>
                </c:pt>
                <c:pt idx="12797">
                  <c:v>12799</c:v>
                </c:pt>
                <c:pt idx="12798">
                  <c:v>12800</c:v>
                </c:pt>
                <c:pt idx="12799">
                  <c:v>12801</c:v>
                </c:pt>
                <c:pt idx="12800">
                  <c:v>12802</c:v>
                </c:pt>
                <c:pt idx="12801">
                  <c:v>12803</c:v>
                </c:pt>
                <c:pt idx="12802">
                  <c:v>12804</c:v>
                </c:pt>
                <c:pt idx="12803">
                  <c:v>12805</c:v>
                </c:pt>
                <c:pt idx="12804">
                  <c:v>12806</c:v>
                </c:pt>
                <c:pt idx="12805">
                  <c:v>12807</c:v>
                </c:pt>
                <c:pt idx="12806">
                  <c:v>12808</c:v>
                </c:pt>
                <c:pt idx="12807">
                  <c:v>12809</c:v>
                </c:pt>
                <c:pt idx="12808">
                  <c:v>12810</c:v>
                </c:pt>
                <c:pt idx="12809">
                  <c:v>12811</c:v>
                </c:pt>
                <c:pt idx="12810">
                  <c:v>12812</c:v>
                </c:pt>
                <c:pt idx="12811">
                  <c:v>12813</c:v>
                </c:pt>
                <c:pt idx="12812">
                  <c:v>12814</c:v>
                </c:pt>
                <c:pt idx="12813">
                  <c:v>12815</c:v>
                </c:pt>
                <c:pt idx="12814">
                  <c:v>12816</c:v>
                </c:pt>
                <c:pt idx="12815">
                  <c:v>12817</c:v>
                </c:pt>
                <c:pt idx="12816">
                  <c:v>12818</c:v>
                </c:pt>
                <c:pt idx="12817">
                  <c:v>12819</c:v>
                </c:pt>
                <c:pt idx="12818">
                  <c:v>12820</c:v>
                </c:pt>
                <c:pt idx="12819">
                  <c:v>12821</c:v>
                </c:pt>
                <c:pt idx="12820">
                  <c:v>12822</c:v>
                </c:pt>
                <c:pt idx="12821">
                  <c:v>12823</c:v>
                </c:pt>
                <c:pt idx="12822">
                  <c:v>12824</c:v>
                </c:pt>
                <c:pt idx="12823">
                  <c:v>12825</c:v>
                </c:pt>
                <c:pt idx="12824">
                  <c:v>12826</c:v>
                </c:pt>
                <c:pt idx="12825">
                  <c:v>12827</c:v>
                </c:pt>
                <c:pt idx="12826">
                  <c:v>12828</c:v>
                </c:pt>
                <c:pt idx="12827">
                  <c:v>12829</c:v>
                </c:pt>
                <c:pt idx="12828">
                  <c:v>12830</c:v>
                </c:pt>
                <c:pt idx="12829">
                  <c:v>12831</c:v>
                </c:pt>
                <c:pt idx="12830">
                  <c:v>12832</c:v>
                </c:pt>
                <c:pt idx="12831">
                  <c:v>12833</c:v>
                </c:pt>
                <c:pt idx="12832">
                  <c:v>12834</c:v>
                </c:pt>
                <c:pt idx="12833">
                  <c:v>12835</c:v>
                </c:pt>
                <c:pt idx="12834">
                  <c:v>12836</c:v>
                </c:pt>
                <c:pt idx="12835">
                  <c:v>12837</c:v>
                </c:pt>
                <c:pt idx="12836">
                  <c:v>12838</c:v>
                </c:pt>
                <c:pt idx="12837">
                  <c:v>12839</c:v>
                </c:pt>
                <c:pt idx="12838">
                  <c:v>12840</c:v>
                </c:pt>
                <c:pt idx="12839">
                  <c:v>12841</c:v>
                </c:pt>
                <c:pt idx="12840">
                  <c:v>12842</c:v>
                </c:pt>
                <c:pt idx="12841">
                  <c:v>12843</c:v>
                </c:pt>
                <c:pt idx="12842">
                  <c:v>12844</c:v>
                </c:pt>
                <c:pt idx="12843">
                  <c:v>12845</c:v>
                </c:pt>
                <c:pt idx="12844">
                  <c:v>12846</c:v>
                </c:pt>
                <c:pt idx="12845">
                  <c:v>12847</c:v>
                </c:pt>
                <c:pt idx="12846">
                  <c:v>12848</c:v>
                </c:pt>
                <c:pt idx="12847">
                  <c:v>12849</c:v>
                </c:pt>
                <c:pt idx="12848">
                  <c:v>12850</c:v>
                </c:pt>
                <c:pt idx="12849">
                  <c:v>12851</c:v>
                </c:pt>
                <c:pt idx="12850">
                  <c:v>12852</c:v>
                </c:pt>
                <c:pt idx="12851">
                  <c:v>12853</c:v>
                </c:pt>
                <c:pt idx="12852">
                  <c:v>12854</c:v>
                </c:pt>
                <c:pt idx="12853">
                  <c:v>12855</c:v>
                </c:pt>
                <c:pt idx="12854">
                  <c:v>12856</c:v>
                </c:pt>
                <c:pt idx="12855">
                  <c:v>12857</c:v>
                </c:pt>
                <c:pt idx="12856">
                  <c:v>12858</c:v>
                </c:pt>
                <c:pt idx="12857">
                  <c:v>12859</c:v>
                </c:pt>
                <c:pt idx="12858">
                  <c:v>12860</c:v>
                </c:pt>
                <c:pt idx="12859">
                  <c:v>12861</c:v>
                </c:pt>
                <c:pt idx="12860">
                  <c:v>12862</c:v>
                </c:pt>
                <c:pt idx="12861">
                  <c:v>12863</c:v>
                </c:pt>
                <c:pt idx="12862">
                  <c:v>12864</c:v>
                </c:pt>
                <c:pt idx="12863">
                  <c:v>12865</c:v>
                </c:pt>
                <c:pt idx="12864">
                  <c:v>12866</c:v>
                </c:pt>
                <c:pt idx="12865">
                  <c:v>12867</c:v>
                </c:pt>
                <c:pt idx="12866">
                  <c:v>12868</c:v>
                </c:pt>
                <c:pt idx="12867">
                  <c:v>12869</c:v>
                </c:pt>
                <c:pt idx="12868">
                  <c:v>12870</c:v>
                </c:pt>
                <c:pt idx="12869">
                  <c:v>12871</c:v>
                </c:pt>
                <c:pt idx="12870">
                  <c:v>12872</c:v>
                </c:pt>
                <c:pt idx="12871">
                  <c:v>12873</c:v>
                </c:pt>
                <c:pt idx="12872">
                  <c:v>12874</c:v>
                </c:pt>
                <c:pt idx="12873">
                  <c:v>12875</c:v>
                </c:pt>
                <c:pt idx="12874">
                  <c:v>12876</c:v>
                </c:pt>
                <c:pt idx="12875">
                  <c:v>12877</c:v>
                </c:pt>
                <c:pt idx="12876">
                  <c:v>12878</c:v>
                </c:pt>
                <c:pt idx="12877">
                  <c:v>12879</c:v>
                </c:pt>
                <c:pt idx="12878">
                  <c:v>12880</c:v>
                </c:pt>
                <c:pt idx="12879">
                  <c:v>12881</c:v>
                </c:pt>
                <c:pt idx="12880">
                  <c:v>12882</c:v>
                </c:pt>
                <c:pt idx="12881">
                  <c:v>12883</c:v>
                </c:pt>
                <c:pt idx="12882">
                  <c:v>12884</c:v>
                </c:pt>
                <c:pt idx="12883">
                  <c:v>12885</c:v>
                </c:pt>
                <c:pt idx="12884">
                  <c:v>12886</c:v>
                </c:pt>
                <c:pt idx="12885">
                  <c:v>12887</c:v>
                </c:pt>
                <c:pt idx="12886">
                  <c:v>12888</c:v>
                </c:pt>
                <c:pt idx="12887">
                  <c:v>12889</c:v>
                </c:pt>
                <c:pt idx="12888">
                  <c:v>12890</c:v>
                </c:pt>
                <c:pt idx="12889">
                  <c:v>12891</c:v>
                </c:pt>
                <c:pt idx="12890">
                  <c:v>12892</c:v>
                </c:pt>
                <c:pt idx="12891">
                  <c:v>12893</c:v>
                </c:pt>
                <c:pt idx="12892">
                  <c:v>12894</c:v>
                </c:pt>
                <c:pt idx="12893">
                  <c:v>12895</c:v>
                </c:pt>
                <c:pt idx="12894">
                  <c:v>12896</c:v>
                </c:pt>
                <c:pt idx="12895">
                  <c:v>12897</c:v>
                </c:pt>
                <c:pt idx="12896">
                  <c:v>12898</c:v>
                </c:pt>
                <c:pt idx="12897">
                  <c:v>12899</c:v>
                </c:pt>
                <c:pt idx="12898">
                  <c:v>12900</c:v>
                </c:pt>
                <c:pt idx="12899">
                  <c:v>12901</c:v>
                </c:pt>
                <c:pt idx="12900">
                  <c:v>12902</c:v>
                </c:pt>
                <c:pt idx="12901">
                  <c:v>12903</c:v>
                </c:pt>
                <c:pt idx="12902">
                  <c:v>12904</c:v>
                </c:pt>
                <c:pt idx="12903">
                  <c:v>12905</c:v>
                </c:pt>
                <c:pt idx="12904">
                  <c:v>12906</c:v>
                </c:pt>
                <c:pt idx="12905">
                  <c:v>12907</c:v>
                </c:pt>
                <c:pt idx="12906">
                  <c:v>12908</c:v>
                </c:pt>
                <c:pt idx="12907">
                  <c:v>12909</c:v>
                </c:pt>
                <c:pt idx="12908">
                  <c:v>12910</c:v>
                </c:pt>
                <c:pt idx="12909">
                  <c:v>12911</c:v>
                </c:pt>
                <c:pt idx="12910">
                  <c:v>12912</c:v>
                </c:pt>
                <c:pt idx="12911">
                  <c:v>12913</c:v>
                </c:pt>
                <c:pt idx="12912">
                  <c:v>12914</c:v>
                </c:pt>
                <c:pt idx="12913">
                  <c:v>12915</c:v>
                </c:pt>
                <c:pt idx="12914">
                  <c:v>12916</c:v>
                </c:pt>
                <c:pt idx="12915">
                  <c:v>12917</c:v>
                </c:pt>
                <c:pt idx="12916">
                  <c:v>12918</c:v>
                </c:pt>
                <c:pt idx="12917">
                  <c:v>12919</c:v>
                </c:pt>
                <c:pt idx="12918">
                  <c:v>12920</c:v>
                </c:pt>
                <c:pt idx="12919">
                  <c:v>12921</c:v>
                </c:pt>
                <c:pt idx="12920">
                  <c:v>12922</c:v>
                </c:pt>
                <c:pt idx="12921">
                  <c:v>12923</c:v>
                </c:pt>
                <c:pt idx="12922">
                  <c:v>12924</c:v>
                </c:pt>
                <c:pt idx="12923">
                  <c:v>12925</c:v>
                </c:pt>
                <c:pt idx="12924">
                  <c:v>12926</c:v>
                </c:pt>
                <c:pt idx="12925">
                  <c:v>12927</c:v>
                </c:pt>
                <c:pt idx="12926">
                  <c:v>12928</c:v>
                </c:pt>
                <c:pt idx="12927">
                  <c:v>12929</c:v>
                </c:pt>
                <c:pt idx="12928">
                  <c:v>12930</c:v>
                </c:pt>
                <c:pt idx="12929">
                  <c:v>12931</c:v>
                </c:pt>
                <c:pt idx="12930">
                  <c:v>12932</c:v>
                </c:pt>
                <c:pt idx="12931">
                  <c:v>12933</c:v>
                </c:pt>
                <c:pt idx="12932">
                  <c:v>12934</c:v>
                </c:pt>
                <c:pt idx="12933">
                  <c:v>12935</c:v>
                </c:pt>
                <c:pt idx="12934">
                  <c:v>12936</c:v>
                </c:pt>
                <c:pt idx="12935">
                  <c:v>12937</c:v>
                </c:pt>
                <c:pt idx="12936">
                  <c:v>12938</c:v>
                </c:pt>
                <c:pt idx="12937">
                  <c:v>12939</c:v>
                </c:pt>
                <c:pt idx="12938">
                  <c:v>12940</c:v>
                </c:pt>
                <c:pt idx="12939">
                  <c:v>12941</c:v>
                </c:pt>
                <c:pt idx="12940">
                  <c:v>12942</c:v>
                </c:pt>
                <c:pt idx="12941">
                  <c:v>12943</c:v>
                </c:pt>
                <c:pt idx="12942">
                  <c:v>12944</c:v>
                </c:pt>
                <c:pt idx="12943">
                  <c:v>12945</c:v>
                </c:pt>
                <c:pt idx="12944">
                  <c:v>12946</c:v>
                </c:pt>
                <c:pt idx="12945">
                  <c:v>12947</c:v>
                </c:pt>
                <c:pt idx="12946">
                  <c:v>12948</c:v>
                </c:pt>
                <c:pt idx="12947">
                  <c:v>12949</c:v>
                </c:pt>
                <c:pt idx="12948">
                  <c:v>12950</c:v>
                </c:pt>
                <c:pt idx="12949">
                  <c:v>12951</c:v>
                </c:pt>
                <c:pt idx="12950">
                  <c:v>12952</c:v>
                </c:pt>
                <c:pt idx="12951">
                  <c:v>12953</c:v>
                </c:pt>
                <c:pt idx="12952">
                  <c:v>12954</c:v>
                </c:pt>
                <c:pt idx="12953">
                  <c:v>12955</c:v>
                </c:pt>
                <c:pt idx="12954">
                  <c:v>12956</c:v>
                </c:pt>
                <c:pt idx="12955">
                  <c:v>12957</c:v>
                </c:pt>
                <c:pt idx="12956">
                  <c:v>12958</c:v>
                </c:pt>
                <c:pt idx="12957">
                  <c:v>12959</c:v>
                </c:pt>
                <c:pt idx="12958">
                  <c:v>12960</c:v>
                </c:pt>
                <c:pt idx="12959">
                  <c:v>12961</c:v>
                </c:pt>
                <c:pt idx="12960">
                  <c:v>12962</c:v>
                </c:pt>
                <c:pt idx="12961">
                  <c:v>12963</c:v>
                </c:pt>
                <c:pt idx="12962">
                  <c:v>12964</c:v>
                </c:pt>
                <c:pt idx="12963">
                  <c:v>12965</c:v>
                </c:pt>
                <c:pt idx="12964">
                  <c:v>12966</c:v>
                </c:pt>
                <c:pt idx="12965">
                  <c:v>12967</c:v>
                </c:pt>
                <c:pt idx="12966">
                  <c:v>12968</c:v>
                </c:pt>
                <c:pt idx="12967">
                  <c:v>12969</c:v>
                </c:pt>
                <c:pt idx="12968">
                  <c:v>12970</c:v>
                </c:pt>
                <c:pt idx="12969">
                  <c:v>12971</c:v>
                </c:pt>
                <c:pt idx="12970">
                  <c:v>12972</c:v>
                </c:pt>
                <c:pt idx="12971">
                  <c:v>12973</c:v>
                </c:pt>
                <c:pt idx="12972">
                  <c:v>12974</c:v>
                </c:pt>
                <c:pt idx="12973">
                  <c:v>12975</c:v>
                </c:pt>
                <c:pt idx="12974">
                  <c:v>12976</c:v>
                </c:pt>
                <c:pt idx="12975">
                  <c:v>12977</c:v>
                </c:pt>
                <c:pt idx="12976">
                  <c:v>12978</c:v>
                </c:pt>
                <c:pt idx="12977">
                  <c:v>12979</c:v>
                </c:pt>
                <c:pt idx="12978">
                  <c:v>12980</c:v>
                </c:pt>
                <c:pt idx="12979">
                  <c:v>12981</c:v>
                </c:pt>
                <c:pt idx="12980">
                  <c:v>12982</c:v>
                </c:pt>
                <c:pt idx="12981">
                  <c:v>12983</c:v>
                </c:pt>
                <c:pt idx="12982">
                  <c:v>12984</c:v>
                </c:pt>
                <c:pt idx="12983">
                  <c:v>12985</c:v>
                </c:pt>
                <c:pt idx="12984">
                  <c:v>12986</c:v>
                </c:pt>
                <c:pt idx="12985">
                  <c:v>12987</c:v>
                </c:pt>
                <c:pt idx="12986">
                  <c:v>12988</c:v>
                </c:pt>
                <c:pt idx="12987">
                  <c:v>12989</c:v>
                </c:pt>
                <c:pt idx="12988">
                  <c:v>12990</c:v>
                </c:pt>
                <c:pt idx="12989">
                  <c:v>12991</c:v>
                </c:pt>
                <c:pt idx="12990">
                  <c:v>12992</c:v>
                </c:pt>
                <c:pt idx="12991">
                  <c:v>12993</c:v>
                </c:pt>
                <c:pt idx="12992">
                  <c:v>12994</c:v>
                </c:pt>
                <c:pt idx="12993">
                  <c:v>12995</c:v>
                </c:pt>
                <c:pt idx="12994">
                  <c:v>12996</c:v>
                </c:pt>
                <c:pt idx="12995">
                  <c:v>12997</c:v>
                </c:pt>
                <c:pt idx="12996">
                  <c:v>12998</c:v>
                </c:pt>
                <c:pt idx="12997">
                  <c:v>12999</c:v>
                </c:pt>
                <c:pt idx="12998">
                  <c:v>13000</c:v>
                </c:pt>
                <c:pt idx="12999">
                  <c:v>13001</c:v>
                </c:pt>
                <c:pt idx="13000">
                  <c:v>13002</c:v>
                </c:pt>
                <c:pt idx="13001">
                  <c:v>13003</c:v>
                </c:pt>
                <c:pt idx="13002">
                  <c:v>13004</c:v>
                </c:pt>
                <c:pt idx="13003">
                  <c:v>13005</c:v>
                </c:pt>
                <c:pt idx="13004">
                  <c:v>13006</c:v>
                </c:pt>
                <c:pt idx="13005">
                  <c:v>13007</c:v>
                </c:pt>
                <c:pt idx="13006">
                  <c:v>13008</c:v>
                </c:pt>
                <c:pt idx="13007">
                  <c:v>13009</c:v>
                </c:pt>
                <c:pt idx="13008">
                  <c:v>13010</c:v>
                </c:pt>
                <c:pt idx="13009">
                  <c:v>13011</c:v>
                </c:pt>
                <c:pt idx="13010">
                  <c:v>13012</c:v>
                </c:pt>
                <c:pt idx="13011">
                  <c:v>13013</c:v>
                </c:pt>
                <c:pt idx="13012">
                  <c:v>13014</c:v>
                </c:pt>
                <c:pt idx="13013">
                  <c:v>13015</c:v>
                </c:pt>
                <c:pt idx="13014">
                  <c:v>13016</c:v>
                </c:pt>
                <c:pt idx="13015">
                  <c:v>13017</c:v>
                </c:pt>
                <c:pt idx="13016">
                  <c:v>13018</c:v>
                </c:pt>
                <c:pt idx="13017">
                  <c:v>13019</c:v>
                </c:pt>
                <c:pt idx="13018">
                  <c:v>13020</c:v>
                </c:pt>
                <c:pt idx="13019">
                  <c:v>13021</c:v>
                </c:pt>
                <c:pt idx="13020">
                  <c:v>13022</c:v>
                </c:pt>
                <c:pt idx="13021">
                  <c:v>13023</c:v>
                </c:pt>
                <c:pt idx="13022">
                  <c:v>13024</c:v>
                </c:pt>
                <c:pt idx="13023">
                  <c:v>13025</c:v>
                </c:pt>
                <c:pt idx="13024">
                  <c:v>13026</c:v>
                </c:pt>
                <c:pt idx="13025">
                  <c:v>13027</c:v>
                </c:pt>
                <c:pt idx="13026">
                  <c:v>13028</c:v>
                </c:pt>
                <c:pt idx="13027">
                  <c:v>13029</c:v>
                </c:pt>
                <c:pt idx="13028">
                  <c:v>13030</c:v>
                </c:pt>
                <c:pt idx="13029">
                  <c:v>13031</c:v>
                </c:pt>
                <c:pt idx="13030">
                  <c:v>13032</c:v>
                </c:pt>
                <c:pt idx="13031">
                  <c:v>13033</c:v>
                </c:pt>
                <c:pt idx="13032">
                  <c:v>13034</c:v>
                </c:pt>
                <c:pt idx="13033">
                  <c:v>13035</c:v>
                </c:pt>
                <c:pt idx="13034">
                  <c:v>13036</c:v>
                </c:pt>
                <c:pt idx="13035">
                  <c:v>13037</c:v>
                </c:pt>
                <c:pt idx="13036">
                  <c:v>13038</c:v>
                </c:pt>
                <c:pt idx="13037">
                  <c:v>13039</c:v>
                </c:pt>
                <c:pt idx="13038">
                  <c:v>13040</c:v>
                </c:pt>
                <c:pt idx="13039">
                  <c:v>13041</c:v>
                </c:pt>
                <c:pt idx="13040">
                  <c:v>13042</c:v>
                </c:pt>
                <c:pt idx="13041">
                  <c:v>13043</c:v>
                </c:pt>
                <c:pt idx="13042">
                  <c:v>13044</c:v>
                </c:pt>
                <c:pt idx="13043">
                  <c:v>13045</c:v>
                </c:pt>
                <c:pt idx="13044">
                  <c:v>13046</c:v>
                </c:pt>
                <c:pt idx="13045">
                  <c:v>13047</c:v>
                </c:pt>
                <c:pt idx="13046">
                  <c:v>13048</c:v>
                </c:pt>
                <c:pt idx="13047">
                  <c:v>13049</c:v>
                </c:pt>
                <c:pt idx="13048">
                  <c:v>13050</c:v>
                </c:pt>
                <c:pt idx="13049">
                  <c:v>13051</c:v>
                </c:pt>
                <c:pt idx="13050">
                  <c:v>13052</c:v>
                </c:pt>
                <c:pt idx="13051">
                  <c:v>13053</c:v>
                </c:pt>
                <c:pt idx="13052">
                  <c:v>13054</c:v>
                </c:pt>
                <c:pt idx="13053">
                  <c:v>13055</c:v>
                </c:pt>
                <c:pt idx="13054">
                  <c:v>13056</c:v>
                </c:pt>
                <c:pt idx="13055">
                  <c:v>13057</c:v>
                </c:pt>
                <c:pt idx="13056">
                  <c:v>13058</c:v>
                </c:pt>
                <c:pt idx="13057">
                  <c:v>13059</c:v>
                </c:pt>
                <c:pt idx="13058">
                  <c:v>13060</c:v>
                </c:pt>
                <c:pt idx="13059">
                  <c:v>13061</c:v>
                </c:pt>
                <c:pt idx="13060">
                  <c:v>13062</c:v>
                </c:pt>
                <c:pt idx="13061">
                  <c:v>13063</c:v>
                </c:pt>
                <c:pt idx="13062">
                  <c:v>13064</c:v>
                </c:pt>
                <c:pt idx="13063">
                  <c:v>13065</c:v>
                </c:pt>
                <c:pt idx="13064">
                  <c:v>13066</c:v>
                </c:pt>
                <c:pt idx="13065">
                  <c:v>13067</c:v>
                </c:pt>
                <c:pt idx="13066">
                  <c:v>13068</c:v>
                </c:pt>
                <c:pt idx="13067">
                  <c:v>13069</c:v>
                </c:pt>
                <c:pt idx="13068">
                  <c:v>13070</c:v>
                </c:pt>
                <c:pt idx="13069">
                  <c:v>13071</c:v>
                </c:pt>
                <c:pt idx="13070">
                  <c:v>13072</c:v>
                </c:pt>
                <c:pt idx="13071">
                  <c:v>13073</c:v>
                </c:pt>
                <c:pt idx="13072">
                  <c:v>13074</c:v>
                </c:pt>
                <c:pt idx="13073">
                  <c:v>13075</c:v>
                </c:pt>
                <c:pt idx="13074">
                  <c:v>13076</c:v>
                </c:pt>
                <c:pt idx="13075">
                  <c:v>13077</c:v>
                </c:pt>
                <c:pt idx="13076">
                  <c:v>13078</c:v>
                </c:pt>
                <c:pt idx="13077">
                  <c:v>13079</c:v>
                </c:pt>
                <c:pt idx="13078">
                  <c:v>13080</c:v>
                </c:pt>
                <c:pt idx="13079">
                  <c:v>13081</c:v>
                </c:pt>
                <c:pt idx="13080">
                  <c:v>13082</c:v>
                </c:pt>
                <c:pt idx="13081">
                  <c:v>13083</c:v>
                </c:pt>
                <c:pt idx="13082">
                  <c:v>13084</c:v>
                </c:pt>
                <c:pt idx="13083">
                  <c:v>13085</c:v>
                </c:pt>
                <c:pt idx="13084">
                  <c:v>13086</c:v>
                </c:pt>
                <c:pt idx="13085">
                  <c:v>13087</c:v>
                </c:pt>
                <c:pt idx="13086">
                  <c:v>13088</c:v>
                </c:pt>
                <c:pt idx="13087">
                  <c:v>13089</c:v>
                </c:pt>
                <c:pt idx="13088">
                  <c:v>13090</c:v>
                </c:pt>
                <c:pt idx="13089">
                  <c:v>13091</c:v>
                </c:pt>
                <c:pt idx="13090">
                  <c:v>13092</c:v>
                </c:pt>
                <c:pt idx="13091">
                  <c:v>13093</c:v>
                </c:pt>
                <c:pt idx="13092">
                  <c:v>13094</c:v>
                </c:pt>
                <c:pt idx="13093">
                  <c:v>13095</c:v>
                </c:pt>
                <c:pt idx="13094">
                  <c:v>13096</c:v>
                </c:pt>
                <c:pt idx="13095">
                  <c:v>13097</c:v>
                </c:pt>
                <c:pt idx="13096">
                  <c:v>13098</c:v>
                </c:pt>
                <c:pt idx="13097">
                  <c:v>13099</c:v>
                </c:pt>
                <c:pt idx="13098">
                  <c:v>13100</c:v>
                </c:pt>
                <c:pt idx="13099">
                  <c:v>13101</c:v>
                </c:pt>
                <c:pt idx="13100">
                  <c:v>13102</c:v>
                </c:pt>
                <c:pt idx="13101">
                  <c:v>13103</c:v>
                </c:pt>
                <c:pt idx="13102">
                  <c:v>13104</c:v>
                </c:pt>
                <c:pt idx="13103">
                  <c:v>13105</c:v>
                </c:pt>
                <c:pt idx="13104">
                  <c:v>13106</c:v>
                </c:pt>
                <c:pt idx="13105">
                  <c:v>13107</c:v>
                </c:pt>
                <c:pt idx="13106">
                  <c:v>13108</c:v>
                </c:pt>
                <c:pt idx="13107">
                  <c:v>13109</c:v>
                </c:pt>
                <c:pt idx="13108">
                  <c:v>13110</c:v>
                </c:pt>
                <c:pt idx="13109">
                  <c:v>13111</c:v>
                </c:pt>
                <c:pt idx="13110">
                  <c:v>13112</c:v>
                </c:pt>
                <c:pt idx="13111">
                  <c:v>13113</c:v>
                </c:pt>
                <c:pt idx="13112">
                  <c:v>13114</c:v>
                </c:pt>
                <c:pt idx="13113">
                  <c:v>13115</c:v>
                </c:pt>
                <c:pt idx="13114">
                  <c:v>13116</c:v>
                </c:pt>
                <c:pt idx="13115">
                  <c:v>13117</c:v>
                </c:pt>
                <c:pt idx="13116">
                  <c:v>13118</c:v>
                </c:pt>
                <c:pt idx="13117">
                  <c:v>13119</c:v>
                </c:pt>
                <c:pt idx="13118">
                  <c:v>13120</c:v>
                </c:pt>
                <c:pt idx="13119">
                  <c:v>13121</c:v>
                </c:pt>
                <c:pt idx="13120">
                  <c:v>13122</c:v>
                </c:pt>
                <c:pt idx="13121">
                  <c:v>13123</c:v>
                </c:pt>
                <c:pt idx="13122">
                  <c:v>13124</c:v>
                </c:pt>
                <c:pt idx="13123">
                  <c:v>13125</c:v>
                </c:pt>
                <c:pt idx="13124">
                  <c:v>13126</c:v>
                </c:pt>
                <c:pt idx="13125">
                  <c:v>13127</c:v>
                </c:pt>
                <c:pt idx="13126">
                  <c:v>13128</c:v>
                </c:pt>
                <c:pt idx="13127">
                  <c:v>13129</c:v>
                </c:pt>
                <c:pt idx="13128">
                  <c:v>13130</c:v>
                </c:pt>
                <c:pt idx="13129">
                  <c:v>13131</c:v>
                </c:pt>
                <c:pt idx="13130">
                  <c:v>13132</c:v>
                </c:pt>
                <c:pt idx="13131">
                  <c:v>13133</c:v>
                </c:pt>
                <c:pt idx="13132">
                  <c:v>13134</c:v>
                </c:pt>
                <c:pt idx="13133">
                  <c:v>13135</c:v>
                </c:pt>
                <c:pt idx="13134">
                  <c:v>13136</c:v>
                </c:pt>
                <c:pt idx="13135">
                  <c:v>13137</c:v>
                </c:pt>
                <c:pt idx="13136">
                  <c:v>13138</c:v>
                </c:pt>
                <c:pt idx="13137">
                  <c:v>13139</c:v>
                </c:pt>
                <c:pt idx="13138">
                  <c:v>13140</c:v>
                </c:pt>
                <c:pt idx="13139">
                  <c:v>13141</c:v>
                </c:pt>
                <c:pt idx="13140">
                  <c:v>13142</c:v>
                </c:pt>
                <c:pt idx="13141">
                  <c:v>13143</c:v>
                </c:pt>
                <c:pt idx="13142">
                  <c:v>13144</c:v>
                </c:pt>
                <c:pt idx="13143">
                  <c:v>13145</c:v>
                </c:pt>
                <c:pt idx="13144">
                  <c:v>13146</c:v>
                </c:pt>
                <c:pt idx="13145">
                  <c:v>13147</c:v>
                </c:pt>
                <c:pt idx="13146">
                  <c:v>13148</c:v>
                </c:pt>
                <c:pt idx="13147">
                  <c:v>13149</c:v>
                </c:pt>
                <c:pt idx="13148">
                  <c:v>13150</c:v>
                </c:pt>
                <c:pt idx="13149">
                  <c:v>13151</c:v>
                </c:pt>
                <c:pt idx="13150">
                  <c:v>13152</c:v>
                </c:pt>
                <c:pt idx="13151">
                  <c:v>13153</c:v>
                </c:pt>
                <c:pt idx="13152">
                  <c:v>13154</c:v>
                </c:pt>
                <c:pt idx="13153">
                  <c:v>13155</c:v>
                </c:pt>
                <c:pt idx="13154">
                  <c:v>13156</c:v>
                </c:pt>
                <c:pt idx="13155">
                  <c:v>13157</c:v>
                </c:pt>
                <c:pt idx="13156">
                  <c:v>13158</c:v>
                </c:pt>
                <c:pt idx="13157">
                  <c:v>13159</c:v>
                </c:pt>
                <c:pt idx="13158">
                  <c:v>13160</c:v>
                </c:pt>
                <c:pt idx="13159">
                  <c:v>13161</c:v>
                </c:pt>
                <c:pt idx="13160">
                  <c:v>13162</c:v>
                </c:pt>
                <c:pt idx="13161">
                  <c:v>13163</c:v>
                </c:pt>
                <c:pt idx="13162">
                  <c:v>13164</c:v>
                </c:pt>
                <c:pt idx="13163">
                  <c:v>13165</c:v>
                </c:pt>
                <c:pt idx="13164">
                  <c:v>13166</c:v>
                </c:pt>
                <c:pt idx="13165">
                  <c:v>13167</c:v>
                </c:pt>
                <c:pt idx="13166">
                  <c:v>13168</c:v>
                </c:pt>
                <c:pt idx="13167">
                  <c:v>13169</c:v>
                </c:pt>
                <c:pt idx="13168">
                  <c:v>13170</c:v>
                </c:pt>
                <c:pt idx="13169">
                  <c:v>13171</c:v>
                </c:pt>
                <c:pt idx="13170">
                  <c:v>13172</c:v>
                </c:pt>
                <c:pt idx="13171">
                  <c:v>13173</c:v>
                </c:pt>
                <c:pt idx="13172">
                  <c:v>13174</c:v>
                </c:pt>
                <c:pt idx="13173">
                  <c:v>13175</c:v>
                </c:pt>
                <c:pt idx="13174">
                  <c:v>13176</c:v>
                </c:pt>
                <c:pt idx="13175">
                  <c:v>13177</c:v>
                </c:pt>
                <c:pt idx="13176">
                  <c:v>13178</c:v>
                </c:pt>
                <c:pt idx="13177">
                  <c:v>13179</c:v>
                </c:pt>
                <c:pt idx="13178">
                  <c:v>13180</c:v>
                </c:pt>
                <c:pt idx="13179">
                  <c:v>13181</c:v>
                </c:pt>
                <c:pt idx="13180">
                  <c:v>13182</c:v>
                </c:pt>
                <c:pt idx="13181">
                  <c:v>13183</c:v>
                </c:pt>
                <c:pt idx="13182">
                  <c:v>13184</c:v>
                </c:pt>
                <c:pt idx="13183">
                  <c:v>13185</c:v>
                </c:pt>
                <c:pt idx="13184">
                  <c:v>13186</c:v>
                </c:pt>
                <c:pt idx="13185">
                  <c:v>13187</c:v>
                </c:pt>
                <c:pt idx="13186">
                  <c:v>13188</c:v>
                </c:pt>
                <c:pt idx="13187">
                  <c:v>13189</c:v>
                </c:pt>
                <c:pt idx="13188">
                  <c:v>13190</c:v>
                </c:pt>
                <c:pt idx="13189">
                  <c:v>13191</c:v>
                </c:pt>
                <c:pt idx="13190">
                  <c:v>13192</c:v>
                </c:pt>
                <c:pt idx="13191">
                  <c:v>13193</c:v>
                </c:pt>
                <c:pt idx="13192">
                  <c:v>13194</c:v>
                </c:pt>
                <c:pt idx="13193">
                  <c:v>13195</c:v>
                </c:pt>
                <c:pt idx="13194">
                  <c:v>13196</c:v>
                </c:pt>
                <c:pt idx="13195">
                  <c:v>13197</c:v>
                </c:pt>
                <c:pt idx="13196">
                  <c:v>13198</c:v>
                </c:pt>
                <c:pt idx="13197">
                  <c:v>13199</c:v>
                </c:pt>
                <c:pt idx="13198">
                  <c:v>13200</c:v>
                </c:pt>
                <c:pt idx="13199">
                  <c:v>13201</c:v>
                </c:pt>
                <c:pt idx="13200">
                  <c:v>13202</c:v>
                </c:pt>
                <c:pt idx="13201">
                  <c:v>13203</c:v>
                </c:pt>
                <c:pt idx="13202">
                  <c:v>13204</c:v>
                </c:pt>
                <c:pt idx="13203">
                  <c:v>13205</c:v>
                </c:pt>
                <c:pt idx="13204">
                  <c:v>13206</c:v>
                </c:pt>
                <c:pt idx="13205">
                  <c:v>13207</c:v>
                </c:pt>
                <c:pt idx="13206">
                  <c:v>13208</c:v>
                </c:pt>
                <c:pt idx="13207">
                  <c:v>13209</c:v>
                </c:pt>
                <c:pt idx="13208">
                  <c:v>13210</c:v>
                </c:pt>
                <c:pt idx="13209">
                  <c:v>13211</c:v>
                </c:pt>
                <c:pt idx="13210">
                  <c:v>13212</c:v>
                </c:pt>
                <c:pt idx="13211">
                  <c:v>13213</c:v>
                </c:pt>
                <c:pt idx="13212">
                  <c:v>13214</c:v>
                </c:pt>
                <c:pt idx="13213">
                  <c:v>13215</c:v>
                </c:pt>
                <c:pt idx="13214">
                  <c:v>13216</c:v>
                </c:pt>
                <c:pt idx="13215">
                  <c:v>13217</c:v>
                </c:pt>
                <c:pt idx="13216">
                  <c:v>13218</c:v>
                </c:pt>
                <c:pt idx="13217">
                  <c:v>13219</c:v>
                </c:pt>
                <c:pt idx="13218">
                  <c:v>13220</c:v>
                </c:pt>
                <c:pt idx="13219">
                  <c:v>13221</c:v>
                </c:pt>
                <c:pt idx="13220">
                  <c:v>13222</c:v>
                </c:pt>
                <c:pt idx="13221">
                  <c:v>13223</c:v>
                </c:pt>
                <c:pt idx="13222">
                  <c:v>13224</c:v>
                </c:pt>
                <c:pt idx="13223">
                  <c:v>13225</c:v>
                </c:pt>
                <c:pt idx="13224">
                  <c:v>13226</c:v>
                </c:pt>
                <c:pt idx="13225">
                  <c:v>13227</c:v>
                </c:pt>
                <c:pt idx="13226">
                  <c:v>13228</c:v>
                </c:pt>
                <c:pt idx="13227">
                  <c:v>13229</c:v>
                </c:pt>
                <c:pt idx="13228">
                  <c:v>13230</c:v>
                </c:pt>
                <c:pt idx="13229">
                  <c:v>13231</c:v>
                </c:pt>
                <c:pt idx="13230">
                  <c:v>13232</c:v>
                </c:pt>
                <c:pt idx="13231">
                  <c:v>13233</c:v>
                </c:pt>
                <c:pt idx="13232">
                  <c:v>13234</c:v>
                </c:pt>
                <c:pt idx="13233">
                  <c:v>13235</c:v>
                </c:pt>
                <c:pt idx="13234">
                  <c:v>13236</c:v>
                </c:pt>
                <c:pt idx="13235">
                  <c:v>13237</c:v>
                </c:pt>
                <c:pt idx="13236">
                  <c:v>13238</c:v>
                </c:pt>
                <c:pt idx="13237">
                  <c:v>13239</c:v>
                </c:pt>
                <c:pt idx="13238">
                  <c:v>13240</c:v>
                </c:pt>
                <c:pt idx="13239">
                  <c:v>13241</c:v>
                </c:pt>
                <c:pt idx="13240">
                  <c:v>13242</c:v>
                </c:pt>
                <c:pt idx="13241">
                  <c:v>13243</c:v>
                </c:pt>
                <c:pt idx="13242">
                  <c:v>13244</c:v>
                </c:pt>
                <c:pt idx="13243">
                  <c:v>13245</c:v>
                </c:pt>
                <c:pt idx="13244">
                  <c:v>13246</c:v>
                </c:pt>
                <c:pt idx="13245">
                  <c:v>13247</c:v>
                </c:pt>
                <c:pt idx="13246">
                  <c:v>13248</c:v>
                </c:pt>
                <c:pt idx="13247">
                  <c:v>13249</c:v>
                </c:pt>
                <c:pt idx="13248">
                  <c:v>13250</c:v>
                </c:pt>
                <c:pt idx="13249">
                  <c:v>13251</c:v>
                </c:pt>
                <c:pt idx="13250">
                  <c:v>13252</c:v>
                </c:pt>
                <c:pt idx="13251">
                  <c:v>13253</c:v>
                </c:pt>
                <c:pt idx="13252">
                  <c:v>13254</c:v>
                </c:pt>
                <c:pt idx="13253">
                  <c:v>13255</c:v>
                </c:pt>
                <c:pt idx="13254">
                  <c:v>13256</c:v>
                </c:pt>
                <c:pt idx="13255">
                  <c:v>13257</c:v>
                </c:pt>
                <c:pt idx="13256">
                  <c:v>13258</c:v>
                </c:pt>
                <c:pt idx="13257">
                  <c:v>13259</c:v>
                </c:pt>
                <c:pt idx="13258">
                  <c:v>13260</c:v>
                </c:pt>
                <c:pt idx="13259">
                  <c:v>13261</c:v>
                </c:pt>
                <c:pt idx="13260">
                  <c:v>13262</c:v>
                </c:pt>
                <c:pt idx="13261">
                  <c:v>13263</c:v>
                </c:pt>
                <c:pt idx="13262">
                  <c:v>13264</c:v>
                </c:pt>
                <c:pt idx="13263">
                  <c:v>13265</c:v>
                </c:pt>
                <c:pt idx="13264">
                  <c:v>13266</c:v>
                </c:pt>
                <c:pt idx="13265">
                  <c:v>13267</c:v>
                </c:pt>
                <c:pt idx="13266">
                  <c:v>13268</c:v>
                </c:pt>
                <c:pt idx="13267">
                  <c:v>13269</c:v>
                </c:pt>
                <c:pt idx="13268">
                  <c:v>13270</c:v>
                </c:pt>
                <c:pt idx="13269">
                  <c:v>13271</c:v>
                </c:pt>
                <c:pt idx="13270">
                  <c:v>13272</c:v>
                </c:pt>
                <c:pt idx="13271">
                  <c:v>13273</c:v>
                </c:pt>
                <c:pt idx="13272">
                  <c:v>13274</c:v>
                </c:pt>
                <c:pt idx="13273">
                  <c:v>13275</c:v>
                </c:pt>
                <c:pt idx="13274">
                  <c:v>13276</c:v>
                </c:pt>
                <c:pt idx="13275">
                  <c:v>13277</c:v>
                </c:pt>
                <c:pt idx="13276">
                  <c:v>13278</c:v>
                </c:pt>
                <c:pt idx="13277">
                  <c:v>13279</c:v>
                </c:pt>
                <c:pt idx="13278">
                  <c:v>13280</c:v>
                </c:pt>
                <c:pt idx="13279">
                  <c:v>13281</c:v>
                </c:pt>
                <c:pt idx="13280">
                  <c:v>13282</c:v>
                </c:pt>
                <c:pt idx="13281">
                  <c:v>13283</c:v>
                </c:pt>
                <c:pt idx="13282">
                  <c:v>13284</c:v>
                </c:pt>
                <c:pt idx="13283">
                  <c:v>13285</c:v>
                </c:pt>
                <c:pt idx="13284">
                  <c:v>13286</c:v>
                </c:pt>
                <c:pt idx="13285">
                  <c:v>13287</c:v>
                </c:pt>
                <c:pt idx="13286">
                  <c:v>13288</c:v>
                </c:pt>
                <c:pt idx="13287">
                  <c:v>13289</c:v>
                </c:pt>
                <c:pt idx="13288">
                  <c:v>13290</c:v>
                </c:pt>
                <c:pt idx="13289">
                  <c:v>13291</c:v>
                </c:pt>
                <c:pt idx="13290">
                  <c:v>13292</c:v>
                </c:pt>
                <c:pt idx="13291">
                  <c:v>13293</c:v>
                </c:pt>
                <c:pt idx="13292">
                  <c:v>13294</c:v>
                </c:pt>
                <c:pt idx="13293">
                  <c:v>13295</c:v>
                </c:pt>
                <c:pt idx="13294">
                  <c:v>13296</c:v>
                </c:pt>
                <c:pt idx="13295">
                  <c:v>13297</c:v>
                </c:pt>
                <c:pt idx="13296">
                  <c:v>13298</c:v>
                </c:pt>
                <c:pt idx="13297">
                  <c:v>13299</c:v>
                </c:pt>
                <c:pt idx="13298">
                  <c:v>13300</c:v>
                </c:pt>
                <c:pt idx="13299">
                  <c:v>13301</c:v>
                </c:pt>
                <c:pt idx="13300">
                  <c:v>13302</c:v>
                </c:pt>
                <c:pt idx="13301">
                  <c:v>13303</c:v>
                </c:pt>
                <c:pt idx="13302">
                  <c:v>13304</c:v>
                </c:pt>
                <c:pt idx="13303">
                  <c:v>13305</c:v>
                </c:pt>
                <c:pt idx="13304">
                  <c:v>13306</c:v>
                </c:pt>
                <c:pt idx="13305">
                  <c:v>13307</c:v>
                </c:pt>
                <c:pt idx="13306">
                  <c:v>13308</c:v>
                </c:pt>
                <c:pt idx="13307">
                  <c:v>13309</c:v>
                </c:pt>
                <c:pt idx="13308">
                  <c:v>13310</c:v>
                </c:pt>
                <c:pt idx="13309">
                  <c:v>13311</c:v>
                </c:pt>
                <c:pt idx="13310">
                  <c:v>13312</c:v>
                </c:pt>
                <c:pt idx="13311">
                  <c:v>13313</c:v>
                </c:pt>
                <c:pt idx="13312">
                  <c:v>13314</c:v>
                </c:pt>
                <c:pt idx="13313">
                  <c:v>13315</c:v>
                </c:pt>
                <c:pt idx="13314">
                  <c:v>13316</c:v>
                </c:pt>
                <c:pt idx="13315">
                  <c:v>13317</c:v>
                </c:pt>
                <c:pt idx="13316">
                  <c:v>13318</c:v>
                </c:pt>
                <c:pt idx="13317">
                  <c:v>13319</c:v>
                </c:pt>
                <c:pt idx="13318">
                  <c:v>13320</c:v>
                </c:pt>
                <c:pt idx="13319">
                  <c:v>13321</c:v>
                </c:pt>
                <c:pt idx="13320">
                  <c:v>13322</c:v>
                </c:pt>
                <c:pt idx="13321">
                  <c:v>13323</c:v>
                </c:pt>
                <c:pt idx="13322">
                  <c:v>13324</c:v>
                </c:pt>
                <c:pt idx="13323">
                  <c:v>13325</c:v>
                </c:pt>
                <c:pt idx="13324">
                  <c:v>13326</c:v>
                </c:pt>
                <c:pt idx="13325">
                  <c:v>13327</c:v>
                </c:pt>
                <c:pt idx="13326">
                  <c:v>13328</c:v>
                </c:pt>
                <c:pt idx="13327">
                  <c:v>13329</c:v>
                </c:pt>
                <c:pt idx="13328">
                  <c:v>13330</c:v>
                </c:pt>
                <c:pt idx="13329">
                  <c:v>13331</c:v>
                </c:pt>
                <c:pt idx="13330">
                  <c:v>13332</c:v>
                </c:pt>
                <c:pt idx="13331">
                  <c:v>13333</c:v>
                </c:pt>
                <c:pt idx="13332">
                  <c:v>13334</c:v>
                </c:pt>
                <c:pt idx="13333">
                  <c:v>13335</c:v>
                </c:pt>
                <c:pt idx="13334">
                  <c:v>13336</c:v>
                </c:pt>
                <c:pt idx="13335">
                  <c:v>13337</c:v>
                </c:pt>
                <c:pt idx="13336">
                  <c:v>13338</c:v>
                </c:pt>
                <c:pt idx="13337">
                  <c:v>13339</c:v>
                </c:pt>
                <c:pt idx="13338">
                  <c:v>13340</c:v>
                </c:pt>
                <c:pt idx="13339">
                  <c:v>13341</c:v>
                </c:pt>
                <c:pt idx="13340">
                  <c:v>13342</c:v>
                </c:pt>
                <c:pt idx="13341">
                  <c:v>13343</c:v>
                </c:pt>
                <c:pt idx="13342">
                  <c:v>13344</c:v>
                </c:pt>
                <c:pt idx="13343">
                  <c:v>13345</c:v>
                </c:pt>
                <c:pt idx="13344">
                  <c:v>13346</c:v>
                </c:pt>
                <c:pt idx="13345">
                  <c:v>13347</c:v>
                </c:pt>
                <c:pt idx="13346">
                  <c:v>13348</c:v>
                </c:pt>
                <c:pt idx="13347">
                  <c:v>13349</c:v>
                </c:pt>
                <c:pt idx="13348">
                  <c:v>13350</c:v>
                </c:pt>
                <c:pt idx="13349">
                  <c:v>13351</c:v>
                </c:pt>
                <c:pt idx="13350">
                  <c:v>13352</c:v>
                </c:pt>
                <c:pt idx="13351">
                  <c:v>13353</c:v>
                </c:pt>
                <c:pt idx="13352">
                  <c:v>13354</c:v>
                </c:pt>
                <c:pt idx="13353">
                  <c:v>13355</c:v>
                </c:pt>
                <c:pt idx="13354">
                  <c:v>13356</c:v>
                </c:pt>
                <c:pt idx="13355">
                  <c:v>13357</c:v>
                </c:pt>
                <c:pt idx="13356">
                  <c:v>13358</c:v>
                </c:pt>
                <c:pt idx="13357">
                  <c:v>13359</c:v>
                </c:pt>
                <c:pt idx="13358">
                  <c:v>13360</c:v>
                </c:pt>
                <c:pt idx="13359">
                  <c:v>13361</c:v>
                </c:pt>
                <c:pt idx="13360">
                  <c:v>13362</c:v>
                </c:pt>
                <c:pt idx="13361">
                  <c:v>13363</c:v>
                </c:pt>
                <c:pt idx="13362">
                  <c:v>13364</c:v>
                </c:pt>
                <c:pt idx="13363">
                  <c:v>13365</c:v>
                </c:pt>
                <c:pt idx="13364">
                  <c:v>13366</c:v>
                </c:pt>
                <c:pt idx="13365">
                  <c:v>13367</c:v>
                </c:pt>
                <c:pt idx="13366">
                  <c:v>13368</c:v>
                </c:pt>
                <c:pt idx="13367">
                  <c:v>13369</c:v>
                </c:pt>
                <c:pt idx="13368">
                  <c:v>13370</c:v>
                </c:pt>
                <c:pt idx="13369">
                  <c:v>13371</c:v>
                </c:pt>
                <c:pt idx="13370">
                  <c:v>13372</c:v>
                </c:pt>
                <c:pt idx="13371">
                  <c:v>13373</c:v>
                </c:pt>
                <c:pt idx="13372">
                  <c:v>13374</c:v>
                </c:pt>
                <c:pt idx="13373">
                  <c:v>13375</c:v>
                </c:pt>
                <c:pt idx="13374">
                  <c:v>13376</c:v>
                </c:pt>
                <c:pt idx="13375">
                  <c:v>13377</c:v>
                </c:pt>
                <c:pt idx="13376">
                  <c:v>13378</c:v>
                </c:pt>
                <c:pt idx="13377">
                  <c:v>13379</c:v>
                </c:pt>
                <c:pt idx="13378">
                  <c:v>13380</c:v>
                </c:pt>
                <c:pt idx="13379">
                  <c:v>13381</c:v>
                </c:pt>
                <c:pt idx="13380">
                  <c:v>13382</c:v>
                </c:pt>
                <c:pt idx="13381">
                  <c:v>13383</c:v>
                </c:pt>
                <c:pt idx="13382">
                  <c:v>13384</c:v>
                </c:pt>
                <c:pt idx="13383">
                  <c:v>13385</c:v>
                </c:pt>
                <c:pt idx="13384">
                  <c:v>13386</c:v>
                </c:pt>
                <c:pt idx="13385">
                  <c:v>13387</c:v>
                </c:pt>
                <c:pt idx="13386">
                  <c:v>13388</c:v>
                </c:pt>
                <c:pt idx="13387">
                  <c:v>13389</c:v>
                </c:pt>
                <c:pt idx="13388">
                  <c:v>13390</c:v>
                </c:pt>
                <c:pt idx="13389">
                  <c:v>13391</c:v>
                </c:pt>
                <c:pt idx="13390">
                  <c:v>13392</c:v>
                </c:pt>
                <c:pt idx="13391">
                  <c:v>13393</c:v>
                </c:pt>
                <c:pt idx="13392">
                  <c:v>13394</c:v>
                </c:pt>
                <c:pt idx="13393">
                  <c:v>13395</c:v>
                </c:pt>
                <c:pt idx="13394">
                  <c:v>13396</c:v>
                </c:pt>
                <c:pt idx="13395">
                  <c:v>13397</c:v>
                </c:pt>
                <c:pt idx="13396">
                  <c:v>13398</c:v>
                </c:pt>
                <c:pt idx="13397">
                  <c:v>13399</c:v>
                </c:pt>
                <c:pt idx="13398">
                  <c:v>13400</c:v>
                </c:pt>
                <c:pt idx="13399">
                  <c:v>13401</c:v>
                </c:pt>
                <c:pt idx="13400">
                  <c:v>13402</c:v>
                </c:pt>
                <c:pt idx="13401">
                  <c:v>13403</c:v>
                </c:pt>
                <c:pt idx="13402">
                  <c:v>13404</c:v>
                </c:pt>
                <c:pt idx="13403">
                  <c:v>13405</c:v>
                </c:pt>
                <c:pt idx="13404">
                  <c:v>13406</c:v>
                </c:pt>
                <c:pt idx="13405">
                  <c:v>13407</c:v>
                </c:pt>
                <c:pt idx="13406">
                  <c:v>13408</c:v>
                </c:pt>
                <c:pt idx="13407">
                  <c:v>13409</c:v>
                </c:pt>
                <c:pt idx="13408">
                  <c:v>13410</c:v>
                </c:pt>
                <c:pt idx="13409">
                  <c:v>13411</c:v>
                </c:pt>
                <c:pt idx="13410">
                  <c:v>13412</c:v>
                </c:pt>
                <c:pt idx="13411">
                  <c:v>13413</c:v>
                </c:pt>
                <c:pt idx="13412">
                  <c:v>13414</c:v>
                </c:pt>
                <c:pt idx="13413">
                  <c:v>13415</c:v>
                </c:pt>
                <c:pt idx="13414">
                  <c:v>13416</c:v>
                </c:pt>
                <c:pt idx="13415">
                  <c:v>13417</c:v>
                </c:pt>
                <c:pt idx="13416">
                  <c:v>13418</c:v>
                </c:pt>
                <c:pt idx="13417">
                  <c:v>13419</c:v>
                </c:pt>
                <c:pt idx="13418">
                  <c:v>13420</c:v>
                </c:pt>
                <c:pt idx="13419">
                  <c:v>13421</c:v>
                </c:pt>
                <c:pt idx="13420">
                  <c:v>13422</c:v>
                </c:pt>
                <c:pt idx="13421">
                  <c:v>13423</c:v>
                </c:pt>
                <c:pt idx="13422">
                  <c:v>13424</c:v>
                </c:pt>
                <c:pt idx="13423">
                  <c:v>13425</c:v>
                </c:pt>
                <c:pt idx="13424">
                  <c:v>13426</c:v>
                </c:pt>
                <c:pt idx="13425">
                  <c:v>13427</c:v>
                </c:pt>
                <c:pt idx="13426">
                  <c:v>13428</c:v>
                </c:pt>
                <c:pt idx="13427">
                  <c:v>13429</c:v>
                </c:pt>
                <c:pt idx="13428">
                  <c:v>13430</c:v>
                </c:pt>
                <c:pt idx="13429">
                  <c:v>13431</c:v>
                </c:pt>
                <c:pt idx="13430">
                  <c:v>13432</c:v>
                </c:pt>
                <c:pt idx="13431">
                  <c:v>13433</c:v>
                </c:pt>
                <c:pt idx="13432">
                  <c:v>13434</c:v>
                </c:pt>
                <c:pt idx="13433">
                  <c:v>13435</c:v>
                </c:pt>
                <c:pt idx="13434">
                  <c:v>13436</c:v>
                </c:pt>
                <c:pt idx="13435">
                  <c:v>13437</c:v>
                </c:pt>
                <c:pt idx="13436">
                  <c:v>13438</c:v>
                </c:pt>
                <c:pt idx="13437">
                  <c:v>13439</c:v>
                </c:pt>
                <c:pt idx="13438">
                  <c:v>13440</c:v>
                </c:pt>
                <c:pt idx="13439">
                  <c:v>13441</c:v>
                </c:pt>
                <c:pt idx="13440">
                  <c:v>13442</c:v>
                </c:pt>
                <c:pt idx="13441">
                  <c:v>13443</c:v>
                </c:pt>
                <c:pt idx="13442">
                  <c:v>13444</c:v>
                </c:pt>
                <c:pt idx="13443">
                  <c:v>13445</c:v>
                </c:pt>
                <c:pt idx="13444">
                  <c:v>13446</c:v>
                </c:pt>
                <c:pt idx="13445">
                  <c:v>13447</c:v>
                </c:pt>
                <c:pt idx="13446">
                  <c:v>13448</c:v>
                </c:pt>
                <c:pt idx="13447">
                  <c:v>13449</c:v>
                </c:pt>
                <c:pt idx="13448">
                  <c:v>13450</c:v>
                </c:pt>
                <c:pt idx="13449">
                  <c:v>13451</c:v>
                </c:pt>
                <c:pt idx="13450">
                  <c:v>13452</c:v>
                </c:pt>
                <c:pt idx="13451">
                  <c:v>13453</c:v>
                </c:pt>
                <c:pt idx="13452">
                  <c:v>13454</c:v>
                </c:pt>
                <c:pt idx="13453">
                  <c:v>13455</c:v>
                </c:pt>
                <c:pt idx="13454">
                  <c:v>13456</c:v>
                </c:pt>
                <c:pt idx="13455">
                  <c:v>13457</c:v>
                </c:pt>
                <c:pt idx="13456">
                  <c:v>13458</c:v>
                </c:pt>
                <c:pt idx="13457">
                  <c:v>13459</c:v>
                </c:pt>
                <c:pt idx="13458">
                  <c:v>13460</c:v>
                </c:pt>
                <c:pt idx="13459">
                  <c:v>13461</c:v>
                </c:pt>
                <c:pt idx="13460">
                  <c:v>13462</c:v>
                </c:pt>
                <c:pt idx="13461">
                  <c:v>13463</c:v>
                </c:pt>
                <c:pt idx="13462">
                  <c:v>13464</c:v>
                </c:pt>
                <c:pt idx="13463">
                  <c:v>13465</c:v>
                </c:pt>
                <c:pt idx="13464">
                  <c:v>13466</c:v>
                </c:pt>
                <c:pt idx="13465">
                  <c:v>13467</c:v>
                </c:pt>
                <c:pt idx="13466">
                  <c:v>13468</c:v>
                </c:pt>
                <c:pt idx="13467">
                  <c:v>13469</c:v>
                </c:pt>
                <c:pt idx="13468">
                  <c:v>13470</c:v>
                </c:pt>
                <c:pt idx="13469">
                  <c:v>13471</c:v>
                </c:pt>
                <c:pt idx="13470">
                  <c:v>13472</c:v>
                </c:pt>
                <c:pt idx="13471">
                  <c:v>13473</c:v>
                </c:pt>
                <c:pt idx="13472">
                  <c:v>13474</c:v>
                </c:pt>
                <c:pt idx="13473">
                  <c:v>13475</c:v>
                </c:pt>
                <c:pt idx="13474">
                  <c:v>13476</c:v>
                </c:pt>
                <c:pt idx="13475">
                  <c:v>13477</c:v>
                </c:pt>
                <c:pt idx="13476">
                  <c:v>13478</c:v>
                </c:pt>
                <c:pt idx="13477">
                  <c:v>13479</c:v>
                </c:pt>
                <c:pt idx="13478">
                  <c:v>13480</c:v>
                </c:pt>
                <c:pt idx="13479">
                  <c:v>13481</c:v>
                </c:pt>
                <c:pt idx="13480">
                  <c:v>13482</c:v>
                </c:pt>
                <c:pt idx="13481">
                  <c:v>13483</c:v>
                </c:pt>
                <c:pt idx="13482">
                  <c:v>13484</c:v>
                </c:pt>
                <c:pt idx="13483">
                  <c:v>13485</c:v>
                </c:pt>
                <c:pt idx="13484">
                  <c:v>13486</c:v>
                </c:pt>
                <c:pt idx="13485">
                  <c:v>13487</c:v>
                </c:pt>
                <c:pt idx="13486">
                  <c:v>13488</c:v>
                </c:pt>
                <c:pt idx="13487">
                  <c:v>13489</c:v>
                </c:pt>
                <c:pt idx="13488">
                  <c:v>13490</c:v>
                </c:pt>
                <c:pt idx="13489">
                  <c:v>13491</c:v>
                </c:pt>
                <c:pt idx="13490">
                  <c:v>13492</c:v>
                </c:pt>
                <c:pt idx="13491">
                  <c:v>13493</c:v>
                </c:pt>
                <c:pt idx="13492">
                  <c:v>13494</c:v>
                </c:pt>
                <c:pt idx="13493">
                  <c:v>13495</c:v>
                </c:pt>
                <c:pt idx="13494">
                  <c:v>13496</c:v>
                </c:pt>
                <c:pt idx="13495">
                  <c:v>13497</c:v>
                </c:pt>
                <c:pt idx="13496">
                  <c:v>13498</c:v>
                </c:pt>
                <c:pt idx="13497">
                  <c:v>13499</c:v>
                </c:pt>
                <c:pt idx="13498">
                  <c:v>13500</c:v>
                </c:pt>
                <c:pt idx="13499">
                  <c:v>13501</c:v>
                </c:pt>
                <c:pt idx="13500">
                  <c:v>13502</c:v>
                </c:pt>
                <c:pt idx="13501">
                  <c:v>13503</c:v>
                </c:pt>
                <c:pt idx="13502">
                  <c:v>13504</c:v>
                </c:pt>
                <c:pt idx="13503">
                  <c:v>13505</c:v>
                </c:pt>
                <c:pt idx="13504">
                  <c:v>13506</c:v>
                </c:pt>
                <c:pt idx="13505">
                  <c:v>13507</c:v>
                </c:pt>
                <c:pt idx="13506">
                  <c:v>13508</c:v>
                </c:pt>
                <c:pt idx="13507">
                  <c:v>13509</c:v>
                </c:pt>
                <c:pt idx="13508">
                  <c:v>13510</c:v>
                </c:pt>
                <c:pt idx="13509">
                  <c:v>13511</c:v>
                </c:pt>
                <c:pt idx="13510">
                  <c:v>13512</c:v>
                </c:pt>
                <c:pt idx="13511">
                  <c:v>13513</c:v>
                </c:pt>
                <c:pt idx="13512">
                  <c:v>13514</c:v>
                </c:pt>
                <c:pt idx="13513">
                  <c:v>13515</c:v>
                </c:pt>
                <c:pt idx="13514">
                  <c:v>13516</c:v>
                </c:pt>
                <c:pt idx="13515">
                  <c:v>13517</c:v>
                </c:pt>
                <c:pt idx="13516">
                  <c:v>13518</c:v>
                </c:pt>
                <c:pt idx="13517">
                  <c:v>13519</c:v>
                </c:pt>
                <c:pt idx="13518">
                  <c:v>13520</c:v>
                </c:pt>
                <c:pt idx="13519">
                  <c:v>13521</c:v>
                </c:pt>
                <c:pt idx="13520">
                  <c:v>13522</c:v>
                </c:pt>
                <c:pt idx="13521">
                  <c:v>13523</c:v>
                </c:pt>
                <c:pt idx="13522">
                  <c:v>13524</c:v>
                </c:pt>
                <c:pt idx="13523">
                  <c:v>13525</c:v>
                </c:pt>
                <c:pt idx="13524">
                  <c:v>13526</c:v>
                </c:pt>
                <c:pt idx="13525">
                  <c:v>13527</c:v>
                </c:pt>
                <c:pt idx="13526">
                  <c:v>13528</c:v>
                </c:pt>
                <c:pt idx="13527">
                  <c:v>13529</c:v>
                </c:pt>
                <c:pt idx="13528">
                  <c:v>13530</c:v>
                </c:pt>
                <c:pt idx="13529">
                  <c:v>13531</c:v>
                </c:pt>
                <c:pt idx="13530">
                  <c:v>13532</c:v>
                </c:pt>
                <c:pt idx="13531">
                  <c:v>13533</c:v>
                </c:pt>
                <c:pt idx="13532">
                  <c:v>13534</c:v>
                </c:pt>
                <c:pt idx="13533">
                  <c:v>13535</c:v>
                </c:pt>
                <c:pt idx="13534">
                  <c:v>13536</c:v>
                </c:pt>
                <c:pt idx="13535">
                  <c:v>13537</c:v>
                </c:pt>
                <c:pt idx="13536">
                  <c:v>13538</c:v>
                </c:pt>
                <c:pt idx="13537">
                  <c:v>13539</c:v>
                </c:pt>
                <c:pt idx="13538">
                  <c:v>13540</c:v>
                </c:pt>
                <c:pt idx="13539">
                  <c:v>13541</c:v>
                </c:pt>
                <c:pt idx="13540">
                  <c:v>13542</c:v>
                </c:pt>
                <c:pt idx="13541">
                  <c:v>13543</c:v>
                </c:pt>
                <c:pt idx="13542">
                  <c:v>13544</c:v>
                </c:pt>
                <c:pt idx="13543">
                  <c:v>13545</c:v>
                </c:pt>
                <c:pt idx="13544">
                  <c:v>13546</c:v>
                </c:pt>
                <c:pt idx="13545">
                  <c:v>13547</c:v>
                </c:pt>
                <c:pt idx="13546">
                  <c:v>13548</c:v>
                </c:pt>
                <c:pt idx="13547">
                  <c:v>13549</c:v>
                </c:pt>
                <c:pt idx="13548">
                  <c:v>13550</c:v>
                </c:pt>
                <c:pt idx="13549">
                  <c:v>13551</c:v>
                </c:pt>
                <c:pt idx="13550">
                  <c:v>13552</c:v>
                </c:pt>
                <c:pt idx="13551">
                  <c:v>13553</c:v>
                </c:pt>
                <c:pt idx="13552">
                  <c:v>13554</c:v>
                </c:pt>
                <c:pt idx="13553">
                  <c:v>13555</c:v>
                </c:pt>
                <c:pt idx="13554">
                  <c:v>13556</c:v>
                </c:pt>
                <c:pt idx="13555">
                  <c:v>13557</c:v>
                </c:pt>
                <c:pt idx="13556">
                  <c:v>13558</c:v>
                </c:pt>
                <c:pt idx="13557">
                  <c:v>13559</c:v>
                </c:pt>
                <c:pt idx="13558">
                  <c:v>13560</c:v>
                </c:pt>
                <c:pt idx="13559">
                  <c:v>13561</c:v>
                </c:pt>
                <c:pt idx="13560">
                  <c:v>13562</c:v>
                </c:pt>
                <c:pt idx="13561">
                  <c:v>13563</c:v>
                </c:pt>
                <c:pt idx="13562">
                  <c:v>13564</c:v>
                </c:pt>
                <c:pt idx="13563">
                  <c:v>13565</c:v>
                </c:pt>
                <c:pt idx="13564">
                  <c:v>13566</c:v>
                </c:pt>
                <c:pt idx="13565">
                  <c:v>13567</c:v>
                </c:pt>
                <c:pt idx="13566">
                  <c:v>13568</c:v>
                </c:pt>
                <c:pt idx="13567">
                  <c:v>13569</c:v>
                </c:pt>
                <c:pt idx="13568">
                  <c:v>13570</c:v>
                </c:pt>
                <c:pt idx="13569">
                  <c:v>13571</c:v>
                </c:pt>
                <c:pt idx="13570">
                  <c:v>13572</c:v>
                </c:pt>
                <c:pt idx="13571">
                  <c:v>13573</c:v>
                </c:pt>
                <c:pt idx="13572">
                  <c:v>13574</c:v>
                </c:pt>
                <c:pt idx="13573">
                  <c:v>13575</c:v>
                </c:pt>
                <c:pt idx="13574">
                  <c:v>13576</c:v>
                </c:pt>
                <c:pt idx="13575">
                  <c:v>13577</c:v>
                </c:pt>
                <c:pt idx="13576">
                  <c:v>13578</c:v>
                </c:pt>
                <c:pt idx="13577">
                  <c:v>13579</c:v>
                </c:pt>
                <c:pt idx="13578">
                  <c:v>13580</c:v>
                </c:pt>
                <c:pt idx="13579">
                  <c:v>13581</c:v>
                </c:pt>
                <c:pt idx="13580">
                  <c:v>13582</c:v>
                </c:pt>
                <c:pt idx="13581">
                  <c:v>13583</c:v>
                </c:pt>
                <c:pt idx="13582">
                  <c:v>13584</c:v>
                </c:pt>
                <c:pt idx="13583">
                  <c:v>13585</c:v>
                </c:pt>
                <c:pt idx="13584">
                  <c:v>13586</c:v>
                </c:pt>
                <c:pt idx="13585">
                  <c:v>13587</c:v>
                </c:pt>
                <c:pt idx="13586">
                  <c:v>13588</c:v>
                </c:pt>
                <c:pt idx="13587">
                  <c:v>13589</c:v>
                </c:pt>
                <c:pt idx="13588">
                  <c:v>13590</c:v>
                </c:pt>
                <c:pt idx="13589">
                  <c:v>13591</c:v>
                </c:pt>
                <c:pt idx="13590">
                  <c:v>13592</c:v>
                </c:pt>
                <c:pt idx="13591">
                  <c:v>13593</c:v>
                </c:pt>
                <c:pt idx="13592">
                  <c:v>13594</c:v>
                </c:pt>
                <c:pt idx="13593">
                  <c:v>13595</c:v>
                </c:pt>
                <c:pt idx="13594">
                  <c:v>13596</c:v>
                </c:pt>
                <c:pt idx="13595">
                  <c:v>13597</c:v>
                </c:pt>
                <c:pt idx="13596">
                  <c:v>13598</c:v>
                </c:pt>
                <c:pt idx="13597">
                  <c:v>13599</c:v>
                </c:pt>
                <c:pt idx="13598">
                  <c:v>13600</c:v>
                </c:pt>
                <c:pt idx="13599">
                  <c:v>13601</c:v>
                </c:pt>
                <c:pt idx="13600">
                  <c:v>13602</c:v>
                </c:pt>
                <c:pt idx="13601">
                  <c:v>13603</c:v>
                </c:pt>
                <c:pt idx="13602">
                  <c:v>13604</c:v>
                </c:pt>
                <c:pt idx="13603">
                  <c:v>13605</c:v>
                </c:pt>
                <c:pt idx="13604">
                  <c:v>13606</c:v>
                </c:pt>
                <c:pt idx="13605">
                  <c:v>13607</c:v>
                </c:pt>
                <c:pt idx="13606">
                  <c:v>13608</c:v>
                </c:pt>
                <c:pt idx="13607">
                  <c:v>13609</c:v>
                </c:pt>
                <c:pt idx="13608">
                  <c:v>13610</c:v>
                </c:pt>
                <c:pt idx="13609">
                  <c:v>13611</c:v>
                </c:pt>
                <c:pt idx="13610">
                  <c:v>13612</c:v>
                </c:pt>
                <c:pt idx="13611">
                  <c:v>13613</c:v>
                </c:pt>
                <c:pt idx="13612">
                  <c:v>13614</c:v>
                </c:pt>
                <c:pt idx="13613">
                  <c:v>13615</c:v>
                </c:pt>
                <c:pt idx="13614">
                  <c:v>13616</c:v>
                </c:pt>
                <c:pt idx="13615">
                  <c:v>13617</c:v>
                </c:pt>
                <c:pt idx="13616">
                  <c:v>13618</c:v>
                </c:pt>
                <c:pt idx="13617">
                  <c:v>13619</c:v>
                </c:pt>
                <c:pt idx="13618">
                  <c:v>13620</c:v>
                </c:pt>
                <c:pt idx="13619">
                  <c:v>13621</c:v>
                </c:pt>
                <c:pt idx="13620">
                  <c:v>13622</c:v>
                </c:pt>
                <c:pt idx="13621">
                  <c:v>13623</c:v>
                </c:pt>
                <c:pt idx="13622">
                  <c:v>13624</c:v>
                </c:pt>
                <c:pt idx="13623">
                  <c:v>13625</c:v>
                </c:pt>
                <c:pt idx="13624">
                  <c:v>13626</c:v>
                </c:pt>
                <c:pt idx="13625">
                  <c:v>13627</c:v>
                </c:pt>
                <c:pt idx="13626">
                  <c:v>13628</c:v>
                </c:pt>
                <c:pt idx="13627">
                  <c:v>13629</c:v>
                </c:pt>
                <c:pt idx="13628">
                  <c:v>13630</c:v>
                </c:pt>
                <c:pt idx="13629">
                  <c:v>13631</c:v>
                </c:pt>
                <c:pt idx="13630">
                  <c:v>13632</c:v>
                </c:pt>
                <c:pt idx="13631">
                  <c:v>13633</c:v>
                </c:pt>
                <c:pt idx="13632">
                  <c:v>13634</c:v>
                </c:pt>
                <c:pt idx="13633">
                  <c:v>13635</c:v>
                </c:pt>
                <c:pt idx="13634">
                  <c:v>13636</c:v>
                </c:pt>
                <c:pt idx="13635">
                  <c:v>13637</c:v>
                </c:pt>
                <c:pt idx="13636">
                  <c:v>13638</c:v>
                </c:pt>
                <c:pt idx="13637">
                  <c:v>13639</c:v>
                </c:pt>
                <c:pt idx="13638">
                  <c:v>13640</c:v>
                </c:pt>
                <c:pt idx="13639">
                  <c:v>13641</c:v>
                </c:pt>
                <c:pt idx="13640">
                  <c:v>13642</c:v>
                </c:pt>
                <c:pt idx="13641">
                  <c:v>13643</c:v>
                </c:pt>
                <c:pt idx="13642">
                  <c:v>13644</c:v>
                </c:pt>
                <c:pt idx="13643">
                  <c:v>13645</c:v>
                </c:pt>
                <c:pt idx="13644">
                  <c:v>13646</c:v>
                </c:pt>
                <c:pt idx="13645">
                  <c:v>13647</c:v>
                </c:pt>
                <c:pt idx="13646">
                  <c:v>13648</c:v>
                </c:pt>
                <c:pt idx="13647">
                  <c:v>13649</c:v>
                </c:pt>
                <c:pt idx="13648">
                  <c:v>13650</c:v>
                </c:pt>
                <c:pt idx="13649">
                  <c:v>13651</c:v>
                </c:pt>
                <c:pt idx="13650">
                  <c:v>13652</c:v>
                </c:pt>
                <c:pt idx="13651">
                  <c:v>13653</c:v>
                </c:pt>
                <c:pt idx="13652">
                  <c:v>13654</c:v>
                </c:pt>
                <c:pt idx="13653">
                  <c:v>13655</c:v>
                </c:pt>
                <c:pt idx="13654">
                  <c:v>13656</c:v>
                </c:pt>
                <c:pt idx="13655">
                  <c:v>13657</c:v>
                </c:pt>
                <c:pt idx="13656">
                  <c:v>13658</c:v>
                </c:pt>
                <c:pt idx="13657">
                  <c:v>13659</c:v>
                </c:pt>
                <c:pt idx="13658">
                  <c:v>13660</c:v>
                </c:pt>
                <c:pt idx="13659">
                  <c:v>13661</c:v>
                </c:pt>
                <c:pt idx="13660">
                  <c:v>13662</c:v>
                </c:pt>
                <c:pt idx="13661">
                  <c:v>13663</c:v>
                </c:pt>
                <c:pt idx="13662">
                  <c:v>13664</c:v>
                </c:pt>
                <c:pt idx="13663">
                  <c:v>13665</c:v>
                </c:pt>
                <c:pt idx="13664">
                  <c:v>13666</c:v>
                </c:pt>
                <c:pt idx="13665">
                  <c:v>13667</c:v>
                </c:pt>
                <c:pt idx="13666">
                  <c:v>13668</c:v>
                </c:pt>
                <c:pt idx="13667">
                  <c:v>13669</c:v>
                </c:pt>
                <c:pt idx="13668">
                  <c:v>13670</c:v>
                </c:pt>
                <c:pt idx="13669">
                  <c:v>13671</c:v>
                </c:pt>
                <c:pt idx="13670">
                  <c:v>13672</c:v>
                </c:pt>
                <c:pt idx="13671">
                  <c:v>13673</c:v>
                </c:pt>
                <c:pt idx="13672">
                  <c:v>13674</c:v>
                </c:pt>
                <c:pt idx="13673">
                  <c:v>13675</c:v>
                </c:pt>
                <c:pt idx="13674">
                  <c:v>13676</c:v>
                </c:pt>
                <c:pt idx="13675">
                  <c:v>13677</c:v>
                </c:pt>
                <c:pt idx="13676">
                  <c:v>13678</c:v>
                </c:pt>
                <c:pt idx="13677">
                  <c:v>13679</c:v>
                </c:pt>
                <c:pt idx="13678">
                  <c:v>13680</c:v>
                </c:pt>
                <c:pt idx="13679">
                  <c:v>13681</c:v>
                </c:pt>
                <c:pt idx="13680">
                  <c:v>13682</c:v>
                </c:pt>
                <c:pt idx="13681">
                  <c:v>13683</c:v>
                </c:pt>
                <c:pt idx="13682">
                  <c:v>13684</c:v>
                </c:pt>
                <c:pt idx="13683">
                  <c:v>13685</c:v>
                </c:pt>
                <c:pt idx="13684">
                  <c:v>13686</c:v>
                </c:pt>
                <c:pt idx="13685">
                  <c:v>13687</c:v>
                </c:pt>
                <c:pt idx="13686">
                  <c:v>13688</c:v>
                </c:pt>
                <c:pt idx="13687">
                  <c:v>13689</c:v>
                </c:pt>
                <c:pt idx="13688">
                  <c:v>13690</c:v>
                </c:pt>
                <c:pt idx="13689">
                  <c:v>13691</c:v>
                </c:pt>
                <c:pt idx="13690">
                  <c:v>13692</c:v>
                </c:pt>
                <c:pt idx="13691">
                  <c:v>13693</c:v>
                </c:pt>
                <c:pt idx="13692">
                  <c:v>13694</c:v>
                </c:pt>
                <c:pt idx="13693">
                  <c:v>13695</c:v>
                </c:pt>
                <c:pt idx="13694">
                  <c:v>13696</c:v>
                </c:pt>
                <c:pt idx="13695">
                  <c:v>13697</c:v>
                </c:pt>
                <c:pt idx="13696">
                  <c:v>13698</c:v>
                </c:pt>
                <c:pt idx="13697">
                  <c:v>13699</c:v>
                </c:pt>
                <c:pt idx="13698">
                  <c:v>13700</c:v>
                </c:pt>
                <c:pt idx="13699">
                  <c:v>13701</c:v>
                </c:pt>
                <c:pt idx="13700">
                  <c:v>13702</c:v>
                </c:pt>
                <c:pt idx="13701">
                  <c:v>13703</c:v>
                </c:pt>
                <c:pt idx="13702">
                  <c:v>13704</c:v>
                </c:pt>
                <c:pt idx="13703">
                  <c:v>13705</c:v>
                </c:pt>
                <c:pt idx="13704">
                  <c:v>13706</c:v>
                </c:pt>
                <c:pt idx="13705">
                  <c:v>13707</c:v>
                </c:pt>
                <c:pt idx="13706">
                  <c:v>13708</c:v>
                </c:pt>
                <c:pt idx="13707">
                  <c:v>13709</c:v>
                </c:pt>
                <c:pt idx="13708">
                  <c:v>13710</c:v>
                </c:pt>
                <c:pt idx="13709">
                  <c:v>13711</c:v>
                </c:pt>
                <c:pt idx="13710">
                  <c:v>13712</c:v>
                </c:pt>
                <c:pt idx="13711">
                  <c:v>13713</c:v>
                </c:pt>
                <c:pt idx="13712">
                  <c:v>13714</c:v>
                </c:pt>
                <c:pt idx="13713">
                  <c:v>13715</c:v>
                </c:pt>
                <c:pt idx="13714">
                  <c:v>13716</c:v>
                </c:pt>
                <c:pt idx="13715">
                  <c:v>13717</c:v>
                </c:pt>
                <c:pt idx="13716">
                  <c:v>13718</c:v>
                </c:pt>
                <c:pt idx="13717">
                  <c:v>13719</c:v>
                </c:pt>
                <c:pt idx="13718">
                  <c:v>13720</c:v>
                </c:pt>
                <c:pt idx="13719">
                  <c:v>13721</c:v>
                </c:pt>
                <c:pt idx="13720">
                  <c:v>13722</c:v>
                </c:pt>
                <c:pt idx="13721">
                  <c:v>13723</c:v>
                </c:pt>
                <c:pt idx="13722">
                  <c:v>13724</c:v>
                </c:pt>
                <c:pt idx="13723">
                  <c:v>13725</c:v>
                </c:pt>
                <c:pt idx="13724">
                  <c:v>13726</c:v>
                </c:pt>
                <c:pt idx="13725">
                  <c:v>13727</c:v>
                </c:pt>
                <c:pt idx="13726">
                  <c:v>13728</c:v>
                </c:pt>
                <c:pt idx="13727">
                  <c:v>13729</c:v>
                </c:pt>
                <c:pt idx="13728">
                  <c:v>13730</c:v>
                </c:pt>
                <c:pt idx="13729">
                  <c:v>13731</c:v>
                </c:pt>
                <c:pt idx="13730">
                  <c:v>13732</c:v>
                </c:pt>
                <c:pt idx="13731">
                  <c:v>13733</c:v>
                </c:pt>
                <c:pt idx="13732">
                  <c:v>13734</c:v>
                </c:pt>
                <c:pt idx="13733">
                  <c:v>13735</c:v>
                </c:pt>
                <c:pt idx="13734">
                  <c:v>13736</c:v>
                </c:pt>
                <c:pt idx="13735">
                  <c:v>13737</c:v>
                </c:pt>
                <c:pt idx="13736">
                  <c:v>13738</c:v>
                </c:pt>
                <c:pt idx="13737">
                  <c:v>13739</c:v>
                </c:pt>
                <c:pt idx="13738">
                  <c:v>13740</c:v>
                </c:pt>
                <c:pt idx="13739">
                  <c:v>13741</c:v>
                </c:pt>
                <c:pt idx="13740">
                  <c:v>13742</c:v>
                </c:pt>
                <c:pt idx="13741">
                  <c:v>13743</c:v>
                </c:pt>
                <c:pt idx="13742">
                  <c:v>13744</c:v>
                </c:pt>
                <c:pt idx="13743">
                  <c:v>13745</c:v>
                </c:pt>
                <c:pt idx="13744">
                  <c:v>13746</c:v>
                </c:pt>
                <c:pt idx="13745">
                  <c:v>13747</c:v>
                </c:pt>
                <c:pt idx="13746">
                  <c:v>13748</c:v>
                </c:pt>
                <c:pt idx="13747">
                  <c:v>13749</c:v>
                </c:pt>
                <c:pt idx="13748">
                  <c:v>13750</c:v>
                </c:pt>
                <c:pt idx="13749">
                  <c:v>13751</c:v>
                </c:pt>
                <c:pt idx="13750">
                  <c:v>13752</c:v>
                </c:pt>
                <c:pt idx="13751">
                  <c:v>13753</c:v>
                </c:pt>
                <c:pt idx="13752">
                  <c:v>13754</c:v>
                </c:pt>
                <c:pt idx="13753">
                  <c:v>13755</c:v>
                </c:pt>
                <c:pt idx="13754">
                  <c:v>13756</c:v>
                </c:pt>
                <c:pt idx="13755">
                  <c:v>13757</c:v>
                </c:pt>
                <c:pt idx="13756">
                  <c:v>13758</c:v>
                </c:pt>
                <c:pt idx="13757">
                  <c:v>13759</c:v>
                </c:pt>
                <c:pt idx="13758">
                  <c:v>13760</c:v>
                </c:pt>
                <c:pt idx="13759">
                  <c:v>13761</c:v>
                </c:pt>
                <c:pt idx="13760">
                  <c:v>13762</c:v>
                </c:pt>
                <c:pt idx="13761">
                  <c:v>13763</c:v>
                </c:pt>
                <c:pt idx="13762">
                  <c:v>13764</c:v>
                </c:pt>
                <c:pt idx="13763">
                  <c:v>13765</c:v>
                </c:pt>
                <c:pt idx="13764">
                  <c:v>13766</c:v>
                </c:pt>
                <c:pt idx="13765">
                  <c:v>13767</c:v>
                </c:pt>
                <c:pt idx="13766">
                  <c:v>13768</c:v>
                </c:pt>
                <c:pt idx="13767">
                  <c:v>13769</c:v>
                </c:pt>
                <c:pt idx="13768">
                  <c:v>13770</c:v>
                </c:pt>
                <c:pt idx="13769">
                  <c:v>13771</c:v>
                </c:pt>
                <c:pt idx="13770">
                  <c:v>13772</c:v>
                </c:pt>
                <c:pt idx="13771">
                  <c:v>13773</c:v>
                </c:pt>
                <c:pt idx="13772">
                  <c:v>13774</c:v>
                </c:pt>
                <c:pt idx="13773">
                  <c:v>13775</c:v>
                </c:pt>
                <c:pt idx="13774">
                  <c:v>13776</c:v>
                </c:pt>
                <c:pt idx="13775">
                  <c:v>13777</c:v>
                </c:pt>
                <c:pt idx="13776">
                  <c:v>13778</c:v>
                </c:pt>
                <c:pt idx="13777">
                  <c:v>13779</c:v>
                </c:pt>
                <c:pt idx="13778">
                  <c:v>13780</c:v>
                </c:pt>
                <c:pt idx="13779">
                  <c:v>13781</c:v>
                </c:pt>
                <c:pt idx="13780">
                  <c:v>13782</c:v>
                </c:pt>
                <c:pt idx="13781">
                  <c:v>13783</c:v>
                </c:pt>
                <c:pt idx="13782">
                  <c:v>13784</c:v>
                </c:pt>
                <c:pt idx="13783">
                  <c:v>13785</c:v>
                </c:pt>
                <c:pt idx="13784">
                  <c:v>13786</c:v>
                </c:pt>
                <c:pt idx="13785">
                  <c:v>13787</c:v>
                </c:pt>
                <c:pt idx="13786">
                  <c:v>13788</c:v>
                </c:pt>
                <c:pt idx="13787">
                  <c:v>13789</c:v>
                </c:pt>
                <c:pt idx="13788">
                  <c:v>13790</c:v>
                </c:pt>
                <c:pt idx="13789">
                  <c:v>13791</c:v>
                </c:pt>
                <c:pt idx="13790">
                  <c:v>13792</c:v>
                </c:pt>
                <c:pt idx="13791">
                  <c:v>13793</c:v>
                </c:pt>
                <c:pt idx="13792">
                  <c:v>13794</c:v>
                </c:pt>
                <c:pt idx="13793">
                  <c:v>13795</c:v>
                </c:pt>
                <c:pt idx="13794">
                  <c:v>13796</c:v>
                </c:pt>
                <c:pt idx="13795">
                  <c:v>13797</c:v>
                </c:pt>
                <c:pt idx="13796">
                  <c:v>13798</c:v>
                </c:pt>
                <c:pt idx="13797">
                  <c:v>13799</c:v>
                </c:pt>
                <c:pt idx="13798">
                  <c:v>13800</c:v>
                </c:pt>
                <c:pt idx="13799">
                  <c:v>13801</c:v>
                </c:pt>
                <c:pt idx="13800">
                  <c:v>13802</c:v>
                </c:pt>
                <c:pt idx="13801">
                  <c:v>13803</c:v>
                </c:pt>
                <c:pt idx="13802">
                  <c:v>13804</c:v>
                </c:pt>
                <c:pt idx="13803">
                  <c:v>13805</c:v>
                </c:pt>
                <c:pt idx="13804">
                  <c:v>13806</c:v>
                </c:pt>
                <c:pt idx="13805">
                  <c:v>13807</c:v>
                </c:pt>
                <c:pt idx="13806">
                  <c:v>13808</c:v>
                </c:pt>
                <c:pt idx="13807">
                  <c:v>13809</c:v>
                </c:pt>
                <c:pt idx="13808">
                  <c:v>13810</c:v>
                </c:pt>
                <c:pt idx="13809">
                  <c:v>13811</c:v>
                </c:pt>
                <c:pt idx="13810">
                  <c:v>13812</c:v>
                </c:pt>
                <c:pt idx="13811">
                  <c:v>13813</c:v>
                </c:pt>
                <c:pt idx="13812">
                  <c:v>13814</c:v>
                </c:pt>
                <c:pt idx="13813">
                  <c:v>13815</c:v>
                </c:pt>
                <c:pt idx="13814">
                  <c:v>13816</c:v>
                </c:pt>
                <c:pt idx="13815">
                  <c:v>13817</c:v>
                </c:pt>
                <c:pt idx="13816">
                  <c:v>13818</c:v>
                </c:pt>
                <c:pt idx="13817">
                  <c:v>13819</c:v>
                </c:pt>
                <c:pt idx="13818">
                  <c:v>13820</c:v>
                </c:pt>
                <c:pt idx="13819">
                  <c:v>13821</c:v>
                </c:pt>
                <c:pt idx="13820">
                  <c:v>13822</c:v>
                </c:pt>
                <c:pt idx="13821">
                  <c:v>13823</c:v>
                </c:pt>
                <c:pt idx="13822">
                  <c:v>13824</c:v>
                </c:pt>
                <c:pt idx="13823">
                  <c:v>13825</c:v>
                </c:pt>
                <c:pt idx="13824">
                  <c:v>13826</c:v>
                </c:pt>
                <c:pt idx="13825">
                  <c:v>13827</c:v>
                </c:pt>
                <c:pt idx="13826">
                  <c:v>13828</c:v>
                </c:pt>
                <c:pt idx="13827">
                  <c:v>13829</c:v>
                </c:pt>
                <c:pt idx="13828">
                  <c:v>13830</c:v>
                </c:pt>
                <c:pt idx="13829">
                  <c:v>13831</c:v>
                </c:pt>
                <c:pt idx="13830">
                  <c:v>13832</c:v>
                </c:pt>
                <c:pt idx="13831">
                  <c:v>13833</c:v>
                </c:pt>
                <c:pt idx="13832">
                  <c:v>13834</c:v>
                </c:pt>
                <c:pt idx="13833">
                  <c:v>13835</c:v>
                </c:pt>
                <c:pt idx="13834">
                  <c:v>13836</c:v>
                </c:pt>
                <c:pt idx="13835">
                  <c:v>13837</c:v>
                </c:pt>
                <c:pt idx="13836">
                  <c:v>13838</c:v>
                </c:pt>
                <c:pt idx="13837">
                  <c:v>13839</c:v>
                </c:pt>
                <c:pt idx="13838">
                  <c:v>13840</c:v>
                </c:pt>
                <c:pt idx="13839">
                  <c:v>13841</c:v>
                </c:pt>
                <c:pt idx="13840">
                  <c:v>13842</c:v>
                </c:pt>
                <c:pt idx="13841">
                  <c:v>13843</c:v>
                </c:pt>
                <c:pt idx="13842">
                  <c:v>13844</c:v>
                </c:pt>
                <c:pt idx="13843">
                  <c:v>13845</c:v>
                </c:pt>
                <c:pt idx="13844">
                  <c:v>13846</c:v>
                </c:pt>
                <c:pt idx="13845">
                  <c:v>13847</c:v>
                </c:pt>
                <c:pt idx="13846">
                  <c:v>13848</c:v>
                </c:pt>
                <c:pt idx="13847">
                  <c:v>13849</c:v>
                </c:pt>
                <c:pt idx="13848">
                  <c:v>13850</c:v>
                </c:pt>
                <c:pt idx="13849">
                  <c:v>13851</c:v>
                </c:pt>
                <c:pt idx="13850">
                  <c:v>13852</c:v>
                </c:pt>
                <c:pt idx="13851">
                  <c:v>13853</c:v>
                </c:pt>
                <c:pt idx="13852">
                  <c:v>13854</c:v>
                </c:pt>
                <c:pt idx="13853">
                  <c:v>13855</c:v>
                </c:pt>
                <c:pt idx="13854">
                  <c:v>13856</c:v>
                </c:pt>
                <c:pt idx="13855">
                  <c:v>13857</c:v>
                </c:pt>
                <c:pt idx="13856">
                  <c:v>13858</c:v>
                </c:pt>
                <c:pt idx="13857">
                  <c:v>13859</c:v>
                </c:pt>
                <c:pt idx="13858">
                  <c:v>13860</c:v>
                </c:pt>
                <c:pt idx="13859">
                  <c:v>13861</c:v>
                </c:pt>
                <c:pt idx="13860">
                  <c:v>13862</c:v>
                </c:pt>
                <c:pt idx="13861">
                  <c:v>13863</c:v>
                </c:pt>
                <c:pt idx="13862">
                  <c:v>13864</c:v>
                </c:pt>
                <c:pt idx="13863">
                  <c:v>13865</c:v>
                </c:pt>
                <c:pt idx="13864">
                  <c:v>13866</c:v>
                </c:pt>
                <c:pt idx="13865">
                  <c:v>13867</c:v>
                </c:pt>
                <c:pt idx="13866">
                  <c:v>13868</c:v>
                </c:pt>
                <c:pt idx="13867">
                  <c:v>13869</c:v>
                </c:pt>
                <c:pt idx="13868">
                  <c:v>13870</c:v>
                </c:pt>
                <c:pt idx="13869">
                  <c:v>13871</c:v>
                </c:pt>
                <c:pt idx="13870">
                  <c:v>13872</c:v>
                </c:pt>
                <c:pt idx="13871">
                  <c:v>13873</c:v>
                </c:pt>
                <c:pt idx="13872">
                  <c:v>13874</c:v>
                </c:pt>
                <c:pt idx="13873">
                  <c:v>13875</c:v>
                </c:pt>
                <c:pt idx="13874">
                  <c:v>13876</c:v>
                </c:pt>
                <c:pt idx="13875">
                  <c:v>13877</c:v>
                </c:pt>
                <c:pt idx="13876">
                  <c:v>13878</c:v>
                </c:pt>
                <c:pt idx="13877">
                  <c:v>13879</c:v>
                </c:pt>
                <c:pt idx="13878">
                  <c:v>13880</c:v>
                </c:pt>
                <c:pt idx="13879">
                  <c:v>13881</c:v>
                </c:pt>
                <c:pt idx="13880">
                  <c:v>13882</c:v>
                </c:pt>
                <c:pt idx="13881">
                  <c:v>13883</c:v>
                </c:pt>
                <c:pt idx="13882">
                  <c:v>13884</c:v>
                </c:pt>
                <c:pt idx="13883">
                  <c:v>13885</c:v>
                </c:pt>
                <c:pt idx="13884">
                  <c:v>13886</c:v>
                </c:pt>
                <c:pt idx="13885">
                  <c:v>13887</c:v>
                </c:pt>
                <c:pt idx="13886">
                  <c:v>13888</c:v>
                </c:pt>
                <c:pt idx="13887">
                  <c:v>13889</c:v>
                </c:pt>
                <c:pt idx="13888">
                  <c:v>13890</c:v>
                </c:pt>
                <c:pt idx="13889">
                  <c:v>13891</c:v>
                </c:pt>
                <c:pt idx="13890">
                  <c:v>13892</c:v>
                </c:pt>
                <c:pt idx="13891">
                  <c:v>13893</c:v>
                </c:pt>
                <c:pt idx="13892">
                  <c:v>13894</c:v>
                </c:pt>
                <c:pt idx="13893">
                  <c:v>13895</c:v>
                </c:pt>
                <c:pt idx="13894">
                  <c:v>13896</c:v>
                </c:pt>
                <c:pt idx="13895">
                  <c:v>13897</c:v>
                </c:pt>
                <c:pt idx="13896">
                  <c:v>13898</c:v>
                </c:pt>
                <c:pt idx="13897">
                  <c:v>13899</c:v>
                </c:pt>
                <c:pt idx="13898">
                  <c:v>13900</c:v>
                </c:pt>
                <c:pt idx="13899">
                  <c:v>13901</c:v>
                </c:pt>
                <c:pt idx="13900">
                  <c:v>13902</c:v>
                </c:pt>
                <c:pt idx="13901">
                  <c:v>13903</c:v>
                </c:pt>
                <c:pt idx="13902">
                  <c:v>13904</c:v>
                </c:pt>
                <c:pt idx="13903">
                  <c:v>13905</c:v>
                </c:pt>
                <c:pt idx="13904">
                  <c:v>13906</c:v>
                </c:pt>
                <c:pt idx="13905">
                  <c:v>13907</c:v>
                </c:pt>
                <c:pt idx="13906">
                  <c:v>13908</c:v>
                </c:pt>
                <c:pt idx="13907">
                  <c:v>13909</c:v>
                </c:pt>
                <c:pt idx="13908">
                  <c:v>13910</c:v>
                </c:pt>
                <c:pt idx="13909">
                  <c:v>13911</c:v>
                </c:pt>
                <c:pt idx="13910">
                  <c:v>13912</c:v>
                </c:pt>
                <c:pt idx="13911">
                  <c:v>13913</c:v>
                </c:pt>
                <c:pt idx="13912">
                  <c:v>13914</c:v>
                </c:pt>
                <c:pt idx="13913">
                  <c:v>13915</c:v>
                </c:pt>
                <c:pt idx="13914">
                  <c:v>13916</c:v>
                </c:pt>
                <c:pt idx="13915">
                  <c:v>13917</c:v>
                </c:pt>
                <c:pt idx="13916">
                  <c:v>13918</c:v>
                </c:pt>
                <c:pt idx="13917">
                  <c:v>13919</c:v>
                </c:pt>
                <c:pt idx="13918">
                  <c:v>13920</c:v>
                </c:pt>
                <c:pt idx="13919">
                  <c:v>13921</c:v>
                </c:pt>
                <c:pt idx="13920">
                  <c:v>13922</c:v>
                </c:pt>
                <c:pt idx="13921">
                  <c:v>13923</c:v>
                </c:pt>
                <c:pt idx="13922">
                  <c:v>13924</c:v>
                </c:pt>
                <c:pt idx="13923">
                  <c:v>13925</c:v>
                </c:pt>
                <c:pt idx="13924">
                  <c:v>13926</c:v>
                </c:pt>
                <c:pt idx="13925">
                  <c:v>13927</c:v>
                </c:pt>
                <c:pt idx="13926">
                  <c:v>13928</c:v>
                </c:pt>
                <c:pt idx="13927">
                  <c:v>13929</c:v>
                </c:pt>
                <c:pt idx="13928">
                  <c:v>13930</c:v>
                </c:pt>
                <c:pt idx="13929">
                  <c:v>13931</c:v>
                </c:pt>
                <c:pt idx="13930">
                  <c:v>13932</c:v>
                </c:pt>
                <c:pt idx="13931">
                  <c:v>13933</c:v>
                </c:pt>
                <c:pt idx="13932">
                  <c:v>13934</c:v>
                </c:pt>
                <c:pt idx="13933">
                  <c:v>13935</c:v>
                </c:pt>
                <c:pt idx="13934">
                  <c:v>13936</c:v>
                </c:pt>
                <c:pt idx="13935">
                  <c:v>13937</c:v>
                </c:pt>
                <c:pt idx="13936">
                  <c:v>13938</c:v>
                </c:pt>
                <c:pt idx="13937">
                  <c:v>13939</c:v>
                </c:pt>
                <c:pt idx="13938">
                  <c:v>13940</c:v>
                </c:pt>
                <c:pt idx="13939">
                  <c:v>13941</c:v>
                </c:pt>
                <c:pt idx="13940">
                  <c:v>13942</c:v>
                </c:pt>
                <c:pt idx="13941">
                  <c:v>13943</c:v>
                </c:pt>
                <c:pt idx="13942">
                  <c:v>13944</c:v>
                </c:pt>
                <c:pt idx="13943">
                  <c:v>13945</c:v>
                </c:pt>
                <c:pt idx="13944">
                  <c:v>13946</c:v>
                </c:pt>
                <c:pt idx="13945">
                  <c:v>13947</c:v>
                </c:pt>
                <c:pt idx="13946">
                  <c:v>13948</c:v>
                </c:pt>
                <c:pt idx="13947">
                  <c:v>13949</c:v>
                </c:pt>
                <c:pt idx="13948">
                  <c:v>13950</c:v>
                </c:pt>
                <c:pt idx="13949">
                  <c:v>13951</c:v>
                </c:pt>
                <c:pt idx="13950">
                  <c:v>13952</c:v>
                </c:pt>
                <c:pt idx="13951">
                  <c:v>13953</c:v>
                </c:pt>
                <c:pt idx="13952">
                  <c:v>13954</c:v>
                </c:pt>
                <c:pt idx="13953">
                  <c:v>13955</c:v>
                </c:pt>
                <c:pt idx="13954">
                  <c:v>13956</c:v>
                </c:pt>
                <c:pt idx="13955">
                  <c:v>13957</c:v>
                </c:pt>
                <c:pt idx="13956">
                  <c:v>13958</c:v>
                </c:pt>
                <c:pt idx="13957">
                  <c:v>13959</c:v>
                </c:pt>
                <c:pt idx="13958">
                  <c:v>13960</c:v>
                </c:pt>
                <c:pt idx="13959">
                  <c:v>13961</c:v>
                </c:pt>
                <c:pt idx="13960">
                  <c:v>13962</c:v>
                </c:pt>
                <c:pt idx="13961">
                  <c:v>13963</c:v>
                </c:pt>
                <c:pt idx="13962">
                  <c:v>13964</c:v>
                </c:pt>
                <c:pt idx="13963">
                  <c:v>13965</c:v>
                </c:pt>
                <c:pt idx="13964">
                  <c:v>13966</c:v>
                </c:pt>
                <c:pt idx="13965">
                  <c:v>13967</c:v>
                </c:pt>
                <c:pt idx="13966">
                  <c:v>13968</c:v>
                </c:pt>
                <c:pt idx="13967">
                  <c:v>13969</c:v>
                </c:pt>
                <c:pt idx="13968">
                  <c:v>13970</c:v>
                </c:pt>
                <c:pt idx="13969">
                  <c:v>13971</c:v>
                </c:pt>
                <c:pt idx="13970">
                  <c:v>13972</c:v>
                </c:pt>
                <c:pt idx="13971">
                  <c:v>13973</c:v>
                </c:pt>
                <c:pt idx="13972">
                  <c:v>13974</c:v>
                </c:pt>
                <c:pt idx="13973">
                  <c:v>13975</c:v>
                </c:pt>
                <c:pt idx="13974">
                  <c:v>13976</c:v>
                </c:pt>
                <c:pt idx="13975">
                  <c:v>13977</c:v>
                </c:pt>
                <c:pt idx="13976">
                  <c:v>13978</c:v>
                </c:pt>
                <c:pt idx="13977">
                  <c:v>13979</c:v>
                </c:pt>
                <c:pt idx="13978">
                  <c:v>13980</c:v>
                </c:pt>
                <c:pt idx="13979">
                  <c:v>13981</c:v>
                </c:pt>
                <c:pt idx="13980">
                  <c:v>13982</c:v>
                </c:pt>
                <c:pt idx="13981">
                  <c:v>13983</c:v>
                </c:pt>
                <c:pt idx="13982">
                  <c:v>13984</c:v>
                </c:pt>
                <c:pt idx="13983">
                  <c:v>13985</c:v>
                </c:pt>
                <c:pt idx="13984">
                  <c:v>13986</c:v>
                </c:pt>
                <c:pt idx="13985">
                  <c:v>13987</c:v>
                </c:pt>
                <c:pt idx="13986">
                  <c:v>13988</c:v>
                </c:pt>
                <c:pt idx="13987">
                  <c:v>13989</c:v>
                </c:pt>
                <c:pt idx="13988">
                  <c:v>13990</c:v>
                </c:pt>
                <c:pt idx="13989">
                  <c:v>13991</c:v>
                </c:pt>
                <c:pt idx="13990">
                  <c:v>13992</c:v>
                </c:pt>
                <c:pt idx="13991">
                  <c:v>13993</c:v>
                </c:pt>
                <c:pt idx="13992">
                  <c:v>13994</c:v>
                </c:pt>
                <c:pt idx="13993">
                  <c:v>13995</c:v>
                </c:pt>
                <c:pt idx="13994">
                  <c:v>13996</c:v>
                </c:pt>
                <c:pt idx="13995">
                  <c:v>13997</c:v>
                </c:pt>
                <c:pt idx="13996">
                  <c:v>13998</c:v>
                </c:pt>
                <c:pt idx="13997">
                  <c:v>13999</c:v>
                </c:pt>
                <c:pt idx="13998">
                  <c:v>14000</c:v>
                </c:pt>
                <c:pt idx="13999">
                  <c:v>14001</c:v>
                </c:pt>
                <c:pt idx="14000">
                  <c:v>14002</c:v>
                </c:pt>
                <c:pt idx="14001">
                  <c:v>14003</c:v>
                </c:pt>
                <c:pt idx="14002">
                  <c:v>14004</c:v>
                </c:pt>
                <c:pt idx="14003">
                  <c:v>14005</c:v>
                </c:pt>
                <c:pt idx="14004">
                  <c:v>14006</c:v>
                </c:pt>
                <c:pt idx="14005">
                  <c:v>14007</c:v>
                </c:pt>
                <c:pt idx="14006">
                  <c:v>14008</c:v>
                </c:pt>
                <c:pt idx="14007">
                  <c:v>14009</c:v>
                </c:pt>
                <c:pt idx="14008">
                  <c:v>14010</c:v>
                </c:pt>
                <c:pt idx="14009">
                  <c:v>14011</c:v>
                </c:pt>
                <c:pt idx="14010">
                  <c:v>14012</c:v>
                </c:pt>
                <c:pt idx="14011">
                  <c:v>14013</c:v>
                </c:pt>
                <c:pt idx="14012">
                  <c:v>14014</c:v>
                </c:pt>
                <c:pt idx="14013">
                  <c:v>14015</c:v>
                </c:pt>
                <c:pt idx="14014">
                  <c:v>14016</c:v>
                </c:pt>
                <c:pt idx="14015">
                  <c:v>14017</c:v>
                </c:pt>
                <c:pt idx="14016">
                  <c:v>14018</c:v>
                </c:pt>
                <c:pt idx="14017">
                  <c:v>14019</c:v>
                </c:pt>
                <c:pt idx="14018">
                  <c:v>14020</c:v>
                </c:pt>
                <c:pt idx="14019">
                  <c:v>14021</c:v>
                </c:pt>
                <c:pt idx="14020">
                  <c:v>14022</c:v>
                </c:pt>
                <c:pt idx="14021">
                  <c:v>14023</c:v>
                </c:pt>
                <c:pt idx="14022">
                  <c:v>14024</c:v>
                </c:pt>
                <c:pt idx="14023">
                  <c:v>14025</c:v>
                </c:pt>
                <c:pt idx="14024">
                  <c:v>14026</c:v>
                </c:pt>
                <c:pt idx="14025">
                  <c:v>14027</c:v>
                </c:pt>
                <c:pt idx="14026">
                  <c:v>14028</c:v>
                </c:pt>
                <c:pt idx="14027">
                  <c:v>14029</c:v>
                </c:pt>
                <c:pt idx="14028">
                  <c:v>14030</c:v>
                </c:pt>
                <c:pt idx="14029">
                  <c:v>14031</c:v>
                </c:pt>
                <c:pt idx="14030">
                  <c:v>14032</c:v>
                </c:pt>
                <c:pt idx="14031">
                  <c:v>14033</c:v>
                </c:pt>
                <c:pt idx="14032">
                  <c:v>14034</c:v>
                </c:pt>
                <c:pt idx="14033">
                  <c:v>14035</c:v>
                </c:pt>
                <c:pt idx="14034">
                  <c:v>14036</c:v>
                </c:pt>
                <c:pt idx="14035">
                  <c:v>14037</c:v>
                </c:pt>
                <c:pt idx="14036">
                  <c:v>14038</c:v>
                </c:pt>
                <c:pt idx="14037">
                  <c:v>14039</c:v>
                </c:pt>
                <c:pt idx="14038">
                  <c:v>14040</c:v>
                </c:pt>
                <c:pt idx="14039">
                  <c:v>14041</c:v>
                </c:pt>
                <c:pt idx="14040">
                  <c:v>14042</c:v>
                </c:pt>
                <c:pt idx="14041">
                  <c:v>14043</c:v>
                </c:pt>
                <c:pt idx="14042">
                  <c:v>14044</c:v>
                </c:pt>
                <c:pt idx="14043">
                  <c:v>14045</c:v>
                </c:pt>
                <c:pt idx="14044">
                  <c:v>14046</c:v>
                </c:pt>
                <c:pt idx="14045">
                  <c:v>14047</c:v>
                </c:pt>
                <c:pt idx="14046">
                  <c:v>14048</c:v>
                </c:pt>
                <c:pt idx="14047">
                  <c:v>14049</c:v>
                </c:pt>
                <c:pt idx="14048">
                  <c:v>14050</c:v>
                </c:pt>
                <c:pt idx="14049">
                  <c:v>14051</c:v>
                </c:pt>
                <c:pt idx="14050">
                  <c:v>14052</c:v>
                </c:pt>
                <c:pt idx="14051">
                  <c:v>14053</c:v>
                </c:pt>
                <c:pt idx="14052">
                  <c:v>14054</c:v>
                </c:pt>
                <c:pt idx="14053">
                  <c:v>14055</c:v>
                </c:pt>
                <c:pt idx="14054">
                  <c:v>14056</c:v>
                </c:pt>
                <c:pt idx="14055">
                  <c:v>14057</c:v>
                </c:pt>
                <c:pt idx="14056">
                  <c:v>14058</c:v>
                </c:pt>
                <c:pt idx="14057">
                  <c:v>14059</c:v>
                </c:pt>
                <c:pt idx="14058">
                  <c:v>14060</c:v>
                </c:pt>
                <c:pt idx="14059">
                  <c:v>14061</c:v>
                </c:pt>
                <c:pt idx="14060">
                  <c:v>14062</c:v>
                </c:pt>
                <c:pt idx="14061">
                  <c:v>14063</c:v>
                </c:pt>
                <c:pt idx="14062">
                  <c:v>14064</c:v>
                </c:pt>
                <c:pt idx="14063">
                  <c:v>14065</c:v>
                </c:pt>
                <c:pt idx="14064">
                  <c:v>14066</c:v>
                </c:pt>
                <c:pt idx="14065">
                  <c:v>14067</c:v>
                </c:pt>
                <c:pt idx="14066">
                  <c:v>14068</c:v>
                </c:pt>
                <c:pt idx="14067">
                  <c:v>14069</c:v>
                </c:pt>
                <c:pt idx="14068">
                  <c:v>14070</c:v>
                </c:pt>
                <c:pt idx="14069">
                  <c:v>14071</c:v>
                </c:pt>
                <c:pt idx="14070">
                  <c:v>14072</c:v>
                </c:pt>
                <c:pt idx="14071">
                  <c:v>14073</c:v>
                </c:pt>
                <c:pt idx="14072">
                  <c:v>14074</c:v>
                </c:pt>
                <c:pt idx="14073">
                  <c:v>14075</c:v>
                </c:pt>
                <c:pt idx="14074">
                  <c:v>14076</c:v>
                </c:pt>
                <c:pt idx="14075">
                  <c:v>14077</c:v>
                </c:pt>
                <c:pt idx="14076">
                  <c:v>14078</c:v>
                </c:pt>
                <c:pt idx="14077">
                  <c:v>14079</c:v>
                </c:pt>
                <c:pt idx="14078">
                  <c:v>14080</c:v>
                </c:pt>
                <c:pt idx="14079">
                  <c:v>14081</c:v>
                </c:pt>
                <c:pt idx="14080">
                  <c:v>14082</c:v>
                </c:pt>
                <c:pt idx="14081">
                  <c:v>14083</c:v>
                </c:pt>
                <c:pt idx="14082">
                  <c:v>14084</c:v>
                </c:pt>
                <c:pt idx="14083">
                  <c:v>14085</c:v>
                </c:pt>
                <c:pt idx="14084">
                  <c:v>14086</c:v>
                </c:pt>
                <c:pt idx="14085">
                  <c:v>14087</c:v>
                </c:pt>
                <c:pt idx="14086">
                  <c:v>14088</c:v>
                </c:pt>
                <c:pt idx="14087">
                  <c:v>14089</c:v>
                </c:pt>
                <c:pt idx="14088">
                  <c:v>14090</c:v>
                </c:pt>
                <c:pt idx="14089">
                  <c:v>14091</c:v>
                </c:pt>
                <c:pt idx="14090">
                  <c:v>14092</c:v>
                </c:pt>
                <c:pt idx="14091">
                  <c:v>14093</c:v>
                </c:pt>
                <c:pt idx="14092">
                  <c:v>14094</c:v>
                </c:pt>
                <c:pt idx="14093">
                  <c:v>14095</c:v>
                </c:pt>
                <c:pt idx="14094">
                  <c:v>14096</c:v>
                </c:pt>
                <c:pt idx="14095">
                  <c:v>14097</c:v>
                </c:pt>
                <c:pt idx="14096">
                  <c:v>14098</c:v>
                </c:pt>
                <c:pt idx="14097">
                  <c:v>14099</c:v>
                </c:pt>
                <c:pt idx="14098">
                  <c:v>14100</c:v>
                </c:pt>
                <c:pt idx="14099">
                  <c:v>14101</c:v>
                </c:pt>
                <c:pt idx="14100">
                  <c:v>14102</c:v>
                </c:pt>
                <c:pt idx="14101">
                  <c:v>14103</c:v>
                </c:pt>
                <c:pt idx="14102">
                  <c:v>14104</c:v>
                </c:pt>
                <c:pt idx="14103">
                  <c:v>14105</c:v>
                </c:pt>
                <c:pt idx="14104">
                  <c:v>14106</c:v>
                </c:pt>
                <c:pt idx="14105">
                  <c:v>14107</c:v>
                </c:pt>
                <c:pt idx="14106">
                  <c:v>14108</c:v>
                </c:pt>
                <c:pt idx="14107">
                  <c:v>14109</c:v>
                </c:pt>
                <c:pt idx="14108">
                  <c:v>14110</c:v>
                </c:pt>
                <c:pt idx="14109">
                  <c:v>14111</c:v>
                </c:pt>
                <c:pt idx="14110">
                  <c:v>14112</c:v>
                </c:pt>
                <c:pt idx="14111">
                  <c:v>14113</c:v>
                </c:pt>
                <c:pt idx="14112">
                  <c:v>14114</c:v>
                </c:pt>
                <c:pt idx="14113">
                  <c:v>14115</c:v>
                </c:pt>
                <c:pt idx="14114">
                  <c:v>14116</c:v>
                </c:pt>
                <c:pt idx="14115">
                  <c:v>14117</c:v>
                </c:pt>
                <c:pt idx="14116">
                  <c:v>14118</c:v>
                </c:pt>
                <c:pt idx="14117">
                  <c:v>14119</c:v>
                </c:pt>
                <c:pt idx="14118">
                  <c:v>14120</c:v>
                </c:pt>
                <c:pt idx="14119">
                  <c:v>14121</c:v>
                </c:pt>
                <c:pt idx="14120">
                  <c:v>14122</c:v>
                </c:pt>
                <c:pt idx="14121">
                  <c:v>14123</c:v>
                </c:pt>
                <c:pt idx="14122">
                  <c:v>14124</c:v>
                </c:pt>
                <c:pt idx="14123">
                  <c:v>14125</c:v>
                </c:pt>
                <c:pt idx="14124">
                  <c:v>14126</c:v>
                </c:pt>
                <c:pt idx="14125">
                  <c:v>14127</c:v>
                </c:pt>
                <c:pt idx="14126">
                  <c:v>14128</c:v>
                </c:pt>
                <c:pt idx="14127">
                  <c:v>14129</c:v>
                </c:pt>
                <c:pt idx="14128">
                  <c:v>14130</c:v>
                </c:pt>
                <c:pt idx="14129">
                  <c:v>14131</c:v>
                </c:pt>
                <c:pt idx="14130">
                  <c:v>14132</c:v>
                </c:pt>
                <c:pt idx="14131">
                  <c:v>14133</c:v>
                </c:pt>
                <c:pt idx="14132">
                  <c:v>14134</c:v>
                </c:pt>
                <c:pt idx="14133">
                  <c:v>14135</c:v>
                </c:pt>
                <c:pt idx="14134">
                  <c:v>14136</c:v>
                </c:pt>
                <c:pt idx="14135">
                  <c:v>14137</c:v>
                </c:pt>
                <c:pt idx="14136">
                  <c:v>14138</c:v>
                </c:pt>
                <c:pt idx="14137">
                  <c:v>14139</c:v>
                </c:pt>
                <c:pt idx="14138">
                  <c:v>14140</c:v>
                </c:pt>
                <c:pt idx="14139">
                  <c:v>14141</c:v>
                </c:pt>
                <c:pt idx="14140">
                  <c:v>14142</c:v>
                </c:pt>
                <c:pt idx="14141">
                  <c:v>14143</c:v>
                </c:pt>
                <c:pt idx="14142">
                  <c:v>14144</c:v>
                </c:pt>
                <c:pt idx="14143">
                  <c:v>14145</c:v>
                </c:pt>
                <c:pt idx="14144">
                  <c:v>14146</c:v>
                </c:pt>
                <c:pt idx="14145">
                  <c:v>14147</c:v>
                </c:pt>
                <c:pt idx="14146">
                  <c:v>14148</c:v>
                </c:pt>
                <c:pt idx="14147">
                  <c:v>14149</c:v>
                </c:pt>
                <c:pt idx="14148">
                  <c:v>14150</c:v>
                </c:pt>
                <c:pt idx="14149">
                  <c:v>14151</c:v>
                </c:pt>
                <c:pt idx="14150">
                  <c:v>14152</c:v>
                </c:pt>
                <c:pt idx="14151">
                  <c:v>14153</c:v>
                </c:pt>
                <c:pt idx="14152">
                  <c:v>14154</c:v>
                </c:pt>
                <c:pt idx="14153">
                  <c:v>14155</c:v>
                </c:pt>
                <c:pt idx="14154">
                  <c:v>14156</c:v>
                </c:pt>
                <c:pt idx="14155">
                  <c:v>14157</c:v>
                </c:pt>
                <c:pt idx="14156">
                  <c:v>14158</c:v>
                </c:pt>
                <c:pt idx="14157">
                  <c:v>14159</c:v>
                </c:pt>
                <c:pt idx="14158">
                  <c:v>14160</c:v>
                </c:pt>
                <c:pt idx="14159">
                  <c:v>14161</c:v>
                </c:pt>
                <c:pt idx="14160">
                  <c:v>14162</c:v>
                </c:pt>
                <c:pt idx="14161">
                  <c:v>14163</c:v>
                </c:pt>
                <c:pt idx="14162">
                  <c:v>14164</c:v>
                </c:pt>
                <c:pt idx="14163">
                  <c:v>14165</c:v>
                </c:pt>
                <c:pt idx="14164">
                  <c:v>14166</c:v>
                </c:pt>
                <c:pt idx="14165">
                  <c:v>14167</c:v>
                </c:pt>
                <c:pt idx="14166">
                  <c:v>14168</c:v>
                </c:pt>
                <c:pt idx="14167">
                  <c:v>14169</c:v>
                </c:pt>
                <c:pt idx="14168">
                  <c:v>14170</c:v>
                </c:pt>
                <c:pt idx="14169">
                  <c:v>14171</c:v>
                </c:pt>
                <c:pt idx="14170">
                  <c:v>14172</c:v>
                </c:pt>
                <c:pt idx="14171">
                  <c:v>14173</c:v>
                </c:pt>
                <c:pt idx="14172">
                  <c:v>14174</c:v>
                </c:pt>
                <c:pt idx="14173">
                  <c:v>14175</c:v>
                </c:pt>
                <c:pt idx="14174">
                  <c:v>14176</c:v>
                </c:pt>
                <c:pt idx="14175">
                  <c:v>14177</c:v>
                </c:pt>
                <c:pt idx="14176">
                  <c:v>14178</c:v>
                </c:pt>
                <c:pt idx="14177">
                  <c:v>14179</c:v>
                </c:pt>
                <c:pt idx="14178">
                  <c:v>14180</c:v>
                </c:pt>
                <c:pt idx="14179">
                  <c:v>14181</c:v>
                </c:pt>
                <c:pt idx="14180">
                  <c:v>14182</c:v>
                </c:pt>
                <c:pt idx="14181">
                  <c:v>14183</c:v>
                </c:pt>
                <c:pt idx="14182">
                  <c:v>14184</c:v>
                </c:pt>
                <c:pt idx="14183">
                  <c:v>14185</c:v>
                </c:pt>
                <c:pt idx="14184">
                  <c:v>14186</c:v>
                </c:pt>
                <c:pt idx="14185">
                  <c:v>14187</c:v>
                </c:pt>
                <c:pt idx="14186">
                  <c:v>14188</c:v>
                </c:pt>
                <c:pt idx="14187">
                  <c:v>14189</c:v>
                </c:pt>
                <c:pt idx="14188">
                  <c:v>14190</c:v>
                </c:pt>
                <c:pt idx="14189">
                  <c:v>14191</c:v>
                </c:pt>
                <c:pt idx="14190">
                  <c:v>14192</c:v>
                </c:pt>
                <c:pt idx="14191">
                  <c:v>14193</c:v>
                </c:pt>
                <c:pt idx="14192">
                  <c:v>14194</c:v>
                </c:pt>
                <c:pt idx="14193">
                  <c:v>14195</c:v>
                </c:pt>
                <c:pt idx="14194">
                  <c:v>14196</c:v>
                </c:pt>
                <c:pt idx="14195">
                  <c:v>14197</c:v>
                </c:pt>
                <c:pt idx="14196">
                  <c:v>14198</c:v>
                </c:pt>
                <c:pt idx="14197">
                  <c:v>14199</c:v>
                </c:pt>
                <c:pt idx="14198">
                  <c:v>14200</c:v>
                </c:pt>
                <c:pt idx="14199">
                  <c:v>14201</c:v>
                </c:pt>
                <c:pt idx="14200">
                  <c:v>14202</c:v>
                </c:pt>
                <c:pt idx="14201">
                  <c:v>14203</c:v>
                </c:pt>
                <c:pt idx="14202">
                  <c:v>14204</c:v>
                </c:pt>
                <c:pt idx="14203">
                  <c:v>14205</c:v>
                </c:pt>
                <c:pt idx="14204">
                  <c:v>14206</c:v>
                </c:pt>
                <c:pt idx="14205">
                  <c:v>14207</c:v>
                </c:pt>
                <c:pt idx="14206">
                  <c:v>14208</c:v>
                </c:pt>
                <c:pt idx="14207">
                  <c:v>14209</c:v>
                </c:pt>
                <c:pt idx="14208">
                  <c:v>14210</c:v>
                </c:pt>
                <c:pt idx="14209">
                  <c:v>14211</c:v>
                </c:pt>
                <c:pt idx="14210">
                  <c:v>14212</c:v>
                </c:pt>
                <c:pt idx="14211">
                  <c:v>14213</c:v>
                </c:pt>
                <c:pt idx="14212">
                  <c:v>14214</c:v>
                </c:pt>
                <c:pt idx="14213">
                  <c:v>14215</c:v>
                </c:pt>
                <c:pt idx="14214">
                  <c:v>14216</c:v>
                </c:pt>
                <c:pt idx="14215">
                  <c:v>14217</c:v>
                </c:pt>
                <c:pt idx="14216">
                  <c:v>14218</c:v>
                </c:pt>
                <c:pt idx="14217">
                  <c:v>14219</c:v>
                </c:pt>
                <c:pt idx="14218">
                  <c:v>14220</c:v>
                </c:pt>
                <c:pt idx="14219">
                  <c:v>14221</c:v>
                </c:pt>
                <c:pt idx="14220">
                  <c:v>14222</c:v>
                </c:pt>
                <c:pt idx="14221">
                  <c:v>14223</c:v>
                </c:pt>
                <c:pt idx="14222">
                  <c:v>14224</c:v>
                </c:pt>
                <c:pt idx="14223">
                  <c:v>14225</c:v>
                </c:pt>
                <c:pt idx="14224">
                  <c:v>14226</c:v>
                </c:pt>
                <c:pt idx="14225">
                  <c:v>14227</c:v>
                </c:pt>
                <c:pt idx="14226">
                  <c:v>14228</c:v>
                </c:pt>
                <c:pt idx="14227">
                  <c:v>14229</c:v>
                </c:pt>
                <c:pt idx="14228">
                  <c:v>14230</c:v>
                </c:pt>
                <c:pt idx="14229">
                  <c:v>14231</c:v>
                </c:pt>
                <c:pt idx="14230">
                  <c:v>14232</c:v>
                </c:pt>
                <c:pt idx="14231">
                  <c:v>14233</c:v>
                </c:pt>
                <c:pt idx="14232">
                  <c:v>14234</c:v>
                </c:pt>
                <c:pt idx="14233">
                  <c:v>14235</c:v>
                </c:pt>
                <c:pt idx="14234">
                  <c:v>14236</c:v>
                </c:pt>
                <c:pt idx="14235">
                  <c:v>14237</c:v>
                </c:pt>
                <c:pt idx="14236">
                  <c:v>14238</c:v>
                </c:pt>
                <c:pt idx="14237">
                  <c:v>14239</c:v>
                </c:pt>
                <c:pt idx="14238">
                  <c:v>14240</c:v>
                </c:pt>
                <c:pt idx="14239">
                  <c:v>14241</c:v>
                </c:pt>
                <c:pt idx="14240">
                  <c:v>14242</c:v>
                </c:pt>
                <c:pt idx="14241">
                  <c:v>14243</c:v>
                </c:pt>
                <c:pt idx="14242">
                  <c:v>14244</c:v>
                </c:pt>
                <c:pt idx="14243">
                  <c:v>14245</c:v>
                </c:pt>
                <c:pt idx="14244">
                  <c:v>14246</c:v>
                </c:pt>
                <c:pt idx="14245">
                  <c:v>14247</c:v>
                </c:pt>
                <c:pt idx="14246">
                  <c:v>14248</c:v>
                </c:pt>
                <c:pt idx="14247">
                  <c:v>14249</c:v>
                </c:pt>
                <c:pt idx="14248">
                  <c:v>14250</c:v>
                </c:pt>
                <c:pt idx="14249">
                  <c:v>14251</c:v>
                </c:pt>
                <c:pt idx="14250">
                  <c:v>14252</c:v>
                </c:pt>
                <c:pt idx="14251">
                  <c:v>14253</c:v>
                </c:pt>
                <c:pt idx="14252">
                  <c:v>14254</c:v>
                </c:pt>
                <c:pt idx="14253">
                  <c:v>14255</c:v>
                </c:pt>
                <c:pt idx="14254">
                  <c:v>14256</c:v>
                </c:pt>
                <c:pt idx="14255">
                  <c:v>14257</c:v>
                </c:pt>
                <c:pt idx="14256">
                  <c:v>14258</c:v>
                </c:pt>
                <c:pt idx="14257">
                  <c:v>14259</c:v>
                </c:pt>
                <c:pt idx="14258">
                  <c:v>14260</c:v>
                </c:pt>
                <c:pt idx="14259">
                  <c:v>14261</c:v>
                </c:pt>
                <c:pt idx="14260">
                  <c:v>14262</c:v>
                </c:pt>
                <c:pt idx="14261">
                  <c:v>14263</c:v>
                </c:pt>
                <c:pt idx="14262">
                  <c:v>14264</c:v>
                </c:pt>
                <c:pt idx="14263">
                  <c:v>14265</c:v>
                </c:pt>
                <c:pt idx="14264">
                  <c:v>14266</c:v>
                </c:pt>
                <c:pt idx="14265">
                  <c:v>14267</c:v>
                </c:pt>
                <c:pt idx="14266">
                  <c:v>14268</c:v>
                </c:pt>
                <c:pt idx="14267">
                  <c:v>14269</c:v>
                </c:pt>
                <c:pt idx="14268">
                  <c:v>14270</c:v>
                </c:pt>
                <c:pt idx="14269">
                  <c:v>14271</c:v>
                </c:pt>
                <c:pt idx="14270">
                  <c:v>14272</c:v>
                </c:pt>
                <c:pt idx="14271">
                  <c:v>14273</c:v>
                </c:pt>
                <c:pt idx="14272">
                  <c:v>14274</c:v>
                </c:pt>
                <c:pt idx="14273">
                  <c:v>14275</c:v>
                </c:pt>
                <c:pt idx="14274">
                  <c:v>14276</c:v>
                </c:pt>
                <c:pt idx="14275">
                  <c:v>14277</c:v>
                </c:pt>
                <c:pt idx="14276">
                  <c:v>14278</c:v>
                </c:pt>
                <c:pt idx="14277">
                  <c:v>14279</c:v>
                </c:pt>
                <c:pt idx="14278">
                  <c:v>14280</c:v>
                </c:pt>
                <c:pt idx="14279">
                  <c:v>14281</c:v>
                </c:pt>
                <c:pt idx="14280">
                  <c:v>14282</c:v>
                </c:pt>
                <c:pt idx="14281">
                  <c:v>14283</c:v>
                </c:pt>
                <c:pt idx="14282">
                  <c:v>14284</c:v>
                </c:pt>
                <c:pt idx="14283">
                  <c:v>14285</c:v>
                </c:pt>
                <c:pt idx="14284">
                  <c:v>14286</c:v>
                </c:pt>
                <c:pt idx="14285">
                  <c:v>14287</c:v>
                </c:pt>
                <c:pt idx="14286">
                  <c:v>14288</c:v>
                </c:pt>
                <c:pt idx="14287">
                  <c:v>14289</c:v>
                </c:pt>
                <c:pt idx="14288">
                  <c:v>14290</c:v>
                </c:pt>
                <c:pt idx="14289">
                  <c:v>14291</c:v>
                </c:pt>
                <c:pt idx="14290">
                  <c:v>14292</c:v>
                </c:pt>
                <c:pt idx="14291">
                  <c:v>14293</c:v>
                </c:pt>
                <c:pt idx="14292">
                  <c:v>14294</c:v>
                </c:pt>
                <c:pt idx="14293">
                  <c:v>14295</c:v>
                </c:pt>
                <c:pt idx="14294">
                  <c:v>14296</c:v>
                </c:pt>
                <c:pt idx="14295">
                  <c:v>14297</c:v>
                </c:pt>
                <c:pt idx="14296">
                  <c:v>14298</c:v>
                </c:pt>
                <c:pt idx="14297">
                  <c:v>14299</c:v>
                </c:pt>
                <c:pt idx="14298">
                  <c:v>14300</c:v>
                </c:pt>
                <c:pt idx="14299">
                  <c:v>14301</c:v>
                </c:pt>
                <c:pt idx="14300">
                  <c:v>14302</c:v>
                </c:pt>
                <c:pt idx="14301">
                  <c:v>14303</c:v>
                </c:pt>
                <c:pt idx="14302">
                  <c:v>14304</c:v>
                </c:pt>
                <c:pt idx="14303">
                  <c:v>14305</c:v>
                </c:pt>
                <c:pt idx="14304">
                  <c:v>14306</c:v>
                </c:pt>
                <c:pt idx="14305">
                  <c:v>14307</c:v>
                </c:pt>
                <c:pt idx="14306">
                  <c:v>14308</c:v>
                </c:pt>
                <c:pt idx="14307">
                  <c:v>14309</c:v>
                </c:pt>
                <c:pt idx="14308">
                  <c:v>14310</c:v>
                </c:pt>
                <c:pt idx="14309">
                  <c:v>14311</c:v>
                </c:pt>
                <c:pt idx="14310">
                  <c:v>14312</c:v>
                </c:pt>
                <c:pt idx="14311">
                  <c:v>14313</c:v>
                </c:pt>
                <c:pt idx="14312">
                  <c:v>14314</c:v>
                </c:pt>
                <c:pt idx="14313">
                  <c:v>14315</c:v>
                </c:pt>
                <c:pt idx="14314">
                  <c:v>14316</c:v>
                </c:pt>
                <c:pt idx="14315">
                  <c:v>14317</c:v>
                </c:pt>
                <c:pt idx="14316">
                  <c:v>14318</c:v>
                </c:pt>
                <c:pt idx="14317">
                  <c:v>14319</c:v>
                </c:pt>
                <c:pt idx="14318">
                  <c:v>14320</c:v>
                </c:pt>
                <c:pt idx="14319">
                  <c:v>14321</c:v>
                </c:pt>
                <c:pt idx="14320">
                  <c:v>14322</c:v>
                </c:pt>
                <c:pt idx="14321">
                  <c:v>14323</c:v>
                </c:pt>
                <c:pt idx="14322">
                  <c:v>14324</c:v>
                </c:pt>
                <c:pt idx="14323">
                  <c:v>14325</c:v>
                </c:pt>
                <c:pt idx="14324">
                  <c:v>14326</c:v>
                </c:pt>
                <c:pt idx="14325">
                  <c:v>14327</c:v>
                </c:pt>
                <c:pt idx="14326">
                  <c:v>14328</c:v>
                </c:pt>
                <c:pt idx="14327">
                  <c:v>14329</c:v>
                </c:pt>
                <c:pt idx="14328">
                  <c:v>14330</c:v>
                </c:pt>
                <c:pt idx="14329">
                  <c:v>14331</c:v>
                </c:pt>
                <c:pt idx="14330">
                  <c:v>14332</c:v>
                </c:pt>
                <c:pt idx="14331">
                  <c:v>14333</c:v>
                </c:pt>
                <c:pt idx="14332">
                  <c:v>14334</c:v>
                </c:pt>
                <c:pt idx="14333">
                  <c:v>14335</c:v>
                </c:pt>
                <c:pt idx="14334">
                  <c:v>14336</c:v>
                </c:pt>
                <c:pt idx="14335">
                  <c:v>14337</c:v>
                </c:pt>
                <c:pt idx="14336">
                  <c:v>14338</c:v>
                </c:pt>
                <c:pt idx="14337">
                  <c:v>14339</c:v>
                </c:pt>
                <c:pt idx="14338">
                  <c:v>14340</c:v>
                </c:pt>
                <c:pt idx="14339">
                  <c:v>14341</c:v>
                </c:pt>
                <c:pt idx="14340">
                  <c:v>14342</c:v>
                </c:pt>
                <c:pt idx="14341">
                  <c:v>14343</c:v>
                </c:pt>
                <c:pt idx="14342">
                  <c:v>14344</c:v>
                </c:pt>
                <c:pt idx="14343">
                  <c:v>14345</c:v>
                </c:pt>
                <c:pt idx="14344">
                  <c:v>14346</c:v>
                </c:pt>
                <c:pt idx="14345">
                  <c:v>14347</c:v>
                </c:pt>
                <c:pt idx="14346">
                  <c:v>14348</c:v>
                </c:pt>
                <c:pt idx="14347">
                  <c:v>14349</c:v>
                </c:pt>
                <c:pt idx="14348">
                  <c:v>14350</c:v>
                </c:pt>
                <c:pt idx="14349">
                  <c:v>14351</c:v>
                </c:pt>
                <c:pt idx="14350">
                  <c:v>14352</c:v>
                </c:pt>
                <c:pt idx="14351">
                  <c:v>14353</c:v>
                </c:pt>
                <c:pt idx="14352">
                  <c:v>14354</c:v>
                </c:pt>
                <c:pt idx="14353">
                  <c:v>14355</c:v>
                </c:pt>
                <c:pt idx="14354">
                  <c:v>14356</c:v>
                </c:pt>
                <c:pt idx="14355">
                  <c:v>14357</c:v>
                </c:pt>
                <c:pt idx="14356">
                  <c:v>14358</c:v>
                </c:pt>
                <c:pt idx="14357">
                  <c:v>14359</c:v>
                </c:pt>
                <c:pt idx="14358">
                  <c:v>14360</c:v>
                </c:pt>
                <c:pt idx="14359">
                  <c:v>14361</c:v>
                </c:pt>
                <c:pt idx="14360">
                  <c:v>14362</c:v>
                </c:pt>
                <c:pt idx="14361">
                  <c:v>14363</c:v>
                </c:pt>
                <c:pt idx="14362">
                  <c:v>14364</c:v>
                </c:pt>
                <c:pt idx="14363">
                  <c:v>14365</c:v>
                </c:pt>
                <c:pt idx="14364">
                  <c:v>14366</c:v>
                </c:pt>
                <c:pt idx="14365">
                  <c:v>14367</c:v>
                </c:pt>
                <c:pt idx="14366">
                  <c:v>14368</c:v>
                </c:pt>
                <c:pt idx="14367">
                  <c:v>14369</c:v>
                </c:pt>
                <c:pt idx="14368">
                  <c:v>14370</c:v>
                </c:pt>
                <c:pt idx="14369">
                  <c:v>14371</c:v>
                </c:pt>
                <c:pt idx="14370">
                  <c:v>14372</c:v>
                </c:pt>
                <c:pt idx="14371">
                  <c:v>14373</c:v>
                </c:pt>
                <c:pt idx="14372">
                  <c:v>14374</c:v>
                </c:pt>
                <c:pt idx="14373">
                  <c:v>14375</c:v>
                </c:pt>
                <c:pt idx="14374">
                  <c:v>14376</c:v>
                </c:pt>
                <c:pt idx="14375">
                  <c:v>14377</c:v>
                </c:pt>
                <c:pt idx="14376">
                  <c:v>14378</c:v>
                </c:pt>
                <c:pt idx="14377">
                  <c:v>14379</c:v>
                </c:pt>
                <c:pt idx="14378">
                  <c:v>14380</c:v>
                </c:pt>
                <c:pt idx="14379">
                  <c:v>14381</c:v>
                </c:pt>
                <c:pt idx="14380">
                  <c:v>14382</c:v>
                </c:pt>
                <c:pt idx="14381">
                  <c:v>14383</c:v>
                </c:pt>
                <c:pt idx="14382">
                  <c:v>14384</c:v>
                </c:pt>
                <c:pt idx="14383">
                  <c:v>14385</c:v>
                </c:pt>
                <c:pt idx="14384">
                  <c:v>14386</c:v>
                </c:pt>
                <c:pt idx="14385">
                  <c:v>14387</c:v>
                </c:pt>
                <c:pt idx="14386">
                  <c:v>14388</c:v>
                </c:pt>
                <c:pt idx="14387">
                  <c:v>14389</c:v>
                </c:pt>
                <c:pt idx="14388">
                  <c:v>14390</c:v>
                </c:pt>
                <c:pt idx="14389">
                  <c:v>14391</c:v>
                </c:pt>
                <c:pt idx="14390">
                  <c:v>14392</c:v>
                </c:pt>
                <c:pt idx="14391">
                  <c:v>14393</c:v>
                </c:pt>
                <c:pt idx="14392">
                  <c:v>14394</c:v>
                </c:pt>
                <c:pt idx="14393">
                  <c:v>14395</c:v>
                </c:pt>
                <c:pt idx="14394">
                  <c:v>14396</c:v>
                </c:pt>
                <c:pt idx="14395">
                  <c:v>14397</c:v>
                </c:pt>
                <c:pt idx="14396">
                  <c:v>14398</c:v>
                </c:pt>
                <c:pt idx="14397">
                  <c:v>14399</c:v>
                </c:pt>
                <c:pt idx="14398">
                  <c:v>14400</c:v>
                </c:pt>
                <c:pt idx="14399">
                  <c:v>14401</c:v>
                </c:pt>
                <c:pt idx="14400">
                  <c:v>14402</c:v>
                </c:pt>
                <c:pt idx="14401">
                  <c:v>14403</c:v>
                </c:pt>
                <c:pt idx="14402">
                  <c:v>14404</c:v>
                </c:pt>
                <c:pt idx="14403">
                  <c:v>14405</c:v>
                </c:pt>
                <c:pt idx="14404">
                  <c:v>14406</c:v>
                </c:pt>
                <c:pt idx="14405">
                  <c:v>14407</c:v>
                </c:pt>
                <c:pt idx="14406">
                  <c:v>14408</c:v>
                </c:pt>
                <c:pt idx="14407">
                  <c:v>14409</c:v>
                </c:pt>
                <c:pt idx="14408">
                  <c:v>14410</c:v>
                </c:pt>
                <c:pt idx="14409">
                  <c:v>14411</c:v>
                </c:pt>
                <c:pt idx="14410">
                  <c:v>14412</c:v>
                </c:pt>
                <c:pt idx="14411">
                  <c:v>14413</c:v>
                </c:pt>
                <c:pt idx="14412">
                  <c:v>14414</c:v>
                </c:pt>
                <c:pt idx="14413">
                  <c:v>14415</c:v>
                </c:pt>
                <c:pt idx="14414">
                  <c:v>14416</c:v>
                </c:pt>
                <c:pt idx="14415">
                  <c:v>14417</c:v>
                </c:pt>
                <c:pt idx="14416">
                  <c:v>14418</c:v>
                </c:pt>
                <c:pt idx="14417">
                  <c:v>14419</c:v>
                </c:pt>
                <c:pt idx="14418">
                  <c:v>14420</c:v>
                </c:pt>
                <c:pt idx="14419">
                  <c:v>14421</c:v>
                </c:pt>
                <c:pt idx="14420">
                  <c:v>14422</c:v>
                </c:pt>
                <c:pt idx="14421">
                  <c:v>14423</c:v>
                </c:pt>
                <c:pt idx="14422">
                  <c:v>14424</c:v>
                </c:pt>
                <c:pt idx="14423">
                  <c:v>14425</c:v>
                </c:pt>
                <c:pt idx="14424">
                  <c:v>14426</c:v>
                </c:pt>
                <c:pt idx="14425">
                  <c:v>14427</c:v>
                </c:pt>
                <c:pt idx="14426">
                  <c:v>14428</c:v>
                </c:pt>
                <c:pt idx="14427">
                  <c:v>14429</c:v>
                </c:pt>
                <c:pt idx="14428">
                  <c:v>14430</c:v>
                </c:pt>
                <c:pt idx="14429">
                  <c:v>14431</c:v>
                </c:pt>
                <c:pt idx="14430">
                  <c:v>14432</c:v>
                </c:pt>
                <c:pt idx="14431">
                  <c:v>14433</c:v>
                </c:pt>
                <c:pt idx="14432">
                  <c:v>14434</c:v>
                </c:pt>
                <c:pt idx="14433">
                  <c:v>14435</c:v>
                </c:pt>
                <c:pt idx="14434">
                  <c:v>14436</c:v>
                </c:pt>
                <c:pt idx="14435">
                  <c:v>14437</c:v>
                </c:pt>
                <c:pt idx="14436">
                  <c:v>14438</c:v>
                </c:pt>
                <c:pt idx="14437">
                  <c:v>14439</c:v>
                </c:pt>
                <c:pt idx="14438">
                  <c:v>14440</c:v>
                </c:pt>
                <c:pt idx="14439">
                  <c:v>14441</c:v>
                </c:pt>
                <c:pt idx="14440">
                  <c:v>14442</c:v>
                </c:pt>
                <c:pt idx="14441">
                  <c:v>14443</c:v>
                </c:pt>
                <c:pt idx="14442">
                  <c:v>14444</c:v>
                </c:pt>
                <c:pt idx="14443">
                  <c:v>14445</c:v>
                </c:pt>
                <c:pt idx="14444">
                  <c:v>14446</c:v>
                </c:pt>
                <c:pt idx="14445">
                  <c:v>14447</c:v>
                </c:pt>
                <c:pt idx="14446">
                  <c:v>14448</c:v>
                </c:pt>
                <c:pt idx="14447">
                  <c:v>14449</c:v>
                </c:pt>
                <c:pt idx="14448">
                  <c:v>14450</c:v>
                </c:pt>
                <c:pt idx="14449">
                  <c:v>14451</c:v>
                </c:pt>
                <c:pt idx="14450">
                  <c:v>14452</c:v>
                </c:pt>
                <c:pt idx="14451">
                  <c:v>14453</c:v>
                </c:pt>
                <c:pt idx="14452">
                  <c:v>14454</c:v>
                </c:pt>
                <c:pt idx="14453">
                  <c:v>14455</c:v>
                </c:pt>
                <c:pt idx="14454">
                  <c:v>14456</c:v>
                </c:pt>
                <c:pt idx="14455">
                  <c:v>14457</c:v>
                </c:pt>
                <c:pt idx="14456">
                  <c:v>14458</c:v>
                </c:pt>
                <c:pt idx="14457">
                  <c:v>14459</c:v>
                </c:pt>
                <c:pt idx="14458">
                  <c:v>14460</c:v>
                </c:pt>
                <c:pt idx="14459">
                  <c:v>14461</c:v>
                </c:pt>
                <c:pt idx="14460">
                  <c:v>14462</c:v>
                </c:pt>
                <c:pt idx="14461">
                  <c:v>14463</c:v>
                </c:pt>
                <c:pt idx="14462">
                  <c:v>14464</c:v>
                </c:pt>
                <c:pt idx="14463">
                  <c:v>14465</c:v>
                </c:pt>
                <c:pt idx="14464">
                  <c:v>14466</c:v>
                </c:pt>
                <c:pt idx="14465">
                  <c:v>14467</c:v>
                </c:pt>
                <c:pt idx="14466">
                  <c:v>14468</c:v>
                </c:pt>
                <c:pt idx="14467">
                  <c:v>14469</c:v>
                </c:pt>
                <c:pt idx="14468">
                  <c:v>14470</c:v>
                </c:pt>
                <c:pt idx="14469">
                  <c:v>14471</c:v>
                </c:pt>
                <c:pt idx="14470">
                  <c:v>14472</c:v>
                </c:pt>
                <c:pt idx="14471">
                  <c:v>14473</c:v>
                </c:pt>
                <c:pt idx="14472">
                  <c:v>14474</c:v>
                </c:pt>
                <c:pt idx="14473">
                  <c:v>14475</c:v>
                </c:pt>
                <c:pt idx="14474">
                  <c:v>14476</c:v>
                </c:pt>
                <c:pt idx="14475">
                  <c:v>14477</c:v>
                </c:pt>
                <c:pt idx="14476">
                  <c:v>14478</c:v>
                </c:pt>
                <c:pt idx="14477">
                  <c:v>14479</c:v>
                </c:pt>
                <c:pt idx="14478">
                  <c:v>14480</c:v>
                </c:pt>
                <c:pt idx="14479">
                  <c:v>14481</c:v>
                </c:pt>
                <c:pt idx="14480">
                  <c:v>14482</c:v>
                </c:pt>
                <c:pt idx="14481">
                  <c:v>14483</c:v>
                </c:pt>
                <c:pt idx="14482">
                  <c:v>14484</c:v>
                </c:pt>
                <c:pt idx="14483">
                  <c:v>14485</c:v>
                </c:pt>
                <c:pt idx="14484">
                  <c:v>14486</c:v>
                </c:pt>
                <c:pt idx="14485">
                  <c:v>14487</c:v>
                </c:pt>
                <c:pt idx="14486">
                  <c:v>14488</c:v>
                </c:pt>
                <c:pt idx="14487">
                  <c:v>14489</c:v>
                </c:pt>
                <c:pt idx="14488">
                  <c:v>14490</c:v>
                </c:pt>
                <c:pt idx="14489">
                  <c:v>14491</c:v>
                </c:pt>
                <c:pt idx="14490">
                  <c:v>14492</c:v>
                </c:pt>
                <c:pt idx="14491">
                  <c:v>14493</c:v>
                </c:pt>
                <c:pt idx="14492">
                  <c:v>14494</c:v>
                </c:pt>
                <c:pt idx="14493">
                  <c:v>14495</c:v>
                </c:pt>
                <c:pt idx="14494">
                  <c:v>14496</c:v>
                </c:pt>
                <c:pt idx="14495">
                  <c:v>14497</c:v>
                </c:pt>
                <c:pt idx="14496">
                  <c:v>14498</c:v>
                </c:pt>
                <c:pt idx="14497">
                  <c:v>14499</c:v>
                </c:pt>
                <c:pt idx="14498">
                  <c:v>14500</c:v>
                </c:pt>
                <c:pt idx="14499">
                  <c:v>14501</c:v>
                </c:pt>
                <c:pt idx="14500">
                  <c:v>14502</c:v>
                </c:pt>
                <c:pt idx="14501">
                  <c:v>14503</c:v>
                </c:pt>
                <c:pt idx="14502">
                  <c:v>14504</c:v>
                </c:pt>
                <c:pt idx="14503">
                  <c:v>14505</c:v>
                </c:pt>
                <c:pt idx="14504">
                  <c:v>14506</c:v>
                </c:pt>
                <c:pt idx="14505">
                  <c:v>14507</c:v>
                </c:pt>
                <c:pt idx="14506">
                  <c:v>14508</c:v>
                </c:pt>
                <c:pt idx="14507">
                  <c:v>14509</c:v>
                </c:pt>
                <c:pt idx="14508">
                  <c:v>14510</c:v>
                </c:pt>
                <c:pt idx="14509">
                  <c:v>14511</c:v>
                </c:pt>
                <c:pt idx="14510">
                  <c:v>14512</c:v>
                </c:pt>
                <c:pt idx="14511">
                  <c:v>14513</c:v>
                </c:pt>
                <c:pt idx="14512">
                  <c:v>14514</c:v>
                </c:pt>
                <c:pt idx="14513">
                  <c:v>14515</c:v>
                </c:pt>
                <c:pt idx="14514">
                  <c:v>14516</c:v>
                </c:pt>
                <c:pt idx="14515">
                  <c:v>14517</c:v>
                </c:pt>
                <c:pt idx="14516">
                  <c:v>14518</c:v>
                </c:pt>
                <c:pt idx="14517">
                  <c:v>14519</c:v>
                </c:pt>
                <c:pt idx="14518">
                  <c:v>14520</c:v>
                </c:pt>
                <c:pt idx="14519">
                  <c:v>14521</c:v>
                </c:pt>
                <c:pt idx="14520">
                  <c:v>14522</c:v>
                </c:pt>
                <c:pt idx="14521">
                  <c:v>14523</c:v>
                </c:pt>
                <c:pt idx="14522">
                  <c:v>14524</c:v>
                </c:pt>
                <c:pt idx="14523">
                  <c:v>14525</c:v>
                </c:pt>
                <c:pt idx="14524">
                  <c:v>14526</c:v>
                </c:pt>
                <c:pt idx="14525">
                  <c:v>14527</c:v>
                </c:pt>
                <c:pt idx="14526">
                  <c:v>14528</c:v>
                </c:pt>
                <c:pt idx="14527">
                  <c:v>14529</c:v>
                </c:pt>
                <c:pt idx="14528">
                  <c:v>14530</c:v>
                </c:pt>
                <c:pt idx="14529">
                  <c:v>14531</c:v>
                </c:pt>
                <c:pt idx="14530">
                  <c:v>14532</c:v>
                </c:pt>
                <c:pt idx="14531">
                  <c:v>14533</c:v>
                </c:pt>
                <c:pt idx="14532">
                  <c:v>14534</c:v>
                </c:pt>
                <c:pt idx="14533">
                  <c:v>14535</c:v>
                </c:pt>
                <c:pt idx="14534">
                  <c:v>14536</c:v>
                </c:pt>
                <c:pt idx="14535">
                  <c:v>14537</c:v>
                </c:pt>
                <c:pt idx="14536">
                  <c:v>14538</c:v>
                </c:pt>
                <c:pt idx="14537">
                  <c:v>14539</c:v>
                </c:pt>
                <c:pt idx="14538">
                  <c:v>14540</c:v>
                </c:pt>
                <c:pt idx="14539">
                  <c:v>14541</c:v>
                </c:pt>
                <c:pt idx="14540">
                  <c:v>14542</c:v>
                </c:pt>
                <c:pt idx="14541">
                  <c:v>14543</c:v>
                </c:pt>
                <c:pt idx="14542">
                  <c:v>14544</c:v>
                </c:pt>
                <c:pt idx="14543">
                  <c:v>14545</c:v>
                </c:pt>
                <c:pt idx="14544">
                  <c:v>14546</c:v>
                </c:pt>
                <c:pt idx="14545">
                  <c:v>14547</c:v>
                </c:pt>
                <c:pt idx="14546">
                  <c:v>14548</c:v>
                </c:pt>
                <c:pt idx="14547">
                  <c:v>14549</c:v>
                </c:pt>
                <c:pt idx="14548">
                  <c:v>14550</c:v>
                </c:pt>
                <c:pt idx="14549">
                  <c:v>14551</c:v>
                </c:pt>
                <c:pt idx="14550">
                  <c:v>14552</c:v>
                </c:pt>
                <c:pt idx="14551">
                  <c:v>14553</c:v>
                </c:pt>
                <c:pt idx="14552">
                  <c:v>14554</c:v>
                </c:pt>
                <c:pt idx="14553">
                  <c:v>14555</c:v>
                </c:pt>
                <c:pt idx="14554">
                  <c:v>14556</c:v>
                </c:pt>
                <c:pt idx="14555">
                  <c:v>14557</c:v>
                </c:pt>
                <c:pt idx="14556">
                  <c:v>14558</c:v>
                </c:pt>
                <c:pt idx="14557">
                  <c:v>14559</c:v>
                </c:pt>
                <c:pt idx="14558">
                  <c:v>14560</c:v>
                </c:pt>
                <c:pt idx="14559">
                  <c:v>14561</c:v>
                </c:pt>
                <c:pt idx="14560">
                  <c:v>14562</c:v>
                </c:pt>
                <c:pt idx="14561">
                  <c:v>14563</c:v>
                </c:pt>
                <c:pt idx="14562">
                  <c:v>14564</c:v>
                </c:pt>
                <c:pt idx="14563">
                  <c:v>14565</c:v>
                </c:pt>
                <c:pt idx="14564">
                  <c:v>14566</c:v>
                </c:pt>
                <c:pt idx="14565">
                  <c:v>14567</c:v>
                </c:pt>
                <c:pt idx="14566">
                  <c:v>14568</c:v>
                </c:pt>
                <c:pt idx="14567">
                  <c:v>14569</c:v>
                </c:pt>
                <c:pt idx="14568">
                  <c:v>14570</c:v>
                </c:pt>
                <c:pt idx="14569">
                  <c:v>14571</c:v>
                </c:pt>
                <c:pt idx="14570">
                  <c:v>14572</c:v>
                </c:pt>
                <c:pt idx="14571">
                  <c:v>14573</c:v>
                </c:pt>
                <c:pt idx="14572">
                  <c:v>14574</c:v>
                </c:pt>
                <c:pt idx="14573">
                  <c:v>14575</c:v>
                </c:pt>
                <c:pt idx="14574">
                  <c:v>14576</c:v>
                </c:pt>
                <c:pt idx="14575">
                  <c:v>14577</c:v>
                </c:pt>
                <c:pt idx="14576">
                  <c:v>14578</c:v>
                </c:pt>
                <c:pt idx="14577">
                  <c:v>14579</c:v>
                </c:pt>
                <c:pt idx="14578">
                  <c:v>14580</c:v>
                </c:pt>
                <c:pt idx="14579">
                  <c:v>14581</c:v>
                </c:pt>
                <c:pt idx="14580">
                  <c:v>14582</c:v>
                </c:pt>
                <c:pt idx="14581">
                  <c:v>14583</c:v>
                </c:pt>
                <c:pt idx="14582">
                  <c:v>14584</c:v>
                </c:pt>
                <c:pt idx="14583">
                  <c:v>14585</c:v>
                </c:pt>
                <c:pt idx="14584">
                  <c:v>14586</c:v>
                </c:pt>
                <c:pt idx="14585">
                  <c:v>14587</c:v>
                </c:pt>
                <c:pt idx="14586">
                  <c:v>14588</c:v>
                </c:pt>
                <c:pt idx="14587">
                  <c:v>14589</c:v>
                </c:pt>
                <c:pt idx="14588">
                  <c:v>14590</c:v>
                </c:pt>
                <c:pt idx="14589">
                  <c:v>14591</c:v>
                </c:pt>
                <c:pt idx="14590">
                  <c:v>14592</c:v>
                </c:pt>
                <c:pt idx="14591">
                  <c:v>14593</c:v>
                </c:pt>
                <c:pt idx="14592">
                  <c:v>14594</c:v>
                </c:pt>
                <c:pt idx="14593">
                  <c:v>14595</c:v>
                </c:pt>
                <c:pt idx="14594">
                  <c:v>14596</c:v>
                </c:pt>
                <c:pt idx="14595">
                  <c:v>14597</c:v>
                </c:pt>
                <c:pt idx="14596">
                  <c:v>14598</c:v>
                </c:pt>
                <c:pt idx="14597">
                  <c:v>14599</c:v>
                </c:pt>
                <c:pt idx="14598">
                  <c:v>14600</c:v>
                </c:pt>
                <c:pt idx="14599">
                  <c:v>14601</c:v>
                </c:pt>
                <c:pt idx="14600">
                  <c:v>14602</c:v>
                </c:pt>
                <c:pt idx="14601">
                  <c:v>14603</c:v>
                </c:pt>
                <c:pt idx="14602">
                  <c:v>14604</c:v>
                </c:pt>
                <c:pt idx="14603">
                  <c:v>14605</c:v>
                </c:pt>
                <c:pt idx="14604">
                  <c:v>14606</c:v>
                </c:pt>
                <c:pt idx="14605">
                  <c:v>14607</c:v>
                </c:pt>
                <c:pt idx="14606">
                  <c:v>14608</c:v>
                </c:pt>
                <c:pt idx="14607">
                  <c:v>14609</c:v>
                </c:pt>
                <c:pt idx="14608">
                  <c:v>14610</c:v>
                </c:pt>
                <c:pt idx="14609">
                  <c:v>14611</c:v>
                </c:pt>
                <c:pt idx="14610">
                  <c:v>14612</c:v>
                </c:pt>
                <c:pt idx="14611">
                  <c:v>14613</c:v>
                </c:pt>
                <c:pt idx="14612">
                  <c:v>14614</c:v>
                </c:pt>
                <c:pt idx="14613">
                  <c:v>14615</c:v>
                </c:pt>
                <c:pt idx="14614">
                  <c:v>14616</c:v>
                </c:pt>
                <c:pt idx="14615">
                  <c:v>14617</c:v>
                </c:pt>
                <c:pt idx="14616">
                  <c:v>14618</c:v>
                </c:pt>
                <c:pt idx="14617">
                  <c:v>14619</c:v>
                </c:pt>
                <c:pt idx="14618">
                  <c:v>14620</c:v>
                </c:pt>
                <c:pt idx="14619">
                  <c:v>14621</c:v>
                </c:pt>
                <c:pt idx="14620">
                  <c:v>14622</c:v>
                </c:pt>
                <c:pt idx="14621">
                  <c:v>14623</c:v>
                </c:pt>
                <c:pt idx="14622">
                  <c:v>14624</c:v>
                </c:pt>
                <c:pt idx="14623">
                  <c:v>14625</c:v>
                </c:pt>
                <c:pt idx="14624">
                  <c:v>14626</c:v>
                </c:pt>
                <c:pt idx="14625">
                  <c:v>14627</c:v>
                </c:pt>
                <c:pt idx="14626">
                  <c:v>14628</c:v>
                </c:pt>
                <c:pt idx="14627">
                  <c:v>14629</c:v>
                </c:pt>
                <c:pt idx="14628">
                  <c:v>14630</c:v>
                </c:pt>
                <c:pt idx="14629">
                  <c:v>14631</c:v>
                </c:pt>
                <c:pt idx="14630">
                  <c:v>14632</c:v>
                </c:pt>
                <c:pt idx="14631">
                  <c:v>14633</c:v>
                </c:pt>
                <c:pt idx="14632">
                  <c:v>14634</c:v>
                </c:pt>
                <c:pt idx="14633">
                  <c:v>14635</c:v>
                </c:pt>
                <c:pt idx="14634">
                  <c:v>14636</c:v>
                </c:pt>
                <c:pt idx="14635">
                  <c:v>14637</c:v>
                </c:pt>
                <c:pt idx="14636">
                  <c:v>14638</c:v>
                </c:pt>
                <c:pt idx="14637">
                  <c:v>14639</c:v>
                </c:pt>
                <c:pt idx="14638">
                  <c:v>14640</c:v>
                </c:pt>
                <c:pt idx="14639">
                  <c:v>14641</c:v>
                </c:pt>
                <c:pt idx="14640">
                  <c:v>14642</c:v>
                </c:pt>
                <c:pt idx="14641">
                  <c:v>14643</c:v>
                </c:pt>
                <c:pt idx="14642">
                  <c:v>14644</c:v>
                </c:pt>
                <c:pt idx="14643">
                  <c:v>14645</c:v>
                </c:pt>
                <c:pt idx="14644">
                  <c:v>14646</c:v>
                </c:pt>
                <c:pt idx="14645">
                  <c:v>14647</c:v>
                </c:pt>
                <c:pt idx="14646">
                  <c:v>14648</c:v>
                </c:pt>
                <c:pt idx="14647">
                  <c:v>14649</c:v>
                </c:pt>
                <c:pt idx="14648">
                  <c:v>14650</c:v>
                </c:pt>
                <c:pt idx="14649">
                  <c:v>14651</c:v>
                </c:pt>
                <c:pt idx="14650">
                  <c:v>14652</c:v>
                </c:pt>
                <c:pt idx="14651">
                  <c:v>14653</c:v>
                </c:pt>
                <c:pt idx="14652">
                  <c:v>14654</c:v>
                </c:pt>
                <c:pt idx="14653">
                  <c:v>14655</c:v>
                </c:pt>
                <c:pt idx="14654">
                  <c:v>14656</c:v>
                </c:pt>
                <c:pt idx="14655">
                  <c:v>14657</c:v>
                </c:pt>
                <c:pt idx="14656">
                  <c:v>14658</c:v>
                </c:pt>
                <c:pt idx="14657">
                  <c:v>14659</c:v>
                </c:pt>
                <c:pt idx="14658">
                  <c:v>14660</c:v>
                </c:pt>
                <c:pt idx="14659">
                  <c:v>14661</c:v>
                </c:pt>
                <c:pt idx="14660">
                  <c:v>14662</c:v>
                </c:pt>
                <c:pt idx="14661">
                  <c:v>14663</c:v>
                </c:pt>
                <c:pt idx="14662">
                  <c:v>14664</c:v>
                </c:pt>
                <c:pt idx="14663">
                  <c:v>14665</c:v>
                </c:pt>
                <c:pt idx="14664">
                  <c:v>14666</c:v>
                </c:pt>
                <c:pt idx="14665">
                  <c:v>14667</c:v>
                </c:pt>
                <c:pt idx="14666">
                  <c:v>14668</c:v>
                </c:pt>
                <c:pt idx="14667">
                  <c:v>14669</c:v>
                </c:pt>
                <c:pt idx="14668">
                  <c:v>14670</c:v>
                </c:pt>
                <c:pt idx="14669">
                  <c:v>14671</c:v>
                </c:pt>
                <c:pt idx="14670">
                  <c:v>14672</c:v>
                </c:pt>
                <c:pt idx="14671">
                  <c:v>14673</c:v>
                </c:pt>
                <c:pt idx="14672">
                  <c:v>14674</c:v>
                </c:pt>
                <c:pt idx="14673">
                  <c:v>14675</c:v>
                </c:pt>
                <c:pt idx="14674">
                  <c:v>14676</c:v>
                </c:pt>
                <c:pt idx="14675">
                  <c:v>14677</c:v>
                </c:pt>
                <c:pt idx="14676">
                  <c:v>14678</c:v>
                </c:pt>
                <c:pt idx="14677">
                  <c:v>14679</c:v>
                </c:pt>
                <c:pt idx="14678">
                  <c:v>14680</c:v>
                </c:pt>
                <c:pt idx="14679">
                  <c:v>14681</c:v>
                </c:pt>
                <c:pt idx="14680">
                  <c:v>14682</c:v>
                </c:pt>
                <c:pt idx="14681">
                  <c:v>14683</c:v>
                </c:pt>
                <c:pt idx="14682">
                  <c:v>14684</c:v>
                </c:pt>
                <c:pt idx="14683">
                  <c:v>14685</c:v>
                </c:pt>
                <c:pt idx="14684">
                  <c:v>14686</c:v>
                </c:pt>
                <c:pt idx="14685">
                  <c:v>14687</c:v>
                </c:pt>
                <c:pt idx="14686">
                  <c:v>14688</c:v>
                </c:pt>
                <c:pt idx="14687">
                  <c:v>14689</c:v>
                </c:pt>
                <c:pt idx="14688">
                  <c:v>14690</c:v>
                </c:pt>
                <c:pt idx="14689">
                  <c:v>14691</c:v>
                </c:pt>
                <c:pt idx="14690">
                  <c:v>14692</c:v>
                </c:pt>
                <c:pt idx="14691">
                  <c:v>14693</c:v>
                </c:pt>
                <c:pt idx="14692">
                  <c:v>14694</c:v>
                </c:pt>
                <c:pt idx="14693">
                  <c:v>14695</c:v>
                </c:pt>
                <c:pt idx="14694">
                  <c:v>14696</c:v>
                </c:pt>
                <c:pt idx="14695">
                  <c:v>14697</c:v>
                </c:pt>
                <c:pt idx="14696">
                  <c:v>14698</c:v>
                </c:pt>
                <c:pt idx="14697">
                  <c:v>14699</c:v>
                </c:pt>
                <c:pt idx="14698">
                  <c:v>14700</c:v>
                </c:pt>
                <c:pt idx="14699">
                  <c:v>14701</c:v>
                </c:pt>
                <c:pt idx="14700">
                  <c:v>14702</c:v>
                </c:pt>
                <c:pt idx="14701">
                  <c:v>14703</c:v>
                </c:pt>
                <c:pt idx="14702">
                  <c:v>14704</c:v>
                </c:pt>
                <c:pt idx="14703">
                  <c:v>14705</c:v>
                </c:pt>
                <c:pt idx="14704">
                  <c:v>14706</c:v>
                </c:pt>
                <c:pt idx="14705">
                  <c:v>14707</c:v>
                </c:pt>
                <c:pt idx="14706">
                  <c:v>14708</c:v>
                </c:pt>
                <c:pt idx="14707">
                  <c:v>14709</c:v>
                </c:pt>
                <c:pt idx="14708">
                  <c:v>14710</c:v>
                </c:pt>
                <c:pt idx="14709">
                  <c:v>14711</c:v>
                </c:pt>
                <c:pt idx="14710">
                  <c:v>14712</c:v>
                </c:pt>
                <c:pt idx="14711">
                  <c:v>14713</c:v>
                </c:pt>
                <c:pt idx="14712">
                  <c:v>14714</c:v>
                </c:pt>
                <c:pt idx="14713">
                  <c:v>14715</c:v>
                </c:pt>
                <c:pt idx="14714">
                  <c:v>14716</c:v>
                </c:pt>
                <c:pt idx="14715">
                  <c:v>14717</c:v>
                </c:pt>
                <c:pt idx="14716">
                  <c:v>14718</c:v>
                </c:pt>
                <c:pt idx="14717">
                  <c:v>14719</c:v>
                </c:pt>
                <c:pt idx="14718">
                  <c:v>14720</c:v>
                </c:pt>
                <c:pt idx="14719">
                  <c:v>14721</c:v>
                </c:pt>
                <c:pt idx="14720">
                  <c:v>14722</c:v>
                </c:pt>
                <c:pt idx="14721">
                  <c:v>14723</c:v>
                </c:pt>
                <c:pt idx="14722">
                  <c:v>14724</c:v>
                </c:pt>
                <c:pt idx="14723">
                  <c:v>14725</c:v>
                </c:pt>
                <c:pt idx="14724">
                  <c:v>14726</c:v>
                </c:pt>
                <c:pt idx="14725">
                  <c:v>14727</c:v>
                </c:pt>
                <c:pt idx="14726">
                  <c:v>14728</c:v>
                </c:pt>
                <c:pt idx="14727">
                  <c:v>14729</c:v>
                </c:pt>
                <c:pt idx="14728">
                  <c:v>14730</c:v>
                </c:pt>
                <c:pt idx="14729">
                  <c:v>14731</c:v>
                </c:pt>
                <c:pt idx="14730">
                  <c:v>14732</c:v>
                </c:pt>
                <c:pt idx="14731">
                  <c:v>14733</c:v>
                </c:pt>
                <c:pt idx="14732">
                  <c:v>14734</c:v>
                </c:pt>
                <c:pt idx="14733">
                  <c:v>14735</c:v>
                </c:pt>
                <c:pt idx="14734">
                  <c:v>14736</c:v>
                </c:pt>
                <c:pt idx="14735">
                  <c:v>14737</c:v>
                </c:pt>
                <c:pt idx="14736">
                  <c:v>14738</c:v>
                </c:pt>
                <c:pt idx="14737">
                  <c:v>14739</c:v>
                </c:pt>
                <c:pt idx="14738">
                  <c:v>14740</c:v>
                </c:pt>
                <c:pt idx="14739">
                  <c:v>14741</c:v>
                </c:pt>
                <c:pt idx="14740">
                  <c:v>14742</c:v>
                </c:pt>
                <c:pt idx="14741">
                  <c:v>14743</c:v>
                </c:pt>
                <c:pt idx="14742">
                  <c:v>14744</c:v>
                </c:pt>
                <c:pt idx="14743">
                  <c:v>14745</c:v>
                </c:pt>
                <c:pt idx="14744">
                  <c:v>14746</c:v>
                </c:pt>
                <c:pt idx="14745">
                  <c:v>14747</c:v>
                </c:pt>
                <c:pt idx="14746">
                  <c:v>14748</c:v>
                </c:pt>
                <c:pt idx="14747">
                  <c:v>14749</c:v>
                </c:pt>
                <c:pt idx="14748">
                  <c:v>14750</c:v>
                </c:pt>
                <c:pt idx="14749">
                  <c:v>14751</c:v>
                </c:pt>
                <c:pt idx="14750">
                  <c:v>14752</c:v>
                </c:pt>
                <c:pt idx="14751">
                  <c:v>14753</c:v>
                </c:pt>
                <c:pt idx="14752">
                  <c:v>14754</c:v>
                </c:pt>
                <c:pt idx="14753">
                  <c:v>14755</c:v>
                </c:pt>
                <c:pt idx="14754">
                  <c:v>14756</c:v>
                </c:pt>
                <c:pt idx="14755">
                  <c:v>14757</c:v>
                </c:pt>
                <c:pt idx="14756">
                  <c:v>14758</c:v>
                </c:pt>
                <c:pt idx="14757">
                  <c:v>14759</c:v>
                </c:pt>
                <c:pt idx="14758">
                  <c:v>14760</c:v>
                </c:pt>
                <c:pt idx="14759">
                  <c:v>14761</c:v>
                </c:pt>
                <c:pt idx="14760">
                  <c:v>14762</c:v>
                </c:pt>
                <c:pt idx="14761">
                  <c:v>14763</c:v>
                </c:pt>
                <c:pt idx="14762">
                  <c:v>14764</c:v>
                </c:pt>
                <c:pt idx="14763">
                  <c:v>14765</c:v>
                </c:pt>
                <c:pt idx="14764">
                  <c:v>14766</c:v>
                </c:pt>
                <c:pt idx="14765">
                  <c:v>14767</c:v>
                </c:pt>
                <c:pt idx="14766">
                  <c:v>14768</c:v>
                </c:pt>
                <c:pt idx="14767">
                  <c:v>14769</c:v>
                </c:pt>
                <c:pt idx="14768">
                  <c:v>14770</c:v>
                </c:pt>
                <c:pt idx="14769">
                  <c:v>14771</c:v>
                </c:pt>
                <c:pt idx="14770">
                  <c:v>14772</c:v>
                </c:pt>
                <c:pt idx="14771">
                  <c:v>14773</c:v>
                </c:pt>
                <c:pt idx="14772">
                  <c:v>14774</c:v>
                </c:pt>
                <c:pt idx="14773">
                  <c:v>14775</c:v>
                </c:pt>
                <c:pt idx="14774">
                  <c:v>14776</c:v>
                </c:pt>
                <c:pt idx="14775">
                  <c:v>14777</c:v>
                </c:pt>
                <c:pt idx="14776">
                  <c:v>14778</c:v>
                </c:pt>
                <c:pt idx="14777">
                  <c:v>14779</c:v>
                </c:pt>
                <c:pt idx="14778">
                  <c:v>14780</c:v>
                </c:pt>
                <c:pt idx="14779">
                  <c:v>14781</c:v>
                </c:pt>
                <c:pt idx="14780">
                  <c:v>14782</c:v>
                </c:pt>
                <c:pt idx="14781">
                  <c:v>14783</c:v>
                </c:pt>
                <c:pt idx="14782">
                  <c:v>14784</c:v>
                </c:pt>
                <c:pt idx="14783">
                  <c:v>14785</c:v>
                </c:pt>
                <c:pt idx="14784">
                  <c:v>14786</c:v>
                </c:pt>
                <c:pt idx="14785">
                  <c:v>14787</c:v>
                </c:pt>
                <c:pt idx="14786">
                  <c:v>14788</c:v>
                </c:pt>
                <c:pt idx="14787">
                  <c:v>14789</c:v>
                </c:pt>
                <c:pt idx="14788">
                  <c:v>14790</c:v>
                </c:pt>
                <c:pt idx="14789">
                  <c:v>14791</c:v>
                </c:pt>
                <c:pt idx="14790">
                  <c:v>14792</c:v>
                </c:pt>
                <c:pt idx="14791">
                  <c:v>14793</c:v>
                </c:pt>
                <c:pt idx="14792">
                  <c:v>14794</c:v>
                </c:pt>
                <c:pt idx="14793">
                  <c:v>14795</c:v>
                </c:pt>
                <c:pt idx="14794">
                  <c:v>14796</c:v>
                </c:pt>
                <c:pt idx="14795">
                  <c:v>14797</c:v>
                </c:pt>
                <c:pt idx="14796">
                  <c:v>14798</c:v>
                </c:pt>
                <c:pt idx="14797">
                  <c:v>14799</c:v>
                </c:pt>
                <c:pt idx="14798">
                  <c:v>14800</c:v>
                </c:pt>
                <c:pt idx="14799">
                  <c:v>14801</c:v>
                </c:pt>
                <c:pt idx="14800">
                  <c:v>14802</c:v>
                </c:pt>
                <c:pt idx="14801">
                  <c:v>14803</c:v>
                </c:pt>
                <c:pt idx="14802">
                  <c:v>14804</c:v>
                </c:pt>
                <c:pt idx="14803">
                  <c:v>14805</c:v>
                </c:pt>
                <c:pt idx="14804">
                  <c:v>14806</c:v>
                </c:pt>
                <c:pt idx="14805">
                  <c:v>14807</c:v>
                </c:pt>
                <c:pt idx="14806">
                  <c:v>14808</c:v>
                </c:pt>
                <c:pt idx="14807">
                  <c:v>14809</c:v>
                </c:pt>
                <c:pt idx="14808">
                  <c:v>14810</c:v>
                </c:pt>
                <c:pt idx="14809">
                  <c:v>14811</c:v>
                </c:pt>
                <c:pt idx="14810">
                  <c:v>14812</c:v>
                </c:pt>
                <c:pt idx="14811">
                  <c:v>14813</c:v>
                </c:pt>
                <c:pt idx="14812">
                  <c:v>14814</c:v>
                </c:pt>
                <c:pt idx="14813">
                  <c:v>14815</c:v>
                </c:pt>
                <c:pt idx="14814">
                  <c:v>14816</c:v>
                </c:pt>
                <c:pt idx="14815">
                  <c:v>14817</c:v>
                </c:pt>
                <c:pt idx="14816">
                  <c:v>14818</c:v>
                </c:pt>
                <c:pt idx="14817">
                  <c:v>14819</c:v>
                </c:pt>
                <c:pt idx="14818">
                  <c:v>14820</c:v>
                </c:pt>
                <c:pt idx="14819">
                  <c:v>14821</c:v>
                </c:pt>
                <c:pt idx="14820">
                  <c:v>14822</c:v>
                </c:pt>
                <c:pt idx="14821">
                  <c:v>14823</c:v>
                </c:pt>
                <c:pt idx="14822">
                  <c:v>14824</c:v>
                </c:pt>
                <c:pt idx="14823">
                  <c:v>14825</c:v>
                </c:pt>
                <c:pt idx="14824">
                  <c:v>14826</c:v>
                </c:pt>
                <c:pt idx="14825">
                  <c:v>14827</c:v>
                </c:pt>
                <c:pt idx="14826">
                  <c:v>14828</c:v>
                </c:pt>
                <c:pt idx="14827">
                  <c:v>14829</c:v>
                </c:pt>
                <c:pt idx="14828">
                  <c:v>14830</c:v>
                </c:pt>
                <c:pt idx="14829">
                  <c:v>14831</c:v>
                </c:pt>
                <c:pt idx="14830">
                  <c:v>14832</c:v>
                </c:pt>
                <c:pt idx="14831">
                  <c:v>14833</c:v>
                </c:pt>
                <c:pt idx="14832">
                  <c:v>14834</c:v>
                </c:pt>
                <c:pt idx="14833">
                  <c:v>14835</c:v>
                </c:pt>
                <c:pt idx="14834">
                  <c:v>14836</c:v>
                </c:pt>
                <c:pt idx="14835">
                  <c:v>14837</c:v>
                </c:pt>
                <c:pt idx="14836">
                  <c:v>14838</c:v>
                </c:pt>
                <c:pt idx="14837">
                  <c:v>14839</c:v>
                </c:pt>
                <c:pt idx="14838">
                  <c:v>14840</c:v>
                </c:pt>
                <c:pt idx="14839">
                  <c:v>14841</c:v>
                </c:pt>
                <c:pt idx="14840">
                  <c:v>14842</c:v>
                </c:pt>
                <c:pt idx="14841">
                  <c:v>14843</c:v>
                </c:pt>
                <c:pt idx="14842">
                  <c:v>14844</c:v>
                </c:pt>
                <c:pt idx="14843">
                  <c:v>14845</c:v>
                </c:pt>
                <c:pt idx="14844">
                  <c:v>14846</c:v>
                </c:pt>
                <c:pt idx="14845">
                  <c:v>14847</c:v>
                </c:pt>
                <c:pt idx="14846">
                  <c:v>14848</c:v>
                </c:pt>
                <c:pt idx="14847">
                  <c:v>14849</c:v>
                </c:pt>
                <c:pt idx="14848">
                  <c:v>14850</c:v>
                </c:pt>
                <c:pt idx="14849">
                  <c:v>14851</c:v>
                </c:pt>
                <c:pt idx="14850">
                  <c:v>14852</c:v>
                </c:pt>
                <c:pt idx="14851">
                  <c:v>14853</c:v>
                </c:pt>
                <c:pt idx="14852">
                  <c:v>14854</c:v>
                </c:pt>
                <c:pt idx="14853">
                  <c:v>14855</c:v>
                </c:pt>
                <c:pt idx="14854">
                  <c:v>14856</c:v>
                </c:pt>
                <c:pt idx="14855">
                  <c:v>14857</c:v>
                </c:pt>
                <c:pt idx="14856">
                  <c:v>14858</c:v>
                </c:pt>
                <c:pt idx="14857">
                  <c:v>14859</c:v>
                </c:pt>
                <c:pt idx="14858">
                  <c:v>14860</c:v>
                </c:pt>
                <c:pt idx="14859">
                  <c:v>14861</c:v>
                </c:pt>
                <c:pt idx="14860">
                  <c:v>14862</c:v>
                </c:pt>
                <c:pt idx="14861">
                  <c:v>14863</c:v>
                </c:pt>
                <c:pt idx="14862">
                  <c:v>14864</c:v>
                </c:pt>
                <c:pt idx="14863">
                  <c:v>14865</c:v>
                </c:pt>
                <c:pt idx="14864">
                  <c:v>14866</c:v>
                </c:pt>
                <c:pt idx="14865">
                  <c:v>14867</c:v>
                </c:pt>
                <c:pt idx="14866">
                  <c:v>14868</c:v>
                </c:pt>
                <c:pt idx="14867">
                  <c:v>14869</c:v>
                </c:pt>
                <c:pt idx="14868">
                  <c:v>14870</c:v>
                </c:pt>
                <c:pt idx="14869">
                  <c:v>14871</c:v>
                </c:pt>
                <c:pt idx="14870">
                  <c:v>14872</c:v>
                </c:pt>
                <c:pt idx="14871">
                  <c:v>14873</c:v>
                </c:pt>
                <c:pt idx="14872">
                  <c:v>14874</c:v>
                </c:pt>
                <c:pt idx="14873">
                  <c:v>14875</c:v>
                </c:pt>
                <c:pt idx="14874">
                  <c:v>14876</c:v>
                </c:pt>
                <c:pt idx="14875">
                  <c:v>14877</c:v>
                </c:pt>
                <c:pt idx="14876">
                  <c:v>14878</c:v>
                </c:pt>
                <c:pt idx="14877">
                  <c:v>14879</c:v>
                </c:pt>
                <c:pt idx="14878">
                  <c:v>14880</c:v>
                </c:pt>
                <c:pt idx="14879">
                  <c:v>14881</c:v>
                </c:pt>
                <c:pt idx="14880">
                  <c:v>14882</c:v>
                </c:pt>
                <c:pt idx="14881">
                  <c:v>14883</c:v>
                </c:pt>
                <c:pt idx="14882">
                  <c:v>14884</c:v>
                </c:pt>
                <c:pt idx="14883">
                  <c:v>14885</c:v>
                </c:pt>
                <c:pt idx="14884">
                  <c:v>14886</c:v>
                </c:pt>
                <c:pt idx="14885">
                  <c:v>14887</c:v>
                </c:pt>
                <c:pt idx="14886">
                  <c:v>14888</c:v>
                </c:pt>
                <c:pt idx="14887">
                  <c:v>14889</c:v>
                </c:pt>
                <c:pt idx="14888">
                  <c:v>14890</c:v>
                </c:pt>
                <c:pt idx="14889">
                  <c:v>14891</c:v>
                </c:pt>
                <c:pt idx="14890">
                  <c:v>14892</c:v>
                </c:pt>
                <c:pt idx="14891">
                  <c:v>14893</c:v>
                </c:pt>
                <c:pt idx="14892">
                  <c:v>14894</c:v>
                </c:pt>
                <c:pt idx="14893">
                  <c:v>14895</c:v>
                </c:pt>
                <c:pt idx="14894">
                  <c:v>14896</c:v>
                </c:pt>
                <c:pt idx="14895">
                  <c:v>14897</c:v>
                </c:pt>
                <c:pt idx="14896">
                  <c:v>14898</c:v>
                </c:pt>
                <c:pt idx="14897">
                  <c:v>14899</c:v>
                </c:pt>
                <c:pt idx="14898">
                  <c:v>14900</c:v>
                </c:pt>
                <c:pt idx="14899">
                  <c:v>14901</c:v>
                </c:pt>
                <c:pt idx="14900">
                  <c:v>14902</c:v>
                </c:pt>
                <c:pt idx="14901">
                  <c:v>14903</c:v>
                </c:pt>
                <c:pt idx="14902">
                  <c:v>14904</c:v>
                </c:pt>
                <c:pt idx="14903">
                  <c:v>14905</c:v>
                </c:pt>
                <c:pt idx="14904">
                  <c:v>14906</c:v>
                </c:pt>
                <c:pt idx="14905">
                  <c:v>14907</c:v>
                </c:pt>
                <c:pt idx="14906">
                  <c:v>14908</c:v>
                </c:pt>
                <c:pt idx="14907">
                  <c:v>14909</c:v>
                </c:pt>
                <c:pt idx="14908">
                  <c:v>14910</c:v>
                </c:pt>
                <c:pt idx="14909">
                  <c:v>14911</c:v>
                </c:pt>
                <c:pt idx="14910">
                  <c:v>14912</c:v>
                </c:pt>
                <c:pt idx="14911">
                  <c:v>14913</c:v>
                </c:pt>
                <c:pt idx="14912">
                  <c:v>14914</c:v>
                </c:pt>
                <c:pt idx="14913">
                  <c:v>14915</c:v>
                </c:pt>
                <c:pt idx="14914">
                  <c:v>14916</c:v>
                </c:pt>
                <c:pt idx="14915">
                  <c:v>14917</c:v>
                </c:pt>
                <c:pt idx="14916">
                  <c:v>14918</c:v>
                </c:pt>
                <c:pt idx="14917">
                  <c:v>14919</c:v>
                </c:pt>
                <c:pt idx="14918">
                  <c:v>14920</c:v>
                </c:pt>
                <c:pt idx="14919">
                  <c:v>14921</c:v>
                </c:pt>
                <c:pt idx="14920">
                  <c:v>14922</c:v>
                </c:pt>
                <c:pt idx="14921">
                  <c:v>14923</c:v>
                </c:pt>
                <c:pt idx="14922">
                  <c:v>14924</c:v>
                </c:pt>
                <c:pt idx="14923">
                  <c:v>14925</c:v>
                </c:pt>
                <c:pt idx="14924">
                  <c:v>14926</c:v>
                </c:pt>
                <c:pt idx="14925">
                  <c:v>14927</c:v>
                </c:pt>
                <c:pt idx="14926">
                  <c:v>14928</c:v>
                </c:pt>
                <c:pt idx="14927">
                  <c:v>14929</c:v>
                </c:pt>
                <c:pt idx="14928">
                  <c:v>14930</c:v>
                </c:pt>
                <c:pt idx="14929">
                  <c:v>14931</c:v>
                </c:pt>
                <c:pt idx="14930">
                  <c:v>14932</c:v>
                </c:pt>
                <c:pt idx="14931">
                  <c:v>14933</c:v>
                </c:pt>
                <c:pt idx="14932">
                  <c:v>14934</c:v>
                </c:pt>
                <c:pt idx="14933">
                  <c:v>14935</c:v>
                </c:pt>
                <c:pt idx="14934">
                  <c:v>14936</c:v>
                </c:pt>
                <c:pt idx="14935">
                  <c:v>14937</c:v>
                </c:pt>
                <c:pt idx="14936">
                  <c:v>14938</c:v>
                </c:pt>
                <c:pt idx="14937">
                  <c:v>14939</c:v>
                </c:pt>
                <c:pt idx="14938">
                  <c:v>14940</c:v>
                </c:pt>
                <c:pt idx="14939">
                  <c:v>14941</c:v>
                </c:pt>
                <c:pt idx="14940">
                  <c:v>14942</c:v>
                </c:pt>
                <c:pt idx="14941">
                  <c:v>14943</c:v>
                </c:pt>
                <c:pt idx="14942">
                  <c:v>14944</c:v>
                </c:pt>
                <c:pt idx="14943">
                  <c:v>14945</c:v>
                </c:pt>
                <c:pt idx="14944">
                  <c:v>14946</c:v>
                </c:pt>
                <c:pt idx="14945">
                  <c:v>14947</c:v>
                </c:pt>
                <c:pt idx="14946">
                  <c:v>14948</c:v>
                </c:pt>
                <c:pt idx="14947">
                  <c:v>14949</c:v>
                </c:pt>
                <c:pt idx="14948">
                  <c:v>14950</c:v>
                </c:pt>
                <c:pt idx="14949">
                  <c:v>14951</c:v>
                </c:pt>
                <c:pt idx="14950">
                  <c:v>14952</c:v>
                </c:pt>
                <c:pt idx="14951">
                  <c:v>14953</c:v>
                </c:pt>
                <c:pt idx="14952">
                  <c:v>14954</c:v>
                </c:pt>
                <c:pt idx="14953">
                  <c:v>14955</c:v>
                </c:pt>
                <c:pt idx="14954">
                  <c:v>14956</c:v>
                </c:pt>
                <c:pt idx="14955">
                  <c:v>14957</c:v>
                </c:pt>
                <c:pt idx="14956">
                  <c:v>14958</c:v>
                </c:pt>
                <c:pt idx="14957">
                  <c:v>14959</c:v>
                </c:pt>
                <c:pt idx="14958">
                  <c:v>14960</c:v>
                </c:pt>
                <c:pt idx="14959">
                  <c:v>14961</c:v>
                </c:pt>
                <c:pt idx="14960">
                  <c:v>14962</c:v>
                </c:pt>
                <c:pt idx="14961">
                  <c:v>14963</c:v>
                </c:pt>
                <c:pt idx="14962">
                  <c:v>14964</c:v>
                </c:pt>
                <c:pt idx="14963">
                  <c:v>14965</c:v>
                </c:pt>
                <c:pt idx="14964">
                  <c:v>14966</c:v>
                </c:pt>
                <c:pt idx="14965">
                  <c:v>14967</c:v>
                </c:pt>
                <c:pt idx="14966">
                  <c:v>14968</c:v>
                </c:pt>
                <c:pt idx="14967">
                  <c:v>14969</c:v>
                </c:pt>
                <c:pt idx="14968">
                  <c:v>14970</c:v>
                </c:pt>
                <c:pt idx="14969">
                  <c:v>14971</c:v>
                </c:pt>
                <c:pt idx="14970">
                  <c:v>14972</c:v>
                </c:pt>
                <c:pt idx="14971">
                  <c:v>14973</c:v>
                </c:pt>
                <c:pt idx="14972">
                  <c:v>14974</c:v>
                </c:pt>
                <c:pt idx="14973">
                  <c:v>14975</c:v>
                </c:pt>
                <c:pt idx="14974">
                  <c:v>14976</c:v>
                </c:pt>
                <c:pt idx="14975">
                  <c:v>14977</c:v>
                </c:pt>
                <c:pt idx="14976">
                  <c:v>14978</c:v>
                </c:pt>
                <c:pt idx="14977">
                  <c:v>14979</c:v>
                </c:pt>
                <c:pt idx="14978">
                  <c:v>14980</c:v>
                </c:pt>
                <c:pt idx="14979">
                  <c:v>14981</c:v>
                </c:pt>
                <c:pt idx="14980">
                  <c:v>14982</c:v>
                </c:pt>
                <c:pt idx="14981">
                  <c:v>14983</c:v>
                </c:pt>
                <c:pt idx="14982">
                  <c:v>14984</c:v>
                </c:pt>
                <c:pt idx="14983">
                  <c:v>14985</c:v>
                </c:pt>
                <c:pt idx="14984">
                  <c:v>14986</c:v>
                </c:pt>
                <c:pt idx="14985">
                  <c:v>14987</c:v>
                </c:pt>
                <c:pt idx="14986">
                  <c:v>14988</c:v>
                </c:pt>
                <c:pt idx="14987">
                  <c:v>14989</c:v>
                </c:pt>
                <c:pt idx="14988">
                  <c:v>14990</c:v>
                </c:pt>
                <c:pt idx="14989">
                  <c:v>14991</c:v>
                </c:pt>
                <c:pt idx="14990">
                  <c:v>14992</c:v>
                </c:pt>
                <c:pt idx="14991">
                  <c:v>14993</c:v>
                </c:pt>
                <c:pt idx="14992">
                  <c:v>14994</c:v>
                </c:pt>
                <c:pt idx="14993">
                  <c:v>14995</c:v>
                </c:pt>
                <c:pt idx="14994">
                  <c:v>14996</c:v>
                </c:pt>
                <c:pt idx="14995">
                  <c:v>14997</c:v>
                </c:pt>
                <c:pt idx="14996">
                  <c:v>14998</c:v>
                </c:pt>
                <c:pt idx="14997">
                  <c:v>14999</c:v>
                </c:pt>
                <c:pt idx="14998">
                  <c:v>15000</c:v>
                </c:pt>
                <c:pt idx="14999">
                  <c:v>15001</c:v>
                </c:pt>
                <c:pt idx="15000">
                  <c:v>15002</c:v>
                </c:pt>
                <c:pt idx="15001">
                  <c:v>15003</c:v>
                </c:pt>
                <c:pt idx="15002">
                  <c:v>15004</c:v>
                </c:pt>
                <c:pt idx="15003">
                  <c:v>15005</c:v>
                </c:pt>
                <c:pt idx="15004">
                  <c:v>15006</c:v>
                </c:pt>
                <c:pt idx="15005">
                  <c:v>15007</c:v>
                </c:pt>
                <c:pt idx="15006">
                  <c:v>15008</c:v>
                </c:pt>
                <c:pt idx="15007">
                  <c:v>15009</c:v>
                </c:pt>
                <c:pt idx="15008">
                  <c:v>15010</c:v>
                </c:pt>
                <c:pt idx="15009">
                  <c:v>15011</c:v>
                </c:pt>
                <c:pt idx="15010">
                  <c:v>15012</c:v>
                </c:pt>
                <c:pt idx="15011">
                  <c:v>15013</c:v>
                </c:pt>
                <c:pt idx="15012">
                  <c:v>15014</c:v>
                </c:pt>
                <c:pt idx="15013">
                  <c:v>15015</c:v>
                </c:pt>
                <c:pt idx="15014">
                  <c:v>15016</c:v>
                </c:pt>
                <c:pt idx="15015">
                  <c:v>15017</c:v>
                </c:pt>
                <c:pt idx="15016">
                  <c:v>15018</c:v>
                </c:pt>
                <c:pt idx="15017">
                  <c:v>15019</c:v>
                </c:pt>
                <c:pt idx="15018">
                  <c:v>15020</c:v>
                </c:pt>
                <c:pt idx="15019">
                  <c:v>15021</c:v>
                </c:pt>
                <c:pt idx="15020">
                  <c:v>15022</c:v>
                </c:pt>
                <c:pt idx="15021">
                  <c:v>15023</c:v>
                </c:pt>
                <c:pt idx="15022">
                  <c:v>15024</c:v>
                </c:pt>
                <c:pt idx="15023">
                  <c:v>15025</c:v>
                </c:pt>
                <c:pt idx="15024">
                  <c:v>15026</c:v>
                </c:pt>
                <c:pt idx="15025">
                  <c:v>15027</c:v>
                </c:pt>
                <c:pt idx="15026">
                  <c:v>15028</c:v>
                </c:pt>
                <c:pt idx="15027">
                  <c:v>15029</c:v>
                </c:pt>
                <c:pt idx="15028">
                  <c:v>15030</c:v>
                </c:pt>
                <c:pt idx="15029">
                  <c:v>15031</c:v>
                </c:pt>
                <c:pt idx="15030">
                  <c:v>15032</c:v>
                </c:pt>
                <c:pt idx="15031">
                  <c:v>15033</c:v>
                </c:pt>
                <c:pt idx="15032">
                  <c:v>15034</c:v>
                </c:pt>
                <c:pt idx="15033">
                  <c:v>15035</c:v>
                </c:pt>
                <c:pt idx="15034">
                  <c:v>15036</c:v>
                </c:pt>
                <c:pt idx="15035">
                  <c:v>15037</c:v>
                </c:pt>
                <c:pt idx="15036">
                  <c:v>15038</c:v>
                </c:pt>
                <c:pt idx="15037">
                  <c:v>15039</c:v>
                </c:pt>
                <c:pt idx="15038">
                  <c:v>15040</c:v>
                </c:pt>
                <c:pt idx="15039">
                  <c:v>15041</c:v>
                </c:pt>
                <c:pt idx="15040">
                  <c:v>15042</c:v>
                </c:pt>
                <c:pt idx="15041">
                  <c:v>15043</c:v>
                </c:pt>
                <c:pt idx="15042">
                  <c:v>15044</c:v>
                </c:pt>
                <c:pt idx="15043">
                  <c:v>15045</c:v>
                </c:pt>
                <c:pt idx="15044">
                  <c:v>15046</c:v>
                </c:pt>
                <c:pt idx="15045">
                  <c:v>15047</c:v>
                </c:pt>
                <c:pt idx="15046">
                  <c:v>15048</c:v>
                </c:pt>
                <c:pt idx="15047">
                  <c:v>15049</c:v>
                </c:pt>
                <c:pt idx="15048">
                  <c:v>15050</c:v>
                </c:pt>
                <c:pt idx="15049">
                  <c:v>15051</c:v>
                </c:pt>
                <c:pt idx="15050">
                  <c:v>15052</c:v>
                </c:pt>
                <c:pt idx="15051">
                  <c:v>15053</c:v>
                </c:pt>
                <c:pt idx="15052">
                  <c:v>15054</c:v>
                </c:pt>
                <c:pt idx="15053">
                  <c:v>15055</c:v>
                </c:pt>
                <c:pt idx="15054">
                  <c:v>15056</c:v>
                </c:pt>
                <c:pt idx="15055">
                  <c:v>15057</c:v>
                </c:pt>
                <c:pt idx="15056">
                  <c:v>15058</c:v>
                </c:pt>
                <c:pt idx="15057">
                  <c:v>15059</c:v>
                </c:pt>
                <c:pt idx="15058">
                  <c:v>15060</c:v>
                </c:pt>
                <c:pt idx="15059">
                  <c:v>15061</c:v>
                </c:pt>
                <c:pt idx="15060">
                  <c:v>15062</c:v>
                </c:pt>
                <c:pt idx="15061">
                  <c:v>15063</c:v>
                </c:pt>
                <c:pt idx="15062">
                  <c:v>15064</c:v>
                </c:pt>
                <c:pt idx="15063">
                  <c:v>15065</c:v>
                </c:pt>
                <c:pt idx="15064">
                  <c:v>15066</c:v>
                </c:pt>
                <c:pt idx="15065">
                  <c:v>15067</c:v>
                </c:pt>
                <c:pt idx="15066">
                  <c:v>15068</c:v>
                </c:pt>
                <c:pt idx="15067">
                  <c:v>15069</c:v>
                </c:pt>
                <c:pt idx="15068">
                  <c:v>15070</c:v>
                </c:pt>
                <c:pt idx="15069">
                  <c:v>15071</c:v>
                </c:pt>
                <c:pt idx="15070">
                  <c:v>15072</c:v>
                </c:pt>
                <c:pt idx="15071">
                  <c:v>15073</c:v>
                </c:pt>
                <c:pt idx="15072">
                  <c:v>15074</c:v>
                </c:pt>
                <c:pt idx="15073">
                  <c:v>15075</c:v>
                </c:pt>
                <c:pt idx="15074">
                  <c:v>15076</c:v>
                </c:pt>
                <c:pt idx="15075">
                  <c:v>15077</c:v>
                </c:pt>
                <c:pt idx="15076">
                  <c:v>15078</c:v>
                </c:pt>
                <c:pt idx="15077">
                  <c:v>15079</c:v>
                </c:pt>
                <c:pt idx="15078">
                  <c:v>15080</c:v>
                </c:pt>
                <c:pt idx="15079">
                  <c:v>15081</c:v>
                </c:pt>
                <c:pt idx="15080">
                  <c:v>15082</c:v>
                </c:pt>
                <c:pt idx="15081">
                  <c:v>15083</c:v>
                </c:pt>
                <c:pt idx="15082">
                  <c:v>15084</c:v>
                </c:pt>
                <c:pt idx="15083">
                  <c:v>15085</c:v>
                </c:pt>
                <c:pt idx="15084">
                  <c:v>15086</c:v>
                </c:pt>
                <c:pt idx="15085">
                  <c:v>15087</c:v>
                </c:pt>
                <c:pt idx="15086">
                  <c:v>15088</c:v>
                </c:pt>
                <c:pt idx="15087">
                  <c:v>15089</c:v>
                </c:pt>
                <c:pt idx="15088">
                  <c:v>15090</c:v>
                </c:pt>
                <c:pt idx="15089">
                  <c:v>15091</c:v>
                </c:pt>
                <c:pt idx="15090">
                  <c:v>15092</c:v>
                </c:pt>
                <c:pt idx="15091">
                  <c:v>15093</c:v>
                </c:pt>
                <c:pt idx="15092">
                  <c:v>15094</c:v>
                </c:pt>
                <c:pt idx="15093">
                  <c:v>15095</c:v>
                </c:pt>
                <c:pt idx="15094">
                  <c:v>15096</c:v>
                </c:pt>
                <c:pt idx="15095">
                  <c:v>15097</c:v>
                </c:pt>
                <c:pt idx="15096">
                  <c:v>15098</c:v>
                </c:pt>
                <c:pt idx="15097">
                  <c:v>15099</c:v>
                </c:pt>
                <c:pt idx="15098">
                  <c:v>15100</c:v>
                </c:pt>
                <c:pt idx="15099">
                  <c:v>15101</c:v>
                </c:pt>
                <c:pt idx="15100">
                  <c:v>15102</c:v>
                </c:pt>
                <c:pt idx="15101">
                  <c:v>15103</c:v>
                </c:pt>
                <c:pt idx="15102">
                  <c:v>15104</c:v>
                </c:pt>
                <c:pt idx="15103">
                  <c:v>15105</c:v>
                </c:pt>
                <c:pt idx="15104">
                  <c:v>15106</c:v>
                </c:pt>
                <c:pt idx="15105">
                  <c:v>15107</c:v>
                </c:pt>
                <c:pt idx="15106">
                  <c:v>15108</c:v>
                </c:pt>
                <c:pt idx="15107">
                  <c:v>15109</c:v>
                </c:pt>
                <c:pt idx="15108">
                  <c:v>15110</c:v>
                </c:pt>
                <c:pt idx="15109">
                  <c:v>15111</c:v>
                </c:pt>
                <c:pt idx="15110">
                  <c:v>15112</c:v>
                </c:pt>
                <c:pt idx="15111">
                  <c:v>15113</c:v>
                </c:pt>
                <c:pt idx="15112">
                  <c:v>15114</c:v>
                </c:pt>
                <c:pt idx="15113">
                  <c:v>15115</c:v>
                </c:pt>
                <c:pt idx="15114">
                  <c:v>15116</c:v>
                </c:pt>
                <c:pt idx="15115">
                  <c:v>15117</c:v>
                </c:pt>
                <c:pt idx="15116">
                  <c:v>15118</c:v>
                </c:pt>
                <c:pt idx="15117">
                  <c:v>15119</c:v>
                </c:pt>
                <c:pt idx="15118">
                  <c:v>15120</c:v>
                </c:pt>
                <c:pt idx="15119">
                  <c:v>15121</c:v>
                </c:pt>
                <c:pt idx="15120">
                  <c:v>15122</c:v>
                </c:pt>
                <c:pt idx="15121">
                  <c:v>15123</c:v>
                </c:pt>
                <c:pt idx="15122">
                  <c:v>15124</c:v>
                </c:pt>
                <c:pt idx="15123">
                  <c:v>15125</c:v>
                </c:pt>
                <c:pt idx="15124">
                  <c:v>15126</c:v>
                </c:pt>
                <c:pt idx="15125">
                  <c:v>15127</c:v>
                </c:pt>
                <c:pt idx="15126">
                  <c:v>15128</c:v>
                </c:pt>
                <c:pt idx="15127">
                  <c:v>15129</c:v>
                </c:pt>
                <c:pt idx="15128">
                  <c:v>15130</c:v>
                </c:pt>
                <c:pt idx="15129">
                  <c:v>15131</c:v>
                </c:pt>
                <c:pt idx="15130">
                  <c:v>15132</c:v>
                </c:pt>
                <c:pt idx="15131">
                  <c:v>15133</c:v>
                </c:pt>
                <c:pt idx="15132">
                  <c:v>15134</c:v>
                </c:pt>
                <c:pt idx="15133">
                  <c:v>15135</c:v>
                </c:pt>
                <c:pt idx="15134">
                  <c:v>15136</c:v>
                </c:pt>
                <c:pt idx="15135">
                  <c:v>15137</c:v>
                </c:pt>
                <c:pt idx="15136">
                  <c:v>15138</c:v>
                </c:pt>
                <c:pt idx="15137">
                  <c:v>15139</c:v>
                </c:pt>
                <c:pt idx="15138">
                  <c:v>15140</c:v>
                </c:pt>
                <c:pt idx="15139">
                  <c:v>15141</c:v>
                </c:pt>
                <c:pt idx="15140">
                  <c:v>15142</c:v>
                </c:pt>
                <c:pt idx="15141">
                  <c:v>15143</c:v>
                </c:pt>
                <c:pt idx="15142">
                  <c:v>15144</c:v>
                </c:pt>
                <c:pt idx="15143">
                  <c:v>15145</c:v>
                </c:pt>
                <c:pt idx="15144">
                  <c:v>15146</c:v>
                </c:pt>
                <c:pt idx="15145">
                  <c:v>15147</c:v>
                </c:pt>
                <c:pt idx="15146">
                  <c:v>15148</c:v>
                </c:pt>
                <c:pt idx="15147">
                  <c:v>15149</c:v>
                </c:pt>
                <c:pt idx="15148">
                  <c:v>15150</c:v>
                </c:pt>
                <c:pt idx="15149">
                  <c:v>15151</c:v>
                </c:pt>
                <c:pt idx="15150">
                  <c:v>15152</c:v>
                </c:pt>
                <c:pt idx="15151">
                  <c:v>15153</c:v>
                </c:pt>
                <c:pt idx="15152">
                  <c:v>15154</c:v>
                </c:pt>
                <c:pt idx="15153">
                  <c:v>15155</c:v>
                </c:pt>
                <c:pt idx="15154">
                  <c:v>15156</c:v>
                </c:pt>
                <c:pt idx="15155">
                  <c:v>15157</c:v>
                </c:pt>
                <c:pt idx="15156">
                  <c:v>15158</c:v>
                </c:pt>
                <c:pt idx="15157">
                  <c:v>15159</c:v>
                </c:pt>
                <c:pt idx="15158">
                  <c:v>15160</c:v>
                </c:pt>
                <c:pt idx="15159">
                  <c:v>15161</c:v>
                </c:pt>
                <c:pt idx="15160">
                  <c:v>15162</c:v>
                </c:pt>
                <c:pt idx="15161">
                  <c:v>15163</c:v>
                </c:pt>
                <c:pt idx="15162">
                  <c:v>15164</c:v>
                </c:pt>
                <c:pt idx="15163">
                  <c:v>15165</c:v>
                </c:pt>
                <c:pt idx="15164">
                  <c:v>15166</c:v>
                </c:pt>
                <c:pt idx="15165">
                  <c:v>15167</c:v>
                </c:pt>
                <c:pt idx="15166">
                  <c:v>15168</c:v>
                </c:pt>
                <c:pt idx="15167">
                  <c:v>15169</c:v>
                </c:pt>
                <c:pt idx="15168">
                  <c:v>15170</c:v>
                </c:pt>
                <c:pt idx="15169">
                  <c:v>15171</c:v>
                </c:pt>
                <c:pt idx="15170">
                  <c:v>15172</c:v>
                </c:pt>
                <c:pt idx="15171">
                  <c:v>15173</c:v>
                </c:pt>
                <c:pt idx="15172">
                  <c:v>15174</c:v>
                </c:pt>
                <c:pt idx="15173">
                  <c:v>15175</c:v>
                </c:pt>
                <c:pt idx="15174">
                  <c:v>15176</c:v>
                </c:pt>
                <c:pt idx="15175">
                  <c:v>15177</c:v>
                </c:pt>
                <c:pt idx="15176">
                  <c:v>15178</c:v>
                </c:pt>
                <c:pt idx="15177">
                  <c:v>15179</c:v>
                </c:pt>
                <c:pt idx="15178">
                  <c:v>15180</c:v>
                </c:pt>
                <c:pt idx="15179">
                  <c:v>15181</c:v>
                </c:pt>
                <c:pt idx="15180">
                  <c:v>15182</c:v>
                </c:pt>
                <c:pt idx="15181">
                  <c:v>15183</c:v>
                </c:pt>
                <c:pt idx="15182">
                  <c:v>15184</c:v>
                </c:pt>
                <c:pt idx="15183">
                  <c:v>15185</c:v>
                </c:pt>
                <c:pt idx="15184">
                  <c:v>15186</c:v>
                </c:pt>
                <c:pt idx="15185">
                  <c:v>15187</c:v>
                </c:pt>
                <c:pt idx="15186">
                  <c:v>15188</c:v>
                </c:pt>
                <c:pt idx="15187">
                  <c:v>15189</c:v>
                </c:pt>
                <c:pt idx="15188">
                  <c:v>15190</c:v>
                </c:pt>
                <c:pt idx="15189">
                  <c:v>15191</c:v>
                </c:pt>
                <c:pt idx="15190">
                  <c:v>15192</c:v>
                </c:pt>
                <c:pt idx="15191">
                  <c:v>15193</c:v>
                </c:pt>
                <c:pt idx="15192">
                  <c:v>15194</c:v>
                </c:pt>
                <c:pt idx="15193">
                  <c:v>15195</c:v>
                </c:pt>
                <c:pt idx="15194">
                  <c:v>15196</c:v>
                </c:pt>
                <c:pt idx="15195">
                  <c:v>15197</c:v>
                </c:pt>
                <c:pt idx="15196">
                  <c:v>15198</c:v>
                </c:pt>
                <c:pt idx="15197">
                  <c:v>15199</c:v>
                </c:pt>
                <c:pt idx="15198">
                  <c:v>15200</c:v>
                </c:pt>
                <c:pt idx="15199">
                  <c:v>15201</c:v>
                </c:pt>
                <c:pt idx="15200">
                  <c:v>15202</c:v>
                </c:pt>
                <c:pt idx="15201">
                  <c:v>15203</c:v>
                </c:pt>
                <c:pt idx="15202">
                  <c:v>15204</c:v>
                </c:pt>
                <c:pt idx="15203">
                  <c:v>15205</c:v>
                </c:pt>
                <c:pt idx="15204">
                  <c:v>15206</c:v>
                </c:pt>
                <c:pt idx="15205">
                  <c:v>15207</c:v>
                </c:pt>
                <c:pt idx="15206">
                  <c:v>15208</c:v>
                </c:pt>
                <c:pt idx="15207">
                  <c:v>15209</c:v>
                </c:pt>
                <c:pt idx="15208">
                  <c:v>15210</c:v>
                </c:pt>
                <c:pt idx="15209">
                  <c:v>15211</c:v>
                </c:pt>
                <c:pt idx="15210">
                  <c:v>15212</c:v>
                </c:pt>
                <c:pt idx="15211">
                  <c:v>15213</c:v>
                </c:pt>
                <c:pt idx="15212">
                  <c:v>15214</c:v>
                </c:pt>
                <c:pt idx="15213">
                  <c:v>15215</c:v>
                </c:pt>
                <c:pt idx="15214">
                  <c:v>15216</c:v>
                </c:pt>
                <c:pt idx="15215">
                  <c:v>15217</c:v>
                </c:pt>
                <c:pt idx="15216">
                  <c:v>15218</c:v>
                </c:pt>
                <c:pt idx="15217">
                  <c:v>15219</c:v>
                </c:pt>
                <c:pt idx="15218">
                  <c:v>15220</c:v>
                </c:pt>
                <c:pt idx="15219">
                  <c:v>15221</c:v>
                </c:pt>
                <c:pt idx="15220">
                  <c:v>15222</c:v>
                </c:pt>
                <c:pt idx="15221">
                  <c:v>15223</c:v>
                </c:pt>
                <c:pt idx="15222">
                  <c:v>15224</c:v>
                </c:pt>
                <c:pt idx="15223">
                  <c:v>15225</c:v>
                </c:pt>
                <c:pt idx="15224">
                  <c:v>15226</c:v>
                </c:pt>
                <c:pt idx="15225">
                  <c:v>15227</c:v>
                </c:pt>
                <c:pt idx="15226">
                  <c:v>15228</c:v>
                </c:pt>
                <c:pt idx="15227">
                  <c:v>15229</c:v>
                </c:pt>
                <c:pt idx="15228">
                  <c:v>15230</c:v>
                </c:pt>
                <c:pt idx="15229">
                  <c:v>15231</c:v>
                </c:pt>
                <c:pt idx="15230">
                  <c:v>15232</c:v>
                </c:pt>
                <c:pt idx="15231">
                  <c:v>15233</c:v>
                </c:pt>
                <c:pt idx="15232">
                  <c:v>15234</c:v>
                </c:pt>
                <c:pt idx="15233">
                  <c:v>15235</c:v>
                </c:pt>
                <c:pt idx="15234">
                  <c:v>15236</c:v>
                </c:pt>
                <c:pt idx="15235">
                  <c:v>15237</c:v>
                </c:pt>
                <c:pt idx="15236">
                  <c:v>15238</c:v>
                </c:pt>
                <c:pt idx="15237">
                  <c:v>15239</c:v>
                </c:pt>
                <c:pt idx="15238">
                  <c:v>15240</c:v>
                </c:pt>
                <c:pt idx="15239">
                  <c:v>15241</c:v>
                </c:pt>
                <c:pt idx="15240">
                  <c:v>15242</c:v>
                </c:pt>
                <c:pt idx="15241">
                  <c:v>15243</c:v>
                </c:pt>
                <c:pt idx="15242">
                  <c:v>15244</c:v>
                </c:pt>
                <c:pt idx="15243">
                  <c:v>15245</c:v>
                </c:pt>
                <c:pt idx="15244">
                  <c:v>15246</c:v>
                </c:pt>
                <c:pt idx="15245">
                  <c:v>15247</c:v>
                </c:pt>
                <c:pt idx="15246">
                  <c:v>15248</c:v>
                </c:pt>
                <c:pt idx="15247">
                  <c:v>15249</c:v>
                </c:pt>
                <c:pt idx="15248">
                  <c:v>15250</c:v>
                </c:pt>
                <c:pt idx="15249">
                  <c:v>15251</c:v>
                </c:pt>
                <c:pt idx="15250">
                  <c:v>15252</c:v>
                </c:pt>
                <c:pt idx="15251">
                  <c:v>15253</c:v>
                </c:pt>
                <c:pt idx="15252">
                  <c:v>15254</c:v>
                </c:pt>
                <c:pt idx="15253">
                  <c:v>15255</c:v>
                </c:pt>
                <c:pt idx="15254">
                  <c:v>15256</c:v>
                </c:pt>
                <c:pt idx="15255">
                  <c:v>15257</c:v>
                </c:pt>
                <c:pt idx="15256">
                  <c:v>15258</c:v>
                </c:pt>
                <c:pt idx="15257">
                  <c:v>15259</c:v>
                </c:pt>
                <c:pt idx="15258">
                  <c:v>15260</c:v>
                </c:pt>
                <c:pt idx="15259">
                  <c:v>15261</c:v>
                </c:pt>
                <c:pt idx="15260">
                  <c:v>15262</c:v>
                </c:pt>
                <c:pt idx="15261">
                  <c:v>15263</c:v>
                </c:pt>
                <c:pt idx="15262">
                  <c:v>15264</c:v>
                </c:pt>
                <c:pt idx="15263">
                  <c:v>15265</c:v>
                </c:pt>
                <c:pt idx="15264">
                  <c:v>15266</c:v>
                </c:pt>
                <c:pt idx="15265">
                  <c:v>15267</c:v>
                </c:pt>
                <c:pt idx="15266">
                  <c:v>15268</c:v>
                </c:pt>
                <c:pt idx="15267">
                  <c:v>15269</c:v>
                </c:pt>
                <c:pt idx="15268">
                  <c:v>15270</c:v>
                </c:pt>
                <c:pt idx="15269">
                  <c:v>15271</c:v>
                </c:pt>
                <c:pt idx="15270">
                  <c:v>15272</c:v>
                </c:pt>
                <c:pt idx="15271">
                  <c:v>15273</c:v>
                </c:pt>
                <c:pt idx="15272">
                  <c:v>15274</c:v>
                </c:pt>
                <c:pt idx="15273">
                  <c:v>15275</c:v>
                </c:pt>
                <c:pt idx="15274">
                  <c:v>15276</c:v>
                </c:pt>
                <c:pt idx="15275">
                  <c:v>15277</c:v>
                </c:pt>
                <c:pt idx="15276">
                  <c:v>15278</c:v>
                </c:pt>
                <c:pt idx="15277">
                  <c:v>15279</c:v>
                </c:pt>
                <c:pt idx="15278">
                  <c:v>15280</c:v>
                </c:pt>
                <c:pt idx="15279">
                  <c:v>15281</c:v>
                </c:pt>
                <c:pt idx="15280">
                  <c:v>15282</c:v>
                </c:pt>
                <c:pt idx="15281">
                  <c:v>15283</c:v>
                </c:pt>
                <c:pt idx="15282">
                  <c:v>15284</c:v>
                </c:pt>
                <c:pt idx="15283">
                  <c:v>15285</c:v>
                </c:pt>
                <c:pt idx="15284">
                  <c:v>15286</c:v>
                </c:pt>
                <c:pt idx="15285">
                  <c:v>15287</c:v>
                </c:pt>
                <c:pt idx="15286">
                  <c:v>15288</c:v>
                </c:pt>
                <c:pt idx="15287">
                  <c:v>15289</c:v>
                </c:pt>
                <c:pt idx="15288">
                  <c:v>15290</c:v>
                </c:pt>
                <c:pt idx="15289">
                  <c:v>15291</c:v>
                </c:pt>
                <c:pt idx="15290">
                  <c:v>15292</c:v>
                </c:pt>
                <c:pt idx="15291">
                  <c:v>15293</c:v>
                </c:pt>
                <c:pt idx="15292">
                  <c:v>15294</c:v>
                </c:pt>
                <c:pt idx="15293">
                  <c:v>15295</c:v>
                </c:pt>
                <c:pt idx="15294">
                  <c:v>15296</c:v>
                </c:pt>
                <c:pt idx="15295">
                  <c:v>15297</c:v>
                </c:pt>
                <c:pt idx="15296">
                  <c:v>15298</c:v>
                </c:pt>
                <c:pt idx="15297">
                  <c:v>15299</c:v>
                </c:pt>
                <c:pt idx="15298">
                  <c:v>15300</c:v>
                </c:pt>
                <c:pt idx="15299">
                  <c:v>15301</c:v>
                </c:pt>
                <c:pt idx="15300">
                  <c:v>15302</c:v>
                </c:pt>
                <c:pt idx="15301">
                  <c:v>15303</c:v>
                </c:pt>
                <c:pt idx="15302">
                  <c:v>15304</c:v>
                </c:pt>
                <c:pt idx="15303">
                  <c:v>15305</c:v>
                </c:pt>
                <c:pt idx="15304">
                  <c:v>15306</c:v>
                </c:pt>
                <c:pt idx="15305">
                  <c:v>15307</c:v>
                </c:pt>
                <c:pt idx="15306">
                  <c:v>15308</c:v>
                </c:pt>
                <c:pt idx="15307">
                  <c:v>15309</c:v>
                </c:pt>
                <c:pt idx="15308">
                  <c:v>15310</c:v>
                </c:pt>
                <c:pt idx="15309">
                  <c:v>15311</c:v>
                </c:pt>
                <c:pt idx="15310">
                  <c:v>15312</c:v>
                </c:pt>
                <c:pt idx="15311">
                  <c:v>15313</c:v>
                </c:pt>
                <c:pt idx="15312">
                  <c:v>15314</c:v>
                </c:pt>
                <c:pt idx="15313">
                  <c:v>15315</c:v>
                </c:pt>
                <c:pt idx="15314">
                  <c:v>15316</c:v>
                </c:pt>
                <c:pt idx="15315">
                  <c:v>15317</c:v>
                </c:pt>
                <c:pt idx="15316">
                  <c:v>15318</c:v>
                </c:pt>
                <c:pt idx="15317">
                  <c:v>15319</c:v>
                </c:pt>
                <c:pt idx="15318">
                  <c:v>15320</c:v>
                </c:pt>
                <c:pt idx="15319">
                  <c:v>15321</c:v>
                </c:pt>
                <c:pt idx="15320">
                  <c:v>15322</c:v>
                </c:pt>
                <c:pt idx="15321">
                  <c:v>15323</c:v>
                </c:pt>
                <c:pt idx="15322">
                  <c:v>15324</c:v>
                </c:pt>
                <c:pt idx="15323">
                  <c:v>15325</c:v>
                </c:pt>
                <c:pt idx="15324">
                  <c:v>15326</c:v>
                </c:pt>
                <c:pt idx="15325">
                  <c:v>15327</c:v>
                </c:pt>
                <c:pt idx="15326">
                  <c:v>15328</c:v>
                </c:pt>
                <c:pt idx="15327">
                  <c:v>15329</c:v>
                </c:pt>
                <c:pt idx="15328">
                  <c:v>15330</c:v>
                </c:pt>
                <c:pt idx="15329">
                  <c:v>15331</c:v>
                </c:pt>
                <c:pt idx="15330">
                  <c:v>15332</c:v>
                </c:pt>
                <c:pt idx="15331">
                  <c:v>15333</c:v>
                </c:pt>
                <c:pt idx="15332">
                  <c:v>15334</c:v>
                </c:pt>
                <c:pt idx="15333">
                  <c:v>15335</c:v>
                </c:pt>
                <c:pt idx="15334">
                  <c:v>15336</c:v>
                </c:pt>
                <c:pt idx="15335">
                  <c:v>15337</c:v>
                </c:pt>
                <c:pt idx="15336">
                  <c:v>15338</c:v>
                </c:pt>
                <c:pt idx="15337">
                  <c:v>15339</c:v>
                </c:pt>
                <c:pt idx="15338">
                  <c:v>15340</c:v>
                </c:pt>
                <c:pt idx="15339">
                  <c:v>15341</c:v>
                </c:pt>
                <c:pt idx="15340">
                  <c:v>15342</c:v>
                </c:pt>
                <c:pt idx="15341">
                  <c:v>15343</c:v>
                </c:pt>
                <c:pt idx="15342">
                  <c:v>15344</c:v>
                </c:pt>
                <c:pt idx="15343">
                  <c:v>15345</c:v>
                </c:pt>
                <c:pt idx="15344">
                  <c:v>15346</c:v>
                </c:pt>
                <c:pt idx="15345">
                  <c:v>15347</c:v>
                </c:pt>
                <c:pt idx="15346">
                  <c:v>15348</c:v>
                </c:pt>
                <c:pt idx="15347">
                  <c:v>15349</c:v>
                </c:pt>
                <c:pt idx="15348">
                  <c:v>15350</c:v>
                </c:pt>
                <c:pt idx="15349">
                  <c:v>15351</c:v>
                </c:pt>
                <c:pt idx="15350">
                  <c:v>15352</c:v>
                </c:pt>
                <c:pt idx="15351">
                  <c:v>15353</c:v>
                </c:pt>
                <c:pt idx="15352">
                  <c:v>15354</c:v>
                </c:pt>
                <c:pt idx="15353">
                  <c:v>15355</c:v>
                </c:pt>
                <c:pt idx="15354">
                  <c:v>15356</c:v>
                </c:pt>
                <c:pt idx="15355">
                  <c:v>15357</c:v>
                </c:pt>
                <c:pt idx="15356">
                  <c:v>15358</c:v>
                </c:pt>
                <c:pt idx="15357">
                  <c:v>15359</c:v>
                </c:pt>
                <c:pt idx="15358">
                  <c:v>15360</c:v>
                </c:pt>
                <c:pt idx="15359">
                  <c:v>15361</c:v>
                </c:pt>
                <c:pt idx="15360">
                  <c:v>15362</c:v>
                </c:pt>
                <c:pt idx="15361">
                  <c:v>15363</c:v>
                </c:pt>
                <c:pt idx="15362">
                  <c:v>15364</c:v>
                </c:pt>
                <c:pt idx="15363">
                  <c:v>15365</c:v>
                </c:pt>
                <c:pt idx="15364">
                  <c:v>15366</c:v>
                </c:pt>
                <c:pt idx="15365">
                  <c:v>15367</c:v>
                </c:pt>
                <c:pt idx="15366">
                  <c:v>15368</c:v>
                </c:pt>
                <c:pt idx="15367">
                  <c:v>15369</c:v>
                </c:pt>
                <c:pt idx="15368">
                  <c:v>15370</c:v>
                </c:pt>
                <c:pt idx="15369">
                  <c:v>15371</c:v>
                </c:pt>
                <c:pt idx="15370">
                  <c:v>15372</c:v>
                </c:pt>
                <c:pt idx="15371">
                  <c:v>15373</c:v>
                </c:pt>
                <c:pt idx="15372">
                  <c:v>15374</c:v>
                </c:pt>
                <c:pt idx="15373">
                  <c:v>15375</c:v>
                </c:pt>
                <c:pt idx="15374">
                  <c:v>15376</c:v>
                </c:pt>
                <c:pt idx="15375">
                  <c:v>15377</c:v>
                </c:pt>
                <c:pt idx="15376">
                  <c:v>15378</c:v>
                </c:pt>
                <c:pt idx="15377">
                  <c:v>15379</c:v>
                </c:pt>
                <c:pt idx="15378">
                  <c:v>15380</c:v>
                </c:pt>
                <c:pt idx="15379">
                  <c:v>15381</c:v>
                </c:pt>
                <c:pt idx="15380">
                  <c:v>15382</c:v>
                </c:pt>
                <c:pt idx="15381">
                  <c:v>15383</c:v>
                </c:pt>
                <c:pt idx="15382">
                  <c:v>15384</c:v>
                </c:pt>
                <c:pt idx="15383">
                  <c:v>15385</c:v>
                </c:pt>
                <c:pt idx="15384">
                  <c:v>15386</c:v>
                </c:pt>
                <c:pt idx="15385">
                  <c:v>15387</c:v>
                </c:pt>
                <c:pt idx="15386">
                  <c:v>15388</c:v>
                </c:pt>
                <c:pt idx="15387">
                  <c:v>15389</c:v>
                </c:pt>
                <c:pt idx="15388">
                  <c:v>15390</c:v>
                </c:pt>
                <c:pt idx="15389">
                  <c:v>15391</c:v>
                </c:pt>
                <c:pt idx="15390">
                  <c:v>15392</c:v>
                </c:pt>
                <c:pt idx="15391">
                  <c:v>15393</c:v>
                </c:pt>
                <c:pt idx="15392">
                  <c:v>15394</c:v>
                </c:pt>
                <c:pt idx="15393">
                  <c:v>15395</c:v>
                </c:pt>
                <c:pt idx="15394">
                  <c:v>15396</c:v>
                </c:pt>
                <c:pt idx="15395">
                  <c:v>15397</c:v>
                </c:pt>
                <c:pt idx="15396">
                  <c:v>15398</c:v>
                </c:pt>
                <c:pt idx="15397">
                  <c:v>15399</c:v>
                </c:pt>
                <c:pt idx="15398">
                  <c:v>15400</c:v>
                </c:pt>
                <c:pt idx="15399">
                  <c:v>15401</c:v>
                </c:pt>
                <c:pt idx="15400">
                  <c:v>15402</c:v>
                </c:pt>
                <c:pt idx="15401">
                  <c:v>15403</c:v>
                </c:pt>
                <c:pt idx="15402">
                  <c:v>15404</c:v>
                </c:pt>
                <c:pt idx="15403">
                  <c:v>15405</c:v>
                </c:pt>
                <c:pt idx="15404">
                  <c:v>15406</c:v>
                </c:pt>
                <c:pt idx="15405">
                  <c:v>15407</c:v>
                </c:pt>
                <c:pt idx="15406">
                  <c:v>15408</c:v>
                </c:pt>
                <c:pt idx="15407">
                  <c:v>15409</c:v>
                </c:pt>
                <c:pt idx="15408">
                  <c:v>15410</c:v>
                </c:pt>
                <c:pt idx="15409">
                  <c:v>15411</c:v>
                </c:pt>
                <c:pt idx="15410">
                  <c:v>15412</c:v>
                </c:pt>
                <c:pt idx="15411">
                  <c:v>15413</c:v>
                </c:pt>
                <c:pt idx="15412">
                  <c:v>15414</c:v>
                </c:pt>
                <c:pt idx="15413">
                  <c:v>15415</c:v>
                </c:pt>
                <c:pt idx="15414">
                  <c:v>15416</c:v>
                </c:pt>
                <c:pt idx="15415">
                  <c:v>15417</c:v>
                </c:pt>
                <c:pt idx="15416">
                  <c:v>15418</c:v>
                </c:pt>
                <c:pt idx="15417">
                  <c:v>15419</c:v>
                </c:pt>
                <c:pt idx="15418">
                  <c:v>15420</c:v>
                </c:pt>
                <c:pt idx="15419">
                  <c:v>15421</c:v>
                </c:pt>
                <c:pt idx="15420">
                  <c:v>15422</c:v>
                </c:pt>
                <c:pt idx="15421">
                  <c:v>15423</c:v>
                </c:pt>
                <c:pt idx="15422">
                  <c:v>15424</c:v>
                </c:pt>
                <c:pt idx="15423">
                  <c:v>15425</c:v>
                </c:pt>
                <c:pt idx="15424">
                  <c:v>15426</c:v>
                </c:pt>
                <c:pt idx="15425">
                  <c:v>15427</c:v>
                </c:pt>
                <c:pt idx="15426">
                  <c:v>15428</c:v>
                </c:pt>
                <c:pt idx="15427">
                  <c:v>15429</c:v>
                </c:pt>
                <c:pt idx="15428">
                  <c:v>15430</c:v>
                </c:pt>
                <c:pt idx="15429">
                  <c:v>15431</c:v>
                </c:pt>
                <c:pt idx="15430">
                  <c:v>15432</c:v>
                </c:pt>
                <c:pt idx="15431">
                  <c:v>15433</c:v>
                </c:pt>
                <c:pt idx="15432">
                  <c:v>15434</c:v>
                </c:pt>
                <c:pt idx="15433">
                  <c:v>15435</c:v>
                </c:pt>
                <c:pt idx="15434">
                  <c:v>15436</c:v>
                </c:pt>
                <c:pt idx="15435">
                  <c:v>15437</c:v>
                </c:pt>
                <c:pt idx="15436">
                  <c:v>15438</c:v>
                </c:pt>
                <c:pt idx="15437">
                  <c:v>15439</c:v>
                </c:pt>
                <c:pt idx="15438">
                  <c:v>15440</c:v>
                </c:pt>
                <c:pt idx="15439">
                  <c:v>15441</c:v>
                </c:pt>
                <c:pt idx="15440">
                  <c:v>15442</c:v>
                </c:pt>
                <c:pt idx="15441">
                  <c:v>15443</c:v>
                </c:pt>
                <c:pt idx="15442">
                  <c:v>15444</c:v>
                </c:pt>
                <c:pt idx="15443">
                  <c:v>15445</c:v>
                </c:pt>
                <c:pt idx="15444">
                  <c:v>15446</c:v>
                </c:pt>
                <c:pt idx="15445">
                  <c:v>15447</c:v>
                </c:pt>
                <c:pt idx="15446">
                  <c:v>15448</c:v>
                </c:pt>
                <c:pt idx="15447">
                  <c:v>15449</c:v>
                </c:pt>
                <c:pt idx="15448">
                  <c:v>15450</c:v>
                </c:pt>
                <c:pt idx="15449">
                  <c:v>15451</c:v>
                </c:pt>
                <c:pt idx="15450">
                  <c:v>15452</c:v>
                </c:pt>
                <c:pt idx="15451">
                  <c:v>15453</c:v>
                </c:pt>
                <c:pt idx="15452">
                  <c:v>15454</c:v>
                </c:pt>
                <c:pt idx="15453">
                  <c:v>15455</c:v>
                </c:pt>
                <c:pt idx="15454">
                  <c:v>15456</c:v>
                </c:pt>
                <c:pt idx="15455">
                  <c:v>15457</c:v>
                </c:pt>
                <c:pt idx="15456">
                  <c:v>15458</c:v>
                </c:pt>
                <c:pt idx="15457">
                  <c:v>15459</c:v>
                </c:pt>
                <c:pt idx="15458">
                  <c:v>15460</c:v>
                </c:pt>
                <c:pt idx="15459">
                  <c:v>15461</c:v>
                </c:pt>
                <c:pt idx="15460">
                  <c:v>15462</c:v>
                </c:pt>
                <c:pt idx="15461">
                  <c:v>15463</c:v>
                </c:pt>
                <c:pt idx="15462">
                  <c:v>15464</c:v>
                </c:pt>
                <c:pt idx="15463">
                  <c:v>15465</c:v>
                </c:pt>
                <c:pt idx="15464">
                  <c:v>15466</c:v>
                </c:pt>
                <c:pt idx="15465">
                  <c:v>15467</c:v>
                </c:pt>
                <c:pt idx="15466">
                  <c:v>15468</c:v>
                </c:pt>
                <c:pt idx="15467">
                  <c:v>15469</c:v>
                </c:pt>
                <c:pt idx="15468">
                  <c:v>15470</c:v>
                </c:pt>
                <c:pt idx="15469">
                  <c:v>15471</c:v>
                </c:pt>
                <c:pt idx="15470">
                  <c:v>15472</c:v>
                </c:pt>
                <c:pt idx="15471">
                  <c:v>15473</c:v>
                </c:pt>
                <c:pt idx="15472">
                  <c:v>15474</c:v>
                </c:pt>
                <c:pt idx="15473">
                  <c:v>15475</c:v>
                </c:pt>
                <c:pt idx="15474">
                  <c:v>15476</c:v>
                </c:pt>
                <c:pt idx="15475">
                  <c:v>15477</c:v>
                </c:pt>
                <c:pt idx="15476">
                  <c:v>15478</c:v>
                </c:pt>
                <c:pt idx="15477">
                  <c:v>15479</c:v>
                </c:pt>
                <c:pt idx="15478">
                  <c:v>15480</c:v>
                </c:pt>
                <c:pt idx="15479">
                  <c:v>15481</c:v>
                </c:pt>
                <c:pt idx="15480">
                  <c:v>15482</c:v>
                </c:pt>
                <c:pt idx="15481">
                  <c:v>15483</c:v>
                </c:pt>
                <c:pt idx="15482">
                  <c:v>15484</c:v>
                </c:pt>
                <c:pt idx="15483">
                  <c:v>15485</c:v>
                </c:pt>
                <c:pt idx="15484">
                  <c:v>15486</c:v>
                </c:pt>
                <c:pt idx="15485">
                  <c:v>15487</c:v>
                </c:pt>
                <c:pt idx="15486">
                  <c:v>15488</c:v>
                </c:pt>
                <c:pt idx="15487">
                  <c:v>15489</c:v>
                </c:pt>
                <c:pt idx="15488">
                  <c:v>15490</c:v>
                </c:pt>
                <c:pt idx="15489">
                  <c:v>15491</c:v>
                </c:pt>
                <c:pt idx="15490">
                  <c:v>15492</c:v>
                </c:pt>
                <c:pt idx="15491">
                  <c:v>15493</c:v>
                </c:pt>
                <c:pt idx="15492">
                  <c:v>15494</c:v>
                </c:pt>
                <c:pt idx="15493">
                  <c:v>15495</c:v>
                </c:pt>
                <c:pt idx="15494">
                  <c:v>15496</c:v>
                </c:pt>
                <c:pt idx="15495">
                  <c:v>15497</c:v>
                </c:pt>
                <c:pt idx="15496">
                  <c:v>15498</c:v>
                </c:pt>
                <c:pt idx="15497">
                  <c:v>15499</c:v>
                </c:pt>
                <c:pt idx="15498">
                  <c:v>15500</c:v>
                </c:pt>
                <c:pt idx="15499">
                  <c:v>15501</c:v>
                </c:pt>
                <c:pt idx="15500">
                  <c:v>15502</c:v>
                </c:pt>
                <c:pt idx="15501">
                  <c:v>15503</c:v>
                </c:pt>
                <c:pt idx="15502">
                  <c:v>15504</c:v>
                </c:pt>
                <c:pt idx="15503">
                  <c:v>15505</c:v>
                </c:pt>
                <c:pt idx="15504">
                  <c:v>15506</c:v>
                </c:pt>
                <c:pt idx="15505">
                  <c:v>15507</c:v>
                </c:pt>
                <c:pt idx="15506">
                  <c:v>15508</c:v>
                </c:pt>
                <c:pt idx="15507">
                  <c:v>15509</c:v>
                </c:pt>
                <c:pt idx="15508">
                  <c:v>15510</c:v>
                </c:pt>
                <c:pt idx="15509">
                  <c:v>15511</c:v>
                </c:pt>
                <c:pt idx="15510">
                  <c:v>15512</c:v>
                </c:pt>
                <c:pt idx="15511">
                  <c:v>15513</c:v>
                </c:pt>
                <c:pt idx="15512">
                  <c:v>15514</c:v>
                </c:pt>
                <c:pt idx="15513">
                  <c:v>15515</c:v>
                </c:pt>
                <c:pt idx="15514">
                  <c:v>15516</c:v>
                </c:pt>
                <c:pt idx="15515">
                  <c:v>15517</c:v>
                </c:pt>
                <c:pt idx="15516">
                  <c:v>15518</c:v>
                </c:pt>
                <c:pt idx="15517">
                  <c:v>15519</c:v>
                </c:pt>
                <c:pt idx="15518">
                  <c:v>15520</c:v>
                </c:pt>
                <c:pt idx="15519">
                  <c:v>15521</c:v>
                </c:pt>
                <c:pt idx="15520">
                  <c:v>15522</c:v>
                </c:pt>
                <c:pt idx="15521">
                  <c:v>15523</c:v>
                </c:pt>
                <c:pt idx="15522">
                  <c:v>15524</c:v>
                </c:pt>
                <c:pt idx="15523">
                  <c:v>15525</c:v>
                </c:pt>
                <c:pt idx="15524">
                  <c:v>15526</c:v>
                </c:pt>
                <c:pt idx="15525">
                  <c:v>15527</c:v>
                </c:pt>
                <c:pt idx="15526">
                  <c:v>15528</c:v>
                </c:pt>
                <c:pt idx="15527">
                  <c:v>15529</c:v>
                </c:pt>
                <c:pt idx="15528">
                  <c:v>15530</c:v>
                </c:pt>
                <c:pt idx="15529">
                  <c:v>15531</c:v>
                </c:pt>
                <c:pt idx="15530">
                  <c:v>15532</c:v>
                </c:pt>
                <c:pt idx="15531">
                  <c:v>15533</c:v>
                </c:pt>
                <c:pt idx="15532">
                  <c:v>15534</c:v>
                </c:pt>
                <c:pt idx="15533">
                  <c:v>15535</c:v>
                </c:pt>
                <c:pt idx="15534">
                  <c:v>15536</c:v>
                </c:pt>
                <c:pt idx="15535">
                  <c:v>15537</c:v>
                </c:pt>
                <c:pt idx="15536">
                  <c:v>15538</c:v>
                </c:pt>
                <c:pt idx="15537">
                  <c:v>15539</c:v>
                </c:pt>
                <c:pt idx="15538">
                  <c:v>15540</c:v>
                </c:pt>
                <c:pt idx="15539">
                  <c:v>15541</c:v>
                </c:pt>
                <c:pt idx="15540">
                  <c:v>15542</c:v>
                </c:pt>
                <c:pt idx="15541">
                  <c:v>15543</c:v>
                </c:pt>
                <c:pt idx="15542">
                  <c:v>15544</c:v>
                </c:pt>
                <c:pt idx="15543">
                  <c:v>15545</c:v>
                </c:pt>
                <c:pt idx="15544">
                  <c:v>15546</c:v>
                </c:pt>
                <c:pt idx="15545">
                  <c:v>15547</c:v>
                </c:pt>
                <c:pt idx="15546">
                  <c:v>15548</c:v>
                </c:pt>
                <c:pt idx="15547">
                  <c:v>15549</c:v>
                </c:pt>
                <c:pt idx="15548">
                  <c:v>15550</c:v>
                </c:pt>
                <c:pt idx="15549">
                  <c:v>15551</c:v>
                </c:pt>
                <c:pt idx="15550">
                  <c:v>15552</c:v>
                </c:pt>
                <c:pt idx="15551">
                  <c:v>15553</c:v>
                </c:pt>
                <c:pt idx="15552">
                  <c:v>15554</c:v>
                </c:pt>
                <c:pt idx="15553">
                  <c:v>15555</c:v>
                </c:pt>
                <c:pt idx="15554">
                  <c:v>15556</c:v>
                </c:pt>
                <c:pt idx="15555">
                  <c:v>15557</c:v>
                </c:pt>
                <c:pt idx="15556">
                  <c:v>15558</c:v>
                </c:pt>
                <c:pt idx="15557">
                  <c:v>15559</c:v>
                </c:pt>
                <c:pt idx="15558">
                  <c:v>15560</c:v>
                </c:pt>
                <c:pt idx="15559">
                  <c:v>15561</c:v>
                </c:pt>
                <c:pt idx="15560">
                  <c:v>15562</c:v>
                </c:pt>
                <c:pt idx="15561">
                  <c:v>15563</c:v>
                </c:pt>
                <c:pt idx="15562">
                  <c:v>15564</c:v>
                </c:pt>
                <c:pt idx="15563">
                  <c:v>15565</c:v>
                </c:pt>
                <c:pt idx="15564">
                  <c:v>15566</c:v>
                </c:pt>
                <c:pt idx="15565">
                  <c:v>15567</c:v>
                </c:pt>
                <c:pt idx="15566">
                  <c:v>15568</c:v>
                </c:pt>
                <c:pt idx="15567">
                  <c:v>15569</c:v>
                </c:pt>
                <c:pt idx="15568">
                  <c:v>15570</c:v>
                </c:pt>
                <c:pt idx="15569">
                  <c:v>15571</c:v>
                </c:pt>
                <c:pt idx="15570">
                  <c:v>15572</c:v>
                </c:pt>
                <c:pt idx="15571">
                  <c:v>15573</c:v>
                </c:pt>
                <c:pt idx="15572">
                  <c:v>15574</c:v>
                </c:pt>
                <c:pt idx="15573">
                  <c:v>15575</c:v>
                </c:pt>
                <c:pt idx="15574">
                  <c:v>15576</c:v>
                </c:pt>
                <c:pt idx="15575">
                  <c:v>15577</c:v>
                </c:pt>
                <c:pt idx="15576">
                  <c:v>15578</c:v>
                </c:pt>
                <c:pt idx="15577">
                  <c:v>15579</c:v>
                </c:pt>
                <c:pt idx="15578">
                  <c:v>15580</c:v>
                </c:pt>
                <c:pt idx="15579">
                  <c:v>15581</c:v>
                </c:pt>
                <c:pt idx="15580">
                  <c:v>15582</c:v>
                </c:pt>
                <c:pt idx="15581">
                  <c:v>15583</c:v>
                </c:pt>
                <c:pt idx="15582">
                  <c:v>15584</c:v>
                </c:pt>
                <c:pt idx="15583">
                  <c:v>15585</c:v>
                </c:pt>
                <c:pt idx="15584">
                  <c:v>15586</c:v>
                </c:pt>
                <c:pt idx="15585">
                  <c:v>15587</c:v>
                </c:pt>
                <c:pt idx="15586">
                  <c:v>15588</c:v>
                </c:pt>
                <c:pt idx="15587">
                  <c:v>15589</c:v>
                </c:pt>
                <c:pt idx="15588">
                  <c:v>15590</c:v>
                </c:pt>
                <c:pt idx="15589">
                  <c:v>15591</c:v>
                </c:pt>
                <c:pt idx="15590">
                  <c:v>15592</c:v>
                </c:pt>
                <c:pt idx="15591">
                  <c:v>15593</c:v>
                </c:pt>
                <c:pt idx="15592">
                  <c:v>15594</c:v>
                </c:pt>
                <c:pt idx="15593">
                  <c:v>15595</c:v>
                </c:pt>
                <c:pt idx="15594">
                  <c:v>15596</c:v>
                </c:pt>
                <c:pt idx="15595">
                  <c:v>15597</c:v>
                </c:pt>
                <c:pt idx="15596">
                  <c:v>15598</c:v>
                </c:pt>
                <c:pt idx="15597">
                  <c:v>15599</c:v>
                </c:pt>
                <c:pt idx="15598">
                  <c:v>15600</c:v>
                </c:pt>
                <c:pt idx="15599">
                  <c:v>15601</c:v>
                </c:pt>
                <c:pt idx="15600">
                  <c:v>15602</c:v>
                </c:pt>
                <c:pt idx="15601">
                  <c:v>15603</c:v>
                </c:pt>
                <c:pt idx="15602">
                  <c:v>15604</c:v>
                </c:pt>
                <c:pt idx="15603">
                  <c:v>15605</c:v>
                </c:pt>
                <c:pt idx="15604">
                  <c:v>15606</c:v>
                </c:pt>
                <c:pt idx="15605">
                  <c:v>15607</c:v>
                </c:pt>
                <c:pt idx="15606">
                  <c:v>15608</c:v>
                </c:pt>
                <c:pt idx="15607">
                  <c:v>15609</c:v>
                </c:pt>
                <c:pt idx="15608">
                  <c:v>15610</c:v>
                </c:pt>
                <c:pt idx="15609">
                  <c:v>15611</c:v>
                </c:pt>
                <c:pt idx="15610">
                  <c:v>15612</c:v>
                </c:pt>
                <c:pt idx="15611">
                  <c:v>15613</c:v>
                </c:pt>
                <c:pt idx="15612">
                  <c:v>15614</c:v>
                </c:pt>
                <c:pt idx="15613">
                  <c:v>15615</c:v>
                </c:pt>
                <c:pt idx="15614">
                  <c:v>15616</c:v>
                </c:pt>
                <c:pt idx="15615">
                  <c:v>15617</c:v>
                </c:pt>
                <c:pt idx="15616">
                  <c:v>15618</c:v>
                </c:pt>
                <c:pt idx="15617">
                  <c:v>15619</c:v>
                </c:pt>
                <c:pt idx="15618">
                  <c:v>15620</c:v>
                </c:pt>
                <c:pt idx="15619">
                  <c:v>15621</c:v>
                </c:pt>
                <c:pt idx="15620">
                  <c:v>15622</c:v>
                </c:pt>
                <c:pt idx="15621">
                  <c:v>15623</c:v>
                </c:pt>
                <c:pt idx="15622">
                  <c:v>15624</c:v>
                </c:pt>
                <c:pt idx="15623">
                  <c:v>15625</c:v>
                </c:pt>
                <c:pt idx="15624">
                  <c:v>15626</c:v>
                </c:pt>
                <c:pt idx="15625">
                  <c:v>15627</c:v>
                </c:pt>
                <c:pt idx="15626">
                  <c:v>15628</c:v>
                </c:pt>
                <c:pt idx="15627">
                  <c:v>15629</c:v>
                </c:pt>
                <c:pt idx="15628">
                  <c:v>15630</c:v>
                </c:pt>
                <c:pt idx="15629">
                  <c:v>15631</c:v>
                </c:pt>
                <c:pt idx="15630">
                  <c:v>15632</c:v>
                </c:pt>
                <c:pt idx="15631">
                  <c:v>15633</c:v>
                </c:pt>
                <c:pt idx="15632">
                  <c:v>15634</c:v>
                </c:pt>
                <c:pt idx="15633">
                  <c:v>15635</c:v>
                </c:pt>
                <c:pt idx="15634">
                  <c:v>15636</c:v>
                </c:pt>
                <c:pt idx="15635">
                  <c:v>15637</c:v>
                </c:pt>
                <c:pt idx="15636">
                  <c:v>15638</c:v>
                </c:pt>
                <c:pt idx="15637">
                  <c:v>15639</c:v>
                </c:pt>
                <c:pt idx="15638">
                  <c:v>15640</c:v>
                </c:pt>
                <c:pt idx="15639">
                  <c:v>15641</c:v>
                </c:pt>
                <c:pt idx="15640">
                  <c:v>15642</c:v>
                </c:pt>
                <c:pt idx="15641">
                  <c:v>15643</c:v>
                </c:pt>
                <c:pt idx="15642">
                  <c:v>15644</c:v>
                </c:pt>
                <c:pt idx="15643">
                  <c:v>15645</c:v>
                </c:pt>
                <c:pt idx="15644">
                  <c:v>15646</c:v>
                </c:pt>
                <c:pt idx="15645">
                  <c:v>15647</c:v>
                </c:pt>
                <c:pt idx="15646">
                  <c:v>15648</c:v>
                </c:pt>
                <c:pt idx="15647">
                  <c:v>15649</c:v>
                </c:pt>
                <c:pt idx="15648">
                  <c:v>15650</c:v>
                </c:pt>
                <c:pt idx="15649">
                  <c:v>15651</c:v>
                </c:pt>
                <c:pt idx="15650">
                  <c:v>15652</c:v>
                </c:pt>
                <c:pt idx="15651">
                  <c:v>15653</c:v>
                </c:pt>
                <c:pt idx="15652">
                  <c:v>15654</c:v>
                </c:pt>
                <c:pt idx="15653">
                  <c:v>15655</c:v>
                </c:pt>
                <c:pt idx="15654">
                  <c:v>15656</c:v>
                </c:pt>
                <c:pt idx="15655">
                  <c:v>15657</c:v>
                </c:pt>
                <c:pt idx="15656">
                  <c:v>15658</c:v>
                </c:pt>
                <c:pt idx="15657">
                  <c:v>15659</c:v>
                </c:pt>
                <c:pt idx="15658">
                  <c:v>15660</c:v>
                </c:pt>
                <c:pt idx="15659">
                  <c:v>15661</c:v>
                </c:pt>
                <c:pt idx="15660">
                  <c:v>15662</c:v>
                </c:pt>
                <c:pt idx="15661">
                  <c:v>15663</c:v>
                </c:pt>
                <c:pt idx="15662">
                  <c:v>15664</c:v>
                </c:pt>
                <c:pt idx="15663">
                  <c:v>15665</c:v>
                </c:pt>
                <c:pt idx="15664">
                  <c:v>15666</c:v>
                </c:pt>
                <c:pt idx="15665">
                  <c:v>15667</c:v>
                </c:pt>
                <c:pt idx="15666">
                  <c:v>15668</c:v>
                </c:pt>
                <c:pt idx="15667">
                  <c:v>15669</c:v>
                </c:pt>
                <c:pt idx="15668">
                  <c:v>15670</c:v>
                </c:pt>
                <c:pt idx="15669">
                  <c:v>15671</c:v>
                </c:pt>
                <c:pt idx="15670">
                  <c:v>15672</c:v>
                </c:pt>
                <c:pt idx="15671">
                  <c:v>15673</c:v>
                </c:pt>
                <c:pt idx="15672">
                  <c:v>15674</c:v>
                </c:pt>
                <c:pt idx="15673">
                  <c:v>15675</c:v>
                </c:pt>
                <c:pt idx="15674">
                  <c:v>15676</c:v>
                </c:pt>
                <c:pt idx="15675">
                  <c:v>15677</c:v>
                </c:pt>
                <c:pt idx="15676">
                  <c:v>15678</c:v>
                </c:pt>
                <c:pt idx="15677">
                  <c:v>15679</c:v>
                </c:pt>
                <c:pt idx="15678">
                  <c:v>15680</c:v>
                </c:pt>
                <c:pt idx="15679">
                  <c:v>15681</c:v>
                </c:pt>
                <c:pt idx="15680">
                  <c:v>15682</c:v>
                </c:pt>
                <c:pt idx="15681">
                  <c:v>15683</c:v>
                </c:pt>
                <c:pt idx="15682">
                  <c:v>15684</c:v>
                </c:pt>
                <c:pt idx="15683">
                  <c:v>15685</c:v>
                </c:pt>
                <c:pt idx="15684">
                  <c:v>15686</c:v>
                </c:pt>
                <c:pt idx="15685">
                  <c:v>15687</c:v>
                </c:pt>
                <c:pt idx="15686">
                  <c:v>15688</c:v>
                </c:pt>
                <c:pt idx="15687">
                  <c:v>15689</c:v>
                </c:pt>
                <c:pt idx="15688">
                  <c:v>15690</c:v>
                </c:pt>
                <c:pt idx="15689">
                  <c:v>15691</c:v>
                </c:pt>
                <c:pt idx="15690">
                  <c:v>15692</c:v>
                </c:pt>
                <c:pt idx="15691">
                  <c:v>15693</c:v>
                </c:pt>
                <c:pt idx="15692">
                  <c:v>15694</c:v>
                </c:pt>
                <c:pt idx="15693">
                  <c:v>15695</c:v>
                </c:pt>
                <c:pt idx="15694">
                  <c:v>15696</c:v>
                </c:pt>
                <c:pt idx="15695">
                  <c:v>15697</c:v>
                </c:pt>
                <c:pt idx="15696">
                  <c:v>15698</c:v>
                </c:pt>
                <c:pt idx="15697">
                  <c:v>15699</c:v>
                </c:pt>
                <c:pt idx="15698">
                  <c:v>15700</c:v>
                </c:pt>
                <c:pt idx="15699">
                  <c:v>15701</c:v>
                </c:pt>
                <c:pt idx="15700">
                  <c:v>15702</c:v>
                </c:pt>
                <c:pt idx="15701">
                  <c:v>15703</c:v>
                </c:pt>
                <c:pt idx="15702">
                  <c:v>15704</c:v>
                </c:pt>
                <c:pt idx="15703">
                  <c:v>15705</c:v>
                </c:pt>
                <c:pt idx="15704">
                  <c:v>15706</c:v>
                </c:pt>
                <c:pt idx="15705">
                  <c:v>15707</c:v>
                </c:pt>
                <c:pt idx="15706">
                  <c:v>15708</c:v>
                </c:pt>
                <c:pt idx="15707">
                  <c:v>15709</c:v>
                </c:pt>
                <c:pt idx="15708">
                  <c:v>15710</c:v>
                </c:pt>
                <c:pt idx="15709">
                  <c:v>15711</c:v>
                </c:pt>
                <c:pt idx="15710">
                  <c:v>15712</c:v>
                </c:pt>
                <c:pt idx="15711">
                  <c:v>15713</c:v>
                </c:pt>
                <c:pt idx="15712">
                  <c:v>15714</c:v>
                </c:pt>
                <c:pt idx="15713">
                  <c:v>15715</c:v>
                </c:pt>
                <c:pt idx="15714">
                  <c:v>15716</c:v>
                </c:pt>
                <c:pt idx="15715">
                  <c:v>15717</c:v>
                </c:pt>
                <c:pt idx="15716">
                  <c:v>15718</c:v>
                </c:pt>
                <c:pt idx="15717">
                  <c:v>15719</c:v>
                </c:pt>
                <c:pt idx="15718">
                  <c:v>15720</c:v>
                </c:pt>
                <c:pt idx="15719">
                  <c:v>15721</c:v>
                </c:pt>
                <c:pt idx="15720">
                  <c:v>15722</c:v>
                </c:pt>
                <c:pt idx="15721">
                  <c:v>15723</c:v>
                </c:pt>
                <c:pt idx="15722">
                  <c:v>15724</c:v>
                </c:pt>
                <c:pt idx="15723">
                  <c:v>15725</c:v>
                </c:pt>
                <c:pt idx="15724">
                  <c:v>15726</c:v>
                </c:pt>
                <c:pt idx="15725">
                  <c:v>15727</c:v>
                </c:pt>
                <c:pt idx="15726">
                  <c:v>15728</c:v>
                </c:pt>
                <c:pt idx="15727">
                  <c:v>15729</c:v>
                </c:pt>
                <c:pt idx="15728">
                  <c:v>15730</c:v>
                </c:pt>
                <c:pt idx="15729">
                  <c:v>15731</c:v>
                </c:pt>
                <c:pt idx="15730">
                  <c:v>15732</c:v>
                </c:pt>
                <c:pt idx="15731">
                  <c:v>15733</c:v>
                </c:pt>
                <c:pt idx="15732">
                  <c:v>15734</c:v>
                </c:pt>
                <c:pt idx="15733">
                  <c:v>15735</c:v>
                </c:pt>
                <c:pt idx="15734">
                  <c:v>15736</c:v>
                </c:pt>
                <c:pt idx="15735">
                  <c:v>15737</c:v>
                </c:pt>
                <c:pt idx="15736">
                  <c:v>15738</c:v>
                </c:pt>
                <c:pt idx="15737">
                  <c:v>15739</c:v>
                </c:pt>
                <c:pt idx="15738">
                  <c:v>15740</c:v>
                </c:pt>
                <c:pt idx="15739">
                  <c:v>15741</c:v>
                </c:pt>
                <c:pt idx="15740">
                  <c:v>15742</c:v>
                </c:pt>
                <c:pt idx="15741">
                  <c:v>15743</c:v>
                </c:pt>
                <c:pt idx="15742">
                  <c:v>15744</c:v>
                </c:pt>
                <c:pt idx="15743">
                  <c:v>15745</c:v>
                </c:pt>
                <c:pt idx="15744">
                  <c:v>15746</c:v>
                </c:pt>
                <c:pt idx="15745">
                  <c:v>15747</c:v>
                </c:pt>
                <c:pt idx="15746">
                  <c:v>15748</c:v>
                </c:pt>
                <c:pt idx="15747">
                  <c:v>15749</c:v>
                </c:pt>
                <c:pt idx="15748">
                  <c:v>15750</c:v>
                </c:pt>
                <c:pt idx="15749">
                  <c:v>15751</c:v>
                </c:pt>
                <c:pt idx="15750">
                  <c:v>15752</c:v>
                </c:pt>
                <c:pt idx="15751">
                  <c:v>15753</c:v>
                </c:pt>
                <c:pt idx="15752">
                  <c:v>15754</c:v>
                </c:pt>
                <c:pt idx="15753">
                  <c:v>15755</c:v>
                </c:pt>
                <c:pt idx="15754">
                  <c:v>15756</c:v>
                </c:pt>
                <c:pt idx="15755">
                  <c:v>15757</c:v>
                </c:pt>
                <c:pt idx="15756">
                  <c:v>15758</c:v>
                </c:pt>
                <c:pt idx="15757">
                  <c:v>15759</c:v>
                </c:pt>
                <c:pt idx="15758">
                  <c:v>15760</c:v>
                </c:pt>
                <c:pt idx="15759">
                  <c:v>15761</c:v>
                </c:pt>
                <c:pt idx="15760">
                  <c:v>15762</c:v>
                </c:pt>
                <c:pt idx="15761">
                  <c:v>15763</c:v>
                </c:pt>
                <c:pt idx="15762">
                  <c:v>15764</c:v>
                </c:pt>
                <c:pt idx="15763">
                  <c:v>15765</c:v>
                </c:pt>
                <c:pt idx="15764">
                  <c:v>15766</c:v>
                </c:pt>
                <c:pt idx="15765">
                  <c:v>15767</c:v>
                </c:pt>
                <c:pt idx="15766">
                  <c:v>15768</c:v>
                </c:pt>
                <c:pt idx="15767">
                  <c:v>15769</c:v>
                </c:pt>
                <c:pt idx="15768">
                  <c:v>15770</c:v>
                </c:pt>
                <c:pt idx="15769">
                  <c:v>15771</c:v>
                </c:pt>
                <c:pt idx="15770">
                  <c:v>15772</c:v>
                </c:pt>
                <c:pt idx="15771">
                  <c:v>15773</c:v>
                </c:pt>
                <c:pt idx="15772">
                  <c:v>15774</c:v>
                </c:pt>
                <c:pt idx="15773">
                  <c:v>15775</c:v>
                </c:pt>
                <c:pt idx="15774">
                  <c:v>15776</c:v>
                </c:pt>
                <c:pt idx="15775">
                  <c:v>15777</c:v>
                </c:pt>
                <c:pt idx="15776">
                  <c:v>15778</c:v>
                </c:pt>
                <c:pt idx="15777">
                  <c:v>15779</c:v>
                </c:pt>
                <c:pt idx="15778">
                  <c:v>15780</c:v>
                </c:pt>
                <c:pt idx="15779">
                  <c:v>15781</c:v>
                </c:pt>
                <c:pt idx="15780">
                  <c:v>15782</c:v>
                </c:pt>
                <c:pt idx="15781">
                  <c:v>15783</c:v>
                </c:pt>
                <c:pt idx="15782">
                  <c:v>15784</c:v>
                </c:pt>
                <c:pt idx="15783">
                  <c:v>15785</c:v>
                </c:pt>
                <c:pt idx="15784">
                  <c:v>15786</c:v>
                </c:pt>
                <c:pt idx="15785">
                  <c:v>15787</c:v>
                </c:pt>
                <c:pt idx="15786">
                  <c:v>15788</c:v>
                </c:pt>
                <c:pt idx="15787">
                  <c:v>15789</c:v>
                </c:pt>
                <c:pt idx="15788">
                  <c:v>15790</c:v>
                </c:pt>
                <c:pt idx="15789">
                  <c:v>15791</c:v>
                </c:pt>
                <c:pt idx="15790">
                  <c:v>15792</c:v>
                </c:pt>
                <c:pt idx="15791">
                  <c:v>15793</c:v>
                </c:pt>
                <c:pt idx="15792">
                  <c:v>15794</c:v>
                </c:pt>
                <c:pt idx="15793">
                  <c:v>15795</c:v>
                </c:pt>
                <c:pt idx="15794">
                  <c:v>15796</c:v>
                </c:pt>
                <c:pt idx="15795">
                  <c:v>15797</c:v>
                </c:pt>
                <c:pt idx="15796">
                  <c:v>15798</c:v>
                </c:pt>
                <c:pt idx="15797">
                  <c:v>15799</c:v>
                </c:pt>
                <c:pt idx="15798">
                  <c:v>15800</c:v>
                </c:pt>
                <c:pt idx="15799">
                  <c:v>15801</c:v>
                </c:pt>
                <c:pt idx="15800">
                  <c:v>15802</c:v>
                </c:pt>
                <c:pt idx="15801">
                  <c:v>15803</c:v>
                </c:pt>
                <c:pt idx="15802">
                  <c:v>15804</c:v>
                </c:pt>
                <c:pt idx="15803">
                  <c:v>15805</c:v>
                </c:pt>
                <c:pt idx="15804">
                  <c:v>15806</c:v>
                </c:pt>
                <c:pt idx="15805">
                  <c:v>15807</c:v>
                </c:pt>
                <c:pt idx="15806">
                  <c:v>15808</c:v>
                </c:pt>
                <c:pt idx="15807">
                  <c:v>15809</c:v>
                </c:pt>
                <c:pt idx="15808">
                  <c:v>15810</c:v>
                </c:pt>
                <c:pt idx="15809">
                  <c:v>15811</c:v>
                </c:pt>
                <c:pt idx="15810">
                  <c:v>15812</c:v>
                </c:pt>
                <c:pt idx="15811">
                  <c:v>15813</c:v>
                </c:pt>
                <c:pt idx="15812">
                  <c:v>15814</c:v>
                </c:pt>
                <c:pt idx="15813">
                  <c:v>15815</c:v>
                </c:pt>
                <c:pt idx="15814">
                  <c:v>15816</c:v>
                </c:pt>
                <c:pt idx="15815">
                  <c:v>15817</c:v>
                </c:pt>
                <c:pt idx="15816">
                  <c:v>15818</c:v>
                </c:pt>
                <c:pt idx="15817">
                  <c:v>15819</c:v>
                </c:pt>
                <c:pt idx="15818">
                  <c:v>15820</c:v>
                </c:pt>
                <c:pt idx="15819">
                  <c:v>15821</c:v>
                </c:pt>
                <c:pt idx="15820">
                  <c:v>15822</c:v>
                </c:pt>
                <c:pt idx="15821">
                  <c:v>15823</c:v>
                </c:pt>
                <c:pt idx="15822">
                  <c:v>15824</c:v>
                </c:pt>
                <c:pt idx="15823">
                  <c:v>15825</c:v>
                </c:pt>
                <c:pt idx="15824">
                  <c:v>15826</c:v>
                </c:pt>
                <c:pt idx="15825">
                  <c:v>15827</c:v>
                </c:pt>
                <c:pt idx="15826">
                  <c:v>15828</c:v>
                </c:pt>
                <c:pt idx="15827">
                  <c:v>15829</c:v>
                </c:pt>
                <c:pt idx="15828">
                  <c:v>15830</c:v>
                </c:pt>
                <c:pt idx="15829">
                  <c:v>15831</c:v>
                </c:pt>
                <c:pt idx="15830">
                  <c:v>15832</c:v>
                </c:pt>
                <c:pt idx="15831">
                  <c:v>15833</c:v>
                </c:pt>
                <c:pt idx="15832">
                  <c:v>15834</c:v>
                </c:pt>
                <c:pt idx="15833">
                  <c:v>15835</c:v>
                </c:pt>
                <c:pt idx="15834">
                  <c:v>15836</c:v>
                </c:pt>
                <c:pt idx="15835">
                  <c:v>15837</c:v>
                </c:pt>
                <c:pt idx="15836">
                  <c:v>15838</c:v>
                </c:pt>
                <c:pt idx="15837">
                  <c:v>15839</c:v>
                </c:pt>
                <c:pt idx="15838">
                  <c:v>15840</c:v>
                </c:pt>
                <c:pt idx="15839">
                  <c:v>15841</c:v>
                </c:pt>
                <c:pt idx="15840">
                  <c:v>15842</c:v>
                </c:pt>
                <c:pt idx="15841">
                  <c:v>15843</c:v>
                </c:pt>
                <c:pt idx="15842">
                  <c:v>15844</c:v>
                </c:pt>
                <c:pt idx="15843">
                  <c:v>15845</c:v>
                </c:pt>
                <c:pt idx="15844">
                  <c:v>15846</c:v>
                </c:pt>
                <c:pt idx="15845">
                  <c:v>15847</c:v>
                </c:pt>
                <c:pt idx="15846">
                  <c:v>15848</c:v>
                </c:pt>
                <c:pt idx="15847">
                  <c:v>15849</c:v>
                </c:pt>
                <c:pt idx="15848">
                  <c:v>15850</c:v>
                </c:pt>
                <c:pt idx="15849">
                  <c:v>15851</c:v>
                </c:pt>
                <c:pt idx="15850">
                  <c:v>15852</c:v>
                </c:pt>
                <c:pt idx="15851">
                  <c:v>15853</c:v>
                </c:pt>
                <c:pt idx="15852">
                  <c:v>15854</c:v>
                </c:pt>
                <c:pt idx="15853">
                  <c:v>15855</c:v>
                </c:pt>
                <c:pt idx="15854">
                  <c:v>15856</c:v>
                </c:pt>
                <c:pt idx="15855">
                  <c:v>15857</c:v>
                </c:pt>
                <c:pt idx="15856">
                  <c:v>15858</c:v>
                </c:pt>
                <c:pt idx="15857">
                  <c:v>15859</c:v>
                </c:pt>
                <c:pt idx="15858">
                  <c:v>15860</c:v>
                </c:pt>
                <c:pt idx="15859">
                  <c:v>15861</c:v>
                </c:pt>
                <c:pt idx="15860">
                  <c:v>15862</c:v>
                </c:pt>
                <c:pt idx="15861">
                  <c:v>15863</c:v>
                </c:pt>
                <c:pt idx="15862">
                  <c:v>15864</c:v>
                </c:pt>
                <c:pt idx="15863">
                  <c:v>15865</c:v>
                </c:pt>
                <c:pt idx="15864">
                  <c:v>15866</c:v>
                </c:pt>
                <c:pt idx="15865">
                  <c:v>15867</c:v>
                </c:pt>
                <c:pt idx="15866">
                  <c:v>15868</c:v>
                </c:pt>
                <c:pt idx="15867">
                  <c:v>15869</c:v>
                </c:pt>
                <c:pt idx="15868">
                  <c:v>15870</c:v>
                </c:pt>
                <c:pt idx="15869">
                  <c:v>15871</c:v>
                </c:pt>
                <c:pt idx="15870">
                  <c:v>15872</c:v>
                </c:pt>
                <c:pt idx="15871">
                  <c:v>15873</c:v>
                </c:pt>
                <c:pt idx="15872">
                  <c:v>15874</c:v>
                </c:pt>
                <c:pt idx="15873">
                  <c:v>15875</c:v>
                </c:pt>
                <c:pt idx="15874">
                  <c:v>15876</c:v>
                </c:pt>
                <c:pt idx="15875">
                  <c:v>15877</c:v>
                </c:pt>
                <c:pt idx="15876">
                  <c:v>15878</c:v>
                </c:pt>
                <c:pt idx="15877">
                  <c:v>15879</c:v>
                </c:pt>
                <c:pt idx="15878">
                  <c:v>15880</c:v>
                </c:pt>
                <c:pt idx="15879">
                  <c:v>15881</c:v>
                </c:pt>
                <c:pt idx="15880">
                  <c:v>15882</c:v>
                </c:pt>
                <c:pt idx="15881">
                  <c:v>15883</c:v>
                </c:pt>
                <c:pt idx="15882">
                  <c:v>15884</c:v>
                </c:pt>
                <c:pt idx="15883">
                  <c:v>15885</c:v>
                </c:pt>
                <c:pt idx="15884">
                  <c:v>15886</c:v>
                </c:pt>
                <c:pt idx="15885">
                  <c:v>15887</c:v>
                </c:pt>
                <c:pt idx="15886">
                  <c:v>15888</c:v>
                </c:pt>
                <c:pt idx="15887">
                  <c:v>15889</c:v>
                </c:pt>
                <c:pt idx="15888">
                  <c:v>15890</c:v>
                </c:pt>
                <c:pt idx="15889">
                  <c:v>15891</c:v>
                </c:pt>
                <c:pt idx="15890">
                  <c:v>15892</c:v>
                </c:pt>
                <c:pt idx="15891">
                  <c:v>15893</c:v>
                </c:pt>
                <c:pt idx="15892">
                  <c:v>15894</c:v>
                </c:pt>
                <c:pt idx="15893">
                  <c:v>15895</c:v>
                </c:pt>
                <c:pt idx="15894">
                  <c:v>15896</c:v>
                </c:pt>
                <c:pt idx="15895">
                  <c:v>15897</c:v>
                </c:pt>
                <c:pt idx="15896">
                  <c:v>15898</c:v>
                </c:pt>
                <c:pt idx="15897">
                  <c:v>15899</c:v>
                </c:pt>
                <c:pt idx="15898">
                  <c:v>15900</c:v>
                </c:pt>
                <c:pt idx="15899">
                  <c:v>15901</c:v>
                </c:pt>
                <c:pt idx="15900">
                  <c:v>15902</c:v>
                </c:pt>
                <c:pt idx="15901">
                  <c:v>15903</c:v>
                </c:pt>
                <c:pt idx="15902">
                  <c:v>15904</c:v>
                </c:pt>
                <c:pt idx="15903">
                  <c:v>15905</c:v>
                </c:pt>
                <c:pt idx="15904">
                  <c:v>15906</c:v>
                </c:pt>
                <c:pt idx="15905">
                  <c:v>15907</c:v>
                </c:pt>
                <c:pt idx="15906">
                  <c:v>15908</c:v>
                </c:pt>
                <c:pt idx="15907">
                  <c:v>15909</c:v>
                </c:pt>
                <c:pt idx="15908">
                  <c:v>15910</c:v>
                </c:pt>
                <c:pt idx="15909">
                  <c:v>15911</c:v>
                </c:pt>
                <c:pt idx="15910">
                  <c:v>15912</c:v>
                </c:pt>
                <c:pt idx="15911">
                  <c:v>15913</c:v>
                </c:pt>
                <c:pt idx="15912">
                  <c:v>15914</c:v>
                </c:pt>
                <c:pt idx="15913">
                  <c:v>15915</c:v>
                </c:pt>
                <c:pt idx="15914">
                  <c:v>15916</c:v>
                </c:pt>
                <c:pt idx="15915">
                  <c:v>15917</c:v>
                </c:pt>
                <c:pt idx="15916">
                  <c:v>15918</c:v>
                </c:pt>
                <c:pt idx="15917">
                  <c:v>15919</c:v>
                </c:pt>
                <c:pt idx="15918">
                  <c:v>15920</c:v>
                </c:pt>
                <c:pt idx="15919">
                  <c:v>15921</c:v>
                </c:pt>
                <c:pt idx="15920">
                  <c:v>15922</c:v>
                </c:pt>
                <c:pt idx="15921">
                  <c:v>15923</c:v>
                </c:pt>
                <c:pt idx="15922">
                  <c:v>15924</c:v>
                </c:pt>
                <c:pt idx="15923">
                  <c:v>15925</c:v>
                </c:pt>
                <c:pt idx="15924">
                  <c:v>15926</c:v>
                </c:pt>
                <c:pt idx="15925">
                  <c:v>15927</c:v>
                </c:pt>
                <c:pt idx="15926">
                  <c:v>15928</c:v>
                </c:pt>
                <c:pt idx="15927">
                  <c:v>15929</c:v>
                </c:pt>
                <c:pt idx="15928">
                  <c:v>15930</c:v>
                </c:pt>
                <c:pt idx="15929">
                  <c:v>15931</c:v>
                </c:pt>
                <c:pt idx="15930">
                  <c:v>15932</c:v>
                </c:pt>
                <c:pt idx="15931">
                  <c:v>15933</c:v>
                </c:pt>
                <c:pt idx="15932">
                  <c:v>15934</c:v>
                </c:pt>
                <c:pt idx="15933">
                  <c:v>15935</c:v>
                </c:pt>
                <c:pt idx="15934">
                  <c:v>15936</c:v>
                </c:pt>
                <c:pt idx="15935">
                  <c:v>15937</c:v>
                </c:pt>
                <c:pt idx="15936">
                  <c:v>15938</c:v>
                </c:pt>
                <c:pt idx="15937">
                  <c:v>15939</c:v>
                </c:pt>
                <c:pt idx="15938">
                  <c:v>15940</c:v>
                </c:pt>
                <c:pt idx="15939">
                  <c:v>15941</c:v>
                </c:pt>
                <c:pt idx="15940">
                  <c:v>15942</c:v>
                </c:pt>
                <c:pt idx="15941">
                  <c:v>15943</c:v>
                </c:pt>
                <c:pt idx="15942">
                  <c:v>15944</c:v>
                </c:pt>
                <c:pt idx="15943">
                  <c:v>15945</c:v>
                </c:pt>
                <c:pt idx="15944">
                  <c:v>15946</c:v>
                </c:pt>
                <c:pt idx="15945">
                  <c:v>15947</c:v>
                </c:pt>
                <c:pt idx="15946">
                  <c:v>15948</c:v>
                </c:pt>
                <c:pt idx="15947">
                  <c:v>15949</c:v>
                </c:pt>
                <c:pt idx="15948">
                  <c:v>15950</c:v>
                </c:pt>
                <c:pt idx="15949">
                  <c:v>15951</c:v>
                </c:pt>
                <c:pt idx="15950">
                  <c:v>15952</c:v>
                </c:pt>
                <c:pt idx="15951">
                  <c:v>15953</c:v>
                </c:pt>
                <c:pt idx="15952">
                  <c:v>15954</c:v>
                </c:pt>
                <c:pt idx="15953">
                  <c:v>15955</c:v>
                </c:pt>
                <c:pt idx="15954">
                  <c:v>15956</c:v>
                </c:pt>
                <c:pt idx="15955">
                  <c:v>15957</c:v>
                </c:pt>
                <c:pt idx="15956">
                  <c:v>15958</c:v>
                </c:pt>
                <c:pt idx="15957">
                  <c:v>15959</c:v>
                </c:pt>
                <c:pt idx="15958">
                  <c:v>15960</c:v>
                </c:pt>
                <c:pt idx="15959">
                  <c:v>15961</c:v>
                </c:pt>
                <c:pt idx="15960">
                  <c:v>15962</c:v>
                </c:pt>
                <c:pt idx="15961">
                  <c:v>15963</c:v>
                </c:pt>
                <c:pt idx="15962">
                  <c:v>15964</c:v>
                </c:pt>
                <c:pt idx="15963">
                  <c:v>15965</c:v>
                </c:pt>
                <c:pt idx="15964">
                  <c:v>15966</c:v>
                </c:pt>
                <c:pt idx="15965">
                  <c:v>15967</c:v>
                </c:pt>
                <c:pt idx="15966">
                  <c:v>15968</c:v>
                </c:pt>
                <c:pt idx="15967">
                  <c:v>15969</c:v>
                </c:pt>
                <c:pt idx="15968">
                  <c:v>15970</c:v>
                </c:pt>
                <c:pt idx="15969">
                  <c:v>15971</c:v>
                </c:pt>
                <c:pt idx="15970">
                  <c:v>15972</c:v>
                </c:pt>
                <c:pt idx="15971">
                  <c:v>15973</c:v>
                </c:pt>
                <c:pt idx="15972">
                  <c:v>15974</c:v>
                </c:pt>
                <c:pt idx="15973">
                  <c:v>15975</c:v>
                </c:pt>
                <c:pt idx="15974">
                  <c:v>15976</c:v>
                </c:pt>
                <c:pt idx="15975">
                  <c:v>15977</c:v>
                </c:pt>
                <c:pt idx="15976">
                  <c:v>15978</c:v>
                </c:pt>
                <c:pt idx="15977">
                  <c:v>15979</c:v>
                </c:pt>
                <c:pt idx="15978">
                  <c:v>15980</c:v>
                </c:pt>
                <c:pt idx="15979">
                  <c:v>15981</c:v>
                </c:pt>
                <c:pt idx="15980">
                  <c:v>15982</c:v>
                </c:pt>
                <c:pt idx="15981">
                  <c:v>15983</c:v>
                </c:pt>
                <c:pt idx="15982">
                  <c:v>15984</c:v>
                </c:pt>
                <c:pt idx="15983">
                  <c:v>15985</c:v>
                </c:pt>
                <c:pt idx="15984">
                  <c:v>15986</c:v>
                </c:pt>
                <c:pt idx="15985">
                  <c:v>15987</c:v>
                </c:pt>
                <c:pt idx="15986">
                  <c:v>15988</c:v>
                </c:pt>
                <c:pt idx="15987">
                  <c:v>15989</c:v>
                </c:pt>
                <c:pt idx="15988">
                  <c:v>15990</c:v>
                </c:pt>
                <c:pt idx="15989">
                  <c:v>15991</c:v>
                </c:pt>
                <c:pt idx="15990">
                  <c:v>15992</c:v>
                </c:pt>
                <c:pt idx="15991">
                  <c:v>15993</c:v>
                </c:pt>
                <c:pt idx="15992">
                  <c:v>15994</c:v>
                </c:pt>
                <c:pt idx="15993">
                  <c:v>15995</c:v>
                </c:pt>
                <c:pt idx="15994">
                  <c:v>15996</c:v>
                </c:pt>
                <c:pt idx="15995">
                  <c:v>15997</c:v>
                </c:pt>
                <c:pt idx="15996">
                  <c:v>15998</c:v>
                </c:pt>
                <c:pt idx="15997">
                  <c:v>15999</c:v>
                </c:pt>
                <c:pt idx="15998">
                  <c:v>16000</c:v>
                </c:pt>
                <c:pt idx="15999">
                  <c:v>16001</c:v>
                </c:pt>
                <c:pt idx="16000">
                  <c:v>16002</c:v>
                </c:pt>
                <c:pt idx="16001">
                  <c:v>16003</c:v>
                </c:pt>
                <c:pt idx="16002">
                  <c:v>16004</c:v>
                </c:pt>
                <c:pt idx="16003">
                  <c:v>16005</c:v>
                </c:pt>
                <c:pt idx="16004">
                  <c:v>16006</c:v>
                </c:pt>
                <c:pt idx="16005">
                  <c:v>16007</c:v>
                </c:pt>
                <c:pt idx="16006">
                  <c:v>16008</c:v>
                </c:pt>
                <c:pt idx="16007">
                  <c:v>16009</c:v>
                </c:pt>
                <c:pt idx="16008">
                  <c:v>16010</c:v>
                </c:pt>
                <c:pt idx="16009">
                  <c:v>16011</c:v>
                </c:pt>
                <c:pt idx="16010">
                  <c:v>16012</c:v>
                </c:pt>
                <c:pt idx="16011">
                  <c:v>16013</c:v>
                </c:pt>
                <c:pt idx="16012">
                  <c:v>16014</c:v>
                </c:pt>
                <c:pt idx="16013">
                  <c:v>16015</c:v>
                </c:pt>
                <c:pt idx="16014">
                  <c:v>16016</c:v>
                </c:pt>
                <c:pt idx="16015">
                  <c:v>16017</c:v>
                </c:pt>
                <c:pt idx="16016">
                  <c:v>16018</c:v>
                </c:pt>
                <c:pt idx="16017">
                  <c:v>16019</c:v>
                </c:pt>
                <c:pt idx="16018">
                  <c:v>16020</c:v>
                </c:pt>
                <c:pt idx="16019">
                  <c:v>16021</c:v>
                </c:pt>
                <c:pt idx="16020">
                  <c:v>16022</c:v>
                </c:pt>
                <c:pt idx="16021">
                  <c:v>16023</c:v>
                </c:pt>
                <c:pt idx="16022">
                  <c:v>16024</c:v>
                </c:pt>
                <c:pt idx="16023">
                  <c:v>16025</c:v>
                </c:pt>
                <c:pt idx="16024">
                  <c:v>16026</c:v>
                </c:pt>
                <c:pt idx="16025">
                  <c:v>16027</c:v>
                </c:pt>
                <c:pt idx="16026">
                  <c:v>16028</c:v>
                </c:pt>
                <c:pt idx="16027">
                  <c:v>16029</c:v>
                </c:pt>
                <c:pt idx="16028">
                  <c:v>16030</c:v>
                </c:pt>
                <c:pt idx="16029">
                  <c:v>16031</c:v>
                </c:pt>
                <c:pt idx="16030">
                  <c:v>16032</c:v>
                </c:pt>
                <c:pt idx="16031">
                  <c:v>16033</c:v>
                </c:pt>
                <c:pt idx="16032">
                  <c:v>16034</c:v>
                </c:pt>
                <c:pt idx="16033">
                  <c:v>16035</c:v>
                </c:pt>
                <c:pt idx="16034">
                  <c:v>16036</c:v>
                </c:pt>
                <c:pt idx="16035">
                  <c:v>16037</c:v>
                </c:pt>
                <c:pt idx="16036">
                  <c:v>16038</c:v>
                </c:pt>
                <c:pt idx="16037">
                  <c:v>16039</c:v>
                </c:pt>
                <c:pt idx="16038">
                  <c:v>16040</c:v>
                </c:pt>
                <c:pt idx="16039">
                  <c:v>16041</c:v>
                </c:pt>
                <c:pt idx="16040">
                  <c:v>16042</c:v>
                </c:pt>
                <c:pt idx="16041">
                  <c:v>16043</c:v>
                </c:pt>
                <c:pt idx="16042">
                  <c:v>16044</c:v>
                </c:pt>
                <c:pt idx="16043">
                  <c:v>16045</c:v>
                </c:pt>
                <c:pt idx="16044">
                  <c:v>16046</c:v>
                </c:pt>
                <c:pt idx="16045">
                  <c:v>16047</c:v>
                </c:pt>
                <c:pt idx="16046">
                  <c:v>16048</c:v>
                </c:pt>
                <c:pt idx="16047">
                  <c:v>16049</c:v>
                </c:pt>
                <c:pt idx="16048">
                  <c:v>16050</c:v>
                </c:pt>
                <c:pt idx="16049">
                  <c:v>16051</c:v>
                </c:pt>
                <c:pt idx="16050">
                  <c:v>16052</c:v>
                </c:pt>
                <c:pt idx="16051">
                  <c:v>16053</c:v>
                </c:pt>
                <c:pt idx="16052">
                  <c:v>16054</c:v>
                </c:pt>
                <c:pt idx="16053">
                  <c:v>16055</c:v>
                </c:pt>
                <c:pt idx="16054">
                  <c:v>16056</c:v>
                </c:pt>
                <c:pt idx="16055">
                  <c:v>16057</c:v>
                </c:pt>
                <c:pt idx="16056">
                  <c:v>16058</c:v>
                </c:pt>
                <c:pt idx="16057">
                  <c:v>16059</c:v>
                </c:pt>
                <c:pt idx="16058">
                  <c:v>16060</c:v>
                </c:pt>
                <c:pt idx="16059">
                  <c:v>16061</c:v>
                </c:pt>
                <c:pt idx="16060">
                  <c:v>16062</c:v>
                </c:pt>
                <c:pt idx="16061">
                  <c:v>16063</c:v>
                </c:pt>
                <c:pt idx="16062">
                  <c:v>16064</c:v>
                </c:pt>
                <c:pt idx="16063">
                  <c:v>16065</c:v>
                </c:pt>
                <c:pt idx="16064">
                  <c:v>16066</c:v>
                </c:pt>
                <c:pt idx="16065">
                  <c:v>16067</c:v>
                </c:pt>
                <c:pt idx="16066">
                  <c:v>16068</c:v>
                </c:pt>
                <c:pt idx="16067">
                  <c:v>16069</c:v>
                </c:pt>
                <c:pt idx="16068">
                  <c:v>16070</c:v>
                </c:pt>
                <c:pt idx="16069">
                  <c:v>16071</c:v>
                </c:pt>
                <c:pt idx="16070">
                  <c:v>16072</c:v>
                </c:pt>
                <c:pt idx="16071">
                  <c:v>16073</c:v>
                </c:pt>
                <c:pt idx="16072">
                  <c:v>16074</c:v>
                </c:pt>
                <c:pt idx="16073">
                  <c:v>16075</c:v>
                </c:pt>
                <c:pt idx="16074">
                  <c:v>16076</c:v>
                </c:pt>
                <c:pt idx="16075">
                  <c:v>16077</c:v>
                </c:pt>
                <c:pt idx="16076">
                  <c:v>16078</c:v>
                </c:pt>
                <c:pt idx="16077">
                  <c:v>16079</c:v>
                </c:pt>
                <c:pt idx="16078">
                  <c:v>16080</c:v>
                </c:pt>
                <c:pt idx="16079">
                  <c:v>16081</c:v>
                </c:pt>
                <c:pt idx="16080">
                  <c:v>16082</c:v>
                </c:pt>
                <c:pt idx="16081">
                  <c:v>16083</c:v>
                </c:pt>
                <c:pt idx="16082">
                  <c:v>16084</c:v>
                </c:pt>
                <c:pt idx="16083">
                  <c:v>16085</c:v>
                </c:pt>
                <c:pt idx="16084">
                  <c:v>16086</c:v>
                </c:pt>
                <c:pt idx="16085">
                  <c:v>16087</c:v>
                </c:pt>
                <c:pt idx="16086">
                  <c:v>16088</c:v>
                </c:pt>
                <c:pt idx="16087">
                  <c:v>16089</c:v>
                </c:pt>
                <c:pt idx="16088">
                  <c:v>16090</c:v>
                </c:pt>
                <c:pt idx="16089">
                  <c:v>16091</c:v>
                </c:pt>
                <c:pt idx="16090">
                  <c:v>16092</c:v>
                </c:pt>
                <c:pt idx="16091">
                  <c:v>16093</c:v>
                </c:pt>
                <c:pt idx="16092">
                  <c:v>16094</c:v>
                </c:pt>
                <c:pt idx="16093">
                  <c:v>16095</c:v>
                </c:pt>
                <c:pt idx="16094">
                  <c:v>16096</c:v>
                </c:pt>
                <c:pt idx="16095">
                  <c:v>16097</c:v>
                </c:pt>
                <c:pt idx="16096">
                  <c:v>16098</c:v>
                </c:pt>
                <c:pt idx="16097">
                  <c:v>16099</c:v>
                </c:pt>
                <c:pt idx="16098">
                  <c:v>16100</c:v>
                </c:pt>
                <c:pt idx="16099">
                  <c:v>16101</c:v>
                </c:pt>
                <c:pt idx="16100">
                  <c:v>16102</c:v>
                </c:pt>
                <c:pt idx="16101">
                  <c:v>16103</c:v>
                </c:pt>
                <c:pt idx="16102">
                  <c:v>16104</c:v>
                </c:pt>
                <c:pt idx="16103">
                  <c:v>16105</c:v>
                </c:pt>
                <c:pt idx="16104">
                  <c:v>16106</c:v>
                </c:pt>
                <c:pt idx="16105">
                  <c:v>16107</c:v>
                </c:pt>
                <c:pt idx="16106">
                  <c:v>16108</c:v>
                </c:pt>
                <c:pt idx="16107">
                  <c:v>16109</c:v>
                </c:pt>
                <c:pt idx="16108">
                  <c:v>16110</c:v>
                </c:pt>
                <c:pt idx="16109">
                  <c:v>16111</c:v>
                </c:pt>
                <c:pt idx="16110">
                  <c:v>16112</c:v>
                </c:pt>
                <c:pt idx="16111">
                  <c:v>16113</c:v>
                </c:pt>
                <c:pt idx="16112">
                  <c:v>16114</c:v>
                </c:pt>
                <c:pt idx="16113">
                  <c:v>16115</c:v>
                </c:pt>
                <c:pt idx="16114">
                  <c:v>16116</c:v>
                </c:pt>
                <c:pt idx="16115">
                  <c:v>16117</c:v>
                </c:pt>
                <c:pt idx="16116">
                  <c:v>16118</c:v>
                </c:pt>
                <c:pt idx="16117">
                  <c:v>16119</c:v>
                </c:pt>
                <c:pt idx="16118">
                  <c:v>16120</c:v>
                </c:pt>
                <c:pt idx="16119">
                  <c:v>16121</c:v>
                </c:pt>
                <c:pt idx="16120">
                  <c:v>16122</c:v>
                </c:pt>
                <c:pt idx="16121">
                  <c:v>16123</c:v>
                </c:pt>
                <c:pt idx="16122">
                  <c:v>16124</c:v>
                </c:pt>
                <c:pt idx="16123">
                  <c:v>16125</c:v>
                </c:pt>
                <c:pt idx="16124">
                  <c:v>16126</c:v>
                </c:pt>
                <c:pt idx="16125">
                  <c:v>16127</c:v>
                </c:pt>
                <c:pt idx="16126">
                  <c:v>16128</c:v>
                </c:pt>
                <c:pt idx="16127">
                  <c:v>16129</c:v>
                </c:pt>
                <c:pt idx="16128">
                  <c:v>16130</c:v>
                </c:pt>
                <c:pt idx="16129">
                  <c:v>16131</c:v>
                </c:pt>
                <c:pt idx="16130">
                  <c:v>16132</c:v>
                </c:pt>
                <c:pt idx="16131">
                  <c:v>16133</c:v>
                </c:pt>
                <c:pt idx="16132">
                  <c:v>16134</c:v>
                </c:pt>
                <c:pt idx="16133">
                  <c:v>16135</c:v>
                </c:pt>
                <c:pt idx="16134">
                  <c:v>16136</c:v>
                </c:pt>
                <c:pt idx="16135">
                  <c:v>16137</c:v>
                </c:pt>
                <c:pt idx="16136">
                  <c:v>16138</c:v>
                </c:pt>
                <c:pt idx="16137">
                  <c:v>16139</c:v>
                </c:pt>
                <c:pt idx="16138">
                  <c:v>16140</c:v>
                </c:pt>
                <c:pt idx="16139">
                  <c:v>16141</c:v>
                </c:pt>
                <c:pt idx="16140">
                  <c:v>16142</c:v>
                </c:pt>
                <c:pt idx="16141">
                  <c:v>16143</c:v>
                </c:pt>
                <c:pt idx="16142">
                  <c:v>16144</c:v>
                </c:pt>
                <c:pt idx="16143">
                  <c:v>16145</c:v>
                </c:pt>
                <c:pt idx="16144">
                  <c:v>16146</c:v>
                </c:pt>
                <c:pt idx="16145">
                  <c:v>16147</c:v>
                </c:pt>
                <c:pt idx="16146">
                  <c:v>16148</c:v>
                </c:pt>
                <c:pt idx="16147">
                  <c:v>16149</c:v>
                </c:pt>
                <c:pt idx="16148">
                  <c:v>16150</c:v>
                </c:pt>
                <c:pt idx="16149">
                  <c:v>16151</c:v>
                </c:pt>
                <c:pt idx="16150">
                  <c:v>16152</c:v>
                </c:pt>
                <c:pt idx="16151">
                  <c:v>16153</c:v>
                </c:pt>
                <c:pt idx="16152">
                  <c:v>16154</c:v>
                </c:pt>
                <c:pt idx="16153">
                  <c:v>16155</c:v>
                </c:pt>
                <c:pt idx="16154">
                  <c:v>16156</c:v>
                </c:pt>
                <c:pt idx="16155">
                  <c:v>16157</c:v>
                </c:pt>
                <c:pt idx="16156">
                  <c:v>16158</c:v>
                </c:pt>
                <c:pt idx="16157">
                  <c:v>16159</c:v>
                </c:pt>
                <c:pt idx="16158">
                  <c:v>16160</c:v>
                </c:pt>
                <c:pt idx="16159">
                  <c:v>16161</c:v>
                </c:pt>
                <c:pt idx="16160">
                  <c:v>16162</c:v>
                </c:pt>
                <c:pt idx="16161">
                  <c:v>16163</c:v>
                </c:pt>
                <c:pt idx="16162">
                  <c:v>16164</c:v>
                </c:pt>
                <c:pt idx="16163">
                  <c:v>16165</c:v>
                </c:pt>
                <c:pt idx="16164">
                  <c:v>16166</c:v>
                </c:pt>
                <c:pt idx="16165">
                  <c:v>16167</c:v>
                </c:pt>
                <c:pt idx="16166">
                  <c:v>16168</c:v>
                </c:pt>
                <c:pt idx="16167">
                  <c:v>16169</c:v>
                </c:pt>
                <c:pt idx="16168">
                  <c:v>16170</c:v>
                </c:pt>
                <c:pt idx="16169">
                  <c:v>16171</c:v>
                </c:pt>
                <c:pt idx="16170">
                  <c:v>16172</c:v>
                </c:pt>
                <c:pt idx="16171">
                  <c:v>16173</c:v>
                </c:pt>
                <c:pt idx="16172">
                  <c:v>16174</c:v>
                </c:pt>
                <c:pt idx="16173">
                  <c:v>16175</c:v>
                </c:pt>
                <c:pt idx="16174">
                  <c:v>16176</c:v>
                </c:pt>
                <c:pt idx="16175">
                  <c:v>16177</c:v>
                </c:pt>
                <c:pt idx="16176">
                  <c:v>16178</c:v>
                </c:pt>
                <c:pt idx="16177">
                  <c:v>16179</c:v>
                </c:pt>
                <c:pt idx="16178">
                  <c:v>16180</c:v>
                </c:pt>
                <c:pt idx="16179">
                  <c:v>16181</c:v>
                </c:pt>
                <c:pt idx="16180">
                  <c:v>16182</c:v>
                </c:pt>
                <c:pt idx="16181">
                  <c:v>16183</c:v>
                </c:pt>
                <c:pt idx="16182">
                  <c:v>16184</c:v>
                </c:pt>
                <c:pt idx="16183">
                  <c:v>16185</c:v>
                </c:pt>
                <c:pt idx="16184">
                  <c:v>16186</c:v>
                </c:pt>
                <c:pt idx="16185">
                  <c:v>16187</c:v>
                </c:pt>
                <c:pt idx="16186">
                  <c:v>16188</c:v>
                </c:pt>
                <c:pt idx="16187">
                  <c:v>16189</c:v>
                </c:pt>
                <c:pt idx="16188">
                  <c:v>16190</c:v>
                </c:pt>
                <c:pt idx="16189">
                  <c:v>16191</c:v>
                </c:pt>
                <c:pt idx="16190">
                  <c:v>16192</c:v>
                </c:pt>
                <c:pt idx="16191">
                  <c:v>16193</c:v>
                </c:pt>
                <c:pt idx="16192">
                  <c:v>16194</c:v>
                </c:pt>
                <c:pt idx="16193">
                  <c:v>16195</c:v>
                </c:pt>
                <c:pt idx="16194">
                  <c:v>16196</c:v>
                </c:pt>
                <c:pt idx="16195">
                  <c:v>16197</c:v>
                </c:pt>
                <c:pt idx="16196">
                  <c:v>16198</c:v>
                </c:pt>
                <c:pt idx="16197">
                  <c:v>16199</c:v>
                </c:pt>
                <c:pt idx="16198">
                  <c:v>16200</c:v>
                </c:pt>
                <c:pt idx="16199">
                  <c:v>16201</c:v>
                </c:pt>
                <c:pt idx="16200">
                  <c:v>16202</c:v>
                </c:pt>
                <c:pt idx="16201">
                  <c:v>16203</c:v>
                </c:pt>
                <c:pt idx="16202">
                  <c:v>16204</c:v>
                </c:pt>
                <c:pt idx="16203">
                  <c:v>16205</c:v>
                </c:pt>
                <c:pt idx="16204">
                  <c:v>16206</c:v>
                </c:pt>
                <c:pt idx="16205">
                  <c:v>16207</c:v>
                </c:pt>
                <c:pt idx="16206">
                  <c:v>16208</c:v>
                </c:pt>
                <c:pt idx="16207">
                  <c:v>16209</c:v>
                </c:pt>
                <c:pt idx="16208">
                  <c:v>16210</c:v>
                </c:pt>
                <c:pt idx="16209">
                  <c:v>16211</c:v>
                </c:pt>
                <c:pt idx="16210">
                  <c:v>16212</c:v>
                </c:pt>
                <c:pt idx="16211">
                  <c:v>16213</c:v>
                </c:pt>
                <c:pt idx="16212">
                  <c:v>16214</c:v>
                </c:pt>
                <c:pt idx="16213">
                  <c:v>16215</c:v>
                </c:pt>
                <c:pt idx="16214">
                  <c:v>16216</c:v>
                </c:pt>
                <c:pt idx="16215">
                  <c:v>16217</c:v>
                </c:pt>
                <c:pt idx="16216">
                  <c:v>16218</c:v>
                </c:pt>
                <c:pt idx="16217">
                  <c:v>16219</c:v>
                </c:pt>
                <c:pt idx="16218">
                  <c:v>16220</c:v>
                </c:pt>
                <c:pt idx="16219">
                  <c:v>16221</c:v>
                </c:pt>
                <c:pt idx="16220">
                  <c:v>16222</c:v>
                </c:pt>
                <c:pt idx="16221">
                  <c:v>16223</c:v>
                </c:pt>
                <c:pt idx="16222">
                  <c:v>16224</c:v>
                </c:pt>
                <c:pt idx="16223">
                  <c:v>16225</c:v>
                </c:pt>
                <c:pt idx="16224">
                  <c:v>16226</c:v>
                </c:pt>
                <c:pt idx="16225">
                  <c:v>16227</c:v>
                </c:pt>
                <c:pt idx="16226">
                  <c:v>16228</c:v>
                </c:pt>
                <c:pt idx="16227">
                  <c:v>16229</c:v>
                </c:pt>
                <c:pt idx="16228">
                  <c:v>16230</c:v>
                </c:pt>
                <c:pt idx="16229">
                  <c:v>16231</c:v>
                </c:pt>
                <c:pt idx="16230">
                  <c:v>16232</c:v>
                </c:pt>
                <c:pt idx="16231">
                  <c:v>16233</c:v>
                </c:pt>
                <c:pt idx="16232">
                  <c:v>16234</c:v>
                </c:pt>
                <c:pt idx="16233">
                  <c:v>16235</c:v>
                </c:pt>
                <c:pt idx="16234">
                  <c:v>16236</c:v>
                </c:pt>
                <c:pt idx="16235">
                  <c:v>16237</c:v>
                </c:pt>
                <c:pt idx="16236">
                  <c:v>16238</c:v>
                </c:pt>
                <c:pt idx="16237">
                  <c:v>16239</c:v>
                </c:pt>
                <c:pt idx="16238">
                  <c:v>16240</c:v>
                </c:pt>
                <c:pt idx="16239">
                  <c:v>16241</c:v>
                </c:pt>
                <c:pt idx="16240">
                  <c:v>16242</c:v>
                </c:pt>
                <c:pt idx="16241">
                  <c:v>16243</c:v>
                </c:pt>
                <c:pt idx="16242">
                  <c:v>16244</c:v>
                </c:pt>
                <c:pt idx="16243">
                  <c:v>16245</c:v>
                </c:pt>
                <c:pt idx="16244">
                  <c:v>16246</c:v>
                </c:pt>
                <c:pt idx="16245">
                  <c:v>16247</c:v>
                </c:pt>
                <c:pt idx="16246">
                  <c:v>16248</c:v>
                </c:pt>
                <c:pt idx="16247">
                  <c:v>16249</c:v>
                </c:pt>
                <c:pt idx="16248">
                  <c:v>16250</c:v>
                </c:pt>
                <c:pt idx="16249">
                  <c:v>16251</c:v>
                </c:pt>
                <c:pt idx="16250">
                  <c:v>16252</c:v>
                </c:pt>
                <c:pt idx="16251">
                  <c:v>16253</c:v>
                </c:pt>
                <c:pt idx="16252">
                  <c:v>16254</c:v>
                </c:pt>
                <c:pt idx="16253">
                  <c:v>16255</c:v>
                </c:pt>
                <c:pt idx="16254">
                  <c:v>16256</c:v>
                </c:pt>
                <c:pt idx="16255">
                  <c:v>16257</c:v>
                </c:pt>
                <c:pt idx="16256">
                  <c:v>16258</c:v>
                </c:pt>
                <c:pt idx="16257">
                  <c:v>16259</c:v>
                </c:pt>
                <c:pt idx="16258">
                  <c:v>16260</c:v>
                </c:pt>
                <c:pt idx="16259">
                  <c:v>16261</c:v>
                </c:pt>
                <c:pt idx="16260">
                  <c:v>16262</c:v>
                </c:pt>
                <c:pt idx="16261">
                  <c:v>16263</c:v>
                </c:pt>
                <c:pt idx="16262">
                  <c:v>16264</c:v>
                </c:pt>
                <c:pt idx="16263">
                  <c:v>16265</c:v>
                </c:pt>
                <c:pt idx="16264">
                  <c:v>16266</c:v>
                </c:pt>
                <c:pt idx="16265">
                  <c:v>16267</c:v>
                </c:pt>
                <c:pt idx="16266">
                  <c:v>16268</c:v>
                </c:pt>
                <c:pt idx="16267">
                  <c:v>16269</c:v>
                </c:pt>
                <c:pt idx="16268">
                  <c:v>16270</c:v>
                </c:pt>
                <c:pt idx="16269">
                  <c:v>16271</c:v>
                </c:pt>
                <c:pt idx="16270">
                  <c:v>16272</c:v>
                </c:pt>
                <c:pt idx="16271">
                  <c:v>16273</c:v>
                </c:pt>
                <c:pt idx="16272">
                  <c:v>16274</c:v>
                </c:pt>
                <c:pt idx="16273">
                  <c:v>16275</c:v>
                </c:pt>
                <c:pt idx="16274">
                  <c:v>16276</c:v>
                </c:pt>
                <c:pt idx="16275">
                  <c:v>16277</c:v>
                </c:pt>
                <c:pt idx="16276">
                  <c:v>16278</c:v>
                </c:pt>
                <c:pt idx="16277">
                  <c:v>16279</c:v>
                </c:pt>
                <c:pt idx="16278">
                  <c:v>16280</c:v>
                </c:pt>
                <c:pt idx="16279">
                  <c:v>16281</c:v>
                </c:pt>
                <c:pt idx="16280">
                  <c:v>16282</c:v>
                </c:pt>
                <c:pt idx="16281">
                  <c:v>16283</c:v>
                </c:pt>
                <c:pt idx="16282">
                  <c:v>16284</c:v>
                </c:pt>
                <c:pt idx="16283">
                  <c:v>16285</c:v>
                </c:pt>
                <c:pt idx="16284">
                  <c:v>16286</c:v>
                </c:pt>
                <c:pt idx="16285">
                  <c:v>16287</c:v>
                </c:pt>
                <c:pt idx="16286">
                  <c:v>16288</c:v>
                </c:pt>
                <c:pt idx="16287">
                  <c:v>16289</c:v>
                </c:pt>
                <c:pt idx="16288">
                  <c:v>16290</c:v>
                </c:pt>
                <c:pt idx="16289">
                  <c:v>16291</c:v>
                </c:pt>
                <c:pt idx="16290">
                  <c:v>16292</c:v>
                </c:pt>
                <c:pt idx="16291">
                  <c:v>16293</c:v>
                </c:pt>
                <c:pt idx="16292">
                  <c:v>16294</c:v>
                </c:pt>
                <c:pt idx="16293">
                  <c:v>16295</c:v>
                </c:pt>
                <c:pt idx="16294">
                  <c:v>16296</c:v>
                </c:pt>
                <c:pt idx="16295">
                  <c:v>16297</c:v>
                </c:pt>
                <c:pt idx="16296">
                  <c:v>16298</c:v>
                </c:pt>
                <c:pt idx="16297">
                  <c:v>16299</c:v>
                </c:pt>
                <c:pt idx="16298">
                  <c:v>16300</c:v>
                </c:pt>
                <c:pt idx="16299">
                  <c:v>16301</c:v>
                </c:pt>
                <c:pt idx="16300">
                  <c:v>16302</c:v>
                </c:pt>
                <c:pt idx="16301">
                  <c:v>16303</c:v>
                </c:pt>
                <c:pt idx="16302">
                  <c:v>16304</c:v>
                </c:pt>
                <c:pt idx="16303">
                  <c:v>16305</c:v>
                </c:pt>
                <c:pt idx="16304">
                  <c:v>16306</c:v>
                </c:pt>
                <c:pt idx="16305">
                  <c:v>16307</c:v>
                </c:pt>
                <c:pt idx="16306">
                  <c:v>16308</c:v>
                </c:pt>
                <c:pt idx="16307">
                  <c:v>16309</c:v>
                </c:pt>
                <c:pt idx="16308">
                  <c:v>16310</c:v>
                </c:pt>
                <c:pt idx="16309">
                  <c:v>16311</c:v>
                </c:pt>
                <c:pt idx="16310">
                  <c:v>16312</c:v>
                </c:pt>
                <c:pt idx="16311">
                  <c:v>16313</c:v>
                </c:pt>
                <c:pt idx="16312">
                  <c:v>16314</c:v>
                </c:pt>
                <c:pt idx="16313">
                  <c:v>16315</c:v>
                </c:pt>
                <c:pt idx="16314">
                  <c:v>16316</c:v>
                </c:pt>
                <c:pt idx="16315">
                  <c:v>16317</c:v>
                </c:pt>
                <c:pt idx="16316">
                  <c:v>16318</c:v>
                </c:pt>
                <c:pt idx="16317">
                  <c:v>16319</c:v>
                </c:pt>
                <c:pt idx="16318">
                  <c:v>16320</c:v>
                </c:pt>
                <c:pt idx="16319">
                  <c:v>16321</c:v>
                </c:pt>
                <c:pt idx="16320">
                  <c:v>16322</c:v>
                </c:pt>
                <c:pt idx="16321">
                  <c:v>16323</c:v>
                </c:pt>
                <c:pt idx="16322">
                  <c:v>16324</c:v>
                </c:pt>
                <c:pt idx="16323">
                  <c:v>16325</c:v>
                </c:pt>
                <c:pt idx="16324">
                  <c:v>16326</c:v>
                </c:pt>
                <c:pt idx="16325">
                  <c:v>16327</c:v>
                </c:pt>
                <c:pt idx="16326">
                  <c:v>16328</c:v>
                </c:pt>
                <c:pt idx="16327">
                  <c:v>16329</c:v>
                </c:pt>
                <c:pt idx="16328">
                  <c:v>16330</c:v>
                </c:pt>
                <c:pt idx="16329">
                  <c:v>16331</c:v>
                </c:pt>
                <c:pt idx="16330">
                  <c:v>16332</c:v>
                </c:pt>
                <c:pt idx="16331">
                  <c:v>16333</c:v>
                </c:pt>
                <c:pt idx="16332">
                  <c:v>16334</c:v>
                </c:pt>
                <c:pt idx="16333">
                  <c:v>16335</c:v>
                </c:pt>
                <c:pt idx="16334">
                  <c:v>16336</c:v>
                </c:pt>
                <c:pt idx="16335">
                  <c:v>16337</c:v>
                </c:pt>
                <c:pt idx="16336">
                  <c:v>16338</c:v>
                </c:pt>
                <c:pt idx="16337">
                  <c:v>16339</c:v>
                </c:pt>
                <c:pt idx="16338">
                  <c:v>16340</c:v>
                </c:pt>
                <c:pt idx="16339">
                  <c:v>16341</c:v>
                </c:pt>
                <c:pt idx="16340">
                  <c:v>16342</c:v>
                </c:pt>
                <c:pt idx="16341">
                  <c:v>16343</c:v>
                </c:pt>
                <c:pt idx="16342">
                  <c:v>16344</c:v>
                </c:pt>
                <c:pt idx="16343">
                  <c:v>16345</c:v>
                </c:pt>
                <c:pt idx="16344">
                  <c:v>16346</c:v>
                </c:pt>
                <c:pt idx="16345">
                  <c:v>16347</c:v>
                </c:pt>
                <c:pt idx="16346">
                  <c:v>16348</c:v>
                </c:pt>
                <c:pt idx="16347">
                  <c:v>16349</c:v>
                </c:pt>
                <c:pt idx="16348">
                  <c:v>16350</c:v>
                </c:pt>
                <c:pt idx="16349">
                  <c:v>16351</c:v>
                </c:pt>
                <c:pt idx="16350">
                  <c:v>16352</c:v>
                </c:pt>
                <c:pt idx="16351">
                  <c:v>16353</c:v>
                </c:pt>
                <c:pt idx="16352">
                  <c:v>16354</c:v>
                </c:pt>
                <c:pt idx="16353">
                  <c:v>16355</c:v>
                </c:pt>
                <c:pt idx="16354">
                  <c:v>16356</c:v>
                </c:pt>
                <c:pt idx="16355">
                  <c:v>16357</c:v>
                </c:pt>
                <c:pt idx="16356">
                  <c:v>16358</c:v>
                </c:pt>
                <c:pt idx="16357">
                  <c:v>16359</c:v>
                </c:pt>
                <c:pt idx="16358">
                  <c:v>16360</c:v>
                </c:pt>
                <c:pt idx="16359">
                  <c:v>16361</c:v>
                </c:pt>
                <c:pt idx="16360">
                  <c:v>16362</c:v>
                </c:pt>
                <c:pt idx="16361">
                  <c:v>16363</c:v>
                </c:pt>
                <c:pt idx="16362">
                  <c:v>16364</c:v>
                </c:pt>
                <c:pt idx="16363">
                  <c:v>16365</c:v>
                </c:pt>
                <c:pt idx="16364">
                  <c:v>16366</c:v>
                </c:pt>
                <c:pt idx="16365">
                  <c:v>16367</c:v>
                </c:pt>
                <c:pt idx="16366">
                  <c:v>16368</c:v>
                </c:pt>
                <c:pt idx="16367">
                  <c:v>16369</c:v>
                </c:pt>
                <c:pt idx="16368">
                  <c:v>16370</c:v>
                </c:pt>
                <c:pt idx="16369">
                  <c:v>16371</c:v>
                </c:pt>
                <c:pt idx="16370">
                  <c:v>16372</c:v>
                </c:pt>
                <c:pt idx="16371">
                  <c:v>16373</c:v>
                </c:pt>
                <c:pt idx="16372">
                  <c:v>16374</c:v>
                </c:pt>
                <c:pt idx="16373">
                  <c:v>16375</c:v>
                </c:pt>
                <c:pt idx="16374">
                  <c:v>16376</c:v>
                </c:pt>
                <c:pt idx="16375">
                  <c:v>16377</c:v>
                </c:pt>
                <c:pt idx="16376">
                  <c:v>16378</c:v>
                </c:pt>
                <c:pt idx="16377">
                  <c:v>16379</c:v>
                </c:pt>
                <c:pt idx="16378">
                  <c:v>16380</c:v>
                </c:pt>
                <c:pt idx="16379">
                  <c:v>16381</c:v>
                </c:pt>
                <c:pt idx="16380">
                  <c:v>16382</c:v>
                </c:pt>
                <c:pt idx="16381">
                  <c:v>16383</c:v>
                </c:pt>
                <c:pt idx="16382">
                  <c:v>16384</c:v>
                </c:pt>
                <c:pt idx="16383">
                  <c:v>16385</c:v>
                </c:pt>
                <c:pt idx="16384">
                  <c:v>16386</c:v>
                </c:pt>
                <c:pt idx="16385">
                  <c:v>16387</c:v>
                </c:pt>
                <c:pt idx="16386">
                  <c:v>16388</c:v>
                </c:pt>
                <c:pt idx="16387">
                  <c:v>16389</c:v>
                </c:pt>
                <c:pt idx="16388">
                  <c:v>16390</c:v>
                </c:pt>
                <c:pt idx="16389">
                  <c:v>16391</c:v>
                </c:pt>
                <c:pt idx="16390">
                  <c:v>16392</c:v>
                </c:pt>
                <c:pt idx="16391">
                  <c:v>16393</c:v>
                </c:pt>
                <c:pt idx="16392">
                  <c:v>16394</c:v>
                </c:pt>
                <c:pt idx="16393">
                  <c:v>16395</c:v>
                </c:pt>
                <c:pt idx="16394">
                  <c:v>16396</c:v>
                </c:pt>
                <c:pt idx="16395">
                  <c:v>16397</c:v>
                </c:pt>
                <c:pt idx="16396">
                  <c:v>16398</c:v>
                </c:pt>
                <c:pt idx="16397">
                  <c:v>16399</c:v>
                </c:pt>
                <c:pt idx="16398">
                  <c:v>16400</c:v>
                </c:pt>
                <c:pt idx="16399">
                  <c:v>16401</c:v>
                </c:pt>
                <c:pt idx="16400">
                  <c:v>16402</c:v>
                </c:pt>
                <c:pt idx="16401">
                  <c:v>16403</c:v>
                </c:pt>
                <c:pt idx="16402">
                  <c:v>16404</c:v>
                </c:pt>
                <c:pt idx="16403">
                  <c:v>16405</c:v>
                </c:pt>
                <c:pt idx="16404">
                  <c:v>16406</c:v>
                </c:pt>
                <c:pt idx="16405">
                  <c:v>16407</c:v>
                </c:pt>
                <c:pt idx="16406">
                  <c:v>16408</c:v>
                </c:pt>
                <c:pt idx="16407">
                  <c:v>16409</c:v>
                </c:pt>
                <c:pt idx="16408">
                  <c:v>16410</c:v>
                </c:pt>
                <c:pt idx="16409">
                  <c:v>16411</c:v>
                </c:pt>
                <c:pt idx="16410">
                  <c:v>16412</c:v>
                </c:pt>
                <c:pt idx="16411">
                  <c:v>16413</c:v>
                </c:pt>
                <c:pt idx="16412">
                  <c:v>16414</c:v>
                </c:pt>
                <c:pt idx="16413">
                  <c:v>16415</c:v>
                </c:pt>
                <c:pt idx="16414">
                  <c:v>16416</c:v>
                </c:pt>
                <c:pt idx="16415">
                  <c:v>16417</c:v>
                </c:pt>
                <c:pt idx="16416">
                  <c:v>16418</c:v>
                </c:pt>
                <c:pt idx="16417">
                  <c:v>16419</c:v>
                </c:pt>
                <c:pt idx="16418">
                  <c:v>16420</c:v>
                </c:pt>
                <c:pt idx="16419">
                  <c:v>16421</c:v>
                </c:pt>
                <c:pt idx="16420">
                  <c:v>16422</c:v>
                </c:pt>
                <c:pt idx="16421">
                  <c:v>16423</c:v>
                </c:pt>
                <c:pt idx="16422">
                  <c:v>16424</c:v>
                </c:pt>
                <c:pt idx="16423">
                  <c:v>16425</c:v>
                </c:pt>
                <c:pt idx="16424">
                  <c:v>16426</c:v>
                </c:pt>
                <c:pt idx="16425">
                  <c:v>16427</c:v>
                </c:pt>
                <c:pt idx="16426">
                  <c:v>16428</c:v>
                </c:pt>
                <c:pt idx="16427">
                  <c:v>16429</c:v>
                </c:pt>
                <c:pt idx="16428">
                  <c:v>16430</c:v>
                </c:pt>
                <c:pt idx="16429">
                  <c:v>16431</c:v>
                </c:pt>
                <c:pt idx="16430">
                  <c:v>16432</c:v>
                </c:pt>
                <c:pt idx="16431">
                  <c:v>16433</c:v>
                </c:pt>
                <c:pt idx="16432">
                  <c:v>16434</c:v>
                </c:pt>
                <c:pt idx="16433">
                  <c:v>16435</c:v>
                </c:pt>
                <c:pt idx="16434">
                  <c:v>16436</c:v>
                </c:pt>
                <c:pt idx="16435">
                  <c:v>16437</c:v>
                </c:pt>
                <c:pt idx="16436">
                  <c:v>16438</c:v>
                </c:pt>
                <c:pt idx="16437">
                  <c:v>16439</c:v>
                </c:pt>
                <c:pt idx="16438">
                  <c:v>16440</c:v>
                </c:pt>
                <c:pt idx="16439">
                  <c:v>16441</c:v>
                </c:pt>
                <c:pt idx="16440">
                  <c:v>16442</c:v>
                </c:pt>
                <c:pt idx="16441">
                  <c:v>16443</c:v>
                </c:pt>
                <c:pt idx="16442">
                  <c:v>16444</c:v>
                </c:pt>
                <c:pt idx="16443">
                  <c:v>16445</c:v>
                </c:pt>
                <c:pt idx="16444">
                  <c:v>16446</c:v>
                </c:pt>
                <c:pt idx="16445">
                  <c:v>16447</c:v>
                </c:pt>
                <c:pt idx="16446">
                  <c:v>16448</c:v>
                </c:pt>
                <c:pt idx="16447">
                  <c:v>16449</c:v>
                </c:pt>
                <c:pt idx="16448">
                  <c:v>16450</c:v>
                </c:pt>
                <c:pt idx="16449">
                  <c:v>16451</c:v>
                </c:pt>
                <c:pt idx="16450">
                  <c:v>16452</c:v>
                </c:pt>
                <c:pt idx="16451">
                  <c:v>16453</c:v>
                </c:pt>
                <c:pt idx="16452">
                  <c:v>16454</c:v>
                </c:pt>
                <c:pt idx="16453">
                  <c:v>16455</c:v>
                </c:pt>
                <c:pt idx="16454">
                  <c:v>16456</c:v>
                </c:pt>
                <c:pt idx="16455">
                  <c:v>16457</c:v>
                </c:pt>
                <c:pt idx="16456">
                  <c:v>16458</c:v>
                </c:pt>
                <c:pt idx="16457">
                  <c:v>16459</c:v>
                </c:pt>
                <c:pt idx="16458">
                  <c:v>16460</c:v>
                </c:pt>
                <c:pt idx="16459">
                  <c:v>16461</c:v>
                </c:pt>
                <c:pt idx="16460">
                  <c:v>16462</c:v>
                </c:pt>
                <c:pt idx="16461">
                  <c:v>16463</c:v>
                </c:pt>
                <c:pt idx="16462">
                  <c:v>16464</c:v>
                </c:pt>
                <c:pt idx="16463">
                  <c:v>16465</c:v>
                </c:pt>
                <c:pt idx="16464">
                  <c:v>16466</c:v>
                </c:pt>
                <c:pt idx="16465">
                  <c:v>16467</c:v>
                </c:pt>
                <c:pt idx="16466">
                  <c:v>16468</c:v>
                </c:pt>
                <c:pt idx="16467">
                  <c:v>16469</c:v>
                </c:pt>
                <c:pt idx="16468">
                  <c:v>16470</c:v>
                </c:pt>
                <c:pt idx="16469">
                  <c:v>16471</c:v>
                </c:pt>
                <c:pt idx="16470">
                  <c:v>16472</c:v>
                </c:pt>
                <c:pt idx="16471">
                  <c:v>16473</c:v>
                </c:pt>
                <c:pt idx="16472">
                  <c:v>16474</c:v>
                </c:pt>
                <c:pt idx="16473">
                  <c:v>16475</c:v>
                </c:pt>
                <c:pt idx="16474">
                  <c:v>16476</c:v>
                </c:pt>
                <c:pt idx="16475">
                  <c:v>16477</c:v>
                </c:pt>
                <c:pt idx="16476">
                  <c:v>16478</c:v>
                </c:pt>
                <c:pt idx="16477">
                  <c:v>16479</c:v>
                </c:pt>
                <c:pt idx="16478">
                  <c:v>16480</c:v>
                </c:pt>
                <c:pt idx="16479">
                  <c:v>16481</c:v>
                </c:pt>
                <c:pt idx="16480">
                  <c:v>16482</c:v>
                </c:pt>
                <c:pt idx="16481">
                  <c:v>16483</c:v>
                </c:pt>
                <c:pt idx="16482">
                  <c:v>16484</c:v>
                </c:pt>
                <c:pt idx="16483">
                  <c:v>16485</c:v>
                </c:pt>
                <c:pt idx="16484">
                  <c:v>16486</c:v>
                </c:pt>
                <c:pt idx="16485">
                  <c:v>16487</c:v>
                </c:pt>
                <c:pt idx="16486">
                  <c:v>16488</c:v>
                </c:pt>
                <c:pt idx="16487">
                  <c:v>16489</c:v>
                </c:pt>
                <c:pt idx="16488">
                  <c:v>16490</c:v>
                </c:pt>
                <c:pt idx="16489">
                  <c:v>16491</c:v>
                </c:pt>
                <c:pt idx="16490">
                  <c:v>16492</c:v>
                </c:pt>
                <c:pt idx="16491">
                  <c:v>16493</c:v>
                </c:pt>
                <c:pt idx="16492">
                  <c:v>16494</c:v>
                </c:pt>
                <c:pt idx="16493">
                  <c:v>16495</c:v>
                </c:pt>
                <c:pt idx="16494">
                  <c:v>16496</c:v>
                </c:pt>
                <c:pt idx="16495">
                  <c:v>16497</c:v>
                </c:pt>
                <c:pt idx="16496">
                  <c:v>16498</c:v>
                </c:pt>
                <c:pt idx="16497">
                  <c:v>16499</c:v>
                </c:pt>
                <c:pt idx="16498">
                  <c:v>16500</c:v>
                </c:pt>
                <c:pt idx="16499">
                  <c:v>16501</c:v>
                </c:pt>
                <c:pt idx="16500">
                  <c:v>16502</c:v>
                </c:pt>
                <c:pt idx="16501">
                  <c:v>16503</c:v>
                </c:pt>
                <c:pt idx="16502">
                  <c:v>16504</c:v>
                </c:pt>
                <c:pt idx="16503">
                  <c:v>16505</c:v>
                </c:pt>
                <c:pt idx="16504">
                  <c:v>16506</c:v>
                </c:pt>
                <c:pt idx="16505">
                  <c:v>16507</c:v>
                </c:pt>
                <c:pt idx="16506">
                  <c:v>16508</c:v>
                </c:pt>
                <c:pt idx="16507">
                  <c:v>16509</c:v>
                </c:pt>
                <c:pt idx="16508">
                  <c:v>16510</c:v>
                </c:pt>
                <c:pt idx="16509">
                  <c:v>16511</c:v>
                </c:pt>
                <c:pt idx="16510">
                  <c:v>16512</c:v>
                </c:pt>
                <c:pt idx="16511">
                  <c:v>16513</c:v>
                </c:pt>
                <c:pt idx="16512">
                  <c:v>16514</c:v>
                </c:pt>
                <c:pt idx="16513">
                  <c:v>16515</c:v>
                </c:pt>
                <c:pt idx="16514">
                  <c:v>16516</c:v>
                </c:pt>
                <c:pt idx="16515">
                  <c:v>16517</c:v>
                </c:pt>
                <c:pt idx="16516">
                  <c:v>16518</c:v>
                </c:pt>
                <c:pt idx="16517">
                  <c:v>16519</c:v>
                </c:pt>
                <c:pt idx="16518">
                  <c:v>16520</c:v>
                </c:pt>
                <c:pt idx="16519">
                  <c:v>16521</c:v>
                </c:pt>
                <c:pt idx="16520">
                  <c:v>16522</c:v>
                </c:pt>
                <c:pt idx="16521">
                  <c:v>16523</c:v>
                </c:pt>
                <c:pt idx="16522">
                  <c:v>16524</c:v>
                </c:pt>
                <c:pt idx="16523">
                  <c:v>16525</c:v>
                </c:pt>
                <c:pt idx="16524">
                  <c:v>16526</c:v>
                </c:pt>
                <c:pt idx="16525">
                  <c:v>16527</c:v>
                </c:pt>
                <c:pt idx="16526">
                  <c:v>16528</c:v>
                </c:pt>
                <c:pt idx="16527">
                  <c:v>16529</c:v>
                </c:pt>
                <c:pt idx="16528">
                  <c:v>16530</c:v>
                </c:pt>
                <c:pt idx="16529">
                  <c:v>16531</c:v>
                </c:pt>
                <c:pt idx="16530">
                  <c:v>16532</c:v>
                </c:pt>
                <c:pt idx="16531">
                  <c:v>16533</c:v>
                </c:pt>
                <c:pt idx="16532">
                  <c:v>16534</c:v>
                </c:pt>
                <c:pt idx="16533">
                  <c:v>16535</c:v>
                </c:pt>
                <c:pt idx="16534">
                  <c:v>16536</c:v>
                </c:pt>
                <c:pt idx="16535">
                  <c:v>16537</c:v>
                </c:pt>
                <c:pt idx="16536">
                  <c:v>16538</c:v>
                </c:pt>
                <c:pt idx="16537">
                  <c:v>16539</c:v>
                </c:pt>
                <c:pt idx="16538">
                  <c:v>16540</c:v>
                </c:pt>
                <c:pt idx="16539">
                  <c:v>16541</c:v>
                </c:pt>
                <c:pt idx="16540">
                  <c:v>16542</c:v>
                </c:pt>
                <c:pt idx="16541">
                  <c:v>16543</c:v>
                </c:pt>
                <c:pt idx="16542">
                  <c:v>16544</c:v>
                </c:pt>
                <c:pt idx="16543">
                  <c:v>16545</c:v>
                </c:pt>
                <c:pt idx="16544">
                  <c:v>16546</c:v>
                </c:pt>
                <c:pt idx="16545">
                  <c:v>16547</c:v>
                </c:pt>
                <c:pt idx="16546">
                  <c:v>16548</c:v>
                </c:pt>
                <c:pt idx="16547">
                  <c:v>16549</c:v>
                </c:pt>
                <c:pt idx="16548">
                  <c:v>16550</c:v>
                </c:pt>
                <c:pt idx="16549">
                  <c:v>16551</c:v>
                </c:pt>
                <c:pt idx="16550">
                  <c:v>16552</c:v>
                </c:pt>
                <c:pt idx="16551">
                  <c:v>16553</c:v>
                </c:pt>
                <c:pt idx="16552">
                  <c:v>16554</c:v>
                </c:pt>
                <c:pt idx="16553">
                  <c:v>16555</c:v>
                </c:pt>
                <c:pt idx="16554">
                  <c:v>16556</c:v>
                </c:pt>
                <c:pt idx="16555">
                  <c:v>16557</c:v>
                </c:pt>
                <c:pt idx="16556">
                  <c:v>16558</c:v>
                </c:pt>
                <c:pt idx="16557">
                  <c:v>16559</c:v>
                </c:pt>
                <c:pt idx="16558">
                  <c:v>16560</c:v>
                </c:pt>
                <c:pt idx="16559">
                  <c:v>16561</c:v>
                </c:pt>
                <c:pt idx="16560">
                  <c:v>16562</c:v>
                </c:pt>
                <c:pt idx="16561">
                  <c:v>16563</c:v>
                </c:pt>
                <c:pt idx="16562">
                  <c:v>16564</c:v>
                </c:pt>
                <c:pt idx="16563">
                  <c:v>16565</c:v>
                </c:pt>
                <c:pt idx="16564">
                  <c:v>16566</c:v>
                </c:pt>
                <c:pt idx="16565">
                  <c:v>16567</c:v>
                </c:pt>
                <c:pt idx="16566">
                  <c:v>16568</c:v>
                </c:pt>
                <c:pt idx="16567">
                  <c:v>16569</c:v>
                </c:pt>
                <c:pt idx="16568">
                  <c:v>16570</c:v>
                </c:pt>
                <c:pt idx="16569">
                  <c:v>16571</c:v>
                </c:pt>
                <c:pt idx="16570">
                  <c:v>16572</c:v>
                </c:pt>
                <c:pt idx="16571">
                  <c:v>16573</c:v>
                </c:pt>
                <c:pt idx="16572">
                  <c:v>16574</c:v>
                </c:pt>
                <c:pt idx="16573">
                  <c:v>16575</c:v>
                </c:pt>
                <c:pt idx="16574">
                  <c:v>16576</c:v>
                </c:pt>
                <c:pt idx="16575">
                  <c:v>16577</c:v>
                </c:pt>
                <c:pt idx="16576">
                  <c:v>16578</c:v>
                </c:pt>
                <c:pt idx="16577">
                  <c:v>16579</c:v>
                </c:pt>
                <c:pt idx="16578">
                  <c:v>16580</c:v>
                </c:pt>
                <c:pt idx="16579">
                  <c:v>16581</c:v>
                </c:pt>
                <c:pt idx="16580">
                  <c:v>16582</c:v>
                </c:pt>
                <c:pt idx="16581">
                  <c:v>16583</c:v>
                </c:pt>
                <c:pt idx="16582">
                  <c:v>16584</c:v>
                </c:pt>
                <c:pt idx="16583">
                  <c:v>16585</c:v>
                </c:pt>
                <c:pt idx="16584">
                  <c:v>16586</c:v>
                </c:pt>
                <c:pt idx="16585">
                  <c:v>16587</c:v>
                </c:pt>
                <c:pt idx="16586">
                  <c:v>16588</c:v>
                </c:pt>
                <c:pt idx="16587">
                  <c:v>16589</c:v>
                </c:pt>
                <c:pt idx="16588">
                  <c:v>16590</c:v>
                </c:pt>
                <c:pt idx="16589">
                  <c:v>16591</c:v>
                </c:pt>
                <c:pt idx="16590">
                  <c:v>16592</c:v>
                </c:pt>
                <c:pt idx="16591">
                  <c:v>16593</c:v>
                </c:pt>
                <c:pt idx="16592">
                  <c:v>16594</c:v>
                </c:pt>
                <c:pt idx="16593">
                  <c:v>16595</c:v>
                </c:pt>
                <c:pt idx="16594">
                  <c:v>16596</c:v>
                </c:pt>
                <c:pt idx="16595">
                  <c:v>16597</c:v>
                </c:pt>
                <c:pt idx="16596">
                  <c:v>16598</c:v>
                </c:pt>
                <c:pt idx="16597">
                  <c:v>16599</c:v>
                </c:pt>
                <c:pt idx="16598">
                  <c:v>16600</c:v>
                </c:pt>
                <c:pt idx="16599">
                  <c:v>16601</c:v>
                </c:pt>
                <c:pt idx="16600">
                  <c:v>16602</c:v>
                </c:pt>
                <c:pt idx="16601">
                  <c:v>16603</c:v>
                </c:pt>
                <c:pt idx="16602">
                  <c:v>16604</c:v>
                </c:pt>
                <c:pt idx="16603">
                  <c:v>16605</c:v>
                </c:pt>
                <c:pt idx="16604">
                  <c:v>16606</c:v>
                </c:pt>
                <c:pt idx="16605">
                  <c:v>16607</c:v>
                </c:pt>
                <c:pt idx="16606">
                  <c:v>16608</c:v>
                </c:pt>
                <c:pt idx="16607">
                  <c:v>16609</c:v>
                </c:pt>
                <c:pt idx="16608">
                  <c:v>16610</c:v>
                </c:pt>
                <c:pt idx="16609">
                  <c:v>16611</c:v>
                </c:pt>
                <c:pt idx="16610">
                  <c:v>16612</c:v>
                </c:pt>
                <c:pt idx="16611">
                  <c:v>16613</c:v>
                </c:pt>
                <c:pt idx="16612">
                  <c:v>16614</c:v>
                </c:pt>
                <c:pt idx="16613">
                  <c:v>16615</c:v>
                </c:pt>
                <c:pt idx="16614">
                  <c:v>16616</c:v>
                </c:pt>
                <c:pt idx="16615">
                  <c:v>16617</c:v>
                </c:pt>
                <c:pt idx="16616">
                  <c:v>16618</c:v>
                </c:pt>
                <c:pt idx="16617">
                  <c:v>16619</c:v>
                </c:pt>
                <c:pt idx="16618">
                  <c:v>16620</c:v>
                </c:pt>
                <c:pt idx="16619">
                  <c:v>16621</c:v>
                </c:pt>
                <c:pt idx="16620">
                  <c:v>16622</c:v>
                </c:pt>
                <c:pt idx="16621">
                  <c:v>16623</c:v>
                </c:pt>
                <c:pt idx="16622">
                  <c:v>16624</c:v>
                </c:pt>
                <c:pt idx="16623">
                  <c:v>16625</c:v>
                </c:pt>
                <c:pt idx="16624">
                  <c:v>16626</c:v>
                </c:pt>
                <c:pt idx="16625">
                  <c:v>16627</c:v>
                </c:pt>
                <c:pt idx="16626">
                  <c:v>16628</c:v>
                </c:pt>
                <c:pt idx="16627">
                  <c:v>16629</c:v>
                </c:pt>
                <c:pt idx="16628">
                  <c:v>16630</c:v>
                </c:pt>
                <c:pt idx="16629">
                  <c:v>16631</c:v>
                </c:pt>
                <c:pt idx="16630">
                  <c:v>16632</c:v>
                </c:pt>
                <c:pt idx="16631">
                  <c:v>16633</c:v>
                </c:pt>
                <c:pt idx="16632">
                  <c:v>16634</c:v>
                </c:pt>
                <c:pt idx="16633">
                  <c:v>16635</c:v>
                </c:pt>
                <c:pt idx="16634">
                  <c:v>16636</c:v>
                </c:pt>
                <c:pt idx="16635">
                  <c:v>16637</c:v>
                </c:pt>
                <c:pt idx="16636">
                  <c:v>16638</c:v>
                </c:pt>
                <c:pt idx="16637">
                  <c:v>16639</c:v>
                </c:pt>
                <c:pt idx="16638">
                  <c:v>16640</c:v>
                </c:pt>
                <c:pt idx="16639">
                  <c:v>16641</c:v>
                </c:pt>
                <c:pt idx="16640">
                  <c:v>16642</c:v>
                </c:pt>
                <c:pt idx="16641">
                  <c:v>16643</c:v>
                </c:pt>
                <c:pt idx="16642">
                  <c:v>16644</c:v>
                </c:pt>
                <c:pt idx="16643">
                  <c:v>16645</c:v>
                </c:pt>
                <c:pt idx="16644">
                  <c:v>16646</c:v>
                </c:pt>
                <c:pt idx="16645">
                  <c:v>16647</c:v>
                </c:pt>
                <c:pt idx="16646">
                  <c:v>16648</c:v>
                </c:pt>
                <c:pt idx="16647">
                  <c:v>16649</c:v>
                </c:pt>
                <c:pt idx="16648">
                  <c:v>16650</c:v>
                </c:pt>
                <c:pt idx="16649">
                  <c:v>16651</c:v>
                </c:pt>
                <c:pt idx="16650">
                  <c:v>16652</c:v>
                </c:pt>
                <c:pt idx="16651">
                  <c:v>16653</c:v>
                </c:pt>
                <c:pt idx="16652">
                  <c:v>16654</c:v>
                </c:pt>
                <c:pt idx="16653">
                  <c:v>16655</c:v>
                </c:pt>
                <c:pt idx="16654">
                  <c:v>16656</c:v>
                </c:pt>
                <c:pt idx="16655">
                  <c:v>16657</c:v>
                </c:pt>
                <c:pt idx="16656">
                  <c:v>16658</c:v>
                </c:pt>
                <c:pt idx="16657">
                  <c:v>16659</c:v>
                </c:pt>
                <c:pt idx="16658">
                  <c:v>16660</c:v>
                </c:pt>
                <c:pt idx="16659">
                  <c:v>16661</c:v>
                </c:pt>
                <c:pt idx="16660">
                  <c:v>16662</c:v>
                </c:pt>
                <c:pt idx="16661">
                  <c:v>16663</c:v>
                </c:pt>
                <c:pt idx="16662">
                  <c:v>16664</c:v>
                </c:pt>
                <c:pt idx="16663">
                  <c:v>16665</c:v>
                </c:pt>
                <c:pt idx="16664">
                  <c:v>16666</c:v>
                </c:pt>
                <c:pt idx="16665">
                  <c:v>16667</c:v>
                </c:pt>
                <c:pt idx="16666">
                  <c:v>16668</c:v>
                </c:pt>
                <c:pt idx="16667">
                  <c:v>16669</c:v>
                </c:pt>
                <c:pt idx="16668">
                  <c:v>16670</c:v>
                </c:pt>
                <c:pt idx="16669">
                  <c:v>16671</c:v>
                </c:pt>
                <c:pt idx="16670">
                  <c:v>16672</c:v>
                </c:pt>
                <c:pt idx="16671">
                  <c:v>16673</c:v>
                </c:pt>
                <c:pt idx="16672">
                  <c:v>16674</c:v>
                </c:pt>
                <c:pt idx="16673">
                  <c:v>16675</c:v>
                </c:pt>
                <c:pt idx="16674">
                  <c:v>16676</c:v>
                </c:pt>
                <c:pt idx="16675">
                  <c:v>16677</c:v>
                </c:pt>
                <c:pt idx="16676">
                  <c:v>16678</c:v>
                </c:pt>
                <c:pt idx="16677">
                  <c:v>16679</c:v>
                </c:pt>
                <c:pt idx="16678">
                  <c:v>16680</c:v>
                </c:pt>
                <c:pt idx="16679">
                  <c:v>16681</c:v>
                </c:pt>
                <c:pt idx="16680">
                  <c:v>16682</c:v>
                </c:pt>
                <c:pt idx="16681">
                  <c:v>16683</c:v>
                </c:pt>
                <c:pt idx="16682">
                  <c:v>16684</c:v>
                </c:pt>
                <c:pt idx="16683">
                  <c:v>16685</c:v>
                </c:pt>
                <c:pt idx="16684">
                  <c:v>16686</c:v>
                </c:pt>
                <c:pt idx="16685">
                  <c:v>16687</c:v>
                </c:pt>
                <c:pt idx="16686">
                  <c:v>16688</c:v>
                </c:pt>
                <c:pt idx="16687">
                  <c:v>16689</c:v>
                </c:pt>
                <c:pt idx="16688">
                  <c:v>16690</c:v>
                </c:pt>
                <c:pt idx="16689">
                  <c:v>16691</c:v>
                </c:pt>
                <c:pt idx="16690">
                  <c:v>16692</c:v>
                </c:pt>
                <c:pt idx="16691">
                  <c:v>16693</c:v>
                </c:pt>
                <c:pt idx="16692">
                  <c:v>16694</c:v>
                </c:pt>
                <c:pt idx="16693">
                  <c:v>16695</c:v>
                </c:pt>
                <c:pt idx="16694">
                  <c:v>16696</c:v>
                </c:pt>
                <c:pt idx="16695">
                  <c:v>16697</c:v>
                </c:pt>
                <c:pt idx="16696">
                  <c:v>16698</c:v>
                </c:pt>
                <c:pt idx="16697">
                  <c:v>16699</c:v>
                </c:pt>
                <c:pt idx="16698">
                  <c:v>16700</c:v>
                </c:pt>
                <c:pt idx="16699">
                  <c:v>16701</c:v>
                </c:pt>
                <c:pt idx="16700">
                  <c:v>16702</c:v>
                </c:pt>
                <c:pt idx="16701">
                  <c:v>16703</c:v>
                </c:pt>
                <c:pt idx="16702">
                  <c:v>16704</c:v>
                </c:pt>
                <c:pt idx="16703">
                  <c:v>16705</c:v>
                </c:pt>
                <c:pt idx="16704">
                  <c:v>16706</c:v>
                </c:pt>
                <c:pt idx="16705">
                  <c:v>16707</c:v>
                </c:pt>
                <c:pt idx="16706">
                  <c:v>16708</c:v>
                </c:pt>
                <c:pt idx="16707">
                  <c:v>16709</c:v>
                </c:pt>
                <c:pt idx="16708">
                  <c:v>16710</c:v>
                </c:pt>
                <c:pt idx="16709">
                  <c:v>16711</c:v>
                </c:pt>
                <c:pt idx="16710">
                  <c:v>16712</c:v>
                </c:pt>
                <c:pt idx="16711">
                  <c:v>16713</c:v>
                </c:pt>
                <c:pt idx="16712">
                  <c:v>16714</c:v>
                </c:pt>
                <c:pt idx="16713">
                  <c:v>16715</c:v>
                </c:pt>
                <c:pt idx="16714">
                  <c:v>16716</c:v>
                </c:pt>
                <c:pt idx="16715">
                  <c:v>16717</c:v>
                </c:pt>
                <c:pt idx="16716">
                  <c:v>16718</c:v>
                </c:pt>
                <c:pt idx="16717">
                  <c:v>16719</c:v>
                </c:pt>
                <c:pt idx="16718">
                  <c:v>16720</c:v>
                </c:pt>
                <c:pt idx="16719">
                  <c:v>16721</c:v>
                </c:pt>
                <c:pt idx="16720">
                  <c:v>16722</c:v>
                </c:pt>
                <c:pt idx="16721">
                  <c:v>16723</c:v>
                </c:pt>
                <c:pt idx="16722">
                  <c:v>16724</c:v>
                </c:pt>
                <c:pt idx="16723">
                  <c:v>16725</c:v>
                </c:pt>
                <c:pt idx="16724">
                  <c:v>16726</c:v>
                </c:pt>
                <c:pt idx="16725">
                  <c:v>16727</c:v>
                </c:pt>
                <c:pt idx="16726">
                  <c:v>16728</c:v>
                </c:pt>
                <c:pt idx="16727">
                  <c:v>16729</c:v>
                </c:pt>
                <c:pt idx="16728">
                  <c:v>16730</c:v>
                </c:pt>
                <c:pt idx="16729">
                  <c:v>16731</c:v>
                </c:pt>
                <c:pt idx="16730">
                  <c:v>16732</c:v>
                </c:pt>
                <c:pt idx="16731">
                  <c:v>16733</c:v>
                </c:pt>
                <c:pt idx="16732">
                  <c:v>16734</c:v>
                </c:pt>
                <c:pt idx="16733">
                  <c:v>16735</c:v>
                </c:pt>
                <c:pt idx="16734">
                  <c:v>16736</c:v>
                </c:pt>
                <c:pt idx="16735">
                  <c:v>16737</c:v>
                </c:pt>
                <c:pt idx="16736">
                  <c:v>16738</c:v>
                </c:pt>
                <c:pt idx="16737">
                  <c:v>16739</c:v>
                </c:pt>
                <c:pt idx="16738">
                  <c:v>16740</c:v>
                </c:pt>
                <c:pt idx="16739">
                  <c:v>16741</c:v>
                </c:pt>
                <c:pt idx="16740">
                  <c:v>16742</c:v>
                </c:pt>
                <c:pt idx="16741">
                  <c:v>16743</c:v>
                </c:pt>
                <c:pt idx="16742">
                  <c:v>16744</c:v>
                </c:pt>
                <c:pt idx="16743">
                  <c:v>16745</c:v>
                </c:pt>
                <c:pt idx="16744">
                  <c:v>16746</c:v>
                </c:pt>
                <c:pt idx="16745">
                  <c:v>16747</c:v>
                </c:pt>
                <c:pt idx="16746">
                  <c:v>16748</c:v>
                </c:pt>
                <c:pt idx="16747">
                  <c:v>16749</c:v>
                </c:pt>
                <c:pt idx="16748">
                  <c:v>16750</c:v>
                </c:pt>
                <c:pt idx="16749">
                  <c:v>16751</c:v>
                </c:pt>
                <c:pt idx="16750">
                  <c:v>16752</c:v>
                </c:pt>
                <c:pt idx="16751">
                  <c:v>16753</c:v>
                </c:pt>
                <c:pt idx="16752">
                  <c:v>16754</c:v>
                </c:pt>
                <c:pt idx="16753">
                  <c:v>16755</c:v>
                </c:pt>
                <c:pt idx="16754">
                  <c:v>16756</c:v>
                </c:pt>
                <c:pt idx="16755">
                  <c:v>16757</c:v>
                </c:pt>
                <c:pt idx="16756">
                  <c:v>16758</c:v>
                </c:pt>
                <c:pt idx="16757">
                  <c:v>16759</c:v>
                </c:pt>
                <c:pt idx="16758">
                  <c:v>16760</c:v>
                </c:pt>
                <c:pt idx="16759">
                  <c:v>16761</c:v>
                </c:pt>
                <c:pt idx="16760">
                  <c:v>16762</c:v>
                </c:pt>
                <c:pt idx="16761">
                  <c:v>16763</c:v>
                </c:pt>
                <c:pt idx="16762">
                  <c:v>16764</c:v>
                </c:pt>
                <c:pt idx="16763">
                  <c:v>16765</c:v>
                </c:pt>
                <c:pt idx="16764">
                  <c:v>16766</c:v>
                </c:pt>
                <c:pt idx="16765">
                  <c:v>16767</c:v>
                </c:pt>
                <c:pt idx="16766">
                  <c:v>16768</c:v>
                </c:pt>
                <c:pt idx="16767">
                  <c:v>16769</c:v>
                </c:pt>
                <c:pt idx="16768">
                  <c:v>16770</c:v>
                </c:pt>
                <c:pt idx="16769">
                  <c:v>16771</c:v>
                </c:pt>
                <c:pt idx="16770">
                  <c:v>16772</c:v>
                </c:pt>
                <c:pt idx="16771">
                  <c:v>16773</c:v>
                </c:pt>
                <c:pt idx="16772">
                  <c:v>16774</c:v>
                </c:pt>
                <c:pt idx="16773">
                  <c:v>16775</c:v>
                </c:pt>
                <c:pt idx="16774">
                  <c:v>16776</c:v>
                </c:pt>
                <c:pt idx="16775">
                  <c:v>16777</c:v>
                </c:pt>
                <c:pt idx="16776">
                  <c:v>16778</c:v>
                </c:pt>
                <c:pt idx="16777">
                  <c:v>16779</c:v>
                </c:pt>
                <c:pt idx="16778">
                  <c:v>16780</c:v>
                </c:pt>
                <c:pt idx="16779">
                  <c:v>16781</c:v>
                </c:pt>
                <c:pt idx="16780">
                  <c:v>16782</c:v>
                </c:pt>
                <c:pt idx="16781">
                  <c:v>16783</c:v>
                </c:pt>
                <c:pt idx="16782">
                  <c:v>16784</c:v>
                </c:pt>
                <c:pt idx="16783">
                  <c:v>16785</c:v>
                </c:pt>
                <c:pt idx="16784">
                  <c:v>16786</c:v>
                </c:pt>
                <c:pt idx="16785">
                  <c:v>16787</c:v>
                </c:pt>
                <c:pt idx="16786">
                  <c:v>16788</c:v>
                </c:pt>
                <c:pt idx="16787">
                  <c:v>16789</c:v>
                </c:pt>
                <c:pt idx="16788">
                  <c:v>16790</c:v>
                </c:pt>
                <c:pt idx="16789">
                  <c:v>16791</c:v>
                </c:pt>
                <c:pt idx="16790">
                  <c:v>16792</c:v>
                </c:pt>
                <c:pt idx="16791">
                  <c:v>16793</c:v>
                </c:pt>
                <c:pt idx="16792">
                  <c:v>16794</c:v>
                </c:pt>
                <c:pt idx="16793">
                  <c:v>16795</c:v>
                </c:pt>
                <c:pt idx="16794">
                  <c:v>16796</c:v>
                </c:pt>
                <c:pt idx="16795">
                  <c:v>16797</c:v>
                </c:pt>
                <c:pt idx="16796">
                  <c:v>16798</c:v>
                </c:pt>
                <c:pt idx="16797">
                  <c:v>16799</c:v>
                </c:pt>
                <c:pt idx="16798">
                  <c:v>16800</c:v>
                </c:pt>
                <c:pt idx="16799">
                  <c:v>16801</c:v>
                </c:pt>
                <c:pt idx="16800">
                  <c:v>16802</c:v>
                </c:pt>
                <c:pt idx="16801">
                  <c:v>16803</c:v>
                </c:pt>
                <c:pt idx="16802">
                  <c:v>16804</c:v>
                </c:pt>
                <c:pt idx="16803">
                  <c:v>16805</c:v>
                </c:pt>
                <c:pt idx="16804">
                  <c:v>16806</c:v>
                </c:pt>
                <c:pt idx="16805">
                  <c:v>16807</c:v>
                </c:pt>
                <c:pt idx="16806">
                  <c:v>16808</c:v>
                </c:pt>
                <c:pt idx="16807">
                  <c:v>16809</c:v>
                </c:pt>
                <c:pt idx="16808">
                  <c:v>16810</c:v>
                </c:pt>
                <c:pt idx="16809">
                  <c:v>16811</c:v>
                </c:pt>
                <c:pt idx="16810">
                  <c:v>16812</c:v>
                </c:pt>
                <c:pt idx="16811">
                  <c:v>16813</c:v>
                </c:pt>
                <c:pt idx="16812">
                  <c:v>16814</c:v>
                </c:pt>
                <c:pt idx="16813">
                  <c:v>16815</c:v>
                </c:pt>
                <c:pt idx="16814">
                  <c:v>16816</c:v>
                </c:pt>
                <c:pt idx="16815">
                  <c:v>16817</c:v>
                </c:pt>
                <c:pt idx="16816">
                  <c:v>16818</c:v>
                </c:pt>
                <c:pt idx="16817">
                  <c:v>16819</c:v>
                </c:pt>
                <c:pt idx="16818">
                  <c:v>16820</c:v>
                </c:pt>
                <c:pt idx="16819">
                  <c:v>16821</c:v>
                </c:pt>
                <c:pt idx="16820">
                  <c:v>16822</c:v>
                </c:pt>
                <c:pt idx="16821">
                  <c:v>16823</c:v>
                </c:pt>
                <c:pt idx="16822">
                  <c:v>16824</c:v>
                </c:pt>
                <c:pt idx="16823">
                  <c:v>16825</c:v>
                </c:pt>
                <c:pt idx="16824">
                  <c:v>16826</c:v>
                </c:pt>
                <c:pt idx="16825">
                  <c:v>16827</c:v>
                </c:pt>
                <c:pt idx="16826">
                  <c:v>16828</c:v>
                </c:pt>
                <c:pt idx="16827">
                  <c:v>16829</c:v>
                </c:pt>
                <c:pt idx="16828">
                  <c:v>16830</c:v>
                </c:pt>
                <c:pt idx="16829">
                  <c:v>16831</c:v>
                </c:pt>
                <c:pt idx="16830">
                  <c:v>16832</c:v>
                </c:pt>
                <c:pt idx="16831">
                  <c:v>16833</c:v>
                </c:pt>
                <c:pt idx="16832">
                  <c:v>16834</c:v>
                </c:pt>
                <c:pt idx="16833">
                  <c:v>16835</c:v>
                </c:pt>
                <c:pt idx="16834">
                  <c:v>16836</c:v>
                </c:pt>
                <c:pt idx="16835">
                  <c:v>16837</c:v>
                </c:pt>
                <c:pt idx="16836">
                  <c:v>16838</c:v>
                </c:pt>
                <c:pt idx="16837">
                  <c:v>16839</c:v>
                </c:pt>
                <c:pt idx="16838">
                  <c:v>16840</c:v>
                </c:pt>
                <c:pt idx="16839">
                  <c:v>16841</c:v>
                </c:pt>
                <c:pt idx="16840">
                  <c:v>16842</c:v>
                </c:pt>
                <c:pt idx="16841">
                  <c:v>16843</c:v>
                </c:pt>
                <c:pt idx="16842">
                  <c:v>16844</c:v>
                </c:pt>
                <c:pt idx="16843">
                  <c:v>16845</c:v>
                </c:pt>
                <c:pt idx="16844">
                  <c:v>16846</c:v>
                </c:pt>
                <c:pt idx="16845">
                  <c:v>16847</c:v>
                </c:pt>
                <c:pt idx="16846">
                  <c:v>16848</c:v>
                </c:pt>
                <c:pt idx="16847">
                  <c:v>16849</c:v>
                </c:pt>
                <c:pt idx="16848">
                  <c:v>16850</c:v>
                </c:pt>
                <c:pt idx="16849">
                  <c:v>16851</c:v>
                </c:pt>
                <c:pt idx="16850">
                  <c:v>16852</c:v>
                </c:pt>
                <c:pt idx="16851">
                  <c:v>16853</c:v>
                </c:pt>
                <c:pt idx="16852">
                  <c:v>16854</c:v>
                </c:pt>
                <c:pt idx="16853">
                  <c:v>16855</c:v>
                </c:pt>
                <c:pt idx="16854">
                  <c:v>16856</c:v>
                </c:pt>
                <c:pt idx="16855">
                  <c:v>16857</c:v>
                </c:pt>
                <c:pt idx="16856">
                  <c:v>16858</c:v>
                </c:pt>
                <c:pt idx="16857">
                  <c:v>16859</c:v>
                </c:pt>
                <c:pt idx="16858">
                  <c:v>16860</c:v>
                </c:pt>
                <c:pt idx="16859">
                  <c:v>16861</c:v>
                </c:pt>
                <c:pt idx="16860">
                  <c:v>16862</c:v>
                </c:pt>
                <c:pt idx="16861">
                  <c:v>16863</c:v>
                </c:pt>
                <c:pt idx="16862">
                  <c:v>16864</c:v>
                </c:pt>
                <c:pt idx="16863">
                  <c:v>16865</c:v>
                </c:pt>
                <c:pt idx="16864">
                  <c:v>16866</c:v>
                </c:pt>
                <c:pt idx="16865">
                  <c:v>16867</c:v>
                </c:pt>
                <c:pt idx="16866">
                  <c:v>16868</c:v>
                </c:pt>
                <c:pt idx="16867">
                  <c:v>16869</c:v>
                </c:pt>
                <c:pt idx="16868">
                  <c:v>16870</c:v>
                </c:pt>
                <c:pt idx="16869">
                  <c:v>16871</c:v>
                </c:pt>
                <c:pt idx="16870">
                  <c:v>16872</c:v>
                </c:pt>
                <c:pt idx="16871">
                  <c:v>16873</c:v>
                </c:pt>
                <c:pt idx="16872">
                  <c:v>16874</c:v>
                </c:pt>
                <c:pt idx="16873">
                  <c:v>16875</c:v>
                </c:pt>
                <c:pt idx="16874">
                  <c:v>16876</c:v>
                </c:pt>
                <c:pt idx="16875">
                  <c:v>16877</c:v>
                </c:pt>
                <c:pt idx="16876">
                  <c:v>16878</c:v>
                </c:pt>
                <c:pt idx="16877">
                  <c:v>16879</c:v>
                </c:pt>
                <c:pt idx="16878">
                  <c:v>16880</c:v>
                </c:pt>
                <c:pt idx="16879">
                  <c:v>16881</c:v>
                </c:pt>
                <c:pt idx="16880">
                  <c:v>16882</c:v>
                </c:pt>
                <c:pt idx="16881">
                  <c:v>16883</c:v>
                </c:pt>
                <c:pt idx="16882">
                  <c:v>16884</c:v>
                </c:pt>
                <c:pt idx="16883">
                  <c:v>16885</c:v>
                </c:pt>
                <c:pt idx="16884">
                  <c:v>16886</c:v>
                </c:pt>
                <c:pt idx="16885">
                  <c:v>16887</c:v>
                </c:pt>
                <c:pt idx="16886">
                  <c:v>16888</c:v>
                </c:pt>
                <c:pt idx="16887">
                  <c:v>16889</c:v>
                </c:pt>
                <c:pt idx="16888">
                  <c:v>16890</c:v>
                </c:pt>
                <c:pt idx="16889">
                  <c:v>16891</c:v>
                </c:pt>
                <c:pt idx="16890">
                  <c:v>16892</c:v>
                </c:pt>
                <c:pt idx="16891">
                  <c:v>16893</c:v>
                </c:pt>
                <c:pt idx="16892">
                  <c:v>16894</c:v>
                </c:pt>
                <c:pt idx="16893">
                  <c:v>16895</c:v>
                </c:pt>
                <c:pt idx="16894">
                  <c:v>16896</c:v>
                </c:pt>
                <c:pt idx="16895">
                  <c:v>16897</c:v>
                </c:pt>
                <c:pt idx="16896">
                  <c:v>16898</c:v>
                </c:pt>
                <c:pt idx="16897">
                  <c:v>16899</c:v>
                </c:pt>
                <c:pt idx="16898">
                  <c:v>16900</c:v>
                </c:pt>
                <c:pt idx="16899">
                  <c:v>16901</c:v>
                </c:pt>
                <c:pt idx="16900">
                  <c:v>16902</c:v>
                </c:pt>
                <c:pt idx="16901">
                  <c:v>16903</c:v>
                </c:pt>
                <c:pt idx="16902">
                  <c:v>16904</c:v>
                </c:pt>
                <c:pt idx="16903">
                  <c:v>16905</c:v>
                </c:pt>
                <c:pt idx="16904">
                  <c:v>16906</c:v>
                </c:pt>
                <c:pt idx="16905">
                  <c:v>16907</c:v>
                </c:pt>
                <c:pt idx="16906">
                  <c:v>16908</c:v>
                </c:pt>
                <c:pt idx="16907">
                  <c:v>16909</c:v>
                </c:pt>
                <c:pt idx="16908">
                  <c:v>16910</c:v>
                </c:pt>
                <c:pt idx="16909">
                  <c:v>16911</c:v>
                </c:pt>
                <c:pt idx="16910">
                  <c:v>16912</c:v>
                </c:pt>
                <c:pt idx="16911">
                  <c:v>16913</c:v>
                </c:pt>
                <c:pt idx="16912">
                  <c:v>16914</c:v>
                </c:pt>
                <c:pt idx="16913">
                  <c:v>16915</c:v>
                </c:pt>
                <c:pt idx="16914">
                  <c:v>16916</c:v>
                </c:pt>
                <c:pt idx="16915">
                  <c:v>16917</c:v>
                </c:pt>
                <c:pt idx="16916">
                  <c:v>16918</c:v>
                </c:pt>
                <c:pt idx="16917">
                  <c:v>16919</c:v>
                </c:pt>
                <c:pt idx="16918">
                  <c:v>16920</c:v>
                </c:pt>
                <c:pt idx="16919">
                  <c:v>16921</c:v>
                </c:pt>
                <c:pt idx="16920">
                  <c:v>16922</c:v>
                </c:pt>
                <c:pt idx="16921">
                  <c:v>16923</c:v>
                </c:pt>
                <c:pt idx="16922">
                  <c:v>16924</c:v>
                </c:pt>
                <c:pt idx="16923">
                  <c:v>16925</c:v>
                </c:pt>
                <c:pt idx="16924">
                  <c:v>16926</c:v>
                </c:pt>
                <c:pt idx="16925">
                  <c:v>16927</c:v>
                </c:pt>
                <c:pt idx="16926">
                  <c:v>16928</c:v>
                </c:pt>
                <c:pt idx="16927">
                  <c:v>16929</c:v>
                </c:pt>
                <c:pt idx="16928">
                  <c:v>16930</c:v>
                </c:pt>
                <c:pt idx="16929">
                  <c:v>16931</c:v>
                </c:pt>
                <c:pt idx="16930">
                  <c:v>16932</c:v>
                </c:pt>
                <c:pt idx="16931">
                  <c:v>16933</c:v>
                </c:pt>
                <c:pt idx="16932">
                  <c:v>16934</c:v>
                </c:pt>
                <c:pt idx="16933">
                  <c:v>16935</c:v>
                </c:pt>
                <c:pt idx="16934">
                  <c:v>16936</c:v>
                </c:pt>
                <c:pt idx="16935">
                  <c:v>16937</c:v>
                </c:pt>
                <c:pt idx="16936">
                  <c:v>16938</c:v>
                </c:pt>
                <c:pt idx="16937">
                  <c:v>16939</c:v>
                </c:pt>
                <c:pt idx="16938">
                  <c:v>16940</c:v>
                </c:pt>
                <c:pt idx="16939">
                  <c:v>16941</c:v>
                </c:pt>
                <c:pt idx="16940">
                  <c:v>16942</c:v>
                </c:pt>
                <c:pt idx="16941">
                  <c:v>16943</c:v>
                </c:pt>
                <c:pt idx="16942">
                  <c:v>16944</c:v>
                </c:pt>
                <c:pt idx="16943">
                  <c:v>16945</c:v>
                </c:pt>
                <c:pt idx="16944">
                  <c:v>16946</c:v>
                </c:pt>
                <c:pt idx="16945">
                  <c:v>16947</c:v>
                </c:pt>
                <c:pt idx="16946">
                  <c:v>16948</c:v>
                </c:pt>
                <c:pt idx="16947">
                  <c:v>16949</c:v>
                </c:pt>
                <c:pt idx="16948">
                  <c:v>16950</c:v>
                </c:pt>
                <c:pt idx="16949">
                  <c:v>16951</c:v>
                </c:pt>
                <c:pt idx="16950">
                  <c:v>16952</c:v>
                </c:pt>
                <c:pt idx="16951">
                  <c:v>16953</c:v>
                </c:pt>
                <c:pt idx="16952">
                  <c:v>16954</c:v>
                </c:pt>
                <c:pt idx="16953">
                  <c:v>16955</c:v>
                </c:pt>
                <c:pt idx="16954">
                  <c:v>16956</c:v>
                </c:pt>
                <c:pt idx="16955">
                  <c:v>16957</c:v>
                </c:pt>
                <c:pt idx="16956">
                  <c:v>16958</c:v>
                </c:pt>
                <c:pt idx="16957">
                  <c:v>16959</c:v>
                </c:pt>
                <c:pt idx="16958">
                  <c:v>16960</c:v>
                </c:pt>
                <c:pt idx="16959">
                  <c:v>16961</c:v>
                </c:pt>
                <c:pt idx="16960">
                  <c:v>16962</c:v>
                </c:pt>
                <c:pt idx="16961">
                  <c:v>16963</c:v>
                </c:pt>
                <c:pt idx="16962">
                  <c:v>16964</c:v>
                </c:pt>
                <c:pt idx="16963">
                  <c:v>16965</c:v>
                </c:pt>
                <c:pt idx="16964">
                  <c:v>16966</c:v>
                </c:pt>
                <c:pt idx="16965">
                  <c:v>16967</c:v>
                </c:pt>
                <c:pt idx="16966">
                  <c:v>16968</c:v>
                </c:pt>
                <c:pt idx="16967">
                  <c:v>16969</c:v>
                </c:pt>
                <c:pt idx="16968">
                  <c:v>16970</c:v>
                </c:pt>
                <c:pt idx="16969">
                  <c:v>16971</c:v>
                </c:pt>
                <c:pt idx="16970">
                  <c:v>16972</c:v>
                </c:pt>
                <c:pt idx="16971">
                  <c:v>16973</c:v>
                </c:pt>
                <c:pt idx="16972">
                  <c:v>16974</c:v>
                </c:pt>
                <c:pt idx="16973">
                  <c:v>16975</c:v>
                </c:pt>
                <c:pt idx="16974">
                  <c:v>16976</c:v>
                </c:pt>
                <c:pt idx="16975">
                  <c:v>16977</c:v>
                </c:pt>
                <c:pt idx="16976">
                  <c:v>16978</c:v>
                </c:pt>
                <c:pt idx="16977">
                  <c:v>16979</c:v>
                </c:pt>
                <c:pt idx="16978">
                  <c:v>16980</c:v>
                </c:pt>
                <c:pt idx="16979">
                  <c:v>16981</c:v>
                </c:pt>
                <c:pt idx="16980">
                  <c:v>16982</c:v>
                </c:pt>
                <c:pt idx="16981">
                  <c:v>16983</c:v>
                </c:pt>
                <c:pt idx="16982">
                  <c:v>16984</c:v>
                </c:pt>
                <c:pt idx="16983">
                  <c:v>16985</c:v>
                </c:pt>
                <c:pt idx="16984">
                  <c:v>16986</c:v>
                </c:pt>
                <c:pt idx="16985">
                  <c:v>16987</c:v>
                </c:pt>
                <c:pt idx="16986">
                  <c:v>16988</c:v>
                </c:pt>
                <c:pt idx="16987">
                  <c:v>16989</c:v>
                </c:pt>
                <c:pt idx="16988">
                  <c:v>16990</c:v>
                </c:pt>
                <c:pt idx="16989">
                  <c:v>16991</c:v>
                </c:pt>
                <c:pt idx="16990">
                  <c:v>16992</c:v>
                </c:pt>
                <c:pt idx="16991">
                  <c:v>16993</c:v>
                </c:pt>
                <c:pt idx="16992">
                  <c:v>16994</c:v>
                </c:pt>
                <c:pt idx="16993">
                  <c:v>16995</c:v>
                </c:pt>
                <c:pt idx="16994">
                  <c:v>16996</c:v>
                </c:pt>
                <c:pt idx="16995">
                  <c:v>16997</c:v>
                </c:pt>
                <c:pt idx="16996">
                  <c:v>16998</c:v>
                </c:pt>
                <c:pt idx="16997">
                  <c:v>16999</c:v>
                </c:pt>
                <c:pt idx="16998">
                  <c:v>17000</c:v>
                </c:pt>
                <c:pt idx="16999">
                  <c:v>17001</c:v>
                </c:pt>
                <c:pt idx="17000">
                  <c:v>17002</c:v>
                </c:pt>
                <c:pt idx="17001">
                  <c:v>17003</c:v>
                </c:pt>
                <c:pt idx="17002">
                  <c:v>17004</c:v>
                </c:pt>
                <c:pt idx="17003">
                  <c:v>17005</c:v>
                </c:pt>
                <c:pt idx="17004">
                  <c:v>17006</c:v>
                </c:pt>
                <c:pt idx="17005">
                  <c:v>17007</c:v>
                </c:pt>
                <c:pt idx="17006">
                  <c:v>17008</c:v>
                </c:pt>
                <c:pt idx="17007">
                  <c:v>17009</c:v>
                </c:pt>
                <c:pt idx="17008">
                  <c:v>17010</c:v>
                </c:pt>
                <c:pt idx="17009">
                  <c:v>17011</c:v>
                </c:pt>
                <c:pt idx="17010">
                  <c:v>17012</c:v>
                </c:pt>
                <c:pt idx="17011">
                  <c:v>17013</c:v>
                </c:pt>
                <c:pt idx="17012">
                  <c:v>17014</c:v>
                </c:pt>
                <c:pt idx="17013">
                  <c:v>17015</c:v>
                </c:pt>
                <c:pt idx="17014">
                  <c:v>17016</c:v>
                </c:pt>
                <c:pt idx="17015">
                  <c:v>17017</c:v>
                </c:pt>
                <c:pt idx="17016">
                  <c:v>17018</c:v>
                </c:pt>
                <c:pt idx="17017">
                  <c:v>17019</c:v>
                </c:pt>
                <c:pt idx="17018">
                  <c:v>17020</c:v>
                </c:pt>
                <c:pt idx="17019">
                  <c:v>17021</c:v>
                </c:pt>
                <c:pt idx="17020">
                  <c:v>17022</c:v>
                </c:pt>
                <c:pt idx="17021">
                  <c:v>17023</c:v>
                </c:pt>
                <c:pt idx="17022">
                  <c:v>17024</c:v>
                </c:pt>
                <c:pt idx="17023">
                  <c:v>17025</c:v>
                </c:pt>
                <c:pt idx="17024">
                  <c:v>17026</c:v>
                </c:pt>
                <c:pt idx="17025">
                  <c:v>17027</c:v>
                </c:pt>
                <c:pt idx="17026">
                  <c:v>17028</c:v>
                </c:pt>
                <c:pt idx="17027">
                  <c:v>17029</c:v>
                </c:pt>
                <c:pt idx="17028">
                  <c:v>17030</c:v>
                </c:pt>
                <c:pt idx="17029">
                  <c:v>17031</c:v>
                </c:pt>
                <c:pt idx="17030">
                  <c:v>17032</c:v>
                </c:pt>
                <c:pt idx="17031">
                  <c:v>17033</c:v>
                </c:pt>
                <c:pt idx="17032">
                  <c:v>17034</c:v>
                </c:pt>
                <c:pt idx="17033">
                  <c:v>17035</c:v>
                </c:pt>
                <c:pt idx="17034">
                  <c:v>17036</c:v>
                </c:pt>
                <c:pt idx="17035">
                  <c:v>17037</c:v>
                </c:pt>
                <c:pt idx="17036">
                  <c:v>17038</c:v>
                </c:pt>
                <c:pt idx="17037">
                  <c:v>17039</c:v>
                </c:pt>
                <c:pt idx="17038">
                  <c:v>17040</c:v>
                </c:pt>
                <c:pt idx="17039">
                  <c:v>17041</c:v>
                </c:pt>
                <c:pt idx="17040">
                  <c:v>17042</c:v>
                </c:pt>
                <c:pt idx="17041">
                  <c:v>17043</c:v>
                </c:pt>
                <c:pt idx="17042">
                  <c:v>17044</c:v>
                </c:pt>
                <c:pt idx="17043">
                  <c:v>17045</c:v>
                </c:pt>
                <c:pt idx="17044">
                  <c:v>17046</c:v>
                </c:pt>
                <c:pt idx="17045">
                  <c:v>17047</c:v>
                </c:pt>
                <c:pt idx="17046">
                  <c:v>17048</c:v>
                </c:pt>
                <c:pt idx="17047">
                  <c:v>17049</c:v>
                </c:pt>
                <c:pt idx="17048">
                  <c:v>17050</c:v>
                </c:pt>
                <c:pt idx="17049">
                  <c:v>17051</c:v>
                </c:pt>
                <c:pt idx="17050">
                  <c:v>17052</c:v>
                </c:pt>
                <c:pt idx="17051">
                  <c:v>17053</c:v>
                </c:pt>
                <c:pt idx="17052">
                  <c:v>17054</c:v>
                </c:pt>
                <c:pt idx="17053">
                  <c:v>17055</c:v>
                </c:pt>
                <c:pt idx="17054">
                  <c:v>17056</c:v>
                </c:pt>
                <c:pt idx="17055">
                  <c:v>17057</c:v>
                </c:pt>
                <c:pt idx="17056">
                  <c:v>17058</c:v>
                </c:pt>
                <c:pt idx="17057">
                  <c:v>17059</c:v>
                </c:pt>
                <c:pt idx="17058">
                  <c:v>17060</c:v>
                </c:pt>
                <c:pt idx="17059">
                  <c:v>17061</c:v>
                </c:pt>
                <c:pt idx="17060">
                  <c:v>17062</c:v>
                </c:pt>
                <c:pt idx="17061">
                  <c:v>17063</c:v>
                </c:pt>
                <c:pt idx="17062">
                  <c:v>17064</c:v>
                </c:pt>
                <c:pt idx="17063">
                  <c:v>17065</c:v>
                </c:pt>
                <c:pt idx="17064">
                  <c:v>17066</c:v>
                </c:pt>
                <c:pt idx="17065">
                  <c:v>17067</c:v>
                </c:pt>
                <c:pt idx="17066">
                  <c:v>17068</c:v>
                </c:pt>
                <c:pt idx="17067">
                  <c:v>17069</c:v>
                </c:pt>
                <c:pt idx="17068">
                  <c:v>17070</c:v>
                </c:pt>
                <c:pt idx="17069">
                  <c:v>17071</c:v>
                </c:pt>
                <c:pt idx="17070">
                  <c:v>17072</c:v>
                </c:pt>
                <c:pt idx="17071">
                  <c:v>17073</c:v>
                </c:pt>
                <c:pt idx="17072">
                  <c:v>17074</c:v>
                </c:pt>
                <c:pt idx="17073">
                  <c:v>17075</c:v>
                </c:pt>
                <c:pt idx="17074">
                  <c:v>17076</c:v>
                </c:pt>
                <c:pt idx="17075">
                  <c:v>17077</c:v>
                </c:pt>
                <c:pt idx="17076">
                  <c:v>17078</c:v>
                </c:pt>
                <c:pt idx="17077">
                  <c:v>17079</c:v>
                </c:pt>
                <c:pt idx="17078">
                  <c:v>17080</c:v>
                </c:pt>
                <c:pt idx="17079">
                  <c:v>17081</c:v>
                </c:pt>
                <c:pt idx="17080">
                  <c:v>17082</c:v>
                </c:pt>
                <c:pt idx="17081">
                  <c:v>17083</c:v>
                </c:pt>
                <c:pt idx="17082">
                  <c:v>17084</c:v>
                </c:pt>
                <c:pt idx="17083">
                  <c:v>17085</c:v>
                </c:pt>
                <c:pt idx="17084">
                  <c:v>17086</c:v>
                </c:pt>
                <c:pt idx="17085">
                  <c:v>17087</c:v>
                </c:pt>
                <c:pt idx="17086">
                  <c:v>17088</c:v>
                </c:pt>
                <c:pt idx="17087">
                  <c:v>17089</c:v>
                </c:pt>
                <c:pt idx="17088">
                  <c:v>17090</c:v>
                </c:pt>
                <c:pt idx="17089">
                  <c:v>17091</c:v>
                </c:pt>
                <c:pt idx="17090">
                  <c:v>17092</c:v>
                </c:pt>
                <c:pt idx="17091">
                  <c:v>17093</c:v>
                </c:pt>
                <c:pt idx="17092">
                  <c:v>17094</c:v>
                </c:pt>
                <c:pt idx="17093">
                  <c:v>17095</c:v>
                </c:pt>
                <c:pt idx="17094">
                  <c:v>17096</c:v>
                </c:pt>
                <c:pt idx="17095">
                  <c:v>17097</c:v>
                </c:pt>
                <c:pt idx="17096">
                  <c:v>17098</c:v>
                </c:pt>
                <c:pt idx="17097">
                  <c:v>17099</c:v>
                </c:pt>
                <c:pt idx="17098">
                  <c:v>17100</c:v>
                </c:pt>
                <c:pt idx="17099">
                  <c:v>17101</c:v>
                </c:pt>
                <c:pt idx="17100">
                  <c:v>17102</c:v>
                </c:pt>
                <c:pt idx="17101">
                  <c:v>17103</c:v>
                </c:pt>
                <c:pt idx="17102">
                  <c:v>17104</c:v>
                </c:pt>
                <c:pt idx="17103">
                  <c:v>17105</c:v>
                </c:pt>
                <c:pt idx="17104">
                  <c:v>17106</c:v>
                </c:pt>
                <c:pt idx="17105">
                  <c:v>17107</c:v>
                </c:pt>
                <c:pt idx="17106">
                  <c:v>17108</c:v>
                </c:pt>
                <c:pt idx="17107">
                  <c:v>17109</c:v>
                </c:pt>
                <c:pt idx="17108">
                  <c:v>17110</c:v>
                </c:pt>
                <c:pt idx="17109">
                  <c:v>17111</c:v>
                </c:pt>
                <c:pt idx="17110">
                  <c:v>17112</c:v>
                </c:pt>
                <c:pt idx="17111">
                  <c:v>17113</c:v>
                </c:pt>
                <c:pt idx="17112">
                  <c:v>17114</c:v>
                </c:pt>
                <c:pt idx="17113">
                  <c:v>17115</c:v>
                </c:pt>
                <c:pt idx="17114">
                  <c:v>17116</c:v>
                </c:pt>
                <c:pt idx="17115">
                  <c:v>17117</c:v>
                </c:pt>
                <c:pt idx="17116">
                  <c:v>17118</c:v>
                </c:pt>
                <c:pt idx="17117">
                  <c:v>17119</c:v>
                </c:pt>
                <c:pt idx="17118">
                  <c:v>17120</c:v>
                </c:pt>
                <c:pt idx="17119">
                  <c:v>17121</c:v>
                </c:pt>
                <c:pt idx="17120">
                  <c:v>17122</c:v>
                </c:pt>
                <c:pt idx="17121">
                  <c:v>17123</c:v>
                </c:pt>
                <c:pt idx="17122">
                  <c:v>17124</c:v>
                </c:pt>
                <c:pt idx="17123">
                  <c:v>17125</c:v>
                </c:pt>
                <c:pt idx="17124">
                  <c:v>17126</c:v>
                </c:pt>
                <c:pt idx="17125">
                  <c:v>17127</c:v>
                </c:pt>
                <c:pt idx="17126">
                  <c:v>17128</c:v>
                </c:pt>
                <c:pt idx="17127">
                  <c:v>17129</c:v>
                </c:pt>
                <c:pt idx="17128">
                  <c:v>17130</c:v>
                </c:pt>
                <c:pt idx="17129">
                  <c:v>17131</c:v>
                </c:pt>
                <c:pt idx="17130">
                  <c:v>17132</c:v>
                </c:pt>
                <c:pt idx="17131">
                  <c:v>17133</c:v>
                </c:pt>
                <c:pt idx="17132">
                  <c:v>17134</c:v>
                </c:pt>
                <c:pt idx="17133">
                  <c:v>17135</c:v>
                </c:pt>
                <c:pt idx="17134">
                  <c:v>17136</c:v>
                </c:pt>
                <c:pt idx="17135">
                  <c:v>17137</c:v>
                </c:pt>
                <c:pt idx="17136">
                  <c:v>17138</c:v>
                </c:pt>
                <c:pt idx="17137">
                  <c:v>17139</c:v>
                </c:pt>
                <c:pt idx="17138">
                  <c:v>17140</c:v>
                </c:pt>
                <c:pt idx="17139">
                  <c:v>17141</c:v>
                </c:pt>
                <c:pt idx="17140">
                  <c:v>17142</c:v>
                </c:pt>
                <c:pt idx="17141">
                  <c:v>17143</c:v>
                </c:pt>
                <c:pt idx="17142">
                  <c:v>17144</c:v>
                </c:pt>
                <c:pt idx="17143">
                  <c:v>17145</c:v>
                </c:pt>
                <c:pt idx="17144">
                  <c:v>17146</c:v>
                </c:pt>
                <c:pt idx="17145">
                  <c:v>17147</c:v>
                </c:pt>
                <c:pt idx="17146">
                  <c:v>17148</c:v>
                </c:pt>
                <c:pt idx="17147">
                  <c:v>17149</c:v>
                </c:pt>
                <c:pt idx="17148">
                  <c:v>17150</c:v>
                </c:pt>
                <c:pt idx="17149">
                  <c:v>17151</c:v>
                </c:pt>
                <c:pt idx="17150">
                  <c:v>17152</c:v>
                </c:pt>
                <c:pt idx="17151">
                  <c:v>17153</c:v>
                </c:pt>
                <c:pt idx="17152">
                  <c:v>17154</c:v>
                </c:pt>
                <c:pt idx="17153">
                  <c:v>17155</c:v>
                </c:pt>
                <c:pt idx="17154">
                  <c:v>17156</c:v>
                </c:pt>
                <c:pt idx="17155">
                  <c:v>17157</c:v>
                </c:pt>
                <c:pt idx="17156">
                  <c:v>17158</c:v>
                </c:pt>
                <c:pt idx="17157">
                  <c:v>17159</c:v>
                </c:pt>
                <c:pt idx="17158">
                  <c:v>17160</c:v>
                </c:pt>
                <c:pt idx="17159">
                  <c:v>17161</c:v>
                </c:pt>
                <c:pt idx="17160">
                  <c:v>17162</c:v>
                </c:pt>
                <c:pt idx="17161">
                  <c:v>17163</c:v>
                </c:pt>
                <c:pt idx="17162">
                  <c:v>17164</c:v>
                </c:pt>
                <c:pt idx="17163">
                  <c:v>17165</c:v>
                </c:pt>
                <c:pt idx="17164">
                  <c:v>17166</c:v>
                </c:pt>
                <c:pt idx="17165">
                  <c:v>17167</c:v>
                </c:pt>
                <c:pt idx="17166">
                  <c:v>17168</c:v>
                </c:pt>
                <c:pt idx="17167">
                  <c:v>17169</c:v>
                </c:pt>
                <c:pt idx="17168">
                  <c:v>17170</c:v>
                </c:pt>
                <c:pt idx="17169">
                  <c:v>17171</c:v>
                </c:pt>
                <c:pt idx="17170">
                  <c:v>17172</c:v>
                </c:pt>
                <c:pt idx="17171">
                  <c:v>17173</c:v>
                </c:pt>
                <c:pt idx="17172">
                  <c:v>17174</c:v>
                </c:pt>
                <c:pt idx="17173">
                  <c:v>17175</c:v>
                </c:pt>
                <c:pt idx="17174">
                  <c:v>17176</c:v>
                </c:pt>
                <c:pt idx="17175">
                  <c:v>17177</c:v>
                </c:pt>
                <c:pt idx="17176">
                  <c:v>17178</c:v>
                </c:pt>
                <c:pt idx="17177">
                  <c:v>17179</c:v>
                </c:pt>
                <c:pt idx="17178">
                  <c:v>17180</c:v>
                </c:pt>
                <c:pt idx="17179">
                  <c:v>17181</c:v>
                </c:pt>
                <c:pt idx="17180">
                  <c:v>17182</c:v>
                </c:pt>
                <c:pt idx="17181">
                  <c:v>17183</c:v>
                </c:pt>
                <c:pt idx="17182">
                  <c:v>17184</c:v>
                </c:pt>
                <c:pt idx="17183">
                  <c:v>17185</c:v>
                </c:pt>
                <c:pt idx="17184">
                  <c:v>17186</c:v>
                </c:pt>
                <c:pt idx="17185">
                  <c:v>17187</c:v>
                </c:pt>
                <c:pt idx="17186">
                  <c:v>17188</c:v>
                </c:pt>
                <c:pt idx="17187">
                  <c:v>17189</c:v>
                </c:pt>
                <c:pt idx="17188">
                  <c:v>17190</c:v>
                </c:pt>
                <c:pt idx="17189">
                  <c:v>17191</c:v>
                </c:pt>
                <c:pt idx="17190">
                  <c:v>17192</c:v>
                </c:pt>
                <c:pt idx="17191">
                  <c:v>17193</c:v>
                </c:pt>
                <c:pt idx="17192">
                  <c:v>17194</c:v>
                </c:pt>
                <c:pt idx="17193">
                  <c:v>17195</c:v>
                </c:pt>
                <c:pt idx="17194">
                  <c:v>17196</c:v>
                </c:pt>
                <c:pt idx="17195">
                  <c:v>17197</c:v>
                </c:pt>
                <c:pt idx="17196">
                  <c:v>17198</c:v>
                </c:pt>
                <c:pt idx="17197">
                  <c:v>17199</c:v>
                </c:pt>
                <c:pt idx="17198">
                  <c:v>17200</c:v>
                </c:pt>
                <c:pt idx="17199">
                  <c:v>17201</c:v>
                </c:pt>
                <c:pt idx="17200">
                  <c:v>17202</c:v>
                </c:pt>
                <c:pt idx="17201">
                  <c:v>17203</c:v>
                </c:pt>
                <c:pt idx="17202">
                  <c:v>17204</c:v>
                </c:pt>
                <c:pt idx="17203">
                  <c:v>17205</c:v>
                </c:pt>
                <c:pt idx="17204">
                  <c:v>17206</c:v>
                </c:pt>
                <c:pt idx="17205">
                  <c:v>17207</c:v>
                </c:pt>
                <c:pt idx="17206">
                  <c:v>17208</c:v>
                </c:pt>
                <c:pt idx="17207">
                  <c:v>17209</c:v>
                </c:pt>
                <c:pt idx="17208">
                  <c:v>17210</c:v>
                </c:pt>
                <c:pt idx="17209">
                  <c:v>17211</c:v>
                </c:pt>
                <c:pt idx="17210">
                  <c:v>17212</c:v>
                </c:pt>
                <c:pt idx="17211">
                  <c:v>17213</c:v>
                </c:pt>
                <c:pt idx="17212">
                  <c:v>17214</c:v>
                </c:pt>
                <c:pt idx="17213">
                  <c:v>17215</c:v>
                </c:pt>
                <c:pt idx="17214">
                  <c:v>17216</c:v>
                </c:pt>
                <c:pt idx="17215">
                  <c:v>17217</c:v>
                </c:pt>
                <c:pt idx="17216">
                  <c:v>17218</c:v>
                </c:pt>
                <c:pt idx="17217">
                  <c:v>17219</c:v>
                </c:pt>
                <c:pt idx="17218">
                  <c:v>17220</c:v>
                </c:pt>
                <c:pt idx="17219">
                  <c:v>17221</c:v>
                </c:pt>
                <c:pt idx="17220">
                  <c:v>17222</c:v>
                </c:pt>
                <c:pt idx="17221">
                  <c:v>17223</c:v>
                </c:pt>
                <c:pt idx="17222">
                  <c:v>17224</c:v>
                </c:pt>
                <c:pt idx="17223">
                  <c:v>17225</c:v>
                </c:pt>
                <c:pt idx="17224">
                  <c:v>17226</c:v>
                </c:pt>
                <c:pt idx="17225">
                  <c:v>17227</c:v>
                </c:pt>
                <c:pt idx="17226">
                  <c:v>17228</c:v>
                </c:pt>
                <c:pt idx="17227">
                  <c:v>17229</c:v>
                </c:pt>
                <c:pt idx="17228">
                  <c:v>17230</c:v>
                </c:pt>
                <c:pt idx="17229">
                  <c:v>17231</c:v>
                </c:pt>
                <c:pt idx="17230">
                  <c:v>17232</c:v>
                </c:pt>
                <c:pt idx="17231">
                  <c:v>17233</c:v>
                </c:pt>
                <c:pt idx="17232">
                  <c:v>17234</c:v>
                </c:pt>
                <c:pt idx="17233">
                  <c:v>17235</c:v>
                </c:pt>
                <c:pt idx="17234">
                  <c:v>17236</c:v>
                </c:pt>
                <c:pt idx="17235">
                  <c:v>17237</c:v>
                </c:pt>
                <c:pt idx="17236">
                  <c:v>17238</c:v>
                </c:pt>
                <c:pt idx="17237">
                  <c:v>17239</c:v>
                </c:pt>
                <c:pt idx="17238">
                  <c:v>17240</c:v>
                </c:pt>
                <c:pt idx="17239">
                  <c:v>17241</c:v>
                </c:pt>
                <c:pt idx="17240">
                  <c:v>17242</c:v>
                </c:pt>
                <c:pt idx="17241">
                  <c:v>17243</c:v>
                </c:pt>
                <c:pt idx="17242">
                  <c:v>17244</c:v>
                </c:pt>
                <c:pt idx="17243">
                  <c:v>17245</c:v>
                </c:pt>
                <c:pt idx="17244">
                  <c:v>17246</c:v>
                </c:pt>
                <c:pt idx="17245">
                  <c:v>17247</c:v>
                </c:pt>
                <c:pt idx="17246">
                  <c:v>17248</c:v>
                </c:pt>
                <c:pt idx="17247">
                  <c:v>17249</c:v>
                </c:pt>
                <c:pt idx="17248">
                  <c:v>17250</c:v>
                </c:pt>
                <c:pt idx="17249">
                  <c:v>17251</c:v>
                </c:pt>
                <c:pt idx="17250">
                  <c:v>17252</c:v>
                </c:pt>
                <c:pt idx="17251">
                  <c:v>17253</c:v>
                </c:pt>
                <c:pt idx="17252">
                  <c:v>17254</c:v>
                </c:pt>
                <c:pt idx="17253">
                  <c:v>17255</c:v>
                </c:pt>
                <c:pt idx="17254">
                  <c:v>17256</c:v>
                </c:pt>
                <c:pt idx="17255">
                  <c:v>17257</c:v>
                </c:pt>
                <c:pt idx="17256">
                  <c:v>17258</c:v>
                </c:pt>
                <c:pt idx="17257">
                  <c:v>17259</c:v>
                </c:pt>
                <c:pt idx="17258">
                  <c:v>17260</c:v>
                </c:pt>
                <c:pt idx="17259">
                  <c:v>17261</c:v>
                </c:pt>
                <c:pt idx="17260">
                  <c:v>17262</c:v>
                </c:pt>
                <c:pt idx="17261">
                  <c:v>17263</c:v>
                </c:pt>
                <c:pt idx="17262">
                  <c:v>17264</c:v>
                </c:pt>
                <c:pt idx="17263">
                  <c:v>17265</c:v>
                </c:pt>
                <c:pt idx="17264">
                  <c:v>17266</c:v>
                </c:pt>
                <c:pt idx="17265">
                  <c:v>17267</c:v>
                </c:pt>
                <c:pt idx="17266">
                  <c:v>17268</c:v>
                </c:pt>
                <c:pt idx="17267">
                  <c:v>17269</c:v>
                </c:pt>
                <c:pt idx="17268">
                  <c:v>17270</c:v>
                </c:pt>
                <c:pt idx="17269">
                  <c:v>17271</c:v>
                </c:pt>
                <c:pt idx="17270">
                  <c:v>17272</c:v>
                </c:pt>
                <c:pt idx="17271">
                  <c:v>17273</c:v>
                </c:pt>
                <c:pt idx="17272">
                  <c:v>17274</c:v>
                </c:pt>
                <c:pt idx="17273">
                  <c:v>17275</c:v>
                </c:pt>
                <c:pt idx="17274">
                  <c:v>17276</c:v>
                </c:pt>
                <c:pt idx="17275">
                  <c:v>17277</c:v>
                </c:pt>
                <c:pt idx="17276">
                  <c:v>17278</c:v>
                </c:pt>
                <c:pt idx="17277">
                  <c:v>17279</c:v>
                </c:pt>
                <c:pt idx="17278">
                  <c:v>17280</c:v>
                </c:pt>
                <c:pt idx="17279">
                  <c:v>17281</c:v>
                </c:pt>
                <c:pt idx="17280">
                  <c:v>17282</c:v>
                </c:pt>
                <c:pt idx="17281">
                  <c:v>17283</c:v>
                </c:pt>
                <c:pt idx="17282">
                  <c:v>17284</c:v>
                </c:pt>
                <c:pt idx="17283">
                  <c:v>17285</c:v>
                </c:pt>
                <c:pt idx="17284">
                  <c:v>17286</c:v>
                </c:pt>
                <c:pt idx="17285">
                  <c:v>17287</c:v>
                </c:pt>
                <c:pt idx="17286">
                  <c:v>17288</c:v>
                </c:pt>
                <c:pt idx="17287">
                  <c:v>17289</c:v>
                </c:pt>
                <c:pt idx="17288">
                  <c:v>17290</c:v>
                </c:pt>
                <c:pt idx="17289">
                  <c:v>17291</c:v>
                </c:pt>
                <c:pt idx="17290">
                  <c:v>17292</c:v>
                </c:pt>
                <c:pt idx="17291">
                  <c:v>17293</c:v>
                </c:pt>
                <c:pt idx="17292">
                  <c:v>17294</c:v>
                </c:pt>
                <c:pt idx="17293">
                  <c:v>17295</c:v>
                </c:pt>
                <c:pt idx="17294">
                  <c:v>17296</c:v>
                </c:pt>
                <c:pt idx="17295">
                  <c:v>17297</c:v>
                </c:pt>
                <c:pt idx="17296">
                  <c:v>17298</c:v>
                </c:pt>
                <c:pt idx="17297">
                  <c:v>17299</c:v>
                </c:pt>
                <c:pt idx="17298">
                  <c:v>17300</c:v>
                </c:pt>
                <c:pt idx="17299">
                  <c:v>17301</c:v>
                </c:pt>
                <c:pt idx="17300">
                  <c:v>17302</c:v>
                </c:pt>
                <c:pt idx="17301">
                  <c:v>17303</c:v>
                </c:pt>
                <c:pt idx="17302">
                  <c:v>17304</c:v>
                </c:pt>
                <c:pt idx="17303">
                  <c:v>17305</c:v>
                </c:pt>
                <c:pt idx="17304">
                  <c:v>17306</c:v>
                </c:pt>
                <c:pt idx="17305">
                  <c:v>17307</c:v>
                </c:pt>
                <c:pt idx="17306">
                  <c:v>17308</c:v>
                </c:pt>
                <c:pt idx="17307">
                  <c:v>17309</c:v>
                </c:pt>
                <c:pt idx="17308">
                  <c:v>17310</c:v>
                </c:pt>
                <c:pt idx="17309">
                  <c:v>17311</c:v>
                </c:pt>
                <c:pt idx="17310">
                  <c:v>17312</c:v>
                </c:pt>
                <c:pt idx="17311">
                  <c:v>17313</c:v>
                </c:pt>
                <c:pt idx="17312">
                  <c:v>17314</c:v>
                </c:pt>
                <c:pt idx="17313">
                  <c:v>17315</c:v>
                </c:pt>
                <c:pt idx="17314">
                  <c:v>17316</c:v>
                </c:pt>
                <c:pt idx="17315">
                  <c:v>17317</c:v>
                </c:pt>
                <c:pt idx="17316">
                  <c:v>17318</c:v>
                </c:pt>
                <c:pt idx="17317">
                  <c:v>17319</c:v>
                </c:pt>
                <c:pt idx="17318">
                  <c:v>17320</c:v>
                </c:pt>
                <c:pt idx="17319">
                  <c:v>17321</c:v>
                </c:pt>
                <c:pt idx="17320">
                  <c:v>17322</c:v>
                </c:pt>
                <c:pt idx="17321">
                  <c:v>17323</c:v>
                </c:pt>
                <c:pt idx="17322">
                  <c:v>17324</c:v>
                </c:pt>
                <c:pt idx="17323">
                  <c:v>17325</c:v>
                </c:pt>
                <c:pt idx="17324">
                  <c:v>17326</c:v>
                </c:pt>
                <c:pt idx="17325">
                  <c:v>17327</c:v>
                </c:pt>
                <c:pt idx="17326">
                  <c:v>17328</c:v>
                </c:pt>
                <c:pt idx="17327">
                  <c:v>17329</c:v>
                </c:pt>
                <c:pt idx="17328">
                  <c:v>17330</c:v>
                </c:pt>
                <c:pt idx="17329">
                  <c:v>17331</c:v>
                </c:pt>
                <c:pt idx="17330">
                  <c:v>17332</c:v>
                </c:pt>
                <c:pt idx="17331">
                  <c:v>17333</c:v>
                </c:pt>
                <c:pt idx="17332">
                  <c:v>17334</c:v>
                </c:pt>
                <c:pt idx="17333">
                  <c:v>17335</c:v>
                </c:pt>
                <c:pt idx="17334">
                  <c:v>17336</c:v>
                </c:pt>
                <c:pt idx="17335">
                  <c:v>17337</c:v>
                </c:pt>
                <c:pt idx="17336">
                  <c:v>17338</c:v>
                </c:pt>
                <c:pt idx="17337">
                  <c:v>17339</c:v>
                </c:pt>
                <c:pt idx="17338">
                  <c:v>17340</c:v>
                </c:pt>
                <c:pt idx="17339">
                  <c:v>17341</c:v>
                </c:pt>
                <c:pt idx="17340">
                  <c:v>17342</c:v>
                </c:pt>
                <c:pt idx="17341">
                  <c:v>17343</c:v>
                </c:pt>
                <c:pt idx="17342">
                  <c:v>17344</c:v>
                </c:pt>
                <c:pt idx="17343">
                  <c:v>17345</c:v>
                </c:pt>
                <c:pt idx="17344">
                  <c:v>17346</c:v>
                </c:pt>
                <c:pt idx="17345">
                  <c:v>17347</c:v>
                </c:pt>
                <c:pt idx="17346">
                  <c:v>17348</c:v>
                </c:pt>
                <c:pt idx="17347">
                  <c:v>17349</c:v>
                </c:pt>
                <c:pt idx="17348">
                  <c:v>17350</c:v>
                </c:pt>
                <c:pt idx="17349">
                  <c:v>17351</c:v>
                </c:pt>
                <c:pt idx="17350">
                  <c:v>17352</c:v>
                </c:pt>
                <c:pt idx="17351">
                  <c:v>17353</c:v>
                </c:pt>
                <c:pt idx="17352">
                  <c:v>17354</c:v>
                </c:pt>
                <c:pt idx="17353">
                  <c:v>17355</c:v>
                </c:pt>
                <c:pt idx="17354">
                  <c:v>17356</c:v>
                </c:pt>
                <c:pt idx="17355">
                  <c:v>17357</c:v>
                </c:pt>
                <c:pt idx="17356">
                  <c:v>17358</c:v>
                </c:pt>
                <c:pt idx="17357">
                  <c:v>17359</c:v>
                </c:pt>
                <c:pt idx="17358">
                  <c:v>17360</c:v>
                </c:pt>
                <c:pt idx="17359">
                  <c:v>17361</c:v>
                </c:pt>
                <c:pt idx="17360">
                  <c:v>17362</c:v>
                </c:pt>
                <c:pt idx="17361">
                  <c:v>17363</c:v>
                </c:pt>
                <c:pt idx="17362">
                  <c:v>17364</c:v>
                </c:pt>
                <c:pt idx="17363">
                  <c:v>17365</c:v>
                </c:pt>
                <c:pt idx="17364">
                  <c:v>17366</c:v>
                </c:pt>
                <c:pt idx="17365">
                  <c:v>17367</c:v>
                </c:pt>
                <c:pt idx="17366">
                  <c:v>17368</c:v>
                </c:pt>
                <c:pt idx="17367">
                  <c:v>17369</c:v>
                </c:pt>
                <c:pt idx="17368">
                  <c:v>17370</c:v>
                </c:pt>
                <c:pt idx="17369">
                  <c:v>17371</c:v>
                </c:pt>
                <c:pt idx="17370">
                  <c:v>17372</c:v>
                </c:pt>
                <c:pt idx="17371">
                  <c:v>17373</c:v>
                </c:pt>
                <c:pt idx="17372">
                  <c:v>17374</c:v>
                </c:pt>
                <c:pt idx="17373">
                  <c:v>17375</c:v>
                </c:pt>
                <c:pt idx="17374">
                  <c:v>17376</c:v>
                </c:pt>
                <c:pt idx="17375">
                  <c:v>17377</c:v>
                </c:pt>
                <c:pt idx="17376">
                  <c:v>17378</c:v>
                </c:pt>
                <c:pt idx="17377">
                  <c:v>17379</c:v>
                </c:pt>
                <c:pt idx="17378">
                  <c:v>17380</c:v>
                </c:pt>
                <c:pt idx="17379">
                  <c:v>17381</c:v>
                </c:pt>
                <c:pt idx="17380">
                  <c:v>17382</c:v>
                </c:pt>
                <c:pt idx="17381">
                  <c:v>17383</c:v>
                </c:pt>
                <c:pt idx="17382">
                  <c:v>17384</c:v>
                </c:pt>
                <c:pt idx="17383">
                  <c:v>17385</c:v>
                </c:pt>
                <c:pt idx="17384">
                  <c:v>17386</c:v>
                </c:pt>
                <c:pt idx="17385">
                  <c:v>17387</c:v>
                </c:pt>
                <c:pt idx="17386">
                  <c:v>17388</c:v>
                </c:pt>
                <c:pt idx="17387">
                  <c:v>17389</c:v>
                </c:pt>
                <c:pt idx="17388">
                  <c:v>17390</c:v>
                </c:pt>
                <c:pt idx="17389">
                  <c:v>17391</c:v>
                </c:pt>
                <c:pt idx="17390">
                  <c:v>17392</c:v>
                </c:pt>
                <c:pt idx="17391">
                  <c:v>17393</c:v>
                </c:pt>
                <c:pt idx="17392">
                  <c:v>17394</c:v>
                </c:pt>
                <c:pt idx="17393">
                  <c:v>17395</c:v>
                </c:pt>
                <c:pt idx="17394">
                  <c:v>17396</c:v>
                </c:pt>
                <c:pt idx="17395">
                  <c:v>17397</c:v>
                </c:pt>
                <c:pt idx="17396">
                  <c:v>17398</c:v>
                </c:pt>
                <c:pt idx="17397">
                  <c:v>17399</c:v>
                </c:pt>
                <c:pt idx="17398">
                  <c:v>17400</c:v>
                </c:pt>
                <c:pt idx="17399">
                  <c:v>17401</c:v>
                </c:pt>
                <c:pt idx="17400">
                  <c:v>17402</c:v>
                </c:pt>
                <c:pt idx="17401">
                  <c:v>17403</c:v>
                </c:pt>
                <c:pt idx="17402">
                  <c:v>17404</c:v>
                </c:pt>
                <c:pt idx="17403">
                  <c:v>17405</c:v>
                </c:pt>
                <c:pt idx="17404">
                  <c:v>17406</c:v>
                </c:pt>
                <c:pt idx="17405">
                  <c:v>17407</c:v>
                </c:pt>
                <c:pt idx="17406">
                  <c:v>17408</c:v>
                </c:pt>
                <c:pt idx="17407">
                  <c:v>17409</c:v>
                </c:pt>
                <c:pt idx="17408">
                  <c:v>17410</c:v>
                </c:pt>
                <c:pt idx="17409">
                  <c:v>17411</c:v>
                </c:pt>
                <c:pt idx="17410">
                  <c:v>17412</c:v>
                </c:pt>
                <c:pt idx="17411">
                  <c:v>17413</c:v>
                </c:pt>
                <c:pt idx="17412">
                  <c:v>17414</c:v>
                </c:pt>
                <c:pt idx="17413">
                  <c:v>17415</c:v>
                </c:pt>
                <c:pt idx="17414">
                  <c:v>17416</c:v>
                </c:pt>
                <c:pt idx="17415">
                  <c:v>17417</c:v>
                </c:pt>
                <c:pt idx="17416">
                  <c:v>17418</c:v>
                </c:pt>
                <c:pt idx="17417">
                  <c:v>17419</c:v>
                </c:pt>
                <c:pt idx="17418">
                  <c:v>17420</c:v>
                </c:pt>
                <c:pt idx="17419">
                  <c:v>17421</c:v>
                </c:pt>
                <c:pt idx="17420">
                  <c:v>17422</c:v>
                </c:pt>
                <c:pt idx="17421">
                  <c:v>17423</c:v>
                </c:pt>
                <c:pt idx="17422">
                  <c:v>17424</c:v>
                </c:pt>
                <c:pt idx="17423">
                  <c:v>17425</c:v>
                </c:pt>
                <c:pt idx="17424">
                  <c:v>17426</c:v>
                </c:pt>
                <c:pt idx="17425">
                  <c:v>17427</c:v>
                </c:pt>
                <c:pt idx="17426">
                  <c:v>17428</c:v>
                </c:pt>
                <c:pt idx="17427">
                  <c:v>17429</c:v>
                </c:pt>
                <c:pt idx="17428">
                  <c:v>17430</c:v>
                </c:pt>
                <c:pt idx="17429">
                  <c:v>17431</c:v>
                </c:pt>
                <c:pt idx="17430">
                  <c:v>17432</c:v>
                </c:pt>
                <c:pt idx="17431">
                  <c:v>17433</c:v>
                </c:pt>
                <c:pt idx="17432">
                  <c:v>17434</c:v>
                </c:pt>
                <c:pt idx="17433">
                  <c:v>17435</c:v>
                </c:pt>
                <c:pt idx="17434">
                  <c:v>17436</c:v>
                </c:pt>
                <c:pt idx="17435">
                  <c:v>17437</c:v>
                </c:pt>
                <c:pt idx="17436">
                  <c:v>17438</c:v>
                </c:pt>
                <c:pt idx="17437">
                  <c:v>17439</c:v>
                </c:pt>
                <c:pt idx="17438">
                  <c:v>17440</c:v>
                </c:pt>
                <c:pt idx="17439">
                  <c:v>17441</c:v>
                </c:pt>
                <c:pt idx="17440">
                  <c:v>17442</c:v>
                </c:pt>
                <c:pt idx="17441">
                  <c:v>17443</c:v>
                </c:pt>
                <c:pt idx="17442">
                  <c:v>17444</c:v>
                </c:pt>
                <c:pt idx="17443">
                  <c:v>17445</c:v>
                </c:pt>
                <c:pt idx="17444">
                  <c:v>17446</c:v>
                </c:pt>
                <c:pt idx="17445">
                  <c:v>17447</c:v>
                </c:pt>
                <c:pt idx="17446">
                  <c:v>17448</c:v>
                </c:pt>
                <c:pt idx="17447">
                  <c:v>17449</c:v>
                </c:pt>
                <c:pt idx="17448">
                  <c:v>17450</c:v>
                </c:pt>
                <c:pt idx="17449">
                  <c:v>17451</c:v>
                </c:pt>
                <c:pt idx="17450">
                  <c:v>17452</c:v>
                </c:pt>
                <c:pt idx="17451">
                  <c:v>17453</c:v>
                </c:pt>
                <c:pt idx="17452">
                  <c:v>17454</c:v>
                </c:pt>
                <c:pt idx="17453">
                  <c:v>17455</c:v>
                </c:pt>
                <c:pt idx="17454">
                  <c:v>17456</c:v>
                </c:pt>
                <c:pt idx="17455">
                  <c:v>17457</c:v>
                </c:pt>
                <c:pt idx="17456">
                  <c:v>17458</c:v>
                </c:pt>
                <c:pt idx="17457">
                  <c:v>17459</c:v>
                </c:pt>
                <c:pt idx="17458">
                  <c:v>17460</c:v>
                </c:pt>
                <c:pt idx="17459">
                  <c:v>17461</c:v>
                </c:pt>
                <c:pt idx="17460">
                  <c:v>17462</c:v>
                </c:pt>
                <c:pt idx="17461">
                  <c:v>17463</c:v>
                </c:pt>
                <c:pt idx="17462">
                  <c:v>17464</c:v>
                </c:pt>
                <c:pt idx="17463">
                  <c:v>17465</c:v>
                </c:pt>
                <c:pt idx="17464">
                  <c:v>17466</c:v>
                </c:pt>
                <c:pt idx="17465">
                  <c:v>17467</c:v>
                </c:pt>
                <c:pt idx="17466">
                  <c:v>17468</c:v>
                </c:pt>
                <c:pt idx="17467">
                  <c:v>17469</c:v>
                </c:pt>
                <c:pt idx="17468">
                  <c:v>17470</c:v>
                </c:pt>
                <c:pt idx="17469">
                  <c:v>17471</c:v>
                </c:pt>
                <c:pt idx="17470">
                  <c:v>17472</c:v>
                </c:pt>
                <c:pt idx="17471">
                  <c:v>17473</c:v>
                </c:pt>
                <c:pt idx="17472">
                  <c:v>17474</c:v>
                </c:pt>
                <c:pt idx="17473">
                  <c:v>17475</c:v>
                </c:pt>
                <c:pt idx="17474">
                  <c:v>17476</c:v>
                </c:pt>
                <c:pt idx="17475">
                  <c:v>17477</c:v>
                </c:pt>
                <c:pt idx="17476">
                  <c:v>17478</c:v>
                </c:pt>
                <c:pt idx="17477">
                  <c:v>17479</c:v>
                </c:pt>
                <c:pt idx="17478">
                  <c:v>17480</c:v>
                </c:pt>
                <c:pt idx="17479">
                  <c:v>17481</c:v>
                </c:pt>
                <c:pt idx="17480">
                  <c:v>17482</c:v>
                </c:pt>
                <c:pt idx="17481">
                  <c:v>17483</c:v>
                </c:pt>
                <c:pt idx="17482">
                  <c:v>17484</c:v>
                </c:pt>
                <c:pt idx="17483">
                  <c:v>17485</c:v>
                </c:pt>
                <c:pt idx="17484">
                  <c:v>17486</c:v>
                </c:pt>
                <c:pt idx="17485">
                  <c:v>17487</c:v>
                </c:pt>
                <c:pt idx="17486">
                  <c:v>17488</c:v>
                </c:pt>
                <c:pt idx="17487">
                  <c:v>17489</c:v>
                </c:pt>
                <c:pt idx="17488">
                  <c:v>17490</c:v>
                </c:pt>
                <c:pt idx="17489">
                  <c:v>17491</c:v>
                </c:pt>
                <c:pt idx="17490">
                  <c:v>17492</c:v>
                </c:pt>
                <c:pt idx="17491">
                  <c:v>17493</c:v>
                </c:pt>
                <c:pt idx="17492">
                  <c:v>17494</c:v>
                </c:pt>
                <c:pt idx="17493">
                  <c:v>17495</c:v>
                </c:pt>
                <c:pt idx="17494">
                  <c:v>17496</c:v>
                </c:pt>
                <c:pt idx="17495">
                  <c:v>17497</c:v>
                </c:pt>
                <c:pt idx="17496">
                  <c:v>17498</c:v>
                </c:pt>
                <c:pt idx="17497">
                  <c:v>17499</c:v>
                </c:pt>
                <c:pt idx="17498">
                  <c:v>17500</c:v>
                </c:pt>
                <c:pt idx="17499">
                  <c:v>17501</c:v>
                </c:pt>
                <c:pt idx="17500">
                  <c:v>17502</c:v>
                </c:pt>
                <c:pt idx="17501">
                  <c:v>17503</c:v>
                </c:pt>
                <c:pt idx="17502">
                  <c:v>17504</c:v>
                </c:pt>
                <c:pt idx="17503">
                  <c:v>17505</c:v>
                </c:pt>
                <c:pt idx="17504">
                  <c:v>17506</c:v>
                </c:pt>
                <c:pt idx="17505">
                  <c:v>17507</c:v>
                </c:pt>
                <c:pt idx="17506">
                  <c:v>17508</c:v>
                </c:pt>
                <c:pt idx="17507">
                  <c:v>17509</c:v>
                </c:pt>
                <c:pt idx="17508">
                  <c:v>17510</c:v>
                </c:pt>
                <c:pt idx="17509">
                  <c:v>17511</c:v>
                </c:pt>
                <c:pt idx="17510">
                  <c:v>17512</c:v>
                </c:pt>
                <c:pt idx="17511">
                  <c:v>17513</c:v>
                </c:pt>
                <c:pt idx="17512">
                  <c:v>17514</c:v>
                </c:pt>
                <c:pt idx="17513">
                  <c:v>17515</c:v>
                </c:pt>
                <c:pt idx="17514">
                  <c:v>17516</c:v>
                </c:pt>
                <c:pt idx="17515">
                  <c:v>17517</c:v>
                </c:pt>
                <c:pt idx="17516">
                  <c:v>17518</c:v>
                </c:pt>
                <c:pt idx="17517">
                  <c:v>17519</c:v>
                </c:pt>
                <c:pt idx="17518">
                  <c:v>17520</c:v>
                </c:pt>
                <c:pt idx="17519">
                  <c:v>17521</c:v>
                </c:pt>
                <c:pt idx="17520">
                  <c:v>17522</c:v>
                </c:pt>
                <c:pt idx="17521">
                  <c:v>17523</c:v>
                </c:pt>
                <c:pt idx="17522">
                  <c:v>17524</c:v>
                </c:pt>
                <c:pt idx="17523">
                  <c:v>17525</c:v>
                </c:pt>
                <c:pt idx="17524">
                  <c:v>17526</c:v>
                </c:pt>
                <c:pt idx="17525">
                  <c:v>17527</c:v>
                </c:pt>
                <c:pt idx="17526">
                  <c:v>17528</c:v>
                </c:pt>
                <c:pt idx="17527">
                  <c:v>17529</c:v>
                </c:pt>
                <c:pt idx="17528">
                  <c:v>17530</c:v>
                </c:pt>
                <c:pt idx="17529">
                  <c:v>17531</c:v>
                </c:pt>
                <c:pt idx="17530">
                  <c:v>17532</c:v>
                </c:pt>
                <c:pt idx="17531">
                  <c:v>17533</c:v>
                </c:pt>
                <c:pt idx="17532">
                  <c:v>17534</c:v>
                </c:pt>
                <c:pt idx="17533">
                  <c:v>17535</c:v>
                </c:pt>
                <c:pt idx="17534">
                  <c:v>17536</c:v>
                </c:pt>
                <c:pt idx="17535">
                  <c:v>17537</c:v>
                </c:pt>
                <c:pt idx="17536">
                  <c:v>17538</c:v>
                </c:pt>
                <c:pt idx="17537">
                  <c:v>17539</c:v>
                </c:pt>
                <c:pt idx="17538">
                  <c:v>17540</c:v>
                </c:pt>
                <c:pt idx="17539">
                  <c:v>17541</c:v>
                </c:pt>
                <c:pt idx="17540">
                  <c:v>17542</c:v>
                </c:pt>
                <c:pt idx="17541">
                  <c:v>17543</c:v>
                </c:pt>
                <c:pt idx="17542">
                  <c:v>17544</c:v>
                </c:pt>
                <c:pt idx="17543">
                  <c:v>17545</c:v>
                </c:pt>
                <c:pt idx="17544">
                  <c:v>17546</c:v>
                </c:pt>
                <c:pt idx="17545">
                  <c:v>17547</c:v>
                </c:pt>
                <c:pt idx="17546">
                  <c:v>17548</c:v>
                </c:pt>
                <c:pt idx="17547">
                  <c:v>17549</c:v>
                </c:pt>
                <c:pt idx="17548">
                  <c:v>17550</c:v>
                </c:pt>
                <c:pt idx="17549">
                  <c:v>17551</c:v>
                </c:pt>
                <c:pt idx="17550">
                  <c:v>17552</c:v>
                </c:pt>
                <c:pt idx="17551">
                  <c:v>17553</c:v>
                </c:pt>
                <c:pt idx="17552">
                  <c:v>17554</c:v>
                </c:pt>
                <c:pt idx="17553">
                  <c:v>17555</c:v>
                </c:pt>
                <c:pt idx="17554">
                  <c:v>17556</c:v>
                </c:pt>
                <c:pt idx="17555">
                  <c:v>17557</c:v>
                </c:pt>
                <c:pt idx="17556">
                  <c:v>17558</c:v>
                </c:pt>
                <c:pt idx="17557">
                  <c:v>17559</c:v>
                </c:pt>
                <c:pt idx="17558">
                  <c:v>17560</c:v>
                </c:pt>
                <c:pt idx="17559">
                  <c:v>17561</c:v>
                </c:pt>
                <c:pt idx="17560">
                  <c:v>17562</c:v>
                </c:pt>
                <c:pt idx="17561">
                  <c:v>17563</c:v>
                </c:pt>
                <c:pt idx="17562">
                  <c:v>17564</c:v>
                </c:pt>
                <c:pt idx="17563">
                  <c:v>17565</c:v>
                </c:pt>
                <c:pt idx="17564">
                  <c:v>17566</c:v>
                </c:pt>
                <c:pt idx="17565">
                  <c:v>17567</c:v>
                </c:pt>
                <c:pt idx="17566">
                  <c:v>17568</c:v>
                </c:pt>
                <c:pt idx="17567">
                  <c:v>17569</c:v>
                </c:pt>
                <c:pt idx="17568">
                  <c:v>17570</c:v>
                </c:pt>
                <c:pt idx="17569">
                  <c:v>17571</c:v>
                </c:pt>
                <c:pt idx="17570">
                  <c:v>17572</c:v>
                </c:pt>
                <c:pt idx="17571">
                  <c:v>17573</c:v>
                </c:pt>
                <c:pt idx="17572">
                  <c:v>17574</c:v>
                </c:pt>
                <c:pt idx="17573">
                  <c:v>17575</c:v>
                </c:pt>
                <c:pt idx="17574">
                  <c:v>17576</c:v>
                </c:pt>
                <c:pt idx="17575">
                  <c:v>17577</c:v>
                </c:pt>
                <c:pt idx="17576">
                  <c:v>17578</c:v>
                </c:pt>
                <c:pt idx="17577">
                  <c:v>17579</c:v>
                </c:pt>
                <c:pt idx="17578">
                  <c:v>17580</c:v>
                </c:pt>
                <c:pt idx="17579">
                  <c:v>17581</c:v>
                </c:pt>
                <c:pt idx="17580">
                  <c:v>17582</c:v>
                </c:pt>
                <c:pt idx="17581">
                  <c:v>17583</c:v>
                </c:pt>
                <c:pt idx="17582">
                  <c:v>17584</c:v>
                </c:pt>
                <c:pt idx="17583">
                  <c:v>17585</c:v>
                </c:pt>
                <c:pt idx="17584">
                  <c:v>17586</c:v>
                </c:pt>
                <c:pt idx="17585">
                  <c:v>17587</c:v>
                </c:pt>
                <c:pt idx="17586">
                  <c:v>17588</c:v>
                </c:pt>
                <c:pt idx="17587">
                  <c:v>17589</c:v>
                </c:pt>
                <c:pt idx="17588">
                  <c:v>17590</c:v>
                </c:pt>
                <c:pt idx="17589">
                  <c:v>17591</c:v>
                </c:pt>
                <c:pt idx="17590">
                  <c:v>17592</c:v>
                </c:pt>
                <c:pt idx="17591">
                  <c:v>17593</c:v>
                </c:pt>
                <c:pt idx="17592">
                  <c:v>17594</c:v>
                </c:pt>
                <c:pt idx="17593">
                  <c:v>17595</c:v>
                </c:pt>
                <c:pt idx="17594">
                  <c:v>17596</c:v>
                </c:pt>
                <c:pt idx="17595">
                  <c:v>17597</c:v>
                </c:pt>
                <c:pt idx="17596">
                  <c:v>17598</c:v>
                </c:pt>
                <c:pt idx="17597">
                  <c:v>17599</c:v>
                </c:pt>
                <c:pt idx="17598">
                  <c:v>17600</c:v>
                </c:pt>
                <c:pt idx="17599">
                  <c:v>17601</c:v>
                </c:pt>
                <c:pt idx="17600">
                  <c:v>17602</c:v>
                </c:pt>
                <c:pt idx="17601">
                  <c:v>17603</c:v>
                </c:pt>
                <c:pt idx="17602">
                  <c:v>17604</c:v>
                </c:pt>
                <c:pt idx="17603">
                  <c:v>17605</c:v>
                </c:pt>
                <c:pt idx="17604">
                  <c:v>17606</c:v>
                </c:pt>
                <c:pt idx="17605">
                  <c:v>17607</c:v>
                </c:pt>
                <c:pt idx="17606">
                  <c:v>17608</c:v>
                </c:pt>
                <c:pt idx="17607">
                  <c:v>17609</c:v>
                </c:pt>
                <c:pt idx="17608">
                  <c:v>17610</c:v>
                </c:pt>
                <c:pt idx="17609">
                  <c:v>17611</c:v>
                </c:pt>
                <c:pt idx="17610">
                  <c:v>17612</c:v>
                </c:pt>
                <c:pt idx="17611">
                  <c:v>17613</c:v>
                </c:pt>
                <c:pt idx="17612">
                  <c:v>17614</c:v>
                </c:pt>
                <c:pt idx="17613">
                  <c:v>17615</c:v>
                </c:pt>
                <c:pt idx="17614">
                  <c:v>17616</c:v>
                </c:pt>
                <c:pt idx="17615">
                  <c:v>17617</c:v>
                </c:pt>
                <c:pt idx="17616">
                  <c:v>17618</c:v>
                </c:pt>
                <c:pt idx="17617">
                  <c:v>17619</c:v>
                </c:pt>
                <c:pt idx="17618">
                  <c:v>17620</c:v>
                </c:pt>
                <c:pt idx="17619">
                  <c:v>17621</c:v>
                </c:pt>
                <c:pt idx="17620">
                  <c:v>17622</c:v>
                </c:pt>
                <c:pt idx="17621">
                  <c:v>17623</c:v>
                </c:pt>
                <c:pt idx="17622">
                  <c:v>17624</c:v>
                </c:pt>
                <c:pt idx="17623">
                  <c:v>17625</c:v>
                </c:pt>
                <c:pt idx="17624">
                  <c:v>17626</c:v>
                </c:pt>
                <c:pt idx="17625">
                  <c:v>17627</c:v>
                </c:pt>
                <c:pt idx="17626">
                  <c:v>17628</c:v>
                </c:pt>
                <c:pt idx="17627">
                  <c:v>17629</c:v>
                </c:pt>
                <c:pt idx="17628">
                  <c:v>17630</c:v>
                </c:pt>
                <c:pt idx="17629">
                  <c:v>17631</c:v>
                </c:pt>
                <c:pt idx="17630">
                  <c:v>17632</c:v>
                </c:pt>
                <c:pt idx="17631">
                  <c:v>17633</c:v>
                </c:pt>
                <c:pt idx="17632">
                  <c:v>17634</c:v>
                </c:pt>
                <c:pt idx="17633">
                  <c:v>17635</c:v>
                </c:pt>
                <c:pt idx="17634">
                  <c:v>17636</c:v>
                </c:pt>
                <c:pt idx="17635">
                  <c:v>17637</c:v>
                </c:pt>
                <c:pt idx="17636">
                  <c:v>17638</c:v>
                </c:pt>
                <c:pt idx="17637">
                  <c:v>17639</c:v>
                </c:pt>
                <c:pt idx="17638">
                  <c:v>17640</c:v>
                </c:pt>
                <c:pt idx="17639">
                  <c:v>17641</c:v>
                </c:pt>
                <c:pt idx="17640">
                  <c:v>17642</c:v>
                </c:pt>
                <c:pt idx="17641">
                  <c:v>17643</c:v>
                </c:pt>
                <c:pt idx="17642">
                  <c:v>17644</c:v>
                </c:pt>
                <c:pt idx="17643">
                  <c:v>17645</c:v>
                </c:pt>
                <c:pt idx="17644">
                  <c:v>17646</c:v>
                </c:pt>
                <c:pt idx="17645">
                  <c:v>17647</c:v>
                </c:pt>
                <c:pt idx="17646">
                  <c:v>17648</c:v>
                </c:pt>
                <c:pt idx="17647">
                  <c:v>17649</c:v>
                </c:pt>
                <c:pt idx="17648">
                  <c:v>17650</c:v>
                </c:pt>
                <c:pt idx="17649">
                  <c:v>17651</c:v>
                </c:pt>
                <c:pt idx="17650">
                  <c:v>17652</c:v>
                </c:pt>
                <c:pt idx="17651">
                  <c:v>17653</c:v>
                </c:pt>
                <c:pt idx="17652">
                  <c:v>17654</c:v>
                </c:pt>
                <c:pt idx="17653">
                  <c:v>17655</c:v>
                </c:pt>
                <c:pt idx="17654">
                  <c:v>17656</c:v>
                </c:pt>
                <c:pt idx="17655">
                  <c:v>17657</c:v>
                </c:pt>
                <c:pt idx="17656">
                  <c:v>17658</c:v>
                </c:pt>
                <c:pt idx="17657">
                  <c:v>17659</c:v>
                </c:pt>
                <c:pt idx="17658">
                  <c:v>17660</c:v>
                </c:pt>
                <c:pt idx="17659">
                  <c:v>17661</c:v>
                </c:pt>
                <c:pt idx="17660">
                  <c:v>17662</c:v>
                </c:pt>
                <c:pt idx="17661">
                  <c:v>17663</c:v>
                </c:pt>
                <c:pt idx="17662">
                  <c:v>17664</c:v>
                </c:pt>
                <c:pt idx="17663">
                  <c:v>17665</c:v>
                </c:pt>
                <c:pt idx="17664">
                  <c:v>17666</c:v>
                </c:pt>
                <c:pt idx="17665">
                  <c:v>17667</c:v>
                </c:pt>
                <c:pt idx="17666">
                  <c:v>17668</c:v>
                </c:pt>
                <c:pt idx="17667">
                  <c:v>17669</c:v>
                </c:pt>
                <c:pt idx="17668">
                  <c:v>17670</c:v>
                </c:pt>
                <c:pt idx="17669">
                  <c:v>17671</c:v>
                </c:pt>
                <c:pt idx="17670">
                  <c:v>17672</c:v>
                </c:pt>
                <c:pt idx="17671">
                  <c:v>17673</c:v>
                </c:pt>
                <c:pt idx="17672">
                  <c:v>17674</c:v>
                </c:pt>
                <c:pt idx="17673">
                  <c:v>17675</c:v>
                </c:pt>
                <c:pt idx="17674">
                  <c:v>17676</c:v>
                </c:pt>
                <c:pt idx="17675">
                  <c:v>17677</c:v>
                </c:pt>
                <c:pt idx="17676">
                  <c:v>17678</c:v>
                </c:pt>
                <c:pt idx="17677">
                  <c:v>17679</c:v>
                </c:pt>
                <c:pt idx="17678">
                  <c:v>17680</c:v>
                </c:pt>
                <c:pt idx="17679">
                  <c:v>17681</c:v>
                </c:pt>
                <c:pt idx="17680">
                  <c:v>17682</c:v>
                </c:pt>
                <c:pt idx="17681">
                  <c:v>17683</c:v>
                </c:pt>
                <c:pt idx="17682">
                  <c:v>17684</c:v>
                </c:pt>
                <c:pt idx="17683">
                  <c:v>17685</c:v>
                </c:pt>
                <c:pt idx="17684">
                  <c:v>17686</c:v>
                </c:pt>
                <c:pt idx="17685">
                  <c:v>17687</c:v>
                </c:pt>
                <c:pt idx="17686">
                  <c:v>17688</c:v>
                </c:pt>
                <c:pt idx="17687">
                  <c:v>17689</c:v>
                </c:pt>
                <c:pt idx="17688">
                  <c:v>17690</c:v>
                </c:pt>
                <c:pt idx="17689">
                  <c:v>17691</c:v>
                </c:pt>
                <c:pt idx="17690">
                  <c:v>17692</c:v>
                </c:pt>
                <c:pt idx="17691">
                  <c:v>17693</c:v>
                </c:pt>
                <c:pt idx="17692">
                  <c:v>17694</c:v>
                </c:pt>
                <c:pt idx="17693">
                  <c:v>17695</c:v>
                </c:pt>
                <c:pt idx="17694">
                  <c:v>17696</c:v>
                </c:pt>
                <c:pt idx="17695">
                  <c:v>17697</c:v>
                </c:pt>
                <c:pt idx="17696">
                  <c:v>17698</c:v>
                </c:pt>
                <c:pt idx="17697">
                  <c:v>17699</c:v>
                </c:pt>
                <c:pt idx="17698">
                  <c:v>17700</c:v>
                </c:pt>
                <c:pt idx="17699">
                  <c:v>17701</c:v>
                </c:pt>
                <c:pt idx="17700">
                  <c:v>17702</c:v>
                </c:pt>
                <c:pt idx="17701">
                  <c:v>17703</c:v>
                </c:pt>
                <c:pt idx="17702">
                  <c:v>17704</c:v>
                </c:pt>
                <c:pt idx="17703">
                  <c:v>17705</c:v>
                </c:pt>
                <c:pt idx="17704">
                  <c:v>17706</c:v>
                </c:pt>
                <c:pt idx="17705">
                  <c:v>17707</c:v>
                </c:pt>
                <c:pt idx="17706">
                  <c:v>17708</c:v>
                </c:pt>
                <c:pt idx="17707">
                  <c:v>17709</c:v>
                </c:pt>
                <c:pt idx="17708">
                  <c:v>17710</c:v>
                </c:pt>
                <c:pt idx="17709">
                  <c:v>17711</c:v>
                </c:pt>
                <c:pt idx="17710">
                  <c:v>17712</c:v>
                </c:pt>
                <c:pt idx="17711">
                  <c:v>17713</c:v>
                </c:pt>
                <c:pt idx="17712">
                  <c:v>17714</c:v>
                </c:pt>
                <c:pt idx="17713">
                  <c:v>17715</c:v>
                </c:pt>
                <c:pt idx="17714">
                  <c:v>17716</c:v>
                </c:pt>
                <c:pt idx="17715">
                  <c:v>17717</c:v>
                </c:pt>
                <c:pt idx="17716">
                  <c:v>17718</c:v>
                </c:pt>
                <c:pt idx="17717">
                  <c:v>17719</c:v>
                </c:pt>
                <c:pt idx="17718">
                  <c:v>17720</c:v>
                </c:pt>
                <c:pt idx="17719">
                  <c:v>17721</c:v>
                </c:pt>
                <c:pt idx="17720">
                  <c:v>17722</c:v>
                </c:pt>
                <c:pt idx="17721">
                  <c:v>17723</c:v>
                </c:pt>
                <c:pt idx="17722">
                  <c:v>17724</c:v>
                </c:pt>
                <c:pt idx="17723">
                  <c:v>17725</c:v>
                </c:pt>
                <c:pt idx="17724">
                  <c:v>17726</c:v>
                </c:pt>
                <c:pt idx="17725">
                  <c:v>17727</c:v>
                </c:pt>
                <c:pt idx="17726">
                  <c:v>17728</c:v>
                </c:pt>
                <c:pt idx="17727">
                  <c:v>17729</c:v>
                </c:pt>
                <c:pt idx="17728">
                  <c:v>17730</c:v>
                </c:pt>
                <c:pt idx="17729">
                  <c:v>17731</c:v>
                </c:pt>
                <c:pt idx="17730">
                  <c:v>17732</c:v>
                </c:pt>
                <c:pt idx="17731">
                  <c:v>17733</c:v>
                </c:pt>
                <c:pt idx="17732">
                  <c:v>17734</c:v>
                </c:pt>
                <c:pt idx="17733">
                  <c:v>17735</c:v>
                </c:pt>
                <c:pt idx="17734">
                  <c:v>17736</c:v>
                </c:pt>
                <c:pt idx="17735">
                  <c:v>17737</c:v>
                </c:pt>
                <c:pt idx="17736">
                  <c:v>17738</c:v>
                </c:pt>
                <c:pt idx="17737">
                  <c:v>17739</c:v>
                </c:pt>
                <c:pt idx="17738">
                  <c:v>17740</c:v>
                </c:pt>
                <c:pt idx="17739">
                  <c:v>17741</c:v>
                </c:pt>
                <c:pt idx="17740">
                  <c:v>17742</c:v>
                </c:pt>
                <c:pt idx="17741">
                  <c:v>17743</c:v>
                </c:pt>
                <c:pt idx="17742">
                  <c:v>17744</c:v>
                </c:pt>
                <c:pt idx="17743">
                  <c:v>17745</c:v>
                </c:pt>
                <c:pt idx="17744">
                  <c:v>17746</c:v>
                </c:pt>
                <c:pt idx="17745">
                  <c:v>17747</c:v>
                </c:pt>
                <c:pt idx="17746">
                  <c:v>17748</c:v>
                </c:pt>
                <c:pt idx="17747">
                  <c:v>17749</c:v>
                </c:pt>
                <c:pt idx="17748">
                  <c:v>17750</c:v>
                </c:pt>
                <c:pt idx="17749">
                  <c:v>17751</c:v>
                </c:pt>
                <c:pt idx="17750">
                  <c:v>17752</c:v>
                </c:pt>
                <c:pt idx="17751">
                  <c:v>17753</c:v>
                </c:pt>
                <c:pt idx="17752">
                  <c:v>17754</c:v>
                </c:pt>
                <c:pt idx="17753">
                  <c:v>17755</c:v>
                </c:pt>
                <c:pt idx="17754">
                  <c:v>17756</c:v>
                </c:pt>
                <c:pt idx="17755">
                  <c:v>17757</c:v>
                </c:pt>
                <c:pt idx="17756">
                  <c:v>17758</c:v>
                </c:pt>
                <c:pt idx="17757">
                  <c:v>17759</c:v>
                </c:pt>
                <c:pt idx="17758">
                  <c:v>17760</c:v>
                </c:pt>
                <c:pt idx="17759">
                  <c:v>17761</c:v>
                </c:pt>
                <c:pt idx="17760">
                  <c:v>17762</c:v>
                </c:pt>
                <c:pt idx="17761">
                  <c:v>17763</c:v>
                </c:pt>
                <c:pt idx="17762">
                  <c:v>17764</c:v>
                </c:pt>
                <c:pt idx="17763">
                  <c:v>17765</c:v>
                </c:pt>
                <c:pt idx="17764">
                  <c:v>17766</c:v>
                </c:pt>
                <c:pt idx="17765">
                  <c:v>17767</c:v>
                </c:pt>
                <c:pt idx="17766">
                  <c:v>17768</c:v>
                </c:pt>
                <c:pt idx="17767">
                  <c:v>17769</c:v>
                </c:pt>
                <c:pt idx="17768">
                  <c:v>17770</c:v>
                </c:pt>
                <c:pt idx="17769">
                  <c:v>17771</c:v>
                </c:pt>
                <c:pt idx="17770">
                  <c:v>17772</c:v>
                </c:pt>
                <c:pt idx="17771">
                  <c:v>17773</c:v>
                </c:pt>
                <c:pt idx="17772">
                  <c:v>17774</c:v>
                </c:pt>
                <c:pt idx="17773">
                  <c:v>17775</c:v>
                </c:pt>
                <c:pt idx="17774">
                  <c:v>17776</c:v>
                </c:pt>
                <c:pt idx="17775">
                  <c:v>17777</c:v>
                </c:pt>
                <c:pt idx="17776">
                  <c:v>17778</c:v>
                </c:pt>
                <c:pt idx="17777">
                  <c:v>17779</c:v>
                </c:pt>
                <c:pt idx="17778">
                  <c:v>17780</c:v>
                </c:pt>
                <c:pt idx="17779">
                  <c:v>17781</c:v>
                </c:pt>
                <c:pt idx="17780">
                  <c:v>17782</c:v>
                </c:pt>
                <c:pt idx="17781">
                  <c:v>17783</c:v>
                </c:pt>
                <c:pt idx="17782">
                  <c:v>17784</c:v>
                </c:pt>
                <c:pt idx="17783">
                  <c:v>17785</c:v>
                </c:pt>
                <c:pt idx="17784">
                  <c:v>17786</c:v>
                </c:pt>
                <c:pt idx="17785">
                  <c:v>17787</c:v>
                </c:pt>
                <c:pt idx="17786">
                  <c:v>17788</c:v>
                </c:pt>
                <c:pt idx="17787">
                  <c:v>17789</c:v>
                </c:pt>
                <c:pt idx="17788">
                  <c:v>17790</c:v>
                </c:pt>
                <c:pt idx="17789">
                  <c:v>17791</c:v>
                </c:pt>
                <c:pt idx="17790">
                  <c:v>17792</c:v>
                </c:pt>
                <c:pt idx="17791">
                  <c:v>17793</c:v>
                </c:pt>
                <c:pt idx="17792">
                  <c:v>17794</c:v>
                </c:pt>
                <c:pt idx="17793">
                  <c:v>17795</c:v>
                </c:pt>
                <c:pt idx="17794">
                  <c:v>17796</c:v>
                </c:pt>
                <c:pt idx="17795">
                  <c:v>17797</c:v>
                </c:pt>
                <c:pt idx="17796">
                  <c:v>17798</c:v>
                </c:pt>
                <c:pt idx="17797">
                  <c:v>17799</c:v>
                </c:pt>
                <c:pt idx="17798">
                  <c:v>17800</c:v>
                </c:pt>
                <c:pt idx="17799">
                  <c:v>17801</c:v>
                </c:pt>
                <c:pt idx="17800">
                  <c:v>17802</c:v>
                </c:pt>
                <c:pt idx="17801">
                  <c:v>17803</c:v>
                </c:pt>
                <c:pt idx="17802">
                  <c:v>17804</c:v>
                </c:pt>
                <c:pt idx="17803">
                  <c:v>17805</c:v>
                </c:pt>
                <c:pt idx="17804">
                  <c:v>17806</c:v>
                </c:pt>
                <c:pt idx="17805">
                  <c:v>17807</c:v>
                </c:pt>
                <c:pt idx="17806">
                  <c:v>17808</c:v>
                </c:pt>
                <c:pt idx="17807">
                  <c:v>17809</c:v>
                </c:pt>
                <c:pt idx="17808">
                  <c:v>17810</c:v>
                </c:pt>
                <c:pt idx="17809">
                  <c:v>17811</c:v>
                </c:pt>
                <c:pt idx="17810">
                  <c:v>17812</c:v>
                </c:pt>
                <c:pt idx="17811">
                  <c:v>17813</c:v>
                </c:pt>
                <c:pt idx="17812">
                  <c:v>17814</c:v>
                </c:pt>
                <c:pt idx="17813">
                  <c:v>17815</c:v>
                </c:pt>
                <c:pt idx="17814">
                  <c:v>17816</c:v>
                </c:pt>
                <c:pt idx="17815">
                  <c:v>17817</c:v>
                </c:pt>
                <c:pt idx="17816">
                  <c:v>17818</c:v>
                </c:pt>
                <c:pt idx="17817">
                  <c:v>17819</c:v>
                </c:pt>
                <c:pt idx="17818">
                  <c:v>17820</c:v>
                </c:pt>
                <c:pt idx="17819">
                  <c:v>17821</c:v>
                </c:pt>
                <c:pt idx="17820">
                  <c:v>17822</c:v>
                </c:pt>
                <c:pt idx="17821">
                  <c:v>17823</c:v>
                </c:pt>
                <c:pt idx="17822">
                  <c:v>17824</c:v>
                </c:pt>
                <c:pt idx="17823">
                  <c:v>17825</c:v>
                </c:pt>
                <c:pt idx="17824">
                  <c:v>17826</c:v>
                </c:pt>
                <c:pt idx="17825">
                  <c:v>17827</c:v>
                </c:pt>
                <c:pt idx="17826">
                  <c:v>17828</c:v>
                </c:pt>
                <c:pt idx="17827">
                  <c:v>17829</c:v>
                </c:pt>
                <c:pt idx="17828">
                  <c:v>17830</c:v>
                </c:pt>
                <c:pt idx="17829">
                  <c:v>17831</c:v>
                </c:pt>
                <c:pt idx="17830">
                  <c:v>17832</c:v>
                </c:pt>
                <c:pt idx="17831">
                  <c:v>17833</c:v>
                </c:pt>
                <c:pt idx="17832">
                  <c:v>17834</c:v>
                </c:pt>
                <c:pt idx="17833">
                  <c:v>17835</c:v>
                </c:pt>
                <c:pt idx="17834">
                  <c:v>17836</c:v>
                </c:pt>
                <c:pt idx="17835">
                  <c:v>17837</c:v>
                </c:pt>
                <c:pt idx="17836">
                  <c:v>17838</c:v>
                </c:pt>
                <c:pt idx="17837">
                  <c:v>17839</c:v>
                </c:pt>
                <c:pt idx="17838">
                  <c:v>17840</c:v>
                </c:pt>
                <c:pt idx="17839">
                  <c:v>17841</c:v>
                </c:pt>
                <c:pt idx="17840">
                  <c:v>17842</c:v>
                </c:pt>
                <c:pt idx="17841">
                  <c:v>17843</c:v>
                </c:pt>
                <c:pt idx="17842">
                  <c:v>17844</c:v>
                </c:pt>
                <c:pt idx="17843">
                  <c:v>17845</c:v>
                </c:pt>
                <c:pt idx="17844">
                  <c:v>17846</c:v>
                </c:pt>
                <c:pt idx="17845">
                  <c:v>17847</c:v>
                </c:pt>
                <c:pt idx="17846">
                  <c:v>17848</c:v>
                </c:pt>
                <c:pt idx="17847">
                  <c:v>17849</c:v>
                </c:pt>
                <c:pt idx="17848">
                  <c:v>17850</c:v>
                </c:pt>
                <c:pt idx="17849">
                  <c:v>17851</c:v>
                </c:pt>
                <c:pt idx="17850">
                  <c:v>17852</c:v>
                </c:pt>
                <c:pt idx="17851">
                  <c:v>17853</c:v>
                </c:pt>
                <c:pt idx="17852">
                  <c:v>17854</c:v>
                </c:pt>
                <c:pt idx="17853">
                  <c:v>17855</c:v>
                </c:pt>
                <c:pt idx="17854">
                  <c:v>17856</c:v>
                </c:pt>
                <c:pt idx="17855">
                  <c:v>17857</c:v>
                </c:pt>
                <c:pt idx="17856">
                  <c:v>17858</c:v>
                </c:pt>
                <c:pt idx="17857">
                  <c:v>17859</c:v>
                </c:pt>
                <c:pt idx="17858">
                  <c:v>17860</c:v>
                </c:pt>
                <c:pt idx="17859">
                  <c:v>17861</c:v>
                </c:pt>
                <c:pt idx="17860">
                  <c:v>17862</c:v>
                </c:pt>
                <c:pt idx="17861">
                  <c:v>17863</c:v>
                </c:pt>
                <c:pt idx="17862">
                  <c:v>17864</c:v>
                </c:pt>
                <c:pt idx="17863">
                  <c:v>17865</c:v>
                </c:pt>
                <c:pt idx="17864">
                  <c:v>17866</c:v>
                </c:pt>
                <c:pt idx="17865">
                  <c:v>17867</c:v>
                </c:pt>
                <c:pt idx="17866">
                  <c:v>17868</c:v>
                </c:pt>
                <c:pt idx="17867">
                  <c:v>17869</c:v>
                </c:pt>
                <c:pt idx="17868">
                  <c:v>17870</c:v>
                </c:pt>
                <c:pt idx="17869">
                  <c:v>17871</c:v>
                </c:pt>
                <c:pt idx="17870">
                  <c:v>17872</c:v>
                </c:pt>
                <c:pt idx="17871">
                  <c:v>17873</c:v>
                </c:pt>
                <c:pt idx="17872">
                  <c:v>17874</c:v>
                </c:pt>
                <c:pt idx="17873">
                  <c:v>17875</c:v>
                </c:pt>
                <c:pt idx="17874">
                  <c:v>17876</c:v>
                </c:pt>
                <c:pt idx="17875">
                  <c:v>17877</c:v>
                </c:pt>
                <c:pt idx="17876">
                  <c:v>17878</c:v>
                </c:pt>
                <c:pt idx="17877">
                  <c:v>17879</c:v>
                </c:pt>
                <c:pt idx="17878">
                  <c:v>17880</c:v>
                </c:pt>
                <c:pt idx="17879">
                  <c:v>17881</c:v>
                </c:pt>
                <c:pt idx="17880">
                  <c:v>17882</c:v>
                </c:pt>
                <c:pt idx="17881">
                  <c:v>17883</c:v>
                </c:pt>
                <c:pt idx="17882">
                  <c:v>17884</c:v>
                </c:pt>
                <c:pt idx="17883">
                  <c:v>17885</c:v>
                </c:pt>
                <c:pt idx="17884">
                  <c:v>17886</c:v>
                </c:pt>
                <c:pt idx="17885">
                  <c:v>17887</c:v>
                </c:pt>
                <c:pt idx="17886">
                  <c:v>17888</c:v>
                </c:pt>
                <c:pt idx="17887">
                  <c:v>17889</c:v>
                </c:pt>
                <c:pt idx="17888">
                  <c:v>17890</c:v>
                </c:pt>
                <c:pt idx="17889">
                  <c:v>17891</c:v>
                </c:pt>
                <c:pt idx="17890">
                  <c:v>17892</c:v>
                </c:pt>
                <c:pt idx="17891">
                  <c:v>17893</c:v>
                </c:pt>
                <c:pt idx="17892">
                  <c:v>17894</c:v>
                </c:pt>
                <c:pt idx="17893">
                  <c:v>17895</c:v>
                </c:pt>
                <c:pt idx="17894">
                  <c:v>17896</c:v>
                </c:pt>
                <c:pt idx="17895">
                  <c:v>17897</c:v>
                </c:pt>
                <c:pt idx="17896">
                  <c:v>17898</c:v>
                </c:pt>
                <c:pt idx="17897">
                  <c:v>17899</c:v>
                </c:pt>
                <c:pt idx="17898">
                  <c:v>17900</c:v>
                </c:pt>
                <c:pt idx="17899">
                  <c:v>17901</c:v>
                </c:pt>
                <c:pt idx="17900">
                  <c:v>17902</c:v>
                </c:pt>
                <c:pt idx="17901">
                  <c:v>17903</c:v>
                </c:pt>
                <c:pt idx="17902">
                  <c:v>17904</c:v>
                </c:pt>
                <c:pt idx="17903">
                  <c:v>17905</c:v>
                </c:pt>
                <c:pt idx="17904">
                  <c:v>17906</c:v>
                </c:pt>
                <c:pt idx="17905">
                  <c:v>17907</c:v>
                </c:pt>
                <c:pt idx="17906">
                  <c:v>17908</c:v>
                </c:pt>
                <c:pt idx="17907">
                  <c:v>17909</c:v>
                </c:pt>
                <c:pt idx="17908">
                  <c:v>17910</c:v>
                </c:pt>
                <c:pt idx="17909">
                  <c:v>17911</c:v>
                </c:pt>
                <c:pt idx="17910">
                  <c:v>17912</c:v>
                </c:pt>
                <c:pt idx="17911">
                  <c:v>17913</c:v>
                </c:pt>
                <c:pt idx="17912">
                  <c:v>17914</c:v>
                </c:pt>
                <c:pt idx="17913">
                  <c:v>17915</c:v>
                </c:pt>
                <c:pt idx="17914">
                  <c:v>17916</c:v>
                </c:pt>
                <c:pt idx="17915">
                  <c:v>17917</c:v>
                </c:pt>
                <c:pt idx="17916">
                  <c:v>17918</c:v>
                </c:pt>
                <c:pt idx="17917">
                  <c:v>17919</c:v>
                </c:pt>
                <c:pt idx="17918">
                  <c:v>17920</c:v>
                </c:pt>
                <c:pt idx="17919">
                  <c:v>17921</c:v>
                </c:pt>
                <c:pt idx="17920">
                  <c:v>17922</c:v>
                </c:pt>
                <c:pt idx="17921">
                  <c:v>17923</c:v>
                </c:pt>
                <c:pt idx="17922">
                  <c:v>17924</c:v>
                </c:pt>
                <c:pt idx="17923">
                  <c:v>17925</c:v>
                </c:pt>
                <c:pt idx="17924">
                  <c:v>17926</c:v>
                </c:pt>
                <c:pt idx="17925">
                  <c:v>17927</c:v>
                </c:pt>
                <c:pt idx="17926">
                  <c:v>17928</c:v>
                </c:pt>
                <c:pt idx="17927">
                  <c:v>17929</c:v>
                </c:pt>
                <c:pt idx="17928">
                  <c:v>17930</c:v>
                </c:pt>
                <c:pt idx="17929">
                  <c:v>17931</c:v>
                </c:pt>
                <c:pt idx="17930">
                  <c:v>17932</c:v>
                </c:pt>
                <c:pt idx="17931">
                  <c:v>17933</c:v>
                </c:pt>
                <c:pt idx="17932">
                  <c:v>17934</c:v>
                </c:pt>
                <c:pt idx="17933">
                  <c:v>17935</c:v>
                </c:pt>
                <c:pt idx="17934">
                  <c:v>17936</c:v>
                </c:pt>
                <c:pt idx="17935">
                  <c:v>17937</c:v>
                </c:pt>
                <c:pt idx="17936">
                  <c:v>17938</c:v>
                </c:pt>
                <c:pt idx="17937">
                  <c:v>17939</c:v>
                </c:pt>
                <c:pt idx="17938">
                  <c:v>17940</c:v>
                </c:pt>
                <c:pt idx="17939">
                  <c:v>17941</c:v>
                </c:pt>
                <c:pt idx="17940">
                  <c:v>17942</c:v>
                </c:pt>
                <c:pt idx="17941">
                  <c:v>17943</c:v>
                </c:pt>
                <c:pt idx="17942">
                  <c:v>17944</c:v>
                </c:pt>
                <c:pt idx="17943">
                  <c:v>17945</c:v>
                </c:pt>
                <c:pt idx="17944">
                  <c:v>17946</c:v>
                </c:pt>
                <c:pt idx="17945">
                  <c:v>17947</c:v>
                </c:pt>
                <c:pt idx="17946">
                  <c:v>17948</c:v>
                </c:pt>
                <c:pt idx="17947">
                  <c:v>17949</c:v>
                </c:pt>
                <c:pt idx="17948">
                  <c:v>17950</c:v>
                </c:pt>
                <c:pt idx="17949">
                  <c:v>17951</c:v>
                </c:pt>
                <c:pt idx="17950">
                  <c:v>17952</c:v>
                </c:pt>
                <c:pt idx="17951">
                  <c:v>17953</c:v>
                </c:pt>
                <c:pt idx="17952">
                  <c:v>17954</c:v>
                </c:pt>
                <c:pt idx="17953">
                  <c:v>17955</c:v>
                </c:pt>
                <c:pt idx="17954">
                  <c:v>17956</c:v>
                </c:pt>
                <c:pt idx="17955">
                  <c:v>17957</c:v>
                </c:pt>
                <c:pt idx="17956">
                  <c:v>17958</c:v>
                </c:pt>
                <c:pt idx="17957">
                  <c:v>17959</c:v>
                </c:pt>
                <c:pt idx="17958">
                  <c:v>17960</c:v>
                </c:pt>
                <c:pt idx="17959">
                  <c:v>17961</c:v>
                </c:pt>
                <c:pt idx="17960">
                  <c:v>17962</c:v>
                </c:pt>
                <c:pt idx="17961">
                  <c:v>17963</c:v>
                </c:pt>
                <c:pt idx="17962">
                  <c:v>17964</c:v>
                </c:pt>
                <c:pt idx="17963">
                  <c:v>17965</c:v>
                </c:pt>
                <c:pt idx="17964">
                  <c:v>17966</c:v>
                </c:pt>
                <c:pt idx="17965">
                  <c:v>17967</c:v>
                </c:pt>
                <c:pt idx="17966">
                  <c:v>17968</c:v>
                </c:pt>
                <c:pt idx="17967">
                  <c:v>17969</c:v>
                </c:pt>
                <c:pt idx="17968">
                  <c:v>17970</c:v>
                </c:pt>
                <c:pt idx="17969">
                  <c:v>17971</c:v>
                </c:pt>
                <c:pt idx="17970">
                  <c:v>17972</c:v>
                </c:pt>
                <c:pt idx="17971">
                  <c:v>17973</c:v>
                </c:pt>
                <c:pt idx="17972">
                  <c:v>17974</c:v>
                </c:pt>
                <c:pt idx="17973">
                  <c:v>17975</c:v>
                </c:pt>
                <c:pt idx="17974">
                  <c:v>17976</c:v>
                </c:pt>
                <c:pt idx="17975">
                  <c:v>17977</c:v>
                </c:pt>
                <c:pt idx="17976">
                  <c:v>17978</c:v>
                </c:pt>
                <c:pt idx="17977">
                  <c:v>17979</c:v>
                </c:pt>
                <c:pt idx="17978">
                  <c:v>17980</c:v>
                </c:pt>
                <c:pt idx="17979">
                  <c:v>17981</c:v>
                </c:pt>
                <c:pt idx="17980">
                  <c:v>17982</c:v>
                </c:pt>
                <c:pt idx="17981">
                  <c:v>17983</c:v>
                </c:pt>
                <c:pt idx="17982">
                  <c:v>17984</c:v>
                </c:pt>
                <c:pt idx="17983">
                  <c:v>17985</c:v>
                </c:pt>
                <c:pt idx="17984">
                  <c:v>17986</c:v>
                </c:pt>
                <c:pt idx="17985">
                  <c:v>17987</c:v>
                </c:pt>
                <c:pt idx="17986">
                  <c:v>17988</c:v>
                </c:pt>
                <c:pt idx="17987">
                  <c:v>17989</c:v>
                </c:pt>
                <c:pt idx="17988">
                  <c:v>17990</c:v>
                </c:pt>
                <c:pt idx="17989">
                  <c:v>17991</c:v>
                </c:pt>
                <c:pt idx="17990">
                  <c:v>17992</c:v>
                </c:pt>
                <c:pt idx="17991">
                  <c:v>17993</c:v>
                </c:pt>
                <c:pt idx="17992">
                  <c:v>17994</c:v>
                </c:pt>
                <c:pt idx="17993">
                  <c:v>17995</c:v>
                </c:pt>
                <c:pt idx="17994">
                  <c:v>17996</c:v>
                </c:pt>
                <c:pt idx="17995">
                  <c:v>17997</c:v>
                </c:pt>
                <c:pt idx="17996">
                  <c:v>17998</c:v>
                </c:pt>
                <c:pt idx="17997">
                  <c:v>17999</c:v>
                </c:pt>
                <c:pt idx="17998">
                  <c:v>18000</c:v>
                </c:pt>
                <c:pt idx="17999">
                  <c:v>18001</c:v>
                </c:pt>
                <c:pt idx="18000">
                  <c:v>18002</c:v>
                </c:pt>
                <c:pt idx="18001">
                  <c:v>18003</c:v>
                </c:pt>
                <c:pt idx="18002">
                  <c:v>18004</c:v>
                </c:pt>
                <c:pt idx="18003">
                  <c:v>18005</c:v>
                </c:pt>
                <c:pt idx="18004">
                  <c:v>18006</c:v>
                </c:pt>
                <c:pt idx="18005">
                  <c:v>18007</c:v>
                </c:pt>
                <c:pt idx="18006">
                  <c:v>18008</c:v>
                </c:pt>
                <c:pt idx="18007">
                  <c:v>18009</c:v>
                </c:pt>
                <c:pt idx="18008">
                  <c:v>18010</c:v>
                </c:pt>
                <c:pt idx="18009">
                  <c:v>18011</c:v>
                </c:pt>
                <c:pt idx="18010">
                  <c:v>18012</c:v>
                </c:pt>
                <c:pt idx="18011">
                  <c:v>18013</c:v>
                </c:pt>
                <c:pt idx="18012">
                  <c:v>18014</c:v>
                </c:pt>
                <c:pt idx="18013">
                  <c:v>18015</c:v>
                </c:pt>
                <c:pt idx="18014">
                  <c:v>18016</c:v>
                </c:pt>
                <c:pt idx="18015">
                  <c:v>18017</c:v>
                </c:pt>
                <c:pt idx="18016">
                  <c:v>18018</c:v>
                </c:pt>
                <c:pt idx="18017">
                  <c:v>18019</c:v>
                </c:pt>
                <c:pt idx="18018">
                  <c:v>18020</c:v>
                </c:pt>
                <c:pt idx="18019">
                  <c:v>18021</c:v>
                </c:pt>
                <c:pt idx="18020">
                  <c:v>18022</c:v>
                </c:pt>
                <c:pt idx="18021">
                  <c:v>18023</c:v>
                </c:pt>
                <c:pt idx="18022">
                  <c:v>18024</c:v>
                </c:pt>
                <c:pt idx="18023">
                  <c:v>18025</c:v>
                </c:pt>
                <c:pt idx="18024">
                  <c:v>18026</c:v>
                </c:pt>
                <c:pt idx="18025">
                  <c:v>18027</c:v>
                </c:pt>
                <c:pt idx="18026">
                  <c:v>18028</c:v>
                </c:pt>
                <c:pt idx="18027">
                  <c:v>18029</c:v>
                </c:pt>
                <c:pt idx="18028">
                  <c:v>18030</c:v>
                </c:pt>
                <c:pt idx="18029">
                  <c:v>18031</c:v>
                </c:pt>
                <c:pt idx="18030">
                  <c:v>18032</c:v>
                </c:pt>
                <c:pt idx="18031">
                  <c:v>18033</c:v>
                </c:pt>
                <c:pt idx="18032">
                  <c:v>18034</c:v>
                </c:pt>
                <c:pt idx="18033">
                  <c:v>18035</c:v>
                </c:pt>
                <c:pt idx="18034">
                  <c:v>18036</c:v>
                </c:pt>
                <c:pt idx="18035">
                  <c:v>18037</c:v>
                </c:pt>
                <c:pt idx="18036">
                  <c:v>18038</c:v>
                </c:pt>
                <c:pt idx="18037">
                  <c:v>18039</c:v>
                </c:pt>
                <c:pt idx="18038">
                  <c:v>18040</c:v>
                </c:pt>
                <c:pt idx="18039">
                  <c:v>18041</c:v>
                </c:pt>
                <c:pt idx="18040">
                  <c:v>18042</c:v>
                </c:pt>
                <c:pt idx="18041">
                  <c:v>18043</c:v>
                </c:pt>
                <c:pt idx="18042">
                  <c:v>18044</c:v>
                </c:pt>
                <c:pt idx="18043">
                  <c:v>18045</c:v>
                </c:pt>
                <c:pt idx="18044">
                  <c:v>18046</c:v>
                </c:pt>
                <c:pt idx="18045">
                  <c:v>18047</c:v>
                </c:pt>
                <c:pt idx="18046">
                  <c:v>18048</c:v>
                </c:pt>
                <c:pt idx="18047">
                  <c:v>18049</c:v>
                </c:pt>
                <c:pt idx="18048">
                  <c:v>18050</c:v>
                </c:pt>
                <c:pt idx="18049">
                  <c:v>18051</c:v>
                </c:pt>
                <c:pt idx="18050">
                  <c:v>18052</c:v>
                </c:pt>
                <c:pt idx="18051">
                  <c:v>18053</c:v>
                </c:pt>
                <c:pt idx="18052">
                  <c:v>18054</c:v>
                </c:pt>
                <c:pt idx="18053">
                  <c:v>18055</c:v>
                </c:pt>
                <c:pt idx="18054">
                  <c:v>18056</c:v>
                </c:pt>
                <c:pt idx="18055">
                  <c:v>18057</c:v>
                </c:pt>
                <c:pt idx="18056">
                  <c:v>18058</c:v>
                </c:pt>
                <c:pt idx="18057">
                  <c:v>18059</c:v>
                </c:pt>
                <c:pt idx="18058">
                  <c:v>18060</c:v>
                </c:pt>
                <c:pt idx="18059">
                  <c:v>18061</c:v>
                </c:pt>
                <c:pt idx="18060">
                  <c:v>18062</c:v>
                </c:pt>
                <c:pt idx="18061">
                  <c:v>18063</c:v>
                </c:pt>
                <c:pt idx="18062">
                  <c:v>18064</c:v>
                </c:pt>
                <c:pt idx="18063">
                  <c:v>18065</c:v>
                </c:pt>
                <c:pt idx="18064">
                  <c:v>18066</c:v>
                </c:pt>
                <c:pt idx="18065">
                  <c:v>18067</c:v>
                </c:pt>
                <c:pt idx="18066">
                  <c:v>18068</c:v>
                </c:pt>
                <c:pt idx="18067">
                  <c:v>18069</c:v>
                </c:pt>
                <c:pt idx="18068">
                  <c:v>18070</c:v>
                </c:pt>
                <c:pt idx="18069">
                  <c:v>18071</c:v>
                </c:pt>
                <c:pt idx="18070">
                  <c:v>18072</c:v>
                </c:pt>
                <c:pt idx="18071">
                  <c:v>18073</c:v>
                </c:pt>
                <c:pt idx="18072">
                  <c:v>18074</c:v>
                </c:pt>
                <c:pt idx="18073">
                  <c:v>18075</c:v>
                </c:pt>
                <c:pt idx="18074">
                  <c:v>18076</c:v>
                </c:pt>
                <c:pt idx="18075">
                  <c:v>18077</c:v>
                </c:pt>
                <c:pt idx="18076">
                  <c:v>18078</c:v>
                </c:pt>
                <c:pt idx="18077">
                  <c:v>18079</c:v>
                </c:pt>
                <c:pt idx="18078">
                  <c:v>18080</c:v>
                </c:pt>
                <c:pt idx="18079">
                  <c:v>18081</c:v>
                </c:pt>
                <c:pt idx="18080">
                  <c:v>18082</c:v>
                </c:pt>
                <c:pt idx="18081">
                  <c:v>18083</c:v>
                </c:pt>
                <c:pt idx="18082">
                  <c:v>18084</c:v>
                </c:pt>
                <c:pt idx="18083">
                  <c:v>18085</c:v>
                </c:pt>
                <c:pt idx="18084">
                  <c:v>18086</c:v>
                </c:pt>
                <c:pt idx="18085">
                  <c:v>18087</c:v>
                </c:pt>
                <c:pt idx="18086">
                  <c:v>18088</c:v>
                </c:pt>
                <c:pt idx="18087">
                  <c:v>18089</c:v>
                </c:pt>
                <c:pt idx="18088">
                  <c:v>18090</c:v>
                </c:pt>
                <c:pt idx="18089">
                  <c:v>18091</c:v>
                </c:pt>
                <c:pt idx="18090">
                  <c:v>18092</c:v>
                </c:pt>
                <c:pt idx="18091">
                  <c:v>18093</c:v>
                </c:pt>
                <c:pt idx="18092">
                  <c:v>18094</c:v>
                </c:pt>
                <c:pt idx="18093">
                  <c:v>18095</c:v>
                </c:pt>
                <c:pt idx="18094">
                  <c:v>18096</c:v>
                </c:pt>
                <c:pt idx="18095">
                  <c:v>18097</c:v>
                </c:pt>
                <c:pt idx="18096">
                  <c:v>18098</c:v>
                </c:pt>
                <c:pt idx="18097">
                  <c:v>18099</c:v>
                </c:pt>
                <c:pt idx="18098">
                  <c:v>18100</c:v>
                </c:pt>
                <c:pt idx="18099">
                  <c:v>18101</c:v>
                </c:pt>
                <c:pt idx="18100">
                  <c:v>18102</c:v>
                </c:pt>
                <c:pt idx="18101">
                  <c:v>18103</c:v>
                </c:pt>
                <c:pt idx="18102">
                  <c:v>18104</c:v>
                </c:pt>
                <c:pt idx="18103">
                  <c:v>18105</c:v>
                </c:pt>
                <c:pt idx="18104">
                  <c:v>18106</c:v>
                </c:pt>
                <c:pt idx="18105">
                  <c:v>18107</c:v>
                </c:pt>
                <c:pt idx="18106">
                  <c:v>18108</c:v>
                </c:pt>
                <c:pt idx="18107">
                  <c:v>18109</c:v>
                </c:pt>
                <c:pt idx="18108">
                  <c:v>18110</c:v>
                </c:pt>
                <c:pt idx="18109">
                  <c:v>18111</c:v>
                </c:pt>
                <c:pt idx="18110">
                  <c:v>18112</c:v>
                </c:pt>
                <c:pt idx="18111">
                  <c:v>18113</c:v>
                </c:pt>
                <c:pt idx="18112">
                  <c:v>18114</c:v>
                </c:pt>
                <c:pt idx="18113">
                  <c:v>18115</c:v>
                </c:pt>
                <c:pt idx="18114">
                  <c:v>18116</c:v>
                </c:pt>
                <c:pt idx="18115">
                  <c:v>18117</c:v>
                </c:pt>
                <c:pt idx="18116">
                  <c:v>18118</c:v>
                </c:pt>
                <c:pt idx="18117">
                  <c:v>18119</c:v>
                </c:pt>
                <c:pt idx="18118">
                  <c:v>18120</c:v>
                </c:pt>
                <c:pt idx="18119">
                  <c:v>18121</c:v>
                </c:pt>
                <c:pt idx="18120">
                  <c:v>18122</c:v>
                </c:pt>
                <c:pt idx="18121">
                  <c:v>18123</c:v>
                </c:pt>
                <c:pt idx="18122">
                  <c:v>18124</c:v>
                </c:pt>
                <c:pt idx="18123">
                  <c:v>18125</c:v>
                </c:pt>
                <c:pt idx="18124">
                  <c:v>18126</c:v>
                </c:pt>
                <c:pt idx="18125">
                  <c:v>18127</c:v>
                </c:pt>
                <c:pt idx="18126">
                  <c:v>18128</c:v>
                </c:pt>
                <c:pt idx="18127">
                  <c:v>18129</c:v>
                </c:pt>
                <c:pt idx="18128">
                  <c:v>18130</c:v>
                </c:pt>
                <c:pt idx="18129">
                  <c:v>18131</c:v>
                </c:pt>
                <c:pt idx="18130">
                  <c:v>18132</c:v>
                </c:pt>
                <c:pt idx="18131">
                  <c:v>18133</c:v>
                </c:pt>
                <c:pt idx="18132">
                  <c:v>18134</c:v>
                </c:pt>
                <c:pt idx="18133">
                  <c:v>18135</c:v>
                </c:pt>
                <c:pt idx="18134">
                  <c:v>18136</c:v>
                </c:pt>
                <c:pt idx="18135">
                  <c:v>18137</c:v>
                </c:pt>
                <c:pt idx="18136">
                  <c:v>18138</c:v>
                </c:pt>
                <c:pt idx="18137">
                  <c:v>18139</c:v>
                </c:pt>
                <c:pt idx="18138">
                  <c:v>18140</c:v>
                </c:pt>
                <c:pt idx="18139">
                  <c:v>18141</c:v>
                </c:pt>
                <c:pt idx="18140">
                  <c:v>18142</c:v>
                </c:pt>
                <c:pt idx="18141">
                  <c:v>18143</c:v>
                </c:pt>
                <c:pt idx="18142">
                  <c:v>18144</c:v>
                </c:pt>
                <c:pt idx="18143">
                  <c:v>18145</c:v>
                </c:pt>
                <c:pt idx="18144">
                  <c:v>18146</c:v>
                </c:pt>
                <c:pt idx="18145">
                  <c:v>18147</c:v>
                </c:pt>
                <c:pt idx="18146">
                  <c:v>18148</c:v>
                </c:pt>
                <c:pt idx="18147">
                  <c:v>18149</c:v>
                </c:pt>
                <c:pt idx="18148">
                  <c:v>18150</c:v>
                </c:pt>
                <c:pt idx="18149">
                  <c:v>18151</c:v>
                </c:pt>
                <c:pt idx="18150">
                  <c:v>18152</c:v>
                </c:pt>
                <c:pt idx="18151">
                  <c:v>18153</c:v>
                </c:pt>
                <c:pt idx="18152">
                  <c:v>18154</c:v>
                </c:pt>
                <c:pt idx="18153">
                  <c:v>18155</c:v>
                </c:pt>
                <c:pt idx="18154">
                  <c:v>18156</c:v>
                </c:pt>
                <c:pt idx="18155">
                  <c:v>18157</c:v>
                </c:pt>
                <c:pt idx="18156">
                  <c:v>18158</c:v>
                </c:pt>
                <c:pt idx="18157">
                  <c:v>18159</c:v>
                </c:pt>
                <c:pt idx="18158">
                  <c:v>18160</c:v>
                </c:pt>
                <c:pt idx="18159">
                  <c:v>18161</c:v>
                </c:pt>
                <c:pt idx="18160">
                  <c:v>18162</c:v>
                </c:pt>
                <c:pt idx="18161">
                  <c:v>18163</c:v>
                </c:pt>
                <c:pt idx="18162">
                  <c:v>18164</c:v>
                </c:pt>
                <c:pt idx="18163">
                  <c:v>18165</c:v>
                </c:pt>
                <c:pt idx="18164">
                  <c:v>18166</c:v>
                </c:pt>
                <c:pt idx="18165">
                  <c:v>18167</c:v>
                </c:pt>
                <c:pt idx="18166">
                  <c:v>18168</c:v>
                </c:pt>
                <c:pt idx="18167">
                  <c:v>18169</c:v>
                </c:pt>
                <c:pt idx="18168">
                  <c:v>18170</c:v>
                </c:pt>
                <c:pt idx="18169">
                  <c:v>18171</c:v>
                </c:pt>
                <c:pt idx="18170">
                  <c:v>18172</c:v>
                </c:pt>
                <c:pt idx="18171">
                  <c:v>18173</c:v>
                </c:pt>
                <c:pt idx="18172">
                  <c:v>18174</c:v>
                </c:pt>
                <c:pt idx="18173">
                  <c:v>18175</c:v>
                </c:pt>
                <c:pt idx="18174">
                  <c:v>18176</c:v>
                </c:pt>
                <c:pt idx="18175">
                  <c:v>18177</c:v>
                </c:pt>
                <c:pt idx="18176">
                  <c:v>18178</c:v>
                </c:pt>
                <c:pt idx="18177">
                  <c:v>18179</c:v>
                </c:pt>
                <c:pt idx="18178">
                  <c:v>18180</c:v>
                </c:pt>
                <c:pt idx="18179">
                  <c:v>18181</c:v>
                </c:pt>
                <c:pt idx="18180">
                  <c:v>18182</c:v>
                </c:pt>
                <c:pt idx="18181">
                  <c:v>18183</c:v>
                </c:pt>
                <c:pt idx="18182">
                  <c:v>18184</c:v>
                </c:pt>
                <c:pt idx="18183">
                  <c:v>18185</c:v>
                </c:pt>
                <c:pt idx="18184">
                  <c:v>18186</c:v>
                </c:pt>
                <c:pt idx="18185">
                  <c:v>18187</c:v>
                </c:pt>
                <c:pt idx="18186">
                  <c:v>18188</c:v>
                </c:pt>
                <c:pt idx="18187">
                  <c:v>18189</c:v>
                </c:pt>
                <c:pt idx="18188">
                  <c:v>18190</c:v>
                </c:pt>
                <c:pt idx="18189">
                  <c:v>18191</c:v>
                </c:pt>
                <c:pt idx="18190">
                  <c:v>18192</c:v>
                </c:pt>
                <c:pt idx="18191">
                  <c:v>18193</c:v>
                </c:pt>
                <c:pt idx="18192">
                  <c:v>18194</c:v>
                </c:pt>
                <c:pt idx="18193">
                  <c:v>18195</c:v>
                </c:pt>
                <c:pt idx="18194">
                  <c:v>18196</c:v>
                </c:pt>
                <c:pt idx="18195">
                  <c:v>18197</c:v>
                </c:pt>
                <c:pt idx="18196">
                  <c:v>18198</c:v>
                </c:pt>
                <c:pt idx="18197">
                  <c:v>18199</c:v>
                </c:pt>
                <c:pt idx="18198">
                  <c:v>18200</c:v>
                </c:pt>
                <c:pt idx="18199">
                  <c:v>18201</c:v>
                </c:pt>
                <c:pt idx="18200">
                  <c:v>18202</c:v>
                </c:pt>
                <c:pt idx="18201">
                  <c:v>18203</c:v>
                </c:pt>
                <c:pt idx="18202">
                  <c:v>18204</c:v>
                </c:pt>
                <c:pt idx="18203">
                  <c:v>18205</c:v>
                </c:pt>
                <c:pt idx="18204">
                  <c:v>18206</c:v>
                </c:pt>
                <c:pt idx="18205">
                  <c:v>18207</c:v>
                </c:pt>
                <c:pt idx="18206">
                  <c:v>18208</c:v>
                </c:pt>
                <c:pt idx="18207">
                  <c:v>18209</c:v>
                </c:pt>
                <c:pt idx="18208">
                  <c:v>18210</c:v>
                </c:pt>
                <c:pt idx="18209">
                  <c:v>18211</c:v>
                </c:pt>
                <c:pt idx="18210">
                  <c:v>18212</c:v>
                </c:pt>
                <c:pt idx="18211">
                  <c:v>18213</c:v>
                </c:pt>
                <c:pt idx="18212">
                  <c:v>18214</c:v>
                </c:pt>
                <c:pt idx="18213">
                  <c:v>18215</c:v>
                </c:pt>
                <c:pt idx="18214">
                  <c:v>18216</c:v>
                </c:pt>
                <c:pt idx="18215">
                  <c:v>18217</c:v>
                </c:pt>
                <c:pt idx="18216">
                  <c:v>18218</c:v>
                </c:pt>
                <c:pt idx="18217">
                  <c:v>18219</c:v>
                </c:pt>
                <c:pt idx="18218">
                  <c:v>18220</c:v>
                </c:pt>
                <c:pt idx="18219">
                  <c:v>18221</c:v>
                </c:pt>
                <c:pt idx="18220">
                  <c:v>18222</c:v>
                </c:pt>
                <c:pt idx="18221">
                  <c:v>18223</c:v>
                </c:pt>
                <c:pt idx="18222">
                  <c:v>18224</c:v>
                </c:pt>
                <c:pt idx="18223">
                  <c:v>18225</c:v>
                </c:pt>
                <c:pt idx="18224">
                  <c:v>18226</c:v>
                </c:pt>
                <c:pt idx="18225">
                  <c:v>18227</c:v>
                </c:pt>
                <c:pt idx="18226">
                  <c:v>18228</c:v>
                </c:pt>
                <c:pt idx="18227">
                  <c:v>18229</c:v>
                </c:pt>
                <c:pt idx="18228">
                  <c:v>18230</c:v>
                </c:pt>
                <c:pt idx="18229">
                  <c:v>18231</c:v>
                </c:pt>
                <c:pt idx="18230">
                  <c:v>18232</c:v>
                </c:pt>
                <c:pt idx="18231">
                  <c:v>18233</c:v>
                </c:pt>
                <c:pt idx="18232">
                  <c:v>18234</c:v>
                </c:pt>
                <c:pt idx="18233">
                  <c:v>18235</c:v>
                </c:pt>
                <c:pt idx="18234">
                  <c:v>18236</c:v>
                </c:pt>
                <c:pt idx="18235">
                  <c:v>18237</c:v>
                </c:pt>
                <c:pt idx="18236">
                  <c:v>18238</c:v>
                </c:pt>
                <c:pt idx="18237">
                  <c:v>18239</c:v>
                </c:pt>
                <c:pt idx="18238">
                  <c:v>18240</c:v>
                </c:pt>
                <c:pt idx="18239">
                  <c:v>18241</c:v>
                </c:pt>
                <c:pt idx="18240">
                  <c:v>18242</c:v>
                </c:pt>
                <c:pt idx="18241">
                  <c:v>18243</c:v>
                </c:pt>
                <c:pt idx="18242">
                  <c:v>18244</c:v>
                </c:pt>
                <c:pt idx="18243">
                  <c:v>18245</c:v>
                </c:pt>
                <c:pt idx="18244">
                  <c:v>18246</c:v>
                </c:pt>
                <c:pt idx="18245">
                  <c:v>18247</c:v>
                </c:pt>
                <c:pt idx="18246">
                  <c:v>18248</c:v>
                </c:pt>
                <c:pt idx="18247">
                  <c:v>18249</c:v>
                </c:pt>
                <c:pt idx="18248">
                  <c:v>18250</c:v>
                </c:pt>
                <c:pt idx="18249">
                  <c:v>18251</c:v>
                </c:pt>
                <c:pt idx="18250">
                  <c:v>18252</c:v>
                </c:pt>
                <c:pt idx="18251">
                  <c:v>18253</c:v>
                </c:pt>
                <c:pt idx="18252">
                  <c:v>18254</c:v>
                </c:pt>
                <c:pt idx="18253">
                  <c:v>18255</c:v>
                </c:pt>
                <c:pt idx="18254">
                  <c:v>18256</c:v>
                </c:pt>
                <c:pt idx="18255">
                  <c:v>18257</c:v>
                </c:pt>
                <c:pt idx="18256">
                  <c:v>18258</c:v>
                </c:pt>
                <c:pt idx="18257">
                  <c:v>18259</c:v>
                </c:pt>
                <c:pt idx="18258">
                  <c:v>18260</c:v>
                </c:pt>
                <c:pt idx="18259">
                  <c:v>18261</c:v>
                </c:pt>
                <c:pt idx="18260">
                  <c:v>18262</c:v>
                </c:pt>
                <c:pt idx="18261">
                  <c:v>18263</c:v>
                </c:pt>
                <c:pt idx="18262">
                  <c:v>18264</c:v>
                </c:pt>
                <c:pt idx="18263">
                  <c:v>18265</c:v>
                </c:pt>
                <c:pt idx="18264">
                  <c:v>18266</c:v>
                </c:pt>
                <c:pt idx="18265">
                  <c:v>18267</c:v>
                </c:pt>
                <c:pt idx="18266">
                  <c:v>18268</c:v>
                </c:pt>
                <c:pt idx="18267">
                  <c:v>18269</c:v>
                </c:pt>
                <c:pt idx="18268">
                  <c:v>18270</c:v>
                </c:pt>
                <c:pt idx="18269">
                  <c:v>18271</c:v>
                </c:pt>
                <c:pt idx="18270">
                  <c:v>18272</c:v>
                </c:pt>
                <c:pt idx="18271">
                  <c:v>18273</c:v>
                </c:pt>
                <c:pt idx="18272">
                  <c:v>18274</c:v>
                </c:pt>
                <c:pt idx="18273">
                  <c:v>18275</c:v>
                </c:pt>
                <c:pt idx="18274">
                  <c:v>18276</c:v>
                </c:pt>
                <c:pt idx="18275">
                  <c:v>18277</c:v>
                </c:pt>
                <c:pt idx="18276">
                  <c:v>18278</c:v>
                </c:pt>
                <c:pt idx="18277">
                  <c:v>18279</c:v>
                </c:pt>
                <c:pt idx="18278">
                  <c:v>18280</c:v>
                </c:pt>
                <c:pt idx="18279">
                  <c:v>18281</c:v>
                </c:pt>
                <c:pt idx="18280">
                  <c:v>18282</c:v>
                </c:pt>
                <c:pt idx="18281">
                  <c:v>18283</c:v>
                </c:pt>
                <c:pt idx="18282">
                  <c:v>18284</c:v>
                </c:pt>
                <c:pt idx="18283">
                  <c:v>18285</c:v>
                </c:pt>
                <c:pt idx="18284">
                  <c:v>18286</c:v>
                </c:pt>
                <c:pt idx="18285">
                  <c:v>18287</c:v>
                </c:pt>
                <c:pt idx="18286">
                  <c:v>18288</c:v>
                </c:pt>
                <c:pt idx="18287">
                  <c:v>18289</c:v>
                </c:pt>
                <c:pt idx="18288">
                  <c:v>18290</c:v>
                </c:pt>
                <c:pt idx="18289">
                  <c:v>18291</c:v>
                </c:pt>
                <c:pt idx="18290">
                  <c:v>18292</c:v>
                </c:pt>
                <c:pt idx="18291">
                  <c:v>18293</c:v>
                </c:pt>
                <c:pt idx="18292">
                  <c:v>18294</c:v>
                </c:pt>
                <c:pt idx="18293">
                  <c:v>18295</c:v>
                </c:pt>
                <c:pt idx="18294">
                  <c:v>18296</c:v>
                </c:pt>
                <c:pt idx="18295">
                  <c:v>18297</c:v>
                </c:pt>
                <c:pt idx="18296">
                  <c:v>18298</c:v>
                </c:pt>
                <c:pt idx="18297">
                  <c:v>18299</c:v>
                </c:pt>
                <c:pt idx="18298">
                  <c:v>18300</c:v>
                </c:pt>
                <c:pt idx="18299">
                  <c:v>18301</c:v>
                </c:pt>
                <c:pt idx="18300">
                  <c:v>18302</c:v>
                </c:pt>
                <c:pt idx="18301">
                  <c:v>18303</c:v>
                </c:pt>
                <c:pt idx="18302">
                  <c:v>18304</c:v>
                </c:pt>
                <c:pt idx="18303">
                  <c:v>18305</c:v>
                </c:pt>
                <c:pt idx="18304">
                  <c:v>18306</c:v>
                </c:pt>
                <c:pt idx="18305">
                  <c:v>18307</c:v>
                </c:pt>
                <c:pt idx="18306">
                  <c:v>18308</c:v>
                </c:pt>
                <c:pt idx="18307">
                  <c:v>18309</c:v>
                </c:pt>
                <c:pt idx="18308">
                  <c:v>18310</c:v>
                </c:pt>
                <c:pt idx="18309">
                  <c:v>18311</c:v>
                </c:pt>
                <c:pt idx="18310">
                  <c:v>18312</c:v>
                </c:pt>
                <c:pt idx="18311">
                  <c:v>18313</c:v>
                </c:pt>
                <c:pt idx="18312">
                  <c:v>18314</c:v>
                </c:pt>
                <c:pt idx="18313">
                  <c:v>18315</c:v>
                </c:pt>
                <c:pt idx="18314">
                  <c:v>18316</c:v>
                </c:pt>
                <c:pt idx="18315">
                  <c:v>18317</c:v>
                </c:pt>
                <c:pt idx="18316">
                  <c:v>18318</c:v>
                </c:pt>
                <c:pt idx="18317">
                  <c:v>18319</c:v>
                </c:pt>
                <c:pt idx="18318">
                  <c:v>18320</c:v>
                </c:pt>
                <c:pt idx="18319">
                  <c:v>18321</c:v>
                </c:pt>
                <c:pt idx="18320">
                  <c:v>18322</c:v>
                </c:pt>
                <c:pt idx="18321">
                  <c:v>18323</c:v>
                </c:pt>
                <c:pt idx="18322">
                  <c:v>18324</c:v>
                </c:pt>
                <c:pt idx="18323">
                  <c:v>18325</c:v>
                </c:pt>
                <c:pt idx="18324">
                  <c:v>18326</c:v>
                </c:pt>
                <c:pt idx="18325">
                  <c:v>18327</c:v>
                </c:pt>
                <c:pt idx="18326">
                  <c:v>18328</c:v>
                </c:pt>
                <c:pt idx="18327">
                  <c:v>18329</c:v>
                </c:pt>
                <c:pt idx="18328">
                  <c:v>18330</c:v>
                </c:pt>
                <c:pt idx="18329">
                  <c:v>18331</c:v>
                </c:pt>
                <c:pt idx="18330">
                  <c:v>18332</c:v>
                </c:pt>
                <c:pt idx="18331">
                  <c:v>18333</c:v>
                </c:pt>
                <c:pt idx="18332">
                  <c:v>18334</c:v>
                </c:pt>
                <c:pt idx="18333">
                  <c:v>18335</c:v>
                </c:pt>
                <c:pt idx="18334">
                  <c:v>18336</c:v>
                </c:pt>
                <c:pt idx="18335">
                  <c:v>18337</c:v>
                </c:pt>
                <c:pt idx="18336">
                  <c:v>18338</c:v>
                </c:pt>
                <c:pt idx="18337">
                  <c:v>18339</c:v>
                </c:pt>
                <c:pt idx="18338">
                  <c:v>18340</c:v>
                </c:pt>
                <c:pt idx="18339">
                  <c:v>18341</c:v>
                </c:pt>
                <c:pt idx="18340">
                  <c:v>18342</c:v>
                </c:pt>
                <c:pt idx="18341">
                  <c:v>18343</c:v>
                </c:pt>
                <c:pt idx="18342">
                  <c:v>18344</c:v>
                </c:pt>
                <c:pt idx="18343">
                  <c:v>18345</c:v>
                </c:pt>
                <c:pt idx="18344">
                  <c:v>18346</c:v>
                </c:pt>
                <c:pt idx="18345">
                  <c:v>18347</c:v>
                </c:pt>
                <c:pt idx="18346">
                  <c:v>18348</c:v>
                </c:pt>
                <c:pt idx="18347">
                  <c:v>18349</c:v>
                </c:pt>
                <c:pt idx="18348">
                  <c:v>18350</c:v>
                </c:pt>
                <c:pt idx="18349">
                  <c:v>18351</c:v>
                </c:pt>
                <c:pt idx="18350">
                  <c:v>18352</c:v>
                </c:pt>
                <c:pt idx="18351">
                  <c:v>18353</c:v>
                </c:pt>
                <c:pt idx="18352">
                  <c:v>18354</c:v>
                </c:pt>
                <c:pt idx="18353">
                  <c:v>18355</c:v>
                </c:pt>
                <c:pt idx="18354">
                  <c:v>18356</c:v>
                </c:pt>
                <c:pt idx="18355">
                  <c:v>18357</c:v>
                </c:pt>
                <c:pt idx="18356">
                  <c:v>18358</c:v>
                </c:pt>
                <c:pt idx="18357">
                  <c:v>18359</c:v>
                </c:pt>
                <c:pt idx="18358">
                  <c:v>18360</c:v>
                </c:pt>
                <c:pt idx="18359">
                  <c:v>18361</c:v>
                </c:pt>
                <c:pt idx="18360">
                  <c:v>18362</c:v>
                </c:pt>
                <c:pt idx="18361">
                  <c:v>18363</c:v>
                </c:pt>
                <c:pt idx="18362">
                  <c:v>18364</c:v>
                </c:pt>
                <c:pt idx="18363">
                  <c:v>18365</c:v>
                </c:pt>
                <c:pt idx="18364">
                  <c:v>18366</c:v>
                </c:pt>
                <c:pt idx="18365">
                  <c:v>18367</c:v>
                </c:pt>
                <c:pt idx="18366">
                  <c:v>18368</c:v>
                </c:pt>
                <c:pt idx="18367">
                  <c:v>18369</c:v>
                </c:pt>
                <c:pt idx="18368">
                  <c:v>18370</c:v>
                </c:pt>
                <c:pt idx="18369">
                  <c:v>18371</c:v>
                </c:pt>
                <c:pt idx="18370">
                  <c:v>18372</c:v>
                </c:pt>
                <c:pt idx="18371">
                  <c:v>18373</c:v>
                </c:pt>
                <c:pt idx="18372">
                  <c:v>18374</c:v>
                </c:pt>
                <c:pt idx="18373">
                  <c:v>18375</c:v>
                </c:pt>
                <c:pt idx="18374">
                  <c:v>18376</c:v>
                </c:pt>
                <c:pt idx="18375">
                  <c:v>18377</c:v>
                </c:pt>
                <c:pt idx="18376">
                  <c:v>18378</c:v>
                </c:pt>
                <c:pt idx="18377">
                  <c:v>18379</c:v>
                </c:pt>
                <c:pt idx="18378">
                  <c:v>18380</c:v>
                </c:pt>
                <c:pt idx="18379">
                  <c:v>18381</c:v>
                </c:pt>
                <c:pt idx="18380">
                  <c:v>18382</c:v>
                </c:pt>
                <c:pt idx="18381">
                  <c:v>18383</c:v>
                </c:pt>
                <c:pt idx="18382">
                  <c:v>18384</c:v>
                </c:pt>
                <c:pt idx="18383">
                  <c:v>18385</c:v>
                </c:pt>
                <c:pt idx="18384">
                  <c:v>18386</c:v>
                </c:pt>
                <c:pt idx="18385">
                  <c:v>18387</c:v>
                </c:pt>
                <c:pt idx="18386">
                  <c:v>18388</c:v>
                </c:pt>
                <c:pt idx="18387">
                  <c:v>18389</c:v>
                </c:pt>
                <c:pt idx="18388">
                  <c:v>18390</c:v>
                </c:pt>
                <c:pt idx="18389">
                  <c:v>18391</c:v>
                </c:pt>
                <c:pt idx="18390">
                  <c:v>18392</c:v>
                </c:pt>
                <c:pt idx="18391">
                  <c:v>18393</c:v>
                </c:pt>
                <c:pt idx="18392">
                  <c:v>18394</c:v>
                </c:pt>
                <c:pt idx="18393">
                  <c:v>18395</c:v>
                </c:pt>
                <c:pt idx="18394">
                  <c:v>18396</c:v>
                </c:pt>
                <c:pt idx="18395">
                  <c:v>18397</c:v>
                </c:pt>
                <c:pt idx="18396">
                  <c:v>18398</c:v>
                </c:pt>
                <c:pt idx="18397">
                  <c:v>18399</c:v>
                </c:pt>
                <c:pt idx="18398">
                  <c:v>18400</c:v>
                </c:pt>
                <c:pt idx="18399">
                  <c:v>18401</c:v>
                </c:pt>
                <c:pt idx="18400">
                  <c:v>18402</c:v>
                </c:pt>
                <c:pt idx="18401">
                  <c:v>18403</c:v>
                </c:pt>
                <c:pt idx="18402">
                  <c:v>18404</c:v>
                </c:pt>
                <c:pt idx="18403">
                  <c:v>18405</c:v>
                </c:pt>
                <c:pt idx="18404">
                  <c:v>18406</c:v>
                </c:pt>
                <c:pt idx="18405">
                  <c:v>18407</c:v>
                </c:pt>
                <c:pt idx="18406">
                  <c:v>18408</c:v>
                </c:pt>
                <c:pt idx="18407">
                  <c:v>18409</c:v>
                </c:pt>
                <c:pt idx="18408">
                  <c:v>18410</c:v>
                </c:pt>
                <c:pt idx="18409">
                  <c:v>18411</c:v>
                </c:pt>
                <c:pt idx="18410">
                  <c:v>18412</c:v>
                </c:pt>
                <c:pt idx="18411">
                  <c:v>18413</c:v>
                </c:pt>
                <c:pt idx="18412">
                  <c:v>18414</c:v>
                </c:pt>
                <c:pt idx="18413">
                  <c:v>18415</c:v>
                </c:pt>
                <c:pt idx="18414">
                  <c:v>18416</c:v>
                </c:pt>
                <c:pt idx="18415">
                  <c:v>18417</c:v>
                </c:pt>
                <c:pt idx="18416">
                  <c:v>18418</c:v>
                </c:pt>
                <c:pt idx="18417">
                  <c:v>18419</c:v>
                </c:pt>
                <c:pt idx="18418">
                  <c:v>18420</c:v>
                </c:pt>
                <c:pt idx="18419">
                  <c:v>18421</c:v>
                </c:pt>
                <c:pt idx="18420">
                  <c:v>18422</c:v>
                </c:pt>
                <c:pt idx="18421">
                  <c:v>18423</c:v>
                </c:pt>
                <c:pt idx="18422">
                  <c:v>18424</c:v>
                </c:pt>
                <c:pt idx="18423">
                  <c:v>18425</c:v>
                </c:pt>
                <c:pt idx="18424">
                  <c:v>18426</c:v>
                </c:pt>
                <c:pt idx="18425">
                  <c:v>18427</c:v>
                </c:pt>
                <c:pt idx="18426">
                  <c:v>18428</c:v>
                </c:pt>
                <c:pt idx="18427">
                  <c:v>18429</c:v>
                </c:pt>
                <c:pt idx="18428">
                  <c:v>18430</c:v>
                </c:pt>
                <c:pt idx="18429">
                  <c:v>18431</c:v>
                </c:pt>
                <c:pt idx="18430">
                  <c:v>18432</c:v>
                </c:pt>
                <c:pt idx="18431">
                  <c:v>18433</c:v>
                </c:pt>
                <c:pt idx="18432">
                  <c:v>18434</c:v>
                </c:pt>
                <c:pt idx="18433">
                  <c:v>18435</c:v>
                </c:pt>
                <c:pt idx="18434">
                  <c:v>18436</c:v>
                </c:pt>
                <c:pt idx="18435">
                  <c:v>18437</c:v>
                </c:pt>
                <c:pt idx="18436">
                  <c:v>18438</c:v>
                </c:pt>
                <c:pt idx="18437">
                  <c:v>18439</c:v>
                </c:pt>
                <c:pt idx="18438">
                  <c:v>18440</c:v>
                </c:pt>
                <c:pt idx="18439">
                  <c:v>18441</c:v>
                </c:pt>
                <c:pt idx="18440">
                  <c:v>18442</c:v>
                </c:pt>
                <c:pt idx="18441">
                  <c:v>18443</c:v>
                </c:pt>
                <c:pt idx="18442">
                  <c:v>18444</c:v>
                </c:pt>
                <c:pt idx="18443">
                  <c:v>18445</c:v>
                </c:pt>
                <c:pt idx="18444">
                  <c:v>18446</c:v>
                </c:pt>
                <c:pt idx="18445">
                  <c:v>18447</c:v>
                </c:pt>
                <c:pt idx="18446">
                  <c:v>18448</c:v>
                </c:pt>
                <c:pt idx="18447">
                  <c:v>18449</c:v>
                </c:pt>
                <c:pt idx="18448">
                  <c:v>18450</c:v>
                </c:pt>
                <c:pt idx="18449">
                  <c:v>18451</c:v>
                </c:pt>
                <c:pt idx="18450">
                  <c:v>18452</c:v>
                </c:pt>
                <c:pt idx="18451">
                  <c:v>18453</c:v>
                </c:pt>
                <c:pt idx="18452">
                  <c:v>18454</c:v>
                </c:pt>
                <c:pt idx="18453">
                  <c:v>18455</c:v>
                </c:pt>
                <c:pt idx="18454">
                  <c:v>18456</c:v>
                </c:pt>
                <c:pt idx="18455">
                  <c:v>18457</c:v>
                </c:pt>
                <c:pt idx="18456">
                  <c:v>18458</c:v>
                </c:pt>
                <c:pt idx="18457">
                  <c:v>18459</c:v>
                </c:pt>
                <c:pt idx="18458">
                  <c:v>18460</c:v>
                </c:pt>
                <c:pt idx="18459">
                  <c:v>18461</c:v>
                </c:pt>
                <c:pt idx="18460">
                  <c:v>18462</c:v>
                </c:pt>
                <c:pt idx="18461">
                  <c:v>18463</c:v>
                </c:pt>
                <c:pt idx="18462">
                  <c:v>18464</c:v>
                </c:pt>
                <c:pt idx="18463">
                  <c:v>18465</c:v>
                </c:pt>
                <c:pt idx="18464">
                  <c:v>18466</c:v>
                </c:pt>
                <c:pt idx="18465">
                  <c:v>18467</c:v>
                </c:pt>
                <c:pt idx="18466">
                  <c:v>18468</c:v>
                </c:pt>
                <c:pt idx="18467">
                  <c:v>18469</c:v>
                </c:pt>
                <c:pt idx="18468">
                  <c:v>18470</c:v>
                </c:pt>
                <c:pt idx="18469">
                  <c:v>18471</c:v>
                </c:pt>
                <c:pt idx="18470">
                  <c:v>18472</c:v>
                </c:pt>
                <c:pt idx="18471">
                  <c:v>18473</c:v>
                </c:pt>
                <c:pt idx="18472">
                  <c:v>18474</c:v>
                </c:pt>
                <c:pt idx="18473">
                  <c:v>18475</c:v>
                </c:pt>
                <c:pt idx="18474">
                  <c:v>18476</c:v>
                </c:pt>
                <c:pt idx="18475">
                  <c:v>18477</c:v>
                </c:pt>
                <c:pt idx="18476">
                  <c:v>18478</c:v>
                </c:pt>
                <c:pt idx="18477">
                  <c:v>18479</c:v>
                </c:pt>
                <c:pt idx="18478">
                  <c:v>18480</c:v>
                </c:pt>
                <c:pt idx="18479">
                  <c:v>18481</c:v>
                </c:pt>
                <c:pt idx="18480">
                  <c:v>18482</c:v>
                </c:pt>
                <c:pt idx="18481">
                  <c:v>18483</c:v>
                </c:pt>
                <c:pt idx="18482">
                  <c:v>18484</c:v>
                </c:pt>
                <c:pt idx="18483">
                  <c:v>18485</c:v>
                </c:pt>
                <c:pt idx="18484">
                  <c:v>18486</c:v>
                </c:pt>
                <c:pt idx="18485">
                  <c:v>18487</c:v>
                </c:pt>
                <c:pt idx="18486">
                  <c:v>18488</c:v>
                </c:pt>
                <c:pt idx="18487">
                  <c:v>18489</c:v>
                </c:pt>
                <c:pt idx="18488">
                  <c:v>18490</c:v>
                </c:pt>
                <c:pt idx="18489">
                  <c:v>18491</c:v>
                </c:pt>
                <c:pt idx="18490">
                  <c:v>18492</c:v>
                </c:pt>
                <c:pt idx="18491">
                  <c:v>18493</c:v>
                </c:pt>
                <c:pt idx="18492">
                  <c:v>18494</c:v>
                </c:pt>
                <c:pt idx="18493">
                  <c:v>18495</c:v>
                </c:pt>
                <c:pt idx="18494">
                  <c:v>18496</c:v>
                </c:pt>
                <c:pt idx="18495">
                  <c:v>18497</c:v>
                </c:pt>
                <c:pt idx="18496">
                  <c:v>18498</c:v>
                </c:pt>
                <c:pt idx="18497">
                  <c:v>18499</c:v>
                </c:pt>
                <c:pt idx="18498">
                  <c:v>18500</c:v>
                </c:pt>
                <c:pt idx="18499">
                  <c:v>18501</c:v>
                </c:pt>
                <c:pt idx="18500">
                  <c:v>18502</c:v>
                </c:pt>
                <c:pt idx="18501">
                  <c:v>18503</c:v>
                </c:pt>
                <c:pt idx="18502">
                  <c:v>18504</c:v>
                </c:pt>
                <c:pt idx="18503">
                  <c:v>18505</c:v>
                </c:pt>
                <c:pt idx="18504">
                  <c:v>18506</c:v>
                </c:pt>
                <c:pt idx="18505">
                  <c:v>18507</c:v>
                </c:pt>
                <c:pt idx="18506">
                  <c:v>18508</c:v>
                </c:pt>
                <c:pt idx="18507">
                  <c:v>18509</c:v>
                </c:pt>
                <c:pt idx="18508">
                  <c:v>18510</c:v>
                </c:pt>
                <c:pt idx="18509">
                  <c:v>18511</c:v>
                </c:pt>
                <c:pt idx="18510">
                  <c:v>18512</c:v>
                </c:pt>
                <c:pt idx="18511">
                  <c:v>18513</c:v>
                </c:pt>
                <c:pt idx="18512">
                  <c:v>18514</c:v>
                </c:pt>
                <c:pt idx="18513">
                  <c:v>18515</c:v>
                </c:pt>
                <c:pt idx="18514">
                  <c:v>18516</c:v>
                </c:pt>
                <c:pt idx="18515">
                  <c:v>18517</c:v>
                </c:pt>
                <c:pt idx="18516">
                  <c:v>18518</c:v>
                </c:pt>
                <c:pt idx="18517">
                  <c:v>18519</c:v>
                </c:pt>
                <c:pt idx="18518">
                  <c:v>18520</c:v>
                </c:pt>
                <c:pt idx="18519">
                  <c:v>18521</c:v>
                </c:pt>
                <c:pt idx="18520">
                  <c:v>18522</c:v>
                </c:pt>
                <c:pt idx="18521">
                  <c:v>18523</c:v>
                </c:pt>
                <c:pt idx="18522">
                  <c:v>18524</c:v>
                </c:pt>
                <c:pt idx="18523">
                  <c:v>18525</c:v>
                </c:pt>
                <c:pt idx="18524">
                  <c:v>18526</c:v>
                </c:pt>
                <c:pt idx="18525">
                  <c:v>18527</c:v>
                </c:pt>
                <c:pt idx="18526">
                  <c:v>18528</c:v>
                </c:pt>
                <c:pt idx="18527">
                  <c:v>18529</c:v>
                </c:pt>
                <c:pt idx="18528">
                  <c:v>18530</c:v>
                </c:pt>
                <c:pt idx="18529">
                  <c:v>18531</c:v>
                </c:pt>
                <c:pt idx="18530">
                  <c:v>18532</c:v>
                </c:pt>
                <c:pt idx="18531">
                  <c:v>18533</c:v>
                </c:pt>
                <c:pt idx="18532">
                  <c:v>18534</c:v>
                </c:pt>
                <c:pt idx="18533">
                  <c:v>18535</c:v>
                </c:pt>
                <c:pt idx="18534">
                  <c:v>18536</c:v>
                </c:pt>
                <c:pt idx="18535">
                  <c:v>18537</c:v>
                </c:pt>
                <c:pt idx="18536">
                  <c:v>18538</c:v>
                </c:pt>
                <c:pt idx="18537">
                  <c:v>18539</c:v>
                </c:pt>
                <c:pt idx="18538">
                  <c:v>18540</c:v>
                </c:pt>
                <c:pt idx="18539">
                  <c:v>18541</c:v>
                </c:pt>
                <c:pt idx="18540">
                  <c:v>18542</c:v>
                </c:pt>
                <c:pt idx="18541">
                  <c:v>18543</c:v>
                </c:pt>
                <c:pt idx="18542">
                  <c:v>18544</c:v>
                </c:pt>
                <c:pt idx="18543">
                  <c:v>18545</c:v>
                </c:pt>
                <c:pt idx="18544">
                  <c:v>18546</c:v>
                </c:pt>
                <c:pt idx="18545">
                  <c:v>18547</c:v>
                </c:pt>
                <c:pt idx="18546">
                  <c:v>18548</c:v>
                </c:pt>
                <c:pt idx="18547">
                  <c:v>18549</c:v>
                </c:pt>
                <c:pt idx="18548">
                  <c:v>18550</c:v>
                </c:pt>
                <c:pt idx="18549">
                  <c:v>18551</c:v>
                </c:pt>
                <c:pt idx="18550">
                  <c:v>18552</c:v>
                </c:pt>
                <c:pt idx="18551">
                  <c:v>18553</c:v>
                </c:pt>
                <c:pt idx="18552">
                  <c:v>18554</c:v>
                </c:pt>
                <c:pt idx="18553">
                  <c:v>18555</c:v>
                </c:pt>
                <c:pt idx="18554">
                  <c:v>18556</c:v>
                </c:pt>
                <c:pt idx="18555">
                  <c:v>18557</c:v>
                </c:pt>
                <c:pt idx="18556">
                  <c:v>18558</c:v>
                </c:pt>
                <c:pt idx="18557">
                  <c:v>18559</c:v>
                </c:pt>
                <c:pt idx="18558">
                  <c:v>18560</c:v>
                </c:pt>
                <c:pt idx="18559">
                  <c:v>18561</c:v>
                </c:pt>
                <c:pt idx="18560">
                  <c:v>18562</c:v>
                </c:pt>
                <c:pt idx="18561">
                  <c:v>18563</c:v>
                </c:pt>
                <c:pt idx="18562">
                  <c:v>18564</c:v>
                </c:pt>
                <c:pt idx="18563">
                  <c:v>18565</c:v>
                </c:pt>
                <c:pt idx="18564">
                  <c:v>18566</c:v>
                </c:pt>
                <c:pt idx="18565">
                  <c:v>18567</c:v>
                </c:pt>
                <c:pt idx="18566">
                  <c:v>18568</c:v>
                </c:pt>
                <c:pt idx="18567">
                  <c:v>18569</c:v>
                </c:pt>
                <c:pt idx="18568">
                  <c:v>18570</c:v>
                </c:pt>
                <c:pt idx="18569">
                  <c:v>18571</c:v>
                </c:pt>
                <c:pt idx="18570">
                  <c:v>18572</c:v>
                </c:pt>
                <c:pt idx="18571">
                  <c:v>18573</c:v>
                </c:pt>
                <c:pt idx="18572">
                  <c:v>18574</c:v>
                </c:pt>
                <c:pt idx="18573">
                  <c:v>18575</c:v>
                </c:pt>
                <c:pt idx="18574">
                  <c:v>18576</c:v>
                </c:pt>
                <c:pt idx="18575">
                  <c:v>18577</c:v>
                </c:pt>
                <c:pt idx="18576">
                  <c:v>18578</c:v>
                </c:pt>
                <c:pt idx="18577">
                  <c:v>18579</c:v>
                </c:pt>
                <c:pt idx="18578">
                  <c:v>18580</c:v>
                </c:pt>
                <c:pt idx="18579">
                  <c:v>18581</c:v>
                </c:pt>
                <c:pt idx="18580">
                  <c:v>18582</c:v>
                </c:pt>
                <c:pt idx="18581">
                  <c:v>18583</c:v>
                </c:pt>
                <c:pt idx="18582">
                  <c:v>18584</c:v>
                </c:pt>
                <c:pt idx="18583">
                  <c:v>18585</c:v>
                </c:pt>
                <c:pt idx="18584">
                  <c:v>18586</c:v>
                </c:pt>
                <c:pt idx="18585">
                  <c:v>18587</c:v>
                </c:pt>
                <c:pt idx="18586">
                  <c:v>18588</c:v>
                </c:pt>
                <c:pt idx="18587">
                  <c:v>18589</c:v>
                </c:pt>
                <c:pt idx="18588">
                  <c:v>18590</c:v>
                </c:pt>
                <c:pt idx="18589">
                  <c:v>18591</c:v>
                </c:pt>
                <c:pt idx="18590">
                  <c:v>18592</c:v>
                </c:pt>
                <c:pt idx="18591">
                  <c:v>18593</c:v>
                </c:pt>
                <c:pt idx="18592">
                  <c:v>18594</c:v>
                </c:pt>
                <c:pt idx="18593">
                  <c:v>18595</c:v>
                </c:pt>
                <c:pt idx="18594">
                  <c:v>18596</c:v>
                </c:pt>
                <c:pt idx="18595">
                  <c:v>18597</c:v>
                </c:pt>
                <c:pt idx="18596">
                  <c:v>18598</c:v>
                </c:pt>
                <c:pt idx="18597">
                  <c:v>18599</c:v>
                </c:pt>
                <c:pt idx="18598">
                  <c:v>18600</c:v>
                </c:pt>
                <c:pt idx="18599">
                  <c:v>18601</c:v>
                </c:pt>
                <c:pt idx="18600">
                  <c:v>18602</c:v>
                </c:pt>
                <c:pt idx="18601">
                  <c:v>18603</c:v>
                </c:pt>
                <c:pt idx="18602">
                  <c:v>18604</c:v>
                </c:pt>
                <c:pt idx="18603">
                  <c:v>18605</c:v>
                </c:pt>
                <c:pt idx="18604">
                  <c:v>18606</c:v>
                </c:pt>
                <c:pt idx="18605">
                  <c:v>18607</c:v>
                </c:pt>
                <c:pt idx="18606">
                  <c:v>18608</c:v>
                </c:pt>
                <c:pt idx="18607">
                  <c:v>18609</c:v>
                </c:pt>
                <c:pt idx="18608">
                  <c:v>18610</c:v>
                </c:pt>
                <c:pt idx="18609">
                  <c:v>18611</c:v>
                </c:pt>
                <c:pt idx="18610">
                  <c:v>18612</c:v>
                </c:pt>
                <c:pt idx="18611">
                  <c:v>18613</c:v>
                </c:pt>
                <c:pt idx="18612">
                  <c:v>18614</c:v>
                </c:pt>
                <c:pt idx="18613">
                  <c:v>18615</c:v>
                </c:pt>
                <c:pt idx="18614">
                  <c:v>18616</c:v>
                </c:pt>
                <c:pt idx="18615">
                  <c:v>18617</c:v>
                </c:pt>
                <c:pt idx="18616">
                  <c:v>18618</c:v>
                </c:pt>
                <c:pt idx="18617">
                  <c:v>18619</c:v>
                </c:pt>
                <c:pt idx="18618">
                  <c:v>18620</c:v>
                </c:pt>
                <c:pt idx="18619">
                  <c:v>18621</c:v>
                </c:pt>
                <c:pt idx="18620">
                  <c:v>18622</c:v>
                </c:pt>
                <c:pt idx="18621">
                  <c:v>18623</c:v>
                </c:pt>
                <c:pt idx="18622">
                  <c:v>18624</c:v>
                </c:pt>
                <c:pt idx="18623">
                  <c:v>18625</c:v>
                </c:pt>
                <c:pt idx="18624">
                  <c:v>18626</c:v>
                </c:pt>
                <c:pt idx="18625">
                  <c:v>18627</c:v>
                </c:pt>
                <c:pt idx="18626">
                  <c:v>18628</c:v>
                </c:pt>
                <c:pt idx="18627">
                  <c:v>18629</c:v>
                </c:pt>
                <c:pt idx="18628">
                  <c:v>18630</c:v>
                </c:pt>
                <c:pt idx="18629">
                  <c:v>18631</c:v>
                </c:pt>
                <c:pt idx="18630">
                  <c:v>18632</c:v>
                </c:pt>
                <c:pt idx="18631">
                  <c:v>18633</c:v>
                </c:pt>
                <c:pt idx="18632">
                  <c:v>18634</c:v>
                </c:pt>
                <c:pt idx="18633">
                  <c:v>18635</c:v>
                </c:pt>
                <c:pt idx="18634">
                  <c:v>18636</c:v>
                </c:pt>
                <c:pt idx="18635">
                  <c:v>18637</c:v>
                </c:pt>
                <c:pt idx="18636">
                  <c:v>18638</c:v>
                </c:pt>
                <c:pt idx="18637">
                  <c:v>18639</c:v>
                </c:pt>
                <c:pt idx="18638">
                  <c:v>18640</c:v>
                </c:pt>
                <c:pt idx="18639">
                  <c:v>18641</c:v>
                </c:pt>
                <c:pt idx="18640">
                  <c:v>18642</c:v>
                </c:pt>
                <c:pt idx="18641">
                  <c:v>18643</c:v>
                </c:pt>
                <c:pt idx="18642">
                  <c:v>18644</c:v>
                </c:pt>
                <c:pt idx="18643">
                  <c:v>18645</c:v>
                </c:pt>
                <c:pt idx="18644">
                  <c:v>18646</c:v>
                </c:pt>
                <c:pt idx="18645">
                  <c:v>18647</c:v>
                </c:pt>
                <c:pt idx="18646">
                  <c:v>18648</c:v>
                </c:pt>
                <c:pt idx="18647">
                  <c:v>18649</c:v>
                </c:pt>
                <c:pt idx="18648">
                  <c:v>18650</c:v>
                </c:pt>
                <c:pt idx="18649">
                  <c:v>18651</c:v>
                </c:pt>
                <c:pt idx="18650">
                  <c:v>18652</c:v>
                </c:pt>
                <c:pt idx="18651">
                  <c:v>18653</c:v>
                </c:pt>
                <c:pt idx="18652">
                  <c:v>18654</c:v>
                </c:pt>
                <c:pt idx="18653">
                  <c:v>18655</c:v>
                </c:pt>
                <c:pt idx="18654">
                  <c:v>18656</c:v>
                </c:pt>
                <c:pt idx="18655">
                  <c:v>18657</c:v>
                </c:pt>
                <c:pt idx="18656">
                  <c:v>18658</c:v>
                </c:pt>
                <c:pt idx="18657">
                  <c:v>18659</c:v>
                </c:pt>
                <c:pt idx="18658">
                  <c:v>18660</c:v>
                </c:pt>
                <c:pt idx="18659">
                  <c:v>18661</c:v>
                </c:pt>
                <c:pt idx="18660">
                  <c:v>18662</c:v>
                </c:pt>
                <c:pt idx="18661">
                  <c:v>18663</c:v>
                </c:pt>
                <c:pt idx="18662">
                  <c:v>18664</c:v>
                </c:pt>
                <c:pt idx="18663">
                  <c:v>18665</c:v>
                </c:pt>
                <c:pt idx="18664">
                  <c:v>18666</c:v>
                </c:pt>
                <c:pt idx="18665">
                  <c:v>18667</c:v>
                </c:pt>
                <c:pt idx="18666">
                  <c:v>18668</c:v>
                </c:pt>
                <c:pt idx="18667">
                  <c:v>18669</c:v>
                </c:pt>
                <c:pt idx="18668">
                  <c:v>18670</c:v>
                </c:pt>
                <c:pt idx="18669">
                  <c:v>18671</c:v>
                </c:pt>
                <c:pt idx="18670">
                  <c:v>18672</c:v>
                </c:pt>
                <c:pt idx="18671">
                  <c:v>18673</c:v>
                </c:pt>
                <c:pt idx="18672">
                  <c:v>18674</c:v>
                </c:pt>
                <c:pt idx="18673">
                  <c:v>18675</c:v>
                </c:pt>
                <c:pt idx="18674">
                  <c:v>18676</c:v>
                </c:pt>
                <c:pt idx="18675">
                  <c:v>18677</c:v>
                </c:pt>
                <c:pt idx="18676">
                  <c:v>18678</c:v>
                </c:pt>
                <c:pt idx="18677">
                  <c:v>18679</c:v>
                </c:pt>
                <c:pt idx="18678">
                  <c:v>18680</c:v>
                </c:pt>
                <c:pt idx="18679">
                  <c:v>18681</c:v>
                </c:pt>
                <c:pt idx="18680">
                  <c:v>18682</c:v>
                </c:pt>
                <c:pt idx="18681">
                  <c:v>18683</c:v>
                </c:pt>
                <c:pt idx="18682">
                  <c:v>18684</c:v>
                </c:pt>
                <c:pt idx="18683">
                  <c:v>18685</c:v>
                </c:pt>
                <c:pt idx="18684">
                  <c:v>18686</c:v>
                </c:pt>
                <c:pt idx="18685">
                  <c:v>18687</c:v>
                </c:pt>
                <c:pt idx="18686">
                  <c:v>18688</c:v>
                </c:pt>
                <c:pt idx="18687">
                  <c:v>18689</c:v>
                </c:pt>
                <c:pt idx="18688">
                  <c:v>18690</c:v>
                </c:pt>
                <c:pt idx="18689">
                  <c:v>18691</c:v>
                </c:pt>
                <c:pt idx="18690">
                  <c:v>18692</c:v>
                </c:pt>
                <c:pt idx="18691">
                  <c:v>18693</c:v>
                </c:pt>
                <c:pt idx="18692">
                  <c:v>18694</c:v>
                </c:pt>
                <c:pt idx="18693">
                  <c:v>18695</c:v>
                </c:pt>
                <c:pt idx="18694">
                  <c:v>18696</c:v>
                </c:pt>
                <c:pt idx="18695">
                  <c:v>18697</c:v>
                </c:pt>
                <c:pt idx="18696">
                  <c:v>18698</c:v>
                </c:pt>
                <c:pt idx="18697">
                  <c:v>18699</c:v>
                </c:pt>
                <c:pt idx="18698">
                  <c:v>18700</c:v>
                </c:pt>
                <c:pt idx="18699">
                  <c:v>18701</c:v>
                </c:pt>
                <c:pt idx="18700">
                  <c:v>18702</c:v>
                </c:pt>
                <c:pt idx="18701">
                  <c:v>18703</c:v>
                </c:pt>
                <c:pt idx="18702">
                  <c:v>18704</c:v>
                </c:pt>
                <c:pt idx="18703">
                  <c:v>18705</c:v>
                </c:pt>
                <c:pt idx="18704">
                  <c:v>18706</c:v>
                </c:pt>
                <c:pt idx="18705">
                  <c:v>18707</c:v>
                </c:pt>
                <c:pt idx="18706">
                  <c:v>18708</c:v>
                </c:pt>
                <c:pt idx="18707">
                  <c:v>18709</c:v>
                </c:pt>
                <c:pt idx="18708">
                  <c:v>18710</c:v>
                </c:pt>
                <c:pt idx="18709">
                  <c:v>18711</c:v>
                </c:pt>
                <c:pt idx="18710">
                  <c:v>18712</c:v>
                </c:pt>
                <c:pt idx="18711">
                  <c:v>18713</c:v>
                </c:pt>
                <c:pt idx="18712">
                  <c:v>18714</c:v>
                </c:pt>
                <c:pt idx="18713">
                  <c:v>18715</c:v>
                </c:pt>
                <c:pt idx="18714">
                  <c:v>18716</c:v>
                </c:pt>
                <c:pt idx="18715">
                  <c:v>18717</c:v>
                </c:pt>
                <c:pt idx="18716">
                  <c:v>18718</c:v>
                </c:pt>
                <c:pt idx="18717">
                  <c:v>18719</c:v>
                </c:pt>
                <c:pt idx="18718">
                  <c:v>18720</c:v>
                </c:pt>
                <c:pt idx="18719">
                  <c:v>18721</c:v>
                </c:pt>
                <c:pt idx="18720">
                  <c:v>18722</c:v>
                </c:pt>
                <c:pt idx="18721">
                  <c:v>18723</c:v>
                </c:pt>
                <c:pt idx="18722">
                  <c:v>18724</c:v>
                </c:pt>
                <c:pt idx="18723">
                  <c:v>18725</c:v>
                </c:pt>
                <c:pt idx="18724">
                  <c:v>18726</c:v>
                </c:pt>
                <c:pt idx="18725">
                  <c:v>18727</c:v>
                </c:pt>
                <c:pt idx="18726">
                  <c:v>18728</c:v>
                </c:pt>
                <c:pt idx="18727">
                  <c:v>18729</c:v>
                </c:pt>
                <c:pt idx="18728">
                  <c:v>18730</c:v>
                </c:pt>
                <c:pt idx="18729">
                  <c:v>18731</c:v>
                </c:pt>
                <c:pt idx="18730">
                  <c:v>18732</c:v>
                </c:pt>
                <c:pt idx="18731">
                  <c:v>18733</c:v>
                </c:pt>
                <c:pt idx="18732">
                  <c:v>18734</c:v>
                </c:pt>
                <c:pt idx="18733">
                  <c:v>18735</c:v>
                </c:pt>
                <c:pt idx="18734">
                  <c:v>18736</c:v>
                </c:pt>
                <c:pt idx="18735">
                  <c:v>18737</c:v>
                </c:pt>
                <c:pt idx="18736">
                  <c:v>18738</c:v>
                </c:pt>
                <c:pt idx="18737">
                  <c:v>18739</c:v>
                </c:pt>
                <c:pt idx="18738">
                  <c:v>18740</c:v>
                </c:pt>
                <c:pt idx="18739">
                  <c:v>18741</c:v>
                </c:pt>
                <c:pt idx="18740">
                  <c:v>18742</c:v>
                </c:pt>
                <c:pt idx="18741">
                  <c:v>18743</c:v>
                </c:pt>
                <c:pt idx="18742">
                  <c:v>18744</c:v>
                </c:pt>
                <c:pt idx="18743">
                  <c:v>18745</c:v>
                </c:pt>
                <c:pt idx="18744">
                  <c:v>18746</c:v>
                </c:pt>
                <c:pt idx="18745">
                  <c:v>18747</c:v>
                </c:pt>
                <c:pt idx="18746">
                  <c:v>18748</c:v>
                </c:pt>
                <c:pt idx="18747">
                  <c:v>18749</c:v>
                </c:pt>
                <c:pt idx="18748">
                  <c:v>18750</c:v>
                </c:pt>
                <c:pt idx="18749">
                  <c:v>18751</c:v>
                </c:pt>
                <c:pt idx="18750">
                  <c:v>18752</c:v>
                </c:pt>
                <c:pt idx="18751">
                  <c:v>18753</c:v>
                </c:pt>
                <c:pt idx="18752">
                  <c:v>18754</c:v>
                </c:pt>
                <c:pt idx="18753">
                  <c:v>18755</c:v>
                </c:pt>
                <c:pt idx="18754">
                  <c:v>18756</c:v>
                </c:pt>
                <c:pt idx="18755">
                  <c:v>18757</c:v>
                </c:pt>
                <c:pt idx="18756">
                  <c:v>18758</c:v>
                </c:pt>
                <c:pt idx="18757">
                  <c:v>18759</c:v>
                </c:pt>
                <c:pt idx="18758">
                  <c:v>18760</c:v>
                </c:pt>
                <c:pt idx="18759">
                  <c:v>18761</c:v>
                </c:pt>
                <c:pt idx="18760">
                  <c:v>18762</c:v>
                </c:pt>
                <c:pt idx="18761">
                  <c:v>18763</c:v>
                </c:pt>
                <c:pt idx="18762">
                  <c:v>18764</c:v>
                </c:pt>
                <c:pt idx="18763">
                  <c:v>18765</c:v>
                </c:pt>
                <c:pt idx="18764">
                  <c:v>18766</c:v>
                </c:pt>
                <c:pt idx="18765">
                  <c:v>18767</c:v>
                </c:pt>
                <c:pt idx="18766">
                  <c:v>18768</c:v>
                </c:pt>
                <c:pt idx="18767">
                  <c:v>18769</c:v>
                </c:pt>
                <c:pt idx="18768">
                  <c:v>18770</c:v>
                </c:pt>
                <c:pt idx="18769">
                  <c:v>18771</c:v>
                </c:pt>
                <c:pt idx="18770">
                  <c:v>18772</c:v>
                </c:pt>
                <c:pt idx="18771">
                  <c:v>18773</c:v>
                </c:pt>
                <c:pt idx="18772">
                  <c:v>18774</c:v>
                </c:pt>
                <c:pt idx="18773">
                  <c:v>18775</c:v>
                </c:pt>
                <c:pt idx="18774">
                  <c:v>18776</c:v>
                </c:pt>
                <c:pt idx="18775">
                  <c:v>18777</c:v>
                </c:pt>
                <c:pt idx="18776">
                  <c:v>18778</c:v>
                </c:pt>
                <c:pt idx="18777">
                  <c:v>18779</c:v>
                </c:pt>
                <c:pt idx="18778">
                  <c:v>18780</c:v>
                </c:pt>
                <c:pt idx="18779">
                  <c:v>18781</c:v>
                </c:pt>
                <c:pt idx="18780">
                  <c:v>18782</c:v>
                </c:pt>
                <c:pt idx="18781">
                  <c:v>18783</c:v>
                </c:pt>
                <c:pt idx="18782">
                  <c:v>18784</c:v>
                </c:pt>
                <c:pt idx="18783">
                  <c:v>18785</c:v>
                </c:pt>
                <c:pt idx="18784">
                  <c:v>18786</c:v>
                </c:pt>
                <c:pt idx="18785">
                  <c:v>18787</c:v>
                </c:pt>
                <c:pt idx="18786">
                  <c:v>18788</c:v>
                </c:pt>
                <c:pt idx="18787">
                  <c:v>18789</c:v>
                </c:pt>
                <c:pt idx="18788">
                  <c:v>18790</c:v>
                </c:pt>
                <c:pt idx="18789">
                  <c:v>18791</c:v>
                </c:pt>
                <c:pt idx="18790">
                  <c:v>18792</c:v>
                </c:pt>
                <c:pt idx="18791">
                  <c:v>18793</c:v>
                </c:pt>
                <c:pt idx="18792">
                  <c:v>18794</c:v>
                </c:pt>
                <c:pt idx="18793">
                  <c:v>18795</c:v>
                </c:pt>
                <c:pt idx="18794">
                  <c:v>18796</c:v>
                </c:pt>
                <c:pt idx="18795">
                  <c:v>18797</c:v>
                </c:pt>
                <c:pt idx="18796">
                  <c:v>18798</c:v>
                </c:pt>
                <c:pt idx="18797">
                  <c:v>18799</c:v>
                </c:pt>
                <c:pt idx="18798">
                  <c:v>18800</c:v>
                </c:pt>
                <c:pt idx="18799">
                  <c:v>18801</c:v>
                </c:pt>
                <c:pt idx="18800">
                  <c:v>18802</c:v>
                </c:pt>
                <c:pt idx="18801">
                  <c:v>18803</c:v>
                </c:pt>
                <c:pt idx="18802">
                  <c:v>18804</c:v>
                </c:pt>
                <c:pt idx="18803">
                  <c:v>18805</c:v>
                </c:pt>
                <c:pt idx="18804">
                  <c:v>18806</c:v>
                </c:pt>
                <c:pt idx="18805">
                  <c:v>18807</c:v>
                </c:pt>
                <c:pt idx="18806">
                  <c:v>18808</c:v>
                </c:pt>
                <c:pt idx="18807">
                  <c:v>18809</c:v>
                </c:pt>
                <c:pt idx="18808">
                  <c:v>18810</c:v>
                </c:pt>
                <c:pt idx="18809">
                  <c:v>18811</c:v>
                </c:pt>
                <c:pt idx="18810">
                  <c:v>18812</c:v>
                </c:pt>
                <c:pt idx="18811">
                  <c:v>18813</c:v>
                </c:pt>
                <c:pt idx="18812">
                  <c:v>18814</c:v>
                </c:pt>
                <c:pt idx="18813">
                  <c:v>18815</c:v>
                </c:pt>
                <c:pt idx="18814">
                  <c:v>18816</c:v>
                </c:pt>
                <c:pt idx="18815">
                  <c:v>18817</c:v>
                </c:pt>
                <c:pt idx="18816">
                  <c:v>18818</c:v>
                </c:pt>
                <c:pt idx="18817">
                  <c:v>18819</c:v>
                </c:pt>
                <c:pt idx="18818">
                  <c:v>18820</c:v>
                </c:pt>
                <c:pt idx="18819">
                  <c:v>18821</c:v>
                </c:pt>
                <c:pt idx="18820">
                  <c:v>18822</c:v>
                </c:pt>
                <c:pt idx="18821">
                  <c:v>18823</c:v>
                </c:pt>
                <c:pt idx="18822">
                  <c:v>18824</c:v>
                </c:pt>
                <c:pt idx="18823">
                  <c:v>18825</c:v>
                </c:pt>
                <c:pt idx="18824">
                  <c:v>18826</c:v>
                </c:pt>
                <c:pt idx="18825">
                  <c:v>18827</c:v>
                </c:pt>
                <c:pt idx="18826">
                  <c:v>18828</c:v>
                </c:pt>
                <c:pt idx="18827">
                  <c:v>18829</c:v>
                </c:pt>
                <c:pt idx="18828">
                  <c:v>18830</c:v>
                </c:pt>
                <c:pt idx="18829">
                  <c:v>18831</c:v>
                </c:pt>
                <c:pt idx="18830">
                  <c:v>18832</c:v>
                </c:pt>
                <c:pt idx="18831">
                  <c:v>18833</c:v>
                </c:pt>
                <c:pt idx="18832">
                  <c:v>18834</c:v>
                </c:pt>
                <c:pt idx="18833">
                  <c:v>18835</c:v>
                </c:pt>
                <c:pt idx="18834">
                  <c:v>18836</c:v>
                </c:pt>
                <c:pt idx="18835">
                  <c:v>18837</c:v>
                </c:pt>
                <c:pt idx="18836">
                  <c:v>18838</c:v>
                </c:pt>
                <c:pt idx="18837">
                  <c:v>18839</c:v>
                </c:pt>
                <c:pt idx="18838">
                  <c:v>18840</c:v>
                </c:pt>
                <c:pt idx="18839">
                  <c:v>18841</c:v>
                </c:pt>
                <c:pt idx="18840">
                  <c:v>18842</c:v>
                </c:pt>
                <c:pt idx="18841">
                  <c:v>18843</c:v>
                </c:pt>
                <c:pt idx="18842">
                  <c:v>18844</c:v>
                </c:pt>
                <c:pt idx="18843">
                  <c:v>18845</c:v>
                </c:pt>
                <c:pt idx="18844">
                  <c:v>18846</c:v>
                </c:pt>
                <c:pt idx="18845">
                  <c:v>18847</c:v>
                </c:pt>
                <c:pt idx="18846">
                  <c:v>18848</c:v>
                </c:pt>
                <c:pt idx="18847">
                  <c:v>18849</c:v>
                </c:pt>
                <c:pt idx="18848">
                  <c:v>18850</c:v>
                </c:pt>
                <c:pt idx="18849">
                  <c:v>18851</c:v>
                </c:pt>
                <c:pt idx="18850">
                  <c:v>18852</c:v>
                </c:pt>
                <c:pt idx="18851">
                  <c:v>18853</c:v>
                </c:pt>
                <c:pt idx="18852">
                  <c:v>18854</c:v>
                </c:pt>
                <c:pt idx="18853">
                  <c:v>18855</c:v>
                </c:pt>
                <c:pt idx="18854">
                  <c:v>18856</c:v>
                </c:pt>
                <c:pt idx="18855">
                  <c:v>18857</c:v>
                </c:pt>
                <c:pt idx="18856">
                  <c:v>18858</c:v>
                </c:pt>
                <c:pt idx="18857">
                  <c:v>18859</c:v>
                </c:pt>
                <c:pt idx="18858">
                  <c:v>18860</c:v>
                </c:pt>
                <c:pt idx="18859">
                  <c:v>18861</c:v>
                </c:pt>
                <c:pt idx="18860">
                  <c:v>18862</c:v>
                </c:pt>
                <c:pt idx="18861">
                  <c:v>18863</c:v>
                </c:pt>
                <c:pt idx="18862">
                  <c:v>18864</c:v>
                </c:pt>
                <c:pt idx="18863">
                  <c:v>18865</c:v>
                </c:pt>
                <c:pt idx="18864">
                  <c:v>18866</c:v>
                </c:pt>
                <c:pt idx="18865">
                  <c:v>18867</c:v>
                </c:pt>
                <c:pt idx="18866">
                  <c:v>18868</c:v>
                </c:pt>
                <c:pt idx="18867">
                  <c:v>18869</c:v>
                </c:pt>
                <c:pt idx="18868">
                  <c:v>18870</c:v>
                </c:pt>
                <c:pt idx="18869">
                  <c:v>18871</c:v>
                </c:pt>
                <c:pt idx="18870">
                  <c:v>18872</c:v>
                </c:pt>
                <c:pt idx="18871">
                  <c:v>18873</c:v>
                </c:pt>
                <c:pt idx="18872">
                  <c:v>18874</c:v>
                </c:pt>
                <c:pt idx="18873">
                  <c:v>18875</c:v>
                </c:pt>
                <c:pt idx="18874">
                  <c:v>18876</c:v>
                </c:pt>
                <c:pt idx="18875">
                  <c:v>18877</c:v>
                </c:pt>
                <c:pt idx="18876">
                  <c:v>18878</c:v>
                </c:pt>
                <c:pt idx="18877">
                  <c:v>18879</c:v>
                </c:pt>
                <c:pt idx="18878">
                  <c:v>18880</c:v>
                </c:pt>
                <c:pt idx="18879">
                  <c:v>18881</c:v>
                </c:pt>
                <c:pt idx="18880">
                  <c:v>18882</c:v>
                </c:pt>
                <c:pt idx="18881">
                  <c:v>18883</c:v>
                </c:pt>
                <c:pt idx="18882">
                  <c:v>18884</c:v>
                </c:pt>
                <c:pt idx="18883">
                  <c:v>18885</c:v>
                </c:pt>
                <c:pt idx="18884">
                  <c:v>18886</c:v>
                </c:pt>
                <c:pt idx="18885">
                  <c:v>18887</c:v>
                </c:pt>
                <c:pt idx="18886">
                  <c:v>18888</c:v>
                </c:pt>
                <c:pt idx="18887">
                  <c:v>18889</c:v>
                </c:pt>
                <c:pt idx="18888">
                  <c:v>18890</c:v>
                </c:pt>
                <c:pt idx="18889">
                  <c:v>18891</c:v>
                </c:pt>
                <c:pt idx="18890">
                  <c:v>18892</c:v>
                </c:pt>
                <c:pt idx="18891">
                  <c:v>18893</c:v>
                </c:pt>
                <c:pt idx="18892">
                  <c:v>18894</c:v>
                </c:pt>
                <c:pt idx="18893">
                  <c:v>18895</c:v>
                </c:pt>
                <c:pt idx="18894">
                  <c:v>18896</c:v>
                </c:pt>
                <c:pt idx="18895">
                  <c:v>18897</c:v>
                </c:pt>
                <c:pt idx="18896">
                  <c:v>18898</c:v>
                </c:pt>
                <c:pt idx="18897">
                  <c:v>18899</c:v>
                </c:pt>
                <c:pt idx="18898">
                  <c:v>18900</c:v>
                </c:pt>
                <c:pt idx="18899">
                  <c:v>18901</c:v>
                </c:pt>
                <c:pt idx="18900">
                  <c:v>18902</c:v>
                </c:pt>
                <c:pt idx="18901">
                  <c:v>18903</c:v>
                </c:pt>
                <c:pt idx="18902">
                  <c:v>18904</c:v>
                </c:pt>
                <c:pt idx="18903">
                  <c:v>18905</c:v>
                </c:pt>
                <c:pt idx="18904">
                  <c:v>18906</c:v>
                </c:pt>
                <c:pt idx="18905">
                  <c:v>18907</c:v>
                </c:pt>
                <c:pt idx="18906">
                  <c:v>18908</c:v>
                </c:pt>
                <c:pt idx="18907">
                  <c:v>18909</c:v>
                </c:pt>
                <c:pt idx="18908">
                  <c:v>18910</c:v>
                </c:pt>
                <c:pt idx="18909">
                  <c:v>18911</c:v>
                </c:pt>
                <c:pt idx="18910">
                  <c:v>18912</c:v>
                </c:pt>
                <c:pt idx="18911">
                  <c:v>18913</c:v>
                </c:pt>
                <c:pt idx="18912">
                  <c:v>18914</c:v>
                </c:pt>
                <c:pt idx="18913">
                  <c:v>18915</c:v>
                </c:pt>
                <c:pt idx="18914">
                  <c:v>18916</c:v>
                </c:pt>
                <c:pt idx="18915">
                  <c:v>18917</c:v>
                </c:pt>
                <c:pt idx="18916">
                  <c:v>18918</c:v>
                </c:pt>
                <c:pt idx="18917">
                  <c:v>18919</c:v>
                </c:pt>
                <c:pt idx="18918">
                  <c:v>18920</c:v>
                </c:pt>
                <c:pt idx="18919">
                  <c:v>18921</c:v>
                </c:pt>
                <c:pt idx="18920">
                  <c:v>18922</c:v>
                </c:pt>
                <c:pt idx="18921">
                  <c:v>18923</c:v>
                </c:pt>
                <c:pt idx="18922">
                  <c:v>18924</c:v>
                </c:pt>
                <c:pt idx="18923">
                  <c:v>18925</c:v>
                </c:pt>
                <c:pt idx="18924">
                  <c:v>18926</c:v>
                </c:pt>
                <c:pt idx="18925">
                  <c:v>18927</c:v>
                </c:pt>
                <c:pt idx="18926">
                  <c:v>18928</c:v>
                </c:pt>
                <c:pt idx="18927">
                  <c:v>18929</c:v>
                </c:pt>
                <c:pt idx="18928">
                  <c:v>18930</c:v>
                </c:pt>
                <c:pt idx="18929">
                  <c:v>18931</c:v>
                </c:pt>
                <c:pt idx="18930">
                  <c:v>18932</c:v>
                </c:pt>
                <c:pt idx="18931">
                  <c:v>18933</c:v>
                </c:pt>
                <c:pt idx="18932">
                  <c:v>18934</c:v>
                </c:pt>
                <c:pt idx="18933">
                  <c:v>18935</c:v>
                </c:pt>
                <c:pt idx="18934">
                  <c:v>18936</c:v>
                </c:pt>
                <c:pt idx="18935">
                  <c:v>18937</c:v>
                </c:pt>
                <c:pt idx="18936">
                  <c:v>18938</c:v>
                </c:pt>
                <c:pt idx="18937">
                  <c:v>18939</c:v>
                </c:pt>
                <c:pt idx="18938">
                  <c:v>18940</c:v>
                </c:pt>
                <c:pt idx="18939">
                  <c:v>18941</c:v>
                </c:pt>
                <c:pt idx="18940">
                  <c:v>18942</c:v>
                </c:pt>
                <c:pt idx="18941">
                  <c:v>18943</c:v>
                </c:pt>
                <c:pt idx="18942">
                  <c:v>18944</c:v>
                </c:pt>
                <c:pt idx="18943">
                  <c:v>18945</c:v>
                </c:pt>
                <c:pt idx="18944">
                  <c:v>18946</c:v>
                </c:pt>
                <c:pt idx="18945">
                  <c:v>18947</c:v>
                </c:pt>
                <c:pt idx="18946">
                  <c:v>18948</c:v>
                </c:pt>
                <c:pt idx="18947">
                  <c:v>18949</c:v>
                </c:pt>
                <c:pt idx="18948">
                  <c:v>18950</c:v>
                </c:pt>
                <c:pt idx="18949">
                  <c:v>18951</c:v>
                </c:pt>
                <c:pt idx="18950">
                  <c:v>18952</c:v>
                </c:pt>
                <c:pt idx="18951">
                  <c:v>18953</c:v>
                </c:pt>
                <c:pt idx="18952">
                  <c:v>18954</c:v>
                </c:pt>
                <c:pt idx="18953">
                  <c:v>18955</c:v>
                </c:pt>
                <c:pt idx="18954">
                  <c:v>18956</c:v>
                </c:pt>
                <c:pt idx="18955">
                  <c:v>18957</c:v>
                </c:pt>
                <c:pt idx="18956">
                  <c:v>18958</c:v>
                </c:pt>
                <c:pt idx="18957">
                  <c:v>18959</c:v>
                </c:pt>
                <c:pt idx="18958">
                  <c:v>18960</c:v>
                </c:pt>
                <c:pt idx="18959">
                  <c:v>18961</c:v>
                </c:pt>
                <c:pt idx="18960">
                  <c:v>18962</c:v>
                </c:pt>
                <c:pt idx="18961">
                  <c:v>18963</c:v>
                </c:pt>
                <c:pt idx="18962">
                  <c:v>18964</c:v>
                </c:pt>
                <c:pt idx="18963">
                  <c:v>18965</c:v>
                </c:pt>
                <c:pt idx="18964">
                  <c:v>18966</c:v>
                </c:pt>
                <c:pt idx="18965">
                  <c:v>18967</c:v>
                </c:pt>
                <c:pt idx="18966">
                  <c:v>18968</c:v>
                </c:pt>
                <c:pt idx="18967">
                  <c:v>18969</c:v>
                </c:pt>
                <c:pt idx="18968">
                  <c:v>18970</c:v>
                </c:pt>
                <c:pt idx="18969">
                  <c:v>18971</c:v>
                </c:pt>
                <c:pt idx="18970">
                  <c:v>18972</c:v>
                </c:pt>
                <c:pt idx="18971">
                  <c:v>18973</c:v>
                </c:pt>
                <c:pt idx="18972">
                  <c:v>18974</c:v>
                </c:pt>
                <c:pt idx="18973">
                  <c:v>18975</c:v>
                </c:pt>
                <c:pt idx="18974">
                  <c:v>18976</c:v>
                </c:pt>
                <c:pt idx="18975">
                  <c:v>18977</c:v>
                </c:pt>
                <c:pt idx="18976">
                  <c:v>18978</c:v>
                </c:pt>
                <c:pt idx="18977">
                  <c:v>18979</c:v>
                </c:pt>
                <c:pt idx="18978">
                  <c:v>18980</c:v>
                </c:pt>
                <c:pt idx="18979">
                  <c:v>18981</c:v>
                </c:pt>
                <c:pt idx="18980">
                  <c:v>18982</c:v>
                </c:pt>
                <c:pt idx="18981">
                  <c:v>18983</c:v>
                </c:pt>
                <c:pt idx="18982">
                  <c:v>18984</c:v>
                </c:pt>
                <c:pt idx="18983">
                  <c:v>18985</c:v>
                </c:pt>
                <c:pt idx="18984">
                  <c:v>18986</c:v>
                </c:pt>
                <c:pt idx="18985">
                  <c:v>18987</c:v>
                </c:pt>
                <c:pt idx="18986">
                  <c:v>18988</c:v>
                </c:pt>
                <c:pt idx="18987">
                  <c:v>18989</c:v>
                </c:pt>
                <c:pt idx="18988">
                  <c:v>18990</c:v>
                </c:pt>
                <c:pt idx="18989">
                  <c:v>18991</c:v>
                </c:pt>
                <c:pt idx="18990">
                  <c:v>18992</c:v>
                </c:pt>
                <c:pt idx="18991">
                  <c:v>18993</c:v>
                </c:pt>
                <c:pt idx="18992">
                  <c:v>18994</c:v>
                </c:pt>
                <c:pt idx="18993">
                  <c:v>18995</c:v>
                </c:pt>
                <c:pt idx="18994">
                  <c:v>18996</c:v>
                </c:pt>
                <c:pt idx="18995">
                  <c:v>18997</c:v>
                </c:pt>
                <c:pt idx="18996">
                  <c:v>18998</c:v>
                </c:pt>
                <c:pt idx="18997">
                  <c:v>18999</c:v>
                </c:pt>
                <c:pt idx="18998">
                  <c:v>19000</c:v>
                </c:pt>
                <c:pt idx="18999">
                  <c:v>19001</c:v>
                </c:pt>
                <c:pt idx="19000">
                  <c:v>19002</c:v>
                </c:pt>
                <c:pt idx="19001">
                  <c:v>19003</c:v>
                </c:pt>
                <c:pt idx="19002">
                  <c:v>19004</c:v>
                </c:pt>
                <c:pt idx="19003">
                  <c:v>19005</c:v>
                </c:pt>
                <c:pt idx="19004">
                  <c:v>19006</c:v>
                </c:pt>
                <c:pt idx="19005">
                  <c:v>19007</c:v>
                </c:pt>
                <c:pt idx="19006">
                  <c:v>19008</c:v>
                </c:pt>
                <c:pt idx="19007">
                  <c:v>19009</c:v>
                </c:pt>
                <c:pt idx="19008">
                  <c:v>19010</c:v>
                </c:pt>
                <c:pt idx="19009">
                  <c:v>19011</c:v>
                </c:pt>
                <c:pt idx="19010">
                  <c:v>19012</c:v>
                </c:pt>
                <c:pt idx="19011">
                  <c:v>19013</c:v>
                </c:pt>
                <c:pt idx="19012">
                  <c:v>19014</c:v>
                </c:pt>
                <c:pt idx="19013">
                  <c:v>19015</c:v>
                </c:pt>
                <c:pt idx="19014">
                  <c:v>19016</c:v>
                </c:pt>
                <c:pt idx="19015">
                  <c:v>19017</c:v>
                </c:pt>
                <c:pt idx="19016">
                  <c:v>19018</c:v>
                </c:pt>
                <c:pt idx="19017">
                  <c:v>19019</c:v>
                </c:pt>
                <c:pt idx="19018">
                  <c:v>19020</c:v>
                </c:pt>
                <c:pt idx="19019">
                  <c:v>19021</c:v>
                </c:pt>
                <c:pt idx="19020">
                  <c:v>19022</c:v>
                </c:pt>
                <c:pt idx="19021">
                  <c:v>19023</c:v>
                </c:pt>
                <c:pt idx="19022">
                  <c:v>19024</c:v>
                </c:pt>
                <c:pt idx="19023">
                  <c:v>19025</c:v>
                </c:pt>
                <c:pt idx="19024">
                  <c:v>19026</c:v>
                </c:pt>
                <c:pt idx="19025">
                  <c:v>19027</c:v>
                </c:pt>
                <c:pt idx="19026">
                  <c:v>19028</c:v>
                </c:pt>
                <c:pt idx="19027">
                  <c:v>19029</c:v>
                </c:pt>
                <c:pt idx="19028">
                  <c:v>19030</c:v>
                </c:pt>
                <c:pt idx="19029">
                  <c:v>19031</c:v>
                </c:pt>
                <c:pt idx="19030">
                  <c:v>19032</c:v>
                </c:pt>
                <c:pt idx="19031">
                  <c:v>19033</c:v>
                </c:pt>
                <c:pt idx="19032">
                  <c:v>19034</c:v>
                </c:pt>
                <c:pt idx="19033">
                  <c:v>19035</c:v>
                </c:pt>
                <c:pt idx="19034">
                  <c:v>19036</c:v>
                </c:pt>
                <c:pt idx="19035">
                  <c:v>19037</c:v>
                </c:pt>
                <c:pt idx="19036">
                  <c:v>19038</c:v>
                </c:pt>
                <c:pt idx="19037">
                  <c:v>19039</c:v>
                </c:pt>
                <c:pt idx="19038">
                  <c:v>19040</c:v>
                </c:pt>
                <c:pt idx="19039">
                  <c:v>19041</c:v>
                </c:pt>
                <c:pt idx="19040">
                  <c:v>19042</c:v>
                </c:pt>
                <c:pt idx="19041">
                  <c:v>19043</c:v>
                </c:pt>
                <c:pt idx="19042">
                  <c:v>19044</c:v>
                </c:pt>
                <c:pt idx="19043">
                  <c:v>19045</c:v>
                </c:pt>
                <c:pt idx="19044">
                  <c:v>19046</c:v>
                </c:pt>
                <c:pt idx="19045">
                  <c:v>19047</c:v>
                </c:pt>
                <c:pt idx="19046">
                  <c:v>19048</c:v>
                </c:pt>
                <c:pt idx="19047">
                  <c:v>19049</c:v>
                </c:pt>
                <c:pt idx="19048">
                  <c:v>19050</c:v>
                </c:pt>
                <c:pt idx="19049">
                  <c:v>19051</c:v>
                </c:pt>
                <c:pt idx="19050">
                  <c:v>19052</c:v>
                </c:pt>
                <c:pt idx="19051">
                  <c:v>19053</c:v>
                </c:pt>
                <c:pt idx="19052">
                  <c:v>19054</c:v>
                </c:pt>
                <c:pt idx="19053">
                  <c:v>19055</c:v>
                </c:pt>
                <c:pt idx="19054">
                  <c:v>19056</c:v>
                </c:pt>
                <c:pt idx="19055">
                  <c:v>19057</c:v>
                </c:pt>
                <c:pt idx="19056">
                  <c:v>19058</c:v>
                </c:pt>
                <c:pt idx="19057">
                  <c:v>19059</c:v>
                </c:pt>
                <c:pt idx="19058">
                  <c:v>19060</c:v>
                </c:pt>
                <c:pt idx="19059">
                  <c:v>19061</c:v>
                </c:pt>
                <c:pt idx="19060">
                  <c:v>19062</c:v>
                </c:pt>
                <c:pt idx="19061">
                  <c:v>19063</c:v>
                </c:pt>
                <c:pt idx="19062">
                  <c:v>19064</c:v>
                </c:pt>
                <c:pt idx="19063">
                  <c:v>19065</c:v>
                </c:pt>
                <c:pt idx="19064">
                  <c:v>19066</c:v>
                </c:pt>
                <c:pt idx="19065">
                  <c:v>19067</c:v>
                </c:pt>
                <c:pt idx="19066">
                  <c:v>19068</c:v>
                </c:pt>
                <c:pt idx="19067">
                  <c:v>19069</c:v>
                </c:pt>
                <c:pt idx="19068">
                  <c:v>19070</c:v>
                </c:pt>
                <c:pt idx="19069">
                  <c:v>19071</c:v>
                </c:pt>
                <c:pt idx="19070">
                  <c:v>19072</c:v>
                </c:pt>
                <c:pt idx="19071">
                  <c:v>19073</c:v>
                </c:pt>
                <c:pt idx="19072">
                  <c:v>19074</c:v>
                </c:pt>
                <c:pt idx="19073">
                  <c:v>19075</c:v>
                </c:pt>
                <c:pt idx="19074">
                  <c:v>19076</c:v>
                </c:pt>
                <c:pt idx="19075">
                  <c:v>19077</c:v>
                </c:pt>
                <c:pt idx="19076">
                  <c:v>19078</c:v>
                </c:pt>
                <c:pt idx="19077">
                  <c:v>19079</c:v>
                </c:pt>
                <c:pt idx="19078">
                  <c:v>19080</c:v>
                </c:pt>
                <c:pt idx="19079">
                  <c:v>19081</c:v>
                </c:pt>
                <c:pt idx="19080">
                  <c:v>19082</c:v>
                </c:pt>
                <c:pt idx="19081">
                  <c:v>19083</c:v>
                </c:pt>
                <c:pt idx="19082">
                  <c:v>19084</c:v>
                </c:pt>
                <c:pt idx="19083">
                  <c:v>19085</c:v>
                </c:pt>
                <c:pt idx="19084">
                  <c:v>19086</c:v>
                </c:pt>
                <c:pt idx="19085">
                  <c:v>19087</c:v>
                </c:pt>
                <c:pt idx="19086">
                  <c:v>19088</c:v>
                </c:pt>
                <c:pt idx="19087">
                  <c:v>19089</c:v>
                </c:pt>
                <c:pt idx="19088">
                  <c:v>19090</c:v>
                </c:pt>
                <c:pt idx="19089">
                  <c:v>19091</c:v>
                </c:pt>
                <c:pt idx="19090">
                  <c:v>19092</c:v>
                </c:pt>
                <c:pt idx="19091">
                  <c:v>19093</c:v>
                </c:pt>
                <c:pt idx="19092">
                  <c:v>19094</c:v>
                </c:pt>
                <c:pt idx="19093">
                  <c:v>19095</c:v>
                </c:pt>
                <c:pt idx="19094">
                  <c:v>19096</c:v>
                </c:pt>
                <c:pt idx="19095">
                  <c:v>19097</c:v>
                </c:pt>
                <c:pt idx="19096">
                  <c:v>19098</c:v>
                </c:pt>
                <c:pt idx="19097">
                  <c:v>19099</c:v>
                </c:pt>
                <c:pt idx="19098">
                  <c:v>19100</c:v>
                </c:pt>
                <c:pt idx="19099">
                  <c:v>19101</c:v>
                </c:pt>
                <c:pt idx="19100">
                  <c:v>19102</c:v>
                </c:pt>
                <c:pt idx="19101">
                  <c:v>19103</c:v>
                </c:pt>
                <c:pt idx="19102">
                  <c:v>19104</c:v>
                </c:pt>
                <c:pt idx="19103">
                  <c:v>19105</c:v>
                </c:pt>
                <c:pt idx="19104">
                  <c:v>19106</c:v>
                </c:pt>
                <c:pt idx="19105">
                  <c:v>19107</c:v>
                </c:pt>
                <c:pt idx="19106">
                  <c:v>19108</c:v>
                </c:pt>
                <c:pt idx="19107">
                  <c:v>19109</c:v>
                </c:pt>
                <c:pt idx="19108">
                  <c:v>19110</c:v>
                </c:pt>
                <c:pt idx="19109">
                  <c:v>19111</c:v>
                </c:pt>
                <c:pt idx="19110">
                  <c:v>19112</c:v>
                </c:pt>
                <c:pt idx="19111">
                  <c:v>19113</c:v>
                </c:pt>
                <c:pt idx="19112">
                  <c:v>19114</c:v>
                </c:pt>
                <c:pt idx="19113">
                  <c:v>19115</c:v>
                </c:pt>
                <c:pt idx="19114">
                  <c:v>19116</c:v>
                </c:pt>
                <c:pt idx="19115">
                  <c:v>19117</c:v>
                </c:pt>
                <c:pt idx="19116">
                  <c:v>19118</c:v>
                </c:pt>
                <c:pt idx="19117">
                  <c:v>19119</c:v>
                </c:pt>
                <c:pt idx="19118">
                  <c:v>19120</c:v>
                </c:pt>
                <c:pt idx="19119">
                  <c:v>19121</c:v>
                </c:pt>
                <c:pt idx="19120">
                  <c:v>19122</c:v>
                </c:pt>
                <c:pt idx="19121">
                  <c:v>19123</c:v>
                </c:pt>
                <c:pt idx="19122">
                  <c:v>19124</c:v>
                </c:pt>
                <c:pt idx="19123">
                  <c:v>19125</c:v>
                </c:pt>
                <c:pt idx="19124">
                  <c:v>19126</c:v>
                </c:pt>
                <c:pt idx="19125">
                  <c:v>19127</c:v>
                </c:pt>
                <c:pt idx="19126">
                  <c:v>19128</c:v>
                </c:pt>
                <c:pt idx="19127">
                  <c:v>19129</c:v>
                </c:pt>
                <c:pt idx="19128">
                  <c:v>19130</c:v>
                </c:pt>
                <c:pt idx="19129">
                  <c:v>19131</c:v>
                </c:pt>
                <c:pt idx="19130">
                  <c:v>19132</c:v>
                </c:pt>
                <c:pt idx="19131">
                  <c:v>19133</c:v>
                </c:pt>
                <c:pt idx="19132">
                  <c:v>19134</c:v>
                </c:pt>
                <c:pt idx="19133">
                  <c:v>19135</c:v>
                </c:pt>
                <c:pt idx="19134">
                  <c:v>19136</c:v>
                </c:pt>
                <c:pt idx="19135">
                  <c:v>19137</c:v>
                </c:pt>
                <c:pt idx="19136">
                  <c:v>19138</c:v>
                </c:pt>
                <c:pt idx="19137">
                  <c:v>19139</c:v>
                </c:pt>
                <c:pt idx="19138">
                  <c:v>19140</c:v>
                </c:pt>
                <c:pt idx="19139">
                  <c:v>19141</c:v>
                </c:pt>
                <c:pt idx="19140">
                  <c:v>19142</c:v>
                </c:pt>
                <c:pt idx="19141">
                  <c:v>19143</c:v>
                </c:pt>
                <c:pt idx="19142">
                  <c:v>19144</c:v>
                </c:pt>
                <c:pt idx="19143">
                  <c:v>19145</c:v>
                </c:pt>
                <c:pt idx="19144">
                  <c:v>19146</c:v>
                </c:pt>
                <c:pt idx="19145">
                  <c:v>19147</c:v>
                </c:pt>
                <c:pt idx="19146">
                  <c:v>19148</c:v>
                </c:pt>
                <c:pt idx="19147">
                  <c:v>19149</c:v>
                </c:pt>
                <c:pt idx="19148">
                  <c:v>19150</c:v>
                </c:pt>
                <c:pt idx="19149">
                  <c:v>19151</c:v>
                </c:pt>
                <c:pt idx="19150">
                  <c:v>19152</c:v>
                </c:pt>
                <c:pt idx="19151">
                  <c:v>19153</c:v>
                </c:pt>
                <c:pt idx="19152">
                  <c:v>19154</c:v>
                </c:pt>
                <c:pt idx="19153">
                  <c:v>19155</c:v>
                </c:pt>
                <c:pt idx="19154">
                  <c:v>19156</c:v>
                </c:pt>
                <c:pt idx="19155">
                  <c:v>19157</c:v>
                </c:pt>
                <c:pt idx="19156">
                  <c:v>19158</c:v>
                </c:pt>
                <c:pt idx="19157">
                  <c:v>19159</c:v>
                </c:pt>
                <c:pt idx="19158">
                  <c:v>19160</c:v>
                </c:pt>
                <c:pt idx="19159">
                  <c:v>19161</c:v>
                </c:pt>
                <c:pt idx="19160">
                  <c:v>19162</c:v>
                </c:pt>
                <c:pt idx="19161">
                  <c:v>19163</c:v>
                </c:pt>
                <c:pt idx="19162">
                  <c:v>19164</c:v>
                </c:pt>
                <c:pt idx="19163">
                  <c:v>19165</c:v>
                </c:pt>
                <c:pt idx="19164">
                  <c:v>19166</c:v>
                </c:pt>
                <c:pt idx="19165">
                  <c:v>19167</c:v>
                </c:pt>
                <c:pt idx="19166">
                  <c:v>19168</c:v>
                </c:pt>
                <c:pt idx="19167">
                  <c:v>19169</c:v>
                </c:pt>
                <c:pt idx="19168">
                  <c:v>19170</c:v>
                </c:pt>
                <c:pt idx="19169">
                  <c:v>19171</c:v>
                </c:pt>
                <c:pt idx="19170">
                  <c:v>19172</c:v>
                </c:pt>
                <c:pt idx="19171">
                  <c:v>19173</c:v>
                </c:pt>
                <c:pt idx="19172">
                  <c:v>19174</c:v>
                </c:pt>
                <c:pt idx="19173">
                  <c:v>19175</c:v>
                </c:pt>
                <c:pt idx="19174">
                  <c:v>19176</c:v>
                </c:pt>
                <c:pt idx="19175">
                  <c:v>19177</c:v>
                </c:pt>
                <c:pt idx="19176">
                  <c:v>19178</c:v>
                </c:pt>
                <c:pt idx="19177">
                  <c:v>19179</c:v>
                </c:pt>
                <c:pt idx="19178">
                  <c:v>19180</c:v>
                </c:pt>
                <c:pt idx="19179">
                  <c:v>19181</c:v>
                </c:pt>
                <c:pt idx="19180">
                  <c:v>19182</c:v>
                </c:pt>
                <c:pt idx="19181">
                  <c:v>19183</c:v>
                </c:pt>
                <c:pt idx="19182">
                  <c:v>19184</c:v>
                </c:pt>
                <c:pt idx="19183">
                  <c:v>19185</c:v>
                </c:pt>
                <c:pt idx="19184">
                  <c:v>19186</c:v>
                </c:pt>
                <c:pt idx="19185">
                  <c:v>19187</c:v>
                </c:pt>
                <c:pt idx="19186">
                  <c:v>19188</c:v>
                </c:pt>
                <c:pt idx="19187">
                  <c:v>19189</c:v>
                </c:pt>
                <c:pt idx="19188">
                  <c:v>19190</c:v>
                </c:pt>
                <c:pt idx="19189">
                  <c:v>19191</c:v>
                </c:pt>
                <c:pt idx="19190">
                  <c:v>19192</c:v>
                </c:pt>
                <c:pt idx="19191">
                  <c:v>19193</c:v>
                </c:pt>
                <c:pt idx="19192">
                  <c:v>19194</c:v>
                </c:pt>
                <c:pt idx="19193">
                  <c:v>19195</c:v>
                </c:pt>
                <c:pt idx="19194">
                  <c:v>19196</c:v>
                </c:pt>
                <c:pt idx="19195">
                  <c:v>19197</c:v>
                </c:pt>
                <c:pt idx="19196">
                  <c:v>19198</c:v>
                </c:pt>
                <c:pt idx="19197">
                  <c:v>19199</c:v>
                </c:pt>
                <c:pt idx="19198">
                  <c:v>19200</c:v>
                </c:pt>
                <c:pt idx="19199">
                  <c:v>19201</c:v>
                </c:pt>
                <c:pt idx="19200">
                  <c:v>19202</c:v>
                </c:pt>
                <c:pt idx="19201">
                  <c:v>19203</c:v>
                </c:pt>
                <c:pt idx="19202">
                  <c:v>19204</c:v>
                </c:pt>
                <c:pt idx="19203">
                  <c:v>19205</c:v>
                </c:pt>
                <c:pt idx="19204">
                  <c:v>19206</c:v>
                </c:pt>
                <c:pt idx="19205">
                  <c:v>19207</c:v>
                </c:pt>
                <c:pt idx="19206">
                  <c:v>19208</c:v>
                </c:pt>
                <c:pt idx="19207">
                  <c:v>19209</c:v>
                </c:pt>
                <c:pt idx="19208">
                  <c:v>19210</c:v>
                </c:pt>
                <c:pt idx="19209">
                  <c:v>19211</c:v>
                </c:pt>
                <c:pt idx="19210">
                  <c:v>19212</c:v>
                </c:pt>
                <c:pt idx="19211">
                  <c:v>19213</c:v>
                </c:pt>
                <c:pt idx="19212">
                  <c:v>19214</c:v>
                </c:pt>
                <c:pt idx="19213">
                  <c:v>19215</c:v>
                </c:pt>
                <c:pt idx="19214">
                  <c:v>19216</c:v>
                </c:pt>
                <c:pt idx="19215">
                  <c:v>19217</c:v>
                </c:pt>
                <c:pt idx="19216">
                  <c:v>19218</c:v>
                </c:pt>
                <c:pt idx="19217">
                  <c:v>19219</c:v>
                </c:pt>
                <c:pt idx="19218">
                  <c:v>19220</c:v>
                </c:pt>
                <c:pt idx="19219">
                  <c:v>19221</c:v>
                </c:pt>
                <c:pt idx="19220">
                  <c:v>19222</c:v>
                </c:pt>
                <c:pt idx="19221">
                  <c:v>19223</c:v>
                </c:pt>
                <c:pt idx="19222">
                  <c:v>19224</c:v>
                </c:pt>
                <c:pt idx="19223">
                  <c:v>19225</c:v>
                </c:pt>
                <c:pt idx="19224">
                  <c:v>19226</c:v>
                </c:pt>
                <c:pt idx="19225">
                  <c:v>19227</c:v>
                </c:pt>
                <c:pt idx="19226">
                  <c:v>19228</c:v>
                </c:pt>
                <c:pt idx="19227">
                  <c:v>19229</c:v>
                </c:pt>
                <c:pt idx="19228">
                  <c:v>19230</c:v>
                </c:pt>
                <c:pt idx="19229">
                  <c:v>19231</c:v>
                </c:pt>
                <c:pt idx="19230">
                  <c:v>19232</c:v>
                </c:pt>
                <c:pt idx="19231">
                  <c:v>19233</c:v>
                </c:pt>
                <c:pt idx="19232">
                  <c:v>19234</c:v>
                </c:pt>
                <c:pt idx="19233">
                  <c:v>19235</c:v>
                </c:pt>
                <c:pt idx="19234">
                  <c:v>19236</c:v>
                </c:pt>
                <c:pt idx="19235">
                  <c:v>19237</c:v>
                </c:pt>
                <c:pt idx="19236">
                  <c:v>19238</c:v>
                </c:pt>
                <c:pt idx="19237">
                  <c:v>19239</c:v>
                </c:pt>
                <c:pt idx="19238">
                  <c:v>19240</c:v>
                </c:pt>
                <c:pt idx="19239">
                  <c:v>19241</c:v>
                </c:pt>
                <c:pt idx="19240">
                  <c:v>19242</c:v>
                </c:pt>
                <c:pt idx="19241">
                  <c:v>19243</c:v>
                </c:pt>
                <c:pt idx="19242">
                  <c:v>19244</c:v>
                </c:pt>
                <c:pt idx="19243">
                  <c:v>19245</c:v>
                </c:pt>
                <c:pt idx="19244">
                  <c:v>19246</c:v>
                </c:pt>
                <c:pt idx="19245">
                  <c:v>19247</c:v>
                </c:pt>
                <c:pt idx="19246">
                  <c:v>19248</c:v>
                </c:pt>
                <c:pt idx="19247">
                  <c:v>19249</c:v>
                </c:pt>
                <c:pt idx="19248">
                  <c:v>19250</c:v>
                </c:pt>
                <c:pt idx="19249">
                  <c:v>19251</c:v>
                </c:pt>
                <c:pt idx="19250">
                  <c:v>19252</c:v>
                </c:pt>
                <c:pt idx="19251">
                  <c:v>19253</c:v>
                </c:pt>
                <c:pt idx="19252">
                  <c:v>19254</c:v>
                </c:pt>
                <c:pt idx="19253">
                  <c:v>19255</c:v>
                </c:pt>
                <c:pt idx="19254">
                  <c:v>19256</c:v>
                </c:pt>
                <c:pt idx="19255">
                  <c:v>19257</c:v>
                </c:pt>
                <c:pt idx="19256">
                  <c:v>19258</c:v>
                </c:pt>
                <c:pt idx="19257">
                  <c:v>19259</c:v>
                </c:pt>
                <c:pt idx="19258">
                  <c:v>19260</c:v>
                </c:pt>
                <c:pt idx="19259">
                  <c:v>19261</c:v>
                </c:pt>
                <c:pt idx="19260">
                  <c:v>19262</c:v>
                </c:pt>
                <c:pt idx="19261">
                  <c:v>19263</c:v>
                </c:pt>
                <c:pt idx="19262">
                  <c:v>19264</c:v>
                </c:pt>
                <c:pt idx="19263">
                  <c:v>19265</c:v>
                </c:pt>
                <c:pt idx="19264">
                  <c:v>19266</c:v>
                </c:pt>
                <c:pt idx="19265">
                  <c:v>19267</c:v>
                </c:pt>
                <c:pt idx="19266">
                  <c:v>19268</c:v>
                </c:pt>
                <c:pt idx="19267">
                  <c:v>19269</c:v>
                </c:pt>
                <c:pt idx="19268">
                  <c:v>19270</c:v>
                </c:pt>
                <c:pt idx="19269">
                  <c:v>19271</c:v>
                </c:pt>
                <c:pt idx="19270">
                  <c:v>19272</c:v>
                </c:pt>
                <c:pt idx="19271">
                  <c:v>19273</c:v>
                </c:pt>
                <c:pt idx="19272">
                  <c:v>19274</c:v>
                </c:pt>
                <c:pt idx="19273">
                  <c:v>19275</c:v>
                </c:pt>
                <c:pt idx="19274">
                  <c:v>19276</c:v>
                </c:pt>
                <c:pt idx="19275">
                  <c:v>19277</c:v>
                </c:pt>
                <c:pt idx="19276">
                  <c:v>19278</c:v>
                </c:pt>
                <c:pt idx="19277">
                  <c:v>19279</c:v>
                </c:pt>
                <c:pt idx="19278">
                  <c:v>19280</c:v>
                </c:pt>
                <c:pt idx="19279">
                  <c:v>19281</c:v>
                </c:pt>
                <c:pt idx="19280">
                  <c:v>19282</c:v>
                </c:pt>
                <c:pt idx="19281">
                  <c:v>19283</c:v>
                </c:pt>
                <c:pt idx="19282">
                  <c:v>19284</c:v>
                </c:pt>
                <c:pt idx="19283">
                  <c:v>19285</c:v>
                </c:pt>
                <c:pt idx="19284">
                  <c:v>19286</c:v>
                </c:pt>
                <c:pt idx="19285">
                  <c:v>19287</c:v>
                </c:pt>
                <c:pt idx="19286">
                  <c:v>19288</c:v>
                </c:pt>
                <c:pt idx="19287">
                  <c:v>19289</c:v>
                </c:pt>
                <c:pt idx="19288">
                  <c:v>19290</c:v>
                </c:pt>
                <c:pt idx="19289">
                  <c:v>19291</c:v>
                </c:pt>
                <c:pt idx="19290">
                  <c:v>19292</c:v>
                </c:pt>
                <c:pt idx="19291">
                  <c:v>19293</c:v>
                </c:pt>
                <c:pt idx="19292">
                  <c:v>19294</c:v>
                </c:pt>
                <c:pt idx="19293">
                  <c:v>19295</c:v>
                </c:pt>
                <c:pt idx="19294">
                  <c:v>19296</c:v>
                </c:pt>
                <c:pt idx="19295">
                  <c:v>19297</c:v>
                </c:pt>
                <c:pt idx="19296">
                  <c:v>19298</c:v>
                </c:pt>
                <c:pt idx="19297">
                  <c:v>19299</c:v>
                </c:pt>
                <c:pt idx="19298">
                  <c:v>19300</c:v>
                </c:pt>
                <c:pt idx="19299">
                  <c:v>19301</c:v>
                </c:pt>
                <c:pt idx="19300">
                  <c:v>19302</c:v>
                </c:pt>
                <c:pt idx="19301">
                  <c:v>19303</c:v>
                </c:pt>
                <c:pt idx="19302">
                  <c:v>19304</c:v>
                </c:pt>
                <c:pt idx="19303">
                  <c:v>19305</c:v>
                </c:pt>
                <c:pt idx="19304">
                  <c:v>19306</c:v>
                </c:pt>
                <c:pt idx="19305">
                  <c:v>19307</c:v>
                </c:pt>
                <c:pt idx="19306">
                  <c:v>19308</c:v>
                </c:pt>
                <c:pt idx="19307">
                  <c:v>19309</c:v>
                </c:pt>
                <c:pt idx="19308">
                  <c:v>19310</c:v>
                </c:pt>
                <c:pt idx="19309">
                  <c:v>19311</c:v>
                </c:pt>
                <c:pt idx="19310">
                  <c:v>19312</c:v>
                </c:pt>
                <c:pt idx="19311">
                  <c:v>19313</c:v>
                </c:pt>
                <c:pt idx="19312">
                  <c:v>19314</c:v>
                </c:pt>
                <c:pt idx="19313">
                  <c:v>19315</c:v>
                </c:pt>
                <c:pt idx="19314">
                  <c:v>19316</c:v>
                </c:pt>
                <c:pt idx="19315">
                  <c:v>19317</c:v>
                </c:pt>
                <c:pt idx="19316">
                  <c:v>19318</c:v>
                </c:pt>
                <c:pt idx="19317">
                  <c:v>19319</c:v>
                </c:pt>
                <c:pt idx="19318">
                  <c:v>19320</c:v>
                </c:pt>
                <c:pt idx="19319">
                  <c:v>19321</c:v>
                </c:pt>
                <c:pt idx="19320">
                  <c:v>19322</c:v>
                </c:pt>
                <c:pt idx="19321">
                  <c:v>19323</c:v>
                </c:pt>
                <c:pt idx="19322">
                  <c:v>19324</c:v>
                </c:pt>
                <c:pt idx="19323">
                  <c:v>19325</c:v>
                </c:pt>
                <c:pt idx="19324">
                  <c:v>19326</c:v>
                </c:pt>
                <c:pt idx="19325">
                  <c:v>19327</c:v>
                </c:pt>
                <c:pt idx="19326">
                  <c:v>19328</c:v>
                </c:pt>
                <c:pt idx="19327">
                  <c:v>19329</c:v>
                </c:pt>
                <c:pt idx="19328">
                  <c:v>19330</c:v>
                </c:pt>
                <c:pt idx="19329">
                  <c:v>19331</c:v>
                </c:pt>
                <c:pt idx="19330">
                  <c:v>19332</c:v>
                </c:pt>
                <c:pt idx="19331">
                  <c:v>19333</c:v>
                </c:pt>
                <c:pt idx="19332">
                  <c:v>19334</c:v>
                </c:pt>
                <c:pt idx="19333">
                  <c:v>19335</c:v>
                </c:pt>
                <c:pt idx="19334">
                  <c:v>19336</c:v>
                </c:pt>
                <c:pt idx="19335">
                  <c:v>19337</c:v>
                </c:pt>
                <c:pt idx="19336">
                  <c:v>19338</c:v>
                </c:pt>
                <c:pt idx="19337">
                  <c:v>19339</c:v>
                </c:pt>
                <c:pt idx="19338">
                  <c:v>19340</c:v>
                </c:pt>
                <c:pt idx="19339">
                  <c:v>19341</c:v>
                </c:pt>
                <c:pt idx="19340">
                  <c:v>19342</c:v>
                </c:pt>
                <c:pt idx="19341">
                  <c:v>19343</c:v>
                </c:pt>
                <c:pt idx="19342">
                  <c:v>19344</c:v>
                </c:pt>
                <c:pt idx="19343">
                  <c:v>19345</c:v>
                </c:pt>
                <c:pt idx="19344">
                  <c:v>19346</c:v>
                </c:pt>
                <c:pt idx="19345">
                  <c:v>19347</c:v>
                </c:pt>
                <c:pt idx="19346">
                  <c:v>19348</c:v>
                </c:pt>
                <c:pt idx="19347">
                  <c:v>19349</c:v>
                </c:pt>
                <c:pt idx="19348">
                  <c:v>19350</c:v>
                </c:pt>
                <c:pt idx="19349">
                  <c:v>19351</c:v>
                </c:pt>
                <c:pt idx="19350">
                  <c:v>19352</c:v>
                </c:pt>
                <c:pt idx="19351">
                  <c:v>19353</c:v>
                </c:pt>
                <c:pt idx="19352">
                  <c:v>19354</c:v>
                </c:pt>
                <c:pt idx="19353">
                  <c:v>19355</c:v>
                </c:pt>
                <c:pt idx="19354">
                  <c:v>19356</c:v>
                </c:pt>
                <c:pt idx="19355">
                  <c:v>19357</c:v>
                </c:pt>
                <c:pt idx="19356">
                  <c:v>19358</c:v>
                </c:pt>
                <c:pt idx="19357">
                  <c:v>19359</c:v>
                </c:pt>
                <c:pt idx="19358">
                  <c:v>19360</c:v>
                </c:pt>
                <c:pt idx="19359">
                  <c:v>19361</c:v>
                </c:pt>
                <c:pt idx="19360">
                  <c:v>19362</c:v>
                </c:pt>
                <c:pt idx="19361">
                  <c:v>19363</c:v>
                </c:pt>
                <c:pt idx="19362">
                  <c:v>19364</c:v>
                </c:pt>
                <c:pt idx="19363">
                  <c:v>19365</c:v>
                </c:pt>
                <c:pt idx="19364">
                  <c:v>19366</c:v>
                </c:pt>
                <c:pt idx="19365">
                  <c:v>19367</c:v>
                </c:pt>
                <c:pt idx="19366">
                  <c:v>19368</c:v>
                </c:pt>
                <c:pt idx="19367">
                  <c:v>19369</c:v>
                </c:pt>
                <c:pt idx="19368">
                  <c:v>19370</c:v>
                </c:pt>
                <c:pt idx="19369">
                  <c:v>19371</c:v>
                </c:pt>
                <c:pt idx="19370">
                  <c:v>19372</c:v>
                </c:pt>
                <c:pt idx="19371">
                  <c:v>19373</c:v>
                </c:pt>
                <c:pt idx="19372">
                  <c:v>19374</c:v>
                </c:pt>
                <c:pt idx="19373">
                  <c:v>19375</c:v>
                </c:pt>
                <c:pt idx="19374">
                  <c:v>19376</c:v>
                </c:pt>
                <c:pt idx="19375">
                  <c:v>19377</c:v>
                </c:pt>
                <c:pt idx="19376">
                  <c:v>19378</c:v>
                </c:pt>
                <c:pt idx="19377">
                  <c:v>19379</c:v>
                </c:pt>
                <c:pt idx="19378">
                  <c:v>19380</c:v>
                </c:pt>
                <c:pt idx="19379">
                  <c:v>19381</c:v>
                </c:pt>
                <c:pt idx="19380">
                  <c:v>19382</c:v>
                </c:pt>
                <c:pt idx="19381">
                  <c:v>19383</c:v>
                </c:pt>
                <c:pt idx="19382">
                  <c:v>19384</c:v>
                </c:pt>
                <c:pt idx="19383">
                  <c:v>19385</c:v>
                </c:pt>
                <c:pt idx="19384">
                  <c:v>19386</c:v>
                </c:pt>
                <c:pt idx="19385">
                  <c:v>19387</c:v>
                </c:pt>
                <c:pt idx="19386">
                  <c:v>19388</c:v>
                </c:pt>
                <c:pt idx="19387">
                  <c:v>19389</c:v>
                </c:pt>
                <c:pt idx="19388">
                  <c:v>19390</c:v>
                </c:pt>
                <c:pt idx="19389">
                  <c:v>19391</c:v>
                </c:pt>
                <c:pt idx="19390">
                  <c:v>19392</c:v>
                </c:pt>
                <c:pt idx="19391">
                  <c:v>19393</c:v>
                </c:pt>
                <c:pt idx="19392">
                  <c:v>19394</c:v>
                </c:pt>
                <c:pt idx="19393">
                  <c:v>19395</c:v>
                </c:pt>
                <c:pt idx="19394">
                  <c:v>19396</c:v>
                </c:pt>
                <c:pt idx="19395">
                  <c:v>19397</c:v>
                </c:pt>
                <c:pt idx="19396">
                  <c:v>19398</c:v>
                </c:pt>
                <c:pt idx="19397">
                  <c:v>19399</c:v>
                </c:pt>
                <c:pt idx="19398">
                  <c:v>19400</c:v>
                </c:pt>
                <c:pt idx="19399">
                  <c:v>19401</c:v>
                </c:pt>
                <c:pt idx="19400">
                  <c:v>19402</c:v>
                </c:pt>
                <c:pt idx="19401">
                  <c:v>19403</c:v>
                </c:pt>
                <c:pt idx="19402">
                  <c:v>19404</c:v>
                </c:pt>
                <c:pt idx="19403">
                  <c:v>19405</c:v>
                </c:pt>
                <c:pt idx="19404">
                  <c:v>19406</c:v>
                </c:pt>
                <c:pt idx="19405">
                  <c:v>19407</c:v>
                </c:pt>
                <c:pt idx="19406">
                  <c:v>19408</c:v>
                </c:pt>
                <c:pt idx="19407">
                  <c:v>19409</c:v>
                </c:pt>
                <c:pt idx="19408">
                  <c:v>19410</c:v>
                </c:pt>
                <c:pt idx="19409">
                  <c:v>19411</c:v>
                </c:pt>
                <c:pt idx="19410">
                  <c:v>19412</c:v>
                </c:pt>
                <c:pt idx="19411">
                  <c:v>19413</c:v>
                </c:pt>
                <c:pt idx="19412">
                  <c:v>19414</c:v>
                </c:pt>
                <c:pt idx="19413">
                  <c:v>19415</c:v>
                </c:pt>
                <c:pt idx="19414">
                  <c:v>19416</c:v>
                </c:pt>
                <c:pt idx="19415">
                  <c:v>19417</c:v>
                </c:pt>
                <c:pt idx="19416">
                  <c:v>19418</c:v>
                </c:pt>
                <c:pt idx="19417">
                  <c:v>19419</c:v>
                </c:pt>
                <c:pt idx="19418">
                  <c:v>19420</c:v>
                </c:pt>
                <c:pt idx="19419">
                  <c:v>19421</c:v>
                </c:pt>
                <c:pt idx="19420">
                  <c:v>19422</c:v>
                </c:pt>
                <c:pt idx="19421">
                  <c:v>19423</c:v>
                </c:pt>
                <c:pt idx="19422">
                  <c:v>19424</c:v>
                </c:pt>
                <c:pt idx="19423">
                  <c:v>19425</c:v>
                </c:pt>
                <c:pt idx="19424">
                  <c:v>19426</c:v>
                </c:pt>
                <c:pt idx="19425">
                  <c:v>19427</c:v>
                </c:pt>
                <c:pt idx="19426">
                  <c:v>19428</c:v>
                </c:pt>
                <c:pt idx="19427">
                  <c:v>19429</c:v>
                </c:pt>
                <c:pt idx="19428">
                  <c:v>19430</c:v>
                </c:pt>
                <c:pt idx="19429">
                  <c:v>19431</c:v>
                </c:pt>
                <c:pt idx="19430">
                  <c:v>19432</c:v>
                </c:pt>
                <c:pt idx="19431">
                  <c:v>19433</c:v>
                </c:pt>
                <c:pt idx="19432">
                  <c:v>19434</c:v>
                </c:pt>
                <c:pt idx="19433">
                  <c:v>19435</c:v>
                </c:pt>
                <c:pt idx="19434">
                  <c:v>19436</c:v>
                </c:pt>
                <c:pt idx="19435">
                  <c:v>19437</c:v>
                </c:pt>
                <c:pt idx="19436">
                  <c:v>19438</c:v>
                </c:pt>
                <c:pt idx="19437">
                  <c:v>19439</c:v>
                </c:pt>
                <c:pt idx="19438">
                  <c:v>19440</c:v>
                </c:pt>
                <c:pt idx="19439">
                  <c:v>19441</c:v>
                </c:pt>
                <c:pt idx="19440">
                  <c:v>19442</c:v>
                </c:pt>
                <c:pt idx="19441">
                  <c:v>19443</c:v>
                </c:pt>
                <c:pt idx="19442">
                  <c:v>19444</c:v>
                </c:pt>
                <c:pt idx="19443">
                  <c:v>19445</c:v>
                </c:pt>
                <c:pt idx="19444">
                  <c:v>19446</c:v>
                </c:pt>
                <c:pt idx="19445">
                  <c:v>19447</c:v>
                </c:pt>
                <c:pt idx="19446">
                  <c:v>19448</c:v>
                </c:pt>
                <c:pt idx="19447">
                  <c:v>19449</c:v>
                </c:pt>
                <c:pt idx="19448">
                  <c:v>19450</c:v>
                </c:pt>
                <c:pt idx="19449">
                  <c:v>19451</c:v>
                </c:pt>
                <c:pt idx="19450">
                  <c:v>19452</c:v>
                </c:pt>
                <c:pt idx="19451">
                  <c:v>19453</c:v>
                </c:pt>
                <c:pt idx="19452">
                  <c:v>19454</c:v>
                </c:pt>
                <c:pt idx="19453">
                  <c:v>19455</c:v>
                </c:pt>
                <c:pt idx="19454">
                  <c:v>19456</c:v>
                </c:pt>
                <c:pt idx="19455">
                  <c:v>19457</c:v>
                </c:pt>
                <c:pt idx="19456">
                  <c:v>19458</c:v>
                </c:pt>
                <c:pt idx="19457">
                  <c:v>19459</c:v>
                </c:pt>
                <c:pt idx="19458">
                  <c:v>19460</c:v>
                </c:pt>
                <c:pt idx="19459">
                  <c:v>19461</c:v>
                </c:pt>
                <c:pt idx="19460">
                  <c:v>19462</c:v>
                </c:pt>
                <c:pt idx="19461">
                  <c:v>19463</c:v>
                </c:pt>
                <c:pt idx="19462">
                  <c:v>19464</c:v>
                </c:pt>
                <c:pt idx="19463">
                  <c:v>19465</c:v>
                </c:pt>
                <c:pt idx="19464">
                  <c:v>19466</c:v>
                </c:pt>
                <c:pt idx="19465">
                  <c:v>19467</c:v>
                </c:pt>
                <c:pt idx="19466">
                  <c:v>19468</c:v>
                </c:pt>
                <c:pt idx="19467">
                  <c:v>19469</c:v>
                </c:pt>
                <c:pt idx="19468">
                  <c:v>19470</c:v>
                </c:pt>
                <c:pt idx="19469">
                  <c:v>19471</c:v>
                </c:pt>
                <c:pt idx="19470">
                  <c:v>19472</c:v>
                </c:pt>
                <c:pt idx="19471">
                  <c:v>19473</c:v>
                </c:pt>
                <c:pt idx="19472">
                  <c:v>19474</c:v>
                </c:pt>
                <c:pt idx="19473">
                  <c:v>19475</c:v>
                </c:pt>
                <c:pt idx="19474">
                  <c:v>19476</c:v>
                </c:pt>
                <c:pt idx="19475">
                  <c:v>19477</c:v>
                </c:pt>
                <c:pt idx="19476">
                  <c:v>19478</c:v>
                </c:pt>
                <c:pt idx="19477">
                  <c:v>19479</c:v>
                </c:pt>
                <c:pt idx="19478">
                  <c:v>19480</c:v>
                </c:pt>
                <c:pt idx="19479">
                  <c:v>19481</c:v>
                </c:pt>
                <c:pt idx="19480">
                  <c:v>19482</c:v>
                </c:pt>
                <c:pt idx="19481">
                  <c:v>19483</c:v>
                </c:pt>
                <c:pt idx="19482">
                  <c:v>19484</c:v>
                </c:pt>
                <c:pt idx="19483">
                  <c:v>19485</c:v>
                </c:pt>
                <c:pt idx="19484">
                  <c:v>19486</c:v>
                </c:pt>
                <c:pt idx="19485">
                  <c:v>19487</c:v>
                </c:pt>
                <c:pt idx="19486">
                  <c:v>19488</c:v>
                </c:pt>
                <c:pt idx="19487">
                  <c:v>19489</c:v>
                </c:pt>
                <c:pt idx="19488">
                  <c:v>19490</c:v>
                </c:pt>
                <c:pt idx="19489">
                  <c:v>19491</c:v>
                </c:pt>
                <c:pt idx="19490">
                  <c:v>19492</c:v>
                </c:pt>
                <c:pt idx="19491">
                  <c:v>19493</c:v>
                </c:pt>
                <c:pt idx="19492">
                  <c:v>19494</c:v>
                </c:pt>
                <c:pt idx="19493">
                  <c:v>19495</c:v>
                </c:pt>
                <c:pt idx="19494">
                  <c:v>19496</c:v>
                </c:pt>
                <c:pt idx="19495">
                  <c:v>19497</c:v>
                </c:pt>
                <c:pt idx="19496">
                  <c:v>19498</c:v>
                </c:pt>
                <c:pt idx="19497">
                  <c:v>19499</c:v>
                </c:pt>
                <c:pt idx="19498">
                  <c:v>19500</c:v>
                </c:pt>
                <c:pt idx="19499">
                  <c:v>19501</c:v>
                </c:pt>
                <c:pt idx="19500">
                  <c:v>19502</c:v>
                </c:pt>
                <c:pt idx="19501">
                  <c:v>19503</c:v>
                </c:pt>
                <c:pt idx="19502">
                  <c:v>19504</c:v>
                </c:pt>
                <c:pt idx="19503">
                  <c:v>19505</c:v>
                </c:pt>
                <c:pt idx="19504">
                  <c:v>19506</c:v>
                </c:pt>
                <c:pt idx="19505">
                  <c:v>19507</c:v>
                </c:pt>
                <c:pt idx="19506">
                  <c:v>19508</c:v>
                </c:pt>
                <c:pt idx="19507">
                  <c:v>19509</c:v>
                </c:pt>
                <c:pt idx="19508">
                  <c:v>19510</c:v>
                </c:pt>
                <c:pt idx="19509">
                  <c:v>19511</c:v>
                </c:pt>
                <c:pt idx="19510">
                  <c:v>19512</c:v>
                </c:pt>
                <c:pt idx="19511">
                  <c:v>19513</c:v>
                </c:pt>
                <c:pt idx="19512">
                  <c:v>19514</c:v>
                </c:pt>
                <c:pt idx="19513">
                  <c:v>19515</c:v>
                </c:pt>
                <c:pt idx="19514">
                  <c:v>19516</c:v>
                </c:pt>
                <c:pt idx="19515">
                  <c:v>19517</c:v>
                </c:pt>
                <c:pt idx="19516">
                  <c:v>19518</c:v>
                </c:pt>
                <c:pt idx="19517">
                  <c:v>19519</c:v>
                </c:pt>
                <c:pt idx="19518">
                  <c:v>19520</c:v>
                </c:pt>
                <c:pt idx="19519">
                  <c:v>19521</c:v>
                </c:pt>
                <c:pt idx="19520">
                  <c:v>19522</c:v>
                </c:pt>
                <c:pt idx="19521">
                  <c:v>19523</c:v>
                </c:pt>
                <c:pt idx="19522">
                  <c:v>19524</c:v>
                </c:pt>
                <c:pt idx="19523">
                  <c:v>19525</c:v>
                </c:pt>
                <c:pt idx="19524">
                  <c:v>19526</c:v>
                </c:pt>
                <c:pt idx="19525">
                  <c:v>19527</c:v>
                </c:pt>
                <c:pt idx="19526">
                  <c:v>19528</c:v>
                </c:pt>
                <c:pt idx="19527">
                  <c:v>19529</c:v>
                </c:pt>
                <c:pt idx="19528">
                  <c:v>19530</c:v>
                </c:pt>
                <c:pt idx="19529">
                  <c:v>19531</c:v>
                </c:pt>
                <c:pt idx="19530">
                  <c:v>19532</c:v>
                </c:pt>
                <c:pt idx="19531">
                  <c:v>19533</c:v>
                </c:pt>
                <c:pt idx="19532">
                  <c:v>19534</c:v>
                </c:pt>
                <c:pt idx="19533">
                  <c:v>19535</c:v>
                </c:pt>
                <c:pt idx="19534">
                  <c:v>19536</c:v>
                </c:pt>
                <c:pt idx="19535">
                  <c:v>19537</c:v>
                </c:pt>
                <c:pt idx="19536">
                  <c:v>19538</c:v>
                </c:pt>
                <c:pt idx="19537">
                  <c:v>19539</c:v>
                </c:pt>
                <c:pt idx="19538">
                  <c:v>19540</c:v>
                </c:pt>
                <c:pt idx="19539">
                  <c:v>19541</c:v>
                </c:pt>
                <c:pt idx="19540">
                  <c:v>19542</c:v>
                </c:pt>
                <c:pt idx="19541">
                  <c:v>19543</c:v>
                </c:pt>
                <c:pt idx="19542">
                  <c:v>19544</c:v>
                </c:pt>
                <c:pt idx="19543">
                  <c:v>19545</c:v>
                </c:pt>
                <c:pt idx="19544">
                  <c:v>19546</c:v>
                </c:pt>
                <c:pt idx="19545">
                  <c:v>19547</c:v>
                </c:pt>
                <c:pt idx="19546">
                  <c:v>19548</c:v>
                </c:pt>
                <c:pt idx="19547">
                  <c:v>19549</c:v>
                </c:pt>
                <c:pt idx="19548">
                  <c:v>19550</c:v>
                </c:pt>
                <c:pt idx="19549">
                  <c:v>19551</c:v>
                </c:pt>
                <c:pt idx="19550">
                  <c:v>19552</c:v>
                </c:pt>
                <c:pt idx="19551">
                  <c:v>19553</c:v>
                </c:pt>
                <c:pt idx="19552">
                  <c:v>19554</c:v>
                </c:pt>
                <c:pt idx="19553">
                  <c:v>19555</c:v>
                </c:pt>
                <c:pt idx="19554">
                  <c:v>19556</c:v>
                </c:pt>
                <c:pt idx="19555">
                  <c:v>19557</c:v>
                </c:pt>
                <c:pt idx="19556">
                  <c:v>19558</c:v>
                </c:pt>
                <c:pt idx="19557">
                  <c:v>19559</c:v>
                </c:pt>
                <c:pt idx="19558">
                  <c:v>19560</c:v>
                </c:pt>
                <c:pt idx="19559">
                  <c:v>19561</c:v>
                </c:pt>
                <c:pt idx="19560">
                  <c:v>19562</c:v>
                </c:pt>
                <c:pt idx="19561">
                  <c:v>19563</c:v>
                </c:pt>
                <c:pt idx="19562">
                  <c:v>19564</c:v>
                </c:pt>
                <c:pt idx="19563">
                  <c:v>19565</c:v>
                </c:pt>
                <c:pt idx="19564">
                  <c:v>19566</c:v>
                </c:pt>
                <c:pt idx="19565">
                  <c:v>19567</c:v>
                </c:pt>
                <c:pt idx="19566">
                  <c:v>19568</c:v>
                </c:pt>
                <c:pt idx="19567">
                  <c:v>19569</c:v>
                </c:pt>
                <c:pt idx="19568">
                  <c:v>19570</c:v>
                </c:pt>
                <c:pt idx="19569">
                  <c:v>19571</c:v>
                </c:pt>
                <c:pt idx="19570">
                  <c:v>19572</c:v>
                </c:pt>
                <c:pt idx="19571">
                  <c:v>19573</c:v>
                </c:pt>
                <c:pt idx="19572">
                  <c:v>19574</c:v>
                </c:pt>
                <c:pt idx="19573">
                  <c:v>19575</c:v>
                </c:pt>
                <c:pt idx="19574">
                  <c:v>19576</c:v>
                </c:pt>
                <c:pt idx="19575">
                  <c:v>19577</c:v>
                </c:pt>
                <c:pt idx="19576">
                  <c:v>19578</c:v>
                </c:pt>
                <c:pt idx="19577">
                  <c:v>19579</c:v>
                </c:pt>
                <c:pt idx="19578">
                  <c:v>19580</c:v>
                </c:pt>
                <c:pt idx="19579">
                  <c:v>19581</c:v>
                </c:pt>
                <c:pt idx="19580">
                  <c:v>19582</c:v>
                </c:pt>
                <c:pt idx="19581">
                  <c:v>19583</c:v>
                </c:pt>
                <c:pt idx="19582">
                  <c:v>19584</c:v>
                </c:pt>
                <c:pt idx="19583">
                  <c:v>19585</c:v>
                </c:pt>
                <c:pt idx="19584">
                  <c:v>19586</c:v>
                </c:pt>
                <c:pt idx="19585">
                  <c:v>19587</c:v>
                </c:pt>
                <c:pt idx="19586">
                  <c:v>19588</c:v>
                </c:pt>
                <c:pt idx="19587">
                  <c:v>19589</c:v>
                </c:pt>
                <c:pt idx="19588">
                  <c:v>19590</c:v>
                </c:pt>
                <c:pt idx="19589">
                  <c:v>19591</c:v>
                </c:pt>
                <c:pt idx="19590">
                  <c:v>19592</c:v>
                </c:pt>
                <c:pt idx="19591">
                  <c:v>19593</c:v>
                </c:pt>
                <c:pt idx="19592">
                  <c:v>19594</c:v>
                </c:pt>
                <c:pt idx="19593">
                  <c:v>19595</c:v>
                </c:pt>
                <c:pt idx="19594">
                  <c:v>19596</c:v>
                </c:pt>
                <c:pt idx="19595">
                  <c:v>19597</c:v>
                </c:pt>
                <c:pt idx="19596">
                  <c:v>19598</c:v>
                </c:pt>
                <c:pt idx="19597">
                  <c:v>19599</c:v>
                </c:pt>
                <c:pt idx="19598">
                  <c:v>19600</c:v>
                </c:pt>
                <c:pt idx="19599">
                  <c:v>19601</c:v>
                </c:pt>
                <c:pt idx="19600">
                  <c:v>19602</c:v>
                </c:pt>
                <c:pt idx="19601">
                  <c:v>19603</c:v>
                </c:pt>
                <c:pt idx="19602">
                  <c:v>19604</c:v>
                </c:pt>
                <c:pt idx="19603">
                  <c:v>19605</c:v>
                </c:pt>
                <c:pt idx="19604">
                  <c:v>19606</c:v>
                </c:pt>
                <c:pt idx="19605">
                  <c:v>19607</c:v>
                </c:pt>
                <c:pt idx="19606">
                  <c:v>19608</c:v>
                </c:pt>
                <c:pt idx="19607">
                  <c:v>19609</c:v>
                </c:pt>
                <c:pt idx="19608">
                  <c:v>19610</c:v>
                </c:pt>
                <c:pt idx="19609">
                  <c:v>19611</c:v>
                </c:pt>
                <c:pt idx="19610">
                  <c:v>19612</c:v>
                </c:pt>
                <c:pt idx="19611">
                  <c:v>19613</c:v>
                </c:pt>
                <c:pt idx="19612">
                  <c:v>19614</c:v>
                </c:pt>
                <c:pt idx="19613">
                  <c:v>19615</c:v>
                </c:pt>
                <c:pt idx="19614">
                  <c:v>19616</c:v>
                </c:pt>
                <c:pt idx="19615">
                  <c:v>19617</c:v>
                </c:pt>
                <c:pt idx="19616">
                  <c:v>19618</c:v>
                </c:pt>
                <c:pt idx="19617">
                  <c:v>19619</c:v>
                </c:pt>
                <c:pt idx="19618">
                  <c:v>19620</c:v>
                </c:pt>
                <c:pt idx="19619">
                  <c:v>19621</c:v>
                </c:pt>
                <c:pt idx="19620">
                  <c:v>19622</c:v>
                </c:pt>
                <c:pt idx="19621">
                  <c:v>19623</c:v>
                </c:pt>
                <c:pt idx="19622">
                  <c:v>19624</c:v>
                </c:pt>
                <c:pt idx="19623">
                  <c:v>19625</c:v>
                </c:pt>
                <c:pt idx="19624">
                  <c:v>19626</c:v>
                </c:pt>
                <c:pt idx="19625">
                  <c:v>19627</c:v>
                </c:pt>
                <c:pt idx="19626">
                  <c:v>19628</c:v>
                </c:pt>
                <c:pt idx="19627">
                  <c:v>19629</c:v>
                </c:pt>
                <c:pt idx="19628">
                  <c:v>19630</c:v>
                </c:pt>
                <c:pt idx="19629">
                  <c:v>19631</c:v>
                </c:pt>
                <c:pt idx="19630">
                  <c:v>19632</c:v>
                </c:pt>
                <c:pt idx="19631">
                  <c:v>19633</c:v>
                </c:pt>
                <c:pt idx="19632">
                  <c:v>19634</c:v>
                </c:pt>
                <c:pt idx="19633">
                  <c:v>19635</c:v>
                </c:pt>
                <c:pt idx="19634">
                  <c:v>19636</c:v>
                </c:pt>
                <c:pt idx="19635">
                  <c:v>19637</c:v>
                </c:pt>
                <c:pt idx="19636">
                  <c:v>19638</c:v>
                </c:pt>
                <c:pt idx="19637">
                  <c:v>19639</c:v>
                </c:pt>
                <c:pt idx="19638">
                  <c:v>19640</c:v>
                </c:pt>
                <c:pt idx="19639">
                  <c:v>19641</c:v>
                </c:pt>
                <c:pt idx="19640">
                  <c:v>19642</c:v>
                </c:pt>
                <c:pt idx="19641">
                  <c:v>19643</c:v>
                </c:pt>
                <c:pt idx="19642">
                  <c:v>19644</c:v>
                </c:pt>
                <c:pt idx="19643">
                  <c:v>19645</c:v>
                </c:pt>
                <c:pt idx="19644">
                  <c:v>19646</c:v>
                </c:pt>
                <c:pt idx="19645">
                  <c:v>19647</c:v>
                </c:pt>
                <c:pt idx="19646">
                  <c:v>19648</c:v>
                </c:pt>
                <c:pt idx="19647">
                  <c:v>19649</c:v>
                </c:pt>
                <c:pt idx="19648">
                  <c:v>19650</c:v>
                </c:pt>
                <c:pt idx="19649">
                  <c:v>19651</c:v>
                </c:pt>
                <c:pt idx="19650">
                  <c:v>19652</c:v>
                </c:pt>
                <c:pt idx="19651">
                  <c:v>19653</c:v>
                </c:pt>
                <c:pt idx="19652">
                  <c:v>19654</c:v>
                </c:pt>
                <c:pt idx="19653">
                  <c:v>19655</c:v>
                </c:pt>
                <c:pt idx="19654">
                  <c:v>19656</c:v>
                </c:pt>
                <c:pt idx="19655">
                  <c:v>19657</c:v>
                </c:pt>
                <c:pt idx="19656">
                  <c:v>19658</c:v>
                </c:pt>
                <c:pt idx="19657">
                  <c:v>19659</c:v>
                </c:pt>
                <c:pt idx="19658">
                  <c:v>19660</c:v>
                </c:pt>
                <c:pt idx="19659">
                  <c:v>19661</c:v>
                </c:pt>
                <c:pt idx="19660">
                  <c:v>19662</c:v>
                </c:pt>
                <c:pt idx="19661">
                  <c:v>19663</c:v>
                </c:pt>
                <c:pt idx="19662">
                  <c:v>19664</c:v>
                </c:pt>
                <c:pt idx="19663">
                  <c:v>19665</c:v>
                </c:pt>
                <c:pt idx="19664">
                  <c:v>19666</c:v>
                </c:pt>
                <c:pt idx="19665">
                  <c:v>19667</c:v>
                </c:pt>
                <c:pt idx="19666">
                  <c:v>19668</c:v>
                </c:pt>
                <c:pt idx="19667">
                  <c:v>19669</c:v>
                </c:pt>
                <c:pt idx="19668">
                  <c:v>19670</c:v>
                </c:pt>
                <c:pt idx="19669">
                  <c:v>19671</c:v>
                </c:pt>
                <c:pt idx="19670">
                  <c:v>19672</c:v>
                </c:pt>
                <c:pt idx="19671">
                  <c:v>19673</c:v>
                </c:pt>
                <c:pt idx="19672">
                  <c:v>19674</c:v>
                </c:pt>
                <c:pt idx="19673">
                  <c:v>19675</c:v>
                </c:pt>
                <c:pt idx="19674">
                  <c:v>19676</c:v>
                </c:pt>
                <c:pt idx="19675">
                  <c:v>19677</c:v>
                </c:pt>
                <c:pt idx="19676">
                  <c:v>19678</c:v>
                </c:pt>
                <c:pt idx="19677">
                  <c:v>19679</c:v>
                </c:pt>
                <c:pt idx="19678">
                  <c:v>19680</c:v>
                </c:pt>
                <c:pt idx="19679">
                  <c:v>19681</c:v>
                </c:pt>
                <c:pt idx="19680">
                  <c:v>19682</c:v>
                </c:pt>
                <c:pt idx="19681">
                  <c:v>19683</c:v>
                </c:pt>
                <c:pt idx="19682">
                  <c:v>19684</c:v>
                </c:pt>
                <c:pt idx="19683">
                  <c:v>19685</c:v>
                </c:pt>
                <c:pt idx="19684">
                  <c:v>19686</c:v>
                </c:pt>
                <c:pt idx="19685">
                  <c:v>19687</c:v>
                </c:pt>
                <c:pt idx="19686">
                  <c:v>19688</c:v>
                </c:pt>
                <c:pt idx="19687">
                  <c:v>19689</c:v>
                </c:pt>
                <c:pt idx="19688">
                  <c:v>19690</c:v>
                </c:pt>
                <c:pt idx="19689">
                  <c:v>19691</c:v>
                </c:pt>
                <c:pt idx="19690">
                  <c:v>19692</c:v>
                </c:pt>
                <c:pt idx="19691">
                  <c:v>19693</c:v>
                </c:pt>
                <c:pt idx="19692">
                  <c:v>19694</c:v>
                </c:pt>
                <c:pt idx="19693">
                  <c:v>19695</c:v>
                </c:pt>
                <c:pt idx="19694">
                  <c:v>19696</c:v>
                </c:pt>
                <c:pt idx="19695">
                  <c:v>19697</c:v>
                </c:pt>
                <c:pt idx="19696">
                  <c:v>19698</c:v>
                </c:pt>
                <c:pt idx="19697">
                  <c:v>19699</c:v>
                </c:pt>
                <c:pt idx="19698">
                  <c:v>19700</c:v>
                </c:pt>
                <c:pt idx="19699">
                  <c:v>19701</c:v>
                </c:pt>
                <c:pt idx="19700">
                  <c:v>19702</c:v>
                </c:pt>
                <c:pt idx="19701">
                  <c:v>19703</c:v>
                </c:pt>
                <c:pt idx="19702">
                  <c:v>19704</c:v>
                </c:pt>
                <c:pt idx="19703">
                  <c:v>19705</c:v>
                </c:pt>
                <c:pt idx="19704">
                  <c:v>19706</c:v>
                </c:pt>
                <c:pt idx="19705">
                  <c:v>19707</c:v>
                </c:pt>
                <c:pt idx="19706">
                  <c:v>19708</c:v>
                </c:pt>
                <c:pt idx="19707">
                  <c:v>19709</c:v>
                </c:pt>
                <c:pt idx="19708">
                  <c:v>19710</c:v>
                </c:pt>
                <c:pt idx="19709">
                  <c:v>19711</c:v>
                </c:pt>
                <c:pt idx="19710">
                  <c:v>19712</c:v>
                </c:pt>
                <c:pt idx="19711">
                  <c:v>19713</c:v>
                </c:pt>
                <c:pt idx="19712">
                  <c:v>19714</c:v>
                </c:pt>
                <c:pt idx="19713">
                  <c:v>19715</c:v>
                </c:pt>
                <c:pt idx="19714">
                  <c:v>19716</c:v>
                </c:pt>
                <c:pt idx="19715">
                  <c:v>19717</c:v>
                </c:pt>
                <c:pt idx="19716">
                  <c:v>19718</c:v>
                </c:pt>
                <c:pt idx="19717">
                  <c:v>19719</c:v>
                </c:pt>
                <c:pt idx="19718">
                  <c:v>19720</c:v>
                </c:pt>
                <c:pt idx="19719">
                  <c:v>19721</c:v>
                </c:pt>
                <c:pt idx="19720">
                  <c:v>19722</c:v>
                </c:pt>
                <c:pt idx="19721">
                  <c:v>19723</c:v>
                </c:pt>
                <c:pt idx="19722">
                  <c:v>19724</c:v>
                </c:pt>
                <c:pt idx="19723">
                  <c:v>19725</c:v>
                </c:pt>
                <c:pt idx="19724">
                  <c:v>19726</c:v>
                </c:pt>
                <c:pt idx="19725">
                  <c:v>19727</c:v>
                </c:pt>
                <c:pt idx="19726">
                  <c:v>19728</c:v>
                </c:pt>
                <c:pt idx="19727">
                  <c:v>19729</c:v>
                </c:pt>
                <c:pt idx="19728">
                  <c:v>19730</c:v>
                </c:pt>
                <c:pt idx="19729">
                  <c:v>19731</c:v>
                </c:pt>
                <c:pt idx="19730">
                  <c:v>19732</c:v>
                </c:pt>
                <c:pt idx="19731">
                  <c:v>19733</c:v>
                </c:pt>
                <c:pt idx="19732">
                  <c:v>19734</c:v>
                </c:pt>
                <c:pt idx="19733">
                  <c:v>19735</c:v>
                </c:pt>
                <c:pt idx="19734">
                  <c:v>19736</c:v>
                </c:pt>
                <c:pt idx="19735">
                  <c:v>19737</c:v>
                </c:pt>
                <c:pt idx="19736">
                  <c:v>19738</c:v>
                </c:pt>
                <c:pt idx="19737">
                  <c:v>19739</c:v>
                </c:pt>
                <c:pt idx="19738">
                  <c:v>19740</c:v>
                </c:pt>
                <c:pt idx="19739">
                  <c:v>19741</c:v>
                </c:pt>
                <c:pt idx="19740">
                  <c:v>19742</c:v>
                </c:pt>
                <c:pt idx="19741">
                  <c:v>19743</c:v>
                </c:pt>
                <c:pt idx="19742">
                  <c:v>19744</c:v>
                </c:pt>
                <c:pt idx="19743">
                  <c:v>19745</c:v>
                </c:pt>
                <c:pt idx="19744">
                  <c:v>19746</c:v>
                </c:pt>
                <c:pt idx="19745">
                  <c:v>19747</c:v>
                </c:pt>
                <c:pt idx="19746">
                  <c:v>19748</c:v>
                </c:pt>
                <c:pt idx="19747">
                  <c:v>19749</c:v>
                </c:pt>
                <c:pt idx="19748">
                  <c:v>19750</c:v>
                </c:pt>
                <c:pt idx="19749">
                  <c:v>19751</c:v>
                </c:pt>
                <c:pt idx="19750">
                  <c:v>19752</c:v>
                </c:pt>
                <c:pt idx="19751">
                  <c:v>19753</c:v>
                </c:pt>
                <c:pt idx="19752">
                  <c:v>19754</c:v>
                </c:pt>
                <c:pt idx="19753">
                  <c:v>19755</c:v>
                </c:pt>
                <c:pt idx="19754">
                  <c:v>19756</c:v>
                </c:pt>
                <c:pt idx="19755">
                  <c:v>19757</c:v>
                </c:pt>
                <c:pt idx="19756">
                  <c:v>19758</c:v>
                </c:pt>
                <c:pt idx="19757">
                  <c:v>19759</c:v>
                </c:pt>
                <c:pt idx="19758">
                  <c:v>19760</c:v>
                </c:pt>
                <c:pt idx="19759">
                  <c:v>19761</c:v>
                </c:pt>
                <c:pt idx="19760">
                  <c:v>19762</c:v>
                </c:pt>
                <c:pt idx="19761">
                  <c:v>19763</c:v>
                </c:pt>
                <c:pt idx="19762">
                  <c:v>19764</c:v>
                </c:pt>
                <c:pt idx="19763">
                  <c:v>19765</c:v>
                </c:pt>
                <c:pt idx="19764">
                  <c:v>19766</c:v>
                </c:pt>
                <c:pt idx="19765">
                  <c:v>19767</c:v>
                </c:pt>
                <c:pt idx="19766">
                  <c:v>19768</c:v>
                </c:pt>
                <c:pt idx="19767">
                  <c:v>19769</c:v>
                </c:pt>
                <c:pt idx="19768">
                  <c:v>19770</c:v>
                </c:pt>
                <c:pt idx="19769">
                  <c:v>19771</c:v>
                </c:pt>
                <c:pt idx="19770">
                  <c:v>19772</c:v>
                </c:pt>
                <c:pt idx="19771">
                  <c:v>19773</c:v>
                </c:pt>
                <c:pt idx="19772">
                  <c:v>19774</c:v>
                </c:pt>
                <c:pt idx="19773">
                  <c:v>19775</c:v>
                </c:pt>
                <c:pt idx="19774">
                  <c:v>19776</c:v>
                </c:pt>
                <c:pt idx="19775">
                  <c:v>19777</c:v>
                </c:pt>
                <c:pt idx="19776">
                  <c:v>19778</c:v>
                </c:pt>
                <c:pt idx="19777">
                  <c:v>19779</c:v>
                </c:pt>
                <c:pt idx="19778">
                  <c:v>19780</c:v>
                </c:pt>
                <c:pt idx="19779">
                  <c:v>19781</c:v>
                </c:pt>
                <c:pt idx="19780">
                  <c:v>19782</c:v>
                </c:pt>
                <c:pt idx="19781">
                  <c:v>19783</c:v>
                </c:pt>
                <c:pt idx="19782">
                  <c:v>19784</c:v>
                </c:pt>
                <c:pt idx="19783">
                  <c:v>19785</c:v>
                </c:pt>
                <c:pt idx="19784">
                  <c:v>19786</c:v>
                </c:pt>
                <c:pt idx="19785">
                  <c:v>19787</c:v>
                </c:pt>
                <c:pt idx="19786">
                  <c:v>19788</c:v>
                </c:pt>
                <c:pt idx="19787">
                  <c:v>19789</c:v>
                </c:pt>
                <c:pt idx="19788">
                  <c:v>19790</c:v>
                </c:pt>
                <c:pt idx="19789">
                  <c:v>19791</c:v>
                </c:pt>
                <c:pt idx="19790">
                  <c:v>19792</c:v>
                </c:pt>
                <c:pt idx="19791">
                  <c:v>19793</c:v>
                </c:pt>
                <c:pt idx="19792">
                  <c:v>19794</c:v>
                </c:pt>
                <c:pt idx="19793">
                  <c:v>19795</c:v>
                </c:pt>
                <c:pt idx="19794">
                  <c:v>19796</c:v>
                </c:pt>
                <c:pt idx="19795">
                  <c:v>19797</c:v>
                </c:pt>
                <c:pt idx="19796">
                  <c:v>19798</c:v>
                </c:pt>
                <c:pt idx="19797">
                  <c:v>19799</c:v>
                </c:pt>
                <c:pt idx="19798">
                  <c:v>19800</c:v>
                </c:pt>
                <c:pt idx="19799">
                  <c:v>19801</c:v>
                </c:pt>
                <c:pt idx="19800">
                  <c:v>19802</c:v>
                </c:pt>
                <c:pt idx="19801">
                  <c:v>19803</c:v>
                </c:pt>
                <c:pt idx="19802">
                  <c:v>19804</c:v>
                </c:pt>
                <c:pt idx="19803">
                  <c:v>19805</c:v>
                </c:pt>
                <c:pt idx="19804">
                  <c:v>19806</c:v>
                </c:pt>
                <c:pt idx="19805">
                  <c:v>19807</c:v>
                </c:pt>
                <c:pt idx="19806">
                  <c:v>19808</c:v>
                </c:pt>
                <c:pt idx="19807">
                  <c:v>19809</c:v>
                </c:pt>
                <c:pt idx="19808">
                  <c:v>19810</c:v>
                </c:pt>
                <c:pt idx="19809">
                  <c:v>19811</c:v>
                </c:pt>
                <c:pt idx="19810">
                  <c:v>19812</c:v>
                </c:pt>
                <c:pt idx="19811">
                  <c:v>19813</c:v>
                </c:pt>
                <c:pt idx="19812">
                  <c:v>19814</c:v>
                </c:pt>
                <c:pt idx="19813">
                  <c:v>19815</c:v>
                </c:pt>
                <c:pt idx="19814">
                  <c:v>19816</c:v>
                </c:pt>
                <c:pt idx="19815">
                  <c:v>19817</c:v>
                </c:pt>
                <c:pt idx="19816">
                  <c:v>19818</c:v>
                </c:pt>
                <c:pt idx="19817">
                  <c:v>19819</c:v>
                </c:pt>
                <c:pt idx="19818">
                  <c:v>19820</c:v>
                </c:pt>
                <c:pt idx="19819">
                  <c:v>19821</c:v>
                </c:pt>
                <c:pt idx="19820">
                  <c:v>19822</c:v>
                </c:pt>
                <c:pt idx="19821">
                  <c:v>19823</c:v>
                </c:pt>
                <c:pt idx="19822">
                  <c:v>19824</c:v>
                </c:pt>
                <c:pt idx="19823">
                  <c:v>19825</c:v>
                </c:pt>
                <c:pt idx="19824">
                  <c:v>19826</c:v>
                </c:pt>
                <c:pt idx="19825">
                  <c:v>19827</c:v>
                </c:pt>
                <c:pt idx="19826">
                  <c:v>19828</c:v>
                </c:pt>
                <c:pt idx="19827">
                  <c:v>19829</c:v>
                </c:pt>
                <c:pt idx="19828">
                  <c:v>19830</c:v>
                </c:pt>
                <c:pt idx="19829">
                  <c:v>19831</c:v>
                </c:pt>
                <c:pt idx="19830">
                  <c:v>19832</c:v>
                </c:pt>
                <c:pt idx="19831">
                  <c:v>19833</c:v>
                </c:pt>
                <c:pt idx="19832">
                  <c:v>19834</c:v>
                </c:pt>
                <c:pt idx="19833">
                  <c:v>19835</c:v>
                </c:pt>
                <c:pt idx="19834">
                  <c:v>19836</c:v>
                </c:pt>
                <c:pt idx="19835">
                  <c:v>19837</c:v>
                </c:pt>
                <c:pt idx="19836">
                  <c:v>19838</c:v>
                </c:pt>
                <c:pt idx="19837">
                  <c:v>19839</c:v>
                </c:pt>
                <c:pt idx="19838">
                  <c:v>19840</c:v>
                </c:pt>
                <c:pt idx="19839">
                  <c:v>19841</c:v>
                </c:pt>
                <c:pt idx="19840">
                  <c:v>19842</c:v>
                </c:pt>
                <c:pt idx="19841">
                  <c:v>19843</c:v>
                </c:pt>
                <c:pt idx="19842">
                  <c:v>19844</c:v>
                </c:pt>
                <c:pt idx="19843">
                  <c:v>19845</c:v>
                </c:pt>
                <c:pt idx="19844">
                  <c:v>19846</c:v>
                </c:pt>
                <c:pt idx="19845">
                  <c:v>19847</c:v>
                </c:pt>
                <c:pt idx="19846">
                  <c:v>19848</c:v>
                </c:pt>
                <c:pt idx="19847">
                  <c:v>19849</c:v>
                </c:pt>
                <c:pt idx="19848">
                  <c:v>19850</c:v>
                </c:pt>
                <c:pt idx="19849">
                  <c:v>19851</c:v>
                </c:pt>
                <c:pt idx="19850">
                  <c:v>19852</c:v>
                </c:pt>
                <c:pt idx="19851">
                  <c:v>19853</c:v>
                </c:pt>
                <c:pt idx="19852">
                  <c:v>19854</c:v>
                </c:pt>
                <c:pt idx="19853">
                  <c:v>19855</c:v>
                </c:pt>
                <c:pt idx="19854">
                  <c:v>19856</c:v>
                </c:pt>
                <c:pt idx="19855">
                  <c:v>19857</c:v>
                </c:pt>
                <c:pt idx="19856">
                  <c:v>19858</c:v>
                </c:pt>
                <c:pt idx="19857">
                  <c:v>19859</c:v>
                </c:pt>
                <c:pt idx="19858">
                  <c:v>19860</c:v>
                </c:pt>
                <c:pt idx="19859">
                  <c:v>19861</c:v>
                </c:pt>
                <c:pt idx="19860">
                  <c:v>19862</c:v>
                </c:pt>
                <c:pt idx="19861">
                  <c:v>19863</c:v>
                </c:pt>
                <c:pt idx="19862">
                  <c:v>19864</c:v>
                </c:pt>
                <c:pt idx="19863">
                  <c:v>19865</c:v>
                </c:pt>
                <c:pt idx="19864">
                  <c:v>19866</c:v>
                </c:pt>
                <c:pt idx="19865">
                  <c:v>19867</c:v>
                </c:pt>
                <c:pt idx="19866">
                  <c:v>19868</c:v>
                </c:pt>
                <c:pt idx="19867">
                  <c:v>19869</c:v>
                </c:pt>
                <c:pt idx="19868">
                  <c:v>19870</c:v>
                </c:pt>
                <c:pt idx="19869">
                  <c:v>19871</c:v>
                </c:pt>
                <c:pt idx="19870">
                  <c:v>19872</c:v>
                </c:pt>
                <c:pt idx="19871">
                  <c:v>19873</c:v>
                </c:pt>
                <c:pt idx="19872">
                  <c:v>19874</c:v>
                </c:pt>
                <c:pt idx="19873">
                  <c:v>19875</c:v>
                </c:pt>
                <c:pt idx="19874">
                  <c:v>19876</c:v>
                </c:pt>
                <c:pt idx="19875">
                  <c:v>19877</c:v>
                </c:pt>
                <c:pt idx="19876">
                  <c:v>19878</c:v>
                </c:pt>
                <c:pt idx="19877">
                  <c:v>19879</c:v>
                </c:pt>
                <c:pt idx="19878">
                  <c:v>19880</c:v>
                </c:pt>
                <c:pt idx="19879">
                  <c:v>19881</c:v>
                </c:pt>
                <c:pt idx="19880">
                  <c:v>19882</c:v>
                </c:pt>
                <c:pt idx="19881">
                  <c:v>19883</c:v>
                </c:pt>
                <c:pt idx="19882">
                  <c:v>19884</c:v>
                </c:pt>
                <c:pt idx="19883">
                  <c:v>19885</c:v>
                </c:pt>
                <c:pt idx="19884">
                  <c:v>19886</c:v>
                </c:pt>
                <c:pt idx="19885">
                  <c:v>19887</c:v>
                </c:pt>
                <c:pt idx="19886">
                  <c:v>19888</c:v>
                </c:pt>
                <c:pt idx="19887">
                  <c:v>19889</c:v>
                </c:pt>
                <c:pt idx="19888">
                  <c:v>19890</c:v>
                </c:pt>
                <c:pt idx="19889">
                  <c:v>19891</c:v>
                </c:pt>
                <c:pt idx="19890">
                  <c:v>19892</c:v>
                </c:pt>
                <c:pt idx="19891">
                  <c:v>19893</c:v>
                </c:pt>
                <c:pt idx="19892">
                  <c:v>19894</c:v>
                </c:pt>
                <c:pt idx="19893">
                  <c:v>19895</c:v>
                </c:pt>
                <c:pt idx="19894">
                  <c:v>19896</c:v>
                </c:pt>
                <c:pt idx="19895">
                  <c:v>19897</c:v>
                </c:pt>
                <c:pt idx="19896">
                  <c:v>19898</c:v>
                </c:pt>
                <c:pt idx="19897">
                  <c:v>19899</c:v>
                </c:pt>
                <c:pt idx="19898">
                  <c:v>19900</c:v>
                </c:pt>
                <c:pt idx="19899">
                  <c:v>19901</c:v>
                </c:pt>
                <c:pt idx="19900">
                  <c:v>19902</c:v>
                </c:pt>
                <c:pt idx="19901">
                  <c:v>19903</c:v>
                </c:pt>
                <c:pt idx="19902">
                  <c:v>19904</c:v>
                </c:pt>
                <c:pt idx="19903">
                  <c:v>19905</c:v>
                </c:pt>
                <c:pt idx="19904">
                  <c:v>19906</c:v>
                </c:pt>
                <c:pt idx="19905">
                  <c:v>19907</c:v>
                </c:pt>
                <c:pt idx="19906">
                  <c:v>19908</c:v>
                </c:pt>
                <c:pt idx="19907">
                  <c:v>19909</c:v>
                </c:pt>
                <c:pt idx="19908">
                  <c:v>19910</c:v>
                </c:pt>
                <c:pt idx="19909">
                  <c:v>19911</c:v>
                </c:pt>
                <c:pt idx="19910">
                  <c:v>19912</c:v>
                </c:pt>
                <c:pt idx="19911">
                  <c:v>19913</c:v>
                </c:pt>
                <c:pt idx="19912">
                  <c:v>19914</c:v>
                </c:pt>
                <c:pt idx="19913">
                  <c:v>19915</c:v>
                </c:pt>
                <c:pt idx="19914">
                  <c:v>19916</c:v>
                </c:pt>
                <c:pt idx="19915">
                  <c:v>19917</c:v>
                </c:pt>
                <c:pt idx="19916">
                  <c:v>19918</c:v>
                </c:pt>
                <c:pt idx="19917">
                  <c:v>19919</c:v>
                </c:pt>
                <c:pt idx="19918">
                  <c:v>19920</c:v>
                </c:pt>
                <c:pt idx="19919">
                  <c:v>19921</c:v>
                </c:pt>
                <c:pt idx="19920">
                  <c:v>19922</c:v>
                </c:pt>
                <c:pt idx="19921">
                  <c:v>19923</c:v>
                </c:pt>
                <c:pt idx="19922">
                  <c:v>19924</c:v>
                </c:pt>
                <c:pt idx="19923">
                  <c:v>19925</c:v>
                </c:pt>
                <c:pt idx="19924">
                  <c:v>19926</c:v>
                </c:pt>
                <c:pt idx="19925">
                  <c:v>19927</c:v>
                </c:pt>
                <c:pt idx="19926">
                  <c:v>19928</c:v>
                </c:pt>
                <c:pt idx="19927">
                  <c:v>19929</c:v>
                </c:pt>
                <c:pt idx="19928">
                  <c:v>19930</c:v>
                </c:pt>
                <c:pt idx="19929">
                  <c:v>19931</c:v>
                </c:pt>
                <c:pt idx="19930">
                  <c:v>19932</c:v>
                </c:pt>
                <c:pt idx="19931">
                  <c:v>19933</c:v>
                </c:pt>
                <c:pt idx="19932">
                  <c:v>19934</c:v>
                </c:pt>
                <c:pt idx="19933">
                  <c:v>19935</c:v>
                </c:pt>
                <c:pt idx="19934">
                  <c:v>19936</c:v>
                </c:pt>
                <c:pt idx="19935">
                  <c:v>19937</c:v>
                </c:pt>
                <c:pt idx="19936">
                  <c:v>19938</c:v>
                </c:pt>
                <c:pt idx="19937">
                  <c:v>19939</c:v>
                </c:pt>
                <c:pt idx="19938">
                  <c:v>19940</c:v>
                </c:pt>
                <c:pt idx="19939">
                  <c:v>19941</c:v>
                </c:pt>
                <c:pt idx="19940">
                  <c:v>19942</c:v>
                </c:pt>
                <c:pt idx="19941">
                  <c:v>19943</c:v>
                </c:pt>
                <c:pt idx="19942">
                  <c:v>19944</c:v>
                </c:pt>
                <c:pt idx="19943">
                  <c:v>19945</c:v>
                </c:pt>
                <c:pt idx="19944">
                  <c:v>19946</c:v>
                </c:pt>
                <c:pt idx="19945">
                  <c:v>19947</c:v>
                </c:pt>
                <c:pt idx="19946">
                  <c:v>19948</c:v>
                </c:pt>
                <c:pt idx="19947">
                  <c:v>19949</c:v>
                </c:pt>
                <c:pt idx="19948">
                  <c:v>19950</c:v>
                </c:pt>
                <c:pt idx="19949">
                  <c:v>19951</c:v>
                </c:pt>
                <c:pt idx="19950">
                  <c:v>19952</c:v>
                </c:pt>
                <c:pt idx="19951">
                  <c:v>19953</c:v>
                </c:pt>
                <c:pt idx="19952">
                  <c:v>19954</c:v>
                </c:pt>
                <c:pt idx="19953">
                  <c:v>19955</c:v>
                </c:pt>
                <c:pt idx="19954">
                  <c:v>19956</c:v>
                </c:pt>
                <c:pt idx="19955">
                  <c:v>19957</c:v>
                </c:pt>
                <c:pt idx="19956">
                  <c:v>19958</c:v>
                </c:pt>
                <c:pt idx="19957">
                  <c:v>19959</c:v>
                </c:pt>
                <c:pt idx="19958">
                  <c:v>19960</c:v>
                </c:pt>
                <c:pt idx="19959">
                  <c:v>19961</c:v>
                </c:pt>
                <c:pt idx="19960">
                  <c:v>19962</c:v>
                </c:pt>
                <c:pt idx="19961">
                  <c:v>19963</c:v>
                </c:pt>
                <c:pt idx="19962">
                  <c:v>19964</c:v>
                </c:pt>
                <c:pt idx="19963">
                  <c:v>19965</c:v>
                </c:pt>
                <c:pt idx="19964">
                  <c:v>19966</c:v>
                </c:pt>
                <c:pt idx="19965">
                  <c:v>19967</c:v>
                </c:pt>
                <c:pt idx="19966">
                  <c:v>19968</c:v>
                </c:pt>
                <c:pt idx="19967">
                  <c:v>19969</c:v>
                </c:pt>
                <c:pt idx="19968">
                  <c:v>19970</c:v>
                </c:pt>
                <c:pt idx="19969">
                  <c:v>19971</c:v>
                </c:pt>
                <c:pt idx="19970">
                  <c:v>19972</c:v>
                </c:pt>
                <c:pt idx="19971">
                  <c:v>19973</c:v>
                </c:pt>
                <c:pt idx="19972">
                  <c:v>19974</c:v>
                </c:pt>
                <c:pt idx="19973">
                  <c:v>19975</c:v>
                </c:pt>
                <c:pt idx="19974">
                  <c:v>19976</c:v>
                </c:pt>
                <c:pt idx="19975">
                  <c:v>19977</c:v>
                </c:pt>
                <c:pt idx="19976">
                  <c:v>19978</c:v>
                </c:pt>
                <c:pt idx="19977">
                  <c:v>19979</c:v>
                </c:pt>
                <c:pt idx="19978">
                  <c:v>19980</c:v>
                </c:pt>
                <c:pt idx="19979">
                  <c:v>19981</c:v>
                </c:pt>
                <c:pt idx="19980">
                  <c:v>19982</c:v>
                </c:pt>
                <c:pt idx="19981">
                  <c:v>19983</c:v>
                </c:pt>
                <c:pt idx="19982">
                  <c:v>19984</c:v>
                </c:pt>
                <c:pt idx="19983">
                  <c:v>19985</c:v>
                </c:pt>
                <c:pt idx="19984">
                  <c:v>19986</c:v>
                </c:pt>
                <c:pt idx="19985">
                  <c:v>19987</c:v>
                </c:pt>
                <c:pt idx="19986">
                  <c:v>19988</c:v>
                </c:pt>
                <c:pt idx="19987">
                  <c:v>19989</c:v>
                </c:pt>
                <c:pt idx="19988">
                  <c:v>19990</c:v>
                </c:pt>
                <c:pt idx="19989">
                  <c:v>19991</c:v>
                </c:pt>
                <c:pt idx="19990">
                  <c:v>19992</c:v>
                </c:pt>
                <c:pt idx="19991">
                  <c:v>19993</c:v>
                </c:pt>
                <c:pt idx="19992">
                  <c:v>19994</c:v>
                </c:pt>
                <c:pt idx="19993">
                  <c:v>19995</c:v>
                </c:pt>
                <c:pt idx="19994">
                  <c:v>19996</c:v>
                </c:pt>
                <c:pt idx="19995">
                  <c:v>19997</c:v>
                </c:pt>
                <c:pt idx="19996">
                  <c:v>19998</c:v>
                </c:pt>
                <c:pt idx="19997">
                  <c:v>19999</c:v>
                </c:pt>
                <c:pt idx="19998">
                  <c:v>20000</c:v>
                </c:pt>
                <c:pt idx="19999">
                  <c:v>20001</c:v>
                </c:pt>
                <c:pt idx="20000">
                  <c:v>20002</c:v>
                </c:pt>
                <c:pt idx="20001">
                  <c:v>20003</c:v>
                </c:pt>
                <c:pt idx="20002">
                  <c:v>20004</c:v>
                </c:pt>
                <c:pt idx="20003">
                  <c:v>20005</c:v>
                </c:pt>
                <c:pt idx="20004">
                  <c:v>20006</c:v>
                </c:pt>
                <c:pt idx="20005">
                  <c:v>20007</c:v>
                </c:pt>
                <c:pt idx="20006">
                  <c:v>20008</c:v>
                </c:pt>
                <c:pt idx="20007">
                  <c:v>20009</c:v>
                </c:pt>
                <c:pt idx="20008">
                  <c:v>20010</c:v>
                </c:pt>
                <c:pt idx="20009">
                  <c:v>20011</c:v>
                </c:pt>
                <c:pt idx="20010">
                  <c:v>20012</c:v>
                </c:pt>
                <c:pt idx="20011">
                  <c:v>20013</c:v>
                </c:pt>
                <c:pt idx="20012">
                  <c:v>20014</c:v>
                </c:pt>
                <c:pt idx="20013">
                  <c:v>20015</c:v>
                </c:pt>
                <c:pt idx="20014">
                  <c:v>20016</c:v>
                </c:pt>
                <c:pt idx="20015">
                  <c:v>20017</c:v>
                </c:pt>
                <c:pt idx="20016">
                  <c:v>20018</c:v>
                </c:pt>
                <c:pt idx="20017">
                  <c:v>20019</c:v>
                </c:pt>
                <c:pt idx="20018">
                  <c:v>20020</c:v>
                </c:pt>
                <c:pt idx="20019">
                  <c:v>20021</c:v>
                </c:pt>
                <c:pt idx="20020">
                  <c:v>20022</c:v>
                </c:pt>
                <c:pt idx="20021">
                  <c:v>20023</c:v>
                </c:pt>
                <c:pt idx="20022">
                  <c:v>20024</c:v>
                </c:pt>
                <c:pt idx="20023">
                  <c:v>20025</c:v>
                </c:pt>
                <c:pt idx="20024">
                  <c:v>20026</c:v>
                </c:pt>
                <c:pt idx="20025">
                  <c:v>20027</c:v>
                </c:pt>
                <c:pt idx="20026">
                  <c:v>20028</c:v>
                </c:pt>
                <c:pt idx="20027">
                  <c:v>20029</c:v>
                </c:pt>
                <c:pt idx="20028">
                  <c:v>20030</c:v>
                </c:pt>
                <c:pt idx="20029">
                  <c:v>20031</c:v>
                </c:pt>
                <c:pt idx="20030">
                  <c:v>20032</c:v>
                </c:pt>
                <c:pt idx="20031">
                  <c:v>20033</c:v>
                </c:pt>
                <c:pt idx="20032">
                  <c:v>20034</c:v>
                </c:pt>
                <c:pt idx="20033">
                  <c:v>20035</c:v>
                </c:pt>
                <c:pt idx="20034">
                  <c:v>20036</c:v>
                </c:pt>
                <c:pt idx="20035">
                  <c:v>20037</c:v>
                </c:pt>
                <c:pt idx="20036">
                  <c:v>20038</c:v>
                </c:pt>
                <c:pt idx="20037">
                  <c:v>20039</c:v>
                </c:pt>
                <c:pt idx="20038">
                  <c:v>20040</c:v>
                </c:pt>
                <c:pt idx="20039">
                  <c:v>20041</c:v>
                </c:pt>
                <c:pt idx="20040">
                  <c:v>20042</c:v>
                </c:pt>
                <c:pt idx="20041">
                  <c:v>20043</c:v>
                </c:pt>
                <c:pt idx="20042">
                  <c:v>20044</c:v>
                </c:pt>
                <c:pt idx="20043">
                  <c:v>20045</c:v>
                </c:pt>
                <c:pt idx="20044">
                  <c:v>20046</c:v>
                </c:pt>
                <c:pt idx="20045">
                  <c:v>20047</c:v>
                </c:pt>
                <c:pt idx="20046">
                  <c:v>20048</c:v>
                </c:pt>
                <c:pt idx="20047">
                  <c:v>20049</c:v>
                </c:pt>
                <c:pt idx="20048">
                  <c:v>20050</c:v>
                </c:pt>
                <c:pt idx="20049">
                  <c:v>20051</c:v>
                </c:pt>
                <c:pt idx="20050">
                  <c:v>20052</c:v>
                </c:pt>
                <c:pt idx="20051">
                  <c:v>20053</c:v>
                </c:pt>
                <c:pt idx="20052">
                  <c:v>20054</c:v>
                </c:pt>
                <c:pt idx="20053">
                  <c:v>20055</c:v>
                </c:pt>
                <c:pt idx="20054">
                  <c:v>20056</c:v>
                </c:pt>
                <c:pt idx="20055">
                  <c:v>20057</c:v>
                </c:pt>
                <c:pt idx="20056">
                  <c:v>20058</c:v>
                </c:pt>
                <c:pt idx="20057">
                  <c:v>20059</c:v>
                </c:pt>
                <c:pt idx="20058">
                  <c:v>20060</c:v>
                </c:pt>
                <c:pt idx="20059">
                  <c:v>20061</c:v>
                </c:pt>
                <c:pt idx="20060">
                  <c:v>20062</c:v>
                </c:pt>
                <c:pt idx="20061">
                  <c:v>20063</c:v>
                </c:pt>
                <c:pt idx="20062">
                  <c:v>20064</c:v>
                </c:pt>
                <c:pt idx="20063">
                  <c:v>20065</c:v>
                </c:pt>
                <c:pt idx="20064">
                  <c:v>20066</c:v>
                </c:pt>
                <c:pt idx="20065">
                  <c:v>20067</c:v>
                </c:pt>
                <c:pt idx="20066">
                  <c:v>20068</c:v>
                </c:pt>
                <c:pt idx="20067">
                  <c:v>20069</c:v>
                </c:pt>
                <c:pt idx="20068">
                  <c:v>20070</c:v>
                </c:pt>
                <c:pt idx="20069">
                  <c:v>20071</c:v>
                </c:pt>
                <c:pt idx="20070">
                  <c:v>20072</c:v>
                </c:pt>
                <c:pt idx="20071">
                  <c:v>20073</c:v>
                </c:pt>
                <c:pt idx="20072">
                  <c:v>20074</c:v>
                </c:pt>
                <c:pt idx="20073">
                  <c:v>20075</c:v>
                </c:pt>
                <c:pt idx="20074">
                  <c:v>20076</c:v>
                </c:pt>
                <c:pt idx="20075">
                  <c:v>20077</c:v>
                </c:pt>
                <c:pt idx="20076">
                  <c:v>20078</c:v>
                </c:pt>
                <c:pt idx="20077">
                  <c:v>20079</c:v>
                </c:pt>
                <c:pt idx="20078">
                  <c:v>20080</c:v>
                </c:pt>
                <c:pt idx="20079">
                  <c:v>20081</c:v>
                </c:pt>
                <c:pt idx="20080">
                  <c:v>20082</c:v>
                </c:pt>
                <c:pt idx="20081">
                  <c:v>20083</c:v>
                </c:pt>
                <c:pt idx="20082">
                  <c:v>20084</c:v>
                </c:pt>
                <c:pt idx="20083">
                  <c:v>20085</c:v>
                </c:pt>
                <c:pt idx="20084">
                  <c:v>20086</c:v>
                </c:pt>
                <c:pt idx="20085">
                  <c:v>20087</c:v>
                </c:pt>
                <c:pt idx="20086">
                  <c:v>20088</c:v>
                </c:pt>
                <c:pt idx="20087">
                  <c:v>20089</c:v>
                </c:pt>
                <c:pt idx="20088">
                  <c:v>20090</c:v>
                </c:pt>
                <c:pt idx="20089">
                  <c:v>20091</c:v>
                </c:pt>
                <c:pt idx="20090">
                  <c:v>20092</c:v>
                </c:pt>
                <c:pt idx="20091">
                  <c:v>20093</c:v>
                </c:pt>
                <c:pt idx="20092">
                  <c:v>20094</c:v>
                </c:pt>
                <c:pt idx="20093">
                  <c:v>20095</c:v>
                </c:pt>
                <c:pt idx="20094">
                  <c:v>20096</c:v>
                </c:pt>
                <c:pt idx="20095">
                  <c:v>20097</c:v>
                </c:pt>
                <c:pt idx="20096">
                  <c:v>20098</c:v>
                </c:pt>
                <c:pt idx="20097">
                  <c:v>20099</c:v>
                </c:pt>
                <c:pt idx="20098">
                  <c:v>20100</c:v>
                </c:pt>
                <c:pt idx="20099">
                  <c:v>20101</c:v>
                </c:pt>
                <c:pt idx="20100">
                  <c:v>20102</c:v>
                </c:pt>
                <c:pt idx="20101">
                  <c:v>20103</c:v>
                </c:pt>
                <c:pt idx="20102">
                  <c:v>20104</c:v>
                </c:pt>
                <c:pt idx="20103">
                  <c:v>20105</c:v>
                </c:pt>
                <c:pt idx="20104">
                  <c:v>20106</c:v>
                </c:pt>
                <c:pt idx="20105">
                  <c:v>20107</c:v>
                </c:pt>
                <c:pt idx="20106">
                  <c:v>20108</c:v>
                </c:pt>
                <c:pt idx="20107">
                  <c:v>20109</c:v>
                </c:pt>
                <c:pt idx="20108">
                  <c:v>20110</c:v>
                </c:pt>
                <c:pt idx="20109">
                  <c:v>20111</c:v>
                </c:pt>
                <c:pt idx="20110">
                  <c:v>20112</c:v>
                </c:pt>
                <c:pt idx="20111">
                  <c:v>20113</c:v>
                </c:pt>
                <c:pt idx="20112">
                  <c:v>20114</c:v>
                </c:pt>
                <c:pt idx="20113">
                  <c:v>20115</c:v>
                </c:pt>
                <c:pt idx="20114">
                  <c:v>20116</c:v>
                </c:pt>
                <c:pt idx="20115">
                  <c:v>20117</c:v>
                </c:pt>
                <c:pt idx="20116">
                  <c:v>20118</c:v>
                </c:pt>
                <c:pt idx="20117">
                  <c:v>20119</c:v>
                </c:pt>
                <c:pt idx="20118">
                  <c:v>20120</c:v>
                </c:pt>
                <c:pt idx="20119">
                  <c:v>20121</c:v>
                </c:pt>
                <c:pt idx="20120">
                  <c:v>20122</c:v>
                </c:pt>
                <c:pt idx="20121">
                  <c:v>20123</c:v>
                </c:pt>
                <c:pt idx="20122">
                  <c:v>20124</c:v>
                </c:pt>
                <c:pt idx="20123">
                  <c:v>20125</c:v>
                </c:pt>
                <c:pt idx="20124">
                  <c:v>20126</c:v>
                </c:pt>
                <c:pt idx="20125">
                  <c:v>20127</c:v>
                </c:pt>
                <c:pt idx="20126">
                  <c:v>20128</c:v>
                </c:pt>
                <c:pt idx="20127">
                  <c:v>20129</c:v>
                </c:pt>
                <c:pt idx="20128">
                  <c:v>20130</c:v>
                </c:pt>
                <c:pt idx="20129">
                  <c:v>20131</c:v>
                </c:pt>
                <c:pt idx="20130">
                  <c:v>20132</c:v>
                </c:pt>
                <c:pt idx="20131">
                  <c:v>20133</c:v>
                </c:pt>
                <c:pt idx="20132">
                  <c:v>20134</c:v>
                </c:pt>
                <c:pt idx="20133">
                  <c:v>20135</c:v>
                </c:pt>
                <c:pt idx="20134">
                  <c:v>20136</c:v>
                </c:pt>
                <c:pt idx="20135">
                  <c:v>20137</c:v>
                </c:pt>
                <c:pt idx="20136">
                  <c:v>20138</c:v>
                </c:pt>
                <c:pt idx="20137">
                  <c:v>20139</c:v>
                </c:pt>
                <c:pt idx="20138">
                  <c:v>20140</c:v>
                </c:pt>
                <c:pt idx="20139">
                  <c:v>20141</c:v>
                </c:pt>
                <c:pt idx="20140">
                  <c:v>20142</c:v>
                </c:pt>
                <c:pt idx="20141">
                  <c:v>20143</c:v>
                </c:pt>
                <c:pt idx="20142">
                  <c:v>20144</c:v>
                </c:pt>
                <c:pt idx="20143">
                  <c:v>20145</c:v>
                </c:pt>
                <c:pt idx="20144">
                  <c:v>20146</c:v>
                </c:pt>
                <c:pt idx="20145">
                  <c:v>20147</c:v>
                </c:pt>
                <c:pt idx="20146">
                  <c:v>20148</c:v>
                </c:pt>
                <c:pt idx="20147">
                  <c:v>20149</c:v>
                </c:pt>
                <c:pt idx="20148">
                  <c:v>20150</c:v>
                </c:pt>
                <c:pt idx="20149">
                  <c:v>20151</c:v>
                </c:pt>
                <c:pt idx="20150">
                  <c:v>20152</c:v>
                </c:pt>
                <c:pt idx="20151">
                  <c:v>20153</c:v>
                </c:pt>
                <c:pt idx="20152">
                  <c:v>20154</c:v>
                </c:pt>
                <c:pt idx="20153">
                  <c:v>20155</c:v>
                </c:pt>
                <c:pt idx="20154">
                  <c:v>20156</c:v>
                </c:pt>
                <c:pt idx="20155">
                  <c:v>20157</c:v>
                </c:pt>
                <c:pt idx="20156">
                  <c:v>20158</c:v>
                </c:pt>
                <c:pt idx="20157">
                  <c:v>20159</c:v>
                </c:pt>
                <c:pt idx="20158">
                  <c:v>20160</c:v>
                </c:pt>
                <c:pt idx="20159">
                  <c:v>20161</c:v>
                </c:pt>
                <c:pt idx="20160">
                  <c:v>20162</c:v>
                </c:pt>
                <c:pt idx="20161">
                  <c:v>20163</c:v>
                </c:pt>
                <c:pt idx="20162">
                  <c:v>20164</c:v>
                </c:pt>
                <c:pt idx="20163">
                  <c:v>20165</c:v>
                </c:pt>
                <c:pt idx="20164">
                  <c:v>20166</c:v>
                </c:pt>
                <c:pt idx="20165">
                  <c:v>20167</c:v>
                </c:pt>
                <c:pt idx="20166">
                  <c:v>20168</c:v>
                </c:pt>
                <c:pt idx="20167">
                  <c:v>20169</c:v>
                </c:pt>
                <c:pt idx="20168">
                  <c:v>20170</c:v>
                </c:pt>
                <c:pt idx="20169">
                  <c:v>20171</c:v>
                </c:pt>
                <c:pt idx="20170">
                  <c:v>20172</c:v>
                </c:pt>
                <c:pt idx="20171">
                  <c:v>20173</c:v>
                </c:pt>
                <c:pt idx="20172">
                  <c:v>20174</c:v>
                </c:pt>
                <c:pt idx="20173">
                  <c:v>20175</c:v>
                </c:pt>
                <c:pt idx="20174">
                  <c:v>20176</c:v>
                </c:pt>
                <c:pt idx="20175">
                  <c:v>20177</c:v>
                </c:pt>
                <c:pt idx="20176">
                  <c:v>20178</c:v>
                </c:pt>
                <c:pt idx="20177">
                  <c:v>20179</c:v>
                </c:pt>
                <c:pt idx="20178">
                  <c:v>20180</c:v>
                </c:pt>
                <c:pt idx="20179">
                  <c:v>20181</c:v>
                </c:pt>
                <c:pt idx="20180">
                  <c:v>20182</c:v>
                </c:pt>
                <c:pt idx="20181">
                  <c:v>20183</c:v>
                </c:pt>
                <c:pt idx="20182">
                  <c:v>20184</c:v>
                </c:pt>
                <c:pt idx="20183">
                  <c:v>20185</c:v>
                </c:pt>
                <c:pt idx="20184">
                  <c:v>20186</c:v>
                </c:pt>
                <c:pt idx="20185">
                  <c:v>20187</c:v>
                </c:pt>
                <c:pt idx="20186">
                  <c:v>20188</c:v>
                </c:pt>
                <c:pt idx="20187">
                  <c:v>20189</c:v>
                </c:pt>
                <c:pt idx="20188">
                  <c:v>20190</c:v>
                </c:pt>
                <c:pt idx="20189">
                  <c:v>20191</c:v>
                </c:pt>
                <c:pt idx="20190">
                  <c:v>20192</c:v>
                </c:pt>
                <c:pt idx="20191">
                  <c:v>20193</c:v>
                </c:pt>
                <c:pt idx="20192">
                  <c:v>20194</c:v>
                </c:pt>
                <c:pt idx="20193">
                  <c:v>20195</c:v>
                </c:pt>
                <c:pt idx="20194">
                  <c:v>20196</c:v>
                </c:pt>
                <c:pt idx="20195">
                  <c:v>20197</c:v>
                </c:pt>
                <c:pt idx="20196">
                  <c:v>20198</c:v>
                </c:pt>
                <c:pt idx="20197">
                  <c:v>20199</c:v>
                </c:pt>
                <c:pt idx="20198">
                  <c:v>20200</c:v>
                </c:pt>
                <c:pt idx="20199">
                  <c:v>20201</c:v>
                </c:pt>
                <c:pt idx="20200">
                  <c:v>20202</c:v>
                </c:pt>
                <c:pt idx="20201">
                  <c:v>20203</c:v>
                </c:pt>
                <c:pt idx="20202">
                  <c:v>20204</c:v>
                </c:pt>
                <c:pt idx="20203">
                  <c:v>20205</c:v>
                </c:pt>
                <c:pt idx="20204">
                  <c:v>20206</c:v>
                </c:pt>
                <c:pt idx="20205">
                  <c:v>20207</c:v>
                </c:pt>
                <c:pt idx="20206">
                  <c:v>20208</c:v>
                </c:pt>
                <c:pt idx="20207">
                  <c:v>20209</c:v>
                </c:pt>
                <c:pt idx="20208">
                  <c:v>20210</c:v>
                </c:pt>
                <c:pt idx="20209">
                  <c:v>20211</c:v>
                </c:pt>
                <c:pt idx="20210">
                  <c:v>20212</c:v>
                </c:pt>
                <c:pt idx="20211">
                  <c:v>20213</c:v>
                </c:pt>
                <c:pt idx="20212">
                  <c:v>20214</c:v>
                </c:pt>
                <c:pt idx="20213">
                  <c:v>20215</c:v>
                </c:pt>
                <c:pt idx="20214">
                  <c:v>20216</c:v>
                </c:pt>
                <c:pt idx="20215">
                  <c:v>20217</c:v>
                </c:pt>
                <c:pt idx="20216">
                  <c:v>20218</c:v>
                </c:pt>
                <c:pt idx="20217">
                  <c:v>20219</c:v>
                </c:pt>
                <c:pt idx="20218">
                  <c:v>20220</c:v>
                </c:pt>
                <c:pt idx="20219">
                  <c:v>20221</c:v>
                </c:pt>
                <c:pt idx="20220">
                  <c:v>20222</c:v>
                </c:pt>
                <c:pt idx="20221">
                  <c:v>20223</c:v>
                </c:pt>
                <c:pt idx="20222">
                  <c:v>20224</c:v>
                </c:pt>
                <c:pt idx="20223">
                  <c:v>20225</c:v>
                </c:pt>
                <c:pt idx="20224">
                  <c:v>20226</c:v>
                </c:pt>
                <c:pt idx="20225">
                  <c:v>20227</c:v>
                </c:pt>
                <c:pt idx="20226">
                  <c:v>20228</c:v>
                </c:pt>
                <c:pt idx="20227">
                  <c:v>20229</c:v>
                </c:pt>
                <c:pt idx="20228">
                  <c:v>20230</c:v>
                </c:pt>
                <c:pt idx="20229">
                  <c:v>20231</c:v>
                </c:pt>
                <c:pt idx="20230">
                  <c:v>20232</c:v>
                </c:pt>
                <c:pt idx="20231">
                  <c:v>20233</c:v>
                </c:pt>
                <c:pt idx="20232">
                  <c:v>20234</c:v>
                </c:pt>
                <c:pt idx="20233">
                  <c:v>20235</c:v>
                </c:pt>
                <c:pt idx="20234">
                  <c:v>20236</c:v>
                </c:pt>
                <c:pt idx="20235">
                  <c:v>20237</c:v>
                </c:pt>
                <c:pt idx="20236">
                  <c:v>20238</c:v>
                </c:pt>
                <c:pt idx="20237">
                  <c:v>20239</c:v>
                </c:pt>
                <c:pt idx="20238">
                  <c:v>20240</c:v>
                </c:pt>
                <c:pt idx="20239">
                  <c:v>20241</c:v>
                </c:pt>
                <c:pt idx="20240">
                  <c:v>20242</c:v>
                </c:pt>
                <c:pt idx="20241">
                  <c:v>20243</c:v>
                </c:pt>
                <c:pt idx="20242">
                  <c:v>20244</c:v>
                </c:pt>
                <c:pt idx="20243">
                  <c:v>20245</c:v>
                </c:pt>
                <c:pt idx="20244">
                  <c:v>20246</c:v>
                </c:pt>
                <c:pt idx="20245">
                  <c:v>20247</c:v>
                </c:pt>
                <c:pt idx="20246">
                  <c:v>20248</c:v>
                </c:pt>
                <c:pt idx="20247">
                  <c:v>20249</c:v>
                </c:pt>
                <c:pt idx="20248">
                  <c:v>20250</c:v>
                </c:pt>
                <c:pt idx="20249">
                  <c:v>20251</c:v>
                </c:pt>
                <c:pt idx="20250">
                  <c:v>20252</c:v>
                </c:pt>
                <c:pt idx="20251">
                  <c:v>20253</c:v>
                </c:pt>
                <c:pt idx="20252">
                  <c:v>20254</c:v>
                </c:pt>
                <c:pt idx="20253">
                  <c:v>20255</c:v>
                </c:pt>
                <c:pt idx="20254">
                  <c:v>20256</c:v>
                </c:pt>
                <c:pt idx="20255">
                  <c:v>20257</c:v>
                </c:pt>
                <c:pt idx="20256">
                  <c:v>20258</c:v>
                </c:pt>
                <c:pt idx="20257">
                  <c:v>20259</c:v>
                </c:pt>
                <c:pt idx="20258">
                  <c:v>20260</c:v>
                </c:pt>
                <c:pt idx="20259">
                  <c:v>20261</c:v>
                </c:pt>
                <c:pt idx="20260">
                  <c:v>20262</c:v>
                </c:pt>
                <c:pt idx="20261">
                  <c:v>20263</c:v>
                </c:pt>
                <c:pt idx="20262">
                  <c:v>20264</c:v>
                </c:pt>
                <c:pt idx="20263">
                  <c:v>20265</c:v>
                </c:pt>
                <c:pt idx="20264">
                  <c:v>20266</c:v>
                </c:pt>
                <c:pt idx="20265">
                  <c:v>20267</c:v>
                </c:pt>
                <c:pt idx="20266">
                  <c:v>20268</c:v>
                </c:pt>
                <c:pt idx="20267">
                  <c:v>20269</c:v>
                </c:pt>
                <c:pt idx="20268">
                  <c:v>20270</c:v>
                </c:pt>
                <c:pt idx="20269">
                  <c:v>20271</c:v>
                </c:pt>
                <c:pt idx="20270">
                  <c:v>20272</c:v>
                </c:pt>
                <c:pt idx="20271">
                  <c:v>20273</c:v>
                </c:pt>
                <c:pt idx="20272">
                  <c:v>20274</c:v>
                </c:pt>
                <c:pt idx="20273">
                  <c:v>20275</c:v>
                </c:pt>
                <c:pt idx="20274">
                  <c:v>20276</c:v>
                </c:pt>
                <c:pt idx="20275">
                  <c:v>20277</c:v>
                </c:pt>
                <c:pt idx="20276">
                  <c:v>20278</c:v>
                </c:pt>
                <c:pt idx="20277">
                  <c:v>20279</c:v>
                </c:pt>
                <c:pt idx="20278">
                  <c:v>20280</c:v>
                </c:pt>
                <c:pt idx="20279">
                  <c:v>20281</c:v>
                </c:pt>
                <c:pt idx="20280">
                  <c:v>20282</c:v>
                </c:pt>
                <c:pt idx="20281">
                  <c:v>20283</c:v>
                </c:pt>
                <c:pt idx="20282">
                  <c:v>20284</c:v>
                </c:pt>
                <c:pt idx="20283">
                  <c:v>20285</c:v>
                </c:pt>
                <c:pt idx="20284">
                  <c:v>20286</c:v>
                </c:pt>
                <c:pt idx="20285">
                  <c:v>20287</c:v>
                </c:pt>
                <c:pt idx="20286">
                  <c:v>20288</c:v>
                </c:pt>
                <c:pt idx="20287">
                  <c:v>20289</c:v>
                </c:pt>
                <c:pt idx="20288">
                  <c:v>20290</c:v>
                </c:pt>
                <c:pt idx="20289">
                  <c:v>20291</c:v>
                </c:pt>
                <c:pt idx="20290">
                  <c:v>20292</c:v>
                </c:pt>
                <c:pt idx="20291">
                  <c:v>20293</c:v>
                </c:pt>
                <c:pt idx="20292">
                  <c:v>20294</c:v>
                </c:pt>
                <c:pt idx="20293">
                  <c:v>20295</c:v>
                </c:pt>
                <c:pt idx="20294">
                  <c:v>20296</c:v>
                </c:pt>
                <c:pt idx="20295">
                  <c:v>20297</c:v>
                </c:pt>
                <c:pt idx="20296">
                  <c:v>20298</c:v>
                </c:pt>
                <c:pt idx="20297">
                  <c:v>20299</c:v>
                </c:pt>
                <c:pt idx="20298">
                  <c:v>20300</c:v>
                </c:pt>
                <c:pt idx="20299">
                  <c:v>20301</c:v>
                </c:pt>
                <c:pt idx="20300">
                  <c:v>20302</c:v>
                </c:pt>
                <c:pt idx="20301">
                  <c:v>20303</c:v>
                </c:pt>
                <c:pt idx="20302">
                  <c:v>20304</c:v>
                </c:pt>
                <c:pt idx="20303">
                  <c:v>20305</c:v>
                </c:pt>
                <c:pt idx="20304">
                  <c:v>20306</c:v>
                </c:pt>
                <c:pt idx="20305">
                  <c:v>20307</c:v>
                </c:pt>
                <c:pt idx="20306">
                  <c:v>20308</c:v>
                </c:pt>
                <c:pt idx="20307">
                  <c:v>20309</c:v>
                </c:pt>
                <c:pt idx="20308">
                  <c:v>20310</c:v>
                </c:pt>
                <c:pt idx="20309">
                  <c:v>20311</c:v>
                </c:pt>
                <c:pt idx="20310">
                  <c:v>20312</c:v>
                </c:pt>
                <c:pt idx="20311">
                  <c:v>20313</c:v>
                </c:pt>
                <c:pt idx="20312">
                  <c:v>20314</c:v>
                </c:pt>
                <c:pt idx="20313">
                  <c:v>20315</c:v>
                </c:pt>
                <c:pt idx="20314">
                  <c:v>20316</c:v>
                </c:pt>
                <c:pt idx="20315">
                  <c:v>20317</c:v>
                </c:pt>
                <c:pt idx="20316">
                  <c:v>20318</c:v>
                </c:pt>
                <c:pt idx="20317">
                  <c:v>20319</c:v>
                </c:pt>
                <c:pt idx="20318">
                  <c:v>20320</c:v>
                </c:pt>
                <c:pt idx="20319">
                  <c:v>20321</c:v>
                </c:pt>
                <c:pt idx="20320">
                  <c:v>20322</c:v>
                </c:pt>
                <c:pt idx="20321">
                  <c:v>20323</c:v>
                </c:pt>
                <c:pt idx="20322">
                  <c:v>20324</c:v>
                </c:pt>
                <c:pt idx="20323">
                  <c:v>20325</c:v>
                </c:pt>
                <c:pt idx="20324">
                  <c:v>20326</c:v>
                </c:pt>
                <c:pt idx="20325">
                  <c:v>20327</c:v>
                </c:pt>
                <c:pt idx="20326">
                  <c:v>20328</c:v>
                </c:pt>
                <c:pt idx="20327">
                  <c:v>20329</c:v>
                </c:pt>
                <c:pt idx="20328">
                  <c:v>20330</c:v>
                </c:pt>
                <c:pt idx="20329">
                  <c:v>20331</c:v>
                </c:pt>
                <c:pt idx="20330">
                  <c:v>20332</c:v>
                </c:pt>
                <c:pt idx="20331">
                  <c:v>20333</c:v>
                </c:pt>
                <c:pt idx="20332">
                  <c:v>20334</c:v>
                </c:pt>
                <c:pt idx="20333">
                  <c:v>20335</c:v>
                </c:pt>
                <c:pt idx="20334">
                  <c:v>20336</c:v>
                </c:pt>
                <c:pt idx="20335">
                  <c:v>20337</c:v>
                </c:pt>
                <c:pt idx="20336">
                  <c:v>20338</c:v>
                </c:pt>
                <c:pt idx="20337">
                  <c:v>20339</c:v>
                </c:pt>
                <c:pt idx="20338">
                  <c:v>20340</c:v>
                </c:pt>
                <c:pt idx="20339">
                  <c:v>20341</c:v>
                </c:pt>
                <c:pt idx="20340">
                  <c:v>20342</c:v>
                </c:pt>
                <c:pt idx="20341">
                  <c:v>20343</c:v>
                </c:pt>
                <c:pt idx="20342">
                  <c:v>20344</c:v>
                </c:pt>
                <c:pt idx="20343">
                  <c:v>20345</c:v>
                </c:pt>
                <c:pt idx="20344">
                  <c:v>20346</c:v>
                </c:pt>
                <c:pt idx="20345">
                  <c:v>20347</c:v>
                </c:pt>
                <c:pt idx="20346">
                  <c:v>20348</c:v>
                </c:pt>
                <c:pt idx="20347">
                  <c:v>20349</c:v>
                </c:pt>
                <c:pt idx="20348">
                  <c:v>20350</c:v>
                </c:pt>
                <c:pt idx="20349">
                  <c:v>20351</c:v>
                </c:pt>
                <c:pt idx="20350">
                  <c:v>20352</c:v>
                </c:pt>
                <c:pt idx="20351">
                  <c:v>20353</c:v>
                </c:pt>
                <c:pt idx="20352">
                  <c:v>20354</c:v>
                </c:pt>
                <c:pt idx="20353">
                  <c:v>20355</c:v>
                </c:pt>
                <c:pt idx="20354">
                  <c:v>20356</c:v>
                </c:pt>
                <c:pt idx="20355">
                  <c:v>20357</c:v>
                </c:pt>
                <c:pt idx="20356">
                  <c:v>20358</c:v>
                </c:pt>
                <c:pt idx="20357">
                  <c:v>20359</c:v>
                </c:pt>
                <c:pt idx="20358">
                  <c:v>20360</c:v>
                </c:pt>
                <c:pt idx="20359">
                  <c:v>20361</c:v>
                </c:pt>
                <c:pt idx="20360">
                  <c:v>20362</c:v>
                </c:pt>
                <c:pt idx="20361">
                  <c:v>20363</c:v>
                </c:pt>
                <c:pt idx="20362">
                  <c:v>20364</c:v>
                </c:pt>
                <c:pt idx="20363">
                  <c:v>20365</c:v>
                </c:pt>
                <c:pt idx="20364">
                  <c:v>20366</c:v>
                </c:pt>
                <c:pt idx="20365">
                  <c:v>20367</c:v>
                </c:pt>
                <c:pt idx="20366">
                  <c:v>20368</c:v>
                </c:pt>
                <c:pt idx="20367">
                  <c:v>20369</c:v>
                </c:pt>
                <c:pt idx="20368">
                  <c:v>20370</c:v>
                </c:pt>
                <c:pt idx="20369">
                  <c:v>20371</c:v>
                </c:pt>
                <c:pt idx="20370">
                  <c:v>20372</c:v>
                </c:pt>
                <c:pt idx="20371">
                  <c:v>20373</c:v>
                </c:pt>
                <c:pt idx="20372">
                  <c:v>20374</c:v>
                </c:pt>
                <c:pt idx="20373">
                  <c:v>20375</c:v>
                </c:pt>
                <c:pt idx="20374">
                  <c:v>20376</c:v>
                </c:pt>
                <c:pt idx="20375">
                  <c:v>20377</c:v>
                </c:pt>
                <c:pt idx="20376">
                  <c:v>20378</c:v>
                </c:pt>
                <c:pt idx="20377">
                  <c:v>20379</c:v>
                </c:pt>
                <c:pt idx="20378">
                  <c:v>20380</c:v>
                </c:pt>
                <c:pt idx="20379">
                  <c:v>20381</c:v>
                </c:pt>
                <c:pt idx="20380">
                  <c:v>20382</c:v>
                </c:pt>
                <c:pt idx="20381">
                  <c:v>20383</c:v>
                </c:pt>
                <c:pt idx="20382">
                  <c:v>20384</c:v>
                </c:pt>
                <c:pt idx="20383">
                  <c:v>20385</c:v>
                </c:pt>
                <c:pt idx="20384">
                  <c:v>20386</c:v>
                </c:pt>
                <c:pt idx="20385">
                  <c:v>20387</c:v>
                </c:pt>
                <c:pt idx="20386">
                  <c:v>20388</c:v>
                </c:pt>
                <c:pt idx="20387">
                  <c:v>20389</c:v>
                </c:pt>
                <c:pt idx="20388">
                  <c:v>20390</c:v>
                </c:pt>
                <c:pt idx="20389">
                  <c:v>20391</c:v>
                </c:pt>
                <c:pt idx="20390">
                  <c:v>20392</c:v>
                </c:pt>
                <c:pt idx="20391">
                  <c:v>20393</c:v>
                </c:pt>
                <c:pt idx="20392">
                  <c:v>20394</c:v>
                </c:pt>
                <c:pt idx="20393">
                  <c:v>20395</c:v>
                </c:pt>
                <c:pt idx="20394">
                  <c:v>20396</c:v>
                </c:pt>
                <c:pt idx="20395">
                  <c:v>20397</c:v>
                </c:pt>
                <c:pt idx="20396">
                  <c:v>20398</c:v>
                </c:pt>
                <c:pt idx="20397">
                  <c:v>20399</c:v>
                </c:pt>
                <c:pt idx="20398">
                  <c:v>20400</c:v>
                </c:pt>
                <c:pt idx="20399">
                  <c:v>20401</c:v>
                </c:pt>
                <c:pt idx="20400">
                  <c:v>20402</c:v>
                </c:pt>
                <c:pt idx="20401">
                  <c:v>20403</c:v>
                </c:pt>
                <c:pt idx="20402">
                  <c:v>20404</c:v>
                </c:pt>
                <c:pt idx="20403">
                  <c:v>20405</c:v>
                </c:pt>
                <c:pt idx="20404">
                  <c:v>20406</c:v>
                </c:pt>
                <c:pt idx="20405">
                  <c:v>20407</c:v>
                </c:pt>
                <c:pt idx="20406">
                  <c:v>20408</c:v>
                </c:pt>
                <c:pt idx="20407">
                  <c:v>20409</c:v>
                </c:pt>
                <c:pt idx="20408">
                  <c:v>20410</c:v>
                </c:pt>
                <c:pt idx="20409">
                  <c:v>20411</c:v>
                </c:pt>
                <c:pt idx="20410">
                  <c:v>20412</c:v>
                </c:pt>
                <c:pt idx="20411">
                  <c:v>20413</c:v>
                </c:pt>
                <c:pt idx="20412">
                  <c:v>20414</c:v>
                </c:pt>
                <c:pt idx="20413">
                  <c:v>20415</c:v>
                </c:pt>
                <c:pt idx="20414">
                  <c:v>20416</c:v>
                </c:pt>
                <c:pt idx="20415">
                  <c:v>20417</c:v>
                </c:pt>
                <c:pt idx="20416">
                  <c:v>20418</c:v>
                </c:pt>
                <c:pt idx="20417">
                  <c:v>20419</c:v>
                </c:pt>
                <c:pt idx="20418">
                  <c:v>20420</c:v>
                </c:pt>
                <c:pt idx="20419">
                  <c:v>20421</c:v>
                </c:pt>
                <c:pt idx="20420">
                  <c:v>20422</c:v>
                </c:pt>
                <c:pt idx="20421">
                  <c:v>20423</c:v>
                </c:pt>
                <c:pt idx="20422">
                  <c:v>20424</c:v>
                </c:pt>
                <c:pt idx="20423">
                  <c:v>20425</c:v>
                </c:pt>
                <c:pt idx="20424">
                  <c:v>20426</c:v>
                </c:pt>
                <c:pt idx="20425">
                  <c:v>20427</c:v>
                </c:pt>
                <c:pt idx="20426">
                  <c:v>20428</c:v>
                </c:pt>
                <c:pt idx="20427">
                  <c:v>20429</c:v>
                </c:pt>
                <c:pt idx="20428">
                  <c:v>20430</c:v>
                </c:pt>
                <c:pt idx="20429">
                  <c:v>20431</c:v>
                </c:pt>
                <c:pt idx="20430">
                  <c:v>20432</c:v>
                </c:pt>
                <c:pt idx="20431">
                  <c:v>20433</c:v>
                </c:pt>
                <c:pt idx="20432">
                  <c:v>20434</c:v>
                </c:pt>
                <c:pt idx="20433">
                  <c:v>20435</c:v>
                </c:pt>
                <c:pt idx="20434">
                  <c:v>20436</c:v>
                </c:pt>
                <c:pt idx="20435">
                  <c:v>20437</c:v>
                </c:pt>
                <c:pt idx="20436">
                  <c:v>20438</c:v>
                </c:pt>
                <c:pt idx="20437">
                  <c:v>20439</c:v>
                </c:pt>
                <c:pt idx="20438">
                  <c:v>20440</c:v>
                </c:pt>
                <c:pt idx="20439">
                  <c:v>20441</c:v>
                </c:pt>
                <c:pt idx="20440">
                  <c:v>20442</c:v>
                </c:pt>
                <c:pt idx="20441">
                  <c:v>20443</c:v>
                </c:pt>
                <c:pt idx="20442">
                  <c:v>20444</c:v>
                </c:pt>
                <c:pt idx="20443">
                  <c:v>20445</c:v>
                </c:pt>
                <c:pt idx="20444">
                  <c:v>20446</c:v>
                </c:pt>
                <c:pt idx="20445">
                  <c:v>20447</c:v>
                </c:pt>
                <c:pt idx="20446">
                  <c:v>20448</c:v>
                </c:pt>
                <c:pt idx="20447">
                  <c:v>20449</c:v>
                </c:pt>
                <c:pt idx="20448">
                  <c:v>20450</c:v>
                </c:pt>
                <c:pt idx="20449">
                  <c:v>20451</c:v>
                </c:pt>
                <c:pt idx="20450">
                  <c:v>20452</c:v>
                </c:pt>
                <c:pt idx="20451">
                  <c:v>20453</c:v>
                </c:pt>
                <c:pt idx="20452">
                  <c:v>20454</c:v>
                </c:pt>
                <c:pt idx="20453">
                  <c:v>20455</c:v>
                </c:pt>
                <c:pt idx="20454">
                  <c:v>20456</c:v>
                </c:pt>
                <c:pt idx="20455">
                  <c:v>20457</c:v>
                </c:pt>
                <c:pt idx="20456">
                  <c:v>20458</c:v>
                </c:pt>
                <c:pt idx="20457">
                  <c:v>20459</c:v>
                </c:pt>
                <c:pt idx="20458">
                  <c:v>20460</c:v>
                </c:pt>
                <c:pt idx="20459">
                  <c:v>20461</c:v>
                </c:pt>
                <c:pt idx="20460">
                  <c:v>20462</c:v>
                </c:pt>
                <c:pt idx="20461">
                  <c:v>20463</c:v>
                </c:pt>
                <c:pt idx="20462">
                  <c:v>20464</c:v>
                </c:pt>
                <c:pt idx="20463">
                  <c:v>20465</c:v>
                </c:pt>
                <c:pt idx="20464">
                  <c:v>20466</c:v>
                </c:pt>
                <c:pt idx="20465">
                  <c:v>20467</c:v>
                </c:pt>
                <c:pt idx="20466">
                  <c:v>20468</c:v>
                </c:pt>
                <c:pt idx="20467">
                  <c:v>20469</c:v>
                </c:pt>
                <c:pt idx="20468">
                  <c:v>20470</c:v>
                </c:pt>
                <c:pt idx="20469">
                  <c:v>20471</c:v>
                </c:pt>
                <c:pt idx="20470">
                  <c:v>20472</c:v>
                </c:pt>
                <c:pt idx="20471">
                  <c:v>20473</c:v>
                </c:pt>
                <c:pt idx="20472">
                  <c:v>20474</c:v>
                </c:pt>
                <c:pt idx="20473">
                  <c:v>20475</c:v>
                </c:pt>
                <c:pt idx="20474">
                  <c:v>20476</c:v>
                </c:pt>
                <c:pt idx="20475">
                  <c:v>20477</c:v>
                </c:pt>
                <c:pt idx="20476">
                  <c:v>20478</c:v>
                </c:pt>
                <c:pt idx="20477">
                  <c:v>20479</c:v>
                </c:pt>
                <c:pt idx="20478">
                  <c:v>20480</c:v>
                </c:pt>
                <c:pt idx="20479">
                  <c:v>20481</c:v>
                </c:pt>
                <c:pt idx="20480">
                  <c:v>20482</c:v>
                </c:pt>
                <c:pt idx="20481">
                  <c:v>20483</c:v>
                </c:pt>
                <c:pt idx="20482">
                  <c:v>20484</c:v>
                </c:pt>
                <c:pt idx="20483">
                  <c:v>20485</c:v>
                </c:pt>
                <c:pt idx="20484">
                  <c:v>20486</c:v>
                </c:pt>
                <c:pt idx="20485">
                  <c:v>20487</c:v>
                </c:pt>
                <c:pt idx="20486">
                  <c:v>20488</c:v>
                </c:pt>
                <c:pt idx="20487">
                  <c:v>20489</c:v>
                </c:pt>
                <c:pt idx="20488">
                  <c:v>20490</c:v>
                </c:pt>
                <c:pt idx="20489">
                  <c:v>20491</c:v>
                </c:pt>
                <c:pt idx="20490">
                  <c:v>20492</c:v>
                </c:pt>
                <c:pt idx="20491">
                  <c:v>20493</c:v>
                </c:pt>
                <c:pt idx="20492">
                  <c:v>20494</c:v>
                </c:pt>
                <c:pt idx="20493">
                  <c:v>20495</c:v>
                </c:pt>
                <c:pt idx="20494">
                  <c:v>20496</c:v>
                </c:pt>
                <c:pt idx="20495">
                  <c:v>20497</c:v>
                </c:pt>
                <c:pt idx="20496">
                  <c:v>20498</c:v>
                </c:pt>
                <c:pt idx="20497">
                  <c:v>20499</c:v>
                </c:pt>
                <c:pt idx="20498">
                  <c:v>20500</c:v>
                </c:pt>
                <c:pt idx="20499">
                  <c:v>20501</c:v>
                </c:pt>
                <c:pt idx="20500">
                  <c:v>20502</c:v>
                </c:pt>
                <c:pt idx="20501">
                  <c:v>20503</c:v>
                </c:pt>
                <c:pt idx="20502">
                  <c:v>20504</c:v>
                </c:pt>
                <c:pt idx="20503">
                  <c:v>20505</c:v>
                </c:pt>
                <c:pt idx="20504">
                  <c:v>20506</c:v>
                </c:pt>
                <c:pt idx="20505">
                  <c:v>20507</c:v>
                </c:pt>
                <c:pt idx="20506">
                  <c:v>20508</c:v>
                </c:pt>
                <c:pt idx="20507">
                  <c:v>20509</c:v>
                </c:pt>
                <c:pt idx="20508">
                  <c:v>20510</c:v>
                </c:pt>
                <c:pt idx="20509">
                  <c:v>20511</c:v>
                </c:pt>
                <c:pt idx="20510">
                  <c:v>20512</c:v>
                </c:pt>
                <c:pt idx="20511">
                  <c:v>20513</c:v>
                </c:pt>
                <c:pt idx="20512">
                  <c:v>20514</c:v>
                </c:pt>
                <c:pt idx="20513">
                  <c:v>20515</c:v>
                </c:pt>
                <c:pt idx="20514">
                  <c:v>20516</c:v>
                </c:pt>
                <c:pt idx="20515">
                  <c:v>20517</c:v>
                </c:pt>
                <c:pt idx="20516">
                  <c:v>20518</c:v>
                </c:pt>
                <c:pt idx="20517">
                  <c:v>20519</c:v>
                </c:pt>
                <c:pt idx="20518">
                  <c:v>20520</c:v>
                </c:pt>
                <c:pt idx="20519">
                  <c:v>20521</c:v>
                </c:pt>
                <c:pt idx="20520">
                  <c:v>20522</c:v>
                </c:pt>
                <c:pt idx="20521">
                  <c:v>20523</c:v>
                </c:pt>
                <c:pt idx="20522">
                  <c:v>20524</c:v>
                </c:pt>
                <c:pt idx="20523">
                  <c:v>20525</c:v>
                </c:pt>
                <c:pt idx="20524">
                  <c:v>20526</c:v>
                </c:pt>
                <c:pt idx="20525">
                  <c:v>20527</c:v>
                </c:pt>
                <c:pt idx="20526">
                  <c:v>20528</c:v>
                </c:pt>
                <c:pt idx="20527">
                  <c:v>20529</c:v>
                </c:pt>
                <c:pt idx="20528">
                  <c:v>20530</c:v>
                </c:pt>
                <c:pt idx="20529">
                  <c:v>20531</c:v>
                </c:pt>
                <c:pt idx="20530">
                  <c:v>20532</c:v>
                </c:pt>
                <c:pt idx="20531">
                  <c:v>20533</c:v>
                </c:pt>
                <c:pt idx="20532">
                  <c:v>20534</c:v>
                </c:pt>
                <c:pt idx="20533">
                  <c:v>20535</c:v>
                </c:pt>
                <c:pt idx="20534">
                  <c:v>20536</c:v>
                </c:pt>
                <c:pt idx="20535">
                  <c:v>20537</c:v>
                </c:pt>
                <c:pt idx="20536">
                  <c:v>20538</c:v>
                </c:pt>
                <c:pt idx="20537">
                  <c:v>20539</c:v>
                </c:pt>
                <c:pt idx="20538">
                  <c:v>20540</c:v>
                </c:pt>
                <c:pt idx="20539">
                  <c:v>20541</c:v>
                </c:pt>
                <c:pt idx="20540">
                  <c:v>20542</c:v>
                </c:pt>
                <c:pt idx="20541">
                  <c:v>20543</c:v>
                </c:pt>
                <c:pt idx="20542">
                  <c:v>20544</c:v>
                </c:pt>
                <c:pt idx="20543">
                  <c:v>20545</c:v>
                </c:pt>
                <c:pt idx="20544">
                  <c:v>20546</c:v>
                </c:pt>
                <c:pt idx="20545">
                  <c:v>20547</c:v>
                </c:pt>
                <c:pt idx="20546">
                  <c:v>20548</c:v>
                </c:pt>
                <c:pt idx="20547">
                  <c:v>20549</c:v>
                </c:pt>
                <c:pt idx="20548">
                  <c:v>20550</c:v>
                </c:pt>
                <c:pt idx="20549">
                  <c:v>20551</c:v>
                </c:pt>
                <c:pt idx="20550">
                  <c:v>20552</c:v>
                </c:pt>
                <c:pt idx="20551">
                  <c:v>20553</c:v>
                </c:pt>
                <c:pt idx="20552">
                  <c:v>20554</c:v>
                </c:pt>
                <c:pt idx="20553">
                  <c:v>20555</c:v>
                </c:pt>
                <c:pt idx="20554">
                  <c:v>20556</c:v>
                </c:pt>
                <c:pt idx="20555">
                  <c:v>20557</c:v>
                </c:pt>
                <c:pt idx="20556">
                  <c:v>20558</c:v>
                </c:pt>
                <c:pt idx="20557">
                  <c:v>20559</c:v>
                </c:pt>
                <c:pt idx="20558">
                  <c:v>20560</c:v>
                </c:pt>
                <c:pt idx="20559">
                  <c:v>20561</c:v>
                </c:pt>
                <c:pt idx="20560">
                  <c:v>20562</c:v>
                </c:pt>
                <c:pt idx="20561">
                  <c:v>20563</c:v>
                </c:pt>
                <c:pt idx="20562">
                  <c:v>20564</c:v>
                </c:pt>
                <c:pt idx="20563">
                  <c:v>20565</c:v>
                </c:pt>
                <c:pt idx="20564">
                  <c:v>20566</c:v>
                </c:pt>
                <c:pt idx="20565">
                  <c:v>20567</c:v>
                </c:pt>
                <c:pt idx="20566">
                  <c:v>20568</c:v>
                </c:pt>
                <c:pt idx="20567">
                  <c:v>20569</c:v>
                </c:pt>
                <c:pt idx="20568">
                  <c:v>20570</c:v>
                </c:pt>
                <c:pt idx="20569">
                  <c:v>20571</c:v>
                </c:pt>
                <c:pt idx="20570">
                  <c:v>20572</c:v>
                </c:pt>
                <c:pt idx="20571">
                  <c:v>20573</c:v>
                </c:pt>
                <c:pt idx="20572">
                  <c:v>20574</c:v>
                </c:pt>
                <c:pt idx="20573">
                  <c:v>20575</c:v>
                </c:pt>
                <c:pt idx="20574">
                  <c:v>20576</c:v>
                </c:pt>
                <c:pt idx="20575">
                  <c:v>20577</c:v>
                </c:pt>
                <c:pt idx="20576">
                  <c:v>20578</c:v>
                </c:pt>
                <c:pt idx="20577">
                  <c:v>20579</c:v>
                </c:pt>
                <c:pt idx="20578">
                  <c:v>20580</c:v>
                </c:pt>
                <c:pt idx="20579">
                  <c:v>20581</c:v>
                </c:pt>
                <c:pt idx="20580">
                  <c:v>20582</c:v>
                </c:pt>
                <c:pt idx="20581">
                  <c:v>20583</c:v>
                </c:pt>
                <c:pt idx="20582">
                  <c:v>20584</c:v>
                </c:pt>
                <c:pt idx="20583">
                  <c:v>20585</c:v>
                </c:pt>
                <c:pt idx="20584">
                  <c:v>20586</c:v>
                </c:pt>
                <c:pt idx="20585">
                  <c:v>20587</c:v>
                </c:pt>
                <c:pt idx="20586">
                  <c:v>20588</c:v>
                </c:pt>
                <c:pt idx="20587">
                  <c:v>20589</c:v>
                </c:pt>
                <c:pt idx="20588">
                  <c:v>20590</c:v>
                </c:pt>
                <c:pt idx="20589">
                  <c:v>20591</c:v>
                </c:pt>
                <c:pt idx="20590">
                  <c:v>20592</c:v>
                </c:pt>
                <c:pt idx="20591">
                  <c:v>20593</c:v>
                </c:pt>
                <c:pt idx="20592">
                  <c:v>20594</c:v>
                </c:pt>
                <c:pt idx="20593">
                  <c:v>20595</c:v>
                </c:pt>
                <c:pt idx="20594">
                  <c:v>20596</c:v>
                </c:pt>
                <c:pt idx="20595">
                  <c:v>20597</c:v>
                </c:pt>
                <c:pt idx="20596">
                  <c:v>20598</c:v>
                </c:pt>
                <c:pt idx="20597">
                  <c:v>20599</c:v>
                </c:pt>
                <c:pt idx="20598">
                  <c:v>20600</c:v>
                </c:pt>
                <c:pt idx="20599">
                  <c:v>20601</c:v>
                </c:pt>
                <c:pt idx="20600">
                  <c:v>20602</c:v>
                </c:pt>
                <c:pt idx="20601">
                  <c:v>20603</c:v>
                </c:pt>
                <c:pt idx="20602">
                  <c:v>20604</c:v>
                </c:pt>
                <c:pt idx="20603">
                  <c:v>20605</c:v>
                </c:pt>
                <c:pt idx="20604">
                  <c:v>20606</c:v>
                </c:pt>
                <c:pt idx="20605">
                  <c:v>20607</c:v>
                </c:pt>
                <c:pt idx="20606">
                  <c:v>20608</c:v>
                </c:pt>
                <c:pt idx="20607">
                  <c:v>20609</c:v>
                </c:pt>
                <c:pt idx="20608">
                  <c:v>20610</c:v>
                </c:pt>
                <c:pt idx="20609">
                  <c:v>20611</c:v>
                </c:pt>
                <c:pt idx="20610">
                  <c:v>20612</c:v>
                </c:pt>
                <c:pt idx="20611">
                  <c:v>20613</c:v>
                </c:pt>
                <c:pt idx="20612">
                  <c:v>20614</c:v>
                </c:pt>
                <c:pt idx="20613">
                  <c:v>20615</c:v>
                </c:pt>
                <c:pt idx="20614">
                  <c:v>20616</c:v>
                </c:pt>
                <c:pt idx="20615">
                  <c:v>20617</c:v>
                </c:pt>
                <c:pt idx="20616">
                  <c:v>20618</c:v>
                </c:pt>
                <c:pt idx="20617">
                  <c:v>20619</c:v>
                </c:pt>
                <c:pt idx="20618">
                  <c:v>20620</c:v>
                </c:pt>
                <c:pt idx="20619">
                  <c:v>20621</c:v>
                </c:pt>
                <c:pt idx="20620">
                  <c:v>20622</c:v>
                </c:pt>
                <c:pt idx="20621">
                  <c:v>20623</c:v>
                </c:pt>
                <c:pt idx="20622">
                  <c:v>20624</c:v>
                </c:pt>
                <c:pt idx="20623">
                  <c:v>20625</c:v>
                </c:pt>
                <c:pt idx="20624">
                  <c:v>20626</c:v>
                </c:pt>
                <c:pt idx="20625">
                  <c:v>20627</c:v>
                </c:pt>
                <c:pt idx="20626">
                  <c:v>20628</c:v>
                </c:pt>
                <c:pt idx="20627">
                  <c:v>20629</c:v>
                </c:pt>
                <c:pt idx="20628">
                  <c:v>20630</c:v>
                </c:pt>
                <c:pt idx="20629">
                  <c:v>20631</c:v>
                </c:pt>
                <c:pt idx="20630">
                  <c:v>20632</c:v>
                </c:pt>
                <c:pt idx="20631">
                  <c:v>20633</c:v>
                </c:pt>
                <c:pt idx="20632">
                  <c:v>20634</c:v>
                </c:pt>
                <c:pt idx="20633">
                  <c:v>20635</c:v>
                </c:pt>
                <c:pt idx="20634">
                  <c:v>20636</c:v>
                </c:pt>
                <c:pt idx="20635">
                  <c:v>20637</c:v>
                </c:pt>
                <c:pt idx="20636">
                  <c:v>20638</c:v>
                </c:pt>
                <c:pt idx="20637">
                  <c:v>20639</c:v>
                </c:pt>
                <c:pt idx="20638">
                  <c:v>20640</c:v>
                </c:pt>
                <c:pt idx="20639">
                  <c:v>20641</c:v>
                </c:pt>
                <c:pt idx="20640">
                  <c:v>20642</c:v>
                </c:pt>
                <c:pt idx="20641">
                  <c:v>20643</c:v>
                </c:pt>
                <c:pt idx="20642">
                  <c:v>20644</c:v>
                </c:pt>
                <c:pt idx="20643">
                  <c:v>20645</c:v>
                </c:pt>
                <c:pt idx="20644">
                  <c:v>20646</c:v>
                </c:pt>
                <c:pt idx="20645">
                  <c:v>20647</c:v>
                </c:pt>
                <c:pt idx="20646">
                  <c:v>20648</c:v>
                </c:pt>
                <c:pt idx="20647">
                  <c:v>20649</c:v>
                </c:pt>
                <c:pt idx="20648">
                  <c:v>20650</c:v>
                </c:pt>
                <c:pt idx="20649">
                  <c:v>20651</c:v>
                </c:pt>
                <c:pt idx="20650">
                  <c:v>20652</c:v>
                </c:pt>
                <c:pt idx="20651">
                  <c:v>20653</c:v>
                </c:pt>
                <c:pt idx="20652">
                  <c:v>20654</c:v>
                </c:pt>
                <c:pt idx="20653">
                  <c:v>20655</c:v>
                </c:pt>
                <c:pt idx="20654">
                  <c:v>20656</c:v>
                </c:pt>
                <c:pt idx="20655">
                  <c:v>20657</c:v>
                </c:pt>
                <c:pt idx="20656">
                  <c:v>20658</c:v>
                </c:pt>
                <c:pt idx="20657">
                  <c:v>20659</c:v>
                </c:pt>
                <c:pt idx="20658">
                  <c:v>20660</c:v>
                </c:pt>
                <c:pt idx="20659">
                  <c:v>20661</c:v>
                </c:pt>
                <c:pt idx="20660">
                  <c:v>20662</c:v>
                </c:pt>
                <c:pt idx="20661">
                  <c:v>20663</c:v>
                </c:pt>
                <c:pt idx="20662">
                  <c:v>20664</c:v>
                </c:pt>
                <c:pt idx="20663">
                  <c:v>20665</c:v>
                </c:pt>
                <c:pt idx="20664">
                  <c:v>20666</c:v>
                </c:pt>
                <c:pt idx="20665">
                  <c:v>20667</c:v>
                </c:pt>
                <c:pt idx="20666">
                  <c:v>20668</c:v>
                </c:pt>
                <c:pt idx="20667">
                  <c:v>20669</c:v>
                </c:pt>
                <c:pt idx="20668">
                  <c:v>20670</c:v>
                </c:pt>
                <c:pt idx="20669">
                  <c:v>20671</c:v>
                </c:pt>
                <c:pt idx="20670">
                  <c:v>20672</c:v>
                </c:pt>
                <c:pt idx="20671">
                  <c:v>20673</c:v>
                </c:pt>
                <c:pt idx="20672">
                  <c:v>20674</c:v>
                </c:pt>
                <c:pt idx="20673">
                  <c:v>20675</c:v>
                </c:pt>
                <c:pt idx="20674">
                  <c:v>20676</c:v>
                </c:pt>
                <c:pt idx="20675">
                  <c:v>20677</c:v>
                </c:pt>
                <c:pt idx="20676">
                  <c:v>20678</c:v>
                </c:pt>
                <c:pt idx="20677">
                  <c:v>20679</c:v>
                </c:pt>
                <c:pt idx="20678">
                  <c:v>20680</c:v>
                </c:pt>
                <c:pt idx="20679">
                  <c:v>20681</c:v>
                </c:pt>
                <c:pt idx="20680">
                  <c:v>20682</c:v>
                </c:pt>
                <c:pt idx="20681">
                  <c:v>20683</c:v>
                </c:pt>
                <c:pt idx="20682">
                  <c:v>20684</c:v>
                </c:pt>
                <c:pt idx="20683">
                  <c:v>20685</c:v>
                </c:pt>
                <c:pt idx="20684">
                  <c:v>20686</c:v>
                </c:pt>
                <c:pt idx="20685">
                  <c:v>20687</c:v>
                </c:pt>
                <c:pt idx="20686">
                  <c:v>20688</c:v>
                </c:pt>
                <c:pt idx="20687">
                  <c:v>20689</c:v>
                </c:pt>
                <c:pt idx="20688">
                  <c:v>20690</c:v>
                </c:pt>
                <c:pt idx="20689">
                  <c:v>20691</c:v>
                </c:pt>
                <c:pt idx="20690">
                  <c:v>20692</c:v>
                </c:pt>
                <c:pt idx="20691">
                  <c:v>20693</c:v>
                </c:pt>
                <c:pt idx="20692">
                  <c:v>20694</c:v>
                </c:pt>
                <c:pt idx="20693">
                  <c:v>20695</c:v>
                </c:pt>
                <c:pt idx="20694">
                  <c:v>20696</c:v>
                </c:pt>
                <c:pt idx="20695">
                  <c:v>20697</c:v>
                </c:pt>
                <c:pt idx="20696">
                  <c:v>20698</c:v>
                </c:pt>
                <c:pt idx="20697">
                  <c:v>20699</c:v>
                </c:pt>
                <c:pt idx="20698">
                  <c:v>20700</c:v>
                </c:pt>
                <c:pt idx="20699">
                  <c:v>20701</c:v>
                </c:pt>
                <c:pt idx="20700">
                  <c:v>20702</c:v>
                </c:pt>
                <c:pt idx="20701">
                  <c:v>20703</c:v>
                </c:pt>
                <c:pt idx="20702">
                  <c:v>20704</c:v>
                </c:pt>
                <c:pt idx="20703">
                  <c:v>20705</c:v>
                </c:pt>
                <c:pt idx="20704">
                  <c:v>20706</c:v>
                </c:pt>
                <c:pt idx="20705">
                  <c:v>20707</c:v>
                </c:pt>
                <c:pt idx="20706">
                  <c:v>20708</c:v>
                </c:pt>
                <c:pt idx="20707">
                  <c:v>20709</c:v>
                </c:pt>
                <c:pt idx="20708">
                  <c:v>20710</c:v>
                </c:pt>
                <c:pt idx="20709">
                  <c:v>20711</c:v>
                </c:pt>
                <c:pt idx="20710">
                  <c:v>20712</c:v>
                </c:pt>
                <c:pt idx="20711">
                  <c:v>20713</c:v>
                </c:pt>
                <c:pt idx="20712">
                  <c:v>20714</c:v>
                </c:pt>
                <c:pt idx="20713">
                  <c:v>20715</c:v>
                </c:pt>
                <c:pt idx="20714">
                  <c:v>20716</c:v>
                </c:pt>
                <c:pt idx="20715">
                  <c:v>20717</c:v>
                </c:pt>
                <c:pt idx="20716">
                  <c:v>20718</c:v>
                </c:pt>
                <c:pt idx="20717">
                  <c:v>20719</c:v>
                </c:pt>
                <c:pt idx="20718">
                  <c:v>20720</c:v>
                </c:pt>
                <c:pt idx="20719">
                  <c:v>20721</c:v>
                </c:pt>
                <c:pt idx="20720">
                  <c:v>20722</c:v>
                </c:pt>
                <c:pt idx="20721">
                  <c:v>20723</c:v>
                </c:pt>
                <c:pt idx="20722">
                  <c:v>20724</c:v>
                </c:pt>
                <c:pt idx="20723">
                  <c:v>20725</c:v>
                </c:pt>
                <c:pt idx="20724">
                  <c:v>20726</c:v>
                </c:pt>
                <c:pt idx="20725">
                  <c:v>20727</c:v>
                </c:pt>
                <c:pt idx="20726">
                  <c:v>20728</c:v>
                </c:pt>
                <c:pt idx="20727">
                  <c:v>20729</c:v>
                </c:pt>
                <c:pt idx="20728">
                  <c:v>20730</c:v>
                </c:pt>
                <c:pt idx="20729">
                  <c:v>20731</c:v>
                </c:pt>
                <c:pt idx="20730">
                  <c:v>20732</c:v>
                </c:pt>
                <c:pt idx="20731">
                  <c:v>20733</c:v>
                </c:pt>
                <c:pt idx="20732">
                  <c:v>20734</c:v>
                </c:pt>
                <c:pt idx="20733">
                  <c:v>20735</c:v>
                </c:pt>
                <c:pt idx="20734">
                  <c:v>20736</c:v>
                </c:pt>
                <c:pt idx="20735">
                  <c:v>20737</c:v>
                </c:pt>
                <c:pt idx="20736">
                  <c:v>20738</c:v>
                </c:pt>
                <c:pt idx="20737">
                  <c:v>20739</c:v>
                </c:pt>
                <c:pt idx="20738">
                  <c:v>20740</c:v>
                </c:pt>
                <c:pt idx="20739">
                  <c:v>20741</c:v>
                </c:pt>
                <c:pt idx="20740">
                  <c:v>20742</c:v>
                </c:pt>
                <c:pt idx="20741">
                  <c:v>20743</c:v>
                </c:pt>
                <c:pt idx="20742">
                  <c:v>20744</c:v>
                </c:pt>
                <c:pt idx="20743">
                  <c:v>20745</c:v>
                </c:pt>
                <c:pt idx="20744">
                  <c:v>20746</c:v>
                </c:pt>
                <c:pt idx="20745">
                  <c:v>20747</c:v>
                </c:pt>
                <c:pt idx="20746">
                  <c:v>20748</c:v>
                </c:pt>
                <c:pt idx="20747">
                  <c:v>20749</c:v>
                </c:pt>
                <c:pt idx="20748">
                  <c:v>20750</c:v>
                </c:pt>
                <c:pt idx="20749">
                  <c:v>20751</c:v>
                </c:pt>
                <c:pt idx="20750">
                  <c:v>20752</c:v>
                </c:pt>
                <c:pt idx="20751">
                  <c:v>20753</c:v>
                </c:pt>
                <c:pt idx="20752">
                  <c:v>20754</c:v>
                </c:pt>
                <c:pt idx="20753">
                  <c:v>20755</c:v>
                </c:pt>
                <c:pt idx="20754">
                  <c:v>20756</c:v>
                </c:pt>
                <c:pt idx="20755">
                  <c:v>20757</c:v>
                </c:pt>
                <c:pt idx="20756">
                  <c:v>20758</c:v>
                </c:pt>
                <c:pt idx="20757">
                  <c:v>20759</c:v>
                </c:pt>
                <c:pt idx="20758">
                  <c:v>20760</c:v>
                </c:pt>
                <c:pt idx="20759">
                  <c:v>20761</c:v>
                </c:pt>
                <c:pt idx="20760">
                  <c:v>20762</c:v>
                </c:pt>
                <c:pt idx="20761">
                  <c:v>20763</c:v>
                </c:pt>
                <c:pt idx="20762">
                  <c:v>20764</c:v>
                </c:pt>
                <c:pt idx="20763">
                  <c:v>20765</c:v>
                </c:pt>
                <c:pt idx="20764">
                  <c:v>20766</c:v>
                </c:pt>
                <c:pt idx="20765">
                  <c:v>20767</c:v>
                </c:pt>
                <c:pt idx="20766">
                  <c:v>20768</c:v>
                </c:pt>
                <c:pt idx="20767">
                  <c:v>20769</c:v>
                </c:pt>
                <c:pt idx="20768">
                  <c:v>20770</c:v>
                </c:pt>
                <c:pt idx="20769">
                  <c:v>20771</c:v>
                </c:pt>
                <c:pt idx="20770">
                  <c:v>20772</c:v>
                </c:pt>
                <c:pt idx="20771">
                  <c:v>20773</c:v>
                </c:pt>
                <c:pt idx="20772">
                  <c:v>20774</c:v>
                </c:pt>
                <c:pt idx="20773">
                  <c:v>20775</c:v>
                </c:pt>
                <c:pt idx="20774">
                  <c:v>20776</c:v>
                </c:pt>
                <c:pt idx="20775">
                  <c:v>20777</c:v>
                </c:pt>
                <c:pt idx="20776">
                  <c:v>20778</c:v>
                </c:pt>
                <c:pt idx="20777">
                  <c:v>20779</c:v>
                </c:pt>
                <c:pt idx="20778">
                  <c:v>20780</c:v>
                </c:pt>
                <c:pt idx="20779">
                  <c:v>20781</c:v>
                </c:pt>
                <c:pt idx="20780">
                  <c:v>20782</c:v>
                </c:pt>
                <c:pt idx="20781">
                  <c:v>20783</c:v>
                </c:pt>
                <c:pt idx="20782">
                  <c:v>20784</c:v>
                </c:pt>
                <c:pt idx="20783">
                  <c:v>20785</c:v>
                </c:pt>
                <c:pt idx="20784">
                  <c:v>20786</c:v>
                </c:pt>
                <c:pt idx="20785">
                  <c:v>20787</c:v>
                </c:pt>
                <c:pt idx="20786">
                  <c:v>20788</c:v>
                </c:pt>
                <c:pt idx="20787">
                  <c:v>20789</c:v>
                </c:pt>
                <c:pt idx="20788">
                  <c:v>20790</c:v>
                </c:pt>
                <c:pt idx="20789">
                  <c:v>20791</c:v>
                </c:pt>
                <c:pt idx="20790">
                  <c:v>20792</c:v>
                </c:pt>
                <c:pt idx="20791">
                  <c:v>20793</c:v>
                </c:pt>
                <c:pt idx="20792">
                  <c:v>20794</c:v>
                </c:pt>
                <c:pt idx="20793">
                  <c:v>20795</c:v>
                </c:pt>
                <c:pt idx="20794">
                  <c:v>20796</c:v>
                </c:pt>
                <c:pt idx="20795">
                  <c:v>20797</c:v>
                </c:pt>
                <c:pt idx="20796">
                  <c:v>20798</c:v>
                </c:pt>
                <c:pt idx="20797">
                  <c:v>20799</c:v>
                </c:pt>
                <c:pt idx="20798">
                  <c:v>20800</c:v>
                </c:pt>
                <c:pt idx="20799">
                  <c:v>20801</c:v>
                </c:pt>
                <c:pt idx="20800">
                  <c:v>20802</c:v>
                </c:pt>
                <c:pt idx="20801">
                  <c:v>20803</c:v>
                </c:pt>
                <c:pt idx="20802">
                  <c:v>20804</c:v>
                </c:pt>
                <c:pt idx="20803">
                  <c:v>20805</c:v>
                </c:pt>
                <c:pt idx="20804">
                  <c:v>20806</c:v>
                </c:pt>
                <c:pt idx="20805">
                  <c:v>20807</c:v>
                </c:pt>
                <c:pt idx="20806">
                  <c:v>20808</c:v>
                </c:pt>
                <c:pt idx="20807">
                  <c:v>20809</c:v>
                </c:pt>
                <c:pt idx="20808">
                  <c:v>20810</c:v>
                </c:pt>
                <c:pt idx="20809">
                  <c:v>20811</c:v>
                </c:pt>
                <c:pt idx="20810">
                  <c:v>20812</c:v>
                </c:pt>
                <c:pt idx="20811">
                  <c:v>20813</c:v>
                </c:pt>
                <c:pt idx="20812">
                  <c:v>20814</c:v>
                </c:pt>
                <c:pt idx="20813">
                  <c:v>20815</c:v>
                </c:pt>
                <c:pt idx="20814">
                  <c:v>20816</c:v>
                </c:pt>
                <c:pt idx="20815">
                  <c:v>20817</c:v>
                </c:pt>
                <c:pt idx="20816">
                  <c:v>20818</c:v>
                </c:pt>
                <c:pt idx="20817">
                  <c:v>20819</c:v>
                </c:pt>
                <c:pt idx="20818">
                  <c:v>20820</c:v>
                </c:pt>
                <c:pt idx="20819">
                  <c:v>20821</c:v>
                </c:pt>
                <c:pt idx="20820">
                  <c:v>20822</c:v>
                </c:pt>
                <c:pt idx="20821">
                  <c:v>20823</c:v>
                </c:pt>
                <c:pt idx="20822">
                  <c:v>20824</c:v>
                </c:pt>
                <c:pt idx="20823">
                  <c:v>20825</c:v>
                </c:pt>
                <c:pt idx="20824">
                  <c:v>20826</c:v>
                </c:pt>
                <c:pt idx="20825">
                  <c:v>20827</c:v>
                </c:pt>
                <c:pt idx="20826">
                  <c:v>20828</c:v>
                </c:pt>
                <c:pt idx="20827">
                  <c:v>20829</c:v>
                </c:pt>
                <c:pt idx="20828">
                  <c:v>20830</c:v>
                </c:pt>
                <c:pt idx="20829">
                  <c:v>20831</c:v>
                </c:pt>
                <c:pt idx="20830">
                  <c:v>20832</c:v>
                </c:pt>
                <c:pt idx="20831">
                  <c:v>20833</c:v>
                </c:pt>
                <c:pt idx="20832">
                  <c:v>20834</c:v>
                </c:pt>
                <c:pt idx="20833">
                  <c:v>20835</c:v>
                </c:pt>
                <c:pt idx="20834">
                  <c:v>20836</c:v>
                </c:pt>
                <c:pt idx="20835">
                  <c:v>20837</c:v>
                </c:pt>
                <c:pt idx="20836">
                  <c:v>20838</c:v>
                </c:pt>
                <c:pt idx="20837">
                  <c:v>20839</c:v>
                </c:pt>
                <c:pt idx="20838">
                  <c:v>20840</c:v>
                </c:pt>
                <c:pt idx="20839">
                  <c:v>20841</c:v>
                </c:pt>
                <c:pt idx="20840">
                  <c:v>20842</c:v>
                </c:pt>
                <c:pt idx="20841">
                  <c:v>20843</c:v>
                </c:pt>
                <c:pt idx="20842">
                  <c:v>20844</c:v>
                </c:pt>
                <c:pt idx="20843">
                  <c:v>20845</c:v>
                </c:pt>
                <c:pt idx="20844">
                  <c:v>20846</c:v>
                </c:pt>
                <c:pt idx="20845">
                  <c:v>20847</c:v>
                </c:pt>
                <c:pt idx="20846">
                  <c:v>20848</c:v>
                </c:pt>
                <c:pt idx="20847">
                  <c:v>20849</c:v>
                </c:pt>
                <c:pt idx="20848">
                  <c:v>20850</c:v>
                </c:pt>
                <c:pt idx="20849">
                  <c:v>20851</c:v>
                </c:pt>
                <c:pt idx="20850">
                  <c:v>20852</c:v>
                </c:pt>
                <c:pt idx="20851">
                  <c:v>20853</c:v>
                </c:pt>
                <c:pt idx="20852">
                  <c:v>20854</c:v>
                </c:pt>
                <c:pt idx="20853">
                  <c:v>20855</c:v>
                </c:pt>
                <c:pt idx="20854">
                  <c:v>20856</c:v>
                </c:pt>
                <c:pt idx="20855">
                  <c:v>20857</c:v>
                </c:pt>
                <c:pt idx="20856">
                  <c:v>20858</c:v>
                </c:pt>
                <c:pt idx="20857">
                  <c:v>20859</c:v>
                </c:pt>
                <c:pt idx="20858">
                  <c:v>20860</c:v>
                </c:pt>
                <c:pt idx="20859">
                  <c:v>20861</c:v>
                </c:pt>
                <c:pt idx="20860">
                  <c:v>20862</c:v>
                </c:pt>
                <c:pt idx="20861">
                  <c:v>20863</c:v>
                </c:pt>
                <c:pt idx="20862">
                  <c:v>20864</c:v>
                </c:pt>
                <c:pt idx="20863">
                  <c:v>20865</c:v>
                </c:pt>
                <c:pt idx="20864">
                  <c:v>20866</c:v>
                </c:pt>
                <c:pt idx="20865">
                  <c:v>20867</c:v>
                </c:pt>
                <c:pt idx="20866">
                  <c:v>20868</c:v>
                </c:pt>
                <c:pt idx="20867">
                  <c:v>20869</c:v>
                </c:pt>
                <c:pt idx="20868">
                  <c:v>20870</c:v>
                </c:pt>
                <c:pt idx="20869">
                  <c:v>20871</c:v>
                </c:pt>
                <c:pt idx="20870">
                  <c:v>20872</c:v>
                </c:pt>
                <c:pt idx="20871">
                  <c:v>20873</c:v>
                </c:pt>
                <c:pt idx="20872">
                  <c:v>20874</c:v>
                </c:pt>
                <c:pt idx="20873">
                  <c:v>20875</c:v>
                </c:pt>
                <c:pt idx="20874">
                  <c:v>20876</c:v>
                </c:pt>
                <c:pt idx="20875">
                  <c:v>20877</c:v>
                </c:pt>
                <c:pt idx="20876">
                  <c:v>20878</c:v>
                </c:pt>
                <c:pt idx="20877">
                  <c:v>20879</c:v>
                </c:pt>
                <c:pt idx="20878">
                  <c:v>20880</c:v>
                </c:pt>
                <c:pt idx="20879">
                  <c:v>20881</c:v>
                </c:pt>
                <c:pt idx="20880">
                  <c:v>20882</c:v>
                </c:pt>
                <c:pt idx="20881">
                  <c:v>20883</c:v>
                </c:pt>
                <c:pt idx="20882">
                  <c:v>20884</c:v>
                </c:pt>
                <c:pt idx="20883">
                  <c:v>20885</c:v>
                </c:pt>
                <c:pt idx="20884">
                  <c:v>20886</c:v>
                </c:pt>
                <c:pt idx="20885">
                  <c:v>20887</c:v>
                </c:pt>
                <c:pt idx="20886">
                  <c:v>20888</c:v>
                </c:pt>
                <c:pt idx="20887">
                  <c:v>20889</c:v>
                </c:pt>
                <c:pt idx="20888">
                  <c:v>20890</c:v>
                </c:pt>
                <c:pt idx="20889">
                  <c:v>20891</c:v>
                </c:pt>
                <c:pt idx="20890">
                  <c:v>20892</c:v>
                </c:pt>
                <c:pt idx="20891">
                  <c:v>20893</c:v>
                </c:pt>
                <c:pt idx="20892">
                  <c:v>20894</c:v>
                </c:pt>
                <c:pt idx="20893">
                  <c:v>20895</c:v>
                </c:pt>
                <c:pt idx="20894">
                  <c:v>20896</c:v>
                </c:pt>
                <c:pt idx="20895">
                  <c:v>20897</c:v>
                </c:pt>
                <c:pt idx="20896">
                  <c:v>20898</c:v>
                </c:pt>
                <c:pt idx="20897">
                  <c:v>20899</c:v>
                </c:pt>
                <c:pt idx="20898">
                  <c:v>20900</c:v>
                </c:pt>
                <c:pt idx="20899">
                  <c:v>20901</c:v>
                </c:pt>
                <c:pt idx="20900">
                  <c:v>20902</c:v>
                </c:pt>
                <c:pt idx="20901">
                  <c:v>20903</c:v>
                </c:pt>
                <c:pt idx="20902">
                  <c:v>20904</c:v>
                </c:pt>
                <c:pt idx="20903">
                  <c:v>20905</c:v>
                </c:pt>
                <c:pt idx="20904">
                  <c:v>20906</c:v>
                </c:pt>
                <c:pt idx="20905">
                  <c:v>20907</c:v>
                </c:pt>
                <c:pt idx="20906">
                  <c:v>20908</c:v>
                </c:pt>
                <c:pt idx="20907">
                  <c:v>20909</c:v>
                </c:pt>
                <c:pt idx="20908">
                  <c:v>20910</c:v>
                </c:pt>
                <c:pt idx="20909">
                  <c:v>20911</c:v>
                </c:pt>
                <c:pt idx="20910">
                  <c:v>20912</c:v>
                </c:pt>
                <c:pt idx="20911">
                  <c:v>20913</c:v>
                </c:pt>
                <c:pt idx="20912">
                  <c:v>20914</c:v>
                </c:pt>
                <c:pt idx="20913">
                  <c:v>20915</c:v>
                </c:pt>
                <c:pt idx="20914">
                  <c:v>20916</c:v>
                </c:pt>
                <c:pt idx="20915">
                  <c:v>20917</c:v>
                </c:pt>
                <c:pt idx="20916">
                  <c:v>20918</c:v>
                </c:pt>
                <c:pt idx="20917">
                  <c:v>20919</c:v>
                </c:pt>
                <c:pt idx="20918">
                  <c:v>20920</c:v>
                </c:pt>
                <c:pt idx="20919">
                  <c:v>20921</c:v>
                </c:pt>
                <c:pt idx="20920">
                  <c:v>20922</c:v>
                </c:pt>
                <c:pt idx="20921">
                  <c:v>20923</c:v>
                </c:pt>
                <c:pt idx="20922">
                  <c:v>20924</c:v>
                </c:pt>
                <c:pt idx="20923">
                  <c:v>20925</c:v>
                </c:pt>
                <c:pt idx="20924">
                  <c:v>20926</c:v>
                </c:pt>
                <c:pt idx="20925">
                  <c:v>20927</c:v>
                </c:pt>
                <c:pt idx="20926">
                  <c:v>20928</c:v>
                </c:pt>
                <c:pt idx="20927">
                  <c:v>20929</c:v>
                </c:pt>
                <c:pt idx="20928">
                  <c:v>20930</c:v>
                </c:pt>
                <c:pt idx="20929">
                  <c:v>20931</c:v>
                </c:pt>
                <c:pt idx="20930">
                  <c:v>20932</c:v>
                </c:pt>
                <c:pt idx="20931">
                  <c:v>20933</c:v>
                </c:pt>
                <c:pt idx="20932">
                  <c:v>20934</c:v>
                </c:pt>
                <c:pt idx="20933">
                  <c:v>20935</c:v>
                </c:pt>
                <c:pt idx="20934">
                  <c:v>20936</c:v>
                </c:pt>
                <c:pt idx="20935">
                  <c:v>20937</c:v>
                </c:pt>
                <c:pt idx="20936">
                  <c:v>20938</c:v>
                </c:pt>
                <c:pt idx="20937">
                  <c:v>20939</c:v>
                </c:pt>
                <c:pt idx="20938">
                  <c:v>20940</c:v>
                </c:pt>
                <c:pt idx="20939">
                  <c:v>20941</c:v>
                </c:pt>
                <c:pt idx="20940">
                  <c:v>20942</c:v>
                </c:pt>
                <c:pt idx="20941">
                  <c:v>20943</c:v>
                </c:pt>
                <c:pt idx="20942">
                  <c:v>20944</c:v>
                </c:pt>
                <c:pt idx="20943">
                  <c:v>20945</c:v>
                </c:pt>
                <c:pt idx="20944">
                  <c:v>20946</c:v>
                </c:pt>
                <c:pt idx="20945">
                  <c:v>20947</c:v>
                </c:pt>
                <c:pt idx="20946">
                  <c:v>20948</c:v>
                </c:pt>
                <c:pt idx="20947">
                  <c:v>20949</c:v>
                </c:pt>
                <c:pt idx="20948">
                  <c:v>20950</c:v>
                </c:pt>
                <c:pt idx="20949">
                  <c:v>20951</c:v>
                </c:pt>
                <c:pt idx="20950">
                  <c:v>20952</c:v>
                </c:pt>
                <c:pt idx="20951">
                  <c:v>20953</c:v>
                </c:pt>
                <c:pt idx="20952">
                  <c:v>20954</c:v>
                </c:pt>
                <c:pt idx="20953">
                  <c:v>20955</c:v>
                </c:pt>
                <c:pt idx="20954">
                  <c:v>20956</c:v>
                </c:pt>
                <c:pt idx="20955">
                  <c:v>20957</c:v>
                </c:pt>
                <c:pt idx="20956">
                  <c:v>20958</c:v>
                </c:pt>
                <c:pt idx="20957">
                  <c:v>20959</c:v>
                </c:pt>
                <c:pt idx="20958">
                  <c:v>20960</c:v>
                </c:pt>
                <c:pt idx="20959">
                  <c:v>20961</c:v>
                </c:pt>
                <c:pt idx="20960">
                  <c:v>20962</c:v>
                </c:pt>
                <c:pt idx="20961">
                  <c:v>20963</c:v>
                </c:pt>
                <c:pt idx="20962">
                  <c:v>20964</c:v>
                </c:pt>
                <c:pt idx="20963">
                  <c:v>20965</c:v>
                </c:pt>
                <c:pt idx="20964">
                  <c:v>20966</c:v>
                </c:pt>
                <c:pt idx="20965">
                  <c:v>20967</c:v>
                </c:pt>
                <c:pt idx="20966">
                  <c:v>20968</c:v>
                </c:pt>
                <c:pt idx="20967">
                  <c:v>20969</c:v>
                </c:pt>
                <c:pt idx="20968">
                  <c:v>20970</c:v>
                </c:pt>
                <c:pt idx="20969">
                  <c:v>20971</c:v>
                </c:pt>
                <c:pt idx="20970">
                  <c:v>20972</c:v>
                </c:pt>
                <c:pt idx="20971">
                  <c:v>20973</c:v>
                </c:pt>
                <c:pt idx="20972">
                  <c:v>20974</c:v>
                </c:pt>
                <c:pt idx="20973">
                  <c:v>20975</c:v>
                </c:pt>
                <c:pt idx="20974">
                  <c:v>20976</c:v>
                </c:pt>
                <c:pt idx="20975">
                  <c:v>20977</c:v>
                </c:pt>
                <c:pt idx="20976">
                  <c:v>20978</c:v>
                </c:pt>
                <c:pt idx="20977">
                  <c:v>20979</c:v>
                </c:pt>
                <c:pt idx="20978">
                  <c:v>20980</c:v>
                </c:pt>
                <c:pt idx="20979">
                  <c:v>20981</c:v>
                </c:pt>
                <c:pt idx="20980">
                  <c:v>20982</c:v>
                </c:pt>
                <c:pt idx="20981">
                  <c:v>20983</c:v>
                </c:pt>
                <c:pt idx="20982">
                  <c:v>20984</c:v>
                </c:pt>
                <c:pt idx="20983">
                  <c:v>20985</c:v>
                </c:pt>
                <c:pt idx="20984">
                  <c:v>20986</c:v>
                </c:pt>
                <c:pt idx="20985">
                  <c:v>20987</c:v>
                </c:pt>
                <c:pt idx="20986">
                  <c:v>20988</c:v>
                </c:pt>
                <c:pt idx="20987">
                  <c:v>20989</c:v>
                </c:pt>
                <c:pt idx="20988">
                  <c:v>20990</c:v>
                </c:pt>
                <c:pt idx="20989">
                  <c:v>20991</c:v>
                </c:pt>
                <c:pt idx="20990">
                  <c:v>20992</c:v>
                </c:pt>
                <c:pt idx="20991">
                  <c:v>20993</c:v>
                </c:pt>
                <c:pt idx="20992">
                  <c:v>20994</c:v>
                </c:pt>
                <c:pt idx="20993">
                  <c:v>20995</c:v>
                </c:pt>
                <c:pt idx="20994">
                  <c:v>20996</c:v>
                </c:pt>
                <c:pt idx="20995">
                  <c:v>20997</c:v>
                </c:pt>
                <c:pt idx="20996">
                  <c:v>20998</c:v>
                </c:pt>
                <c:pt idx="20997">
                  <c:v>20999</c:v>
                </c:pt>
                <c:pt idx="20998">
                  <c:v>21000</c:v>
                </c:pt>
                <c:pt idx="20999">
                  <c:v>21001</c:v>
                </c:pt>
                <c:pt idx="21000">
                  <c:v>21002</c:v>
                </c:pt>
                <c:pt idx="21001">
                  <c:v>21003</c:v>
                </c:pt>
                <c:pt idx="21002">
                  <c:v>21004</c:v>
                </c:pt>
                <c:pt idx="21003">
                  <c:v>21005</c:v>
                </c:pt>
                <c:pt idx="21004">
                  <c:v>21006</c:v>
                </c:pt>
                <c:pt idx="21005">
                  <c:v>21007</c:v>
                </c:pt>
                <c:pt idx="21006">
                  <c:v>21008</c:v>
                </c:pt>
                <c:pt idx="21007">
                  <c:v>21009</c:v>
                </c:pt>
                <c:pt idx="21008">
                  <c:v>21010</c:v>
                </c:pt>
                <c:pt idx="21009">
                  <c:v>21011</c:v>
                </c:pt>
                <c:pt idx="21010">
                  <c:v>21012</c:v>
                </c:pt>
                <c:pt idx="21011">
                  <c:v>21013</c:v>
                </c:pt>
                <c:pt idx="21012">
                  <c:v>21014</c:v>
                </c:pt>
                <c:pt idx="21013">
                  <c:v>21015</c:v>
                </c:pt>
                <c:pt idx="21014">
                  <c:v>21016</c:v>
                </c:pt>
                <c:pt idx="21015">
                  <c:v>21017</c:v>
                </c:pt>
                <c:pt idx="21016">
                  <c:v>21018</c:v>
                </c:pt>
                <c:pt idx="21017">
                  <c:v>21019</c:v>
                </c:pt>
                <c:pt idx="21018">
                  <c:v>21020</c:v>
                </c:pt>
                <c:pt idx="21019">
                  <c:v>21021</c:v>
                </c:pt>
                <c:pt idx="21020">
                  <c:v>21022</c:v>
                </c:pt>
                <c:pt idx="21021">
                  <c:v>21023</c:v>
                </c:pt>
                <c:pt idx="21022">
                  <c:v>21024</c:v>
                </c:pt>
                <c:pt idx="21023">
                  <c:v>21025</c:v>
                </c:pt>
                <c:pt idx="21024">
                  <c:v>21026</c:v>
                </c:pt>
                <c:pt idx="21025">
                  <c:v>21027</c:v>
                </c:pt>
                <c:pt idx="21026">
                  <c:v>21028</c:v>
                </c:pt>
                <c:pt idx="21027">
                  <c:v>21029</c:v>
                </c:pt>
                <c:pt idx="21028">
                  <c:v>21030</c:v>
                </c:pt>
                <c:pt idx="21029">
                  <c:v>21031</c:v>
                </c:pt>
                <c:pt idx="21030">
                  <c:v>21032</c:v>
                </c:pt>
                <c:pt idx="21031">
                  <c:v>21033</c:v>
                </c:pt>
                <c:pt idx="21032">
                  <c:v>21034</c:v>
                </c:pt>
                <c:pt idx="21033">
                  <c:v>21035</c:v>
                </c:pt>
                <c:pt idx="21034">
                  <c:v>21036</c:v>
                </c:pt>
                <c:pt idx="21035">
                  <c:v>21037</c:v>
                </c:pt>
                <c:pt idx="21036">
                  <c:v>21038</c:v>
                </c:pt>
                <c:pt idx="21037">
                  <c:v>21039</c:v>
                </c:pt>
                <c:pt idx="21038">
                  <c:v>21040</c:v>
                </c:pt>
                <c:pt idx="21039">
                  <c:v>21041</c:v>
                </c:pt>
                <c:pt idx="21040">
                  <c:v>21042</c:v>
                </c:pt>
                <c:pt idx="21041">
                  <c:v>21043</c:v>
                </c:pt>
                <c:pt idx="21042">
                  <c:v>21044</c:v>
                </c:pt>
                <c:pt idx="21043">
                  <c:v>21045</c:v>
                </c:pt>
                <c:pt idx="21044">
                  <c:v>21046</c:v>
                </c:pt>
                <c:pt idx="21045">
                  <c:v>21047</c:v>
                </c:pt>
                <c:pt idx="21046">
                  <c:v>21048</c:v>
                </c:pt>
                <c:pt idx="21047">
                  <c:v>21049</c:v>
                </c:pt>
                <c:pt idx="21048">
                  <c:v>21050</c:v>
                </c:pt>
                <c:pt idx="21049">
                  <c:v>21051</c:v>
                </c:pt>
                <c:pt idx="21050">
                  <c:v>21052</c:v>
                </c:pt>
                <c:pt idx="21051">
                  <c:v>21053</c:v>
                </c:pt>
                <c:pt idx="21052">
                  <c:v>21054</c:v>
                </c:pt>
                <c:pt idx="21053">
                  <c:v>21055</c:v>
                </c:pt>
                <c:pt idx="21054">
                  <c:v>21056</c:v>
                </c:pt>
                <c:pt idx="21055">
                  <c:v>21057</c:v>
                </c:pt>
                <c:pt idx="21056">
                  <c:v>21058</c:v>
                </c:pt>
                <c:pt idx="21057">
                  <c:v>21059</c:v>
                </c:pt>
                <c:pt idx="21058">
                  <c:v>21060</c:v>
                </c:pt>
                <c:pt idx="21059">
                  <c:v>21061</c:v>
                </c:pt>
                <c:pt idx="21060">
                  <c:v>21062</c:v>
                </c:pt>
                <c:pt idx="21061">
                  <c:v>21063</c:v>
                </c:pt>
                <c:pt idx="21062">
                  <c:v>21064</c:v>
                </c:pt>
                <c:pt idx="21063">
                  <c:v>21065</c:v>
                </c:pt>
                <c:pt idx="21064">
                  <c:v>21066</c:v>
                </c:pt>
                <c:pt idx="21065">
                  <c:v>21067</c:v>
                </c:pt>
                <c:pt idx="21066">
                  <c:v>21068</c:v>
                </c:pt>
                <c:pt idx="21067">
                  <c:v>21069</c:v>
                </c:pt>
                <c:pt idx="21068">
                  <c:v>21070</c:v>
                </c:pt>
                <c:pt idx="21069">
                  <c:v>21071</c:v>
                </c:pt>
                <c:pt idx="21070">
                  <c:v>21072</c:v>
                </c:pt>
                <c:pt idx="21071">
                  <c:v>21073</c:v>
                </c:pt>
                <c:pt idx="21072">
                  <c:v>21074</c:v>
                </c:pt>
                <c:pt idx="21073">
                  <c:v>21075</c:v>
                </c:pt>
                <c:pt idx="21074">
                  <c:v>21076</c:v>
                </c:pt>
                <c:pt idx="21075">
                  <c:v>21077</c:v>
                </c:pt>
                <c:pt idx="21076">
                  <c:v>21078</c:v>
                </c:pt>
                <c:pt idx="21077">
                  <c:v>21079</c:v>
                </c:pt>
                <c:pt idx="21078">
                  <c:v>21080</c:v>
                </c:pt>
                <c:pt idx="21079">
                  <c:v>21081</c:v>
                </c:pt>
                <c:pt idx="21080">
                  <c:v>21082</c:v>
                </c:pt>
                <c:pt idx="21081">
                  <c:v>21083</c:v>
                </c:pt>
                <c:pt idx="21082">
                  <c:v>21084</c:v>
                </c:pt>
                <c:pt idx="21083">
                  <c:v>21085</c:v>
                </c:pt>
                <c:pt idx="21084">
                  <c:v>21086</c:v>
                </c:pt>
                <c:pt idx="21085">
                  <c:v>21087</c:v>
                </c:pt>
                <c:pt idx="21086">
                  <c:v>21088</c:v>
                </c:pt>
                <c:pt idx="21087">
                  <c:v>21089</c:v>
                </c:pt>
                <c:pt idx="21088">
                  <c:v>21090</c:v>
                </c:pt>
                <c:pt idx="21089">
                  <c:v>21091</c:v>
                </c:pt>
                <c:pt idx="21090">
                  <c:v>21092</c:v>
                </c:pt>
                <c:pt idx="21091">
                  <c:v>21093</c:v>
                </c:pt>
                <c:pt idx="21092">
                  <c:v>21094</c:v>
                </c:pt>
                <c:pt idx="21093">
                  <c:v>21095</c:v>
                </c:pt>
                <c:pt idx="21094">
                  <c:v>21096</c:v>
                </c:pt>
                <c:pt idx="21095">
                  <c:v>21097</c:v>
                </c:pt>
                <c:pt idx="21096">
                  <c:v>21098</c:v>
                </c:pt>
                <c:pt idx="21097">
                  <c:v>21099</c:v>
                </c:pt>
                <c:pt idx="21098">
                  <c:v>21100</c:v>
                </c:pt>
                <c:pt idx="21099">
                  <c:v>21101</c:v>
                </c:pt>
                <c:pt idx="21100">
                  <c:v>21102</c:v>
                </c:pt>
                <c:pt idx="21101">
                  <c:v>21103</c:v>
                </c:pt>
                <c:pt idx="21102">
                  <c:v>21104</c:v>
                </c:pt>
                <c:pt idx="21103">
                  <c:v>21105</c:v>
                </c:pt>
                <c:pt idx="21104">
                  <c:v>21106</c:v>
                </c:pt>
                <c:pt idx="21105">
                  <c:v>21107</c:v>
                </c:pt>
                <c:pt idx="21106">
                  <c:v>21108</c:v>
                </c:pt>
                <c:pt idx="21107">
                  <c:v>21109</c:v>
                </c:pt>
                <c:pt idx="21108">
                  <c:v>21110</c:v>
                </c:pt>
                <c:pt idx="21109">
                  <c:v>21111</c:v>
                </c:pt>
                <c:pt idx="21110">
                  <c:v>21112</c:v>
                </c:pt>
                <c:pt idx="21111">
                  <c:v>21113</c:v>
                </c:pt>
                <c:pt idx="21112">
                  <c:v>21114</c:v>
                </c:pt>
                <c:pt idx="21113">
                  <c:v>21115</c:v>
                </c:pt>
                <c:pt idx="21114">
                  <c:v>21116</c:v>
                </c:pt>
                <c:pt idx="21115">
                  <c:v>21117</c:v>
                </c:pt>
                <c:pt idx="21116">
                  <c:v>21118</c:v>
                </c:pt>
                <c:pt idx="21117">
                  <c:v>21119</c:v>
                </c:pt>
                <c:pt idx="21118">
                  <c:v>21120</c:v>
                </c:pt>
                <c:pt idx="21119">
                  <c:v>21121</c:v>
                </c:pt>
                <c:pt idx="21120">
                  <c:v>21122</c:v>
                </c:pt>
                <c:pt idx="21121">
                  <c:v>21123</c:v>
                </c:pt>
                <c:pt idx="21122">
                  <c:v>21124</c:v>
                </c:pt>
                <c:pt idx="21123">
                  <c:v>21125</c:v>
                </c:pt>
                <c:pt idx="21124">
                  <c:v>21126</c:v>
                </c:pt>
                <c:pt idx="21125">
                  <c:v>21127</c:v>
                </c:pt>
                <c:pt idx="21126">
                  <c:v>21128</c:v>
                </c:pt>
                <c:pt idx="21127">
                  <c:v>21129</c:v>
                </c:pt>
                <c:pt idx="21128">
                  <c:v>21130</c:v>
                </c:pt>
                <c:pt idx="21129">
                  <c:v>21131</c:v>
                </c:pt>
                <c:pt idx="21130">
                  <c:v>21132</c:v>
                </c:pt>
                <c:pt idx="21131">
                  <c:v>21133</c:v>
                </c:pt>
                <c:pt idx="21132">
                  <c:v>21134</c:v>
                </c:pt>
                <c:pt idx="21133">
                  <c:v>21135</c:v>
                </c:pt>
                <c:pt idx="21134">
                  <c:v>21136</c:v>
                </c:pt>
                <c:pt idx="21135">
                  <c:v>21137</c:v>
                </c:pt>
                <c:pt idx="21136">
                  <c:v>21138</c:v>
                </c:pt>
                <c:pt idx="21137">
                  <c:v>21139</c:v>
                </c:pt>
                <c:pt idx="21138">
                  <c:v>21140</c:v>
                </c:pt>
                <c:pt idx="21139">
                  <c:v>21141</c:v>
                </c:pt>
                <c:pt idx="21140">
                  <c:v>21142</c:v>
                </c:pt>
                <c:pt idx="21141">
                  <c:v>21143</c:v>
                </c:pt>
                <c:pt idx="21142">
                  <c:v>21144</c:v>
                </c:pt>
                <c:pt idx="21143">
                  <c:v>21145</c:v>
                </c:pt>
                <c:pt idx="21144">
                  <c:v>21146</c:v>
                </c:pt>
                <c:pt idx="21145">
                  <c:v>21147</c:v>
                </c:pt>
                <c:pt idx="21146">
                  <c:v>21148</c:v>
                </c:pt>
                <c:pt idx="21147">
                  <c:v>21149</c:v>
                </c:pt>
                <c:pt idx="21148">
                  <c:v>21150</c:v>
                </c:pt>
                <c:pt idx="21149">
                  <c:v>21151</c:v>
                </c:pt>
                <c:pt idx="21150">
                  <c:v>21152</c:v>
                </c:pt>
                <c:pt idx="21151">
                  <c:v>21153</c:v>
                </c:pt>
                <c:pt idx="21152">
                  <c:v>21154</c:v>
                </c:pt>
                <c:pt idx="21153">
                  <c:v>21155</c:v>
                </c:pt>
                <c:pt idx="21154">
                  <c:v>21156</c:v>
                </c:pt>
                <c:pt idx="21155">
                  <c:v>21157</c:v>
                </c:pt>
                <c:pt idx="21156">
                  <c:v>21158</c:v>
                </c:pt>
                <c:pt idx="21157">
                  <c:v>21159</c:v>
                </c:pt>
                <c:pt idx="21158">
                  <c:v>21160</c:v>
                </c:pt>
                <c:pt idx="21159">
                  <c:v>21161</c:v>
                </c:pt>
                <c:pt idx="21160">
                  <c:v>21162</c:v>
                </c:pt>
                <c:pt idx="21161">
                  <c:v>21163</c:v>
                </c:pt>
                <c:pt idx="21162">
                  <c:v>21164</c:v>
                </c:pt>
                <c:pt idx="21163">
                  <c:v>21165</c:v>
                </c:pt>
                <c:pt idx="21164">
                  <c:v>21166</c:v>
                </c:pt>
                <c:pt idx="21165">
                  <c:v>21167</c:v>
                </c:pt>
                <c:pt idx="21166">
                  <c:v>21168</c:v>
                </c:pt>
                <c:pt idx="21167">
                  <c:v>21169</c:v>
                </c:pt>
                <c:pt idx="21168">
                  <c:v>21170</c:v>
                </c:pt>
                <c:pt idx="21169">
                  <c:v>21171</c:v>
                </c:pt>
                <c:pt idx="21170">
                  <c:v>21172</c:v>
                </c:pt>
                <c:pt idx="21171">
                  <c:v>21173</c:v>
                </c:pt>
                <c:pt idx="21172">
                  <c:v>21174</c:v>
                </c:pt>
                <c:pt idx="21173">
                  <c:v>21175</c:v>
                </c:pt>
                <c:pt idx="21174">
                  <c:v>21176</c:v>
                </c:pt>
                <c:pt idx="21175">
                  <c:v>21177</c:v>
                </c:pt>
                <c:pt idx="21176">
                  <c:v>21178</c:v>
                </c:pt>
                <c:pt idx="21177">
                  <c:v>21179</c:v>
                </c:pt>
                <c:pt idx="21178">
                  <c:v>21180</c:v>
                </c:pt>
                <c:pt idx="21179">
                  <c:v>21181</c:v>
                </c:pt>
                <c:pt idx="21180">
                  <c:v>21182</c:v>
                </c:pt>
                <c:pt idx="21181">
                  <c:v>21183</c:v>
                </c:pt>
                <c:pt idx="21182">
                  <c:v>21184</c:v>
                </c:pt>
                <c:pt idx="21183">
                  <c:v>21185</c:v>
                </c:pt>
                <c:pt idx="21184">
                  <c:v>21186</c:v>
                </c:pt>
                <c:pt idx="21185">
                  <c:v>21187</c:v>
                </c:pt>
                <c:pt idx="21186">
                  <c:v>21188</c:v>
                </c:pt>
                <c:pt idx="21187">
                  <c:v>21189</c:v>
                </c:pt>
                <c:pt idx="21188">
                  <c:v>21190</c:v>
                </c:pt>
                <c:pt idx="21189">
                  <c:v>21191</c:v>
                </c:pt>
                <c:pt idx="21190">
                  <c:v>21192</c:v>
                </c:pt>
                <c:pt idx="21191">
                  <c:v>21193</c:v>
                </c:pt>
                <c:pt idx="21192">
                  <c:v>21194</c:v>
                </c:pt>
                <c:pt idx="21193">
                  <c:v>21195</c:v>
                </c:pt>
                <c:pt idx="21194">
                  <c:v>21196</c:v>
                </c:pt>
                <c:pt idx="21195">
                  <c:v>21197</c:v>
                </c:pt>
                <c:pt idx="21196">
                  <c:v>21198</c:v>
                </c:pt>
                <c:pt idx="21197">
                  <c:v>21199</c:v>
                </c:pt>
                <c:pt idx="21198">
                  <c:v>21200</c:v>
                </c:pt>
                <c:pt idx="21199">
                  <c:v>21201</c:v>
                </c:pt>
                <c:pt idx="21200">
                  <c:v>21202</c:v>
                </c:pt>
                <c:pt idx="21201">
                  <c:v>21203</c:v>
                </c:pt>
                <c:pt idx="21202">
                  <c:v>21204</c:v>
                </c:pt>
                <c:pt idx="21203">
                  <c:v>21205</c:v>
                </c:pt>
                <c:pt idx="21204">
                  <c:v>21206</c:v>
                </c:pt>
                <c:pt idx="21205">
                  <c:v>21207</c:v>
                </c:pt>
                <c:pt idx="21206">
                  <c:v>21208</c:v>
                </c:pt>
                <c:pt idx="21207">
                  <c:v>21209</c:v>
                </c:pt>
                <c:pt idx="21208">
                  <c:v>21210</c:v>
                </c:pt>
                <c:pt idx="21209">
                  <c:v>21211</c:v>
                </c:pt>
                <c:pt idx="21210">
                  <c:v>21212</c:v>
                </c:pt>
                <c:pt idx="21211">
                  <c:v>21213</c:v>
                </c:pt>
                <c:pt idx="21212">
                  <c:v>21214</c:v>
                </c:pt>
                <c:pt idx="21213">
                  <c:v>21215</c:v>
                </c:pt>
                <c:pt idx="21214">
                  <c:v>21216</c:v>
                </c:pt>
                <c:pt idx="21215">
                  <c:v>21217</c:v>
                </c:pt>
                <c:pt idx="21216">
                  <c:v>21218</c:v>
                </c:pt>
                <c:pt idx="21217">
                  <c:v>21219</c:v>
                </c:pt>
                <c:pt idx="21218">
                  <c:v>21220</c:v>
                </c:pt>
                <c:pt idx="21219">
                  <c:v>21221</c:v>
                </c:pt>
                <c:pt idx="21220">
                  <c:v>21222</c:v>
                </c:pt>
                <c:pt idx="21221">
                  <c:v>21223</c:v>
                </c:pt>
                <c:pt idx="21222">
                  <c:v>21224</c:v>
                </c:pt>
                <c:pt idx="21223">
                  <c:v>21225</c:v>
                </c:pt>
                <c:pt idx="21224">
                  <c:v>21226</c:v>
                </c:pt>
                <c:pt idx="21225">
                  <c:v>21227</c:v>
                </c:pt>
                <c:pt idx="21226">
                  <c:v>21228</c:v>
                </c:pt>
                <c:pt idx="21227">
                  <c:v>21229</c:v>
                </c:pt>
                <c:pt idx="21228">
                  <c:v>21230</c:v>
                </c:pt>
                <c:pt idx="21229">
                  <c:v>21231</c:v>
                </c:pt>
                <c:pt idx="21230">
                  <c:v>21232</c:v>
                </c:pt>
                <c:pt idx="21231">
                  <c:v>21233</c:v>
                </c:pt>
                <c:pt idx="21232">
                  <c:v>21234</c:v>
                </c:pt>
                <c:pt idx="21233">
                  <c:v>21235</c:v>
                </c:pt>
                <c:pt idx="21234">
                  <c:v>21236</c:v>
                </c:pt>
                <c:pt idx="21235">
                  <c:v>21237</c:v>
                </c:pt>
                <c:pt idx="21236">
                  <c:v>21238</c:v>
                </c:pt>
                <c:pt idx="21237">
                  <c:v>21239</c:v>
                </c:pt>
                <c:pt idx="21238">
                  <c:v>21240</c:v>
                </c:pt>
                <c:pt idx="21239">
                  <c:v>21241</c:v>
                </c:pt>
                <c:pt idx="21240">
                  <c:v>21242</c:v>
                </c:pt>
                <c:pt idx="21241">
                  <c:v>21243</c:v>
                </c:pt>
                <c:pt idx="21242">
                  <c:v>21244</c:v>
                </c:pt>
                <c:pt idx="21243">
                  <c:v>21245</c:v>
                </c:pt>
                <c:pt idx="21244">
                  <c:v>21246</c:v>
                </c:pt>
                <c:pt idx="21245">
                  <c:v>21247</c:v>
                </c:pt>
                <c:pt idx="21246">
                  <c:v>21248</c:v>
                </c:pt>
                <c:pt idx="21247">
                  <c:v>21249</c:v>
                </c:pt>
                <c:pt idx="21248">
                  <c:v>21250</c:v>
                </c:pt>
                <c:pt idx="21249">
                  <c:v>21251</c:v>
                </c:pt>
                <c:pt idx="21250">
                  <c:v>21252</c:v>
                </c:pt>
                <c:pt idx="21251">
                  <c:v>21253</c:v>
                </c:pt>
                <c:pt idx="21252">
                  <c:v>21254</c:v>
                </c:pt>
                <c:pt idx="21253">
                  <c:v>21255</c:v>
                </c:pt>
                <c:pt idx="21254">
                  <c:v>21256</c:v>
                </c:pt>
                <c:pt idx="21255">
                  <c:v>21257</c:v>
                </c:pt>
                <c:pt idx="21256">
                  <c:v>21258</c:v>
                </c:pt>
                <c:pt idx="21257">
                  <c:v>21259</c:v>
                </c:pt>
                <c:pt idx="21258">
                  <c:v>21260</c:v>
                </c:pt>
                <c:pt idx="21259">
                  <c:v>21261</c:v>
                </c:pt>
                <c:pt idx="21260">
                  <c:v>21262</c:v>
                </c:pt>
                <c:pt idx="21261">
                  <c:v>21263</c:v>
                </c:pt>
                <c:pt idx="21262">
                  <c:v>21264</c:v>
                </c:pt>
                <c:pt idx="21263">
                  <c:v>21265</c:v>
                </c:pt>
                <c:pt idx="21264">
                  <c:v>21266</c:v>
                </c:pt>
                <c:pt idx="21265">
                  <c:v>21267</c:v>
                </c:pt>
                <c:pt idx="21266">
                  <c:v>21268</c:v>
                </c:pt>
                <c:pt idx="21267">
                  <c:v>21269</c:v>
                </c:pt>
                <c:pt idx="21268">
                  <c:v>21270</c:v>
                </c:pt>
                <c:pt idx="21269">
                  <c:v>21271</c:v>
                </c:pt>
                <c:pt idx="21270">
                  <c:v>21272</c:v>
                </c:pt>
                <c:pt idx="21271">
                  <c:v>21273</c:v>
                </c:pt>
                <c:pt idx="21272">
                  <c:v>21274</c:v>
                </c:pt>
                <c:pt idx="21273">
                  <c:v>21275</c:v>
                </c:pt>
                <c:pt idx="21274">
                  <c:v>21276</c:v>
                </c:pt>
                <c:pt idx="21275">
                  <c:v>21277</c:v>
                </c:pt>
                <c:pt idx="21276">
                  <c:v>21278</c:v>
                </c:pt>
                <c:pt idx="21277">
                  <c:v>21279</c:v>
                </c:pt>
                <c:pt idx="21278">
                  <c:v>21280</c:v>
                </c:pt>
                <c:pt idx="21279">
                  <c:v>21281</c:v>
                </c:pt>
                <c:pt idx="21280">
                  <c:v>21282</c:v>
                </c:pt>
                <c:pt idx="21281">
                  <c:v>21283</c:v>
                </c:pt>
                <c:pt idx="21282">
                  <c:v>21284</c:v>
                </c:pt>
                <c:pt idx="21283">
                  <c:v>21285</c:v>
                </c:pt>
                <c:pt idx="21284">
                  <c:v>21286</c:v>
                </c:pt>
                <c:pt idx="21285">
                  <c:v>21287</c:v>
                </c:pt>
                <c:pt idx="21286">
                  <c:v>21288</c:v>
                </c:pt>
                <c:pt idx="21287">
                  <c:v>21289</c:v>
                </c:pt>
                <c:pt idx="21288">
                  <c:v>21290</c:v>
                </c:pt>
                <c:pt idx="21289">
                  <c:v>21291</c:v>
                </c:pt>
                <c:pt idx="21290">
                  <c:v>21292</c:v>
                </c:pt>
                <c:pt idx="21291">
                  <c:v>21293</c:v>
                </c:pt>
                <c:pt idx="21292">
                  <c:v>21294</c:v>
                </c:pt>
                <c:pt idx="21293">
                  <c:v>21295</c:v>
                </c:pt>
                <c:pt idx="21294">
                  <c:v>21296</c:v>
                </c:pt>
                <c:pt idx="21295">
                  <c:v>21297</c:v>
                </c:pt>
                <c:pt idx="21296">
                  <c:v>21298</c:v>
                </c:pt>
                <c:pt idx="21297">
                  <c:v>21299</c:v>
                </c:pt>
                <c:pt idx="21298">
                  <c:v>21300</c:v>
                </c:pt>
                <c:pt idx="21299">
                  <c:v>21301</c:v>
                </c:pt>
                <c:pt idx="21300">
                  <c:v>21302</c:v>
                </c:pt>
                <c:pt idx="21301">
                  <c:v>21303</c:v>
                </c:pt>
                <c:pt idx="21302">
                  <c:v>21304</c:v>
                </c:pt>
                <c:pt idx="21303">
                  <c:v>21305</c:v>
                </c:pt>
                <c:pt idx="21304">
                  <c:v>21306</c:v>
                </c:pt>
                <c:pt idx="21305">
                  <c:v>21307</c:v>
                </c:pt>
                <c:pt idx="21306">
                  <c:v>21308</c:v>
                </c:pt>
                <c:pt idx="21307">
                  <c:v>21309</c:v>
                </c:pt>
                <c:pt idx="21308">
                  <c:v>21310</c:v>
                </c:pt>
                <c:pt idx="21309">
                  <c:v>21311</c:v>
                </c:pt>
                <c:pt idx="21310">
                  <c:v>21312</c:v>
                </c:pt>
                <c:pt idx="21311">
                  <c:v>21313</c:v>
                </c:pt>
                <c:pt idx="21312">
                  <c:v>21314</c:v>
                </c:pt>
                <c:pt idx="21313">
                  <c:v>21315</c:v>
                </c:pt>
                <c:pt idx="21314">
                  <c:v>21316</c:v>
                </c:pt>
                <c:pt idx="21315">
                  <c:v>21317</c:v>
                </c:pt>
                <c:pt idx="21316">
                  <c:v>21318</c:v>
                </c:pt>
                <c:pt idx="21317">
                  <c:v>21319</c:v>
                </c:pt>
                <c:pt idx="21318">
                  <c:v>21320</c:v>
                </c:pt>
                <c:pt idx="21319">
                  <c:v>21321</c:v>
                </c:pt>
                <c:pt idx="21320">
                  <c:v>21322</c:v>
                </c:pt>
                <c:pt idx="21321">
                  <c:v>21323</c:v>
                </c:pt>
                <c:pt idx="21322">
                  <c:v>21324</c:v>
                </c:pt>
                <c:pt idx="21323">
                  <c:v>21325</c:v>
                </c:pt>
                <c:pt idx="21324">
                  <c:v>21326</c:v>
                </c:pt>
                <c:pt idx="21325">
                  <c:v>21327</c:v>
                </c:pt>
                <c:pt idx="21326">
                  <c:v>21328</c:v>
                </c:pt>
                <c:pt idx="21327">
                  <c:v>21329</c:v>
                </c:pt>
                <c:pt idx="21328">
                  <c:v>21330</c:v>
                </c:pt>
                <c:pt idx="21329">
                  <c:v>21331</c:v>
                </c:pt>
                <c:pt idx="21330">
                  <c:v>21332</c:v>
                </c:pt>
                <c:pt idx="21331">
                  <c:v>21333</c:v>
                </c:pt>
                <c:pt idx="21332">
                  <c:v>21334</c:v>
                </c:pt>
                <c:pt idx="21333">
                  <c:v>21335</c:v>
                </c:pt>
                <c:pt idx="21334">
                  <c:v>21336</c:v>
                </c:pt>
                <c:pt idx="21335">
                  <c:v>21337</c:v>
                </c:pt>
                <c:pt idx="21336">
                  <c:v>21338</c:v>
                </c:pt>
                <c:pt idx="21337">
                  <c:v>21339</c:v>
                </c:pt>
                <c:pt idx="21338">
                  <c:v>21340</c:v>
                </c:pt>
                <c:pt idx="21339">
                  <c:v>21341</c:v>
                </c:pt>
                <c:pt idx="21340">
                  <c:v>21342</c:v>
                </c:pt>
                <c:pt idx="21341">
                  <c:v>21343</c:v>
                </c:pt>
                <c:pt idx="21342">
                  <c:v>21344</c:v>
                </c:pt>
                <c:pt idx="21343">
                  <c:v>21345</c:v>
                </c:pt>
                <c:pt idx="21344">
                  <c:v>21346</c:v>
                </c:pt>
                <c:pt idx="21345">
                  <c:v>21347</c:v>
                </c:pt>
                <c:pt idx="21346">
                  <c:v>21348</c:v>
                </c:pt>
                <c:pt idx="21347">
                  <c:v>21349</c:v>
                </c:pt>
                <c:pt idx="21348">
                  <c:v>21350</c:v>
                </c:pt>
                <c:pt idx="21349">
                  <c:v>21351</c:v>
                </c:pt>
                <c:pt idx="21350">
                  <c:v>21352</c:v>
                </c:pt>
                <c:pt idx="21351">
                  <c:v>21353</c:v>
                </c:pt>
                <c:pt idx="21352">
                  <c:v>21354</c:v>
                </c:pt>
                <c:pt idx="21353">
                  <c:v>21355</c:v>
                </c:pt>
                <c:pt idx="21354">
                  <c:v>21356</c:v>
                </c:pt>
                <c:pt idx="21355">
                  <c:v>21357</c:v>
                </c:pt>
                <c:pt idx="21356">
                  <c:v>21358</c:v>
                </c:pt>
                <c:pt idx="21357">
                  <c:v>21359</c:v>
                </c:pt>
                <c:pt idx="21358">
                  <c:v>21360</c:v>
                </c:pt>
                <c:pt idx="21359">
                  <c:v>21361</c:v>
                </c:pt>
                <c:pt idx="21360">
                  <c:v>21362</c:v>
                </c:pt>
                <c:pt idx="21361">
                  <c:v>21363</c:v>
                </c:pt>
                <c:pt idx="21362">
                  <c:v>21364</c:v>
                </c:pt>
                <c:pt idx="21363">
                  <c:v>21365</c:v>
                </c:pt>
                <c:pt idx="21364">
                  <c:v>21366</c:v>
                </c:pt>
                <c:pt idx="21365">
                  <c:v>21367</c:v>
                </c:pt>
                <c:pt idx="21366">
                  <c:v>21368</c:v>
                </c:pt>
                <c:pt idx="21367">
                  <c:v>21369</c:v>
                </c:pt>
                <c:pt idx="21368">
                  <c:v>21370</c:v>
                </c:pt>
                <c:pt idx="21369">
                  <c:v>21371</c:v>
                </c:pt>
                <c:pt idx="21370">
                  <c:v>21372</c:v>
                </c:pt>
                <c:pt idx="21371">
                  <c:v>21373</c:v>
                </c:pt>
                <c:pt idx="21372">
                  <c:v>21374</c:v>
                </c:pt>
                <c:pt idx="21373">
                  <c:v>21375</c:v>
                </c:pt>
                <c:pt idx="21374">
                  <c:v>21376</c:v>
                </c:pt>
                <c:pt idx="21375">
                  <c:v>21377</c:v>
                </c:pt>
                <c:pt idx="21376">
                  <c:v>21378</c:v>
                </c:pt>
                <c:pt idx="21377">
                  <c:v>21379</c:v>
                </c:pt>
                <c:pt idx="21378">
                  <c:v>21380</c:v>
                </c:pt>
                <c:pt idx="21379">
                  <c:v>21381</c:v>
                </c:pt>
                <c:pt idx="21380">
                  <c:v>21382</c:v>
                </c:pt>
                <c:pt idx="21381">
                  <c:v>21383</c:v>
                </c:pt>
                <c:pt idx="21382">
                  <c:v>21384</c:v>
                </c:pt>
                <c:pt idx="21383">
                  <c:v>21385</c:v>
                </c:pt>
                <c:pt idx="21384">
                  <c:v>21386</c:v>
                </c:pt>
                <c:pt idx="21385">
                  <c:v>21387</c:v>
                </c:pt>
                <c:pt idx="21386">
                  <c:v>21388</c:v>
                </c:pt>
                <c:pt idx="21387">
                  <c:v>21389</c:v>
                </c:pt>
                <c:pt idx="21388">
                  <c:v>21390</c:v>
                </c:pt>
                <c:pt idx="21389">
                  <c:v>21391</c:v>
                </c:pt>
                <c:pt idx="21390">
                  <c:v>21392</c:v>
                </c:pt>
                <c:pt idx="21391">
                  <c:v>21393</c:v>
                </c:pt>
                <c:pt idx="21392">
                  <c:v>21394</c:v>
                </c:pt>
                <c:pt idx="21393">
                  <c:v>21395</c:v>
                </c:pt>
                <c:pt idx="21394">
                  <c:v>21396</c:v>
                </c:pt>
                <c:pt idx="21395">
                  <c:v>21397</c:v>
                </c:pt>
                <c:pt idx="21396">
                  <c:v>21398</c:v>
                </c:pt>
                <c:pt idx="21397">
                  <c:v>21399</c:v>
                </c:pt>
                <c:pt idx="21398">
                  <c:v>21400</c:v>
                </c:pt>
                <c:pt idx="21399">
                  <c:v>21401</c:v>
                </c:pt>
                <c:pt idx="21400">
                  <c:v>21402</c:v>
                </c:pt>
                <c:pt idx="21401">
                  <c:v>21403</c:v>
                </c:pt>
                <c:pt idx="21402">
                  <c:v>21404</c:v>
                </c:pt>
                <c:pt idx="21403">
                  <c:v>21405</c:v>
                </c:pt>
                <c:pt idx="21404">
                  <c:v>21406</c:v>
                </c:pt>
                <c:pt idx="21405">
                  <c:v>21407</c:v>
                </c:pt>
                <c:pt idx="21406">
                  <c:v>21408</c:v>
                </c:pt>
                <c:pt idx="21407">
                  <c:v>21409</c:v>
                </c:pt>
                <c:pt idx="21408">
                  <c:v>21410</c:v>
                </c:pt>
                <c:pt idx="21409">
                  <c:v>21411</c:v>
                </c:pt>
                <c:pt idx="21410">
                  <c:v>21412</c:v>
                </c:pt>
                <c:pt idx="21411">
                  <c:v>21413</c:v>
                </c:pt>
                <c:pt idx="21412">
                  <c:v>21414</c:v>
                </c:pt>
                <c:pt idx="21413">
                  <c:v>21415</c:v>
                </c:pt>
                <c:pt idx="21414">
                  <c:v>21416</c:v>
                </c:pt>
                <c:pt idx="21415">
                  <c:v>21417</c:v>
                </c:pt>
                <c:pt idx="21416">
                  <c:v>21418</c:v>
                </c:pt>
                <c:pt idx="21417">
                  <c:v>21419</c:v>
                </c:pt>
                <c:pt idx="21418">
                  <c:v>21420</c:v>
                </c:pt>
                <c:pt idx="21419">
                  <c:v>21421</c:v>
                </c:pt>
                <c:pt idx="21420">
                  <c:v>21422</c:v>
                </c:pt>
                <c:pt idx="21421">
                  <c:v>21423</c:v>
                </c:pt>
                <c:pt idx="21422">
                  <c:v>21424</c:v>
                </c:pt>
                <c:pt idx="21423">
                  <c:v>21425</c:v>
                </c:pt>
                <c:pt idx="21424">
                  <c:v>21426</c:v>
                </c:pt>
                <c:pt idx="21425">
                  <c:v>21427</c:v>
                </c:pt>
                <c:pt idx="21426">
                  <c:v>21428</c:v>
                </c:pt>
                <c:pt idx="21427">
                  <c:v>21429</c:v>
                </c:pt>
                <c:pt idx="21428">
                  <c:v>21430</c:v>
                </c:pt>
                <c:pt idx="21429">
                  <c:v>21431</c:v>
                </c:pt>
                <c:pt idx="21430">
                  <c:v>21432</c:v>
                </c:pt>
                <c:pt idx="21431">
                  <c:v>21433</c:v>
                </c:pt>
                <c:pt idx="21432">
                  <c:v>21434</c:v>
                </c:pt>
                <c:pt idx="21433">
                  <c:v>21435</c:v>
                </c:pt>
                <c:pt idx="21434">
                  <c:v>21436</c:v>
                </c:pt>
                <c:pt idx="21435">
                  <c:v>21437</c:v>
                </c:pt>
                <c:pt idx="21436">
                  <c:v>21438</c:v>
                </c:pt>
                <c:pt idx="21437">
                  <c:v>21439</c:v>
                </c:pt>
                <c:pt idx="21438">
                  <c:v>21440</c:v>
                </c:pt>
                <c:pt idx="21439">
                  <c:v>21441</c:v>
                </c:pt>
                <c:pt idx="21440">
                  <c:v>21442</c:v>
                </c:pt>
                <c:pt idx="21441">
                  <c:v>21443</c:v>
                </c:pt>
                <c:pt idx="21442">
                  <c:v>21444</c:v>
                </c:pt>
                <c:pt idx="21443">
                  <c:v>21445</c:v>
                </c:pt>
                <c:pt idx="21444">
                  <c:v>21446</c:v>
                </c:pt>
                <c:pt idx="21445">
                  <c:v>21447</c:v>
                </c:pt>
                <c:pt idx="21446">
                  <c:v>21448</c:v>
                </c:pt>
                <c:pt idx="21447">
                  <c:v>21449</c:v>
                </c:pt>
                <c:pt idx="21448">
                  <c:v>21450</c:v>
                </c:pt>
                <c:pt idx="21449">
                  <c:v>21451</c:v>
                </c:pt>
                <c:pt idx="21450">
                  <c:v>21452</c:v>
                </c:pt>
                <c:pt idx="21451">
                  <c:v>21453</c:v>
                </c:pt>
                <c:pt idx="21452">
                  <c:v>21454</c:v>
                </c:pt>
                <c:pt idx="21453">
                  <c:v>21455</c:v>
                </c:pt>
                <c:pt idx="21454">
                  <c:v>21456</c:v>
                </c:pt>
                <c:pt idx="21455">
                  <c:v>21457</c:v>
                </c:pt>
                <c:pt idx="21456">
                  <c:v>21458</c:v>
                </c:pt>
                <c:pt idx="21457">
                  <c:v>21459</c:v>
                </c:pt>
                <c:pt idx="21458">
                  <c:v>21460</c:v>
                </c:pt>
                <c:pt idx="21459">
                  <c:v>21461</c:v>
                </c:pt>
                <c:pt idx="21460">
                  <c:v>21462</c:v>
                </c:pt>
                <c:pt idx="21461">
                  <c:v>21463</c:v>
                </c:pt>
                <c:pt idx="21462">
                  <c:v>21464</c:v>
                </c:pt>
                <c:pt idx="21463">
                  <c:v>21465</c:v>
                </c:pt>
                <c:pt idx="21464">
                  <c:v>21466</c:v>
                </c:pt>
                <c:pt idx="21465">
                  <c:v>21467</c:v>
                </c:pt>
                <c:pt idx="21466">
                  <c:v>21468</c:v>
                </c:pt>
                <c:pt idx="21467">
                  <c:v>21469</c:v>
                </c:pt>
                <c:pt idx="21468">
                  <c:v>21470</c:v>
                </c:pt>
                <c:pt idx="21469">
                  <c:v>21471</c:v>
                </c:pt>
                <c:pt idx="21470">
                  <c:v>21472</c:v>
                </c:pt>
                <c:pt idx="21471">
                  <c:v>21473</c:v>
                </c:pt>
                <c:pt idx="21472">
                  <c:v>21474</c:v>
                </c:pt>
                <c:pt idx="21473">
                  <c:v>21475</c:v>
                </c:pt>
                <c:pt idx="21474">
                  <c:v>21476</c:v>
                </c:pt>
                <c:pt idx="21475">
                  <c:v>21477</c:v>
                </c:pt>
                <c:pt idx="21476">
                  <c:v>21478</c:v>
                </c:pt>
                <c:pt idx="21477">
                  <c:v>21479</c:v>
                </c:pt>
                <c:pt idx="21478">
                  <c:v>21480</c:v>
                </c:pt>
                <c:pt idx="21479">
                  <c:v>21481</c:v>
                </c:pt>
                <c:pt idx="21480">
                  <c:v>21482</c:v>
                </c:pt>
                <c:pt idx="21481">
                  <c:v>21483</c:v>
                </c:pt>
                <c:pt idx="21482">
                  <c:v>21484</c:v>
                </c:pt>
                <c:pt idx="21483">
                  <c:v>21485</c:v>
                </c:pt>
                <c:pt idx="21484">
                  <c:v>21486</c:v>
                </c:pt>
                <c:pt idx="21485">
                  <c:v>21487</c:v>
                </c:pt>
                <c:pt idx="21486">
                  <c:v>21488</c:v>
                </c:pt>
                <c:pt idx="21487">
                  <c:v>21489</c:v>
                </c:pt>
                <c:pt idx="21488">
                  <c:v>21490</c:v>
                </c:pt>
                <c:pt idx="21489">
                  <c:v>21491</c:v>
                </c:pt>
                <c:pt idx="21490">
                  <c:v>21492</c:v>
                </c:pt>
                <c:pt idx="21491">
                  <c:v>21493</c:v>
                </c:pt>
                <c:pt idx="21492">
                  <c:v>21494</c:v>
                </c:pt>
                <c:pt idx="21493">
                  <c:v>21495</c:v>
                </c:pt>
                <c:pt idx="21494">
                  <c:v>21496</c:v>
                </c:pt>
                <c:pt idx="21495">
                  <c:v>21497</c:v>
                </c:pt>
                <c:pt idx="21496">
                  <c:v>21498</c:v>
                </c:pt>
                <c:pt idx="21497">
                  <c:v>21499</c:v>
                </c:pt>
                <c:pt idx="21498">
                  <c:v>21500</c:v>
                </c:pt>
                <c:pt idx="21499">
                  <c:v>21501</c:v>
                </c:pt>
                <c:pt idx="21500">
                  <c:v>21502</c:v>
                </c:pt>
                <c:pt idx="21501">
                  <c:v>21503</c:v>
                </c:pt>
                <c:pt idx="21502">
                  <c:v>21504</c:v>
                </c:pt>
                <c:pt idx="21503">
                  <c:v>21505</c:v>
                </c:pt>
                <c:pt idx="21504">
                  <c:v>21506</c:v>
                </c:pt>
                <c:pt idx="21505">
                  <c:v>21507</c:v>
                </c:pt>
                <c:pt idx="21506">
                  <c:v>21508</c:v>
                </c:pt>
                <c:pt idx="21507">
                  <c:v>21509</c:v>
                </c:pt>
                <c:pt idx="21508">
                  <c:v>21510</c:v>
                </c:pt>
                <c:pt idx="21509">
                  <c:v>21511</c:v>
                </c:pt>
                <c:pt idx="21510">
                  <c:v>21512</c:v>
                </c:pt>
                <c:pt idx="21511">
                  <c:v>21513</c:v>
                </c:pt>
                <c:pt idx="21512">
                  <c:v>21514</c:v>
                </c:pt>
                <c:pt idx="21513">
                  <c:v>21515</c:v>
                </c:pt>
                <c:pt idx="21514">
                  <c:v>21516</c:v>
                </c:pt>
                <c:pt idx="21515">
                  <c:v>21517</c:v>
                </c:pt>
                <c:pt idx="21516">
                  <c:v>21518</c:v>
                </c:pt>
                <c:pt idx="21517">
                  <c:v>21519</c:v>
                </c:pt>
                <c:pt idx="21518">
                  <c:v>21520</c:v>
                </c:pt>
                <c:pt idx="21519">
                  <c:v>21521</c:v>
                </c:pt>
                <c:pt idx="21520">
                  <c:v>21522</c:v>
                </c:pt>
                <c:pt idx="21521">
                  <c:v>21523</c:v>
                </c:pt>
                <c:pt idx="21522">
                  <c:v>21524</c:v>
                </c:pt>
                <c:pt idx="21523">
                  <c:v>21525</c:v>
                </c:pt>
                <c:pt idx="21524">
                  <c:v>21526</c:v>
                </c:pt>
                <c:pt idx="21525">
                  <c:v>21527</c:v>
                </c:pt>
                <c:pt idx="21526">
                  <c:v>21528</c:v>
                </c:pt>
                <c:pt idx="21527">
                  <c:v>21529</c:v>
                </c:pt>
                <c:pt idx="21528">
                  <c:v>21530</c:v>
                </c:pt>
                <c:pt idx="21529">
                  <c:v>21531</c:v>
                </c:pt>
                <c:pt idx="21530">
                  <c:v>21532</c:v>
                </c:pt>
                <c:pt idx="21531">
                  <c:v>21533</c:v>
                </c:pt>
                <c:pt idx="21532">
                  <c:v>21534</c:v>
                </c:pt>
                <c:pt idx="21533">
                  <c:v>21535</c:v>
                </c:pt>
                <c:pt idx="21534">
                  <c:v>21536</c:v>
                </c:pt>
                <c:pt idx="21535">
                  <c:v>21537</c:v>
                </c:pt>
                <c:pt idx="21536">
                  <c:v>21538</c:v>
                </c:pt>
                <c:pt idx="21537">
                  <c:v>21539</c:v>
                </c:pt>
                <c:pt idx="21538">
                  <c:v>21540</c:v>
                </c:pt>
                <c:pt idx="21539">
                  <c:v>21541</c:v>
                </c:pt>
                <c:pt idx="21540">
                  <c:v>21542</c:v>
                </c:pt>
                <c:pt idx="21541">
                  <c:v>21543</c:v>
                </c:pt>
                <c:pt idx="21542">
                  <c:v>21544</c:v>
                </c:pt>
                <c:pt idx="21543">
                  <c:v>21545</c:v>
                </c:pt>
                <c:pt idx="21544">
                  <c:v>21546</c:v>
                </c:pt>
                <c:pt idx="21545">
                  <c:v>21547</c:v>
                </c:pt>
                <c:pt idx="21546">
                  <c:v>21548</c:v>
                </c:pt>
                <c:pt idx="21547">
                  <c:v>21549</c:v>
                </c:pt>
                <c:pt idx="21548">
                  <c:v>21550</c:v>
                </c:pt>
                <c:pt idx="21549">
                  <c:v>21551</c:v>
                </c:pt>
                <c:pt idx="21550">
                  <c:v>21552</c:v>
                </c:pt>
                <c:pt idx="21551">
                  <c:v>21553</c:v>
                </c:pt>
                <c:pt idx="21552">
                  <c:v>21554</c:v>
                </c:pt>
                <c:pt idx="21553">
                  <c:v>21555</c:v>
                </c:pt>
                <c:pt idx="21554">
                  <c:v>21556</c:v>
                </c:pt>
                <c:pt idx="21555">
                  <c:v>21557</c:v>
                </c:pt>
                <c:pt idx="21556">
                  <c:v>21558</c:v>
                </c:pt>
                <c:pt idx="21557">
                  <c:v>21559</c:v>
                </c:pt>
                <c:pt idx="21558">
                  <c:v>21560</c:v>
                </c:pt>
                <c:pt idx="21559">
                  <c:v>21561</c:v>
                </c:pt>
                <c:pt idx="21560">
                  <c:v>21562</c:v>
                </c:pt>
                <c:pt idx="21561">
                  <c:v>21563</c:v>
                </c:pt>
                <c:pt idx="21562">
                  <c:v>21564</c:v>
                </c:pt>
                <c:pt idx="21563">
                  <c:v>21565</c:v>
                </c:pt>
                <c:pt idx="21564">
                  <c:v>21566</c:v>
                </c:pt>
                <c:pt idx="21565">
                  <c:v>21567</c:v>
                </c:pt>
                <c:pt idx="21566">
                  <c:v>21568</c:v>
                </c:pt>
                <c:pt idx="21567">
                  <c:v>21569</c:v>
                </c:pt>
                <c:pt idx="21568">
                  <c:v>21570</c:v>
                </c:pt>
                <c:pt idx="21569">
                  <c:v>21571</c:v>
                </c:pt>
                <c:pt idx="21570">
                  <c:v>21572</c:v>
                </c:pt>
                <c:pt idx="21571">
                  <c:v>21573</c:v>
                </c:pt>
                <c:pt idx="21572">
                  <c:v>21574</c:v>
                </c:pt>
                <c:pt idx="21573">
                  <c:v>21575</c:v>
                </c:pt>
                <c:pt idx="21574">
                  <c:v>21576</c:v>
                </c:pt>
                <c:pt idx="21575">
                  <c:v>21577</c:v>
                </c:pt>
                <c:pt idx="21576">
                  <c:v>21578</c:v>
                </c:pt>
                <c:pt idx="21577">
                  <c:v>21579</c:v>
                </c:pt>
                <c:pt idx="21578">
                  <c:v>21580</c:v>
                </c:pt>
                <c:pt idx="21579">
                  <c:v>21581</c:v>
                </c:pt>
                <c:pt idx="21580">
                  <c:v>21582</c:v>
                </c:pt>
                <c:pt idx="21581">
                  <c:v>21583</c:v>
                </c:pt>
                <c:pt idx="21582">
                  <c:v>21584</c:v>
                </c:pt>
                <c:pt idx="21583">
                  <c:v>21585</c:v>
                </c:pt>
                <c:pt idx="21584">
                  <c:v>21586</c:v>
                </c:pt>
                <c:pt idx="21585">
                  <c:v>21587</c:v>
                </c:pt>
                <c:pt idx="21586">
                  <c:v>21588</c:v>
                </c:pt>
                <c:pt idx="21587">
                  <c:v>21589</c:v>
                </c:pt>
                <c:pt idx="21588">
                  <c:v>21590</c:v>
                </c:pt>
                <c:pt idx="21589">
                  <c:v>21591</c:v>
                </c:pt>
                <c:pt idx="21590">
                  <c:v>21592</c:v>
                </c:pt>
                <c:pt idx="21591">
                  <c:v>21593</c:v>
                </c:pt>
                <c:pt idx="21592">
                  <c:v>21594</c:v>
                </c:pt>
                <c:pt idx="21593">
                  <c:v>21595</c:v>
                </c:pt>
                <c:pt idx="21594">
                  <c:v>21596</c:v>
                </c:pt>
                <c:pt idx="21595">
                  <c:v>21597</c:v>
                </c:pt>
                <c:pt idx="21596">
                  <c:v>21598</c:v>
                </c:pt>
                <c:pt idx="21597">
                  <c:v>21599</c:v>
                </c:pt>
                <c:pt idx="21598">
                  <c:v>21600</c:v>
                </c:pt>
                <c:pt idx="21599">
                  <c:v>21601</c:v>
                </c:pt>
                <c:pt idx="21600">
                  <c:v>21602</c:v>
                </c:pt>
                <c:pt idx="21601">
                  <c:v>21603</c:v>
                </c:pt>
                <c:pt idx="21602">
                  <c:v>21604</c:v>
                </c:pt>
                <c:pt idx="21603">
                  <c:v>21605</c:v>
                </c:pt>
                <c:pt idx="21604">
                  <c:v>21606</c:v>
                </c:pt>
                <c:pt idx="21605">
                  <c:v>21607</c:v>
                </c:pt>
                <c:pt idx="21606">
                  <c:v>21608</c:v>
                </c:pt>
                <c:pt idx="21607">
                  <c:v>21609</c:v>
                </c:pt>
                <c:pt idx="21608">
                  <c:v>21610</c:v>
                </c:pt>
                <c:pt idx="21609">
                  <c:v>21611</c:v>
                </c:pt>
                <c:pt idx="21610">
                  <c:v>21612</c:v>
                </c:pt>
                <c:pt idx="21611">
                  <c:v>21613</c:v>
                </c:pt>
                <c:pt idx="21612">
                  <c:v>21614</c:v>
                </c:pt>
                <c:pt idx="21613">
                  <c:v>21615</c:v>
                </c:pt>
                <c:pt idx="21614">
                  <c:v>21616</c:v>
                </c:pt>
                <c:pt idx="21615">
                  <c:v>21617</c:v>
                </c:pt>
                <c:pt idx="21616">
                  <c:v>21618</c:v>
                </c:pt>
                <c:pt idx="21617">
                  <c:v>21619</c:v>
                </c:pt>
                <c:pt idx="21618">
                  <c:v>21620</c:v>
                </c:pt>
                <c:pt idx="21619">
                  <c:v>21621</c:v>
                </c:pt>
                <c:pt idx="21620">
                  <c:v>21622</c:v>
                </c:pt>
                <c:pt idx="21621">
                  <c:v>21623</c:v>
                </c:pt>
                <c:pt idx="21622">
                  <c:v>21624</c:v>
                </c:pt>
                <c:pt idx="21623">
                  <c:v>21625</c:v>
                </c:pt>
                <c:pt idx="21624">
                  <c:v>21626</c:v>
                </c:pt>
                <c:pt idx="21625">
                  <c:v>21627</c:v>
                </c:pt>
                <c:pt idx="21626">
                  <c:v>21628</c:v>
                </c:pt>
                <c:pt idx="21627">
                  <c:v>21629</c:v>
                </c:pt>
                <c:pt idx="21628">
                  <c:v>21630</c:v>
                </c:pt>
                <c:pt idx="21629">
                  <c:v>21631</c:v>
                </c:pt>
                <c:pt idx="21630">
                  <c:v>21632</c:v>
                </c:pt>
                <c:pt idx="21631">
                  <c:v>21633</c:v>
                </c:pt>
                <c:pt idx="21632">
                  <c:v>21634</c:v>
                </c:pt>
                <c:pt idx="21633">
                  <c:v>21635</c:v>
                </c:pt>
                <c:pt idx="21634">
                  <c:v>21636</c:v>
                </c:pt>
                <c:pt idx="21635">
                  <c:v>21637</c:v>
                </c:pt>
                <c:pt idx="21636">
                  <c:v>21638</c:v>
                </c:pt>
                <c:pt idx="21637">
                  <c:v>21639</c:v>
                </c:pt>
                <c:pt idx="21638">
                  <c:v>21640</c:v>
                </c:pt>
                <c:pt idx="21639">
                  <c:v>21641</c:v>
                </c:pt>
                <c:pt idx="21640">
                  <c:v>21642</c:v>
                </c:pt>
                <c:pt idx="21641">
                  <c:v>21643</c:v>
                </c:pt>
                <c:pt idx="21642">
                  <c:v>21644</c:v>
                </c:pt>
                <c:pt idx="21643">
                  <c:v>21645</c:v>
                </c:pt>
                <c:pt idx="21644">
                  <c:v>21646</c:v>
                </c:pt>
                <c:pt idx="21645">
                  <c:v>21647</c:v>
                </c:pt>
                <c:pt idx="21646">
                  <c:v>21648</c:v>
                </c:pt>
                <c:pt idx="21647">
                  <c:v>21649</c:v>
                </c:pt>
                <c:pt idx="21648">
                  <c:v>21650</c:v>
                </c:pt>
                <c:pt idx="21649">
                  <c:v>21651</c:v>
                </c:pt>
                <c:pt idx="21650">
                  <c:v>21652</c:v>
                </c:pt>
                <c:pt idx="21651">
                  <c:v>21653</c:v>
                </c:pt>
                <c:pt idx="21652">
                  <c:v>21654</c:v>
                </c:pt>
                <c:pt idx="21653">
                  <c:v>21655</c:v>
                </c:pt>
                <c:pt idx="21654">
                  <c:v>21656</c:v>
                </c:pt>
                <c:pt idx="21655">
                  <c:v>21657</c:v>
                </c:pt>
                <c:pt idx="21656">
                  <c:v>21658</c:v>
                </c:pt>
                <c:pt idx="21657">
                  <c:v>21659</c:v>
                </c:pt>
                <c:pt idx="21658">
                  <c:v>21660</c:v>
                </c:pt>
                <c:pt idx="21659">
                  <c:v>21661</c:v>
                </c:pt>
                <c:pt idx="21660">
                  <c:v>21662</c:v>
                </c:pt>
                <c:pt idx="21661">
                  <c:v>21663</c:v>
                </c:pt>
                <c:pt idx="21662">
                  <c:v>21664</c:v>
                </c:pt>
                <c:pt idx="21663">
                  <c:v>21665</c:v>
                </c:pt>
                <c:pt idx="21664">
                  <c:v>21666</c:v>
                </c:pt>
                <c:pt idx="21665">
                  <c:v>21667</c:v>
                </c:pt>
                <c:pt idx="21666">
                  <c:v>21668</c:v>
                </c:pt>
                <c:pt idx="21667">
                  <c:v>21669</c:v>
                </c:pt>
                <c:pt idx="21668">
                  <c:v>21670</c:v>
                </c:pt>
                <c:pt idx="21669">
                  <c:v>21671</c:v>
                </c:pt>
                <c:pt idx="21670">
                  <c:v>21672</c:v>
                </c:pt>
                <c:pt idx="21671">
                  <c:v>21673</c:v>
                </c:pt>
                <c:pt idx="21672">
                  <c:v>21674</c:v>
                </c:pt>
                <c:pt idx="21673">
                  <c:v>21675</c:v>
                </c:pt>
                <c:pt idx="21674">
                  <c:v>21676</c:v>
                </c:pt>
                <c:pt idx="21675">
                  <c:v>21677</c:v>
                </c:pt>
                <c:pt idx="21676">
                  <c:v>21678</c:v>
                </c:pt>
                <c:pt idx="21677">
                  <c:v>21679</c:v>
                </c:pt>
                <c:pt idx="21678">
                  <c:v>21680</c:v>
                </c:pt>
                <c:pt idx="21679">
                  <c:v>21681</c:v>
                </c:pt>
                <c:pt idx="21680">
                  <c:v>21682</c:v>
                </c:pt>
                <c:pt idx="21681">
                  <c:v>21683</c:v>
                </c:pt>
                <c:pt idx="21682">
                  <c:v>21684</c:v>
                </c:pt>
                <c:pt idx="21683">
                  <c:v>21685</c:v>
                </c:pt>
                <c:pt idx="21684">
                  <c:v>21686</c:v>
                </c:pt>
                <c:pt idx="21685">
                  <c:v>21687</c:v>
                </c:pt>
                <c:pt idx="21686">
                  <c:v>21688</c:v>
                </c:pt>
                <c:pt idx="21687">
                  <c:v>21689</c:v>
                </c:pt>
                <c:pt idx="21688">
                  <c:v>21690</c:v>
                </c:pt>
                <c:pt idx="21689">
                  <c:v>21691</c:v>
                </c:pt>
                <c:pt idx="21690">
                  <c:v>21692</c:v>
                </c:pt>
                <c:pt idx="21691">
                  <c:v>21693</c:v>
                </c:pt>
                <c:pt idx="21692">
                  <c:v>21694</c:v>
                </c:pt>
                <c:pt idx="21693">
                  <c:v>21695</c:v>
                </c:pt>
                <c:pt idx="21694">
                  <c:v>21696</c:v>
                </c:pt>
                <c:pt idx="21695">
                  <c:v>21697</c:v>
                </c:pt>
                <c:pt idx="21696">
                  <c:v>21698</c:v>
                </c:pt>
                <c:pt idx="21697">
                  <c:v>21699</c:v>
                </c:pt>
                <c:pt idx="21698">
                  <c:v>21700</c:v>
                </c:pt>
                <c:pt idx="21699">
                  <c:v>21701</c:v>
                </c:pt>
                <c:pt idx="21700">
                  <c:v>21702</c:v>
                </c:pt>
                <c:pt idx="21701">
                  <c:v>21703</c:v>
                </c:pt>
                <c:pt idx="21702">
                  <c:v>21704</c:v>
                </c:pt>
                <c:pt idx="21703">
                  <c:v>21705</c:v>
                </c:pt>
                <c:pt idx="21704">
                  <c:v>21706</c:v>
                </c:pt>
                <c:pt idx="21705">
                  <c:v>21707</c:v>
                </c:pt>
                <c:pt idx="21706">
                  <c:v>21708</c:v>
                </c:pt>
                <c:pt idx="21707">
                  <c:v>21709</c:v>
                </c:pt>
                <c:pt idx="21708">
                  <c:v>21710</c:v>
                </c:pt>
                <c:pt idx="21709">
                  <c:v>21711</c:v>
                </c:pt>
                <c:pt idx="21710">
                  <c:v>21712</c:v>
                </c:pt>
                <c:pt idx="21711">
                  <c:v>21713</c:v>
                </c:pt>
                <c:pt idx="21712">
                  <c:v>21714</c:v>
                </c:pt>
                <c:pt idx="21713">
                  <c:v>21715</c:v>
                </c:pt>
                <c:pt idx="21714">
                  <c:v>21716</c:v>
                </c:pt>
                <c:pt idx="21715">
                  <c:v>21717</c:v>
                </c:pt>
                <c:pt idx="21716">
                  <c:v>21718</c:v>
                </c:pt>
                <c:pt idx="21717">
                  <c:v>21719</c:v>
                </c:pt>
                <c:pt idx="21718">
                  <c:v>21720</c:v>
                </c:pt>
                <c:pt idx="21719">
                  <c:v>21721</c:v>
                </c:pt>
                <c:pt idx="21720">
                  <c:v>21722</c:v>
                </c:pt>
                <c:pt idx="21721">
                  <c:v>21723</c:v>
                </c:pt>
                <c:pt idx="21722">
                  <c:v>21724</c:v>
                </c:pt>
                <c:pt idx="21723">
                  <c:v>21725</c:v>
                </c:pt>
                <c:pt idx="21724">
                  <c:v>21726</c:v>
                </c:pt>
                <c:pt idx="21725">
                  <c:v>21727</c:v>
                </c:pt>
                <c:pt idx="21726">
                  <c:v>21728</c:v>
                </c:pt>
                <c:pt idx="21727">
                  <c:v>21729</c:v>
                </c:pt>
                <c:pt idx="21728">
                  <c:v>21730</c:v>
                </c:pt>
                <c:pt idx="21729">
                  <c:v>21731</c:v>
                </c:pt>
                <c:pt idx="21730">
                  <c:v>21732</c:v>
                </c:pt>
                <c:pt idx="21731">
                  <c:v>21733</c:v>
                </c:pt>
                <c:pt idx="21732">
                  <c:v>21734</c:v>
                </c:pt>
                <c:pt idx="21733">
                  <c:v>21735</c:v>
                </c:pt>
                <c:pt idx="21734">
                  <c:v>21736</c:v>
                </c:pt>
                <c:pt idx="21735">
                  <c:v>21737</c:v>
                </c:pt>
                <c:pt idx="21736">
                  <c:v>21738</c:v>
                </c:pt>
                <c:pt idx="21737">
                  <c:v>21739</c:v>
                </c:pt>
                <c:pt idx="21738">
                  <c:v>21740</c:v>
                </c:pt>
                <c:pt idx="21739">
                  <c:v>21741</c:v>
                </c:pt>
                <c:pt idx="21740">
                  <c:v>21742</c:v>
                </c:pt>
                <c:pt idx="21741">
                  <c:v>21743</c:v>
                </c:pt>
                <c:pt idx="21742">
                  <c:v>21744</c:v>
                </c:pt>
                <c:pt idx="21743">
                  <c:v>21745</c:v>
                </c:pt>
                <c:pt idx="21744">
                  <c:v>21746</c:v>
                </c:pt>
                <c:pt idx="21745">
                  <c:v>21747</c:v>
                </c:pt>
                <c:pt idx="21746">
                  <c:v>21748</c:v>
                </c:pt>
                <c:pt idx="21747">
                  <c:v>21749</c:v>
                </c:pt>
                <c:pt idx="21748">
                  <c:v>21750</c:v>
                </c:pt>
                <c:pt idx="21749">
                  <c:v>21751</c:v>
                </c:pt>
                <c:pt idx="21750">
                  <c:v>21752</c:v>
                </c:pt>
                <c:pt idx="21751">
                  <c:v>21753</c:v>
                </c:pt>
                <c:pt idx="21752">
                  <c:v>21754</c:v>
                </c:pt>
                <c:pt idx="21753">
                  <c:v>21755</c:v>
                </c:pt>
                <c:pt idx="21754">
                  <c:v>21756</c:v>
                </c:pt>
                <c:pt idx="21755">
                  <c:v>21757</c:v>
                </c:pt>
                <c:pt idx="21756">
                  <c:v>21758</c:v>
                </c:pt>
                <c:pt idx="21757">
                  <c:v>21759</c:v>
                </c:pt>
                <c:pt idx="21758">
                  <c:v>21760</c:v>
                </c:pt>
                <c:pt idx="21759">
                  <c:v>21761</c:v>
                </c:pt>
                <c:pt idx="21760">
                  <c:v>21762</c:v>
                </c:pt>
                <c:pt idx="21761">
                  <c:v>21763</c:v>
                </c:pt>
                <c:pt idx="21762">
                  <c:v>21764</c:v>
                </c:pt>
                <c:pt idx="21763">
                  <c:v>21765</c:v>
                </c:pt>
                <c:pt idx="21764">
                  <c:v>21766</c:v>
                </c:pt>
                <c:pt idx="21765">
                  <c:v>21767</c:v>
                </c:pt>
                <c:pt idx="21766">
                  <c:v>21768</c:v>
                </c:pt>
                <c:pt idx="21767">
                  <c:v>21769</c:v>
                </c:pt>
                <c:pt idx="21768">
                  <c:v>21770</c:v>
                </c:pt>
                <c:pt idx="21769">
                  <c:v>21771</c:v>
                </c:pt>
                <c:pt idx="21770">
                  <c:v>21772</c:v>
                </c:pt>
                <c:pt idx="21771">
                  <c:v>21773</c:v>
                </c:pt>
                <c:pt idx="21772">
                  <c:v>21774</c:v>
                </c:pt>
                <c:pt idx="21773">
                  <c:v>21775</c:v>
                </c:pt>
                <c:pt idx="21774">
                  <c:v>21776</c:v>
                </c:pt>
                <c:pt idx="21775">
                  <c:v>21777</c:v>
                </c:pt>
                <c:pt idx="21776">
                  <c:v>21778</c:v>
                </c:pt>
                <c:pt idx="21777">
                  <c:v>21779</c:v>
                </c:pt>
                <c:pt idx="21778">
                  <c:v>21780</c:v>
                </c:pt>
                <c:pt idx="21779">
                  <c:v>21781</c:v>
                </c:pt>
                <c:pt idx="21780">
                  <c:v>21782</c:v>
                </c:pt>
                <c:pt idx="21781">
                  <c:v>21783</c:v>
                </c:pt>
                <c:pt idx="21782">
                  <c:v>21784</c:v>
                </c:pt>
                <c:pt idx="21783">
                  <c:v>21785</c:v>
                </c:pt>
                <c:pt idx="21784">
                  <c:v>21786</c:v>
                </c:pt>
                <c:pt idx="21785">
                  <c:v>21787</c:v>
                </c:pt>
                <c:pt idx="21786">
                  <c:v>21788</c:v>
                </c:pt>
                <c:pt idx="21787">
                  <c:v>21789</c:v>
                </c:pt>
                <c:pt idx="21788">
                  <c:v>21790</c:v>
                </c:pt>
                <c:pt idx="21789">
                  <c:v>21791</c:v>
                </c:pt>
                <c:pt idx="21790">
                  <c:v>21792</c:v>
                </c:pt>
                <c:pt idx="21791">
                  <c:v>21793</c:v>
                </c:pt>
                <c:pt idx="21792">
                  <c:v>21794</c:v>
                </c:pt>
                <c:pt idx="21793">
                  <c:v>21795</c:v>
                </c:pt>
                <c:pt idx="21794">
                  <c:v>21796</c:v>
                </c:pt>
                <c:pt idx="21795">
                  <c:v>21797</c:v>
                </c:pt>
                <c:pt idx="21796">
                  <c:v>21798</c:v>
                </c:pt>
                <c:pt idx="21797">
                  <c:v>21799</c:v>
                </c:pt>
                <c:pt idx="21798">
                  <c:v>21800</c:v>
                </c:pt>
                <c:pt idx="21799">
                  <c:v>21801</c:v>
                </c:pt>
                <c:pt idx="21800">
                  <c:v>21802</c:v>
                </c:pt>
                <c:pt idx="21801">
                  <c:v>21803</c:v>
                </c:pt>
                <c:pt idx="21802">
                  <c:v>21804</c:v>
                </c:pt>
                <c:pt idx="21803">
                  <c:v>21805</c:v>
                </c:pt>
                <c:pt idx="21804">
                  <c:v>21806</c:v>
                </c:pt>
                <c:pt idx="21805">
                  <c:v>21807</c:v>
                </c:pt>
                <c:pt idx="21806">
                  <c:v>21808</c:v>
                </c:pt>
                <c:pt idx="21807">
                  <c:v>21809</c:v>
                </c:pt>
                <c:pt idx="21808">
                  <c:v>21810</c:v>
                </c:pt>
                <c:pt idx="21809">
                  <c:v>21811</c:v>
                </c:pt>
                <c:pt idx="21810">
                  <c:v>21812</c:v>
                </c:pt>
                <c:pt idx="21811">
                  <c:v>21813</c:v>
                </c:pt>
                <c:pt idx="21812">
                  <c:v>21814</c:v>
                </c:pt>
                <c:pt idx="21813">
                  <c:v>21815</c:v>
                </c:pt>
                <c:pt idx="21814">
                  <c:v>21816</c:v>
                </c:pt>
                <c:pt idx="21815">
                  <c:v>21817</c:v>
                </c:pt>
                <c:pt idx="21816">
                  <c:v>21818</c:v>
                </c:pt>
                <c:pt idx="21817">
                  <c:v>21819</c:v>
                </c:pt>
                <c:pt idx="21818">
                  <c:v>21820</c:v>
                </c:pt>
                <c:pt idx="21819">
                  <c:v>21821</c:v>
                </c:pt>
                <c:pt idx="21820">
                  <c:v>21822</c:v>
                </c:pt>
                <c:pt idx="21821">
                  <c:v>21823</c:v>
                </c:pt>
                <c:pt idx="21822">
                  <c:v>21824</c:v>
                </c:pt>
                <c:pt idx="21823">
                  <c:v>21825</c:v>
                </c:pt>
                <c:pt idx="21824">
                  <c:v>21826</c:v>
                </c:pt>
                <c:pt idx="21825">
                  <c:v>21827</c:v>
                </c:pt>
                <c:pt idx="21826">
                  <c:v>21828</c:v>
                </c:pt>
                <c:pt idx="21827">
                  <c:v>21829</c:v>
                </c:pt>
                <c:pt idx="21828">
                  <c:v>21830</c:v>
                </c:pt>
                <c:pt idx="21829">
                  <c:v>21831</c:v>
                </c:pt>
                <c:pt idx="21830">
                  <c:v>21832</c:v>
                </c:pt>
                <c:pt idx="21831">
                  <c:v>21833</c:v>
                </c:pt>
                <c:pt idx="21832">
                  <c:v>21834</c:v>
                </c:pt>
                <c:pt idx="21833">
                  <c:v>21835</c:v>
                </c:pt>
                <c:pt idx="21834">
                  <c:v>21836</c:v>
                </c:pt>
                <c:pt idx="21835">
                  <c:v>21837</c:v>
                </c:pt>
                <c:pt idx="21836">
                  <c:v>21838</c:v>
                </c:pt>
                <c:pt idx="21837">
                  <c:v>21839</c:v>
                </c:pt>
                <c:pt idx="21838">
                  <c:v>21840</c:v>
                </c:pt>
                <c:pt idx="21839">
                  <c:v>21841</c:v>
                </c:pt>
                <c:pt idx="21840">
                  <c:v>21842</c:v>
                </c:pt>
                <c:pt idx="21841">
                  <c:v>21843</c:v>
                </c:pt>
                <c:pt idx="21842">
                  <c:v>21844</c:v>
                </c:pt>
                <c:pt idx="21843">
                  <c:v>21845</c:v>
                </c:pt>
                <c:pt idx="21844">
                  <c:v>21846</c:v>
                </c:pt>
                <c:pt idx="21845">
                  <c:v>21847</c:v>
                </c:pt>
                <c:pt idx="21846">
                  <c:v>21848</c:v>
                </c:pt>
                <c:pt idx="21847">
                  <c:v>21849</c:v>
                </c:pt>
                <c:pt idx="21848">
                  <c:v>21850</c:v>
                </c:pt>
                <c:pt idx="21849">
                  <c:v>21851</c:v>
                </c:pt>
                <c:pt idx="21850">
                  <c:v>21852</c:v>
                </c:pt>
                <c:pt idx="21851">
                  <c:v>21853</c:v>
                </c:pt>
                <c:pt idx="21852">
                  <c:v>21854</c:v>
                </c:pt>
                <c:pt idx="21853">
                  <c:v>21855</c:v>
                </c:pt>
                <c:pt idx="21854">
                  <c:v>21856</c:v>
                </c:pt>
                <c:pt idx="21855">
                  <c:v>21857</c:v>
                </c:pt>
                <c:pt idx="21856">
                  <c:v>21858</c:v>
                </c:pt>
                <c:pt idx="21857">
                  <c:v>21859</c:v>
                </c:pt>
                <c:pt idx="21858">
                  <c:v>21860</c:v>
                </c:pt>
                <c:pt idx="21859">
                  <c:v>21861</c:v>
                </c:pt>
                <c:pt idx="21860">
                  <c:v>21862</c:v>
                </c:pt>
                <c:pt idx="21861">
                  <c:v>21863</c:v>
                </c:pt>
                <c:pt idx="21862">
                  <c:v>21864</c:v>
                </c:pt>
                <c:pt idx="21863">
                  <c:v>21865</c:v>
                </c:pt>
                <c:pt idx="21864">
                  <c:v>21866</c:v>
                </c:pt>
                <c:pt idx="21865">
                  <c:v>21867</c:v>
                </c:pt>
                <c:pt idx="21866">
                  <c:v>21868</c:v>
                </c:pt>
                <c:pt idx="21867">
                  <c:v>21869</c:v>
                </c:pt>
                <c:pt idx="21868">
                  <c:v>21870</c:v>
                </c:pt>
                <c:pt idx="21869">
                  <c:v>21871</c:v>
                </c:pt>
                <c:pt idx="21870">
                  <c:v>21872</c:v>
                </c:pt>
                <c:pt idx="21871">
                  <c:v>21873</c:v>
                </c:pt>
                <c:pt idx="21872">
                  <c:v>21874</c:v>
                </c:pt>
                <c:pt idx="21873">
                  <c:v>21875</c:v>
                </c:pt>
                <c:pt idx="21874">
                  <c:v>21876</c:v>
                </c:pt>
                <c:pt idx="21875">
                  <c:v>21877</c:v>
                </c:pt>
                <c:pt idx="21876">
                  <c:v>21878</c:v>
                </c:pt>
                <c:pt idx="21877">
                  <c:v>21879</c:v>
                </c:pt>
                <c:pt idx="21878">
                  <c:v>21880</c:v>
                </c:pt>
                <c:pt idx="21879">
                  <c:v>21881</c:v>
                </c:pt>
                <c:pt idx="21880">
                  <c:v>21882</c:v>
                </c:pt>
                <c:pt idx="21881">
                  <c:v>21883</c:v>
                </c:pt>
                <c:pt idx="21882">
                  <c:v>21884</c:v>
                </c:pt>
                <c:pt idx="21883">
                  <c:v>21885</c:v>
                </c:pt>
                <c:pt idx="21884">
                  <c:v>21886</c:v>
                </c:pt>
                <c:pt idx="21885">
                  <c:v>21887</c:v>
                </c:pt>
                <c:pt idx="21886">
                  <c:v>21888</c:v>
                </c:pt>
                <c:pt idx="21887">
                  <c:v>21889</c:v>
                </c:pt>
                <c:pt idx="21888">
                  <c:v>21890</c:v>
                </c:pt>
                <c:pt idx="21889">
                  <c:v>21891</c:v>
                </c:pt>
                <c:pt idx="21890">
                  <c:v>21892</c:v>
                </c:pt>
                <c:pt idx="21891">
                  <c:v>21893</c:v>
                </c:pt>
                <c:pt idx="21892">
                  <c:v>21894</c:v>
                </c:pt>
                <c:pt idx="21893">
                  <c:v>21895</c:v>
                </c:pt>
                <c:pt idx="21894">
                  <c:v>21896</c:v>
                </c:pt>
                <c:pt idx="21895">
                  <c:v>21897</c:v>
                </c:pt>
                <c:pt idx="21896">
                  <c:v>21898</c:v>
                </c:pt>
                <c:pt idx="21897">
                  <c:v>21899</c:v>
                </c:pt>
                <c:pt idx="21898">
                  <c:v>21900</c:v>
                </c:pt>
                <c:pt idx="21899">
                  <c:v>21901</c:v>
                </c:pt>
                <c:pt idx="21900">
                  <c:v>21902</c:v>
                </c:pt>
                <c:pt idx="21901">
                  <c:v>21903</c:v>
                </c:pt>
                <c:pt idx="21902">
                  <c:v>21904</c:v>
                </c:pt>
                <c:pt idx="21903">
                  <c:v>21905</c:v>
                </c:pt>
                <c:pt idx="21904">
                  <c:v>21906</c:v>
                </c:pt>
                <c:pt idx="21905">
                  <c:v>21907</c:v>
                </c:pt>
                <c:pt idx="21906">
                  <c:v>21908</c:v>
                </c:pt>
                <c:pt idx="21907">
                  <c:v>21909</c:v>
                </c:pt>
                <c:pt idx="21908">
                  <c:v>21910</c:v>
                </c:pt>
                <c:pt idx="21909">
                  <c:v>21911</c:v>
                </c:pt>
                <c:pt idx="21910">
                  <c:v>21912</c:v>
                </c:pt>
                <c:pt idx="21911">
                  <c:v>21913</c:v>
                </c:pt>
                <c:pt idx="21912">
                  <c:v>21914</c:v>
                </c:pt>
                <c:pt idx="21913">
                  <c:v>21915</c:v>
                </c:pt>
                <c:pt idx="21914">
                  <c:v>21916</c:v>
                </c:pt>
                <c:pt idx="21915">
                  <c:v>21917</c:v>
                </c:pt>
                <c:pt idx="21916">
                  <c:v>21918</c:v>
                </c:pt>
                <c:pt idx="21917">
                  <c:v>21919</c:v>
                </c:pt>
                <c:pt idx="21918">
                  <c:v>21920</c:v>
                </c:pt>
                <c:pt idx="21919">
                  <c:v>21921</c:v>
                </c:pt>
                <c:pt idx="21920">
                  <c:v>21922</c:v>
                </c:pt>
                <c:pt idx="21921">
                  <c:v>21923</c:v>
                </c:pt>
                <c:pt idx="21922">
                  <c:v>21924</c:v>
                </c:pt>
                <c:pt idx="21923">
                  <c:v>21925</c:v>
                </c:pt>
                <c:pt idx="21924">
                  <c:v>21926</c:v>
                </c:pt>
                <c:pt idx="21925">
                  <c:v>21927</c:v>
                </c:pt>
                <c:pt idx="21926">
                  <c:v>21928</c:v>
                </c:pt>
                <c:pt idx="21927">
                  <c:v>21929</c:v>
                </c:pt>
                <c:pt idx="21928">
                  <c:v>21930</c:v>
                </c:pt>
                <c:pt idx="21929">
                  <c:v>21931</c:v>
                </c:pt>
                <c:pt idx="21930">
                  <c:v>21932</c:v>
                </c:pt>
                <c:pt idx="21931">
                  <c:v>21933</c:v>
                </c:pt>
                <c:pt idx="21932">
                  <c:v>21934</c:v>
                </c:pt>
                <c:pt idx="21933">
                  <c:v>21935</c:v>
                </c:pt>
                <c:pt idx="21934">
                  <c:v>21936</c:v>
                </c:pt>
                <c:pt idx="21935">
                  <c:v>21937</c:v>
                </c:pt>
                <c:pt idx="21936">
                  <c:v>21938</c:v>
                </c:pt>
                <c:pt idx="21937">
                  <c:v>21939</c:v>
                </c:pt>
                <c:pt idx="21938">
                  <c:v>21940</c:v>
                </c:pt>
                <c:pt idx="21939">
                  <c:v>21941</c:v>
                </c:pt>
                <c:pt idx="21940">
                  <c:v>21942</c:v>
                </c:pt>
                <c:pt idx="21941">
                  <c:v>21943</c:v>
                </c:pt>
                <c:pt idx="21942">
                  <c:v>21944</c:v>
                </c:pt>
                <c:pt idx="21943">
                  <c:v>21945</c:v>
                </c:pt>
                <c:pt idx="21944">
                  <c:v>21946</c:v>
                </c:pt>
                <c:pt idx="21945">
                  <c:v>21947</c:v>
                </c:pt>
                <c:pt idx="21946">
                  <c:v>21948</c:v>
                </c:pt>
                <c:pt idx="21947">
                  <c:v>21949</c:v>
                </c:pt>
                <c:pt idx="21948">
                  <c:v>21950</c:v>
                </c:pt>
                <c:pt idx="21949">
                  <c:v>21951</c:v>
                </c:pt>
                <c:pt idx="21950">
                  <c:v>21952</c:v>
                </c:pt>
                <c:pt idx="21951">
                  <c:v>21953</c:v>
                </c:pt>
                <c:pt idx="21952">
                  <c:v>21954</c:v>
                </c:pt>
                <c:pt idx="21953">
                  <c:v>21955</c:v>
                </c:pt>
                <c:pt idx="21954">
                  <c:v>21956</c:v>
                </c:pt>
                <c:pt idx="21955">
                  <c:v>21957</c:v>
                </c:pt>
                <c:pt idx="21956">
                  <c:v>21958</c:v>
                </c:pt>
                <c:pt idx="21957">
                  <c:v>21959</c:v>
                </c:pt>
                <c:pt idx="21958">
                  <c:v>21960</c:v>
                </c:pt>
                <c:pt idx="21959">
                  <c:v>21961</c:v>
                </c:pt>
                <c:pt idx="21960">
                  <c:v>21962</c:v>
                </c:pt>
                <c:pt idx="21961">
                  <c:v>21963</c:v>
                </c:pt>
                <c:pt idx="21962">
                  <c:v>21964</c:v>
                </c:pt>
                <c:pt idx="21963">
                  <c:v>21965</c:v>
                </c:pt>
                <c:pt idx="21964">
                  <c:v>21966</c:v>
                </c:pt>
                <c:pt idx="21965">
                  <c:v>21967</c:v>
                </c:pt>
                <c:pt idx="21966">
                  <c:v>21968</c:v>
                </c:pt>
                <c:pt idx="21967">
                  <c:v>21969</c:v>
                </c:pt>
                <c:pt idx="21968">
                  <c:v>21970</c:v>
                </c:pt>
                <c:pt idx="21969">
                  <c:v>21971</c:v>
                </c:pt>
                <c:pt idx="21970">
                  <c:v>21972</c:v>
                </c:pt>
                <c:pt idx="21971">
                  <c:v>21973</c:v>
                </c:pt>
                <c:pt idx="21972">
                  <c:v>21974</c:v>
                </c:pt>
                <c:pt idx="21973">
                  <c:v>21975</c:v>
                </c:pt>
                <c:pt idx="21974">
                  <c:v>21976</c:v>
                </c:pt>
                <c:pt idx="21975">
                  <c:v>21977</c:v>
                </c:pt>
                <c:pt idx="21976">
                  <c:v>21978</c:v>
                </c:pt>
                <c:pt idx="21977">
                  <c:v>21979</c:v>
                </c:pt>
                <c:pt idx="21978">
                  <c:v>21980</c:v>
                </c:pt>
                <c:pt idx="21979">
                  <c:v>21981</c:v>
                </c:pt>
                <c:pt idx="21980">
                  <c:v>21982</c:v>
                </c:pt>
                <c:pt idx="21981">
                  <c:v>21983</c:v>
                </c:pt>
                <c:pt idx="21982">
                  <c:v>21984</c:v>
                </c:pt>
                <c:pt idx="21983">
                  <c:v>21985</c:v>
                </c:pt>
                <c:pt idx="21984">
                  <c:v>21986</c:v>
                </c:pt>
                <c:pt idx="21985">
                  <c:v>21987</c:v>
                </c:pt>
                <c:pt idx="21986">
                  <c:v>21988</c:v>
                </c:pt>
                <c:pt idx="21987">
                  <c:v>21989</c:v>
                </c:pt>
                <c:pt idx="21988">
                  <c:v>21990</c:v>
                </c:pt>
                <c:pt idx="21989">
                  <c:v>21991</c:v>
                </c:pt>
                <c:pt idx="21990">
                  <c:v>21992</c:v>
                </c:pt>
                <c:pt idx="21991">
                  <c:v>21993</c:v>
                </c:pt>
                <c:pt idx="21992">
                  <c:v>21994</c:v>
                </c:pt>
                <c:pt idx="21993">
                  <c:v>21995</c:v>
                </c:pt>
                <c:pt idx="21994">
                  <c:v>21996</c:v>
                </c:pt>
                <c:pt idx="21995">
                  <c:v>21997</c:v>
                </c:pt>
                <c:pt idx="21996">
                  <c:v>21998</c:v>
                </c:pt>
                <c:pt idx="21997">
                  <c:v>21999</c:v>
                </c:pt>
                <c:pt idx="21998">
                  <c:v>22000</c:v>
                </c:pt>
                <c:pt idx="21999">
                  <c:v>22001</c:v>
                </c:pt>
                <c:pt idx="22000">
                  <c:v>22002</c:v>
                </c:pt>
                <c:pt idx="22001">
                  <c:v>22003</c:v>
                </c:pt>
                <c:pt idx="22002">
                  <c:v>22004</c:v>
                </c:pt>
                <c:pt idx="22003">
                  <c:v>22005</c:v>
                </c:pt>
                <c:pt idx="22004">
                  <c:v>22006</c:v>
                </c:pt>
                <c:pt idx="22005">
                  <c:v>22007</c:v>
                </c:pt>
                <c:pt idx="22006">
                  <c:v>22008</c:v>
                </c:pt>
                <c:pt idx="22007">
                  <c:v>22009</c:v>
                </c:pt>
                <c:pt idx="22008">
                  <c:v>22010</c:v>
                </c:pt>
                <c:pt idx="22009">
                  <c:v>22011</c:v>
                </c:pt>
                <c:pt idx="22010">
                  <c:v>22012</c:v>
                </c:pt>
                <c:pt idx="22011">
                  <c:v>22013</c:v>
                </c:pt>
                <c:pt idx="22012">
                  <c:v>22014</c:v>
                </c:pt>
                <c:pt idx="22013">
                  <c:v>22015</c:v>
                </c:pt>
                <c:pt idx="22014">
                  <c:v>22016</c:v>
                </c:pt>
                <c:pt idx="22015">
                  <c:v>22017</c:v>
                </c:pt>
                <c:pt idx="22016">
                  <c:v>22018</c:v>
                </c:pt>
                <c:pt idx="22017">
                  <c:v>22019</c:v>
                </c:pt>
                <c:pt idx="22018">
                  <c:v>22020</c:v>
                </c:pt>
                <c:pt idx="22019">
                  <c:v>22021</c:v>
                </c:pt>
                <c:pt idx="22020">
                  <c:v>22022</c:v>
                </c:pt>
                <c:pt idx="22021">
                  <c:v>22023</c:v>
                </c:pt>
                <c:pt idx="22022">
                  <c:v>22024</c:v>
                </c:pt>
                <c:pt idx="22023">
                  <c:v>22025</c:v>
                </c:pt>
                <c:pt idx="22024">
                  <c:v>22026</c:v>
                </c:pt>
                <c:pt idx="22025">
                  <c:v>22027</c:v>
                </c:pt>
                <c:pt idx="22026">
                  <c:v>22028</c:v>
                </c:pt>
                <c:pt idx="22027">
                  <c:v>22029</c:v>
                </c:pt>
                <c:pt idx="22028">
                  <c:v>22030</c:v>
                </c:pt>
                <c:pt idx="22029">
                  <c:v>22031</c:v>
                </c:pt>
                <c:pt idx="22030">
                  <c:v>22032</c:v>
                </c:pt>
                <c:pt idx="22031">
                  <c:v>22033</c:v>
                </c:pt>
                <c:pt idx="22032">
                  <c:v>22034</c:v>
                </c:pt>
                <c:pt idx="22033">
                  <c:v>22035</c:v>
                </c:pt>
                <c:pt idx="22034">
                  <c:v>22036</c:v>
                </c:pt>
                <c:pt idx="22035">
                  <c:v>22037</c:v>
                </c:pt>
                <c:pt idx="22036">
                  <c:v>22038</c:v>
                </c:pt>
                <c:pt idx="22037">
                  <c:v>22039</c:v>
                </c:pt>
                <c:pt idx="22038">
                  <c:v>22040</c:v>
                </c:pt>
                <c:pt idx="22039">
                  <c:v>22041</c:v>
                </c:pt>
                <c:pt idx="22040">
                  <c:v>22042</c:v>
                </c:pt>
                <c:pt idx="22041">
                  <c:v>22043</c:v>
                </c:pt>
                <c:pt idx="22042">
                  <c:v>22044</c:v>
                </c:pt>
                <c:pt idx="22043">
                  <c:v>22045</c:v>
                </c:pt>
                <c:pt idx="22044">
                  <c:v>22046</c:v>
                </c:pt>
                <c:pt idx="22045">
                  <c:v>22047</c:v>
                </c:pt>
                <c:pt idx="22046">
                  <c:v>22048</c:v>
                </c:pt>
                <c:pt idx="22047">
                  <c:v>22049</c:v>
                </c:pt>
                <c:pt idx="22048">
                  <c:v>22050</c:v>
                </c:pt>
                <c:pt idx="22049">
                  <c:v>22051</c:v>
                </c:pt>
                <c:pt idx="22050">
                  <c:v>22052</c:v>
                </c:pt>
                <c:pt idx="22051">
                  <c:v>22053</c:v>
                </c:pt>
                <c:pt idx="22052">
                  <c:v>22054</c:v>
                </c:pt>
                <c:pt idx="22053">
                  <c:v>22055</c:v>
                </c:pt>
                <c:pt idx="22054">
                  <c:v>22056</c:v>
                </c:pt>
                <c:pt idx="22055">
                  <c:v>22057</c:v>
                </c:pt>
                <c:pt idx="22056">
                  <c:v>22058</c:v>
                </c:pt>
                <c:pt idx="22057">
                  <c:v>22059</c:v>
                </c:pt>
                <c:pt idx="22058">
                  <c:v>22060</c:v>
                </c:pt>
                <c:pt idx="22059">
                  <c:v>22061</c:v>
                </c:pt>
                <c:pt idx="22060">
                  <c:v>22062</c:v>
                </c:pt>
                <c:pt idx="22061">
                  <c:v>22063</c:v>
                </c:pt>
                <c:pt idx="22062">
                  <c:v>22064</c:v>
                </c:pt>
                <c:pt idx="22063">
                  <c:v>22065</c:v>
                </c:pt>
                <c:pt idx="22064">
                  <c:v>22066</c:v>
                </c:pt>
                <c:pt idx="22065">
                  <c:v>22067</c:v>
                </c:pt>
                <c:pt idx="22066">
                  <c:v>22068</c:v>
                </c:pt>
                <c:pt idx="22067">
                  <c:v>22069</c:v>
                </c:pt>
                <c:pt idx="22068">
                  <c:v>22070</c:v>
                </c:pt>
                <c:pt idx="22069">
                  <c:v>22071</c:v>
                </c:pt>
                <c:pt idx="22070">
                  <c:v>22072</c:v>
                </c:pt>
                <c:pt idx="22071">
                  <c:v>22073</c:v>
                </c:pt>
                <c:pt idx="22072">
                  <c:v>22074</c:v>
                </c:pt>
                <c:pt idx="22073">
                  <c:v>22075</c:v>
                </c:pt>
                <c:pt idx="22074">
                  <c:v>22076</c:v>
                </c:pt>
                <c:pt idx="22075">
                  <c:v>22077</c:v>
                </c:pt>
                <c:pt idx="22076">
                  <c:v>22078</c:v>
                </c:pt>
                <c:pt idx="22077">
                  <c:v>22079</c:v>
                </c:pt>
                <c:pt idx="22078">
                  <c:v>22080</c:v>
                </c:pt>
                <c:pt idx="22079">
                  <c:v>22081</c:v>
                </c:pt>
                <c:pt idx="22080">
                  <c:v>22082</c:v>
                </c:pt>
                <c:pt idx="22081">
                  <c:v>22083</c:v>
                </c:pt>
                <c:pt idx="22082">
                  <c:v>22084</c:v>
                </c:pt>
                <c:pt idx="22083">
                  <c:v>22085</c:v>
                </c:pt>
                <c:pt idx="22084">
                  <c:v>22086</c:v>
                </c:pt>
                <c:pt idx="22085">
                  <c:v>22087</c:v>
                </c:pt>
                <c:pt idx="22086">
                  <c:v>22088</c:v>
                </c:pt>
                <c:pt idx="22087">
                  <c:v>22089</c:v>
                </c:pt>
                <c:pt idx="22088">
                  <c:v>22090</c:v>
                </c:pt>
                <c:pt idx="22089">
                  <c:v>22091</c:v>
                </c:pt>
                <c:pt idx="22090">
                  <c:v>22092</c:v>
                </c:pt>
                <c:pt idx="22091">
                  <c:v>22093</c:v>
                </c:pt>
                <c:pt idx="22092">
                  <c:v>22094</c:v>
                </c:pt>
                <c:pt idx="22093">
                  <c:v>22095</c:v>
                </c:pt>
                <c:pt idx="22094">
                  <c:v>22096</c:v>
                </c:pt>
                <c:pt idx="22095">
                  <c:v>22097</c:v>
                </c:pt>
                <c:pt idx="22096">
                  <c:v>22098</c:v>
                </c:pt>
                <c:pt idx="22097">
                  <c:v>22099</c:v>
                </c:pt>
                <c:pt idx="22098">
                  <c:v>22100</c:v>
                </c:pt>
                <c:pt idx="22099">
                  <c:v>22101</c:v>
                </c:pt>
                <c:pt idx="22100">
                  <c:v>22102</c:v>
                </c:pt>
                <c:pt idx="22101">
                  <c:v>22103</c:v>
                </c:pt>
                <c:pt idx="22102">
                  <c:v>22104</c:v>
                </c:pt>
                <c:pt idx="22103">
                  <c:v>22105</c:v>
                </c:pt>
                <c:pt idx="22104">
                  <c:v>22106</c:v>
                </c:pt>
                <c:pt idx="22105">
                  <c:v>22107</c:v>
                </c:pt>
                <c:pt idx="22106">
                  <c:v>22108</c:v>
                </c:pt>
                <c:pt idx="22107">
                  <c:v>22109</c:v>
                </c:pt>
                <c:pt idx="22108">
                  <c:v>22110</c:v>
                </c:pt>
                <c:pt idx="22109">
                  <c:v>22111</c:v>
                </c:pt>
                <c:pt idx="22110">
                  <c:v>22112</c:v>
                </c:pt>
                <c:pt idx="22111">
                  <c:v>22113</c:v>
                </c:pt>
                <c:pt idx="22112">
                  <c:v>22114</c:v>
                </c:pt>
                <c:pt idx="22113">
                  <c:v>22115</c:v>
                </c:pt>
                <c:pt idx="22114">
                  <c:v>22116</c:v>
                </c:pt>
                <c:pt idx="22115">
                  <c:v>22117</c:v>
                </c:pt>
                <c:pt idx="22116">
                  <c:v>22118</c:v>
                </c:pt>
                <c:pt idx="22117">
                  <c:v>22119</c:v>
                </c:pt>
                <c:pt idx="22118">
                  <c:v>22120</c:v>
                </c:pt>
                <c:pt idx="22119">
                  <c:v>22121</c:v>
                </c:pt>
                <c:pt idx="22120">
                  <c:v>22122</c:v>
                </c:pt>
                <c:pt idx="22121">
                  <c:v>22123</c:v>
                </c:pt>
                <c:pt idx="22122">
                  <c:v>22124</c:v>
                </c:pt>
                <c:pt idx="22123">
                  <c:v>22125</c:v>
                </c:pt>
                <c:pt idx="22124">
                  <c:v>22126</c:v>
                </c:pt>
                <c:pt idx="22125">
                  <c:v>22127</c:v>
                </c:pt>
                <c:pt idx="22126">
                  <c:v>22128</c:v>
                </c:pt>
                <c:pt idx="22127">
                  <c:v>22129</c:v>
                </c:pt>
                <c:pt idx="22128">
                  <c:v>22130</c:v>
                </c:pt>
                <c:pt idx="22129">
                  <c:v>22131</c:v>
                </c:pt>
                <c:pt idx="22130">
                  <c:v>22132</c:v>
                </c:pt>
                <c:pt idx="22131">
                  <c:v>22133</c:v>
                </c:pt>
                <c:pt idx="22132">
                  <c:v>22134</c:v>
                </c:pt>
                <c:pt idx="22133">
                  <c:v>22135</c:v>
                </c:pt>
                <c:pt idx="22134">
                  <c:v>22136</c:v>
                </c:pt>
                <c:pt idx="22135">
                  <c:v>22137</c:v>
                </c:pt>
                <c:pt idx="22136">
                  <c:v>22138</c:v>
                </c:pt>
                <c:pt idx="22137">
                  <c:v>22139</c:v>
                </c:pt>
                <c:pt idx="22138">
                  <c:v>22140</c:v>
                </c:pt>
                <c:pt idx="22139">
                  <c:v>22141</c:v>
                </c:pt>
                <c:pt idx="22140">
                  <c:v>22142</c:v>
                </c:pt>
                <c:pt idx="22141">
                  <c:v>22143</c:v>
                </c:pt>
                <c:pt idx="22142">
                  <c:v>22144</c:v>
                </c:pt>
                <c:pt idx="22143">
                  <c:v>22145</c:v>
                </c:pt>
                <c:pt idx="22144">
                  <c:v>22146</c:v>
                </c:pt>
                <c:pt idx="22145">
                  <c:v>22147</c:v>
                </c:pt>
                <c:pt idx="22146">
                  <c:v>22148</c:v>
                </c:pt>
                <c:pt idx="22147">
                  <c:v>22149</c:v>
                </c:pt>
                <c:pt idx="22148">
                  <c:v>22150</c:v>
                </c:pt>
                <c:pt idx="22149">
                  <c:v>22151</c:v>
                </c:pt>
                <c:pt idx="22150">
                  <c:v>22152</c:v>
                </c:pt>
                <c:pt idx="22151">
                  <c:v>22153</c:v>
                </c:pt>
                <c:pt idx="22152">
                  <c:v>22154</c:v>
                </c:pt>
                <c:pt idx="22153">
                  <c:v>22155</c:v>
                </c:pt>
                <c:pt idx="22154">
                  <c:v>22156</c:v>
                </c:pt>
                <c:pt idx="22155">
                  <c:v>22157</c:v>
                </c:pt>
                <c:pt idx="22156">
                  <c:v>22158</c:v>
                </c:pt>
                <c:pt idx="22157">
                  <c:v>22159</c:v>
                </c:pt>
                <c:pt idx="22158">
                  <c:v>22160</c:v>
                </c:pt>
                <c:pt idx="22159">
                  <c:v>22161</c:v>
                </c:pt>
                <c:pt idx="22160">
                  <c:v>22162</c:v>
                </c:pt>
                <c:pt idx="22161">
                  <c:v>22163</c:v>
                </c:pt>
                <c:pt idx="22162">
                  <c:v>22164</c:v>
                </c:pt>
                <c:pt idx="22163">
                  <c:v>22165</c:v>
                </c:pt>
                <c:pt idx="22164">
                  <c:v>22166</c:v>
                </c:pt>
                <c:pt idx="22165">
                  <c:v>22167</c:v>
                </c:pt>
                <c:pt idx="22166">
                  <c:v>22168</c:v>
                </c:pt>
                <c:pt idx="22167">
                  <c:v>22169</c:v>
                </c:pt>
                <c:pt idx="22168">
                  <c:v>22170</c:v>
                </c:pt>
                <c:pt idx="22169">
                  <c:v>22171</c:v>
                </c:pt>
                <c:pt idx="22170">
                  <c:v>22172</c:v>
                </c:pt>
                <c:pt idx="22171">
                  <c:v>22173</c:v>
                </c:pt>
                <c:pt idx="22172">
                  <c:v>22174</c:v>
                </c:pt>
                <c:pt idx="22173">
                  <c:v>22175</c:v>
                </c:pt>
                <c:pt idx="22174">
                  <c:v>22176</c:v>
                </c:pt>
                <c:pt idx="22175">
                  <c:v>22177</c:v>
                </c:pt>
                <c:pt idx="22176">
                  <c:v>22178</c:v>
                </c:pt>
                <c:pt idx="22177">
                  <c:v>22179</c:v>
                </c:pt>
                <c:pt idx="22178">
                  <c:v>22180</c:v>
                </c:pt>
                <c:pt idx="22179">
                  <c:v>22181</c:v>
                </c:pt>
                <c:pt idx="22180">
                  <c:v>22182</c:v>
                </c:pt>
                <c:pt idx="22181">
                  <c:v>22183</c:v>
                </c:pt>
                <c:pt idx="22182">
                  <c:v>22184</c:v>
                </c:pt>
                <c:pt idx="22183">
                  <c:v>22185</c:v>
                </c:pt>
                <c:pt idx="22184">
                  <c:v>22186</c:v>
                </c:pt>
                <c:pt idx="22185">
                  <c:v>22187</c:v>
                </c:pt>
                <c:pt idx="22186">
                  <c:v>22188</c:v>
                </c:pt>
                <c:pt idx="22187">
                  <c:v>22189</c:v>
                </c:pt>
                <c:pt idx="22188">
                  <c:v>22190</c:v>
                </c:pt>
                <c:pt idx="22189">
                  <c:v>22191</c:v>
                </c:pt>
                <c:pt idx="22190">
                  <c:v>22192</c:v>
                </c:pt>
                <c:pt idx="22191">
                  <c:v>22193</c:v>
                </c:pt>
                <c:pt idx="22192">
                  <c:v>22194</c:v>
                </c:pt>
                <c:pt idx="22193">
                  <c:v>22195</c:v>
                </c:pt>
                <c:pt idx="22194">
                  <c:v>22196</c:v>
                </c:pt>
                <c:pt idx="22195">
                  <c:v>22197</c:v>
                </c:pt>
                <c:pt idx="22196">
                  <c:v>22198</c:v>
                </c:pt>
                <c:pt idx="22197">
                  <c:v>22199</c:v>
                </c:pt>
                <c:pt idx="22198">
                  <c:v>22200</c:v>
                </c:pt>
                <c:pt idx="22199">
                  <c:v>22201</c:v>
                </c:pt>
                <c:pt idx="22200">
                  <c:v>22202</c:v>
                </c:pt>
                <c:pt idx="22201">
                  <c:v>22203</c:v>
                </c:pt>
                <c:pt idx="22202">
                  <c:v>22204</c:v>
                </c:pt>
                <c:pt idx="22203">
                  <c:v>22205</c:v>
                </c:pt>
                <c:pt idx="22204">
                  <c:v>22206</c:v>
                </c:pt>
                <c:pt idx="22205">
                  <c:v>22207</c:v>
                </c:pt>
                <c:pt idx="22206">
                  <c:v>22208</c:v>
                </c:pt>
                <c:pt idx="22207">
                  <c:v>22209</c:v>
                </c:pt>
                <c:pt idx="22208">
                  <c:v>22210</c:v>
                </c:pt>
                <c:pt idx="22209">
                  <c:v>22211</c:v>
                </c:pt>
                <c:pt idx="22210">
                  <c:v>22212</c:v>
                </c:pt>
                <c:pt idx="22211">
                  <c:v>22213</c:v>
                </c:pt>
                <c:pt idx="22212">
                  <c:v>22214</c:v>
                </c:pt>
                <c:pt idx="22213">
                  <c:v>22215</c:v>
                </c:pt>
                <c:pt idx="22214">
                  <c:v>22216</c:v>
                </c:pt>
                <c:pt idx="22215">
                  <c:v>22217</c:v>
                </c:pt>
                <c:pt idx="22216">
                  <c:v>22218</c:v>
                </c:pt>
                <c:pt idx="22217">
                  <c:v>22219</c:v>
                </c:pt>
                <c:pt idx="22218">
                  <c:v>22220</c:v>
                </c:pt>
                <c:pt idx="22219">
                  <c:v>22221</c:v>
                </c:pt>
                <c:pt idx="22220">
                  <c:v>22222</c:v>
                </c:pt>
                <c:pt idx="22221">
                  <c:v>22223</c:v>
                </c:pt>
                <c:pt idx="22222">
                  <c:v>22224</c:v>
                </c:pt>
                <c:pt idx="22223">
                  <c:v>22225</c:v>
                </c:pt>
                <c:pt idx="22224">
                  <c:v>22226</c:v>
                </c:pt>
                <c:pt idx="22225">
                  <c:v>22227</c:v>
                </c:pt>
                <c:pt idx="22226">
                  <c:v>22228</c:v>
                </c:pt>
                <c:pt idx="22227">
                  <c:v>22229</c:v>
                </c:pt>
                <c:pt idx="22228">
                  <c:v>22230</c:v>
                </c:pt>
                <c:pt idx="22229">
                  <c:v>22231</c:v>
                </c:pt>
                <c:pt idx="22230">
                  <c:v>22232</c:v>
                </c:pt>
                <c:pt idx="22231">
                  <c:v>22233</c:v>
                </c:pt>
                <c:pt idx="22232">
                  <c:v>22234</c:v>
                </c:pt>
                <c:pt idx="22233">
                  <c:v>22235</c:v>
                </c:pt>
                <c:pt idx="22234">
                  <c:v>22236</c:v>
                </c:pt>
                <c:pt idx="22235">
                  <c:v>22237</c:v>
                </c:pt>
                <c:pt idx="22236">
                  <c:v>22238</c:v>
                </c:pt>
                <c:pt idx="22237">
                  <c:v>22239</c:v>
                </c:pt>
                <c:pt idx="22238">
                  <c:v>22240</c:v>
                </c:pt>
                <c:pt idx="22239">
                  <c:v>22241</c:v>
                </c:pt>
                <c:pt idx="22240">
                  <c:v>22242</c:v>
                </c:pt>
                <c:pt idx="22241">
                  <c:v>22243</c:v>
                </c:pt>
                <c:pt idx="22242">
                  <c:v>22244</c:v>
                </c:pt>
                <c:pt idx="22243">
                  <c:v>22245</c:v>
                </c:pt>
                <c:pt idx="22244">
                  <c:v>22246</c:v>
                </c:pt>
                <c:pt idx="22245">
                  <c:v>22247</c:v>
                </c:pt>
                <c:pt idx="22246">
                  <c:v>22248</c:v>
                </c:pt>
                <c:pt idx="22247">
                  <c:v>22249</c:v>
                </c:pt>
                <c:pt idx="22248">
                  <c:v>22250</c:v>
                </c:pt>
                <c:pt idx="22249">
                  <c:v>22251</c:v>
                </c:pt>
                <c:pt idx="22250">
                  <c:v>22252</c:v>
                </c:pt>
                <c:pt idx="22251">
                  <c:v>22253</c:v>
                </c:pt>
                <c:pt idx="22252">
                  <c:v>22254</c:v>
                </c:pt>
                <c:pt idx="22253">
                  <c:v>22255</c:v>
                </c:pt>
                <c:pt idx="22254">
                  <c:v>22256</c:v>
                </c:pt>
                <c:pt idx="22255">
                  <c:v>22257</c:v>
                </c:pt>
                <c:pt idx="22256">
                  <c:v>22258</c:v>
                </c:pt>
                <c:pt idx="22257">
                  <c:v>22259</c:v>
                </c:pt>
                <c:pt idx="22258">
                  <c:v>22260</c:v>
                </c:pt>
                <c:pt idx="22259">
                  <c:v>22261</c:v>
                </c:pt>
                <c:pt idx="22260">
                  <c:v>22262</c:v>
                </c:pt>
                <c:pt idx="22261">
                  <c:v>22263</c:v>
                </c:pt>
                <c:pt idx="22262">
                  <c:v>22264</c:v>
                </c:pt>
                <c:pt idx="22263">
                  <c:v>22265</c:v>
                </c:pt>
                <c:pt idx="22264">
                  <c:v>22266</c:v>
                </c:pt>
                <c:pt idx="22265">
                  <c:v>22267</c:v>
                </c:pt>
                <c:pt idx="22266">
                  <c:v>22268</c:v>
                </c:pt>
                <c:pt idx="22267">
                  <c:v>22269</c:v>
                </c:pt>
                <c:pt idx="22268">
                  <c:v>22270</c:v>
                </c:pt>
                <c:pt idx="22269">
                  <c:v>22271</c:v>
                </c:pt>
                <c:pt idx="22270">
                  <c:v>22272</c:v>
                </c:pt>
                <c:pt idx="22271">
                  <c:v>22273</c:v>
                </c:pt>
                <c:pt idx="22272">
                  <c:v>22274</c:v>
                </c:pt>
                <c:pt idx="22273">
                  <c:v>22275</c:v>
                </c:pt>
                <c:pt idx="22274">
                  <c:v>22276</c:v>
                </c:pt>
                <c:pt idx="22275">
                  <c:v>22277</c:v>
                </c:pt>
                <c:pt idx="22276">
                  <c:v>22278</c:v>
                </c:pt>
                <c:pt idx="22277">
                  <c:v>22279</c:v>
                </c:pt>
                <c:pt idx="22278">
                  <c:v>22280</c:v>
                </c:pt>
                <c:pt idx="22279">
                  <c:v>22281</c:v>
                </c:pt>
                <c:pt idx="22280">
                  <c:v>22282</c:v>
                </c:pt>
                <c:pt idx="22281">
                  <c:v>22283</c:v>
                </c:pt>
                <c:pt idx="22282">
                  <c:v>22284</c:v>
                </c:pt>
                <c:pt idx="22283">
                  <c:v>22285</c:v>
                </c:pt>
                <c:pt idx="22284">
                  <c:v>22286</c:v>
                </c:pt>
                <c:pt idx="22285">
                  <c:v>22287</c:v>
                </c:pt>
                <c:pt idx="22286">
                  <c:v>22288</c:v>
                </c:pt>
                <c:pt idx="22287">
                  <c:v>22289</c:v>
                </c:pt>
                <c:pt idx="22288">
                  <c:v>22290</c:v>
                </c:pt>
                <c:pt idx="22289">
                  <c:v>22291</c:v>
                </c:pt>
                <c:pt idx="22290">
                  <c:v>22292</c:v>
                </c:pt>
                <c:pt idx="22291">
                  <c:v>22293</c:v>
                </c:pt>
                <c:pt idx="22292">
                  <c:v>22294</c:v>
                </c:pt>
                <c:pt idx="22293">
                  <c:v>22295</c:v>
                </c:pt>
                <c:pt idx="22294">
                  <c:v>22296</c:v>
                </c:pt>
                <c:pt idx="22295">
                  <c:v>22297</c:v>
                </c:pt>
                <c:pt idx="22296">
                  <c:v>22298</c:v>
                </c:pt>
                <c:pt idx="22297">
                  <c:v>22299</c:v>
                </c:pt>
                <c:pt idx="22298">
                  <c:v>22300</c:v>
                </c:pt>
                <c:pt idx="22299">
                  <c:v>22301</c:v>
                </c:pt>
                <c:pt idx="22300">
                  <c:v>22302</c:v>
                </c:pt>
                <c:pt idx="22301">
                  <c:v>22303</c:v>
                </c:pt>
                <c:pt idx="22302">
                  <c:v>22304</c:v>
                </c:pt>
                <c:pt idx="22303">
                  <c:v>22305</c:v>
                </c:pt>
                <c:pt idx="22304">
                  <c:v>22306</c:v>
                </c:pt>
                <c:pt idx="22305">
                  <c:v>22307</c:v>
                </c:pt>
                <c:pt idx="22306">
                  <c:v>22308</c:v>
                </c:pt>
                <c:pt idx="22307">
                  <c:v>22309</c:v>
                </c:pt>
                <c:pt idx="22308">
                  <c:v>22310</c:v>
                </c:pt>
                <c:pt idx="22309">
                  <c:v>22311</c:v>
                </c:pt>
                <c:pt idx="22310">
                  <c:v>22312</c:v>
                </c:pt>
                <c:pt idx="22311">
                  <c:v>22313</c:v>
                </c:pt>
                <c:pt idx="22312">
                  <c:v>22314</c:v>
                </c:pt>
                <c:pt idx="22313">
                  <c:v>22315</c:v>
                </c:pt>
                <c:pt idx="22314">
                  <c:v>22316</c:v>
                </c:pt>
                <c:pt idx="22315">
                  <c:v>22317</c:v>
                </c:pt>
                <c:pt idx="22316">
                  <c:v>22318</c:v>
                </c:pt>
                <c:pt idx="22317">
                  <c:v>22319</c:v>
                </c:pt>
                <c:pt idx="22318">
                  <c:v>22320</c:v>
                </c:pt>
                <c:pt idx="22319">
                  <c:v>22321</c:v>
                </c:pt>
                <c:pt idx="22320">
                  <c:v>22322</c:v>
                </c:pt>
                <c:pt idx="22321">
                  <c:v>22323</c:v>
                </c:pt>
                <c:pt idx="22322">
                  <c:v>22324</c:v>
                </c:pt>
                <c:pt idx="22323">
                  <c:v>22325</c:v>
                </c:pt>
                <c:pt idx="22324">
                  <c:v>22326</c:v>
                </c:pt>
                <c:pt idx="22325">
                  <c:v>22327</c:v>
                </c:pt>
                <c:pt idx="22326">
                  <c:v>22328</c:v>
                </c:pt>
                <c:pt idx="22327">
                  <c:v>22329</c:v>
                </c:pt>
                <c:pt idx="22328">
                  <c:v>22330</c:v>
                </c:pt>
                <c:pt idx="22329">
                  <c:v>22331</c:v>
                </c:pt>
                <c:pt idx="22330">
                  <c:v>22332</c:v>
                </c:pt>
                <c:pt idx="22331">
                  <c:v>22333</c:v>
                </c:pt>
                <c:pt idx="22332">
                  <c:v>22334</c:v>
                </c:pt>
                <c:pt idx="22333">
                  <c:v>22335</c:v>
                </c:pt>
                <c:pt idx="22334">
                  <c:v>22336</c:v>
                </c:pt>
                <c:pt idx="22335">
                  <c:v>22337</c:v>
                </c:pt>
                <c:pt idx="22336">
                  <c:v>22338</c:v>
                </c:pt>
                <c:pt idx="22337">
                  <c:v>22339</c:v>
                </c:pt>
                <c:pt idx="22338">
                  <c:v>22340</c:v>
                </c:pt>
                <c:pt idx="22339">
                  <c:v>22341</c:v>
                </c:pt>
                <c:pt idx="22340">
                  <c:v>22342</c:v>
                </c:pt>
                <c:pt idx="22341">
                  <c:v>22343</c:v>
                </c:pt>
                <c:pt idx="22342">
                  <c:v>22344</c:v>
                </c:pt>
                <c:pt idx="22343">
                  <c:v>22345</c:v>
                </c:pt>
                <c:pt idx="22344">
                  <c:v>22346</c:v>
                </c:pt>
                <c:pt idx="22345">
                  <c:v>22347</c:v>
                </c:pt>
                <c:pt idx="22346">
                  <c:v>22348</c:v>
                </c:pt>
                <c:pt idx="22347">
                  <c:v>22349</c:v>
                </c:pt>
                <c:pt idx="22348">
                  <c:v>22350</c:v>
                </c:pt>
                <c:pt idx="22349">
                  <c:v>22351</c:v>
                </c:pt>
                <c:pt idx="22350">
                  <c:v>22352</c:v>
                </c:pt>
                <c:pt idx="22351">
                  <c:v>22353</c:v>
                </c:pt>
                <c:pt idx="22352">
                  <c:v>22354</c:v>
                </c:pt>
                <c:pt idx="22353">
                  <c:v>22355</c:v>
                </c:pt>
                <c:pt idx="22354">
                  <c:v>22356</c:v>
                </c:pt>
                <c:pt idx="22355">
                  <c:v>22357</c:v>
                </c:pt>
                <c:pt idx="22356">
                  <c:v>22358</c:v>
                </c:pt>
                <c:pt idx="22357">
                  <c:v>22359</c:v>
                </c:pt>
                <c:pt idx="22358">
                  <c:v>22360</c:v>
                </c:pt>
                <c:pt idx="22359">
                  <c:v>22361</c:v>
                </c:pt>
                <c:pt idx="22360">
                  <c:v>22362</c:v>
                </c:pt>
                <c:pt idx="22361">
                  <c:v>22363</c:v>
                </c:pt>
                <c:pt idx="22362">
                  <c:v>22364</c:v>
                </c:pt>
                <c:pt idx="22363">
                  <c:v>22365</c:v>
                </c:pt>
                <c:pt idx="22364">
                  <c:v>22366</c:v>
                </c:pt>
                <c:pt idx="22365">
                  <c:v>22367</c:v>
                </c:pt>
                <c:pt idx="22366">
                  <c:v>22368</c:v>
                </c:pt>
                <c:pt idx="22367">
                  <c:v>22369</c:v>
                </c:pt>
                <c:pt idx="22368">
                  <c:v>22370</c:v>
                </c:pt>
                <c:pt idx="22369">
                  <c:v>22371</c:v>
                </c:pt>
                <c:pt idx="22370">
                  <c:v>22372</c:v>
                </c:pt>
                <c:pt idx="22371">
                  <c:v>22373</c:v>
                </c:pt>
                <c:pt idx="22372">
                  <c:v>22374</c:v>
                </c:pt>
                <c:pt idx="22373">
                  <c:v>22375</c:v>
                </c:pt>
                <c:pt idx="22374">
                  <c:v>22376</c:v>
                </c:pt>
                <c:pt idx="22375">
                  <c:v>22377</c:v>
                </c:pt>
                <c:pt idx="22376">
                  <c:v>22378</c:v>
                </c:pt>
                <c:pt idx="22377">
                  <c:v>22379</c:v>
                </c:pt>
                <c:pt idx="22378">
                  <c:v>22380</c:v>
                </c:pt>
                <c:pt idx="22379">
                  <c:v>22381</c:v>
                </c:pt>
                <c:pt idx="22380">
                  <c:v>22382</c:v>
                </c:pt>
                <c:pt idx="22381">
                  <c:v>22383</c:v>
                </c:pt>
                <c:pt idx="22382">
                  <c:v>22384</c:v>
                </c:pt>
                <c:pt idx="22383">
                  <c:v>22385</c:v>
                </c:pt>
                <c:pt idx="22384">
                  <c:v>22386</c:v>
                </c:pt>
                <c:pt idx="22385">
                  <c:v>22387</c:v>
                </c:pt>
                <c:pt idx="22386">
                  <c:v>22388</c:v>
                </c:pt>
                <c:pt idx="22387">
                  <c:v>22389</c:v>
                </c:pt>
                <c:pt idx="22388">
                  <c:v>22390</c:v>
                </c:pt>
                <c:pt idx="22389">
                  <c:v>22391</c:v>
                </c:pt>
                <c:pt idx="22390">
                  <c:v>22392</c:v>
                </c:pt>
                <c:pt idx="22391">
                  <c:v>22393</c:v>
                </c:pt>
                <c:pt idx="22392">
                  <c:v>22394</c:v>
                </c:pt>
                <c:pt idx="22393">
                  <c:v>22395</c:v>
                </c:pt>
                <c:pt idx="22394">
                  <c:v>22396</c:v>
                </c:pt>
                <c:pt idx="22395">
                  <c:v>22397</c:v>
                </c:pt>
                <c:pt idx="22396">
                  <c:v>22398</c:v>
                </c:pt>
                <c:pt idx="22397">
                  <c:v>22399</c:v>
                </c:pt>
                <c:pt idx="22398">
                  <c:v>22400</c:v>
                </c:pt>
                <c:pt idx="22399">
                  <c:v>22401</c:v>
                </c:pt>
                <c:pt idx="22400">
                  <c:v>22402</c:v>
                </c:pt>
                <c:pt idx="22401">
                  <c:v>22403</c:v>
                </c:pt>
                <c:pt idx="22402">
                  <c:v>22404</c:v>
                </c:pt>
                <c:pt idx="22403">
                  <c:v>22405</c:v>
                </c:pt>
                <c:pt idx="22404">
                  <c:v>22406</c:v>
                </c:pt>
                <c:pt idx="22405">
                  <c:v>22407</c:v>
                </c:pt>
                <c:pt idx="22406">
                  <c:v>22408</c:v>
                </c:pt>
                <c:pt idx="22407">
                  <c:v>22409</c:v>
                </c:pt>
                <c:pt idx="22408">
                  <c:v>22410</c:v>
                </c:pt>
                <c:pt idx="22409">
                  <c:v>22411</c:v>
                </c:pt>
                <c:pt idx="22410">
                  <c:v>22412</c:v>
                </c:pt>
                <c:pt idx="22411">
                  <c:v>22413</c:v>
                </c:pt>
                <c:pt idx="22412">
                  <c:v>22414</c:v>
                </c:pt>
                <c:pt idx="22413">
                  <c:v>22415</c:v>
                </c:pt>
                <c:pt idx="22414">
                  <c:v>22416</c:v>
                </c:pt>
                <c:pt idx="22415">
                  <c:v>22417</c:v>
                </c:pt>
                <c:pt idx="22416">
                  <c:v>22418</c:v>
                </c:pt>
                <c:pt idx="22417">
                  <c:v>22419</c:v>
                </c:pt>
                <c:pt idx="22418">
                  <c:v>22420</c:v>
                </c:pt>
                <c:pt idx="22419">
                  <c:v>22421</c:v>
                </c:pt>
                <c:pt idx="22420">
                  <c:v>22422</c:v>
                </c:pt>
                <c:pt idx="22421">
                  <c:v>22423</c:v>
                </c:pt>
                <c:pt idx="22422">
                  <c:v>22424</c:v>
                </c:pt>
                <c:pt idx="22423">
                  <c:v>22425</c:v>
                </c:pt>
                <c:pt idx="22424">
                  <c:v>22426</c:v>
                </c:pt>
                <c:pt idx="22425">
                  <c:v>22427</c:v>
                </c:pt>
                <c:pt idx="22426">
                  <c:v>22428</c:v>
                </c:pt>
                <c:pt idx="22427">
                  <c:v>22429</c:v>
                </c:pt>
                <c:pt idx="22428">
                  <c:v>22430</c:v>
                </c:pt>
                <c:pt idx="22429">
                  <c:v>22431</c:v>
                </c:pt>
                <c:pt idx="22430">
                  <c:v>22432</c:v>
                </c:pt>
                <c:pt idx="22431">
                  <c:v>22433</c:v>
                </c:pt>
                <c:pt idx="22432">
                  <c:v>22434</c:v>
                </c:pt>
                <c:pt idx="22433">
                  <c:v>22435</c:v>
                </c:pt>
                <c:pt idx="22434">
                  <c:v>22436</c:v>
                </c:pt>
                <c:pt idx="22435">
                  <c:v>22437</c:v>
                </c:pt>
                <c:pt idx="22436">
                  <c:v>22438</c:v>
                </c:pt>
                <c:pt idx="22437">
                  <c:v>22439</c:v>
                </c:pt>
                <c:pt idx="22438">
                  <c:v>22440</c:v>
                </c:pt>
                <c:pt idx="22439">
                  <c:v>22441</c:v>
                </c:pt>
                <c:pt idx="22440">
                  <c:v>22442</c:v>
                </c:pt>
                <c:pt idx="22441">
                  <c:v>22443</c:v>
                </c:pt>
                <c:pt idx="22442">
                  <c:v>22444</c:v>
                </c:pt>
                <c:pt idx="22443">
                  <c:v>22445</c:v>
                </c:pt>
                <c:pt idx="22444">
                  <c:v>22446</c:v>
                </c:pt>
                <c:pt idx="22445">
                  <c:v>22447</c:v>
                </c:pt>
                <c:pt idx="22446">
                  <c:v>22448</c:v>
                </c:pt>
                <c:pt idx="22447">
                  <c:v>22449</c:v>
                </c:pt>
                <c:pt idx="22448">
                  <c:v>22450</c:v>
                </c:pt>
                <c:pt idx="22449">
                  <c:v>22451</c:v>
                </c:pt>
                <c:pt idx="22450">
                  <c:v>22452</c:v>
                </c:pt>
                <c:pt idx="22451">
                  <c:v>22453</c:v>
                </c:pt>
                <c:pt idx="22452">
                  <c:v>22454</c:v>
                </c:pt>
                <c:pt idx="22453">
                  <c:v>22455</c:v>
                </c:pt>
                <c:pt idx="22454">
                  <c:v>22456</c:v>
                </c:pt>
                <c:pt idx="22455">
                  <c:v>22457</c:v>
                </c:pt>
                <c:pt idx="22456">
                  <c:v>22458</c:v>
                </c:pt>
                <c:pt idx="22457">
                  <c:v>22459</c:v>
                </c:pt>
                <c:pt idx="22458">
                  <c:v>22460</c:v>
                </c:pt>
                <c:pt idx="22459">
                  <c:v>22461</c:v>
                </c:pt>
                <c:pt idx="22460">
                  <c:v>22462</c:v>
                </c:pt>
                <c:pt idx="22461">
                  <c:v>22463</c:v>
                </c:pt>
                <c:pt idx="22462">
                  <c:v>22464</c:v>
                </c:pt>
                <c:pt idx="22463">
                  <c:v>22465</c:v>
                </c:pt>
                <c:pt idx="22464">
                  <c:v>22466</c:v>
                </c:pt>
                <c:pt idx="22465">
                  <c:v>22467</c:v>
                </c:pt>
                <c:pt idx="22466">
                  <c:v>22468</c:v>
                </c:pt>
                <c:pt idx="22467">
                  <c:v>22469</c:v>
                </c:pt>
                <c:pt idx="22468">
                  <c:v>22470</c:v>
                </c:pt>
                <c:pt idx="22469">
                  <c:v>22471</c:v>
                </c:pt>
                <c:pt idx="22470">
                  <c:v>22472</c:v>
                </c:pt>
                <c:pt idx="22471">
                  <c:v>22473</c:v>
                </c:pt>
                <c:pt idx="22472">
                  <c:v>22474</c:v>
                </c:pt>
                <c:pt idx="22473">
                  <c:v>22475</c:v>
                </c:pt>
                <c:pt idx="22474">
                  <c:v>22476</c:v>
                </c:pt>
                <c:pt idx="22475">
                  <c:v>22477</c:v>
                </c:pt>
                <c:pt idx="22476">
                  <c:v>22478</c:v>
                </c:pt>
                <c:pt idx="22477">
                  <c:v>22479</c:v>
                </c:pt>
                <c:pt idx="22478">
                  <c:v>22480</c:v>
                </c:pt>
                <c:pt idx="22479">
                  <c:v>22481</c:v>
                </c:pt>
                <c:pt idx="22480">
                  <c:v>22482</c:v>
                </c:pt>
                <c:pt idx="22481">
                  <c:v>22483</c:v>
                </c:pt>
                <c:pt idx="22482">
                  <c:v>22484</c:v>
                </c:pt>
                <c:pt idx="22483">
                  <c:v>22485</c:v>
                </c:pt>
                <c:pt idx="22484">
                  <c:v>22486</c:v>
                </c:pt>
                <c:pt idx="22485">
                  <c:v>22487</c:v>
                </c:pt>
                <c:pt idx="22486">
                  <c:v>22488</c:v>
                </c:pt>
                <c:pt idx="22487">
                  <c:v>22489</c:v>
                </c:pt>
                <c:pt idx="22488">
                  <c:v>22490</c:v>
                </c:pt>
                <c:pt idx="22489">
                  <c:v>22491</c:v>
                </c:pt>
                <c:pt idx="22490">
                  <c:v>22492</c:v>
                </c:pt>
                <c:pt idx="22491">
                  <c:v>22493</c:v>
                </c:pt>
                <c:pt idx="22492">
                  <c:v>22494</c:v>
                </c:pt>
                <c:pt idx="22493">
                  <c:v>22495</c:v>
                </c:pt>
                <c:pt idx="22494">
                  <c:v>22496</c:v>
                </c:pt>
                <c:pt idx="22495">
                  <c:v>22497</c:v>
                </c:pt>
                <c:pt idx="22496">
                  <c:v>22498</c:v>
                </c:pt>
                <c:pt idx="22497">
                  <c:v>22499</c:v>
                </c:pt>
                <c:pt idx="22498">
                  <c:v>22500</c:v>
                </c:pt>
                <c:pt idx="22499">
                  <c:v>22501</c:v>
                </c:pt>
                <c:pt idx="22500">
                  <c:v>22502</c:v>
                </c:pt>
                <c:pt idx="22501">
                  <c:v>22503</c:v>
                </c:pt>
                <c:pt idx="22502">
                  <c:v>22504</c:v>
                </c:pt>
                <c:pt idx="22503">
                  <c:v>22505</c:v>
                </c:pt>
                <c:pt idx="22504">
                  <c:v>22506</c:v>
                </c:pt>
                <c:pt idx="22505">
                  <c:v>22507</c:v>
                </c:pt>
                <c:pt idx="22506">
                  <c:v>22508</c:v>
                </c:pt>
                <c:pt idx="22507">
                  <c:v>22509</c:v>
                </c:pt>
                <c:pt idx="22508">
                  <c:v>22510</c:v>
                </c:pt>
                <c:pt idx="22509">
                  <c:v>22511</c:v>
                </c:pt>
                <c:pt idx="22510">
                  <c:v>22512</c:v>
                </c:pt>
                <c:pt idx="22511">
                  <c:v>22513</c:v>
                </c:pt>
                <c:pt idx="22512">
                  <c:v>22514</c:v>
                </c:pt>
                <c:pt idx="22513">
                  <c:v>22515</c:v>
                </c:pt>
                <c:pt idx="22514">
                  <c:v>22516</c:v>
                </c:pt>
                <c:pt idx="22515">
                  <c:v>22517</c:v>
                </c:pt>
                <c:pt idx="22516">
                  <c:v>22518</c:v>
                </c:pt>
                <c:pt idx="22517">
                  <c:v>22519</c:v>
                </c:pt>
                <c:pt idx="22518">
                  <c:v>22520</c:v>
                </c:pt>
                <c:pt idx="22519">
                  <c:v>22521</c:v>
                </c:pt>
                <c:pt idx="22520">
                  <c:v>22522</c:v>
                </c:pt>
                <c:pt idx="22521">
                  <c:v>22523</c:v>
                </c:pt>
                <c:pt idx="22522">
                  <c:v>22524</c:v>
                </c:pt>
                <c:pt idx="22523">
                  <c:v>22525</c:v>
                </c:pt>
                <c:pt idx="22524">
                  <c:v>22526</c:v>
                </c:pt>
                <c:pt idx="22525">
                  <c:v>22527</c:v>
                </c:pt>
                <c:pt idx="22526">
                  <c:v>22528</c:v>
                </c:pt>
                <c:pt idx="22527">
                  <c:v>22529</c:v>
                </c:pt>
                <c:pt idx="22528">
                  <c:v>22530</c:v>
                </c:pt>
                <c:pt idx="22529">
                  <c:v>22531</c:v>
                </c:pt>
                <c:pt idx="22530">
                  <c:v>22532</c:v>
                </c:pt>
                <c:pt idx="22531">
                  <c:v>22533</c:v>
                </c:pt>
                <c:pt idx="22532">
                  <c:v>22534</c:v>
                </c:pt>
                <c:pt idx="22533">
                  <c:v>22535</c:v>
                </c:pt>
                <c:pt idx="22534">
                  <c:v>22536</c:v>
                </c:pt>
                <c:pt idx="22535">
                  <c:v>22537</c:v>
                </c:pt>
                <c:pt idx="22536">
                  <c:v>22538</c:v>
                </c:pt>
                <c:pt idx="22537">
                  <c:v>22539</c:v>
                </c:pt>
                <c:pt idx="22538">
                  <c:v>22540</c:v>
                </c:pt>
                <c:pt idx="22539">
                  <c:v>22541</c:v>
                </c:pt>
                <c:pt idx="22540">
                  <c:v>22542</c:v>
                </c:pt>
                <c:pt idx="22541">
                  <c:v>22543</c:v>
                </c:pt>
                <c:pt idx="22542">
                  <c:v>22544</c:v>
                </c:pt>
                <c:pt idx="22543">
                  <c:v>22545</c:v>
                </c:pt>
                <c:pt idx="22544">
                  <c:v>22546</c:v>
                </c:pt>
                <c:pt idx="22545">
                  <c:v>22547</c:v>
                </c:pt>
                <c:pt idx="22546">
                  <c:v>22548</c:v>
                </c:pt>
                <c:pt idx="22547">
                  <c:v>22549</c:v>
                </c:pt>
                <c:pt idx="22548">
                  <c:v>22550</c:v>
                </c:pt>
                <c:pt idx="22549">
                  <c:v>22551</c:v>
                </c:pt>
                <c:pt idx="22550">
                  <c:v>22552</c:v>
                </c:pt>
                <c:pt idx="22551">
                  <c:v>22553</c:v>
                </c:pt>
                <c:pt idx="22552">
                  <c:v>22554</c:v>
                </c:pt>
                <c:pt idx="22553">
                  <c:v>22555</c:v>
                </c:pt>
                <c:pt idx="22554">
                  <c:v>22556</c:v>
                </c:pt>
                <c:pt idx="22555">
                  <c:v>22557</c:v>
                </c:pt>
                <c:pt idx="22556">
                  <c:v>22558</c:v>
                </c:pt>
                <c:pt idx="22557">
                  <c:v>22559</c:v>
                </c:pt>
                <c:pt idx="22558">
                  <c:v>22560</c:v>
                </c:pt>
                <c:pt idx="22559">
                  <c:v>22561</c:v>
                </c:pt>
                <c:pt idx="22560">
                  <c:v>22562</c:v>
                </c:pt>
                <c:pt idx="22561">
                  <c:v>22563</c:v>
                </c:pt>
                <c:pt idx="22562">
                  <c:v>22564</c:v>
                </c:pt>
                <c:pt idx="22563">
                  <c:v>22565</c:v>
                </c:pt>
                <c:pt idx="22564">
                  <c:v>22566</c:v>
                </c:pt>
                <c:pt idx="22565">
                  <c:v>22567</c:v>
                </c:pt>
                <c:pt idx="22566">
                  <c:v>22568</c:v>
                </c:pt>
                <c:pt idx="22567">
                  <c:v>22569</c:v>
                </c:pt>
                <c:pt idx="22568">
                  <c:v>22570</c:v>
                </c:pt>
                <c:pt idx="22569">
                  <c:v>22571</c:v>
                </c:pt>
                <c:pt idx="22570">
                  <c:v>22572</c:v>
                </c:pt>
                <c:pt idx="22571">
                  <c:v>22573</c:v>
                </c:pt>
                <c:pt idx="22572">
                  <c:v>22574</c:v>
                </c:pt>
                <c:pt idx="22573">
                  <c:v>22575</c:v>
                </c:pt>
                <c:pt idx="22574">
                  <c:v>22576</c:v>
                </c:pt>
                <c:pt idx="22575">
                  <c:v>22577</c:v>
                </c:pt>
                <c:pt idx="22576">
                  <c:v>22578</c:v>
                </c:pt>
                <c:pt idx="22577">
                  <c:v>22579</c:v>
                </c:pt>
                <c:pt idx="22578">
                  <c:v>22580</c:v>
                </c:pt>
                <c:pt idx="22579">
                  <c:v>22581</c:v>
                </c:pt>
                <c:pt idx="22580">
                  <c:v>22582</c:v>
                </c:pt>
                <c:pt idx="22581">
                  <c:v>22583</c:v>
                </c:pt>
                <c:pt idx="22582">
                  <c:v>22584</c:v>
                </c:pt>
                <c:pt idx="22583">
                  <c:v>22585</c:v>
                </c:pt>
                <c:pt idx="22584">
                  <c:v>22586</c:v>
                </c:pt>
                <c:pt idx="22585">
                  <c:v>22587</c:v>
                </c:pt>
                <c:pt idx="22586">
                  <c:v>22588</c:v>
                </c:pt>
                <c:pt idx="22587">
                  <c:v>22589</c:v>
                </c:pt>
                <c:pt idx="22588">
                  <c:v>22590</c:v>
                </c:pt>
                <c:pt idx="22589">
                  <c:v>22591</c:v>
                </c:pt>
                <c:pt idx="22590">
                  <c:v>22592</c:v>
                </c:pt>
                <c:pt idx="22591">
                  <c:v>22593</c:v>
                </c:pt>
                <c:pt idx="22592">
                  <c:v>22594</c:v>
                </c:pt>
                <c:pt idx="22593">
                  <c:v>22595</c:v>
                </c:pt>
                <c:pt idx="22594">
                  <c:v>22596</c:v>
                </c:pt>
                <c:pt idx="22595">
                  <c:v>22597</c:v>
                </c:pt>
                <c:pt idx="22596">
                  <c:v>22598</c:v>
                </c:pt>
                <c:pt idx="22597">
                  <c:v>22599</c:v>
                </c:pt>
                <c:pt idx="22598">
                  <c:v>22600</c:v>
                </c:pt>
                <c:pt idx="22599">
                  <c:v>22601</c:v>
                </c:pt>
                <c:pt idx="22600">
                  <c:v>22602</c:v>
                </c:pt>
                <c:pt idx="22601">
                  <c:v>22603</c:v>
                </c:pt>
                <c:pt idx="22602">
                  <c:v>22604</c:v>
                </c:pt>
                <c:pt idx="22603">
                  <c:v>22605</c:v>
                </c:pt>
                <c:pt idx="22604">
                  <c:v>22606</c:v>
                </c:pt>
                <c:pt idx="22605">
                  <c:v>22607</c:v>
                </c:pt>
                <c:pt idx="22606">
                  <c:v>22608</c:v>
                </c:pt>
                <c:pt idx="22607">
                  <c:v>22609</c:v>
                </c:pt>
                <c:pt idx="22608">
                  <c:v>22610</c:v>
                </c:pt>
                <c:pt idx="22609">
                  <c:v>22611</c:v>
                </c:pt>
                <c:pt idx="22610">
                  <c:v>22612</c:v>
                </c:pt>
                <c:pt idx="22611">
                  <c:v>22613</c:v>
                </c:pt>
                <c:pt idx="22612">
                  <c:v>22614</c:v>
                </c:pt>
                <c:pt idx="22613">
                  <c:v>22615</c:v>
                </c:pt>
                <c:pt idx="22614">
                  <c:v>22616</c:v>
                </c:pt>
                <c:pt idx="22615">
                  <c:v>22617</c:v>
                </c:pt>
                <c:pt idx="22616">
                  <c:v>22618</c:v>
                </c:pt>
                <c:pt idx="22617">
                  <c:v>22619</c:v>
                </c:pt>
                <c:pt idx="22618">
                  <c:v>22620</c:v>
                </c:pt>
                <c:pt idx="22619">
                  <c:v>22621</c:v>
                </c:pt>
                <c:pt idx="22620">
                  <c:v>22622</c:v>
                </c:pt>
                <c:pt idx="22621">
                  <c:v>22623</c:v>
                </c:pt>
                <c:pt idx="22622">
                  <c:v>22624</c:v>
                </c:pt>
                <c:pt idx="22623">
                  <c:v>22625</c:v>
                </c:pt>
                <c:pt idx="22624">
                  <c:v>22626</c:v>
                </c:pt>
                <c:pt idx="22625">
                  <c:v>22627</c:v>
                </c:pt>
                <c:pt idx="22626">
                  <c:v>22628</c:v>
                </c:pt>
                <c:pt idx="22627">
                  <c:v>22629</c:v>
                </c:pt>
                <c:pt idx="22628">
                  <c:v>22630</c:v>
                </c:pt>
                <c:pt idx="22629">
                  <c:v>22631</c:v>
                </c:pt>
                <c:pt idx="22630">
                  <c:v>22632</c:v>
                </c:pt>
                <c:pt idx="22631">
                  <c:v>22633</c:v>
                </c:pt>
                <c:pt idx="22632">
                  <c:v>22634</c:v>
                </c:pt>
                <c:pt idx="22633">
                  <c:v>22635</c:v>
                </c:pt>
                <c:pt idx="22634">
                  <c:v>22636</c:v>
                </c:pt>
                <c:pt idx="22635">
                  <c:v>22637</c:v>
                </c:pt>
                <c:pt idx="22636">
                  <c:v>22638</c:v>
                </c:pt>
                <c:pt idx="22637">
                  <c:v>22639</c:v>
                </c:pt>
                <c:pt idx="22638">
                  <c:v>22640</c:v>
                </c:pt>
                <c:pt idx="22639">
                  <c:v>22641</c:v>
                </c:pt>
                <c:pt idx="22640">
                  <c:v>22642</c:v>
                </c:pt>
                <c:pt idx="22641">
                  <c:v>22643</c:v>
                </c:pt>
                <c:pt idx="22642">
                  <c:v>22644</c:v>
                </c:pt>
                <c:pt idx="22643">
                  <c:v>22645</c:v>
                </c:pt>
                <c:pt idx="22644">
                  <c:v>22646</c:v>
                </c:pt>
                <c:pt idx="22645">
                  <c:v>22647</c:v>
                </c:pt>
                <c:pt idx="22646">
                  <c:v>22648</c:v>
                </c:pt>
                <c:pt idx="22647">
                  <c:v>22649</c:v>
                </c:pt>
                <c:pt idx="22648">
                  <c:v>22650</c:v>
                </c:pt>
                <c:pt idx="22649">
                  <c:v>22651</c:v>
                </c:pt>
                <c:pt idx="22650">
                  <c:v>22652</c:v>
                </c:pt>
                <c:pt idx="22651">
                  <c:v>22653</c:v>
                </c:pt>
                <c:pt idx="22652">
                  <c:v>22654</c:v>
                </c:pt>
                <c:pt idx="22653">
                  <c:v>22655</c:v>
                </c:pt>
                <c:pt idx="22654">
                  <c:v>22656</c:v>
                </c:pt>
                <c:pt idx="22655">
                  <c:v>22657</c:v>
                </c:pt>
                <c:pt idx="22656">
                  <c:v>22658</c:v>
                </c:pt>
                <c:pt idx="22657">
                  <c:v>22659</c:v>
                </c:pt>
                <c:pt idx="22658">
                  <c:v>22660</c:v>
                </c:pt>
                <c:pt idx="22659">
                  <c:v>22661</c:v>
                </c:pt>
                <c:pt idx="22660">
                  <c:v>22662</c:v>
                </c:pt>
                <c:pt idx="22661">
                  <c:v>22663</c:v>
                </c:pt>
                <c:pt idx="22662">
                  <c:v>22664</c:v>
                </c:pt>
                <c:pt idx="22663">
                  <c:v>22665</c:v>
                </c:pt>
                <c:pt idx="22664">
                  <c:v>22666</c:v>
                </c:pt>
                <c:pt idx="22665">
                  <c:v>22667</c:v>
                </c:pt>
                <c:pt idx="22666">
                  <c:v>22668</c:v>
                </c:pt>
                <c:pt idx="22667">
                  <c:v>22669</c:v>
                </c:pt>
                <c:pt idx="22668">
                  <c:v>22670</c:v>
                </c:pt>
                <c:pt idx="22669">
                  <c:v>22671</c:v>
                </c:pt>
                <c:pt idx="22670">
                  <c:v>22672</c:v>
                </c:pt>
                <c:pt idx="22671">
                  <c:v>22673</c:v>
                </c:pt>
                <c:pt idx="22672">
                  <c:v>22674</c:v>
                </c:pt>
                <c:pt idx="22673">
                  <c:v>22675</c:v>
                </c:pt>
                <c:pt idx="22674">
                  <c:v>22676</c:v>
                </c:pt>
                <c:pt idx="22675">
                  <c:v>22677</c:v>
                </c:pt>
                <c:pt idx="22676">
                  <c:v>22678</c:v>
                </c:pt>
                <c:pt idx="22677">
                  <c:v>22679</c:v>
                </c:pt>
                <c:pt idx="22678">
                  <c:v>22680</c:v>
                </c:pt>
                <c:pt idx="22679">
                  <c:v>22681</c:v>
                </c:pt>
                <c:pt idx="22680">
                  <c:v>22682</c:v>
                </c:pt>
                <c:pt idx="22681">
                  <c:v>22683</c:v>
                </c:pt>
                <c:pt idx="22682">
                  <c:v>22684</c:v>
                </c:pt>
                <c:pt idx="22683">
                  <c:v>22685</c:v>
                </c:pt>
                <c:pt idx="22684">
                  <c:v>22686</c:v>
                </c:pt>
                <c:pt idx="22685">
                  <c:v>22687</c:v>
                </c:pt>
                <c:pt idx="22686">
                  <c:v>22688</c:v>
                </c:pt>
                <c:pt idx="22687">
                  <c:v>22689</c:v>
                </c:pt>
                <c:pt idx="22688">
                  <c:v>22690</c:v>
                </c:pt>
                <c:pt idx="22689">
                  <c:v>22691</c:v>
                </c:pt>
                <c:pt idx="22690">
                  <c:v>22692</c:v>
                </c:pt>
                <c:pt idx="22691">
                  <c:v>22693</c:v>
                </c:pt>
                <c:pt idx="22692">
                  <c:v>22694</c:v>
                </c:pt>
                <c:pt idx="22693">
                  <c:v>22695</c:v>
                </c:pt>
                <c:pt idx="22694">
                  <c:v>22696</c:v>
                </c:pt>
                <c:pt idx="22695">
                  <c:v>22697</c:v>
                </c:pt>
                <c:pt idx="22696">
                  <c:v>22698</c:v>
                </c:pt>
                <c:pt idx="22697">
                  <c:v>22699</c:v>
                </c:pt>
                <c:pt idx="22698">
                  <c:v>22700</c:v>
                </c:pt>
                <c:pt idx="22699">
                  <c:v>22701</c:v>
                </c:pt>
                <c:pt idx="22700">
                  <c:v>22702</c:v>
                </c:pt>
                <c:pt idx="22701">
                  <c:v>22703</c:v>
                </c:pt>
                <c:pt idx="22702">
                  <c:v>22704</c:v>
                </c:pt>
                <c:pt idx="22703">
                  <c:v>22705</c:v>
                </c:pt>
                <c:pt idx="22704">
                  <c:v>22706</c:v>
                </c:pt>
                <c:pt idx="22705">
                  <c:v>22707</c:v>
                </c:pt>
                <c:pt idx="22706">
                  <c:v>22708</c:v>
                </c:pt>
                <c:pt idx="22707">
                  <c:v>22709</c:v>
                </c:pt>
                <c:pt idx="22708">
                  <c:v>22710</c:v>
                </c:pt>
                <c:pt idx="22709">
                  <c:v>22711</c:v>
                </c:pt>
                <c:pt idx="22710">
                  <c:v>22712</c:v>
                </c:pt>
                <c:pt idx="22711">
                  <c:v>22713</c:v>
                </c:pt>
                <c:pt idx="22712">
                  <c:v>22714</c:v>
                </c:pt>
                <c:pt idx="22713">
                  <c:v>22715</c:v>
                </c:pt>
                <c:pt idx="22714">
                  <c:v>22716</c:v>
                </c:pt>
                <c:pt idx="22715">
                  <c:v>22717</c:v>
                </c:pt>
                <c:pt idx="22716">
                  <c:v>22718</c:v>
                </c:pt>
                <c:pt idx="22717">
                  <c:v>22719</c:v>
                </c:pt>
                <c:pt idx="22718">
                  <c:v>22720</c:v>
                </c:pt>
                <c:pt idx="22719">
                  <c:v>22721</c:v>
                </c:pt>
                <c:pt idx="22720">
                  <c:v>22722</c:v>
                </c:pt>
                <c:pt idx="22721">
                  <c:v>22723</c:v>
                </c:pt>
                <c:pt idx="22722">
                  <c:v>22724</c:v>
                </c:pt>
                <c:pt idx="22723">
                  <c:v>22725</c:v>
                </c:pt>
                <c:pt idx="22724">
                  <c:v>22726</c:v>
                </c:pt>
                <c:pt idx="22725">
                  <c:v>22727</c:v>
                </c:pt>
                <c:pt idx="22726">
                  <c:v>22728</c:v>
                </c:pt>
                <c:pt idx="22727">
                  <c:v>22729</c:v>
                </c:pt>
                <c:pt idx="22728">
                  <c:v>22730</c:v>
                </c:pt>
                <c:pt idx="22729">
                  <c:v>22731</c:v>
                </c:pt>
                <c:pt idx="22730">
                  <c:v>22732</c:v>
                </c:pt>
                <c:pt idx="22731">
                  <c:v>22733</c:v>
                </c:pt>
                <c:pt idx="22732">
                  <c:v>22734</c:v>
                </c:pt>
                <c:pt idx="22733">
                  <c:v>22735</c:v>
                </c:pt>
                <c:pt idx="22734">
                  <c:v>22736</c:v>
                </c:pt>
                <c:pt idx="22735">
                  <c:v>22737</c:v>
                </c:pt>
                <c:pt idx="22736">
                  <c:v>22738</c:v>
                </c:pt>
                <c:pt idx="22737">
                  <c:v>22739</c:v>
                </c:pt>
                <c:pt idx="22738">
                  <c:v>22740</c:v>
                </c:pt>
                <c:pt idx="22739">
                  <c:v>22741</c:v>
                </c:pt>
                <c:pt idx="22740">
                  <c:v>22742</c:v>
                </c:pt>
                <c:pt idx="22741">
                  <c:v>22743</c:v>
                </c:pt>
                <c:pt idx="22742">
                  <c:v>22744</c:v>
                </c:pt>
                <c:pt idx="22743">
                  <c:v>22745</c:v>
                </c:pt>
                <c:pt idx="22744">
                  <c:v>22746</c:v>
                </c:pt>
                <c:pt idx="22745">
                  <c:v>22747</c:v>
                </c:pt>
                <c:pt idx="22746">
                  <c:v>22748</c:v>
                </c:pt>
                <c:pt idx="22747">
                  <c:v>22749</c:v>
                </c:pt>
                <c:pt idx="22748">
                  <c:v>22750</c:v>
                </c:pt>
                <c:pt idx="22749">
                  <c:v>22751</c:v>
                </c:pt>
                <c:pt idx="22750">
                  <c:v>22752</c:v>
                </c:pt>
                <c:pt idx="22751">
                  <c:v>22753</c:v>
                </c:pt>
                <c:pt idx="22752">
                  <c:v>22754</c:v>
                </c:pt>
                <c:pt idx="22753">
                  <c:v>22755</c:v>
                </c:pt>
                <c:pt idx="22754">
                  <c:v>22756</c:v>
                </c:pt>
                <c:pt idx="22755">
                  <c:v>22757</c:v>
                </c:pt>
                <c:pt idx="22756">
                  <c:v>22758</c:v>
                </c:pt>
                <c:pt idx="22757">
                  <c:v>22759</c:v>
                </c:pt>
                <c:pt idx="22758">
                  <c:v>22760</c:v>
                </c:pt>
                <c:pt idx="22759">
                  <c:v>22761</c:v>
                </c:pt>
                <c:pt idx="22760">
                  <c:v>22762</c:v>
                </c:pt>
                <c:pt idx="22761">
                  <c:v>22763</c:v>
                </c:pt>
                <c:pt idx="22762">
                  <c:v>22764</c:v>
                </c:pt>
                <c:pt idx="22763">
                  <c:v>22765</c:v>
                </c:pt>
                <c:pt idx="22764">
                  <c:v>22766</c:v>
                </c:pt>
                <c:pt idx="22765">
                  <c:v>22767</c:v>
                </c:pt>
                <c:pt idx="22766">
                  <c:v>22768</c:v>
                </c:pt>
                <c:pt idx="22767">
                  <c:v>22769</c:v>
                </c:pt>
                <c:pt idx="22768">
                  <c:v>22770</c:v>
                </c:pt>
                <c:pt idx="22769">
                  <c:v>22771</c:v>
                </c:pt>
                <c:pt idx="22770">
                  <c:v>22772</c:v>
                </c:pt>
                <c:pt idx="22771">
                  <c:v>22773</c:v>
                </c:pt>
                <c:pt idx="22772">
                  <c:v>22774</c:v>
                </c:pt>
                <c:pt idx="22773">
                  <c:v>22775</c:v>
                </c:pt>
                <c:pt idx="22774">
                  <c:v>22776</c:v>
                </c:pt>
                <c:pt idx="22775">
                  <c:v>22777</c:v>
                </c:pt>
                <c:pt idx="22776">
                  <c:v>22778</c:v>
                </c:pt>
                <c:pt idx="22777">
                  <c:v>22779</c:v>
                </c:pt>
                <c:pt idx="22778">
                  <c:v>22780</c:v>
                </c:pt>
                <c:pt idx="22779">
                  <c:v>22781</c:v>
                </c:pt>
                <c:pt idx="22780">
                  <c:v>22782</c:v>
                </c:pt>
                <c:pt idx="22781">
                  <c:v>22783</c:v>
                </c:pt>
                <c:pt idx="22782">
                  <c:v>22784</c:v>
                </c:pt>
                <c:pt idx="22783">
                  <c:v>22785</c:v>
                </c:pt>
                <c:pt idx="22784">
                  <c:v>22786</c:v>
                </c:pt>
                <c:pt idx="22785">
                  <c:v>22787</c:v>
                </c:pt>
                <c:pt idx="22786">
                  <c:v>22788</c:v>
                </c:pt>
                <c:pt idx="22787">
                  <c:v>22789</c:v>
                </c:pt>
                <c:pt idx="22788">
                  <c:v>22790</c:v>
                </c:pt>
                <c:pt idx="22789">
                  <c:v>22791</c:v>
                </c:pt>
                <c:pt idx="22790">
                  <c:v>22792</c:v>
                </c:pt>
                <c:pt idx="22791">
                  <c:v>22793</c:v>
                </c:pt>
                <c:pt idx="22792">
                  <c:v>22794</c:v>
                </c:pt>
                <c:pt idx="22793">
                  <c:v>22795</c:v>
                </c:pt>
                <c:pt idx="22794">
                  <c:v>22796</c:v>
                </c:pt>
                <c:pt idx="22795">
                  <c:v>22797</c:v>
                </c:pt>
                <c:pt idx="22796">
                  <c:v>22798</c:v>
                </c:pt>
                <c:pt idx="22797">
                  <c:v>22799</c:v>
                </c:pt>
                <c:pt idx="22798">
                  <c:v>22800</c:v>
                </c:pt>
                <c:pt idx="22799">
                  <c:v>22801</c:v>
                </c:pt>
                <c:pt idx="22800">
                  <c:v>22802</c:v>
                </c:pt>
                <c:pt idx="22801">
                  <c:v>22803</c:v>
                </c:pt>
                <c:pt idx="22802">
                  <c:v>22804</c:v>
                </c:pt>
                <c:pt idx="22803">
                  <c:v>22805</c:v>
                </c:pt>
                <c:pt idx="22804">
                  <c:v>22806</c:v>
                </c:pt>
                <c:pt idx="22805">
                  <c:v>22807</c:v>
                </c:pt>
                <c:pt idx="22806">
                  <c:v>22808</c:v>
                </c:pt>
                <c:pt idx="22807">
                  <c:v>22809</c:v>
                </c:pt>
                <c:pt idx="22808">
                  <c:v>22810</c:v>
                </c:pt>
                <c:pt idx="22809">
                  <c:v>22811</c:v>
                </c:pt>
                <c:pt idx="22810">
                  <c:v>22812</c:v>
                </c:pt>
                <c:pt idx="22811">
                  <c:v>22813</c:v>
                </c:pt>
                <c:pt idx="22812">
                  <c:v>22814</c:v>
                </c:pt>
                <c:pt idx="22813">
                  <c:v>22815</c:v>
                </c:pt>
                <c:pt idx="22814">
                  <c:v>22816</c:v>
                </c:pt>
                <c:pt idx="22815">
                  <c:v>22817</c:v>
                </c:pt>
                <c:pt idx="22816">
                  <c:v>22818</c:v>
                </c:pt>
                <c:pt idx="22817">
                  <c:v>22819</c:v>
                </c:pt>
                <c:pt idx="22818">
                  <c:v>22820</c:v>
                </c:pt>
                <c:pt idx="22819">
                  <c:v>22821</c:v>
                </c:pt>
                <c:pt idx="22820">
                  <c:v>22822</c:v>
                </c:pt>
                <c:pt idx="22821">
                  <c:v>22823</c:v>
                </c:pt>
                <c:pt idx="22822">
                  <c:v>22824</c:v>
                </c:pt>
                <c:pt idx="22823">
                  <c:v>22825</c:v>
                </c:pt>
                <c:pt idx="22824">
                  <c:v>22826</c:v>
                </c:pt>
                <c:pt idx="22825">
                  <c:v>22827</c:v>
                </c:pt>
                <c:pt idx="22826">
                  <c:v>22828</c:v>
                </c:pt>
                <c:pt idx="22827">
                  <c:v>22829</c:v>
                </c:pt>
                <c:pt idx="22828">
                  <c:v>22830</c:v>
                </c:pt>
                <c:pt idx="22829">
                  <c:v>22831</c:v>
                </c:pt>
                <c:pt idx="22830">
                  <c:v>22832</c:v>
                </c:pt>
                <c:pt idx="22831">
                  <c:v>22833</c:v>
                </c:pt>
                <c:pt idx="22832">
                  <c:v>22834</c:v>
                </c:pt>
                <c:pt idx="22833">
                  <c:v>22835</c:v>
                </c:pt>
                <c:pt idx="22834">
                  <c:v>22836</c:v>
                </c:pt>
                <c:pt idx="22835">
                  <c:v>22837</c:v>
                </c:pt>
                <c:pt idx="22836">
                  <c:v>22838</c:v>
                </c:pt>
                <c:pt idx="22837">
                  <c:v>22839</c:v>
                </c:pt>
                <c:pt idx="22838">
                  <c:v>22840</c:v>
                </c:pt>
                <c:pt idx="22839">
                  <c:v>22841</c:v>
                </c:pt>
                <c:pt idx="22840">
                  <c:v>22842</c:v>
                </c:pt>
                <c:pt idx="22841">
                  <c:v>22843</c:v>
                </c:pt>
                <c:pt idx="22842">
                  <c:v>22844</c:v>
                </c:pt>
                <c:pt idx="22843">
                  <c:v>22845</c:v>
                </c:pt>
                <c:pt idx="22844">
                  <c:v>22846</c:v>
                </c:pt>
                <c:pt idx="22845">
                  <c:v>22847</c:v>
                </c:pt>
                <c:pt idx="22846">
                  <c:v>22848</c:v>
                </c:pt>
                <c:pt idx="22847">
                  <c:v>22849</c:v>
                </c:pt>
                <c:pt idx="22848">
                  <c:v>22850</c:v>
                </c:pt>
                <c:pt idx="22849">
                  <c:v>22851</c:v>
                </c:pt>
                <c:pt idx="22850">
                  <c:v>22852</c:v>
                </c:pt>
                <c:pt idx="22851">
                  <c:v>22853</c:v>
                </c:pt>
                <c:pt idx="22852">
                  <c:v>22854</c:v>
                </c:pt>
                <c:pt idx="22853">
                  <c:v>22855</c:v>
                </c:pt>
                <c:pt idx="22854">
                  <c:v>22856</c:v>
                </c:pt>
                <c:pt idx="22855">
                  <c:v>22857</c:v>
                </c:pt>
                <c:pt idx="22856">
                  <c:v>22858</c:v>
                </c:pt>
                <c:pt idx="22857">
                  <c:v>22859</c:v>
                </c:pt>
                <c:pt idx="22858">
                  <c:v>22860</c:v>
                </c:pt>
                <c:pt idx="22859">
                  <c:v>22861</c:v>
                </c:pt>
                <c:pt idx="22860">
                  <c:v>22862</c:v>
                </c:pt>
                <c:pt idx="22861">
                  <c:v>22863</c:v>
                </c:pt>
                <c:pt idx="22862">
                  <c:v>22864</c:v>
                </c:pt>
                <c:pt idx="22863">
                  <c:v>22865</c:v>
                </c:pt>
                <c:pt idx="22864">
                  <c:v>22866</c:v>
                </c:pt>
                <c:pt idx="22865">
                  <c:v>22867</c:v>
                </c:pt>
                <c:pt idx="22866">
                  <c:v>22868</c:v>
                </c:pt>
                <c:pt idx="22867">
                  <c:v>22869</c:v>
                </c:pt>
                <c:pt idx="22868">
                  <c:v>22870</c:v>
                </c:pt>
                <c:pt idx="22869">
                  <c:v>22871</c:v>
                </c:pt>
                <c:pt idx="22870">
                  <c:v>22872</c:v>
                </c:pt>
                <c:pt idx="22871">
                  <c:v>22873</c:v>
                </c:pt>
                <c:pt idx="22872">
                  <c:v>22874</c:v>
                </c:pt>
                <c:pt idx="22873">
                  <c:v>22875</c:v>
                </c:pt>
                <c:pt idx="22874">
                  <c:v>22876</c:v>
                </c:pt>
                <c:pt idx="22875">
                  <c:v>22877</c:v>
                </c:pt>
                <c:pt idx="22876">
                  <c:v>22878</c:v>
                </c:pt>
                <c:pt idx="22877">
                  <c:v>22879</c:v>
                </c:pt>
                <c:pt idx="22878">
                  <c:v>22880</c:v>
                </c:pt>
                <c:pt idx="22879">
                  <c:v>22881</c:v>
                </c:pt>
                <c:pt idx="22880">
                  <c:v>22882</c:v>
                </c:pt>
                <c:pt idx="22881">
                  <c:v>22883</c:v>
                </c:pt>
                <c:pt idx="22882">
                  <c:v>22884</c:v>
                </c:pt>
                <c:pt idx="22883">
                  <c:v>22885</c:v>
                </c:pt>
                <c:pt idx="22884">
                  <c:v>22886</c:v>
                </c:pt>
                <c:pt idx="22885">
                  <c:v>22887</c:v>
                </c:pt>
                <c:pt idx="22886">
                  <c:v>22888</c:v>
                </c:pt>
                <c:pt idx="22887">
                  <c:v>22889</c:v>
                </c:pt>
                <c:pt idx="22888">
                  <c:v>22890</c:v>
                </c:pt>
                <c:pt idx="22889">
                  <c:v>22891</c:v>
                </c:pt>
                <c:pt idx="22890">
                  <c:v>22892</c:v>
                </c:pt>
                <c:pt idx="22891">
                  <c:v>22893</c:v>
                </c:pt>
                <c:pt idx="22892">
                  <c:v>22894</c:v>
                </c:pt>
                <c:pt idx="22893">
                  <c:v>22895</c:v>
                </c:pt>
                <c:pt idx="22894">
                  <c:v>22896</c:v>
                </c:pt>
                <c:pt idx="22895">
                  <c:v>22897</c:v>
                </c:pt>
                <c:pt idx="22896">
                  <c:v>22898</c:v>
                </c:pt>
                <c:pt idx="22897">
                  <c:v>22899</c:v>
                </c:pt>
                <c:pt idx="22898">
                  <c:v>22900</c:v>
                </c:pt>
                <c:pt idx="22899">
                  <c:v>22901</c:v>
                </c:pt>
                <c:pt idx="22900">
                  <c:v>22902</c:v>
                </c:pt>
                <c:pt idx="22901">
                  <c:v>22903</c:v>
                </c:pt>
                <c:pt idx="22902">
                  <c:v>22904</c:v>
                </c:pt>
                <c:pt idx="22903">
                  <c:v>22905</c:v>
                </c:pt>
                <c:pt idx="22904">
                  <c:v>22906</c:v>
                </c:pt>
                <c:pt idx="22905">
                  <c:v>22907</c:v>
                </c:pt>
                <c:pt idx="22906">
                  <c:v>22908</c:v>
                </c:pt>
                <c:pt idx="22907">
                  <c:v>22909</c:v>
                </c:pt>
                <c:pt idx="22908">
                  <c:v>22910</c:v>
                </c:pt>
                <c:pt idx="22909">
                  <c:v>22911</c:v>
                </c:pt>
                <c:pt idx="22910">
                  <c:v>22912</c:v>
                </c:pt>
                <c:pt idx="22911">
                  <c:v>22913</c:v>
                </c:pt>
                <c:pt idx="22912">
                  <c:v>22914</c:v>
                </c:pt>
                <c:pt idx="22913">
                  <c:v>22915</c:v>
                </c:pt>
                <c:pt idx="22914">
                  <c:v>22916</c:v>
                </c:pt>
                <c:pt idx="22915">
                  <c:v>22917</c:v>
                </c:pt>
                <c:pt idx="22916">
                  <c:v>22918</c:v>
                </c:pt>
                <c:pt idx="22917">
                  <c:v>22919</c:v>
                </c:pt>
                <c:pt idx="22918">
                  <c:v>22920</c:v>
                </c:pt>
                <c:pt idx="22919">
                  <c:v>22921</c:v>
                </c:pt>
                <c:pt idx="22920">
                  <c:v>22922</c:v>
                </c:pt>
                <c:pt idx="22921">
                  <c:v>22923</c:v>
                </c:pt>
                <c:pt idx="22922">
                  <c:v>22924</c:v>
                </c:pt>
                <c:pt idx="22923">
                  <c:v>22925</c:v>
                </c:pt>
                <c:pt idx="22924">
                  <c:v>22926</c:v>
                </c:pt>
                <c:pt idx="22925">
                  <c:v>22927</c:v>
                </c:pt>
                <c:pt idx="22926">
                  <c:v>22928</c:v>
                </c:pt>
                <c:pt idx="22927">
                  <c:v>22929</c:v>
                </c:pt>
                <c:pt idx="22928">
                  <c:v>22930</c:v>
                </c:pt>
                <c:pt idx="22929">
                  <c:v>22931</c:v>
                </c:pt>
                <c:pt idx="22930">
                  <c:v>22932</c:v>
                </c:pt>
                <c:pt idx="22931">
                  <c:v>22933</c:v>
                </c:pt>
                <c:pt idx="22932">
                  <c:v>22934</c:v>
                </c:pt>
                <c:pt idx="22933">
                  <c:v>22935</c:v>
                </c:pt>
                <c:pt idx="22934">
                  <c:v>22936</c:v>
                </c:pt>
                <c:pt idx="22935">
                  <c:v>22937</c:v>
                </c:pt>
                <c:pt idx="22936">
                  <c:v>22938</c:v>
                </c:pt>
                <c:pt idx="22937">
                  <c:v>22939</c:v>
                </c:pt>
                <c:pt idx="22938">
                  <c:v>22940</c:v>
                </c:pt>
                <c:pt idx="22939">
                  <c:v>22941</c:v>
                </c:pt>
                <c:pt idx="22940">
                  <c:v>22942</c:v>
                </c:pt>
                <c:pt idx="22941">
                  <c:v>22943</c:v>
                </c:pt>
                <c:pt idx="22942">
                  <c:v>22944</c:v>
                </c:pt>
                <c:pt idx="22943">
                  <c:v>22945</c:v>
                </c:pt>
                <c:pt idx="22944">
                  <c:v>22946</c:v>
                </c:pt>
                <c:pt idx="22945">
                  <c:v>22947</c:v>
                </c:pt>
                <c:pt idx="22946">
                  <c:v>22948</c:v>
                </c:pt>
                <c:pt idx="22947">
                  <c:v>22949</c:v>
                </c:pt>
                <c:pt idx="22948">
                  <c:v>22950</c:v>
                </c:pt>
                <c:pt idx="22949">
                  <c:v>22951</c:v>
                </c:pt>
                <c:pt idx="22950">
                  <c:v>22952</c:v>
                </c:pt>
                <c:pt idx="22951">
                  <c:v>22953</c:v>
                </c:pt>
                <c:pt idx="22952">
                  <c:v>22954</c:v>
                </c:pt>
                <c:pt idx="22953">
                  <c:v>22955</c:v>
                </c:pt>
                <c:pt idx="22954">
                  <c:v>22956</c:v>
                </c:pt>
                <c:pt idx="22955">
                  <c:v>22957</c:v>
                </c:pt>
                <c:pt idx="22956">
                  <c:v>22958</c:v>
                </c:pt>
                <c:pt idx="22957">
                  <c:v>22959</c:v>
                </c:pt>
                <c:pt idx="22958">
                  <c:v>22960</c:v>
                </c:pt>
                <c:pt idx="22959">
                  <c:v>22961</c:v>
                </c:pt>
                <c:pt idx="22960">
                  <c:v>22962</c:v>
                </c:pt>
                <c:pt idx="22961">
                  <c:v>22963</c:v>
                </c:pt>
                <c:pt idx="22962">
                  <c:v>22964</c:v>
                </c:pt>
                <c:pt idx="22963">
                  <c:v>22965</c:v>
                </c:pt>
                <c:pt idx="22964">
                  <c:v>22966</c:v>
                </c:pt>
                <c:pt idx="22965">
                  <c:v>22967</c:v>
                </c:pt>
                <c:pt idx="22966">
                  <c:v>22968</c:v>
                </c:pt>
                <c:pt idx="22967">
                  <c:v>22969</c:v>
                </c:pt>
                <c:pt idx="22968">
                  <c:v>22970</c:v>
                </c:pt>
                <c:pt idx="22969">
                  <c:v>22971</c:v>
                </c:pt>
                <c:pt idx="22970">
                  <c:v>22972</c:v>
                </c:pt>
                <c:pt idx="22971">
                  <c:v>22973</c:v>
                </c:pt>
                <c:pt idx="22972">
                  <c:v>22974</c:v>
                </c:pt>
                <c:pt idx="22973">
                  <c:v>22975</c:v>
                </c:pt>
                <c:pt idx="22974">
                  <c:v>22976</c:v>
                </c:pt>
                <c:pt idx="22975">
                  <c:v>22977</c:v>
                </c:pt>
                <c:pt idx="22976">
                  <c:v>22978</c:v>
                </c:pt>
                <c:pt idx="22977">
                  <c:v>22979</c:v>
                </c:pt>
                <c:pt idx="22978">
                  <c:v>22980</c:v>
                </c:pt>
                <c:pt idx="22979">
                  <c:v>22981</c:v>
                </c:pt>
                <c:pt idx="22980">
                  <c:v>22982</c:v>
                </c:pt>
                <c:pt idx="22981">
                  <c:v>22983</c:v>
                </c:pt>
                <c:pt idx="22982">
                  <c:v>22984</c:v>
                </c:pt>
                <c:pt idx="22983">
                  <c:v>22985</c:v>
                </c:pt>
                <c:pt idx="22984">
                  <c:v>22986</c:v>
                </c:pt>
                <c:pt idx="22985">
                  <c:v>22987</c:v>
                </c:pt>
                <c:pt idx="22986">
                  <c:v>22988</c:v>
                </c:pt>
                <c:pt idx="22987">
                  <c:v>22989</c:v>
                </c:pt>
                <c:pt idx="22988">
                  <c:v>22990</c:v>
                </c:pt>
                <c:pt idx="22989">
                  <c:v>22991</c:v>
                </c:pt>
                <c:pt idx="22990">
                  <c:v>22992</c:v>
                </c:pt>
                <c:pt idx="22991">
                  <c:v>22993</c:v>
                </c:pt>
                <c:pt idx="22992">
                  <c:v>22994</c:v>
                </c:pt>
                <c:pt idx="22993">
                  <c:v>22995</c:v>
                </c:pt>
                <c:pt idx="22994">
                  <c:v>22996</c:v>
                </c:pt>
                <c:pt idx="22995">
                  <c:v>22997</c:v>
                </c:pt>
                <c:pt idx="22996">
                  <c:v>22998</c:v>
                </c:pt>
                <c:pt idx="22997">
                  <c:v>22999</c:v>
                </c:pt>
                <c:pt idx="22998">
                  <c:v>23000</c:v>
                </c:pt>
                <c:pt idx="22999">
                  <c:v>23001</c:v>
                </c:pt>
                <c:pt idx="23000">
                  <c:v>23002</c:v>
                </c:pt>
                <c:pt idx="23001">
                  <c:v>23003</c:v>
                </c:pt>
                <c:pt idx="23002">
                  <c:v>23004</c:v>
                </c:pt>
                <c:pt idx="23003">
                  <c:v>23005</c:v>
                </c:pt>
                <c:pt idx="23004">
                  <c:v>23006</c:v>
                </c:pt>
                <c:pt idx="23005">
                  <c:v>23007</c:v>
                </c:pt>
                <c:pt idx="23006">
                  <c:v>23008</c:v>
                </c:pt>
                <c:pt idx="23007">
                  <c:v>23009</c:v>
                </c:pt>
                <c:pt idx="23008">
                  <c:v>23010</c:v>
                </c:pt>
                <c:pt idx="23009">
                  <c:v>23011</c:v>
                </c:pt>
                <c:pt idx="23010">
                  <c:v>23012</c:v>
                </c:pt>
                <c:pt idx="23011">
                  <c:v>23013</c:v>
                </c:pt>
                <c:pt idx="23012">
                  <c:v>23014</c:v>
                </c:pt>
                <c:pt idx="23013">
                  <c:v>23015</c:v>
                </c:pt>
                <c:pt idx="23014">
                  <c:v>23016</c:v>
                </c:pt>
                <c:pt idx="23015">
                  <c:v>23017</c:v>
                </c:pt>
                <c:pt idx="23016">
                  <c:v>23018</c:v>
                </c:pt>
                <c:pt idx="23017">
                  <c:v>23019</c:v>
                </c:pt>
                <c:pt idx="23018">
                  <c:v>23020</c:v>
                </c:pt>
                <c:pt idx="23019">
                  <c:v>23021</c:v>
                </c:pt>
                <c:pt idx="23020">
                  <c:v>23022</c:v>
                </c:pt>
                <c:pt idx="23021">
                  <c:v>23023</c:v>
                </c:pt>
                <c:pt idx="23022">
                  <c:v>23024</c:v>
                </c:pt>
                <c:pt idx="23023">
                  <c:v>23025</c:v>
                </c:pt>
                <c:pt idx="23024">
                  <c:v>23026</c:v>
                </c:pt>
                <c:pt idx="23025">
                  <c:v>23027</c:v>
                </c:pt>
                <c:pt idx="23026">
                  <c:v>23028</c:v>
                </c:pt>
                <c:pt idx="23027">
                  <c:v>23029</c:v>
                </c:pt>
                <c:pt idx="23028">
                  <c:v>23030</c:v>
                </c:pt>
                <c:pt idx="23029">
                  <c:v>23031</c:v>
                </c:pt>
                <c:pt idx="23030">
                  <c:v>23032</c:v>
                </c:pt>
                <c:pt idx="23031">
                  <c:v>23033</c:v>
                </c:pt>
                <c:pt idx="23032">
                  <c:v>23034</c:v>
                </c:pt>
                <c:pt idx="23033">
                  <c:v>23035</c:v>
                </c:pt>
                <c:pt idx="23034">
                  <c:v>23036</c:v>
                </c:pt>
                <c:pt idx="23035">
                  <c:v>23037</c:v>
                </c:pt>
                <c:pt idx="23036">
                  <c:v>23038</c:v>
                </c:pt>
                <c:pt idx="23037">
                  <c:v>23039</c:v>
                </c:pt>
                <c:pt idx="23038">
                  <c:v>23040</c:v>
                </c:pt>
                <c:pt idx="23039">
                  <c:v>23041</c:v>
                </c:pt>
                <c:pt idx="23040">
                  <c:v>23042</c:v>
                </c:pt>
                <c:pt idx="23041">
                  <c:v>23043</c:v>
                </c:pt>
                <c:pt idx="23042">
                  <c:v>23044</c:v>
                </c:pt>
                <c:pt idx="23043">
                  <c:v>23045</c:v>
                </c:pt>
                <c:pt idx="23044">
                  <c:v>23046</c:v>
                </c:pt>
                <c:pt idx="23045">
                  <c:v>23047</c:v>
                </c:pt>
                <c:pt idx="23046">
                  <c:v>23048</c:v>
                </c:pt>
                <c:pt idx="23047">
                  <c:v>23049</c:v>
                </c:pt>
                <c:pt idx="23048">
                  <c:v>23050</c:v>
                </c:pt>
                <c:pt idx="23049">
                  <c:v>23051</c:v>
                </c:pt>
                <c:pt idx="23050">
                  <c:v>23052</c:v>
                </c:pt>
                <c:pt idx="23051">
                  <c:v>23053</c:v>
                </c:pt>
                <c:pt idx="23052">
                  <c:v>23054</c:v>
                </c:pt>
                <c:pt idx="23053">
                  <c:v>23055</c:v>
                </c:pt>
                <c:pt idx="23054">
                  <c:v>23056</c:v>
                </c:pt>
                <c:pt idx="23055">
                  <c:v>23057</c:v>
                </c:pt>
                <c:pt idx="23056">
                  <c:v>23058</c:v>
                </c:pt>
                <c:pt idx="23057">
                  <c:v>23059</c:v>
                </c:pt>
                <c:pt idx="23058">
                  <c:v>23060</c:v>
                </c:pt>
                <c:pt idx="23059">
                  <c:v>23061</c:v>
                </c:pt>
                <c:pt idx="23060">
                  <c:v>23062</c:v>
                </c:pt>
                <c:pt idx="23061">
                  <c:v>23063</c:v>
                </c:pt>
                <c:pt idx="23062">
                  <c:v>23064</c:v>
                </c:pt>
                <c:pt idx="23063">
                  <c:v>23065</c:v>
                </c:pt>
                <c:pt idx="23064">
                  <c:v>23066</c:v>
                </c:pt>
                <c:pt idx="23065">
                  <c:v>23067</c:v>
                </c:pt>
                <c:pt idx="23066">
                  <c:v>23068</c:v>
                </c:pt>
                <c:pt idx="23067">
                  <c:v>23069</c:v>
                </c:pt>
                <c:pt idx="23068">
                  <c:v>23070</c:v>
                </c:pt>
                <c:pt idx="23069">
                  <c:v>23071</c:v>
                </c:pt>
                <c:pt idx="23070">
                  <c:v>23072</c:v>
                </c:pt>
                <c:pt idx="23071">
                  <c:v>23073</c:v>
                </c:pt>
                <c:pt idx="23072">
                  <c:v>23074</c:v>
                </c:pt>
                <c:pt idx="23073">
                  <c:v>23075</c:v>
                </c:pt>
                <c:pt idx="23074">
                  <c:v>23076</c:v>
                </c:pt>
                <c:pt idx="23075">
                  <c:v>23077</c:v>
                </c:pt>
                <c:pt idx="23076">
                  <c:v>23078</c:v>
                </c:pt>
                <c:pt idx="23077">
                  <c:v>23079</c:v>
                </c:pt>
                <c:pt idx="23078">
                  <c:v>23080</c:v>
                </c:pt>
                <c:pt idx="23079">
                  <c:v>23081</c:v>
                </c:pt>
                <c:pt idx="23080">
                  <c:v>23082</c:v>
                </c:pt>
                <c:pt idx="23081">
                  <c:v>23083</c:v>
                </c:pt>
                <c:pt idx="23082">
                  <c:v>23084</c:v>
                </c:pt>
                <c:pt idx="23083">
                  <c:v>23085</c:v>
                </c:pt>
                <c:pt idx="23084">
                  <c:v>23086</c:v>
                </c:pt>
                <c:pt idx="23085">
                  <c:v>23087</c:v>
                </c:pt>
                <c:pt idx="23086">
                  <c:v>23088</c:v>
                </c:pt>
                <c:pt idx="23087">
                  <c:v>23089</c:v>
                </c:pt>
                <c:pt idx="23088">
                  <c:v>23090</c:v>
                </c:pt>
                <c:pt idx="23089">
                  <c:v>23091</c:v>
                </c:pt>
                <c:pt idx="23090">
                  <c:v>23092</c:v>
                </c:pt>
                <c:pt idx="23091">
                  <c:v>23093</c:v>
                </c:pt>
                <c:pt idx="23092">
                  <c:v>23094</c:v>
                </c:pt>
                <c:pt idx="23093">
                  <c:v>23095</c:v>
                </c:pt>
                <c:pt idx="23094">
                  <c:v>23096</c:v>
                </c:pt>
                <c:pt idx="23095">
                  <c:v>23097</c:v>
                </c:pt>
                <c:pt idx="23096">
                  <c:v>23098</c:v>
                </c:pt>
                <c:pt idx="23097">
                  <c:v>23099</c:v>
                </c:pt>
                <c:pt idx="23098">
                  <c:v>23100</c:v>
                </c:pt>
                <c:pt idx="23099">
                  <c:v>23101</c:v>
                </c:pt>
                <c:pt idx="23100">
                  <c:v>23102</c:v>
                </c:pt>
                <c:pt idx="23101">
                  <c:v>23103</c:v>
                </c:pt>
                <c:pt idx="23102">
                  <c:v>23104</c:v>
                </c:pt>
                <c:pt idx="23103">
                  <c:v>23105</c:v>
                </c:pt>
                <c:pt idx="23104">
                  <c:v>23106</c:v>
                </c:pt>
                <c:pt idx="23105">
                  <c:v>23107</c:v>
                </c:pt>
                <c:pt idx="23106">
                  <c:v>23108</c:v>
                </c:pt>
                <c:pt idx="23107">
                  <c:v>23109</c:v>
                </c:pt>
                <c:pt idx="23108">
                  <c:v>23110</c:v>
                </c:pt>
                <c:pt idx="23109">
                  <c:v>23111</c:v>
                </c:pt>
                <c:pt idx="23110">
                  <c:v>23112</c:v>
                </c:pt>
                <c:pt idx="23111">
                  <c:v>23113</c:v>
                </c:pt>
                <c:pt idx="23112">
                  <c:v>23114</c:v>
                </c:pt>
                <c:pt idx="23113">
                  <c:v>23115</c:v>
                </c:pt>
                <c:pt idx="23114">
                  <c:v>23116</c:v>
                </c:pt>
                <c:pt idx="23115">
                  <c:v>23117</c:v>
                </c:pt>
                <c:pt idx="23116">
                  <c:v>23118</c:v>
                </c:pt>
                <c:pt idx="23117">
                  <c:v>23119</c:v>
                </c:pt>
                <c:pt idx="23118">
                  <c:v>23120</c:v>
                </c:pt>
                <c:pt idx="23119">
                  <c:v>23121</c:v>
                </c:pt>
                <c:pt idx="23120">
                  <c:v>23122</c:v>
                </c:pt>
                <c:pt idx="23121">
                  <c:v>23123</c:v>
                </c:pt>
                <c:pt idx="23122">
                  <c:v>23124</c:v>
                </c:pt>
                <c:pt idx="23123">
                  <c:v>23125</c:v>
                </c:pt>
                <c:pt idx="23124">
                  <c:v>23126</c:v>
                </c:pt>
                <c:pt idx="23125">
                  <c:v>23127</c:v>
                </c:pt>
                <c:pt idx="23126">
                  <c:v>23128</c:v>
                </c:pt>
                <c:pt idx="23127">
                  <c:v>23129</c:v>
                </c:pt>
                <c:pt idx="23128">
                  <c:v>23130</c:v>
                </c:pt>
                <c:pt idx="23129">
                  <c:v>23131</c:v>
                </c:pt>
                <c:pt idx="23130">
                  <c:v>23132</c:v>
                </c:pt>
                <c:pt idx="23131">
                  <c:v>23133</c:v>
                </c:pt>
                <c:pt idx="23132">
                  <c:v>23134</c:v>
                </c:pt>
                <c:pt idx="23133">
                  <c:v>23135</c:v>
                </c:pt>
                <c:pt idx="23134">
                  <c:v>23136</c:v>
                </c:pt>
                <c:pt idx="23135">
                  <c:v>23137</c:v>
                </c:pt>
                <c:pt idx="23136">
                  <c:v>23138</c:v>
                </c:pt>
                <c:pt idx="23137">
                  <c:v>23139</c:v>
                </c:pt>
                <c:pt idx="23138">
                  <c:v>23140</c:v>
                </c:pt>
                <c:pt idx="23139">
                  <c:v>23141</c:v>
                </c:pt>
                <c:pt idx="23140">
                  <c:v>23142</c:v>
                </c:pt>
                <c:pt idx="23141">
                  <c:v>23143</c:v>
                </c:pt>
                <c:pt idx="23142">
                  <c:v>23144</c:v>
                </c:pt>
                <c:pt idx="23143">
                  <c:v>23145</c:v>
                </c:pt>
                <c:pt idx="23144">
                  <c:v>23146</c:v>
                </c:pt>
                <c:pt idx="23145">
                  <c:v>23147</c:v>
                </c:pt>
                <c:pt idx="23146">
                  <c:v>23148</c:v>
                </c:pt>
                <c:pt idx="23147">
                  <c:v>23149</c:v>
                </c:pt>
                <c:pt idx="23148">
                  <c:v>23150</c:v>
                </c:pt>
                <c:pt idx="23149">
                  <c:v>23151</c:v>
                </c:pt>
                <c:pt idx="23150">
                  <c:v>23152</c:v>
                </c:pt>
                <c:pt idx="23151">
                  <c:v>23153</c:v>
                </c:pt>
                <c:pt idx="23152">
                  <c:v>23154</c:v>
                </c:pt>
                <c:pt idx="23153">
                  <c:v>23155</c:v>
                </c:pt>
                <c:pt idx="23154">
                  <c:v>23156</c:v>
                </c:pt>
                <c:pt idx="23155">
                  <c:v>23157</c:v>
                </c:pt>
                <c:pt idx="23156">
                  <c:v>23158</c:v>
                </c:pt>
                <c:pt idx="23157">
                  <c:v>23159</c:v>
                </c:pt>
                <c:pt idx="23158">
                  <c:v>23160</c:v>
                </c:pt>
                <c:pt idx="23159">
                  <c:v>23161</c:v>
                </c:pt>
                <c:pt idx="23160">
                  <c:v>23162</c:v>
                </c:pt>
                <c:pt idx="23161">
                  <c:v>23163</c:v>
                </c:pt>
                <c:pt idx="23162">
                  <c:v>23164</c:v>
                </c:pt>
                <c:pt idx="23163">
                  <c:v>23165</c:v>
                </c:pt>
                <c:pt idx="23164">
                  <c:v>23166</c:v>
                </c:pt>
                <c:pt idx="23165">
                  <c:v>23167</c:v>
                </c:pt>
                <c:pt idx="23166">
                  <c:v>23168</c:v>
                </c:pt>
                <c:pt idx="23167">
                  <c:v>23169</c:v>
                </c:pt>
                <c:pt idx="23168">
                  <c:v>23170</c:v>
                </c:pt>
                <c:pt idx="23169">
                  <c:v>23171</c:v>
                </c:pt>
                <c:pt idx="23170">
                  <c:v>23172</c:v>
                </c:pt>
                <c:pt idx="23171">
                  <c:v>23173</c:v>
                </c:pt>
                <c:pt idx="23172">
                  <c:v>23174</c:v>
                </c:pt>
                <c:pt idx="23173">
                  <c:v>23175</c:v>
                </c:pt>
                <c:pt idx="23174">
                  <c:v>23176</c:v>
                </c:pt>
                <c:pt idx="23175">
                  <c:v>23177</c:v>
                </c:pt>
                <c:pt idx="23176">
                  <c:v>23178</c:v>
                </c:pt>
                <c:pt idx="23177">
                  <c:v>23179</c:v>
                </c:pt>
                <c:pt idx="23178">
                  <c:v>23180</c:v>
                </c:pt>
                <c:pt idx="23179">
                  <c:v>23181</c:v>
                </c:pt>
                <c:pt idx="23180">
                  <c:v>23182</c:v>
                </c:pt>
                <c:pt idx="23181">
                  <c:v>23183</c:v>
                </c:pt>
                <c:pt idx="23182">
                  <c:v>23184</c:v>
                </c:pt>
                <c:pt idx="23183">
                  <c:v>23185</c:v>
                </c:pt>
                <c:pt idx="23184">
                  <c:v>23186</c:v>
                </c:pt>
                <c:pt idx="23185">
                  <c:v>23187</c:v>
                </c:pt>
                <c:pt idx="23186">
                  <c:v>23188</c:v>
                </c:pt>
                <c:pt idx="23187">
                  <c:v>23189</c:v>
                </c:pt>
                <c:pt idx="23188">
                  <c:v>23190</c:v>
                </c:pt>
                <c:pt idx="23189">
                  <c:v>23191</c:v>
                </c:pt>
                <c:pt idx="23190">
                  <c:v>23192</c:v>
                </c:pt>
                <c:pt idx="23191">
                  <c:v>23193</c:v>
                </c:pt>
                <c:pt idx="23192">
                  <c:v>23194</c:v>
                </c:pt>
                <c:pt idx="23193">
                  <c:v>23195</c:v>
                </c:pt>
                <c:pt idx="23194">
                  <c:v>23196</c:v>
                </c:pt>
                <c:pt idx="23195">
                  <c:v>23197</c:v>
                </c:pt>
                <c:pt idx="23196">
                  <c:v>23198</c:v>
                </c:pt>
                <c:pt idx="23197">
                  <c:v>23199</c:v>
                </c:pt>
                <c:pt idx="23198">
                  <c:v>23200</c:v>
                </c:pt>
                <c:pt idx="23199">
                  <c:v>23201</c:v>
                </c:pt>
                <c:pt idx="23200">
                  <c:v>23202</c:v>
                </c:pt>
                <c:pt idx="23201">
                  <c:v>23203</c:v>
                </c:pt>
                <c:pt idx="23202">
                  <c:v>23204</c:v>
                </c:pt>
                <c:pt idx="23203">
                  <c:v>23205</c:v>
                </c:pt>
                <c:pt idx="23204">
                  <c:v>23206</c:v>
                </c:pt>
                <c:pt idx="23205">
                  <c:v>23207</c:v>
                </c:pt>
                <c:pt idx="23206">
                  <c:v>23208</c:v>
                </c:pt>
                <c:pt idx="23207">
                  <c:v>23209</c:v>
                </c:pt>
                <c:pt idx="23208">
                  <c:v>23210</c:v>
                </c:pt>
                <c:pt idx="23209">
                  <c:v>23211</c:v>
                </c:pt>
                <c:pt idx="23210">
                  <c:v>23212</c:v>
                </c:pt>
                <c:pt idx="23211">
                  <c:v>23213</c:v>
                </c:pt>
                <c:pt idx="23212">
                  <c:v>23214</c:v>
                </c:pt>
                <c:pt idx="23213">
                  <c:v>23215</c:v>
                </c:pt>
                <c:pt idx="23214">
                  <c:v>23216</c:v>
                </c:pt>
                <c:pt idx="23215">
                  <c:v>23217</c:v>
                </c:pt>
                <c:pt idx="23216">
                  <c:v>23218</c:v>
                </c:pt>
                <c:pt idx="23217">
                  <c:v>23219</c:v>
                </c:pt>
                <c:pt idx="23218">
                  <c:v>23220</c:v>
                </c:pt>
                <c:pt idx="23219">
                  <c:v>23221</c:v>
                </c:pt>
                <c:pt idx="23220">
                  <c:v>23222</c:v>
                </c:pt>
                <c:pt idx="23221">
                  <c:v>23223</c:v>
                </c:pt>
                <c:pt idx="23222">
                  <c:v>23224</c:v>
                </c:pt>
                <c:pt idx="23223">
                  <c:v>23225</c:v>
                </c:pt>
                <c:pt idx="23224">
                  <c:v>23226</c:v>
                </c:pt>
                <c:pt idx="23225">
                  <c:v>23227</c:v>
                </c:pt>
                <c:pt idx="23226">
                  <c:v>23228</c:v>
                </c:pt>
                <c:pt idx="23227">
                  <c:v>23229</c:v>
                </c:pt>
                <c:pt idx="23228">
                  <c:v>23230</c:v>
                </c:pt>
                <c:pt idx="23229">
                  <c:v>23231</c:v>
                </c:pt>
                <c:pt idx="23230">
                  <c:v>23232</c:v>
                </c:pt>
                <c:pt idx="23231">
                  <c:v>23233</c:v>
                </c:pt>
                <c:pt idx="23232">
                  <c:v>23234</c:v>
                </c:pt>
                <c:pt idx="23233">
                  <c:v>23235</c:v>
                </c:pt>
                <c:pt idx="23234">
                  <c:v>23236</c:v>
                </c:pt>
                <c:pt idx="23235">
                  <c:v>23237</c:v>
                </c:pt>
                <c:pt idx="23236">
                  <c:v>23238</c:v>
                </c:pt>
                <c:pt idx="23237">
                  <c:v>23239</c:v>
                </c:pt>
                <c:pt idx="23238">
                  <c:v>23240</c:v>
                </c:pt>
                <c:pt idx="23239">
                  <c:v>23241</c:v>
                </c:pt>
                <c:pt idx="23240">
                  <c:v>23242</c:v>
                </c:pt>
                <c:pt idx="23241">
                  <c:v>23243</c:v>
                </c:pt>
                <c:pt idx="23242">
                  <c:v>23244</c:v>
                </c:pt>
                <c:pt idx="23243">
                  <c:v>23245</c:v>
                </c:pt>
                <c:pt idx="23244">
                  <c:v>23246</c:v>
                </c:pt>
                <c:pt idx="23245">
                  <c:v>23247</c:v>
                </c:pt>
                <c:pt idx="23246">
                  <c:v>23248</c:v>
                </c:pt>
                <c:pt idx="23247">
                  <c:v>23249</c:v>
                </c:pt>
                <c:pt idx="23248">
                  <c:v>23250</c:v>
                </c:pt>
                <c:pt idx="23249">
                  <c:v>23251</c:v>
                </c:pt>
                <c:pt idx="23250">
                  <c:v>23252</c:v>
                </c:pt>
                <c:pt idx="23251">
                  <c:v>23253</c:v>
                </c:pt>
                <c:pt idx="23252">
                  <c:v>23254</c:v>
                </c:pt>
                <c:pt idx="23253">
                  <c:v>23255</c:v>
                </c:pt>
                <c:pt idx="23254">
                  <c:v>23256</c:v>
                </c:pt>
                <c:pt idx="23255">
                  <c:v>23257</c:v>
                </c:pt>
                <c:pt idx="23256">
                  <c:v>23258</c:v>
                </c:pt>
                <c:pt idx="23257">
                  <c:v>23259</c:v>
                </c:pt>
                <c:pt idx="23258">
                  <c:v>23260</c:v>
                </c:pt>
                <c:pt idx="23259">
                  <c:v>23261</c:v>
                </c:pt>
                <c:pt idx="23260">
                  <c:v>23262</c:v>
                </c:pt>
                <c:pt idx="23261">
                  <c:v>23263</c:v>
                </c:pt>
                <c:pt idx="23262">
                  <c:v>23264</c:v>
                </c:pt>
                <c:pt idx="23263">
                  <c:v>23265</c:v>
                </c:pt>
                <c:pt idx="23264">
                  <c:v>23266</c:v>
                </c:pt>
                <c:pt idx="23265">
                  <c:v>23267</c:v>
                </c:pt>
                <c:pt idx="23266">
                  <c:v>23268</c:v>
                </c:pt>
                <c:pt idx="23267">
                  <c:v>23269</c:v>
                </c:pt>
                <c:pt idx="23268">
                  <c:v>23270</c:v>
                </c:pt>
                <c:pt idx="23269">
                  <c:v>23271</c:v>
                </c:pt>
                <c:pt idx="23270">
                  <c:v>23272</c:v>
                </c:pt>
                <c:pt idx="23271">
                  <c:v>23273</c:v>
                </c:pt>
                <c:pt idx="23272">
                  <c:v>23274</c:v>
                </c:pt>
                <c:pt idx="23273">
                  <c:v>23275</c:v>
                </c:pt>
                <c:pt idx="23274">
                  <c:v>23276</c:v>
                </c:pt>
                <c:pt idx="23275">
                  <c:v>23277</c:v>
                </c:pt>
                <c:pt idx="23276">
                  <c:v>23278</c:v>
                </c:pt>
                <c:pt idx="23277">
                  <c:v>23279</c:v>
                </c:pt>
                <c:pt idx="23278">
                  <c:v>23280</c:v>
                </c:pt>
                <c:pt idx="23279">
                  <c:v>23281</c:v>
                </c:pt>
                <c:pt idx="23280">
                  <c:v>23282</c:v>
                </c:pt>
                <c:pt idx="23281">
                  <c:v>23283</c:v>
                </c:pt>
                <c:pt idx="23282">
                  <c:v>23284</c:v>
                </c:pt>
                <c:pt idx="23283">
                  <c:v>23285</c:v>
                </c:pt>
                <c:pt idx="23284">
                  <c:v>23286</c:v>
                </c:pt>
                <c:pt idx="23285">
                  <c:v>23287</c:v>
                </c:pt>
                <c:pt idx="23286">
                  <c:v>23288</c:v>
                </c:pt>
                <c:pt idx="23287">
                  <c:v>23289</c:v>
                </c:pt>
                <c:pt idx="23288">
                  <c:v>23290</c:v>
                </c:pt>
                <c:pt idx="23289">
                  <c:v>23291</c:v>
                </c:pt>
                <c:pt idx="23290">
                  <c:v>23292</c:v>
                </c:pt>
                <c:pt idx="23291">
                  <c:v>23293</c:v>
                </c:pt>
                <c:pt idx="23292">
                  <c:v>23294</c:v>
                </c:pt>
                <c:pt idx="23293">
                  <c:v>23295</c:v>
                </c:pt>
                <c:pt idx="23294">
                  <c:v>23296</c:v>
                </c:pt>
                <c:pt idx="23295">
                  <c:v>23297</c:v>
                </c:pt>
                <c:pt idx="23296">
                  <c:v>23298</c:v>
                </c:pt>
                <c:pt idx="23297">
                  <c:v>23299</c:v>
                </c:pt>
                <c:pt idx="23298">
                  <c:v>23300</c:v>
                </c:pt>
                <c:pt idx="23299">
                  <c:v>23301</c:v>
                </c:pt>
                <c:pt idx="23300">
                  <c:v>23302</c:v>
                </c:pt>
                <c:pt idx="23301">
                  <c:v>23303</c:v>
                </c:pt>
                <c:pt idx="23302">
                  <c:v>23304</c:v>
                </c:pt>
                <c:pt idx="23303">
                  <c:v>23305</c:v>
                </c:pt>
                <c:pt idx="23304">
                  <c:v>23306</c:v>
                </c:pt>
                <c:pt idx="23305">
                  <c:v>23307</c:v>
                </c:pt>
                <c:pt idx="23306">
                  <c:v>23308</c:v>
                </c:pt>
                <c:pt idx="23307">
                  <c:v>23309</c:v>
                </c:pt>
                <c:pt idx="23308">
                  <c:v>23310</c:v>
                </c:pt>
                <c:pt idx="23309">
                  <c:v>23311</c:v>
                </c:pt>
                <c:pt idx="23310">
                  <c:v>23312</c:v>
                </c:pt>
                <c:pt idx="23311">
                  <c:v>23313</c:v>
                </c:pt>
                <c:pt idx="23312">
                  <c:v>23314</c:v>
                </c:pt>
                <c:pt idx="23313">
                  <c:v>23315</c:v>
                </c:pt>
                <c:pt idx="23314">
                  <c:v>23316</c:v>
                </c:pt>
                <c:pt idx="23315">
                  <c:v>23317</c:v>
                </c:pt>
                <c:pt idx="23316">
                  <c:v>23318</c:v>
                </c:pt>
                <c:pt idx="23317">
                  <c:v>23319</c:v>
                </c:pt>
                <c:pt idx="23318">
                  <c:v>23320</c:v>
                </c:pt>
                <c:pt idx="23319">
                  <c:v>23321</c:v>
                </c:pt>
                <c:pt idx="23320">
                  <c:v>23322</c:v>
                </c:pt>
                <c:pt idx="23321">
                  <c:v>23323</c:v>
                </c:pt>
                <c:pt idx="23322">
                  <c:v>23324</c:v>
                </c:pt>
                <c:pt idx="23323">
                  <c:v>23325</c:v>
                </c:pt>
                <c:pt idx="23324">
                  <c:v>23326</c:v>
                </c:pt>
                <c:pt idx="23325">
                  <c:v>23327</c:v>
                </c:pt>
                <c:pt idx="23326">
                  <c:v>23328</c:v>
                </c:pt>
                <c:pt idx="23327">
                  <c:v>23329</c:v>
                </c:pt>
                <c:pt idx="23328">
                  <c:v>23330</c:v>
                </c:pt>
                <c:pt idx="23329">
                  <c:v>23331</c:v>
                </c:pt>
                <c:pt idx="23330">
                  <c:v>23332</c:v>
                </c:pt>
                <c:pt idx="23331">
                  <c:v>23333</c:v>
                </c:pt>
                <c:pt idx="23332">
                  <c:v>23334</c:v>
                </c:pt>
                <c:pt idx="23333">
                  <c:v>23335</c:v>
                </c:pt>
                <c:pt idx="23334">
                  <c:v>23336</c:v>
                </c:pt>
                <c:pt idx="23335">
                  <c:v>23337</c:v>
                </c:pt>
                <c:pt idx="23336">
                  <c:v>23338</c:v>
                </c:pt>
                <c:pt idx="23337">
                  <c:v>23339</c:v>
                </c:pt>
                <c:pt idx="23338">
                  <c:v>23340</c:v>
                </c:pt>
                <c:pt idx="23339">
                  <c:v>23341</c:v>
                </c:pt>
                <c:pt idx="23340">
                  <c:v>23342</c:v>
                </c:pt>
                <c:pt idx="23341">
                  <c:v>23343</c:v>
                </c:pt>
                <c:pt idx="23342">
                  <c:v>23344</c:v>
                </c:pt>
                <c:pt idx="23343">
                  <c:v>23345</c:v>
                </c:pt>
                <c:pt idx="23344">
                  <c:v>23346</c:v>
                </c:pt>
                <c:pt idx="23345">
                  <c:v>23347</c:v>
                </c:pt>
                <c:pt idx="23346">
                  <c:v>23348</c:v>
                </c:pt>
                <c:pt idx="23347">
                  <c:v>23349</c:v>
                </c:pt>
                <c:pt idx="23348">
                  <c:v>23350</c:v>
                </c:pt>
                <c:pt idx="23349">
                  <c:v>23351</c:v>
                </c:pt>
                <c:pt idx="23350">
                  <c:v>23352</c:v>
                </c:pt>
                <c:pt idx="23351">
                  <c:v>23353</c:v>
                </c:pt>
                <c:pt idx="23352">
                  <c:v>23354</c:v>
                </c:pt>
                <c:pt idx="23353">
                  <c:v>23355</c:v>
                </c:pt>
                <c:pt idx="23354">
                  <c:v>23356</c:v>
                </c:pt>
                <c:pt idx="23355">
                  <c:v>23357</c:v>
                </c:pt>
                <c:pt idx="23356">
                  <c:v>23358</c:v>
                </c:pt>
                <c:pt idx="23357">
                  <c:v>23359</c:v>
                </c:pt>
                <c:pt idx="23358">
                  <c:v>23360</c:v>
                </c:pt>
                <c:pt idx="23359">
                  <c:v>23361</c:v>
                </c:pt>
                <c:pt idx="23360">
                  <c:v>23362</c:v>
                </c:pt>
                <c:pt idx="23361">
                  <c:v>23363</c:v>
                </c:pt>
                <c:pt idx="23362">
                  <c:v>23364</c:v>
                </c:pt>
                <c:pt idx="23363">
                  <c:v>23365</c:v>
                </c:pt>
                <c:pt idx="23364">
                  <c:v>23366</c:v>
                </c:pt>
                <c:pt idx="23365">
                  <c:v>23367</c:v>
                </c:pt>
                <c:pt idx="23366">
                  <c:v>23368</c:v>
                </c:pt>
                <c:pt idx="23367">
                  <c:v>23369</c:v>
                </c:pt>
                <c:pt idx="23368">
                  <c:v>23370</c:v>
                </c:pt>
                <c:pt idx="23369">
                  <c:v>23371</c:v>
                </c:pt>
                <c:pt idx="23370">
                  <c:v>23372</c:v>
                </c:pt>
                <c:pt idx="23371">
                  <c:v>23373</c:v>
                </c:pt>
                <c:pt idx="23372">
                  <c:v>23374</c:v>
                </c:pt>
                <c:pt idx="23373">
                  <c:v>23375</c:v>
                </c:pt>
                <c:pt idx="23374">
                  <c:v>23376</c:v>
                </c:pt>
                <c:pt idx="23375">
                  <c:v>23377</c:v>
                </c:pt>
                <c:pt idx="23376">
                  <c:v>23378</c:v>
                </c:pt>
                <c:pt idx="23377">
                  <c:v>23379</c:v>
                </c:pt>
                <c:pt idx="23378">
                  <c:v>23380</c:v>
                </c:pt>
                <c:pt idx="23379">
                  <c:v>23381</c:v>
                </c:pt>
                <c:pt idx="23380">
                  <c:v>23382</c:v>
                </c:pt>
                <c:pt idx="23381">
                  <c:v>23383</c:v>
                </c:pt>
                <c:pt idx="23382">
                  <c:v>23384</c:v>
                </c:pt>
                <c:pt idx="23383">
                  <c:v>23385</c:v>
                </c:pt>
                <c:pt idx="23384">
                  <c:v>23386</c:v>
                </c:pt>
                <c:pt idx="23385">
                  <c:v>23387</c:v>
                </c:pt>
                <c:pt idx="23386">
                  <c:v>23388</c:v>
                </c:pt>
                <c:pt idx="23387">
                  <c:v>23389</c:v>
                </c:pt>
                <c:pt idx="23388">
                  <c:v>23390</c:v>
                </c:pt>
                <c:pt idx="23389">
                  <c:v>23391</c:v>
                </c:pt>
                <c:pt idx="23390">
                  <c:v>23392</c:v>
                </c:pt>
                <c:pt idx="23391">
                  <c:v>23393</c:v>
                </c:pt>
                <c:pt idx="23392">
                  <c:v>23394</c:v>
                </c:pt>
                <c:pt idx="23393">
                  <c:v>23395</c:v>
                </c:pt>
                <c:pt idx="23394">
                  <c:v>23396</c:v>
                </c:pt>
                <c:pt idx="23395">
                  <c:v>23397</c:v>
                </c:pt>
                <c:pt idx="23396">
                  <c:v>23398</c:v>
                </c:pt>
                <c:pt idx="23397">
                  <c:v>23399</c:v>
                </c:pt>
                <c:pt idx="23398">
                  <c:v>23400</c:v>
                </c:pt>
                <c:pt idx="23399">
                  <c:v>23401</c:v>
                </c:pt>
                <c:pt idx="23400">
                  <c:v>23402</c:v>
                </c:pt>
                <c:pt idx="23401">
                  <c:v>23403</c:v>
                </c:pt>
                <c:pt idx="23402">
                  <c:v>23404</c:v>
                </c:pt>
                <c:pt idx="23403">
                  <c:v>23405</c:v>
                </c:pt>
                <c:pt idx="23404">
                  <c:v>23406</c:v>
                </c:pt>
                <c:pt idx="23405">
                  <c:v>23407</c:v>
                </c:pt>
                <c:pt idx="23406">
                  <c:v>23408</c:v>
                </c:pt>
                <c:pt idx="23407">
                  <c:v>23409</c:v>
                </c:pt>
                <c:pt idx="23408">
                  <c:v>23410</c:v>
                </c:pt>
                <c:pt idx="23409">
                  <c:v>23411</c:v>
                </c:pt>
                <c:pt idx="23410">
                  <c:v>23412</c:v>
                </c:pt>
                <c:pt idx="23411">
                  <c:v>23413</c:v>
                </c:pt>
                <c:pt idx="23412">
                  <c:v>23414</c:v>
                </c:pt>
                <c:pt idx="23413">
                  <c:v>23415</c:v>
                </c:pt>
                <c:pt idx="23414">
                  <c:v>23416</c:v>
                </c:pt>
                <c:pt idx="23415">
                  <c:v>23417</c:v>
                </c:pt>
                <c:pt idx="23416">
                  <c:v>23418</c:v>
                </c:pt>
                <c:pt idx="23417">
                  <c:v>23419</c:v>
                </c:pt>
                <c:pt idx="23418">
                  <c:v>23420</c:v>
                </c:pt>
                <c:pt idx="23419">
                  <c:v>23421</c:v>
                </c:pt>
                <c:pt idx="23420">
                  <c:v>23422</c:v>
                </c:pt>
                <c:pt idx="23421">
                  <c:v>23423</c:v>
                </c:pt>
                <c:pt idx="23422">
                  <c:v>23424</c:v>
                </c:pt>
                <c:pt idx="23423">
                  <c:v>23425</c:v>
                </c:pt>
                <c:pt idx="23424">
                  <c:v>23426</c:v>
                </c:pt>
                <c:pt idx="23425">
                  <c:v>23427</c:v>
                </c:pt>
                <c:pt idx="23426">
                  <c:v>23428</c:v>
                </c:pt>
                <c:pt idx="23427">
                  <c:v>23429</c:v>
                </c:pt>
                <c:pt idx="23428">
                  <c:v>23430</c:v>
                </c:pt>
                <c:pt idx="23429">
                  <c:v>23431</c:v>
                </c:pt>
                <c:pt idx="23430">
                  <c:v>23432</c:v>
                </c:pt>
                <c:pt idx="23431">
                  <c:v>23433</c:v>
                </c:pt>
                <c:pt idx="23432">
                  <c:v>23434</c:v>
                </c:pt>
                <c:pt idx="23433">
                  <c:v>23435</c:v>
                </c:pt>
                <c:pt idx="23434">
                  <c:v>23436</c:v>
                </c:pt>
                <c:pt idx="23435">
                  <c:v>23437</c:v>
                </c:pt>
                <c:pt idx="23436">
                  <c:v>23438</c:v>
                </c:pt>
                <c:pt idx="23437">
                  <c:v>23439</c:v>
                </c:pt>
                <c:pt idx="23438">
                  <c:v>23440</c:v>
                </c:pt>
                <c:pt idx="23439">
                  <c:v>23441</c:v>
                </c:pt>
                <c:pt idx="23440">
                  <c:v>23442</c:v>
                </c:pt>
                <c:pt idx="23441">
                  <c:v>23443</c:v>
                </c:pt>
                <c:pt idx="23442">
                  <c:v>23444</c:v>
                </c:pt>
                <c:pt idx="23443">
                  <c:v>23445</c:v>
                </c:pt>
                <c:pt idx="23444">
                  <c:v>23446</c:v>
                </c:pt>
                <c:pt idx="23445">
                  <c:v>23447</c:v>
                </c:pt>
                <c:pt idx="23446">
                  <c:v>23448</c:v>
                </c:pt>
                <c:pt idx="23447">
                  <c:v>23449</c:v>
                </c:pt>
                <c:pt idx="23448">
                  <c:v>23450</c:v>
                </c:pt>
                <c:pt idx="23449">
                  <c:v>23451</c:v>
                </c:pt>
                <c:pt idx="23450">
                  <c:v>23452</c:v>
                </c:pt>
                <c:pt idx="23451">
                  <c:v>23453</c:v>
                </c:pt>
                <c:pt idx="23452">
                  <c:v>23454</c:v>
                </c:pt>
                <c:pt idx="23453">
                  <c:v>23455</c:v>
                </c:pt>
                <c:pt idx="23454">
                  <c:v>23456</c:v>
                </c:pt>
                <c:pt idx="23455">
                  <c:v>23457</c:v>
                </c:pt>
                <c:pt idx="23456">
                  <c:v>23458</c:v>
                </c:pt>
                <c:pt idx="23457">
                  <c:v>23459</c:v>
                </c:pt>
                <c:pt idx="23458">
                  <c:v>23460</c:v>
                </c:pt>
                <c:pt idx="23459">
                  <c:v>23461</c:v>
                </c:pt>
                <c:pt idx="23460">
                  <c:v>23462</c:v>
                </c:pt>
                <c:pt idx="23461">
                  <c:v>23463</c:v>
                </c:pt>
                <c:pt idx="23462">
                  <c:v>23464</c:v>
                </c:pt>
                <c:pt idx="23463">
                  <c:v>23465</c:v>
                </c:pt>
                <c:pt idx="23464">
                  <c:v>23466</c:v>
                </c:pt>
                <c:pt idx="23465">
                  <c:v>23467</c:v>
                </c:pt>
                <c:pt idx="23466">
                  <c:v>23468</c:v>
                </c:pt>
                <c:pt idx="23467">
                  <c:v>23469</c:v>
                </c:pt>
                <c:pt idx="23468">
                  <c:v>23470</c:v>
                </c:pt>
                <c:pt idx="23469">
                  <c:v>23471</c:v>
                </c:pt>
                <c:pt idx="23470">
                  <c:v>23472</c:v>
                </c:pt>
                <c:pt idx="23471">
                  <c:v>23473</c:v>
                </c:pt>
                <c:pt idx="23472">
                  <c:v>23474</c:v>
                </c:pt>
                <c:pt idx="23473">
                  <c:v>23475</c:v>
                </c:pt>
                <c:pt idx="23474">
                  <c:v>23476</c:v>
                </c:pt>
                <c:pt idx="23475">
                  <c:v>23477</c:v>
                </c:pt>
                <c:pt idx="23476">
                  <c:v>23478</c:v>
                </c:pt>
                <c:pt idx="23477">
                  <c:v>23479</c:v>
                </c:pt>
                <c:pt idx="23478">
                  <c:v>23480</c:v>
                </c:pt>
                <c:pt idx="23479">
                  <c:v>23481</c:v>
                </c:pt>
                <c:pt idx="23480">
                  <c:v>23482</c:v>
                </c:pt>
                <c:pt idx="23481">
                  <c:v>23483</c:v>
                </c:pt>
                <c:pt idx="23482">
                  <c:v>23484</c:v>
                </c:pt>
                <c:pt idx="23483">
                  <c:v>23485</c:v>
                </c:pt>
                <c:pt idx="23484">
                  <c:v>23486</c:v>
                </c:pt>
                <c:pt idx="23485">
                  <c:v>23487</c:v>
                </c:pt>
                <c:pt idx="23486">
                  <c:v>23488</c:v>
                </c:pt>
                <c:pt idx="23487">
                  <c:v>23489</c:v>
                </c:pt>
                <c:pt idx="23488">
                  <c:v>23490</c:v>
                </c:pt>
                <c:pt idx="23489">
                  <c:v>23491</c:v>
                </c:pt>
                <c:pt idx="23490">
                  <c:v>23492</c:v>
                </c:pt>
                <c:pt idx="23491">
                  <c:v>23493</c:v>
                </c:pt>
                <c:pt idx="23492">
                  <c:v>23494</c:v>
                </c:pt>
                <c:pt idx="23493">
                  <c:v>23495</c:v>
                </c:pt>
                <c:pt idx="23494">
                  <c:v>23496</c:v>
                </c:pt>
                <c:pt idx="23495">
                  <c:v>23497</c:v>
                </c:pt>
                <c:pt idx="23496">
                  <c:v>23498</c:v>
                </c:pt>
                <c:pt idx="23497">
                  <c:v>23499</c:v>
                </c:pt>
                <c:pt idx="23498">
                  <c:v>23500</c:v>
                </c:pt>
                <c:pt idx="23499">
                  <c:v>23501</c:v>
                </c:pt>
                <c:pt idx="23500">
                  <c:v>23502</c:v>
                </c:pt>
                <c:pt idx="23501">
                  <c:v>23503</c:v>
                </c:pt>
                <c:pt idx="23502">
                  <c:v>23504</c:v>
                </c:pt>
                <c:pt idx="23503">
                  <c:v>23505</c:v>
                </c:pt>
                <c:pt idx="23504">
                  <c:v>23506</c:v>
                </c:pt>
                <c:pt idx="23505">
                  <c:v>23507</c:v>
                </c:pt>
                <c:pt idx="23506">
                  <c:v>23508</c:v>
                </c:pt>
                <c:pt idx="23507">
                  <c:v>23509</c:v>
                </c:pt>
                <c:pt idx="23508">
                  <c:v>23510</c:v>
                </c:pt>
                <c:pt idx="23509">
                  <c:v>23511</c:v>
                </c:pt>
                <c:pt idx="23510">
                  <c:v>23512</c:v>
                </c:pt>
                <c:pt idx="23511">
                  <c:v>23513</c:v>
                </c:pt>
                <c:pt idx="23512">
                  <c:v>23514</c:v>
                </c:pt>
                <c:pt idx="23513">
                  <c:v>23515</c:v>
                </c:pt>
                <c:pt idx="23514">
                  <c:v>23516</c:v>
                </c:pt>
                <c:pt idx="23515">
                  <c:v>23517</c:v>
                </c:pt>
                <c:pt idx="23516">
                  <c:v>23518</c:v>
                </c:pt>
                <c:pt idx="23517">
                  <c:v>23519</c:v>
                </c:pt>
                <c:pt idx="23518">
                  <c:v>23520</c:v>
                </c:pt>
                <c:pt idx="23519">
                  <c:v>23521</c:v>
                </c:pt>
                <c:pt idx="23520">
                  <c:v>23522</c:v>
                </c:pt>
                <c:pt idx="23521">
                  <c:v>23523</c:v>
                </c:pt>
                <c:pt idx="23522">
                  <c:v>23524</c:v>
                </c:pt>
                <c:pt idx="23523">
                  <c:v>23525</c:v>
                </c:pt>
                <c:pt idx="23524">
                  <c:v>23526</c:v>
                </c:pt>
                <c:pt idx="23525">
                  <c:v>23527</c:v>
                </c:pt>
                <c:pt idx="23526">
                  <c:v>23528</c:v>
                </c:pt>
                <c:pt idx="23527">
                  <c:v>23529</c:v>
                </c:pt>
                <c:pt idx="23528">
                  <c:v>23530</c:v>
                </c:pt>
                <c:pt idx="23529">
                  <c:v>23531</c:v>
                </c:pt>
                <c:pt idx="23530">
                  <c:v>23532</c:v>
                </c:pt>
                <c:pt idx="23531">
                  <c:v>23533</c:v>
                </c:pt>
                <c:pt idx="23532">
                  <c:v>23534</c:v>
                </c:pt>
                <c:pt idx="23533">
                  <c:v>23535</c:v>
                </c:pt>
                <c:pt idx="23534">
                  <c:v>23536</c:v>
                </c:pt>
                <c:pt idx="23535">
                  <c:v>23537</c:v>
                </c:pt>
                <c:pt idx="23536">
                  <c:v>23538</c:v>
                </c:pt>
                <c:pt idx="23537">
                  <c:v>23539</c:v>
                </c:pt>
                <c:pt idx="23538">
                  <c:v>23540</c:v>
                </c:pt>
                <c:pt idx="23539">
                  <c:v>23541</c:v>
                </c:pt>
                <c:pt idx="23540">
                  <c:v>23542</c:v>
                </c:pt>
                <c:pt idx="23541">
                  <c:v>23543</c:v>
                </c:pt>
                <c:pt idx="23542">
                  <c:v>23544</c:v>
                </c:pt>
                <c:pt idx="23543">
                  <c:v>23545</c:v>
                </c:pt>
                <c:pt idx="23544">
                  <c:v>23546</c:v>
                </c:pt>
                <c:pt idx="23545">
                  <c:v>23547</c:v>
                </c:pt>
                <c:pt idx="23546">
                  <c:v>23548</c:v>
                </c:pt>
                <c:pt idx="23547">
                  <c:v>23549</c:v>
                </c:pt>
                <c:pt idx="23548">
                  <c:v>23550</c:v>
                </c:pt>
                <c:pt idx="23549">
                  <c:v>23551</c:v>
                </c:pt>
                <c:pt idx="23550">
                  <c:v>23552</c:v>
                </c:pt>
                <c:pt idx="23551">
                  <c:v>23553</c:v>
                </c:pt>
                <c:pt idx="23552">
                  <c:v>23554</c:v>
                </c:pt>
                <c:pt idx="23553">
                  <c:v>23555</c:v>
                </c:pt>
                <c:pt idx="23554">
                  <c:v>23556</c:v>
                </c:pt>
                <c:pt idx="23555">
                  <c:v>23557</c:v>
                </c:pt>
                <c:pt idx="23556">
                  <c:v>23558</c:v>
                </c:pt>
                <c:pt idx="23557">
                  <c:v>23559</c:v>
                </c:pt>
                <c:pt idx="23558">
                  <c:v>23560</c:v>
                </c:pt>
                <c:pt idx="23559">
                  <c:v>23561</c:v>
                </c:pt>
                <c:pt idx="23560">
                  <c:v>23562</c:v>
                </c:pt>
                <c:pt idx="23561">
                  <c:v>23563</c:v>
                </c:pt>
                <c:pt idx="23562">
                  <c:v>23564</c:v>
                </c:pt>
                <c:pt idx="23563">
                  <c:v>23565</c:v>
                </c:pt>
                <c:pt idx="23564">
                  <c:v>23566</c:v>
                </c:pt>
                <c:pt idx="23565">
                  <c:v>23567</c:v>
                </c:pt>
                <c:pt idx="23566">
                  <c:v>23568</c:v>
                </c:pt>
                <c:pt idx="23567">
                  <c:v>23569</c:v>
                </c:pt>
                <c:pt idx="23568">
                  <c:v>23570</c:v>
                </c:pt>
                <c:pt idx="23569">
                  <c:v>23571</c:v>
                </c:pt>
                <c:pt idx="23570">
                  <c:v>23572</c:v>
                </c:pt>
                <c:pt idx="23571">
                  <c:v>23573</c:v>
                </c:pt>
                <c:pt idx="23572">
                  <c:v>23574</c:v>
                </c:pt>
                <c:pt idx="23573">
                  <c:v>23575</c:v>
                </c:pt>
                <c:pt idx="23574">
                  <c:v>23576</c:v>
                </c:pt>
                <c:pt idx="23575">
                  <c:v>23577</c:v>
                </c:pt>
                <c:pt idx="23576">
                  <c:v>23578</c:v>
                </c:pt>
                <c:pt idx="23577">
                  <c:v>23579</c:v>
                </c:pt>
                <c:pt idx="23578">
                  <c:v>23580</c:v>
                </c:pt>
                <c:pt idx="23579">
                  <c:v>23581</c:v>
                </c:pt>
                <c:pt idx="23580">
                  <c:v>23582</c:v>
                </c:pt>
                <c:pt idx="23581">
                  <c:v>23583</c:v>
                </c:pt>
                <c:pt idx="23582">
                  <c:v>23584</c:v>
                </c:pt>
                <c:pt idx="23583">
                  <c:v>23585</c:v>
                </c:pt>
                <c:pt idx="23584">
                  <c:v>23586</c:v>
                </c:pt>
                <c:pt idx="23585">
                  <c:v>23587</c:v>
                </c:pt>
                <c:pt idx="23586">
                  <c:v>23588</c:v>
                </c:pt>
                <c:pt idx="23587">
                  <c:v>23589</c:v>
                </c:pt>
                <c:pt idx="23588">
                  <c:v>23590</c:v>
                </c:pt>
                <c:pt idx="23589">
                  <c:v>23591</c:v>
                </c:pt>
                <c:pt idx="23590">
                  <c:v>23592</c:v>
                </c:pt>
                <c:pt idx="23591">
                  <c:v>23593</c:v>
                </c:pt>
                <c:pt idx="23592">
                  <c:v>23594</c:v>
                </c:pt>
                <c:pt idx="23593">
                  <c:v>23595</c:v>
                </c:pt>
                <c:pt idx="23594">
                  <c:v>23596</c:v>
                </c:pt>
                <c:pt idx="23595">
                  <c:v>23597</c:v>
                </c:pt>
                <c:pt idx="23596">
                  <c:v>23598</c:v>
                </c:pt>
                <c:pt idx="23597">
                  <c:v>23599</c:v>
                </c:pt>
                <c:pt idx="23598">
                  <c:v>23600</c:v>
                </c:pt>
                <c:pt idx="23599">
                  <c:v>23601</c:v>
                </c:pt>
                <c:pt idx="23600">
                  <c:v>23602</c:v>
                </c:pt>
                <c:pt idx="23601">
                  <c:v>23603</c:v>
                </c:pt>
                <c:pt idx="23602">
                  <c:v>23604</c:v>
                </c:pt>
                <c:pt idx="23603">
                  <c:v>23605</c:v>
                </c:pt>
                <c:pt idx="23604">
                  <c:v>23606</c:v>
                </c:pt>
                <c:pt idx="23605">
                  <c:v>23607</c:v>
                </c:pt>
                <c:pt idx="23606">
                  <c:v>23608</c:v>
                </c:pt>
                <c:pt idx="23607">
                  <c:v>23609</c:v>
                </c:pt>
                <c:pt idx="23608">
                  <c:v>23610</c:v>
                </c:pt>
                <c:pt idx="23609">
                  <c:v>23611</c:v>
                </c:pt>
                <c:pt idx="23610">
                  <c:v>23612</c:v>
                </c:pt>
                <c:pt idx="23611">
                  <c:v>23613</c:v>
                </c:pt>
                <c:pt idx="23612">
                  <c:v>23614</c:v>
                </c:pt>
                <c:pt idx="23613">
                  <c:v>23615</c:v>
                </c:pt>
                <c:pt idx="23614">
                  <c:v>23616</c:v>
                </c:pt>
                <c:pt idx="23615">
                  <c:v>23617</c:v>
                </c:pt>
                <c:pt idx="23616">
                  <c:v>23618</c:v>
                </c:pt>
                <c:pt idx="23617">
                  <c:v>23619</c:v>
                </c:pt>
                <c:pt idx="23618">
                  <c:v>23620</c:v>
                </c:pt>
                <c:pt idx="23619">
                  <c:v>23621</c:v>
                </c:pt>
                <c:pt idx="23620">
                  <c:v>23622</c:v>
                </c:pt>
                <c:pt idx="23621">
                  <c:v>23623</c:v>
                </c:pt>
                <c:pt idx="23622">
                  <c:v>23624</c:v>
                </c:pt>
                <c:pt idx="23623">
                  <c:v>23625</c:v>
                </c:pt>
                <c:pt idx="23624">
                  <c:v>23626</c:v>
                </c:pt>
                <c:pt idx="23625">
                  <c:v>23627</c:v>
                </c:pt>
                <c:pt idx="23626">
                  <c:v>23628</c:v>
                </c:pt>
                <c:pt idx="23627">
                  <c:v>23629</c:v>
                </c:pt>
                <c:pt idx="23628">
                  <c:v>23630</c:v>
                </c:pt>
                <c:pt idx="23629">
                  <c:v>23631</c:v>
                </c:pt>
                <c:pt idx="23630">
                  <c:v>23632</c:v>
                </c:pt>
                <c:pt idx="23631">
                  <c:v>23633</c:v>
                </c:pt>
                <c:pt idx="23632">
                  <c:v>23634</c:v>
                </c:pt>
                <c:pt idx="23633">
                  <c:v>23635</c:v>
                </c:pt>
                <c:pt idx="23634">
                  <c:v>23636</c:v>
                </c:pt>
                <c:pt idx="23635">
                  <c:v>23637</c:v>
                </c:pt>
                <c:pt idx="23636">
                  <c:v>23638</c:v>
                </c:pt>
                <c:pt idx="23637">
                  <c:v>23639</c:v>
                </c:pt>
                <c:pt idx="23638">
                  <c:v>23640</c:v>
                </c:pt>
                <c:pt idx="23639">
                  <c:v>23641</c:v>
                </c:pt>
                <c:pt idx="23640">
                  <c:v>23642</c:v>
                </c:pt>
                <c:pt idx="23641">
                  <c:v>23643</c:v>
                </c:pt>
                <c:pt idx="23642">
                  <c:v>23644</c:v>
                </c:pt>
                <c:pt idx="23643">
                  <c:v>23645</c:v>
                </c:pt>
                <c:pt idx="23644">
                  <c:v>23646</c:v>
                </c:pt>
                <c:pt idx="23645">
                  <c:v>23647</c:v>
                </c:pt>
                <c:pt idx="23646">
                  <c:v>23648</c:v>
                </c:pt>
                <c:pt idx="23647">
                  <c:v>23649</c:v>
                </c:pt>
                <c:pt idx="23648">
                  <c:v>23650</c:v>
                </c:pt>
                <c:pt idx="23649">
                  <c:v>23651</c:v>
                </c:pt>
                <c:pt idx="23650">
                  <c:v>23652</c:v>
                </c:pt>
                <c:pt idx="23651">
                  <c:v>23653</c:v>
                </c:pt>
                <c:pt idx="23652">
                  <c:v>23654</c:v>
                </c:pt>
                <c:pt idx="23653">
                  <c:v>23655</c:v>
                </c:pt>
                <c:pt idx="23654">
                  <c:v>23656</c:v>
                </c:pt>
                <c:pt idx="23655">
                  <c:v>23657</c:v>
                </c:pt>
                <c:pt idx="23656">
                  <c:v>23658</c:v>
                </c:pt>
                <c:pt idx="23657">
                  <c:v>23659</c:v>
                </c:pt>
                <c:pt idx="23658">
                  <c:v>23660</c:v>
                </c:pt>
                <c:pt idx="23659">
                  <c:v>23661</c:v>
                </c:pt>
                <c:pt idx="23660">
                  <c:v>23662</c:v>
                </c:pt>
                <c:pt idx="23661">
                  <c:v>23663</c:v>
                </c:pt>
                <c:pt idx="23662">
                  <c:v>23664</c:v>
                </c:pt>
                <c:pt idx="23663">
                  <c:v>23665</c:v>
                </c:pt>
                <c:pt idx="23664">
                  <c:v>23666</c:v>
                </c:pt>
                <c:pt idx="23665">
                  <c:v>23667</c:v>
                </c:pt>
                <c:pt idx="23666">
                  <c:v>23668</c:v>
                </c:pt>
                <c:pt idx="23667">
                  <c:v>23669</c:v>
                </c:pt>
                <c:pt idx="23668">
                  <c:v>23670</c:v>
                </c:pt>
                <c:pt idx="23669">
                  <c:v>23671</c:v>
                </c:pt>
                <c:pt idx="23670">
                  <c:v>23672</c:v>
                </c:pt>
                <c:pt idx="23671">
                  <c:v>23673</c:v>
                </c:pt>
                <c:pt idx="23672">
                  <c:v>23674</c:v>
                </c:pt>
                <c:pt idx="23673">
                  <c:v>23675</c:v>
                </c:pt>
                <c:pt idx="23674">
                  <c:v>23676</c:v>
                </c:pt>
                <c:pt idx="23675">
                  <c:v>23677</c:v>
                </c:pt>
                <c:pt idx="23676">
                  <c:v>23678</c:v>
                </c:pt>
                <c:pt idx="23677">
                  <c:v>23679</c:v>
                </c:pt>
                <c:pt idx="23678">
                  <c:v>23680</c:v>
                </c:pt>
                <c:pt idx="23679">
                  <c:v>23681</c:v>
                </c:pt>
                <c:pt idx="23680">
                  <c:v>23682</c:v>
                </c:pt>
                <c:pt idx="23681">
                  <c:v>23683</c:v>
                </c:pt>
                <c:pt idx="23682">
                  <c:v>23684</c:v>
                </c:pt>
                <c:pt idx="23683">
                  <c:v>23685</c:v>
                </c:pt>
                <c:pt idx="23684">
                  <c:v>23686</c:v>
                </c:pt>
                <c:pt idx="23685">
                  <c:v>23687</c:v>
                </c:pt>
                <c:pt idx="23686">
                  <c:v>23688</c:v>
                </c:pt>
                <c:pt idx="23687">
                  <c:v>23689</c:v>
                </c:pt>
                <c:pt idx="23688">
                  <c:v>23690</c:v>
                </c:pt>
                <c:pt idx="23689">
                  <c:v>23691</c:v>
                </c:pt>
                <c:pt idx="23690">
                  <c:v>23692</c:v>
                </c:pt>
                <c:pt idx="23691">
                  <c:v>23693</c:v>
                </c:pt>
                <c:pt idx="23692">
                  <c:v>23694</c:v>
                </c:pt>
                <c:pt idx="23693">
                  <c:v>23695</c:v>
                </c:pt>
                <c:pt idx="23694">
                  <c:v>23696</c:v>
                </c:pt>
                <c:pt idx="23695">
                  <c:v>23697</c:v>
                </c:pt>
                <c:pt idx="23696">
                  <c:v>23698</c:v>
                </c:pt>
                <c:pt idx="23697">
                  <c:v>23699</c:v>
                </c:pt>
                <c:pt idx="23698">
                  <c:v>23700</c:v>
                </c:pt>
                <c:pt idx="23699">
                  <c:v>23701</c:v>
                </c:pt>
                <c:pt idx="23700">
                  <c:v>23702</c:v>
                </c:pt>
                <c:pt idx="23701">
                  <c:v>23703</c:v>
                </c:pt>
                <c:pt idx="23702">
                  <c:v>23704</c:v>
                </c:pt>
                <c:pt idx="23703">
                  <c:v>23705</c:v>
                </c:pt>
                <c:pt idx="23704">
                  <c:v>23706</c:v>
                </c:pt>
                <c:pt idx="23705">
                  <c:v>23707</c:v>
                </c:pt>
                <c:pt idx="23706">
                  <c:v>23708</c:v>
                </c:pt>
                <c:pt idx="23707">
                  <c:v>23709</c:v>
                </c:pt>
                <c:pt idx="23708">
                  <c:v>23710</c:v>
                </c:pt>
                <c:pt idx="23709">
                  <c:v>23711</c:v>
                </c:pt>
                <c:pt idx="23710">
                  <c:v>23712</c:v>
                </c:pt>
                <c:pt idx="23711">
                  <c:v>23713</c:v>
                </c:pt>
                <c:pt idx="23712">
                  <c:v>23714</c:v>
                </c:pt>
                <c:pt idx="23713">
                  <c:v>23715</c:v>
                </c:pt>
                <c:pt idx="23714">
                  <c:v>23716</c:v>
                </c:pt>
                <c:pt idx="23715">
                  <c:v>23717</c:v>
                </c:pt>
                <c:pt idx="23716">
                  <c:v>23718</c:v>
                </c:pt>
                <c:pt idx="23717">
                  <c:v>23719</c:v>
                </c:pt>
                <c:pt idx="23718">
                  <c:v>23720</c:v>
                </c:pt>
                <c:pt idx="23719">
                  <c:v>23721</c:v>
                </c:pt>
                <c:pt idx="23720">
                  <c:v>23722</c:v>
                </c:pt>
                <c:pt idx="23721">
                  <c:v>23723</c:v>
                </c:pt>
                <c:pt idx="23722">
                  <c:v>23724</c:v>
                </c:pt>
                <c:pt idx="23723">
                  <c:v>23725</c:v>
                </c:pt>
                <c:pt idx="23724">
                  <c:v>23726</c:v>
                </c:pt>
                <c:pt idx="23725">
                  <c:v>23727</c:v>
                </c:pt>
                <c:pt idx="23726">
                  <c:v>23728</c:v>
                </c:pt>
                <c:pt idx="23727">
                  <c:v>23729</c:v>
                </c:pt>
                <c:pt idx="23728">
                  <c:v>23730</c:v>
                </c:pt>
                <c:pt idx="23729">
                  <c:v>23731</c:v>
                </c:pt>
                <c:pt idx="23730">
                  <c:v>23732</c:v>
                </c:pt>
                <c:pt idx="23731">
                  <c:v>23733</c:v>
                </c:pt>
                <c:pt idx="23732">
                  <c:v>23734</c:v>
                </c:pt>
                <c:pt idx="23733">
                  <c:v>23735</c:v>
                </c:pt>
                <c:pt idx="23734">
                  <c:v>23736</c:v>
                </c:pt>
                <c:pt idx="23735">
                  <c:v>23737</c:v>
                </c:pt>
                <c:pt idx="23736">
                  <c:v>23738</c:v>
                </c:pt>
                <c:pt idx="23737">
                  <c:v>23739</c:v>
                </c:pt>
                <c:pt idx="23738">
                  <c:v>23740</c:v>
                </c:pt>
                <c:pt idx="23739">
                  <c:v>23741</c:v>
                </c:pt>
                <c:pt idx="23740">
                  <c:v>23742</c:v>
                </c:pt>
                <c:pt idx="23741">
                  <c:v>23743</c:v>
                </c:pt>
                <c:pt idx="23742">
                  <c:v>23744</c:v>
                </c:pt>
                <c:pt idx="23743">
                  <c:v>23745</c:v>
                </c:pt>
                <c:pt idx="23744">
                  <c:v>23746</c:v>
                </c:pt>
                <c:pt idx="23745">
                  <c:v>23747</c:v>
                </c:pt>
                <c:pt idx="23746">
                  <c:v>23748</c:v>
                </c:pt>
                <c:pt idx="23747">
                  <c:v>23749</c:v>
                </c:pt>
                <c:pt idx="23748">
                  <c:v>23750</c:v>
                </c:pt>
                <c:pt idx="23749">
                  <c:v>23751</c:v>
                </c:pt>
                <c:pt idx="23750">
                  <c:v>23752</c:v>
                </c:pt>
                <c:pt idx="23751">
                  <c:v>23753</c:v>
                </c:pt>
                <c:pt idx="23752">
                  <c:v>23754</c:v>
                </c:pt>
                <c:pt idx="23753">
                  <c:v>23755</c:v>
                </c:pt>
                <c:pt idx="23754">
                  <c:v>23756</c:v>
                </c:pt>
                <c:pt idx="23755">
                  <c:v>23757</c:v>
                </c:pt>
                <c:pt idx="23756">
                  <c:v>23758</c:v>
                </c:pt>
                <c:pt idx="23757">
                  <c:v>23759</c:v>
                </c:pt>
                <c:pt idx="23758">
                  <c:v>23760</c:v>
                </c:pt>
                <c:pt idx="23759">
                  <c:v>23761</c:v>
                </c:pt>
                <c:pt idx="23760">
                  <c:v>23762</c:v>
                </c:pt>
                <c:pt idx="23761">
                  <c:v>23763</c:v>
                </c:pt>
                <c:pt idx="23762">
                  <c:v>23764</c:v>
                </c:pt>
                <c:pt idx="23763">
                  <c:v>23765</c:v>
                </c:pt>
                <c:pt idx="23764">
                  <c:v>23766</c:v>
                </c:pt>
                <c:pt idx="23765">
                  <c:v>23767</c:v>
                </c:pt>
                <c:pt idx="23766">
                  <c:v>23768</c:v>
                </c:pt>
                <c:pt idx="23767">
                  <c:v>23769</c:v>
                </c:pt>
                <c:pt idx="23768">
                  <c:v>23770</c:v>
                </c:pt>
                <c:pt idx="23769">
                  <c:v>23771</c:v>
                </c:pt>
                <c:pt idx="23770">
                  <c:v>23772</c:v>
                </c:pt>
                <c:pt idx="23771">
                  <c:v>23773</c:v>
                </c:pt>
                <c:pt idx="23772">
                  <c:v>23774</c:v>
                </c:pt>
                <c:pt idx="23773">
                  <c:v>23775</c:v>
                </c:pt>
                <c:pt idx="23774">
                  <c:v>23776</c:v>
                </c:pt>
                <c:pt idx="23775">
                  <c:v>23777</c:v>
                </c:pt>
                <c:pt idx="23776">
                  <c:v>23778</c:v>
                </c:pt>
                <c:pt idx="23777">
                  <c:v>23779</c:v>
                </c:pt>
                <c:pt idx="23778">
                  <c:v>23780</c:v>
                </c:pt>
                <c:pt idx="23779">
                  <c:v>23781</c:v>
                </c:pt>
                <c:pt idx="23780">
                  <c:v>23782</c:v>
                </c:pt>
                <c:pt idx="23781">
                  <c:v>23783</c:v>
                </c:pt>
                <c:pt idx="23782">
                  <c:v>23784</c:v>
                </c:pt>
                <c:pt idx="23783">
                  <c:v>23785</c:v>
                </c:pt>
                <c:pt idx="23784">
                  <c:v>23786</c:v>
                </c:pt>
                <c:pt idx="23785">
                  <c:v>23787</c:v>
                </c:pt>
                <c:pt idx="23786">
                  <c:v>23788</c:v>
                </c:pt>
                <c:pt idx="23787">
                  <c:v>23789</c:v>
                </c:pt>
                <c:pt idx="23788">
                  <c:v>23790</c:v>
                </c:pt>
                <c:pt idx="23789">
                  <c:v>23791</c:v>
                </c:pt>
                <c:pt idx="23790">
                  <c:v>23792</c:v>
                </c:pt>
                <c:pt idx="23791">
                  <c:v>23793</c:v>
                </c:pt>
                <c:pt idx="23792">
                  <c:v>23794</c:v>
                </c:pt>
                <c:pt idx="23793">
                  <c:v>23795</c:v>
                </c:pt>
                <c:pt idx="23794">
                  <c:v>23796</c:v>
                </c:pt>
                <c:pt idx="23795">
                  <c:v>23797</c:v>
                </c:pt>
                <c:pt idx="23796">
                  <c:v>23798</c:v>
                </c:pt>
                <c:pt idx="23797">
                  <c:v>23799</c:v>
                </c:pt>
                <c:pt idx="23798">
                  <c:v>23800</c:v>
                </c:pt>
                <c:pt idx="23799">
                  <c:v>23801</c:v>
                </c:pt>
                <c:pt idx="23800">
                  <c:v>23802</c:v>
                </c:pt>
                <c:pt idx="23801">
                  <c:v>23803</c:v>
                </c:pt>
                <c:pt idx="23802">
                  <c:v>23804</c:v>
                </c:pt>
                <c:pt idx="23803">
                  <c:v>23805</c:v>
                </c:pt>
                <c:pt idx="23804">
                  <c:v>23806</c:v>
                </c:pt>
                <c:pt idx="23805">
                  <c:v>23807</c:v>
                </c:pt>
                <c:pt idx="23806">
                  <c:v>23808</c:v>
                </c:pt>
                <c:pt idx="23807">
                  <c:v>23809</c:v>
                </c:pt>
                <c:pt idx="23808">
                  <c:v>23810</c:v>
                </c:pt>
                <c:pt idx="23809">
                  <c:v>23811</c:v>
                </c:pt>
                <c:pt idx="23810">
                  <c:v>23812</c:v>
                </c:pt>
                <c:pt idx="23811">
                  <c:v>23813</c:v>
                </c:pt>
                <c:pt idx="23812">
                  <c:v>23814</c:v>
                </c:pt>
                <c:pt idx="23813">
                  <c:v>23815</c:v>
                </c:pt>
                <c:pt idx="23814">
                  <c:v>23816</c:v>
                </c:pt>
                <c:pt idx="23815">
                  <c:v>23817</c:v>
                </c:pt>
                <c:pt idx="23816">
                  <c:v>23818</c:v>
                </c:pt>
                <c:pt idx="23817">
                  <c:v>23819</c:v>
                </c:pt>
                <c:pt idx="23818">
                  <c:v>23820</c:v>
                </c:pt>
                <c:pt idx="23819">
                  <c:v>23821</c:v>
                </c:pt>
                <c:pt idx="23820">
                  <c:v>23822</c:v>
                </c:pt>
                <c:pt idx="23821">
                  <c:v>23823</c:v>
                </c:pt>
                <c:pt idx="23822">
                  <c:v>23824</c:v>
                </c:pt>
                <c:pt idx="23823">
                  <c:v>23825</c:v>
                </c:pt>
                <c:pt idx="23824">
                  <c:v>23826</c:v>
                </c:pt>
                <c:pt idx="23825">
                  <c:v>23827</c:v>
                </c:pt>
                <c:pt idx="23826">
                  <c:v>23828</c:v>
                </c:pt>
                <c:pt idx="23827">
                  <c:v>23829</c:v>
                </c:pt>
                <c:pt idx="23828">
                  <c:v>23830</c:v>
                </c:pt>
                <c:pt idx="23829">
                  <c:v>23831</c:v>
                </c:pt>
                <c:pt idx="23830">
                  <c:v>23832</c:v>
                </c:pt>
                <c:pt idx="23831">
                  <c:v>23833</c:v>
                </c:pt>
                <c:pt idx="23832">
                  <c:v>23834</c:v>
                </c:pt>
                <c:pt idx="23833">
                  <c:v>23835</c:v>
                </c:pt>
                <c:pt idx="23834">
                  <c:v>23836</c:v>
                </c:pt>
                <c:pt idx="23835">
                  <c:v>23837</c:v>
                </c:pt>
                <c:pt idx="23836">
                  <c:v>23838</c:v>
                </c:pt>
                <c:pt idx="23837">
                  <c:v>23839</c:v>
                </c:pt>
                <c:pt idx="23838">
                  <c:v>23840</c:v>
                </c:pt>
                <c:pt idx="23839">
                  <c:v>23841</c:v>
                </c:pt>
                <c:pt idx="23840">
                  <c:v>23842</c:v>
                </c:pt>
                <c:pt idx="23841">
                  <c:v>23843</c:v>
                </c:pt>
                <c:pt idx="23842">
                  <c:v>23844</c:v>
                </c:pt>
                <c:pt idx="23843">
                  <c:v>23845</c:v>
                </c:pt>
                <c:pt idx="23844">
                  <c:v>23846</c:v>
                </c:pt>
                <c:pt idx="23845">
                  <c:v>23847</c:v>
                </c:pt>
                <c:pt idx="23846">
                  <c:v>23848</c:v>
                </c:pt>
                <c:pt idx="23847">
                  <c:v>23849</c:v>
                </c:pt>
                <c:pt idx="23848">
                  <c:v>23850</c:v>
                </c:pt>
                <c:pt idx="23849">
                  <c:v>23851</c:v>
                </c:pt>
                <c:pt idx="23850">
                  <c:v>23852</c:v>
                </c:pt>
                <c:pt idx="23851">
                  <c:v>23853</c:v>
                </c:pt>
                <c:pt idx="23852">
                  <c:v>23854</c:v>
                </c:pt>
                <c:pt idx="23853">
                  <c:v>23855</c:v>
                </c:pt>
                <c:pt idx="23854">
                  <c:v>23856</c:v>
                </c:pt>
                <c:pt idx="23855">
                  <c:v>23857</c:v>
                </c:pt>
                <c:pt idx="23856">
                  <c:v>23858</c:v>
                </c:pt>
                <c:pt idx="23857">
                  <c:v>23859</c:v>
                </c:pt>
                <c:pt idx="23858">
                  <c:v>23860</c:v>
                </c:pt>
                <c:pt idx="23859">
                  <c:v>23861</c:v>
                </c:pt>
                <c:pt idx="23860">
                  <c:v>23862</c:v>
                </c:pt>
                <c:pt idx="23861">
                  <c:v>23863</c:v>
                </c:pt>
                <c:pt idx="23862">
                  <c:v>23864</c:v>
                </c:pt>
                <c:pt idx="23863">
                  <c:v>23865</c:v>
                </c:pt>
                <c:pt idx="23864">
                  <c:v>23866</c:v>
                </c:pt>
                <c:pt idx="23865">
                  <c:v>23867</c:v>
                </c:pt>
                <c:pt idx="23866">
                  <c:v>23868</c:v>
                </c:pt>
                <c:pt idx="23867">
                  <c:v>23869</c:v>
                </c:pt>
                <c:pt idx="23868">
                  <c:v>23870</c:v>
                </c:pt>
                <c:pt idx="23869">
                  <c:v>23871</c:v>
                </c:pt>
                <c:pt idx="23870">
                  <c:v>23872</c:v>
                </c:pt>
                <c:pt idx="23871">
                  <c:v>23873</c:v>
                </c:pt>
                <c:pt idx="23872">
                  <c:v>23874</c:v>
                </c:pt>
                <c:pt idx="23873">
                  <c:v>23875</c:v>
                </c:pt>
                <c:pt idx="23874">
                  <c:v>23876</c:v>
                </c:pt>
                <c:pt idx="23875">
                  <c:v>23877</c:v>
                </c:pt>
                <c:pt idx="23876">
                  <c:v>23878</c:v>
                </c:pt>
                <c:pt idx="23877">
                  <c:v>23879</c:v>
                </c:pt>
                <c:pt idx="23878">
                  <c:v>23880</c:v>
                </c:pt>
                <c:pt idx="23879">
                  <c:v>23881</c:v>
                </c:pt>
                <c:pt idx="23880">
                  <c:v>23882</c:v>
                </c:pt>
                <c:pt idx="23881">
                  <c:v>23883</c:v>
                </c:pt>
                <c:pt idx="23882">
                  <c:v>23884</c:v>
                </c:pt>
                <c:pt idx="23883">
                  <c:v>23885</c:v>
                </c:pt>
                <c:pt idx="23884">
                  <c:v>23886</c:v>
                </c:pt>
                <c:pt idx="23885">
                  <c:v>23887</c:v>
                </c:pt>
                <c:pt idx="23886">
                  <c:v>23888</c:v>
                </c:pt>
                <c:pt idx="23887">
                  <c:v>23889</c:v>
                </c:pt>
                <c:pt idx="23888">
                  <c:v>23890</c:v>
                </c:pt>
                <c:pt idx="23889">
                  <c:v>23891</c:v>
                </c:pt>
                <c:pt idx="23890">
                  <c:v>23892</c:v>
                </c:pt>
                <c:pt idx="23891">
                  <c:v>23893</c:v>
                </c:pt>
                <c:pt idx="23892">
                  <c:v>23894</c:v>
                </c:pt>
                <c:pt idx="23893">
                  <c:v>23895</c:v>
                </c:pt>
                <c:pt idx="23894">
                  <c:v>23896</c:v>
                </c:pt>
                <c:pt idx="23895">
                  <c:v>23897</c:v>
                </c:pt>
                <c:pt idx="23896">
                  <c:v>23898</c:v>
                </c:pt>
                <c:pt idx="23897">
                  <c:v>23899</c:v>
                </c:pt>
                <c:pt idx="23898">
                  <c:v>23900</c:v>
                </c:pt>
                <c:pt idx="23899">
                  <c:v>23901</c:v>
                </c:pt>
                <c:pt idx="23900">
                  <c:v>23902</c:v>
                </c:pt>
                <c:pt idx="23901">
                  <c:v>23903</c:v>
                </c:pt>
                <c:pt idx="23902">
                  <c:v>23904</c:v>
                </c:pt>
                <c:pt idx="23903">
                  <c:v>23905</c:v>
                </c:pt>
                <c:pt idx="23904">
                  <c:v>23906</c:v>
                </c:pt>
                <c:pt idx="23905">
                  <c:v>23907</c:v>
                </c:pt>
                <c:pt idx="23906">
                  <c:v>23908</c:v>
                </c:pt>
                <c:pt idx="23907">
                  <c:v>23909</c:v>
                </c:pt>
                <c:pt idx="23908">
                  <c:v>23910</c:v>
                </c:pt>
                <c:pt idx="23909">
                  <c:v>23911</c:v>
                </c:pt>
                <c:pt idx="23910">
                  <c:v>23912</c:v>
                </c:pt>
                <c:pt idx="23911">
                  <c:v>23913</c:v>
                </c:pt>
                <c:pt idx="23912">
                  <c:v>23914</c:v>
                </c:pt>
                <c:pt idx="23913">
                  <c:v>23915</c:v>
                </c:pt>
                <c:pt idx="23914">
                  <c:v>23916</c:v>
                </c:pt>
                <c:pt idx="23915">
                  <c:v>23917</c:v>
                </c:pt>
                <c:pt idx="23916">
                  <c:v>23918</c:v>
                </c:pt>
                <c:pt idx="23917">
                  <c:v>23919</c:v>
                </c:pt>
                <c:pt idx="23918">
                  <c:v>23920</c:v>
                </c:pt>
                <c:pt idx="23919">
                  <c:v>23921</c:v>
                </c:pt>
                <c:pt idx="23920">
                  <c:v>23922</c:v>
                </c:pt>
                <c:pt idx="23921">
                  <c:v>23923</c:v>
                </c:pt>
                <c:pt idx="23922">
                  <c:v>23924</c:v>
                </c:pt>
                <c:pt idx="23923">
                  <c:v>23925</c:v>
                </c:pt>
                <c:pt idx="23924">
                  <c:v>23926</c:v>
                </c:pt>
                <c:pt idx="23925">
                  <c:v>23927</c:v>
                </c:pt>
                <c:pt idx="23926">
                  <c:v>23928</c:v>
                </c:pt>
                <c:pt idx="23927">
                  <c:v>23929</c:v>
                </c:pt>
                <c:pt idx="23928">
                  <c:v>23930</c:v>
                </c:pt>
                <c:pt idx="23929">
                  <c:v>23931</c:v>
                </c:pt>
                <c:pt idx="23930">
                  <c:v>23932</c:v>
                </c:pt>
                <c:pt idx="23931">
                  <c:v>23933</c:v>
                </c:pt>
                <c:pt idx="23932">
                  <c:v>23934</c:v>
                </c:pt>
                <c:pt idx="23933">
                  <c:v>23935</c:v>
                </c:pt>
                <c:pt idx="23934">
                  <c:v>23936</c:v>
                </c:pt>
                <c:pt idx="23935">
                  <c:v>23937</c:v>
                </c:pt>
                <c:pt idx="23936">
                  <c:v>23938</c:v>
                </c:pt>
                <c:pt idx="23937">
                  <c:v>23939</c:v>
                </c:pt>
                <c:pt idx="23938">
                  <c:v>23940</c:v>
                </c:pt>
                <c:pt idx="23939">
                  <c:v>23941</c:v>
                </c:pt>
                <c:pt idx="23940">
                  <c:v>23942</c:v>
                </c:pt>
                <c:pt idx="23941">
                  <c:v>23943</c:v>
                </c:pt>
                <c:pt idx="23942">
                  <c:v>23944</c:v>
                </c:pt>
                <c:pt idx="23943">
                  <c:v>23945</c:v>
                </c:pt>
                <c:pt idx="23944">
                  <c:v>23946</c:v>
                </c:pt>
                <c:pt idx="23945">
                  <c:v>23947</c:v>
                </c:pt>
                <c:pt idx="23946">
                  <c:v>23948</c:v>
                </c:pt>
                <c:pt idx="23947">
                  <c:v>23949</c:v>
                </c:pt>
                <c:pt idx="23948">
                  <c:v>23950</c:v>
                </c:pt>
                <c:pt idx="23949">
                  <c:v>23951</c:v>
                </c:pt>
                <c:pt idx="23950">
                  <c:v>23952</c:v>
                </c:pt>
                <c:pt idx="23951">
                  <c:v>23953</c:v>
                </c:pt>
                <c:pt idx="23952">
                  <c:v>23954</c:v>
                </c:pt>
                <c:pt idx="23953">
                  <c:v>23955</c:v>
                </c:pt>
                <c:pt idx="23954">
                  <c:v>23956</c:v>
                </c:pt>
                <c:pt idx="23955">
                  <c:v>23957</c:v>
                </c:pt>
                <c:pt idx="23956">
                  <c:v>23958</c:v>
                </c:pt>
                <c:pt idx="23957">
                  <c:v>23959</c:v>
                </c:pt>
                <c:pt idx="23958">
                  <c:v>23960</c:v>
                </c:pt>
                <c:pt idx="23959">
                  <c:v>23961</c:v>
                </c:pt>
                <c:pt idx="23960">
                  <c:v>23962</c:v>
                </c:pt>
                <c:pt idx="23961">
                  <c:v>23963</c:v>
                </c:pt>
                <c:pt idx="23962">
                  <c:v>23964</c:v>
                </c:pt>
                <c:pt idx="23963">
                  <c:v>23965</c:v>
                </c:pt>
                <c:pt idx="23964">
                  <c:v>23966</c:v>
                </c:pt>
                <c:pt idx="23965">
                  <c:v>23967</c:v>
                </c:pt>
                <c:pt idx="23966">
                  <c:v>23968</c:v>
                </c:pt>
                <c:pt idx="23967">
                  <c:v>23969</c:v>
                </c:pt>
                <c:pt idx="23968">
                  <c:v>23970</c:v>
                </c:pt>
                <c:pt idx="23969">
                  <c:v>23971</c:v>
                </c:pt>
                <c:pt idx="23970">
                  <c:v>23972</c:v>
                </c:pt>
                <c:pt idx="23971">
                  <c:v>23973</c:v>
                </c:pt>
                <c:pt idx="23972">
                  <c:v>23974</c:v>
                </c:pt>
                <c:pt idx="23973">
                  <c:v>23975</c:v>
                </c:pt>
                <c:pt idx="23974">
                  <c:v>23976</c:v>
                </c:pt>
                <c:pt idx="23975">
                  <c:v>23977</c:v>
                </c:pt>
                <c:pt idx="23976">
                  <c:v>23978</c:v>
                </c:pt>
                <c:pt idx="23977">
                  <c:v>23979</c:v>
                </c:pt>
                <c:pt idx="23978">
                  <c:v>23980</c:v>
                </c:pt>
                <c:pt idx="23979">
                  <c:v>23981</c:v>
                </c:pt>
                <c:pt idx="23980">
                  <c:v>23982</c:v>
                </c:pt>
                <c:pt idx="23981">
                  <c:v>23983</c:v>
                </c:pt>
                <c:pt idx="23982">
                  <c:v>23984</c:v>
                </c:pt>
                <c:pt idx="23983">
                  <c:v>23985</c:v>
                </c:pt>
                <c:pt idx="23984">
                  <c:v>23986</c:v>
                </c:pt>
                <c:pt idx="23985">
                  <c:v>23987</c:v>
                </c:pt>
                <c:pt idx="23986">
                  <c:v>23988</c:v>
                </c:pt>
                <c:pt idx="23987">
                  <c:v>23989</c:v>
                </c:pt>
                <c:pt idx="23988">
                  <c:v>23990</c:v>
                </c:pt>
                <c:pt idx="23989">
                  <c:v>23991</c:v>
                </c:pt>
                <c:pt idx="23990">
                  <c:v>23992</c:v>
                </c:pt>
                <c:pt idx="23991">
                  <c:v>23993</c:v>
                </c:pt>
                <c:pt idx="23992">
                  <c:v>23994</c:v>
                </c:pt>
                <c:pt idx="23993">
                  <c:v>23995</c:v>
                </c:pt>
                <c:pt idx="23994">
                  <c:v>23996</c:v>
                </c:pt>
                <c:pt idx="23995">
                  <c:v>23997</c:v>
                </c:pt>
                <c:pt idx="23996">
                  <c:v>23998</c:v>
                </c:pt>
                <c:pt idx="23997">
                  <c:v>23999</c:v>
                </c:pt>
                <c:pt idx="23998">
                  <c:v>24000</c:v>
                </c:pt>
                <c:pt idx="23999">
                  <c:v>24001</c:v>
                </c:pt>
                <c:pt idx="24000">
                  <c:v>24002</c:v>
                </c:pt>
                <c:pt idx="24001">
                  <c:v>24003</c:v>
                </c:pt>
                <c:pt idx="24002">
                  <c:v>24004</c:v>
                </c:pt>
                <c:pt idx="24003">
                  <c:v>24005</c:v>
                </c:pt>
                <c:pt idx="24004">
                  <c:v>24006</c:v>
                </c:pt>
                <c:pt idx="24005">
                  <c:v>24007</c:v>
                </c:pt>
                <c:pt idx="24006">
                  <c:v>24008</c:v>
                </c:pt>
                <c:pt idx="24007">
                  <c:v>24009</c:v>
                </c:pt>
                <c:pt idx="24008">
                  <c:v>24010</c:v>
                </c:pt>
                <c:pt idx="24009">
                  <c:v>24011</c:v>
                </c:pt>
                <c:pt idx="24010">
                  <c:v>24012</c:v>
                </c:pt>
                <c:pt idx="24011">
                  <c:v>24013</c:v>
                </c:pt>
                <c:pt idx="24012">
                  <c:v>24014</c:v>
                </c:pt>
                <c:pt idx="24013">
                  <c:v>24015</c:v>
                </c:pt>
                <c:pt idx="24014">
                  <c:v>24016</c:v>
                </c:pt>
                <c:pt idx="24015">
                  <c:v>24017</c:v>
                </c:pt>
                <c:pt idx="24016">
                  <c:v>24018</c:v>
                </c:pt>
                <c:pt idx="24017">
                  <c:v>24019</c:v>
                </c:pt>
                <c:pt idx="24018">
                  <c:v>24020</c:v>
                </c:pt>
                <c:pt idx="24019">
                  <c:v>24021</c:v>
                </c:pt>
                <c:pt idx="24020">
                  <c:v>24022</c:v>
                </c:pt>
                <c:pt idx="24021">
                  <c:v>24023</c:v>
                </c:pt>
                <c:pt idx="24022">
                  <c:v>24024</c:v>
                </c:pt>
                <c:pt idx="24023">
                  <c:v>24025</c:v>
                </c:pt>
                <c:pt idx="24024">
                  <c:v>24026</c:v>
                </c:pt>
                <c:pt idx="24025">
                  <c:v>24027</c:v>
                </c:pt>
                <c:pt idx="24026">
                  <c:v>24028</c:v>
                </c:pt>
                <c:pt idx="24027">
                  <c:v>24029</c:v>
                </c:pt>
                <c:pt idx="24028">
                  <c:v>24030</c:v>
                </c:pt>
                <c:pt idx="24029">
                  <c:v>24031</c:v>
                </c:pt>
                <c:pt idx="24030">
                  <c:v>24032</c:v>
                </c:pt>
                <c:pt idx="24031">
                  <c:v>24033</c:v>
                </c:pt>
                <c:pt idx="24032">
                  <c:v>24034</c:v>
                </c:pt>
                <c:pt idx="24033">
                  <c:v>24035</c:v>
                </c:pt>
                <c:pt idx="24034">
                  <c:v>24036</c:v>
                </c:pt>
                <c:pt idx="24035">
                  <c:v>24037</c:v>
                </c:pt>
                <c:pt idx="24036">
                  <c:v>24038</c:v>
                </c:pt>
                <c:pt idx="24037">
                  <c:v>24039</c:v>
                </c:pt>
                <c:pt idx="24038">
                  <c:v>24040</c:v>
                </c:pt>
                <c:pt idx="24039">
                  <c:v>24041</c:v>
                </c:pt>
                <c:pt idx="24040">
                  <c:v>24042</c:v>
                </c:pt>
                <c:pt idx="24041">
                  <c:v>24043</c:v>
                </c:pt>
                <c:pt idx="24042">
                  <c:v>24044</c:v>
                </c:pt>
                <c:pt idx="24043">
                  <c:v>24045</c:v>
                </c:pt>
                <c:pt idx="24044">
                  <c:v>24046</c:v>
                </c:pt>
                <c:pt idx="24045">
                  <c:v>24047</c:v>
                </c:pt>
                <c:pt idx="24046">
                  <c:v>24048</c:v>
                </c:pt>
                <c:pt idx="24047">
                  <c:v>24049</c:v>
                </c:pt>
                <c:pt idx="24048">
                  <c:v>24050</c:v>
                </c:pt>
                <c:pt idx="24049">
                  <c:v>24051</c:v>
                </c:pt>
                <c:pt idx="24050">
                  <c:v>24052</c:v>
                </c:pt>
                <c:pt idx="24051">
                  <c:v>24053</c:v>
                </c:pt>
                <c:pt idx="24052">
                  <c:v>24054</c:v>
                </c:pt>
                <c:pt idx="24053">
                  <c:v>24055</c:v>
                </c:pt>
                <c:pt idx="24054">
                  <c:v>24056</c:v>
                </c:pt>
                <c:pt idx="24055">
                  <c:v>24057</c:v>
                </c:pt>
                <c:pt idx="24056">
                  <c:v>24058</c:v>
                </c:pt>
                <c:pt idx="24057">
                  <c:v>24059</c:v>
                </c:pt>
                <c:pt idx="24058">
                  <c:v>24060</c:v>
                </c:pt>
                <c:pt idx="24059">
                  <c:v>24061</c:v>
                </c:pt>
                <c:pt idx="24060">
                  <c:v>24062</c:v>
                </c:pt>
                <c:pt idx="24061">
                  <c:v>24063</c:v>
                </c:pt>
                <c:pt idx="24062">
                  <c:v>24064</c:v>
                </c:pt>
                <c:pt idx="24063">
                  <c:v>24065</c:v>
                </c:pt>
                <c:pt idx="24064">
                  <c:v>24066</c:v>
                </c:pt>
                <c:pt idx="24065">
                  <c:v>24067</c:v>
                </c:pt>
                <c:pt idx="24066">
                  <c:v>24068</c:v>
                </c:pt>
                <c:pt idx="24067">
                  <c:v>24069</c:v>
                </c:pt>
                <c:pt idx="24068">
                  <c:v>24070</c:v>
                </c:pt>
                <c:pt idx="24069">
                  <c:v>24071</c:v>
                </c:pt>
                <c:pt idx="24070">
                  <c:v>24072</c:v>
                </c:pt>
                <c:pt idx="24071">
                  <c:v>24073</c:v>
                </c:pt>
                <c:pt idx="24072">
                  <c:v>24074</c:v>
                </c:pt>
                <c:pt idx="24073">
                  <c:v>24075</c:v>
                </c:pt>
                <c:pt idx="24074">
                  <c:v>24076</c:v>
                </c:pt>
                <c:pt idx="24075">
                  <c:v>24077</c:v>
                </c:pt>
                <c:pt idx="24076">
                  <c:v>24078</c:v>
                </c:pt>
                <c:pt idx="24077">
                  <c:v>24079</c:v>
                </c:pt>
                <c:pt idx="24078">
                  <c:v>24080</c:v>
                </c:pt>
                <c:pt idx="24079">
                  <c:v>24081</c:v>
                </c:pt>
                <c:pt idx="24080">
                  <c:v>24082</c:v>
                </c:pt>
                <c:pt idx="24081">
                  <c:v>24083</c:v>
                </c:pt>
                <c:pt idx="24082">
                  <c:v>24084</c:v>
                </c:pt>
                <c:pt idx="24083">
                  <c:v>24085</c:v>
                </c:pt>
                <c:pt idx="24084">
                  <c:v>24086</c:v>
                </c:pt>
                <c:pt idx="24085">
                  <c:v>24087</c:v>
                </c:pt>
                <c:pt idx="24086">
                  <c:v>24088</c:v>
                </c:pt>
                <c:pt idx="24087">
                  <c:v>24089</c:v>
                </c:pt>
                <c:pt idx="24088">
                  <c:v>24090</c:v>
                </c:pt>
                <c:pt idx="24089">
                  <c:v>24091</c:v>
                </c:pt>
                <c:pt idx="24090">
                  <c:v>24092</c:v>
                </c:pt>
                <c:pt idx="24091">
                  <c:v>24093</c:v>
                </c:pt>
                <c:pt idx="24092">
                  <c:v>24094</c:v>
                </c:pt>
                <c:pt idx="24093">
                  <c:v>24095</c:v>
                </c:pt>
                <c:pt idx="24094">
                  <c:v>24096</c:v>
                </c:pt>
                <c:pt idx="24095">
                  <c:v>24097</c:v>
                </c:pt>
                <c:pt idx="24096">
                  <c:v>24098</c:v>
                </c:pt>
                <c:pt idx="24097">
                  <c:v>24099</c:v>
                </c:pt>
                <c:pt idx="24098">
                  <c:v>24100</c:v>
                </c:pt>
                <c:pt idx="24099">
                  <c:v>24101</c:v>
                </c:pt>
                <c:pt idx="24100">
                  <c:v>24102</c:v>
                </c:pt>
                <c:pt idx="24101">
                  <c:v>24103</c:v>
                </c:pt>
                <c:pt idx="24102">
                  <c:v>24104</c:v>
                </c:pt>
                <c:pt idx="24103">
                  <c:v>24105</c:v>
                </c:pt>
                <c:pt idx="24104">
                  <c:v>24106</c:v>
                </c:pt>
                <c:pt idx="24105">
                  <c:v>24107</c:v>
                </c:pt>
                <c:pt idx="24106">
                  <c:v>24108</c:v>
                </c:pt>
                <c:pt idx="24107">
                  <c:v>24109</c:v>
                </c:pt>
                <c:pt idx="24108">
                  <c:v>24110</c:v>
                </c:pt>
                <c:pt idx="24109">
                  <c:v>24111</c:v>
                </c:pt>
                <c:pt idx="24110">
                  <c:v>24112</c:v>
                </c:pt>
                <c:pt idx="24111">
                  <c:v>24113</c:v>
                </c:pt>
                <c:pt idx="24112">
                  <c:v>24114</c:v>
                </c:pt>
                <c:pt idx="24113">
                  <c:v>24115</c:v>
                </c:pt>
                <c:pt idx="24114">
                  <c:v>24116</c:v>
                </c:pt>
                <c:pt idx="24115">
                  <c:v>24117</c:v>
                </c:pt>
                <c:pt idx="24116">
                  <c:v>24118</c:v>
                </c:pt>
                <c:pt idx="24117">
                  <c:v>24119</c:v>
                </c:pt>
                <c:pt idx="24118">
                  <c:v>24120</c:v>
                </c:pt>
                <c:pt idx="24119">
                  <c:v>24121</c:v>
                </c:pt>
                <c:pt idx="24120">
                  <c:v>24122</c:v>
                </c:pt>
                <c:pt idx="24121">
                  <c:v>24123</c:v>
                </c:pt>
                <c:pt idx="24122">
                  <c:v>24124</c:v>
                </c:pt>
                <c:pt idx="24123">
                  <c:v>24125</c:v>
                </c:pt>
                <c:pt idx="24124">
                  <c:v>24126</c:v>
                </c:pt>
                <c:pt idx="24125">
                  <c:v>24127</c:v>
                </c:pt>
                <c:pt idx="24126">
                  <c:v>24128</c:v>
                </c:pt>
                <c:pt idx="24127">
                  <c:v>24129</c:v>
                </c:pt>
                <c:pt idx="24128">
                  <c:v>24130</c:v>
                </c:pt>
                <c:pt idx="24129">
                  <c:v>24131</c:v>
                </c:pt>
                <c:pt idx="24130">
                  <c:v>24132</c:v>
                </c:pt>
                <c:pt idx="24131">
                  <c:v>24133</c:v>
                </c:pt>
                <c:pt idx="24132">
                  <c:v>24134</c:v>
                </c:pt>
                <c:pt idx="24133">
                  <c:v>24135</c:v>
                </c:pt>
                <c:pt idx="24134">
                  <c:v>24136</c:v>
                </c:pt>
                <c:pt idx="24135">
                  <c:v>24137</c:v>
                </c:pt>
                <c:pt idx="24136">
                  <c:v>24138</c:v>
                </c:pt>
                <c:pt idx="24137">
                  <c:v>24139</c:v>
                </c:pt>
                <c:pt idx="24138">
                  <c:v>24140</c:v>
                </c:pt>
                <c:pt idx="24139">
                  <c:v>24141</c:v>
                </c:pt>
                <c:pt idx="24140">
                  <c:v>24142</c:v>
                </c:pt>
                <c:pt idx="24141">
                  <c:v>24143</c:v>
                </c:pt>
                <c:pt idx="24142">
                  <c:v>24144</c:v>
                </c:pt>
                <c:pt idx="24143">
                  <c:v>24145</c:v>
                </c:pt>
                <c:pt idx="24144">
                  <c:v>24146</c:v>
                </c:pt>
                <c:pt idx="24145">
                  <c:v>24147</c:v>
                </c:pt>
                <c:pt idx="24146">
                  <c:v>24148</c:v>
                </c:pt>
                <c:pt idx="24147">
                  <c:v>24149</c:v>
                </c:pt>
                <c:pt idx="24148">
                  <c:v>24150</c:v>
                </c:pt>
                <c:pt idx="24149">
                  <c:v>24151</c:v>
                </c:pt>
                <c:pt idx="24150">
                  <c:v>24152</c:v>
                </c:pt>
                <c:pt idx="24151">
                  <c:v>24153</c:v>
                </c:pt>
                <c:pt idx="24152">
                  <c:v>24154</c:v>
                </c:pt>
                <c:pt idx="24153">
                  <c:v>24155</c:v>
                </c:pt>
                <c:pt idx="24154">
                  <c:v>24156</c:v>
                </c:pt>
                <c:pt idx="24155">
                  <c:v>24157</c:v>
                </c:pt>
                <c:pt idx="24156">
                  <c:v>24158</c:v>
                </c:pt>
                <c:pt idx="24157">
                  <c:v>24159</c:v>
                </c:pt>
                <c:pt idx="24158">
                  <c:v>24160</c:v>
                </c:pt>
                <c:pt idx="24159">
                  <c:v>24161</c:v>
                </c:pt>
                <c:pt idx="24160">
                  <c:v>24162</c:v>
                </c:pt>
                <c:pt idx="24161">
                  <c:v>24163</c:v>
                </c:pt>
                <c:pt idx="24162">
                  <c:v>24164</c:v>
                </c:pt>
                <c:pt idx="24163">
                  <c:v>24165</c:v>
                </c:pt>
                <c:pt idx="24164">
                  <c:v>24166</c:v>
                </c:pt>
                <c:pt idx="24165">
                  <c:v>24167</c:v>
                </c:pt>
                <c:pt idx="24166">
                  <c:v>24168</c:v>
                </c:pt>
                <c:pt idx="24167">
                  <c:v>24169</c:v>
                </c:pt>
                <c:pt idx="24168">
                  <c:v>24170</c:v>
                </c:pt>
                <c:pt idx="24169">
                  <c:v>24171</c:v>
                </c:pt>
                <c:pt idx="24170">
                  <c:v>24172</c:v>
                </c:pt>
                <c:pt idx="24171">
                  <c:v>24173</c:v>
                </c:pt>
                <c:pt idx="24172">
                  <c:v>24174</c:v>
                </c:pt>
                <c:pt idx="24173">
                  <c:v>24175</c:v>
                </c:pt>
                <c:pt idx="24174">
                  <c:v>24176</c:v>
                </c:pt>
                <c:pt idx="24175">
                  <c:v>24177</c:v>
                </c:pt>
                <c:pt idx="24176">
                  <c:v>24178</c:v>
                </c:pt>
                <c:pt idx="24177">
                  <c:v>24179</c:v>
                </c:pt>
                <c:pt idx="24178">
                  <c:v>24180</c:v>
                </c:pt>
                <c:pt idx="24179">
                  <c:v>24181</c:v>
                </c:pt>
                <c:pt idx="24180">
                  <c:v>24182</c:v>
                </c:pt>
                <c:pt idx="24181">
                  <c:v>24183</c:v>
                </c:pt>
                <c:pt idx="24182">
                  <c:v>24184</c:v>
                </c:pt>
                <c:pt idx="24183">
                  <c:v>24185</c:v>
                </c:pt>
                <c:pt idx="24184">
                  <c:v>24186</c:v>
                </c:pt>
                <c:pt idx="24185">
                  <c:v>24187</c:v>
                </c:pt>
                <c:pt idx="24186">
                  <c:v>24188</c:v>
                </c:pt>
                <c:pt idx="24187">
                  <c:v>24189</c:v>
                </c:pt>
                <c:pt idx="24188">
                  <c:v>24190</c:v>
                </c:pt>
                <c:pt idx="24189">
                  <c:v>24191</c:v>
                </c:pt>
                <c:pt idx="24190">
                  <c:v>24192</c:v>
                </c:pt>
                <c:pt idx="24191">
                  <c:v>24193</c:v>
                </c:pt>
                <c:pt idx="24192">
                  <c:v>24194</c:v>
                </c:pt>
                <c:pt idx="24193">
                  <c:v>24195</c:v>
                </c:pt>
                <c:pt idx="24194">
                  <c:v>24196</c:v>
                </c:pt>
                <c:pt idx="24195">
                  <c:v>24197</c:v>
                </c:pt>
                <c:pt idx="24196">
                  <c:v>24198</c:v>
                </c:pt>
                <c:pt idx="24197">
                  <c:v>24199</c:v>
                </c:pt>
                <c:pt idx="24198">
                  <c:v>24200</c:v>
                </c:pt>
                <c:pt idx="24199">
                  <c:v>24201</c:v>
                </c:pt>
                <c:pt idx="24200">
                  <c:v>24202</c:v>
                </c:pt>
                <c:pt idx="24201">
                  <c:v>24203</c:v>
                </c:pt>
                <c:pt idx="24202">
                  <c:v>24204</c:v>
                </c:pt>
                <c:pt idx="24203">
                  <c:v>24205</c:v>
                </c:pt>
                <c:pt idx="24204">
                  <c:v>24206</c:v>
                </c:pt>
                <c:pt idx="24205">
                  <c:v>24207</c:v>
                </c:pt>
                <c:pt idx="24206">
                  <c:v>24208</c:v>
                </c:pt>
                <c:pt idx="24207">
                  <c:v>24209</c:v>
                </c:pt>
                <c:pt idx="24208">
                  <c:v>24210</c:v>
                </c:pt>
                <c:pt idx="24209">
                  <c:v>24211</c:v>
                </c:pt>
                <c:pt idx="24210">
                  <c:v>24212</c:v>
                </c:pt>
                <c:pt idx="24211">
                  <c:v>24213</c:v>
                </c:pt>
                <c:pt idx="24212">
                  <c:v>24214</c:v>
                </c:pt>
                <c:pt idx="24213">
                  <c:v>24215</c:v>
                </c:pt>
                <c:pt idx="24214">
                  <c:v>24216</c:v>
                </c:pt>
                <c:pt idx="24215">
                  <c:v>24217</c:v>
                </c:pt>
                <c:pt idx="24216">
                  <c:v>24218</c:v>
                </c:pt>
                <c:pt idx="24217">
                  <c:v>24219</c:v>
                </c:pt>
                <c:pt idx="24218">
                  <c:v>24220</c:v>
                </c:pt>
                <c:pt idx="24219">
                  <c:v>24221</c:v>
                </c:pt>
                <c:pt idx="24220">
                  <c:v>24222</c:v>
                </c:pt>
                <c:pt idx="24221">
                  <c:v>24223</c:v>
                </c:pt>
                <c:pt idx="24222">
                  <c:v>24224</c:v>
                </c:pt>
                <c:pt idx="24223">
                  <c:v>24225</c:v>
                </c:pt>
                <c:pt idx="24224">
                  <c:v>24226</c:v>
                </c:pt>
                <c:pt idx="24225">
                  <c:v>24227</c:v>
                </c:pt>
                <c:pt idx="24226">
                  <c:v>24228</c:v>
                </c:pt>
                <c:pt idx="24227">
                  <c:v>24229</c:v>
                </c:pt>
                <c:pt idx="24228">
                  <c:v>24230</c:v>
                </c:pt>
                <c:pt idx="24229">
                  <c:v>24231</c:v>
                </c:pt>
                <c:pt idx="24230">
                  <c:v>24232</c:v>
                </c:pt>
                <c:pt idx="24231">
                  <c:v>24233</c:v>
                </c:pt>
                <c:pt idx="24232">
                  <c:v>24234</c:v>
                </c:pt>
                <c:pt idx="24233">
                  <c:v>24235</c:v>
                </c:pt>
                <c:pt idx="24234">
                  <c:v>24236</c:v>
                </c:pt>
                <c:pt idx="24235">
                  <c:v>24237</c:v>
                </c:pt>
                <c:pt idx="24236">
                  <c:v>24238</c:v>
                </c:pt>
                <c:pt idx="24237">
                  <c:v>24239</c:v>
                </c:pt>
                <c:pt idx="24238">
                  <c:v>24240</c:v>
                </c:pt>
                <c:pt idx="24239">
                  <c:v>24241</c:v>
                </c:pt>
                <c:pt idx="24240">
                  <c:v>24242</c:v>
                </c:pt>
                <c:pt idx="24241">
                  <c:v>24243</c:v>
                </c:pt>
                <c:pt idx="24242">
                  <c:v>24244</c:v>
                </c:pt>
                <c:pt idx="24243">
                  <c:v>24245</c:v>
                </c:pt>
                <c:pt idx="24244">
                  <c:v>24246</c:v>
                </c:pt>
                <c:pt idx="24245">
                  <c:v>24247</c:v>
                </c:pt>
                <c:pt idx="24246">
                  <c:v>24248</c:v>
                </c:pt>
                <c:pt idx="24247">
                  <c:v>24249</c:v>
                </c:pt>
                <c:pt idx="24248">
                  <c:v>24250</c:v>
                </c:pt>
                <c:pt idx="24249">
                  <c:v>24251</c:v>
                </c:pt>
                <c:pt idx="24250">
                  <c:v>24252</c:v>
                </c:pt>
                <c:pt idx="24251">
                  <c:v>24253</c:v>
                </c:pt>
                <c:pt idx="24252">
                  <c:v>24254</c:v>
                </c:pt>
                <c:pt idx="24253">
                  <c:v>24255</c:v>
                </c:pt>
                <c:pt idx="24254">
                  <c:v>24256</c:v>
                </c:pt>
                <c:pt idx="24255">
                  <c:v>24257</c:v>
                </c:pt>
                <c:pt idx="24256">
                  <c:v>24258</c:v>
                </c:pt>
                <c:pt idx="24257">
                  <c:v>24259</c:v>
                </c:pt>
                <c:pt idx="24258">
                  <c:v>24260</c:v>
                </c:pt>
                <c:pt idx="24259">
                  <c:v>24261</c:v>
                </c:pt>
                <c:pt idx="24260">
                  <c:v>24262</c:v>
                </c:pt>
                <c:pt idx="24261">
                  <c:v>24263</c:v>
                </c:pt>
                <c:pt idx="24262">
                  <c:v>24264</c:v>
                </c:pt>
                <c:pt idx="24263">
                  <c:v>24265</c:v>
                </c:pt>
                <c:pt idx="24264">
                  <c:v>24266</c:v>
                </c:pt>
                <c:pt idx="24265">
                  <c:v>24267</c:v>
                </c:pt>
                <c:pt idx="24266">
                  <c:v>24268</c:v>
                </c:pt>
                <c:pt idx="24267">
                  <c:v>24269</c:v>
                </c:pt>
                <c:pt idx="24268">
                  <c:v>24270</c:v>
                </c:pt>
                <c:pt idx="24269">
                  <c:v>24271</c:v>
                </c:pt>
                <c:pt idx="24270">
                  <c:v>24272</c:v>
                </c:pt>
                <c:pt idx="24271">
                  <c:v>24273</c:v>
                </c:pt>
                <c:pt idx="24272">
                  <c:v>24274</c:v>
                </c:pt>
                <c:pt idx="24273">
                  <c:v>24275</c:v>
                </c:pt>
                <c:pt idx="24274">
                  <c:v>24276</c:v>
                </c:pt>
                <c:pt idx="24275">
                  <c:v>24277</c:v>
                </c:pt>
                <c:pt idx="24276">
                  <c:v>24278</c:v>
                </c:pt>
                <c:pt idx="24277">
                  <c:v>24279</c:v>
                </c:pt>
                <c:pt idx="24278">
                  <c:v>24280</c:v>
                </c:pt>
                <c:pt idx="24279">
                  <c:v>24281</c:v>
                </c:pt>
                <c:pt idx="24280">
                  <c:v>24282</c:v>
                </c:pt>
                <c:pt idx="24281">
                  <c:v>24283</c:v>
                </c:pt>
                <c:pt idx="24282">
                  <c:v>24284</c:v>
                </c:pt>
                <c:pt idx="24283">
                  <c:v>24285</c:v>
                </c:pt>
                <c:pt idx="24284">
                  <c:v>24286</c:v>
                </c:pt>
                <c:pt idx="24285">
                  <c:v>24287</c:v>
                </c:pt>
                <c:pt idx="24286">
                  <c:v>24288</c:v>
                </c:pt>
                <c:pt idx="24287">
                  <c:v>24289</c:v>
                </c:pt>
                <c:pt idx="24288">
                  <c:v>24290</c:v>
                </c:pt>
                <c:pt idx="24289">
                  <c:v>24291</c:v>
                </c:pt>
                <c:pt idx="24290">
                  <c:v>24292</c:v>
                </c:pt>
                <c:pt idx="24291">
                  <c:v>24293</c:v>
                </c:pt>
                <c:pt idx="24292">
                  <c:v>24294</c:v>
                </c:pt>
                <c:pt idx="24293">
                  <c:v>24295</c:v>
                </c:pt>
                <c:pt idx="24294">
                  <c:v>24296</c:v>
                </c:pt>
                <c:pt idx="24295">
                  <c:v>24297</c:v>
                </c:pt>
                <c:pt idx="24296">
                  <c:v>24298</c:v>
                </c:pt>
                <c:pt idx="24297">
                  <c:v>24299</c:v>
                </c:pt>
                <c:pt idx="24298">
                  <c:v>24300</c:v>
                </c:pt>
                <c:pt idx="24299">
                  <c:v>24301</c:v>
                </c:pt>
                <c:pt idx="24300">
                  <c:v>24302</c:v>
                </c:pt>
                <c:pt idx="24301">
                  <c:v>24303</c:v>
                </c:pt>
                <c:pt idx="24302">
                  <c:v>24304</c:v>
                </c:pt>
                <c:pt idx="24303">
                  <c:v>24305</c:v>
                </c:pt>
                <c:pt idx="24304">
                  <c:v>24306</c:v>
                </c:pt>
                <c:pt idx="24305">
                  <c:v>24307</c:v>
                </c:pt>
                <c:pt idx="24306">
                  <c:v>24308</c:v>
                </c:pt>
                <c:pt idx="24307">
                  <c:v>24309</c:v>
                </c:pt>
                <c:pt idx="24308">
                  <c:v>24310</c:v>
                </c:pt>
                <c:pt idx="24309">
                  <c:v>24311</c:v>
                </c:pt>
                <c:pt idx="24310">
                  <c:v>24312</c:v>
                </c:pt>
                <c:pt idx="24311">
                  <c:v>24313</c:v>
                </c:pt>
                <c:pt idx="24312">
                  <c:v>24314</c:v>
                </c:pt>
                <c:pt idx="24313">
                  <c:v>24315</c:v>
                </c:pt>
                <c:pt idx="24314">
                  <c:v>24316</c:v>
                </c:pt>
                <c:pt idx="24315">
                  <c:v>24317</c:v>
                </c:pt>
                <c:pt idx="24316">
                  <c:v>24318</c:v>
                </c:pt>
                <c:pt idx="24317">
                  <c:v>24319</c:v>
                </c:pt>
                <c:pt idx="24318">
                  <c:v>24320</c:v>
                </c:pt>
                <c:pt idx="24319">
                  <c:v>24321</c:v>
                </c:pt>
                <c:pt idx="24320">
                  <c:v>24322</c:v>
                </c:pt>
                <c:pt idx="24321">
                  <c:v>24323</c:v>
                </c:pt>
                <c:pt idx="24322">
                  <c:v>24324</c:v>
                </c:pt>
                <c:pt idx="24323">
                  <c:v>24325</c:v>
                </c:pt>
                <c:pt idx="24324">
                  <c:v>24326</c:v>
                </c:pt>
                <c:pt idx="24325">
                  <c:v>24327</c:v>
                </c:pt>
                <c:pt idx="24326">
                  <c:v>24328</c:v>
                </c:pt>
                <c:pt idx="24327">
                  <c:v>24329</c:v>
                </c:pt>
                <c:pt idx="24328">
                  <c:v>24330</c:v>
                </c:pt>
                <c:pt idx="24329">
                  <c:v>24331</c:v>
                </c:pt>
                <c:pt idx="24330">
                  <c:v>24332</c:v>
                </c:pt>
                <c:pt idx="24331">
                  <c:v>24333</c:v>
                </c:pt>
                <c:pt idx="24332">
                  <c:v>24334</c:v>
                </c:pt>
                <c:pt idx="24333">
                  <c:v>24335</c:v>
                </c:pt>
                <c:pt idx="24334">
                  <c:v>24336</c:v>
                </c:pt>
                <c:pt idx="24335">
                  <c:v>24337</c:v>
                </c:pt>
                <c:pt idx="24336">
                  <c:v>24338</c:v>
                </c:pt>
                <c:pt idx="24337">
                  <c:v>24339</c:v>
                </c:pt>
                <c:pt idx="24338">
                  <c:v>24340</c:v>
                </c:pt>
                <c:pt idx="24339">
                  <c:v>24341</c:v>
                </c:pt>
                <c:pt idx="24340">
                  <c:v>24342</c:v>
                </c:pt>
                <c:pt idx="24341">
                  <c:v>24343</c:v>
                </c:pt>
                <c:pt idx="24342">
                  <c:v>24344</c:v>
                </c:pt>
                <c:pt idx="24343">
                  <c:v>24345</c:v>
                </c:pt>
                <c:pt idx="24344">
                  <c:v>24346</c:v>
                </c:pt>
                <c:pt idx="24345">
                  <c:v>24347</c:v>
                </c:pt>
                <c:pt idx="24346">
                  <c:v>24348</c:v>
                </c:pt>
                <c:pt idx="24347">
                  <c:v>24349</c:v>
                </c:pt>
                <c:pt idx="24348">
                  <c:v>24350</c:v>
                </c:pt>
                <c:pt idx="24349">
                  <c:v>24351</c:v>
                </c:pt>
                <c:pt idx="24350">
                  <c:v>24352</c:v>
                </c:pt>
                <c:pt idx="24351">
                  <c:v>24353</c:v>
                </c:pt>
                <c:pt idx="24352">
                  <c:v>24354</c:v>
                </c:pt>
                <c:pt idx="24353">
                  <c:v>24355</c:v>
                </c:pt>
                <c:pt idx="24354">
                  <c:v>24356</c:v>
                </c:pt>
                <c:pt idx="24355">
                  <c:v>24357</c:v>
                </c:pt>
                <c:pt idx="24356">
                  <c:v>24358</c:v>
                </c:pt>
                <c:pt idx="24357">
                  <c:v>24359</c:v>
                </c:pt>
                <c:pt idx="24358">
                  <c:v>24360</c:v>
                </c:pt>
                <c:pt idx="24359">
                  <c:v>24361</c:v>
                </c:pt>
                <c:pt idx="24360">
                  <c:v>24362</c:v>
                </c:pt>
                <c:pt idx="24361">
                  <c:v>24363</c:v>
                </c:pt>
                <c:pt idx="24362">
                  <c:v>24364</c:v>
                </c:pt>
                <c:pt idx="24363">
                  <c:v>24365</c:v>
                </c:pt>
                <c:pt idx="24364">
                  <c:v>24366</c:v>
                </c:pt>
                <c:pt idx="24365">
                  <c:v>24367</c:v>
                </c:pt>
                <c:pt idx="24366">
                  <c:v>24368</c:v>
                </c:pt>
                <c:pt idx="24367">
                  <c:v>24369</c:v>
                </c:pt>
                <c:pt idx="24368">
                  <c:v>24370</c:v>
                </c:pt>
                <c:pt idx="24369">
                  <c:v>24371</c:v>
                </c:pt>
                <c:pt idx="24370">
                  <c:v>24372</c:v>
                </c:pt>
                <c:pt idx="24371">
                  <c:v>24373</c:v>
                </c:pt>
                <c:pt idx="24372">
                  <c:v>24374</c:v>
                </c:pt>
                <c:pt idx="24373">
                  <c:v>24375</c:v>
                </c:pt>
                <c:pt idx="24374">
                  <c:v>24376</c:v>
                </c:pt>
                <c:pt idx="24375">
                  <c:v>24377</c:v>
                </c:pt>
                <c:pt idx="24376">
                  <c:v>24378</c:v>
                </c:pt>
                <c:pt idx="24377">
                  <c:v>24379</c:v>
                </c:pt>
                <c:pt idx="24378">
                  <c:v>24380</c:v>
                </c:pt>
                <c:pt idx="24379">
                  <c:v>24381</c:v>
                </c:pt>
                <c:pt idx="24380">
                  <c:v>24382</c:v>
                </c:pt>
                <c:pt idx="24381">
                  <c:v>24383</c:v>
                </c:pt>
                <c:pt idx="24382">
                  <c:v>24384</c:v>
                </c:pt>
                <c:pt idx="24383">
                  <c:v>24385</c:v>
                </c:pt>
                <c:pt idx="24384">
                  <c:v>24386</c:v>
                </c:pt>
                <c:pt idx="24385">
                  <c:v>24387</c:v>
                </c:pt>
                <c:pt idx="24386">
                  <c:v>24388</c:v>
                </c:pt>
                <c:pt idx="24387">
                  <c:v>24389</c:v>
                </c:pt>
                <c:pt idx="24388">
                  <c:v>24390</c:v>
                </c:pt>
                <c:pt idx="24389">
                  <c:v>24391</c:v>
                </c:pt>
                <c:pt idx="24390">
                  <c:v>24392</c:v>
                </c:pt>
                <c:pt idx="24391">
                  <c:v>24393</c:v>
                </c:pt>
                <c:pt idx="24392">
                  <c:v>24394</c:v>
                </c:pt>
                <c:pt idx="24393">
                  <c:v>24395</c:v>
                </c:pt>
                <c:pt idx="24394">
                  <c:v>24396</c:v>
                </c:pt>
                <c:pt idx="24395">
                  <c:v>24397</c:v>
                </c:pt>
                <c:pt idx="24396">
                  <c:v>24398</c:v>
                </c:pt>
                <c:pt idx="24397">
                  <c:v>24399</c:v>
                </c:pt>
                <c:pt idx="24398">
                  <c:v>24400</c:v>
                </c:pt>
                <c:pt idx="24399">
                  <c:v>24401</c:v>
                </c:pt>
                <c:pt idx="24400">
                  <c:v>24402</c:v>
                </c:pt>
                <c:pt idx="24401">
                  <c:v>24403</c:v>
                </c:pt>
                <c:pt idx="24402">
                  <c:v>24404</c:v>
                </c:pt>
                <c:pt idx="24403">
                  <c:v>24405</c:v>
                </c:pt>
                <c:pt idx="24404">
                  <c:v>24406</c:v>
                </c:pt>
                <c:pt idx="24405">
                  <c:v>24407</c:v>
                </c:pt>
                <c:pt idx="24406">
                  <c:v>24408</c:v>
                </c:pt>
                <c:pt idx="24407">
                  <c:v>24409</c:v>
                </c:pt>
                <c:pt idx="24408">
                  <c:v>24410</c:v>
                </c:pt>
                <c:pt idx="24409">
                  <c:v>24411</c:v>
                </c:pt>
                <c:pt idx="24410">
                  <c:v>24412</c:v>
                </c:pt>
                <c:pt idx="24411">
                  <c:v>24413</c:v>
                </c:pt>
                <c:pt idx="24412">
                  <c:v>24414</c:v>
                </c:pt>
                <c:pt idx="24413">
                  <c:v>24415</c:v>
                </c:pt>
                <c:pt idx="24414">
                  <c:v>24416</c:v>
                </c:pt>
                <c:pt idx="24415">
                  <c:v>24417</c:v>
                </c:pt>
                <c:pt idx="24416">
                  <c:v>24418</c:v>
                </c:pt>
                <c:pt idx="24417">
                  <c:v>24419</c:v>
                </c:pt>
                <c:pt idx="24418">
                  <c:v>24420</c:v>
                </c:pt>
                <c:pt idx="24419">
                  <c:v>24421</c:v>
                </c:pt>
                <c:pt idx="24420">
                  <c:v>24422</c:v>
                </c:pt>
                <c:pt idx="24421">
                  <c:v>24423</c:v>
                </c:pt>
                <c:pt idx="24422">
                  <c:v>24424</c:v>
                </c:pt>
                <c:pt idx="24423">
                  <c:v>24425</c:v>
                </c:pt>
                <c:pt idx="24424">
                  <c:v>24426</c:v>
                </c:pt>
                <c:pt idx="24425">
                  <c:v>24427</c:v>
                </c:pt>
                <c:pt idx="24426">
                  <c:v>24428</c:v>
                </c:pt>
                <c:pt idx="24427">
                  <c:v>24429</c:v>
                </c:pt>
                <c:pt idx="24428">
                  <c:v>24430</c:v>
                </c:pt>
                <c:pt idx="24429">
                  <c:v>24431</c:v>
                </c:pt>
                <c:pt idx="24430">
                  <c:v>24432</c:v>
                </c:pt>
                <c:pt idx="24431">
                  <c:v>24433</c:v>
                </c:pt>
                <c:pt idx="24432">
                  <c:v>24434</c:v>
                </c:pt>
                <c:pt idx="24433">
                  <c:v>24435</c:v>
                </c:pt>
                <c:pt idx="24434">
                  <c:v>24436</c:v>
                </c:pt>
                <c:pt idx="24435">
                  <c:v>24437</c:v>
                </c:pt>
                <c:pt idx="24436">
                  <c:v>24438</c:v>
                </c:pt>
                <c:pt idx="24437">
                  <c:v>24439</c:v>
                </c:pt>
                <c:pt idx="24438">
                  <c:v>24440</c:v>
                </c:pt>
                <c:pt idx="24439">
                  <c:v>24441</c:v>
                </c:pt>
                <c:pt idx="24440">
                  <c:v>24442</c:v>
                </c:pt>
                <c:pt idx="24441">
                  <c:v>24443</c:v>
                </c:pt>
                <c:pt idx="24442">
                  <c:v>24444</c:v>
                </c:pt>
                <c:pt idx="24443">
                  <c:v>24445</c:v>
                </c:pt>
                <c:pt idx="24444">
                  <c:v>24446</c:v>
                </c:pt>
                <c:pt idx="24445">
                  <c:v>24447</c:v>
                </c:pt>
                <c:pt idx="24446">
                  <c:v>24448</c:v>
                </c:pt>
                <c:pt idx="24447">
                  <c:v>24449</c:v>
                </c:pt>
                <c:pt idx="24448">
                  <c:v>24450</c:v>
                </c:pt>
                <c:pt idx="24449">
                  <c:v>24451</c:v>
                </c:pt>
                <c:pt idx="24450">
                  <c:v>24452</c:v>
                </c:pt>
                <c:pt idx="24451">
                  <c:v>24453</c:v>
                </c:pt>
                <c:pt idx="24452">
                  <c:v>24454</c:v>
                </c:pt>
                <c:pt idx="24453">
                  <c:v>24455</c:v>
                </c:pt>
                <c:pt idx="24454">
                  <c:v>24456</c:v>
                </c:pt>
                <c:pt idx="24455">
                  <c:v>24457</c:v>
                </c:pt>
                <c:pt idx="24456">
                  <c:v>24458</c:v>
                </c:pt>
                <c:pt idx="24457">
                  <c:v>24459</c:v>
                </c:pt>
                <c:pt idx="24458">
                  <c:v>24460</c:v>
                </c:pt>
                <c:pt idx="24459">
                  <c:v>24461</c:v>
                </c:pt>
                <c:pt idx="24460">
                  <c:v>24462</c:v>
                </c:pt>
                <c:pt idx="24461">
                  <c:v>24463</c:v>
                </c:pt>
                <c:pt idx="24462">
                  <c:v>24464</c:v>
                </c:pt>
                <c:pt idx="24463">
                  <c:v>24465</c:v>
                </c:pt>
                <c:pt idx="24464">
                  <c:v>24466</c:v>
                </c:pt>
                <c:pt idx="24465">
                  <c:v>24467</c:v>
                </c:pt>
                <c:pt idx="24466">
                  <c:v>24468</c:v>
                </c:pt>
                <c:pt idx="24467">
                  <c:v>24469</c:v>
                </c:pt>
                <c:pt idx="24468">
                  <c:v>24470</c:v>
                </c:pt>
                <c:pt idx="24469">
                  <c:v>24471</c:v>
                </c:pt>
                <c:pt idx="24470">
                  <c:v>24472</c:v>
                </c:pt>
                <c:pt idx="24471">
                  <c:v>24473</c:v>
                </c:pt>
                <c:pt idx="24472">
                  <c:v>24474</c:v>
                </c:pt>
                <c:pt idx="24473">
                  <c:v>24475</c:v>
                </c:pt>
                <c:pt idx="24474">
                  <c:v>24476</c:v>
                </c:pt>
                <c:pt idx="24475">
                  <c:v>24477</c:v>
                </c:pt>
                <c:pt idx="24476">
                  <c:v>24478</c:v>
                </c:pt>
                <c:pt idx="24477">
                  <c:v>24479</c:v>
                </c:pt>
                <c:pt idx="24478">
                  <c:v>24480</c:v>
                </c:pt>
                <c:pt idx="24479">
                  <c:v>24481</c:v>
                </c:pt>
                <c:pt idx="24480">
                  <c:v>24482</c:v>
                </c:pt>
                <c:pt idx="24481">
                  <c:v>24483</c:v>
                </c:pt>
                <c:pt idx="24482">
                  <c:v>24484</c:v>
                </c:pt>
                <c:pt idx="24483">
                  <c:v>24485</c:v>
                </c:pt>
                <c:pt idx="24484">
                  <c:v>24486</c:v>
                </c:pt>
                <c:pt idx="24485">
                  <c:v>24487</c:v>
                </c:pt>
                <c:pt idx="24486">
                  <c:v>24488</c:v>
                </c:pt>
                <c:pt idx="24487">
                  <c:v>24489</c:v>
                </c:pt>
                <c:pt idx="24488">
                  <c:v>24490</c:v>
                </c:pt>
                <c:pt idx="24489">
                  <c:v>24491</c:v>
                </c:pt>
                <c:pt idx="24490">
                  <c:v>24492</c:v>
                </c:pt>
                <c:pt idx="24491">
                  <c:v>24493</c:v>
                </c:pt>
                <c:pt idx="24492">
                  <c:v>24494</c:v>
                </c:pt>
                <c:pt idx="24493">
                  <c:v>24495</c:v>
                </c:pt>
                <c:pt idx="24494">
                  <c:v>24496</c:v>
                </c:pt>
                <c:pt idx="24495">
                  <c:v>24497</c:v>
                </c:pt>
                <c:pt idx="24496">
                  <c:v>24498</c:v>
                </c:pt>
                <c:pt idx="24497">
                  <c:v>24499</c:v>
                </c:pt>
                <c:pt idx="24498">
                  <c:v>24500</c:v>
                </c:pt>
                <c:pt idx="24499">
                  <c:v>24501</c:v>
                </c:pt>
                <c:pt idx="24500">
                  <c:v>24502</c:v>
                </c:pt>
                <c:pt idx="24501">
                  <c:v>24503</c:v>
                </c:pt>
                <c:pt idx="24502">
                  <c:v>24504</c:v>
                </c:pt>
                <c:pt idx="24503">
                  <c:v>24505</c:v>
                </c:pt>
                <c:pt idx="24504">
                  <c:v>24506</c:v>
                </c:pt>
                <c:pt idx="24505">
                  <c:v>24507</c:v>
                </c:pt>
                <c:pt idx="24506">
                  <c:v>24508</c:v>
                </c:pt>
                <c:pt idx="24507">
                  <c:v>24509</c:v>
                </c:pt>
                <c:pt idx="24508">
                  <c:v>24510</c:v>
                </c:pt>
                <c:pt idx="24509">
                  <c:v>24511</c:v>
                </c:pt>
                <c:pt idx="24510">
                  <c:v>24512</c:v>
                </c:pt>
                <c:pt idx="24511">
                  <c:v>24513</c:v>
                </c:pt>
                <c:pt idx="24512">
                  <c:v>24514</c:v>
                </c:pt>
                <c:pt idx="24513">
                  <c:v>24515</c:v>
                </c:pt>
                <c:pt idx="24514">
                  <c:v>24516</c:v>
                </c:pt>
                <c:pt idx="24515">
                  <c:v>24517</c:v>
                </c:pt>
                <c:pt idx="24516">
                  <c:v>24518</c:v>
                </c:pt>
                <c:pt idx="24517">
                  <c:v>24519</c:v>
                </c:pt>
                <c:pt idx="24518">
                  <c:v>24520</c:v>
                </c:pt>
                <c:pt idx="24519">
                  <c:v>24521</c:v>
                </c:pt>
                <c:pt idx="24520">
                  <c:v>24522</c:v>
                </c:pt>
                <c:pt idx="24521">
                  <c:v>24523</c:v>
                </c:pt>
                <c:pt idx="24522">
                  <c:v>24524</c:v>
                </c:pt>
                <c:pt idx="24523">
                  <c:v>24525</c:v>
                </c:pt>
                <c:pt idx="24524">
                  <c:v>24526</c:v>
                </c:pt>
                <c:pt idx="24525">
                  <c:v>24527</c:v>
                </c:pt>
                <c:pt idx="24526">
                  <c:v>24528</c:v>
                </c:pt>
                <c:pt idx="24527">
                  <c:v>24529</c:v>
                </c:pt>
                <c:pt idx="24528">
                  <c:v>24530</c:v>
                </c:pt>
                <c:pt idx="24529">
                  <c:v>24531</c:v>
                </c:pt>
                <c:pt idx="24530">
                  <c:v>24532</c:v>
                </c:pt>
                <c:pt idx="24531">
                  <c:v>24533</c:v>
                </c:pt>
                <c:pt idx="24532">
                  <c:v>24534</c:v>
                </c:pt>
                <c:pt idx="24533">
                  <c:v>24535</c:v>
                </c:pt>
                <c:pt idx="24534">
                  <c:v>24536</c:v>
                </c:pt>
                <c:pt idx="24535">
                  <c:v>24537</c:v>
                </c:pt>
                <c:pt idx="24536">
                  <c:v>24538</c:v>
                </c:pt>
                <c:pt idx="24537">
                  <c:v>24539</c:v>
                </c:pt>
                <c:pt idx="24538">
                  <c:v>24540</c:v>
                </c:pt>
                <c:pt idx="24539">
                  <c:v>24541</c:v>
                </c:pt>
                <c:pt idx="24540">
                  <c:v>24542</c:v>
                </c:pt>
                <c:pt idx="24541">
                  <c:v>24543</c:v>
                </c:pt>
                <c:pt idx="24542">
                  <c:v>24544</c:v>
                </c:pt>
                <c:pt idx="24543">
                  <c:v>24545</c:v>
                </c:pt>
                <c:pt idx="24544">
                  <c:v>24546</c:v>
                </c:pt>
                <c:pt idx="24545">
                  <c:v>24547</c:v>
                </c:pt>
                <c:pt idx="24546">
                  <c:v>24548</c:v>
                </c:pt>
                <c:pt idx="24547">
                  <c:v>24549</c:v>
                </c:pt>
                <c:pt idx="24548">
                  <c:v>24550</c:v>
                </c:pt>
                <c:pt idx="24549">
                  <c:v>24551</c:v>
                </c:pt>
                <c:pt idx="24550">
                  <c:v>24552</c:v>
                </c:pt>
                <c:pt idx="24551">
                  <c:v>24553</c:v>
                </c:pt>
                <c:pt idx="24552">
                  <c:v>24554</c:v>
                </c:pt>
                <c:pt idx="24553">
                  <c:v>24555</c:v>
                </c:pt>
                <c:pt idx="24554">
                  <c:v>24556</c:v>
                </c:pt>
                <c:pt idx="24555">
                  <c:v>24557</c:v>
                </c:pt>
                <c:pt idx="24556">
                  <c:v>24558</c:v>
                </c:pt>
                <c:pt idx="24557">
                  <c:v>24559</c:v>
                </c:pt>
                <c:pt idx="24558">
                  <c:v>24560</c:v>
                </c:pt>
                <c:pt idx="24559">
                  <c:v>24561</c:v>
                </c:pt>
                <c:pt idx="24560">
                  <c:v>24562</c:v>
                </c:pt>
                <c:pt idx="24561">
                  <c:v>24563</c:v>
                </c:pt>
                <c:pt idx="24562">
                  <c:v>24564</c:v>
                </c:pt>
                <c:pt idx="24563">
                  <c:v>24565</c:v>
                </c:pt>
                <c:pt idx="24564">
                  <c:v>24566</c:v>
                </c:pt>
                <c:pt idx="24565">
                  <c:v>24567</c:v>
                </c:pt>
                <c:pt idx="24566">
                  <c:v>24568</c:v>
                </c:pt>
                <c:pt idx="24567">
                  <c:v>24569</c:v>
                </c:pt>
                <c:pt idx="24568">
                  <c:v>24570</c:v>
                </c:pt>
                <c:pt idx="24569">
                  <c:v>24571</c:v>
                </c:pt>
                <c:pt idx="24570">
                  <c:v>24572</c:v>
                </c:pt>
                <c:pt idx="24571">
                  <c:v>24573</c:v>
                </c:pt>
                <c:pt idx="24572">
                  <c:v>24574</c:v>
                </c:pt>
                <c:pt idx="24573">
                  <c:v>24575</c:v>
                </c:pt>
                <c:pt idx="24574">
                  <c:v>24576</c:v>
                </c:pt>
                <c:pt idx="24575">
                  <c:v>24577</c:v>
                </c:pt>
                <c:pt idx="24576">
                  <c:v>24578</c:v>
                </c:pt>
                <c:pt idx="24577">
                  <c:v>24579</c:v>
                </c:pt>
                <c:pt idx="24578">
                  <c:v>24580</c:v>
                </c:pt>
                <c:pt idx="24579">
                  <c:v>24581</c:v>
                </c:pt>
                <c:pt idx="24580">
                  <c:v>24582</c:v>
                </c:pt>
                <c:pt idx="24581">
                  <c:v>24583</c:v>
                </c:pt>
                <c:pt idx="24582">
                  <c:v>24584</c:v>
                </c:pt>
                <c:pt idx="24583">
                  <c:v>24585</c:v>
                </c:pt>
                <c:pt idx="24584">
                  <c:v>24586</c:v>
                </c:pt>
                <c:pt idx="24585">
                  <c:v>24587</c:v>
                </c:pt>
                <c:pt idx="24586">
                  <c:v>24588</c:v>
                </c:pt>
                <c:pt idx="24587">
                  <c:v>24589</c:v>
                </c:pt>
                <c:pt idx="24588">
                  <c:v>24590</c:v>
                </c:pt>
                <c:pt idx="24589">
                  <c:v>24591</c:v>
                </c:pt>
                <c:pt idx="24590">
                  <c:v>24592</c:v>
                </c:pt>
                <c:pt idx="24591">
                  <c:v>24593</c:v>
                </c:pt>
                <c:pt idx="24592">
                  <c:v>24594</c:v>
                </c:pt>
                <c:pt idx="24593">
                  <c:v>24595</c:v>
                </c:pt>
                <c:pt idx="24594">
                  <c:v>24596</c:v>
                </c:pt>
                <c:pt idx="24595">
                  <c:v>24597</c:v>
                </c:pt>
                <c:pt idx="24596">
                  <c:v>24598</c:v>
                </c:pt>
                <c:pt idx="24597">
                  <c:v>24599</c:v>
                </c:pt>
                <c:pt idx="24598">
                  <c:v>24600</c:v>
                </c:pt>
                <c:pt idx="24599">
                  <c:v>24601</c:v>
                </c:pt>
                <c:pt idx="24600">
                  <c:v>24602</c:v>
                </c:pt>
                <c:pt idx="24601">
                  <c:v>24603</c:v>
                </c:pt>
                <c:pt idx="24602">
                  <c:v>24604</c:v>
                </c:pt>
                <c:pt idx="24603">
                  <c:v>24605</c:v>
                </c:pt>
                <c:pt idx="24604">
                  <c:v>24606</c:v>
                </c:pt>
                <c:pt idx="24605">
                  <c:v>24607</c:v>
                </c:pt>
                <c:pt idx="24606">
                  <c:v>24608</c:v>
                </c:pt>
                <c:pt idx="24607">
                  <c:v>24609</c:v>
                </c:pt>
                <c:pt idx="24608">
                  <c:v>24610</c:v>
                </c:pt>
                <c:pt idx="24609">
                  <c:v>24611</c:v>
                </c:pt>
                <c:pt idx="24610">
                  <c:v>24612</c:v>
                </c:pt>
                <c:pt idx="24611">
                  <c:v>24613</c:v>
                </c:pt>
                <c:pt idx="24612">
                  <c:v>24614</c:v>
                </c:pt>
                <c:pt idx="24613">
                  <c:v>24615</c:v>
                </c:pt>
                <c:pt idx="24614">
                  <c:v>24616</c:v>
                </c:pt>
                <c:pt idx="24615">
                  <c:v>24617</c:v>
                </c:pt>
                <c:pt idx="24616">
                  <c:v>24618</c:v>
                </c:pt>
                <c:pt idx="24617">
                  <c:v>24619</c:v>
                </c:pt>
                <c:pt idx="24618">
                  <c:v>24620</c:v>
                </c:pt>
                <c:pt idx="24619">
                  <c:v>24621</c:v>
                </c:pt>
                <c:pt idx="24620">
                  <c:v>24622</c:v>
                </c:pt>
                <c:pt idx="24621">
                  <c:v>24623</c:v>
                </c:pt>
                <c:pt idx="24622">
                  <c:v>24624</c:v>
                </c:pt>
                <c:pt idx="24623">
                  <c:v>24625</c:v>
                </c:pt>
                <c:pt idx="24624">
                  <c:v>24626</c:v>
                </c:pt>
                <c:pt idx="24625">
                  <c:v>24627</c:v>
                </c:pt>
                <c:pt idx="24626">
                  <c:v>24628</c:v>
                </c:pt>
                <c:pt idx="24627">
                  <c:v>24629</c:v>
                </c:pt>
                <c:pt idx="24628">
                  <c:v>24630</c:v>
                </c:pt>
                <c:pt idx="24629">
                  <c:v>24631</c:v>
                </c:pt>
                <c:pt idx="24630">
                  <c:v>24632</c:v>
                </c:pt>
                <c:pt idx="24631">
                  <c:v>24633</c:v>
                </c:pt>
                <c:pt idx="24632">
                  <c:v>24634</c:v>
                </c:pt>
                <c:pt idx="24633">
                  <c:v>24635</c:v>
                </c:pt>
                <c:pt idx="24634">
                  <c:v>24636</c:v>
                </c:pt>
                <c:pt idx="24635">
                  <c:v>24637</c:v>
                </c:pt>
                <c:pt idx="24636">
                  <c:v>24638</c:v>
                </c:pt>
                <c:pt idx="24637">
                  <c:v>24639</c:v>
                </c:pt>
                <c:pt idx="24638">
                  <c:v>24640</c:v>
                </c:pt>
                <c:pt idx="24639">
                  <c:v>24641</c:v>
                </c:pt>
                <c:pt idx="24640">
                  <c:v>24642</c:v>
                </c:pt>
                <c:pt idx="24641">
                  <c:v>24643</c:v>
                </c:pt>
                <c:pt idx="24642">
                  <c:v>24644</c:v>
                </c:pt>
                <c:pt idx="24643">
                  <c:v>24645</c:v>
                </c:pt>
                <c:pt idx="24644">
                  <c:v>24646</c:v>
                </c:pt>
                <c:pt idx="24645">
                  <c:v>24647</c:v>
                </c:pt>
                <c:pt idx="24646">
                  <c:v>24648</c:v>
                </c:pt>
                <c:pt idx="24647">
                  <c:v>24649</c:v>
                </c:pt>
                <c:pt idx="24648">
                  <c:v>24650</c:v>
                </c:pt>
                <c:pt idx="24649">
                  <c:v>24651</c:v>
                </c:pt>
                <c:pt idx="24650">
                  <c:v>24652</c:v>
                </c:pt>
                <c:pt idx="24651">
                  <c:v>24653</c:v>
                </c:pt>
                <c:pt idx="24652">
                  <c:v>24654</c:v>
                </c:pt>
                <c:pt idx="24653">
                  <c:v>24655</c:v>
                </c:pt>
                <c:pt idx="24654">
                  <c:v>24656</c:v>
                </c:pt>
                <c:pt idx="24655">
                  <c:v>24657</c:v>
                </c:pt>
                <c:pt idx="24656">
                  <c:v>24658</c:v>
                </c:pt>
                <c:pt idx="24657">
                  <c:v>24659</c:v>
                </c:pt>
                <c:pt idx="24658">
                  <c:v>24660</c:v>
                </c:pt>
                <c:pt idx="24659">
                  <c:v>24661</c:v>
                </c:pt>
                <c:pt idx="24660">
                  <c:v>24662</c:v>
                </c:pt>
                <c:pt idx="24661">
                  <c:v>24663</c:v>
                </c:pt>
                <c:pt idx="24662">
                  <c:v>24664</c:v>
                </c:pt>
                <c:pt idx="24663">
                  <c:v>24665</c:v>
                </c:pt>
                <c:pt idx="24664">
                  <c:v>24666</c:v>
                </c:pt>
                <c:pt idx="24665">
                  <c:v>24667</c:v>
                </c:pt>
                <c:pt idx="24666">
                  <c:v>24668</c:v>
                </c:pt>
                <c:pt idx="24667">
                  <c:v>24669</c:v>
                </c:pt>
                <c:pt idx="24668">
                  <c:v>24670</c:v>
                </c:pt>
                <c:pt idx="24669">
                  <c:v>24671</c:v>
                </c:pt>
                <c:pt idx="24670">
                  <c:v>24672</c:v>
                </c:pt>
                <c:pt idx="24671">
                  <c:v>24673</c:v>
                </c:pt>
                <c:pt idx="24672">
                  <c:v>24674</c:v>
                </c:pt>
                <c:pt idx="24673">
                  <c:v>24675</c:v>
                </c:pt>
                <c:pt idx="24674">
                  <c:v>24676</c:v>
                </c:pt>
                <c:pt idx="24675">
                  <c:v>24677</c:v>
                </c:pt>
                <c:pt idx="24676">
                  <c:v>24678</c:v>
                </c:pt>
                <c:pt idx="24677">
                  <c:v>24679</c:v>
                </c:pt>
                <c:pt idx="24678">
                  <c:v>24680</c:v>
                </c:pt>
                <c:pt idx="24679">
                  <c:v>24681</c:v>
                </c:pt>
                <c:pt idx="24680">
                  <c:v>24682</c:v>
                </c:pt>
                <c:pt idx="24681">
                  <c:v>24683</c:v>
                </c:pt>
                <c:pt idx="24682">
                  <c:v>24684</c:v>
                </c:pt>
                <c:pt idx="24683">
                  <c:v>24685</c:v>
                </c:pt>
                <c:pt idx="24684">
                  <c:v>24686</c:v>
                </c:pt>
                <c:pt idx="24685">
                  <c:v>24687</c:v>
                </c:pt>
                <c:pt idx="24686">
                  <c:v>24688</c:v>
                </c:pt>
                <c:pt idx="24687">
                  <c:v>24689</c:v>
                </c:pt>
                <c:pt idx="24688">
                  <c:v>24690</c:v>
                </c:pt>
                <c:pt idx="24689">
                  <c:v>24691</c:v>
                </c:pt>
                <c:pt idx="24690">
                  <c:v>24692</c:v>
                </c:pt>
                <c:pt idx="24691">
                  <c:v>24693</c:v>
                </c:pt>
                <c:pt idx="24692">
                  <c:v>24694</c:v>
                </c:pt>
                <c:pt idx="24693">
                  <c:v>24695</c:v>
                </c:pt>
                <c:pt idx="24694">
                  <c:v>24696</c:v>
                </c:pt>
                <c:pt idx="24695">
                  <c:v>24697</c:v>
                </c:pt>
                <c:pt idx="24696">
                  <c:v>24698</c:v>
                </c:pt>
                <c:pt idx="24697">
                  <c:v>24699</c:v>
                </c:pt>
                <c:pt idx="24698">
                  <c:v>24700</c:v>
                </c:pt>
                <c:pt idx="24699">
                  <c:v>24701</c:v>
                </c:pt>
                <c:pt idx="24700">
                  <c:v>24702</c:v>
                </c:pt>
                <c:pt idx="24701">
                  <c:v>24703</c:v>
                </c:pt>
                <c:pt idx="24702">
                  <c:v>24704</c:v>
                </c:pt>
                <c:pt idx="24703">
                  <c:v>24705</c:v>
                </c:pt>
                <c:pt idx="24704">
                  <c:v>24706</c:v>
                </c:pt>
                <c:pt idx="24705">
                  <c:v>24707</c:v>
                </c:pt>
                <c:pt idx="24706">
                  <c:v>24708</c:v>
                </c:pt>
                <c:pt idx="24707">
                  <c:v>24709</c:v>
                </c:pt>
                <c:pt idx="24708">
                  <c:v>24710</c:v>
                </c:pt>
                <c:pt idx="24709">
                  <c:v>24711</c:v>
                </c:pt>
                <c:pt idx="24710">
                  <c:v>24712</c:v>
                </c:pt>
                <c:pt idx="24711">
                  <c:v>24713</c:v>
                </c:pt>
                <c:pt idx="24712">
                  <c:v>24714</c:v>
                </c:pt>
                <c:pt idx="24713">
                  <c:v>24715</c:v>
                </c:pt>
                <c:pt idx="24714">
                  <c:v>24716</c:v>
                </c:pt>
                <c:pt idx="24715">
                  <c:v>24717</c:v>
                </c:pt>
                <c:pt idx="24716">
                  <c:v>24718</c:v>
                </c:pt>
                <c:pt idx="24717">
                  <c:v>24719</c:v>
                </c:pt>
                <c:pt idx="24718">
                  <c:v>24720</c:v>
                </c:pt>
                <c:pt idx="24719">
                  <c:v>24721</c:v>
                </c:pt>
                <c:pt idx="24720">
                  <c:v>24722</c:v>
                </c:pt>
                <c:pt idx="24721">
                  <c:v>24723</c:v>
                </c:pt>
                <c:pt idx="24722">
                  <c:v>24724</c:v>
                </c:pt>
                <c:pt idx="24723">
                  <c:v>24725</c:v>
                </c:pt>
                <c:pt idx="24724">
                  <c:v>24726</c:v>
                </c:pt>
                <c:pt idx="24725">
                  <c:v>24727</c:v>
                </c:pt>
                <c:pt idx="24726">
                  <c:v>24728</c:v>
                </c:pt>
                <c:pt idx="24727">
                  <c:v>24729</c:v>
                </c:pt>
                <c:pt idx="24728">
                  <c:v>24730</c:v>
                </c:pt>
                <c:pt idx="24729">
                  <c:v>24731</c:v>
                </c:pt>
                <c:pt idx="24730">
                  <c:v>24732</c:v>
                </c:pt>
                <c:pt idx="24731">
                  <c:v>24733</c:v>
                </c:pt>
                <c:pt idx="24732">
                  <c:v>24734</c:v>
                </c:pt>
                <c:pt idx="24733">
                  <c:v>24735</c:v>
                </c:pt>
                <c:pt idx="24734">
                  <c:v>24736</c:v>
                </c:pt>
                <c:pt idx="24735">
                  <c:v>24737</c:v>
                </c:pt>
                <c:pt idx="24736">
                  <c:v>24738</c:v>
                </c:pt>
                <c:pt idx="24737">
                  <c:v>24739</c:v>
                </c:pt>
                <c:pt idx="24738">
                  <c:v>24740</c:v>
                </c:pt>
                <c:pt idx="24739">
                  <c:v>24741</c:v>
                </c:pt>
                <c:pt idx="24740">
                  <c:v>24742</c:v>
                </c:pt>
                <c:pt idx="24741">
                  <c:v>24743</c:v>
                </c:pt>
                <c:pt idx="24742">
                  <c:v>24744</c:v>
                </c:pt>
                <c:pt idx="24743">
                  <c:v>24745</c:v>
                </c:pt>
                <c:pt idx="24744">
                  <c:v>24746</c:v>
                </c:pt>
                <c:pt idx="24745">
                  <c:v>24747</c:v>
                </c:pt>
                <c:pt idx="24746">
                  <c:v>24748</c:v>
                </c:pt>
                <c:pt idx="24747">
                  <c:v>24749</c:v>
                </c:pt>
                <c:pt idx="24748">
                  <c:v>24750</c:v>
                </c:pt>
                <c:pt idx="24749">
                  <c:v>24751</c:v>
                </c:pt>
                <c:pt idx="24750">
                  <c:v>24752</c:v>
                </c:pt>
                <c:pt idx="24751">
                  <c:v>24753</c:v>
                </c:pt>
                <c:pt idx="24752">
                  <c:v>24754</c:v>
                </c:pt>
                <c:pt idx="24753">
                  <c:v>24755</c:v>
                </c:pt>
                <c:pt idx="24754">
                  <c:v>24756</c:v>
                </c:pt>
                <c:pt idx="24755">
                  <c:v>24757</c:v>
                </c:pt>
                <c:pt idx="24756">
                  <c:v>24758</c:v>
                </c:pt>
                <c:pt idx="24757">
                  <c:v>24759</c:v>
                </c:pt>
                <c:pt idx="24758">
                  <c:v>24760</c:v>
                </c:pt>
                <c:pt idx="24759">
                  <c:v>24761</c:v>
                </c:pt>
                <c:pt idx="24760">
                  <c:v>24762</c:v>
                </c:pt>
                <c:pt idx="24761">
                  <c:v>24763</c:v>
                </c:pt>
                <c:pt idx="24762">
                  <c:v>24764</c:v>
                </c:pt>
                <c:pt idx="24763">
                  <c:v>24765</c:v>
                </c:pt>
                <c:pt idx="24764">
                  <c:v>24766</c:v>
                </c:pt>
                <c:pt idx="24765">
                  <c:v>24767</c:v>
                </c:pt>
                <c:pt idx="24766">
                  <c:v>24768</c:v>
                </c:pt>
                <c:pt idx="24767">
                  <c:v>24769</c:v>
                </c:pt>
                <c:pt idx="24768">
                  <c:v>24770</c:v>
                </c:pt>
                <c:pt idx="24769">
                  <c:v>24771</c:v>
                </c:pt>
                <c:pt idx="24770">
                  <c:v>24772</c:v>
                </c:pt>
                <c:pt idx="24771">
                  <c:v>24773</c:v>
                </c:pt>
                <c:pt idx="24772">
                  <c:v>24774</c:v>
                </c:pt>
                <c:pt idx="24773">
                  <c:v>24775</c:v>
                </c:pt>
                <c:pt idx="24774">
                  <c:v>24776</c:v>
                </c:pt>
                <c:pt idx="24775">
                  <c:v>24777</c:v>
                </c:pt>
                <c:pt idx="24776">
                  <c:v>24778</c:v>
                </c:pt>
                <c:pt idx="24777">
                  <c:v>24779</c:v>
                </c:pt>
                <c:pt idx="24778">
                  <c:v>24780</c:v>
                </c:pt>
                <c:pt idx="24779">
                  <c:v>24781</c:v>
                </c:pt>
                <c:pt idx="24780">
                  <c:v>24782</c:v>
                </c:pt>
                <c:pt idx="24781">
                  <c:v>24783</c:v>
                </c:pt>
                <c:pt idx="24782">
                  <c:v>24784</c:v>
                </c:pt>
                <c:pt idx="24783">
                  <c:v>24785</c:v>
                </c:pt>
                <c:pt idx="24784">
                  <c:v>24786</c:v>
                </c:pt>
                <c:pt idx="24785">
                  <c:v>24787</c:v>
                </c:pt>
                <c:pt idx="24786">
                  <c:v>24788</c:v>
                </c:pt>
                <c:pt idx="24787">
                  <c:v>24789</c:v>
                </c:pt>
                <c:pt idx="24788">
                  <c:v>24790</c:v>
                </c:pt>
                <c:pt idx="24789">
                  <c:v>24791</c:v>
                </c:pt>
                <c:pt idx="24790">
                  <c:v>24792</c:v>
                </c:pt>
                <c:pt idx="24791">
                  <c:v>24793</c:v>
                </c:pt>
                <c:pt idx="24792">
                  <c:v>24794</c:v>
                </c:pt>
                <c:pt idx="24793">
                  <c:v>24795</c:v>
                </c:pt>
                <c:pt idx="24794">
                  <c:v>24796</c:v>
                </c:pt>
                <c:pt idx="24795">
                  <c:v>24797</c:v>
                </c:pt>
                <c:pt idx="24796">
                  <c:v>24798</c:v>
                </c:pt>
                <c:pt idx="24797">
                  <c:v>24799</c:v>
                </c:pt>
                <c:pt idx="24798">
                  <c:v>24800</c:v>
                </c:pt>
                <c:pt idx="24799">
                  <c:v>24801</c:v>
                </c:pt>
                <c:pt idx="24800">
                  <c:v>24802</c:v>
                </c:pt>
                <c:pt idx="24801">
                  <c:v>24803</c:v>
                </c:pt>
                <c:pt idx="24802">
                  <c:v>24804</c:v>
                </c:pt>
                <c:pt idx="24803">
                  <c:v>24805</c:v>
                </c:pt>
                <c:pt idx="24804">
                  <c:v>24806</c:v>
                </c:pt>
                <c:pt idx="24805">
                  <c:v>24807</c:v>
                </c:pt>
                <c:pt idx="24806">
                  <c:v>24808</c:v>
                </c:pt>
                <c:pt idx="24807">
                  <c:v>24809</c:v>
                </c:pt>
                <c:pt idx="24808">
                  <c:v>24810</c:v>
                </c:pt>
                <c:pt idx="24809">
                  <c:v>24811</c:v>
                </c:pt>
                <c:pt idx="24810">
                  <c:v>24812</c:v>
                </c:pt>
                <c:pt idx="24811">
                  <c:v>24813</c:v>
                </c:pt>
                <c:pt idx="24812">
                  <c:v>24814</c:v>
                </c:pt>
                <c:pt idx="24813">
                  <c:v>24815</c:v>
                </c:pt>
                <c:pt idx="24814">
                  <c:v>24816</c:v>
                </c:pt>
                <c:pt idx="24815">
                  <c:v>24817</c:v>
                </c:pt>
                <c:pt idx="24816">
                  <c:v>24818</c:v>
                </c:pt>
                <c:pt idx="24817">
                  <c:v>24819</c:v>
                </c:pt>
                <c:pt idx="24818">
                  <c:v>24820</c:v>
                </c:pt>
                <c:pt idx="24819">
                  <c:v>24821</c:v>
                </c:pt>
                <c:pt idx="24820">
                  <c:v>24822</c:v>
                </c:pt>
                <c:pt idx="24821">
                  <c:v>24823</c:v>
                </c:pt>
                <c:pt idx="24822">
                  <c:v>24824</c:v>
                </c:pt>
                <c:pt idx="24823">
                  <c:v>24825</c:v>
                </c:pt>
                <c:pt idx="24824">
                  <c:v>24826</c:v>
                </c:pt>
                <c:pt idx="24825">
                  <c:v>24827</c:v>
                </c:pt>
                <c:pt idx="24826">
                  <c:v>24828</c:v>
                </c:pt>
                <c:pt idx="24827">
                  <c:v>24829</c:v>
                </c:pt>
                <c:pt idx="24828">
                  <c:v>24830</c:v>
                </c:pt>
                <c:pt idx="24829">
                  <c:v>24831</c:v>
                </c:pt>
                <c:pt idx="24830">
                  <c:v>24832</c:v>
                </c:pt>
                <c:pt idx="24831">
                  <c:v>24833</c:v>
                </c:pt>
                <c:pt idx="24832">
                  <c:v>24834</c:v>
                </c:pt>
                <c:pt idx="24833">
                  <c:v>24835</c:v>
                </c:pt>
                <c:pt idx="24834">
                  <c:v>24836</c:v>
                </c:pt>
                <c:pt idx="24835">
                  <c:v>24837</c:v>
                </c:pt>
                <c:pt idx="24836">
                  <c:v>24838</c:v>
                </c:pt>
                <c:pt idx="24837">
                  <c:v>24839</c:v>
                </c:pt>
                <c:pt idx="24838">
                  <c:v>24840</c:v>
                </c:pt>
                <c:pt idx="24839">
                  <c:v>24841</c:v>
                </c:pt>
                <c:pt idx="24840">
                  <c:v>24842</c:v>
                </c:pt>
                <c:pt idx="24841">
                  <c:v>24843</c:v>
                </c:pt>
                <c:pt idx="24842">
                  <c:v>24844</c:v>
                </c:pt>
                <c:pt idx="24843">
                  <c:v>24845</c:v>
                </c:pt>
                <c:pt idx="24844">
                  <c:v>24846</c:v>
                </c:pt>
                <c:pt idx="24845">
                  <c:v>24847</c:v>
                </c:pt>
                <c:pt idx="24846">
                  <c:v>24848</c:v>
                </c:pt>
                <c:pt idx="24847">
                  <c:v>24849</c:v>
                </c:pt>
                <c:pt idx="24848">
                  <c:v>24850</c:v>
                </c:pt>
                <c:pt idx="24849">
                  <c:v>24851</c:v>
                </c:pt>
                <c:pt idx="24850">
                  <c:v>24852</c:v>
                </c:pt>
                <c:pt idx="24851">
                  <c:v>24853</c:v>
                </c:pt>
                <c:pt idx="24852">
                  <c:v>24854</c:v>
                </c:pt>
                <c:pt idx="24853">
                  <c:v>24855</c:v>
                </c:pt>
                <c:pt idx="24854">
                  <c:v>24856</c:v>
                </c:pt>
                <c:pt idx="24855">
                  <c:v>24857</c:v>
                </c:pt>
                <c:pt idx="24856">
                  <c:v>24858</c:v>
                </c:pt>
                <c:pt idx="24857">
                  <c:v>24859</c:v>
                </c:pt>
                <c:pt idx="24858">
                  <c:v>24860</c:v>
                </c:pt>
                <c:pt idx="24859">
                  <c:v>24861</c:v>
                </c:pt>
                <c:pt idx="24860">
                  <c:v>24862</c:v>
                </c:pt>
                <c:pt idx="24861">
                  <c:v>24863</c:v>
                </c:pt>
                <c:pt idx="24862">
                  <c:v>24864</c:v>
                </c:pt>
                <c:pt idx="24863">
                  <c:v>24865</c:v>
                </c:pt>
                <c:pt idx="24864">
                  <c:v>24866</c:v>
                </c:pt>
                <c:pt idx="24865">
                  <c:v>24867</c:v>
                </c:pt>
                <c:pt idx="24866">
                  <c:v>24868</c:v>
                </c:pt>
                <c:pt idx="24867">
                  <c:v>24869</c:v>
                </c:pt>
                <c:pt idx="24868">
                  <c:v>24870</c:v>
                </c:pt>
                <c:pt idx="24869">
                  <c:v>24871</c:v>
                </c:pt>
                <c:pt idx="24870">
                  <c:v>24872</c:v>
                </c:pt>
                <c:pt idx="24871">
                  <c:v>24873</c:v>
                </c:pt>
                <c:pt idx="24872">
                  <c:v>24874</c:v>
                </c:pt>
                <c:pt idx="24873">
                  <c:v>24875</c:v>
                </c:pt>
                <c:pt idx="24874">
                  <c:v>24876</c:v>
                </c:pt>
                <c:pt idx="24875">
                  <c:v>24877</c:v>
                </c:pt>
                <c:pt idx="24876">
                  <c:v>24878</c:v>
                </c:pt>
                <c:pt idx="24877">
                  <c:v>24879</c:v>
                </c:pt>
                <c:pt idx="24878">
                  <c:v>24880</c:v>
                </c:pt>
                <c:pt idx="24879">
                  <c:v>24881</c:v>
                </c:pt>
                <c:pt idx="24880">
                  <c:v>24882</c:v>
                </c:pt>
                <c:pt idx="24881">
                  <c:v>24883</c:v>
                </c:pt>
                <c:pt idx="24882">
                  <c:v>24884</c:v>
                </c:pt>
                <c:pt idx="24883">
                  <c:v>24885</c:v>
                </c:pt>
                <c:pt idx="24884">
                  <c:v>24886</c:v>
                </c:pt>
                <c:pt idx="24885">
                  <c:v>24887</c:v>
                </c:pt>
                <c:pt idx="24886">
                  <c:v>24888</c:v>
                </c:pt>
                <c:pt idx="24887">
                  <c:v>24889</c:v>
                </c:pt>
                <c:pt idx="24888">
                  <c:v>24890</c:v>
                </c:pt>
                <c:pt idx="24889">
                  <c:v>24891</c:v>
                </c:pt>
                <c:pt idx="24890">
                  <c:v>24892</c:v>
                </c:pt>
                <c:pt idx="24891">
                  <c:v>24893</c:v>
                </c:pt>
                <c:pt idx="24892">
                  <c:v>24894</c:v>
                </c:pt>
                <c:pt idx="24893">
                  <c:v>24895</c:v>
                </c:pt>
                <c:pt idx="24894">
                  <c:v>24896</c:v>
                </c:pt>
                <c:pt idx="24895">
                  <c:v>24897</c:v>
                </c:pt>
                <c:pt idx="24896">
                  <c:v>24898</c:v>
                </c:pt>
                <c:pt idx="24897">
                  <c:v>24899</c:v>
                </c:pt>
                <c:pt idx="24898">
                  <c:v>24900</c:v>
                </c:pt>
                <c:pt idx="24899">
                  <c:v>24901</c:v>
                </c:pt>
                <c:pt idx="24900">
                  <c:v>24902</c:v>
                </c:pt>
                <c:pt idx="24901">
                  <c:v>24903</c:v>
                </c:pt>
                <c:pt idx="24902">
                  <c:v>24904</c:v>
                </c:pt>
                <c:pt idx="24903">
                  <c:v>24905</c:v>
                </c:pt>
                <c:pt idx="24904">
                  <c:v>24906</c:v>
                </c:pt>
                <c:pt idx="24905">
                  <c:v>24907</c:v>
                </c:pt>
                <c:pt idx="24906">
                  <c:v>24908</c:v>
                </c:pt>
                <c:pt idx="24907">
                  <c:v>24909</c:v>
                </c:pt>
                <c:pt idx="24908">
                  <c:v>24910</c:v>
                </c:pt>
                <c:pt idx="24909">
                  <c:v>24911</c:v>
                </c:pt>
                <c:pt idx="24910">
                  <c:v>24912</c:v>
                </c:pt>
                <c:pt idx="24911">
                  <c:v>24913</c:v>
                </c:pt>
                <c:pt idx="24912">
                  <c:v>24914</c:v>
                </c:pt>
                <c:pt idx="24913">
                  <c:v>24915</c:v>
                </c:pt>
                <c:pt idx="24914">
                  <c:v>24916</c:v>
                </c:pt>
                <c:pt idx="24915">
                  <c:v>24917</c:v>
                </c:pt>
                <c:pt idx="24916">
                  <c:v>24918</c:v>
                </c:pt>
                <c:pt idx="24917">
                  <c:v>24919</c:v>
                </c:pt>
                <c:pt idx="24918">
                  <c:v>24920</c:v>
                </c:pt>
                <c:pt idx="24919">
                  <c:v>24921</c:v>
                </c:pt>
                <c:pt idx="24920">
                  <c:v>24922</c:v>
                </c:pt>
                <c:pt idx="24921">
                  <c:v>24923</c:v>
                </c:pt>
                <c:pt idx="24922">
                  <c:v>24924</c:v>
                </c:pt>
                <c:pt idx="24923">
                  <c:v>24925</c:v>
                </c:pt>
                <c:pt idx="24924">
                  <c:v>24926</c:v>
                </c:pt>
                <c:pt idx="24925">
                  <c:v>24927</c:v>
                </c:pt>
                <c:pt idx="24926">
                  <c:v>24928</c:v>
                </c:pt>
                <c:pt idx="24927">
                  <c:v>24929</c:v>
                </c:pt>
                <c:pt idx="24928">
                  <c:v>24930</c:v>
                </c:pt>
                <c:pt idx="24929">
                  <c:v>24931</c:v>
                </c:pt>
                <c:pt idx="24930">
                  <c:v>24932</c:v>
                </c:pt>
                <c:pt idx="24931">
                  <c:v>24933</c:v>
                </c:pt>
                <c:pt idx="24932">
                  <c:v>24934</c:v>
                </c:pt>
                <c:pt idx="24933">
                  <c:v>24935</c:v>
                </c:pt>
                <c:pt idx="24934">
                  <c:v>24936</c:v>
                </c:pt>
                <c:pt idx="24935">
                  <c:v>24937</c:v>
                </c:pt>
                <c:pt idx="24936">
                  <c:v>24938</c:v>
                </c:pt>
                <c:pt idx="24937">
                  <c:v>24939</c:v>
                </c:pt>
                <c:pt idx="24938">
                  <c:v>24940</c:v>
                </c:pt>
                <c:pt idx="24939">
                  <c:v>24941</c:v>
                </c:pt>
                <c:pt idx="24940">
                  <c:v>24942</c:v>
                </c:pt>
                <c:pt idx="24941">
                  <c:v>24943</c:v>
                </c:pt>
                <c:pt idx="24942">
                  <c:v>24944</c:v>
                </c:pt>
                <c:pt idx="24943">
                  <c:v>24945</c:v>
                </c:pt>
                <c:pt idx="24944">
                  <c:v>24946</c:v>
                </c:pt>
                <c:pt idx="24945">
                  <c:v>24947</c:v>
                </c:pt>
                <c:pt idx="24946">
                  <c:v>24948</c:v>
                </c:pt>
                <c:pt idx="24947">
                  <c:v>24949</c:v>
                </c:pt>
                <c:pt idx="24948">
                  <c:v>24950</c:v>
                </c:pt>
                <c:pt idx="24949">
                  <c:v>24951</c:v>
                </c:pt>
                <c:pt idx="24950">
                  <c:v>24952</c:v>
                </c:pt>
                <c:pt idx="24951">
                  <c:v>24953</c:v>
                </c:pt>
                <c:pt idx="24952">
                  <c:v>24954</c:v>
                </c:pt>
                <c:pt idx="24953">
                  <c:v>24955</c:v>
                </c:pt>
                <c:pt idx="24954">
                  <c:v>24956</c:v>
                </c:pt>
                <c:pt idx="24955">
                  <c:v>24957</c:v>
                </c:pt>
                <c:pt idx="24956">
                  <c:v>24958</c:v>
                </c:pt>
                <c:pt idx="24957">
                  <c:v>24959</c:v>
                </c:pt>
                <c:pt idx="24958">
                  <c:v>24960</c:v>
                </c:pt>
                <c:pt idx="24959">
                  <c:v>24961</c:v>
                </c:pt>
                <c:pt idx="24960">
                  <c:v>24962</c:v>
                </c:pt>
                <c:pt idx="24961">
                  <c:v>24963</c:v>
                </c:pt>
                <c:pt idx="24962">
                  <c:v>24964</c:v>
                </c:pt>
                <c:pt idx="24963">
                  <c:v>24965</c:v>
                </c:pt>
                <c:pt idx="24964">
                  <c:v>24966</c:v>
                </c:pt>
                <c:pt idx="24965">
                  <c:v>24967</c:v>
                </c:pt>
                <c:pt idx="24966">
                  <c:v>24968</c:v>
                </c:pt>
                <c:pt idx="24967">
                  <c:v>24969</c:v>
                </c:pt>
                <c:pt idx="24968">
                  <c:v>24970</c:v>
                </c:pt>
                <c:pt idx="24969">
                  <c:v>24971</c:v>
                </c:pt>
                <c:pt idx="24970">
                  <c:v>24972</c:v>
                </c:pt>
                <c:pt idx="24971">
                  <c:v>24973</c:v>
                </c:pt>
                <c:pt idx="24972">
                  <c:v>24974</c:v>
                </c:pt>
                <c:pt idx="24973">
                  <c:v>24975</c:v>
                </c:pt>
                <c:pt idx="24974">
                  <c:v>24976</c:v>
                </c:pt>
                <c:pt idx="24975">
                  <c:v>24977</c:v>
                </c:pt>
                <c:pt idx="24976">
                  <c:v>24978</c:v>
                </c:pt>
                <c:pt idx="24977">
                  <c:v>24979</c:v>
                </c:pt>
                <c:pt idx="24978">
                  <c:v>24980</c:v>
                </c:pt>
                <c:pt idx="24979">
                  <c:v>24981</c:v>
                </c:pt>
                <c:pt idx="24980">
                  <c:v>24982</c:v>
                </c:pt>
                <c:pt idx="24981">
                  <c:v>24983</c:v>
                </c:pt>
                <c:pt idx="24982">
                  <c:v>24984</c:v>
                </c:pt>
                <c:pt idx="24983">
                  <c:v>24985</c:v>
                </c:pt>
                <c:pt idx="24984">
                  <c:v>24986</c:v>
                </c:pt>
                <c:pt idx="24985">
                  <c:v>24987</c:v>
                </c:pt>
                <c:pt idx="24986">
                  <c:v>24988</c:v>
                </c:pt>
                <c:pt idx="24987">
                  <c:v>24989</c:v>
                </c:pt>
                <c:pt idx="24988">
                  <c:v>24990</c:v>
                </c:pt>
                <c:pt idx="24989">
                  <c:v>24991</c:v>
                </c:pt>
                <c:pt idx="24990">
                  <c:v>24992</c:v>
                </c:pt>
                <c:pt idx="24991">
                  <c:v>24993</c:v>
                </c:pt>
                <c:pt idx="24992">
                  <c:v>24994</c:v>
                </c:pt>
                <c:pt idx="24993">
                  <c:v>24995</c:v>
                </c:pt>
                <c:pt idx="24994">
                  <c:v>24996</c:v>
                </c:pt>
                <c:pt idx="24995">
                  <c:v>24997</c:v>
                </c:pt>
                <c:pt idx="24996">
                  <c:v>24998</c:v>
                </c:pt>
                <c:pt idx="24997">
                  <c:v>24999</c:v>
                </c:pt>
                <c:pt idx="24998">
                  <c:v>25000</c:v>
                </c:pt>
                <c:pt idx="24999">
                  <c:v>25001</c:v>
                </c:pt>
                <c:pt idx="25000">
                  <c:v>25002</c:v>
                </c:pt>
                <c:pt idx="25001">
                  <c:v>25003</c:v>
                </c:pt>
                <c:pt idx="25002">
                  <c:v>25004</c:v>
                </c:pt>
                <c:pt idx="25003">
                  <c:v>25005</c:v>
                </c:pt>
                <c:pt idx="25004">
                  <c:v>25006</c:v>
                </c:pt>
                <c:pt idx="25005">
                  <c:v>25007</c:v>
                </c:pt>
                <c:pt idx="25006">
                  <c:v>25008</c:v>
                </c:pt>
                <c:pt idx="25007">
                  <c:v>25009</c:v>
                </c:pt>
                <c:pt idx="25008">
                  <c:v>25010</c:v>
                </c:pt>
                <c:pt idx="25009">
                  <c:v>25011</c:v>
                </c:pt>
                <c:pt idx="25010">
                  <c:v>25012</c:v>
                </c:pt>
                <c:pt idx="25011">
                  <c:v>25013</c:v>
                </c:pt>
                <c:pt idx="25012">
                  <c:v>25014</c:v>
                </c:pt>
                <c:pt idx="25013">
                  <c:v>25015</c:v>
                </c:pt>
                <c:pt idx="25014">
                  <c:v>25016</c:v>
                </c:pt>
                <c:pt idx="25015">
                  <c:v>25017</c:v>
                </c:pt>
                <c:pt idx="25016">
                  <c:v>25018</c:v>
                </c:pt>
                <c:pt idx="25017">
                  <c:v>25019</c:v>
                </c:pt>
                <c:pt idx="25018">
                  <c:v>25020</c:v>
                </c:pt>
                <c:pt idx="25019">
                  <c:v>25021</c:v>
                </c:pt>
                <c:pt idx="25020">
                  <c:v>25022</c:v>
                </c:pt>
                <c:pt idx="25021">
                  <c:v>25023</c:v>
                </c:pt>
                <c:pt idx="25022">
                  <c:v>25024</c:v>
                </c:pt>
                <c:pt idx="25023">
                  <c:v>25025</c:v>
                </c:pt>
                <c:pt idx="25024">
                  <c:v>25026</c:v>
                </c:pt>
                <c:pt idx="25025">
                  <c:v>25027</c:v>
                </c:pt>
                <c:pt idx="25026">
                  <c:v>25028</c:v>
                </c:pt>
                <c:pt idx="25027">
                  <c:v>25029</c:v>
                </c:pt>
                <c:pt idx="25028">
                  <c:v>25030</c:v>
                </c:pt>
                <c:pt idx="25029">
                  <c:v>25031</c:v>
                </c:pt>
                <c:pt idx="25030">
                  <c:v>25032</c:v>
                </c:pt>
                <c:pt idx="25031">
                  <c:v>25033</c:v>
                </c:pt>
                <c:pt idx="25032">
                  <c:v>25034</c:v>
                </c:pt>
                <c:pt idx="25033">
                  <c:v>25035</c:v>
                </c:pt>
                <c:pt idx="25034">
                  <c:v>25036</c:v>
                </c:pt>
                <c:pt idx="25035">
                  <c:v>25037</c:v>
                </c:pt>
                <c:pt idx="25036">
                  <c:v>25038</c:v>
                </c:pt>
                <c:pt idx="25037">
                  <c:v>25039</c:v>
                </c:pt>
                <c:pt idx="25038">
                  <c:v>25040</c:v>
                </c:pt>
                <c:pt idx="25039">
                  <c:v>25041</c:v>
                </c:pt>
                <c:pt idx="25040">
                  <c:v>25042</c:v>
                </c:pt>
                <c:pt idx="25041">
                  <c:v>25043</c:v>
                </c:pt>
                <c:pt idx="25042">
                  <c:v>25044</c:v>
                </c:pt>
                <c:pt idx="25043">
                  <c:v>25045</c:v>
                </c:pt>
                <c:pt idx="25044">
                  <c:v>25046</c:v>
                </c:pt>
                <c:pt idx="25045">
                  <c:v>25047</c:v>
                </c:pt>
                <c:pt idx="25046">
                  <c:v>25048</c:v>
                </c:pt>
                <c:pt idx="25047">
                  <c:v>25049</c:v>
                </c:pt>
                <c:pt idx="25048">
                  <c:v>25050</c:v>
                </c:pt>
                <c:pt idx="25049">
                  <c:v>25051</c:v>
                </c:pt>
                <c:pt idx="25050">
                  <c:v>25052</c:v>
                </c:pt>
                <c:pt idx="25051">
                  <c:v>25053</c:v>
                </c:pt>
                <c:pt idx="25052">
                  <c:v>25054</c:v>
                </c:pt>
                <c:pt idx="25053">
                  <c:v>25055</c:v>
                </c:pt>
                <c:pt idx="25054">
                  <c:v>25056</c:v>
                </c:pt>
                <c:pt idx="25055">
                  <c:v>25057</c:v>
                </c:pt>
                <c:pt idx="25056">
                  <c:v>25058</c:v>
                </c:pt>
                <c:pt idx="25057">
                  <c:v>25059</c:v>
                </c:pt>
                <c:pt idx="25058">
                  <c:v>25060</c:v>
                </c:pt>
                <c:pt idx="25059">
                  <c:v>25061</c:v>
                </c:pt>
                <c:pt idx="25060">
                  <c:v>25062</c:v>
                </c:pt>
                <c:pt idx="25061">
                  <c:v>25063</c:v>
                </c:pt>
                <c:pt idx="25062">
                  <c:v>25064</c:v>
                </c:pt>
                <c:pt idx="25063">
                  <c:v>25065</c:v>
                </c:pt>
                <c:pt idx="25064">
                  <c:v>25066</c:v>
                </c:pt>
                <c:pt idx="25065">
                  <c:v>25067</c:v>
                </c:pt>
                <c:pt idx="25066">
                  <c:v>25068</c:v>
                </c:pt>
                <c:pt idx="25067">
                  <c:v>25069</c:v>
                </c:pt>
                <c:pt idx="25068">
                  <c:v>25070</c:v>
                </c:pt>
                <c:pt idx="25069">
                  <c:v>25071</c:v>
                </c:pt>
                <c:pt idx="25070">
                  <c:v>25072</c:v>
                </c:pt>
                <c:pt idx="25071">
                  <c:v>25073</c:v>
                </c:pt>
                <c:pt idx="25072">
                  <c:v>25074</c:v>
                </c:pt>
                <c:pt idx="25073">
                  <c:v>25075</c:v>
                </c:pt>
                <c:pt idx="25074">
                  <c:v>25076</c:v>
                </c:pt>
                <c:pt idx="25075">
                  <c:v>25077</c:v>
                </c:pt>
                <c:pt idx="25076">
                  <c:v>25078</c:v>
                </c:pt>
                <c:pt idx="25077">
                  <c:v>25079</c:v>
                </c:pt>
                <c:pt idx="25078">
                  <c:v>25080</c:v>
                </c:pt>
                <c:pt idx="25079">
                  <c:v>25081</c:v>
                </c:pt>
                <c:pt idx="25080">
                  <c:v>25082</c:v>
                </c:pt>
                <c:pt idx="25081">
                  <c:v>25083</c:v>
                </c:pt>
                <c:pt idx="25082">
                  <c:v>25084</c:v>
                </c:pt>
                <c:pt idx="25083">
                  <c:v>25085</c:v>
                </c:pt>
                <c:pt idx="25084">
                  <c:v>25086</c:v>
                </c:pt>
                <c:pt idx="25085">
                  <c:v>25087</c:v>
                </c:pt>
                <c:pt idx="25086">
                  <c:v>25088</c:v>
                </c:pt>
                <c:pt idx="25087">
                  <c:v>25089</c:v>
                </c:pt>
                <c:pt idx="25088">
                  <c:v>25090</c:v>
                </c:pt>
                <c:pt idx="25089">
                  <c:v>25091</c:v>
                </c:pt>
                <c:pt idx="25090">
                  <c:v>25092</c:v>
                </c:pt>
                <c:pt idx="25091">
                  <c:v>25093</c:v>
                </c:pt>
                <c:pt idx="25092">
                  <c:v>25094</c:v>
                </c:pt>
                <c:pt idx="25093">
                  <c:v>25095</c:v>
                </c:pt>
                <c:pt idx="25094">
                  <c:v>25096</c:v>
                </c:pt>
                <c:pt idx="25095">
                  <c:v>25097</c:v>
                </c:pt>
                <c:pt idx="25096">
                  <c:v>25098</c:v>
                </c:pt>
                <c:pt idx="25097">
                  <c:v>25099</c:v>
                </c:pt>
                <c:pt idx="25098">
                  <c:v>25100</c:v>
                </c:pt>
                <c:pt idx="25099">
                  <c:v>25101</c:v>
                </c:pt>
                <c:pt idx="25100">
                  <c:v>25102</c:v>
                </c:pt>
                <c:pt idx="25101">
                  <c:v>25103</c:v>
                </c:pt>
                <c:pt idx="25102">
                  <c:v>25104</c:v>
                </c:pt>
                <c:pt idx="25103">
                  <c:v>25105</c:v>
                </c:pt>
                <c:pt idx="25104">
                  <c:v>25106</c:v>
                </c:pt>
                <c:pt idx="25105">
                  <c:v>25107</c:v>
                </c:pt>
                <c:pt idx="25106">
                  <c:v>25108</c:v>
                </c:pt>
                <c:pt idx="25107">
                  <c:v>25109</c:v>
                </c:pt>
                <c:pt idx="25108">
                  <c:v>25110</c:v>
                </c:pt>
                <c:pt idx="25109">
                  <c:v>25111</c:v>
                </c:pt>
                <c:pt idx="25110">
                  <c:v>25112</c:v>
                </c:pt>
                <c:pt idx="25111">
                  <c:v>25113</c:v>
                </c:pt>
                <c:pt idx="25112">
                  <c:v>25114</c:v>
                </c:pt>
                <c:pt idx="25113">
                  <c:v>25115</c:v>
                </c:pt>
                <c:pt idx="25114">
                  <c:v>25116</c:v>
                </c:pt>
                <c:pt idx="25115">
                  <c:v>25117</c:v>
                </c:pt>
                <c:pt idx="25116">
                  <c:v>25118</c:v>
                </c:pt>
                <c:pt idx="25117">
                  <c:v>25119</c:v>
                </c:pt>
                <c:pt idx="25118">
                  <c:v>25120</c:v>
                </c:pt>
                <c:pt idx="25119">
                  <c:v>25121</c:v>
                </c:pt>
                <c:pt idx="25120">
                  <c:v>25122</c:v>
                </c:pt>
                <c:pt idx="25121">
                  <c:v>25123</c:v>
                </c:pt>
                <c:pt idx="25122">
                  <c:v>25124</c:v>
                </c:pt>
                <c:pt idx="25123">
                  <c:v>25125</c:v>
                </c:pt>
                <c:pt idx="25124">
                  <c:v>25126</c:v>
                </c:pt>
                <c:pt idx="25125">
                  <c:v>25127</c:v>
                </c:pt>
                <c:pt idx="25126">
                  <c:v>25128</c:v>
                </c:pt>
                <c:pt idx="25127">
                  <c:v>25129</c:v>
                </c:pt>
                <c:pt idx="25128">
                  <c:v>25130</c:v>
                </c:pt>
                <c:pt idx="25129">
                  <c:v>25131</c:v>
                </c:pt>
                <c:pt idx="25130">
                  <c:v>25132</c:v>
                </c:pt>
                <c:pt idx="25131">
                  <c:v>25133</c:v>
                </c:pt>
                <c:pt idx="25132">
                  <c:v>25134</c:v>
                </c:pt>
                <c:pt idx="25133">
                  <c:v>25135</c:v>
                </c:pt>
                <c:pt idx="25134">
                  <c:v>25136</c:v>
                </c:pt>
                <c:pt idx="25135">
                  <c:v>25137</c:v>
                </c:pt>
                <c:pt idx="25136">
                  <c:v>25138</c:v>
                </c:pt>
                <c:pt idx="25137">
                  <c:v>25139</c:v>
                </c:pt>
                <c:pt idx="25138">
                  <c:v>25140</c:v>
                </c:pt>
                <c:pt idx="25139">
                  <c:v>25141</c:v>
                </c:pt>
                <c:pt idx="25140">
                  <c:v>25142</c:v>
                </c:pt>
                <c:pt idx="25141">
                  <c:v>25143</c:v>
                </c:pt>
                <c:pt idx="25142">
                  <c:v>25144</c:v>
                </c:pt>
                <c:pt idx="25143">
                  <c:v>25145</c:v>
                </c:pt>
                <c:pt idx="25144">
                  <c:v>25146</c:v>
                </c:pt>
                <c:pt idx="25145">
                  <c:v>25147</c:v>
                </c:pt>
                <c:pt idx="25146">
                  <c:v>25148</c:v>
                </c:pt>
                <c:pt idx="25147">
                  <c:v>25149</c:v>
                </c:pt>
                <c:pt idx="25148">
                  <c:v>25150</c:v>
                </c:pt>
                <c:pt idx="25149">
                  <c:v>25151</c:v>
                </c:pt>
                <c:pt idx="25150">
                  <c:v>25152</c:v>
                </c:pt>
                <c:pt idx="25151">
                  <c:v>25153</c:v>
                </c:pt>
                <c:pt idx="25152">
                  <c:v>25154</c:v>
                </c:pt>
                <c:pt idx="25153">
                  <c:v>25155</c:v>
                </c:pt>
                <c:pt idx="25154">
                  <c:v>25156</c:v>
                </c:pt>
                <c:pt idx="25155">
                  <c:v>25157</c:v>
                </c:pt>
                <c:pt idx="25156">
                  <c:v>25158</c:v>
                </c:pt>
                <c:pt idx="25157">
                  <c:v>25159</c:v>
                </c:pt>
                <c:pt idx="25158">
                  <c:v>25160</c:v>
                </c:pt>
                <c:pt idx="25159">
                  <c:v>25161</c:v>
                </c:pt>
                <c:pt idx="25160">
                  <c:v>25162</c:v>
                </c:pt>
                <c:pt idx="25161">
                  <c:v>25163</c:v>
                </c:pt>
                <c:pt idx="25162">
                  <c:v>25164</c:v>
                </c:pt>
                <c:pt idx="25163">
                  <c:v>25165</c:v>
                </c:pt>
                <c:pt idx="25164">
                  <c:v>25166</c:v>
                </c:pt>
                <c:pt idx="25165">
                  <c:v>25167</c:v>
                </c:pt>
                <c:pt idx="25166">
                  <c:v>25168</c:v>
                </c:pt>
                <c:pt idx="25167">
                  <c:v>25169</c:v>
                </c:pt>
                <c:pt idx="25168">
                  <c:v>25170</c:v>
                </c:pt>
                <c:pt idx="25169">
                  <c:v>25171</c:v>
                </c:pt>
                <c:pt idx="25170">
                  <c:v>25172</c:v>
                </c:pt>
                <c:pt idx="25171">
                  <c:v>25173</c:v>
                </c:pt>
                <c:pt idx="25172">
                  <c:v>25174</c:v>
                </c:pt>
                <c:pt idx="25173">
                  <c:v>25175</c:v>
                </c:pt>
                <c:pt idx="25174">
                  <c:v>25176</c:v>
                </c:pt>
                <c:pt idx="25175">
                  <c:v>25177</c:v>
                </c:pt>
                <c:pt idx="25176">
                  <c:v>25178</c:v>
                </c:pt>
                <c:pt idx="25177">
                  <c:v>25179</c:v>
                </c:pt>
                <c:pt idx="25178">
                  <c:v>25180</c:v>
                </c:pt>
                <c:pt idx="25179">
                  <c:v>25181</c:v>
                </c:pt>
                <c:pt idx="25180">
                  <c:v>25182</c:v>
                </c:pt>
                <c:pt idx="25181">
                  <c:v>25183</c:v>
                </c:pt>
                <c:pt idx="25182">
                  <c:v>25184</c:v>
                </c:pt>
                <c:pt idx="25183">
                  <c:v>25185</c:v>
                </c:pt>
                <c:pt idx="25184">
                  <c:v>25186</c:v>
                </c:pt>
                <c:pt idx="25185">
                  <c:v>25187</c:v>
                </c:pt>
                <c:pt idx="25186">
                  <c:v>25188</c:v>
                </c:pt>
                <c:pt idx="25187">
                  <c:v>25189</c:v>
                </c:pt>
                <c:pt idx="25188">
                  <c:v>25190</c:v>
                </c:pt>
                <c:pt idx="25189">
                  <c:v>25191</c:v>
                </c:pt>
                <c:pt idx="25190">
                  <c:v>25192</c:v>
                </c:pt>
                <c:pt idx="25191">
                  <c:v>25193</c:v>
                </c:pt>
                <c:pt idx="25192">
                  <c:v>25194</c:v>
                </c:pt>
                <c:pt idx="25193">
                  <c:v>25195</c:v>
                </c:pt>
                <c:pt idx="25194">
                  <c:v>25196</c:v>
                </c:pt>
                <c:pt idx="25195">
                  <c:v>25197</c:v>
                </c:pt>
                <c:pt idx="25196">
                  <c:v>25198</c:v>
                </c:pt>
                <c:pt idx="25197">
                  <c:v>25199</c:v>
                </c:pt>
                <c:pt idx="25198">
                  <c:v>25200</c:v>
                </c:pt>
                <c:pt idx="25199">
                  <c:v>25201</c:v>
                </c:pt>
                <c:pt idx="25200">
                  <c:v>25202</c:v>
                </c:pt>
                <c:pt idx="25201">
                  <c:v>25203</c:v>
                </c:pt>
                <c:pt idx="25202">
                  <c:v>25204</c:v>
                </c:pt>
                <c:pt idx="25203">
                  <c:v>25205</c:v>
                </c:pt>
                <c:pt idx="25204">
                  <c:v>25206</c:v>
                </c:pt>
                <c:pt idx="25205">
                  <c:v>25207</c:v>
                </c:pt>
                <c:pt idx="25206">
                  <c:v>25208</c:v>
                </c:pt>
                <c:pt idx="25207">
                  <c:v>25209</c:v>
                </c:pt>
                <c:pt idx="25208">
                  <c:v>25210</c:v>
                </c:pt>
                <c:pt idx="25209">
                  <c:v>25211</c:v>
                </c:pt>
                <c:pt idx="25210">
                  <c:v>25212</c:v>
                </c:pt>
                <c:pt idx="25211">
                  <c:v>25213</c:v>
                </c:pt>
                <c:pt idx="25212">
                  <c:v>25214</c:v>
                </c:pt>
                <c:pt idx="25213">
                  <c:v>25215</c:v>
                </c:pt>
                <c:pt idx="25214">
                  <c:v>25216</c:v>
                </c:pt>
                <c:pt idx="25215">
                  <c:v>25217</c:v>
                </c:pt>
                <c:pt idx="25216">
                  <c:v>25218</c:v>
                </c:pt>
                <c:pt idx="25217">
                  <c:v>25219</c:v>
                </c:pt>
                <c:pt idx="25218">
                  <c:v>25220</c:v>
                </c:pt>
                <c:pt idx="25219">
                  <c:v>25221</c:v>
                </c:pt>
                <c:pt idx="25220">
                  <c:v>25222</c:v>
                </c:pt>
                <c:pt idx="25221">
                  <c:v>25223</c:v>
                </c:pt>
                <c:pt idx="25222">
                  <c:v>25224</c:v>
                </c:pt>
                <c:pt idx="25223">
                  <c:v>25225</c:v>
                </c:pt>
                <c:pt idx="25224">
                  <c:v>25226</c:v>
                </c:pt>
                <c:pt idx="25225">
                  <c:v>25227</c:v>
                </c:pt>
                <c:pt idx="25226">
                  <c:v>25228</c:v>
                </c:pt>
                <c:pt idx="25227">
                  <c:v>25229</c:v>
                </c:pt>
                <c:pt idx="25228">
                  <c:v>25230</c:v>
                </c:pt>
                <c:pt idx="25229">
                  <c:v>25231</c:v>
                </c:pt>
                <c:pt idx="25230">
                  <c:v>25232</c:v>
                </c:pt>
                <c:pt idx="25231">
                  <c:v>25233</c:v>
                </c:pt>
                <c:pt idx="25232">
                  <c:v>25234</c:v>
                </c:pt>
                <c:pt idx="25233">
                  <c:v>25235</c:v>
                </c:pt>
                <c:pt idx="25234">
                  <c:v>25236</c:v>
                </c:pt>
                <c:pt idx="25235">
                  <c:v>25237</c:v>
                </c:pt>
                <c:pt idx="25236">
                  <c:v>25238</c:v>
                </c:pt>
                <c:pt idx="25237">
                  <c:v>25239</c:v>
                </c:pt>
                <c:pt idx="25238">
                  <c:v>25240</c:v>
                </c:pt>
                <c:pt idx="25239">
                  <c:v>25241</c:v>
                </c:pt>
                <c:pt idx="25240">
                  <c:v>25242</c:v>
                </c:pt>
                <c:pt idx="25241">
                  <c:v>25243</c:v>
                </c:pt>
                <c:pt idx="25242">
                  <c:v>25244</c:v>
                </c:pt>
                <c:pt idx="25243">
                  <c:v>25245</c:v>
                </c:pt>
                <c:pt idx="25244">
                  <c:v>25246</c:v>
                </c:pt>
                <c:pt idx="25245">
                  <c:v>25247</c:v>
                </c:pt>
                <c:pt idx="25246">
                  <c:v>25248</c:v>
                </c:pt>
                <c:pt idx="25247">
                  <c:v>25249</c:v>
                </c:pt>
                <c:pt idx="25248">
                  <c:v>25250</c:v>
                </c:pt>
                <c:pt idx="25249">
                  <c:v>25251</c:v>
                </c:pt>
                <c:pt idx="25250">
                  <c:v>25252</c:v>
                </c:pt>
                <c:pt idx="25251">
                  <c:v>25253</c:v>
                </c:pt>
                <c:pt idx="25252">
                  <c:v>25254</c:v>
                </c:pt>
                <c:pt idx="25253">
                  <c:v>25255</c:v>
                </c:pt>
                <c:pt idx="25254">
                  <c:v>25256</c:v>
                </c:pt>
                <c:pt idx="25255">
                  <c:v>25257</c:v>
                </c:pt>
                <c:pt idx="25256">
                  <c:v>25258</c:v>
                </c:pt>
                <c:pt idx="25257">
                  <c:v>25259</c:v>
                </c:pt>
                <c:pt idx="25258">
                  <c:v>25260</c:v>
                </c:pt>
                <c:pt idx="25259">
                  <c:v>25261</c:v>
                </c:pt>
                <c:pt idx="25260">
                  <c:v>25262</c:v>
                </c:pt>
                <c:pt idx="25261">
                  <c:v>25263</c:v>
                </c:pt>
                <c:pt idx="25262">
                  <c:v>25264</c:v>
                </c:pt>
                <c:pt idx="25263">
                  <c:v>25265</c:v>
                </c:pt>
                <c:pt idx="25264">
                  <c:v>25266</c:v>
                </c:pt>
                <c:pt idx="25265">
                  <c:v>25267</c:v>
                </c:pt>
                <c:pt idx="25266">
                  <c:v>25268</c:v>
                </c:pt>
                <c:pt idx="25267">
                  <c:v>25269</c:v>
                </c:pt>
                <c:pt idx="25268">
                  <c:v>25270</c:v>
                </c:pt>
                <c:pt idx="25269">
                  <c:v>25271</c:v>
                </c:pt>
                <c:pt idx="25270">
                  <c:v>25272</c:v>
                </c:pt>
                <c:pt idx="25271">
                  <c:v>25273</c:v>
                </c:pt>
                <c:pt idx="25272">
                  <c:v>25274</c:v>
                </c:pt>
                <c:pt idx="25273">
                  <c:v>25275</c:v>
                </c:pt>
                <c:pt idx="25274">
                  <c:v>25276</c:v>
                </c:pt>
                <c:pt idx="25275">
                  <c:v>25277</c:v>
                </c:pt>
                <c:pt idx="25276">
                  <c:v>25278</c:v>
                </c:pt>
                <c:pt idx="25277">
                  <c:v>25279</c:v>
                </c:pt>
                <c:pt idx="25278">
                  <c:v>25280</c:v>
                </c:pt>
                <c:pt idx="25279">
                  <c:v>25281</c:v>
                </c:pt>
                <c:pt idx="25280">
                  <c:v>25282</c:v>
                </c:pt>
                <c:pt idx="25281">
                  <c:v>25283</c:v>
                </c:pt>
                <c:pt idx="25282">
                  <c:v>25284</c:v>
                </c:pt>
                <c:pt idx="25283">
                  <c:v>25285</c:v>
                </c:pt>
                <c:pt idx="25284">
                  <c:v>25286</c:v>
                </c:pt>
                <c:pt idx="25285">
                  <c:v>25287</c:v>
                </c:pt>
                <c:pt idx="25286">
                  <c:v>25288</c:v>
                </c:pt>
                <c:pt idx="25287">
                  <c:v>25289</c:v>
                </c:pt>
                <c:pt idx="25288">
                  <c:v>25290</c:v>
                </c:pt>
                <c:pt idx="25289">
                  <c:v>25291</c:v>
                </c:pt>
                <c:pt idx="25290">
                  <c:v>25292</c:v>
                </c:pt>
                <c:pt idx="25291">
                  <c:v>25293</c:v>
                </c:pt>
                <c:pt idx="25292">
                  <c:v>25294</c:v>
                </c:pt>
                <c:pt idx="25293">
                  <c:v>25295</c:v>
                </c:pt>
                <c:pt idx="25294">
                  <c:v>25296</c:v>
                </c:pt>
                <c:pt idx="25295">
                  <c:v>25297</c:v>
                </c:pt>
                <c:pt idx="25296">
                  <c:v>25298</c:v>
                </c:pt>
                <c:pt idx="25297">
                  <c:v>25299</c:v>
                </c:pt>
                <c:pt idx="25298">
                  <c:v>25300</c:v>
                </c:pt>
                <c:pt idx="25299">
                  <c:v>25301</c:v>
                </c:pt>
                <c:pt idx="25300">
                  <c:v>25302</c:v>
                </c:pt>
                <c:pt idx="25301">
                  <c:v>25303</c:v>
                </c:pt>
                <c:pt idx="25302">
                  <c:v>25304</c:v>
                </c:pt>
                <c:pt idx="25303">
                  <c:v>25305</c:v>
                </c:pt>
                <c:pt idx="25304">
                  <c:v>25306</c:v>
                </c:pt>
                <c:pt idx="25305">
                  <c:v>25307</c:v>
                </c:pt>
                <c:pt idx="25306">
                  <c:v>25308</c:v>
                </c:pt>
                <c:pt idx="25307">
                  <c:v>25309</c:v>
                </c:pt>
                <c:pt idx="25308">
                  <c:v>25310</c:v>
                </c:pt>
                <c:pt idx="25309">
                  <c:v>25311</c:v>
                </c:pt>
                <c:pt idx="25310">
                  <c:v>25312</c:v>
                </c:pt>
                <c:pt idx="25311">
                  <c:v>25313</c:v>
                </c:pt>
                <c:pt idx="25312">
                  <c:v>25314</c:v>
                </c:pt>
                <c:pt idx="25313">
                  <c:v>25315</c:v>
                </c:pt>
                <c:pt idx="25314">
                  <c:v>25316</c:v>
                </c:pt>
                <c:pt idx="25315">
                  <c:v>25317</c:v>
                </c:pt>
                <c:pt idx="25316">
                  <c:v>25318</c:v>
                </c:pt>
                <c:pt idx="25317">
                  <c:v>25319</c:v>
                </c:pt>
                <c:pt idx="25318">
                  <c:v>25320</c:v>
                </c:pt>
                <c:pt idx="25319">
                  <c:v>25321</c:v>
                </c:pt>
                <c:pt idx="25320">
                  <c:v>25322</c:v>
                </c:pt>
                <c:pt idx="25321">
                  <c:v>25323</c:v>
                </c:pt>
                <c:pt idx="25322">
                  <c:v>25324</c:v>
                </c:pt>
                <c:pt idx="25323">
                  <c:v>25325</c:v>
                </c:pt>
                <c:pt idx="25324">
                  <c:v>25326</c:v>
                </c:pt>
                <c:pt idx="25325">
                  <c:v>25327</c:v>
                </c:pt>
                <c:pt idx="25326">
                  <c:v>25328</c:v>
                </c:pt>
                <c:pt idx="25327">
                  <c:v>25329</c:v>
                </c:pt>
                <c:pt idx="25328">
                  <c:v>25330</c:v>
                </c:pt>
                <c:pt idx="25329">
                  <c:v>25331</c:v>
                </c:pt>
                <c:pt idx="25330">
                  <c:v>25332</c:v>
                </c:pt>
                <c:pt idx="25331">
                  <c:v>25333</c:v>
                </c:pt>
                <c:pt idx="25332">
                  <c:v>25334</c:v>
                </c:pt>
                <c:pt idx="25333">
                  <c:v>25335</c:v>
                </c:pt>
                <c:pt idx="25334">
                  <c:v>25336</c:v>
                </c:pt>
                <c:pt idx="25335">
                  <c:v>25337</c:v>
                </c:pt>
                <c:pt idx="25336">
                  <c:v>25338</c:v>
                </c:pt>
                <c:pt idx="25337">
                  <c:v>25339</c:v>
                </c:pt>
                <c:pt idx="25338">
                  <c:v>25340</c:v>
                </c:pt>
                <c:pt idx="25339">
                  <c:v>25341</c:v>
                </c:pt>
                <c:pt idx="25340">
                  <c:v>25342</c:v>
                </c:pt>
                <c:pt idx="25341">
                  <c:v>25343</c:v>
                </c:pt>
                <c:pt idx="25342">
                  <c:v>25344</c:v>
                </c:pt>
                <c:pt idx="25343">
                  <c:v>25345</c:v>
                </c:pt>
                <c:pt idx="25344">
                  <c:v>25346</c:v>
                </c:pt>
                <c:pt idx="25345">
                  <c:v>25347</c:v>
                </c:pt>
                <c:pt idx="25346">
                  <c:v>25348</c:v>
                </c:pt>
                <c:pt idx="25347">
                  <c:v>25349</c:v>
                </c:pt>
                <c:pt idx="25348">
                  <c:v>25350</c:v>
                </c:pt>
                <c:pt idx="25349">
                  <c:v>25351</c:v>
                </c:pt>
                <c:pt idx="25350">
                  <c:v>25352</c:v>
                </c:pt>
                <c:pt idx="25351">
                  <c:v>25353</c:v>
                </c:pt>
                <c:pt idx="25352">
                  <c:v>25354</c:v>
                </c:pt>
                <c:pt idx="25353">
                  <c:v>25355</c:v>
                </c:pt>
                <c:pt idx="25354">
                  <c:v>25356</c:v>
                </c:pt>
                <c:pt idx="25355">
                  <c:v>25357</c:v>
                </c:pt>
                <c:pt idx="25356">
                  <c:v>25358</c:v>
                </c:pt>
                <c:pt idx="25357">
                  <c:v>25359</c:v>
                </c:pt>
                <c:pt idx="25358">
                  <c:v>25360</c:v>
                </c:pt>
                <c:pt idx="25359">
                  <c:v>25361</c:v>
                </c:pt>
                <c:pt idx="25360">
                  <c:v>25362</c:v>
                </c:pt>
                <c:pt idx="25361">
                  <c:v>25363</c:v>
                </c:pt>
                <c:pt idx="25362">
                  <c:v>25364</c:v>
                </c:pt>
                <c:pt idx="25363">
                  <c:v>25365</c:v>
                </c:pt>
                <c:pt idx="25364">
                  <c:v>25366</c:v>
                </c:pt>
                <c:pt idx="25365">
                  <c:v>25367</c:v>
                </c:pt>
                <c:pt idx="25366">
                  <c:v>25368</c:v>
                </c:pt>
                <c:pt idx="25367">
                  <c:v>25369</c:v>
                </c:pt>
                <c:pt idx="25368">
                  <c:v>25370</c:v>
                </c:pt>
                <c:pt idx="25369">
                  <c:v>25371</c:v>
                </c:pt>
                <c:pt idx="25370">
                  <c:v>25372</c:v>
                </c:pt>
                <c:pt idx="25371">
                  <c:v>25373</c:v>
                </c:pt>
                <c:pt idx="25372">
                  <c:v>25374</c:v>
                </c:pt>
                <c:pt idx="25373">
                  <c:v>25375</c:v>
                </c:pt>
                <c:pt idx="25374">
                  <c:v>25376</c:v>
                </c:pt>
                <c:pt idx="25375">
                  <c:v>25377</c:v>
                </c:pt>
                <c:pt idx="25376">
                  <c:v>25378</c:v>
                </c:pt>
                <c:pt idx="25377">
                  <c:v>25379</c:v>
                </c:pt>
                <c:pt idx="25378">
                  <c:v>25380</c:v>
                </c:pt>
                <c:pt idx="25379">
                  <c:v>25381</c:v>
                </c:pt>
                <c:pt idx="25380">
                  <c:v>25382</c:v>
                </c:pt>
                <c:pt idx="25381">
                  <c:v>25383</c:v>
                </c:pt>
                <c:pt idx="25382">
                  <c:v>25384</c:v>
                </c:pt>
                <c:pt idx="25383">
                  <c:v>25385</c:v>
                </c:pt>
                <c:pt idx="25384">
                  <c:v>25386</c:v>
                </c:pt>
                <c:pt idx="25385">
                  <c:v>25387</c:v>
                </c:pt>
                <c:pt idx="25386">
                  <c:v>25388</c:v>
                </c:pt>
                <c:pt idx="25387">
                  <c:v>25389</c:v>
                </c:pt>
                <c:pt idx="25388">
                  <c:v>25390</c:v>
                </c:pt>
                <c:pt idx="25389">
                  <c:v>25391</c:v>
                </c:pt>
                <c:pt idx="25390">
                  <c:v>25392</c:v>
                </c:pt>
                <c:pt idx="25391">
                  <c:v>25393</c:v>
                </c:pt>
                <c:pt idx="25392">
                  <c:v>25394</c:v>
                </c:pt>
                <c:pt idx="25393">
                  <c:v>25395</c:v>
                </c:pt>
                <c:pt idx="25394">
                  <c:v>25396</c:v>
                </c:pt>
                <c:pt idx="25395">
                  <c:v>25397</c:v>
                </c:pt>
                <c:pt idx="25396">
                  <c:v>25398</c:v>
                </c:pt>
                <c:pt idx="25397">
                  <c:v>25399</c:v>
                </c:pt>
                <c:pt idx="25398">
                  <c:v>25400</c:v>
                </c:pt>
                <c:pt idx="25399">
                  <c:v>25401</c:v>
                </c:pt>
                <c:pt idx="25400">
                  <c:v>25402</c:v>
                </c:pt>
                <c:pt idx="25401">
                  <c:v>25403</c:v>
                </c:pt>
                <c:pt idx="25402">
                  <c:v>25404</c:v>
                </c:pt>
                <c:pt idx="25403">
                  <c:v>25405</c:v>
                </c:pt>
                <c:pt idx="25404">
                  <c:v>25406</c:v>
                </c:pt>
                <c:pt idx="25405">
                  <c:v>25407</c:v>
                </c:pt>
                <c:pt idx="25406">
                  <c:v>25408</c:v>
                </c:pt>
                <c:pt idx="25407">
                  <c:v>25409</c:v>
                </c:pt>
                <c:pt idx="25408">
                  <c:v>25410</c:v>
                </c:pt>
                <c:pt idx="25409">
                  <c:v>25411</c:v>
                </c:pt>
                <c:pt idx="25410">
                  <c:v>25412</c:v>
                </c:pt>
                <c:pt idx="25411">
                  <c:v>25413</c:v>
                </c:pt>
                <c:pt idx="25412">
                  <c:v>25414</c:v>
                </c:pt>
                <c:pt idx="25413">
                  <c:v>25415</c:v>
                </c:pt>
                <c:pt idx="25414">
                  <c:v>25416</c:v>
                </c:pt>
                <c:pt idx="25415">
                  <c:v>25417</c:v>
                </c:pt>
                <c:pt idx="25416">
                  <c:v>25418</c:v>
                </c:pt>
                <c:pt idx="25417">
                  <c:v>25419</c:v>
                </c:pt>
                <c:pt idx="25418">
                  <c:v>25420</c:v>
                </c:pt>
                <c:pt idx="25419">
                  <c:v>25421</c:v>
                </c:pt>
                <c:pt idx="25420">
                  <c:v>25422</c:v>
                </c:pt>
                <c:pt idx="25421">
                  <c:v>25423</c:v>
                </c:pt>
                <c:pt idx="25422">
                  <c:v>25424</c:v>
                </c:pt>
                <c:pt idx="25423">
                  <c:v>25425</c:v>
                </c:pt>
                <c:pt idx="25424">
                  <c:v>25426</c:v>
                </c:pt>
                <c:pt idx="25425">
                  <c:v>25427</c:v>
                </c:pt>
                <c:pt idx="25426">
                  <c:v>25428</c:v>
                </c:pt>
                <c:pt idx="25427">
                  <c:v>25429</c:v>
                </c:pt>
                <c:pt idx="25428">
                  <c:v>25430</c:v>
                </c:pt>
                <c:pt idx="25429">
                  <c:v>25431</c:v>
                </c:pt>
                <c:pt idx="25430">
                  <c:v>25432</c:v>
                </c:pt>
                <c:pt idx="25431">
                  <c:v>25433</c:v>
                </c:pt>
                <c:pt idx="25432">
                  <c:v>25434</c:v>
                </c:pt>
                <c:pt idx="25433">
                  <c:v>25435</c:v>
                </c:pt>
                <c:pt idx="25434">
                  <c:v>25436</c:v>
                </c:pt>
                <c:pt idx="25435">
                  <c:v>25437</c:v>
                </c:pt>
                <c:pt idx="25436">
                  <c:v>25438</c:v>
                </c:pt>
                <c:pt idx="25437">
                  <c:v>25439</c:v>
                </c:pt>
                <c:pt idx="25438">
                  <c:v>25440</c:v>
                </c:pt>
                <c:pt idx="25439">
                  <c:v>25441</c:v>
                </c:pt>
                <c:pt idx="25440">
                  <c:v>25442</c:v>
                </c:pt>
                <c:pt idx="25441">
                  <c:v>25443</c:v>
                </c:pt>
                <c:pt idx="25442">
                  <c:v>25444</c:v>
                </c:pt>
                <c:pt idx="25443">
                  <c:v>25445</c:v>
                </c:pt>
                <c:pt idx="25444">
                  <c:v>25446</c:v>
                </c:pt>
                <c:pt idx="25445">
                  <c:v>25447</c:v>
                </c:pt>
                <c:pt idx="25446">
                  <c:v>25448</c:v>
                </c:pt>
                <c:pt idx="25447">
                  <c:v>25449</c:v>
                </c:pt>
                <c:pt idx="25448">
                  <c:v>25450</c:v>
                </c:pt>
                <c:pt idx="25449">
                  <c:v>25451</c:v>
                </c:pt>
                <c:pt idx="25450">
                  <c:v>25452</c:v>
                </c:pt>
                <c:pt idx="25451">
                  <c:v>25453</c:v>
                </c:pt>
                <c:pt idx="25452">
                  <c:v>25454</c:v>
                </c:pt>
                <c:pt idx="25453">
                  <c:v>25455</c:v>
                </c:pt>
                <c:pt idx="25454">
                  <c:v>25456</c:v>
                </c:pt>
                <c:pt idx="25455">
                  <c:v>25457</c:v>
                </c:pt>
                <c:pt idx="25456">
                  <c:v>25458</c:v>
                </c:pt>
                <c:pt idx="25457">
                  <c:v>25459</c:v>
                </c:pt>
                <c:pt idx="25458">
                  <c:v>25460</c:v>
                </c:pt>
                <c:pt idx="25459">
                  <c:v>25461</c:v>
                </c:pt>
                <c:pt idx="25460">
                  <c:v>25462</c:v>
                </c:pt>
                <c:pt idx="25461">
                  <c:v>25463</c:v>
                </c:pt>
                <c:pt idx="25462">
                  <c:v>25464</c:v>
                </c:pt>
                <c:pt idx="25463">
                  <c:v>25465</c:v>
                </c:pt>
                <c:pt idx="25464">
                  <c:v>25466</c:v>
                </c:pt>
                <c:pt idx="25465">
                  <c:v>25467</c:v>
                </c:pt>
                <c:pt idx="25466">
                  <c:v>25468</c:v>
                </c:pt>
                <c:pt idx="25467">
                  <c:v>25469</c:v>
                </c:pt>
                <c:pt idx="25468">
                  <c:v>25470</c:v>
                </c:pt>
                <c:pt idx="25469">
                  <c:v>25471</c:v>
                </c:pt>
                <c:pt idx="25470">
                  <c:v>25472</c:v>
                </c:pt>
                <c:pt idx="25471">
                  <c:v>25473</c:v>
                </c:pt>
                <c:pt idx="25472">
                  <c:v>25474</c:v>
                </c:pt>
                <c:pt idx="25473">
                  <c:v>25475</c:v>
                </c:pt>
                <c:pt idx="25474">
                  <c:v>25476</c:v>
                </c:pt>
                <c:pt idx="25475">
                  <c:v>25477</c:v>
                </c:pt>
                <c:pt idx="25476">
                  <c:v>25478</c:v>
                </c:pt>
                <c:pt idx="25477">
                  <c:v>25479</c:v>
                </c:pt>
                <c:pt idx="25478">
                  <c:v>25480</c:v>
                </c:pt>
                <c:pt idx="25479">
                  <c:v>25481</c:v>
                </c:pt>
                <c:pt idx="25480">
                  <c:v>25482</c:v>
                </c:pt>
                <c:pt idx="25481">
                  <c:v>25483</c:v>
                </c:pt>
                <c:pt idx="25482">
                  <c:v>25484</c:v>
                </c:pt>
                <c:pt idx="25483">
                  <c:v>25485</c:v>
                </c:pt>
                <c:pt idx="25484">
                  <c:v>25486</c:v>
                </c:pt>
                <c:pt idx="25485">
                  <c:v>25487</c:v>
                </c:pt>
                <c:pt idx="25486">
                  <c:v>25488</c:v>
                </c:pt>
                <c:pt idx="25487">
                  <c:v>25489</c:v>
                </c:pt>
                <c:pt idx="25488">
                  <c:v>25490</c:v>
                </c:pt>
                <c:pt idx="25489">
                  <c:v>25491</c:v>
                </c:pt>
                <c:pt idx="25490">
                  <c:v>25492</c:v>
                </c:pt>
                <c:pt idx="25491">
                  <c:v>25493</c:v>
                </c:pt>
                <c:pt idx="25492">
                  <c:v>25494</c:v>
                </c:pt>
                <c:pt idx="25493">
                  <c:v>25495</c:v>
                </c:pt>
                <c:pt idx="25494">
                  <c:v>25496</c:v>
                </c:pt>
                <c:pt idx="25495">
                  <c:v>25497</c:v>
                </c:pt>
                <c:pt idx="25496">
                  <c:v>25498</c:v>
                </c:pt>
                <c:pt idx="25497">
                  <c:v>25499</c:v>
                </c:pt>
                <c:pt idx="25498">
                  <c:v>25500</c:v>
                </c:pt>
                <c:pt idx="25499">
                  <c:v>25501</c:v>
                </c:pt>
                <c:pt idx="25500">
                  <c:v>25502</c:v>
                </c:pt>
                <c:pt idx="25501">
                  <c:v>25503</c:v>
                </c:pt>
                <c:pt idx="25502">
                  <c:v>25504</c:v>
                </c:pt>
                <c:pt idx="25503">
                  <c:v>25505</c:v>
                </c:pt>
                <c:pt idx="25504">
                  <c:v>25506</c:v>
                </c:pt>
                <c:pt idx="25505">
                  <c:v>25507</c:v>
                </c:pt>
                <c:pt idx="25506">
                  <c:v>25508</c:v>
                </c:pt>
                <c:pt idx="25507">
                  <c:v>25509</c:v>
                </c:pt>
                <c:pt idx="25508">
                  <c:v>25510</c:v>
                </c:pt>
                <c:pt idx="25509">
                  <c:v>25511</c:v>
                </c:pt>
                <c:pt idx="25510">
                  <c:v>25512</c:v>
                </c:pt>
                <c:pt idx="25511">
                  <c:v>25513</c:v>
                </c:pt>
                <c:pt idx="25512">
                  <c:v>25514</c:v>
                </c:pt>
                <c:pt idx="25513">
                  <c:v>25515</c:v>
                </c:pt>
                <c:pt idx="25514">
                  <c:v>25516</c:v>
                </c:pt>
                <c:pt idx="25515">
                  <c:v>25517</c:v>
                </c:pt>
                <c:pt idx="25516">
                  <c:v>25518</c:v>
                </c:pt>
                <c:pt idx="25517">
                  <c:v>25519</c:v>
                </c:pt>
                <c:pt idx="25518">
                  <c:v>25520</c:v>
                </c:pt>
                <c:pt idx="25519">
                  <c:v>25521</c:v>
                </c:pt>
                <c:pt idx="25520">
                  <c:v>25522</c:v>
                </c:pt>
                <c:pt idx="25521">
                  <c:v>25523</c:v>
                </c:pt>
                <c:pt idx="25522">
                  <c:v>25524</c:v>
                </c:pt>
                <c:pt idx="25523">
                  <c:v>25525</c:v>
                </c:pt>
                <c:pt idx="25524">
                  <c:v>25526</c:v>
                </c:pt>
                <c:pt idx="25525">
                  <c:v>25527</c:v>
                </c:pt>
                <c:pt idx="25526">
                  <c:v>25528</c:v>
                </c:pt>
                <c:pt idx="25527">
                  <c:v>25529</c:v>
                </c:pt>
                <c:pt idx="25528">
                  <c:v>25530</c:v>
                </c:pt>
                <c:pt idx="25529">
                  <c:v>25531</c:v>
                </c:pt>
                <c:pt idx="25530">
                  <c:v>25532</c:v>
                </c:pt>
                <c:pt idx="25531">
                  <c:v>25533</c:v>
                </c:pt>
                <c:pt idx="25532">
                  <c:v>25534</c:v>
                </c:pt>
                <c:pt idx="25533">
                  <c:v>25535</c:v>
                </c:pt>
                <c:pt idx="25534">
                  <c:v>25536</c:v>
                </c:pt>
                <c:pt idx="25535">
                  <c:v>25537</c:v>
                </c:pt>
                <c:pt idx="25536">
                  <c:v>25538</c:v>
                </c:pt>
                <c:pt idx="25537">
                  <c:v>25539</c:v>
                </c:pt>
                <c:pt idx="25538">
                  <c:v>25540</c:v>
                </c:pt>
                <c:pt idx="25539">
                  <c:v>25541</c:v>
                </c:pt>
                <c:pt idx="25540">
                  <c:v>25542</c:v>
                </c:pt>
                <c:pt idx="25541">
                  <c:v>25543</c:v>
                </c:pt>
                <c:pt idx="25542">
                  <c:v>25544</c:v>
                </c:pt>
                <c:pt idx="25543">
                  <c:v>25545</c:v>
                </c:pt>
                <c:pt idx="25544">
                  <c:v>25546</c:v>
                </c:pt>
                <c:pt idx="25545">
                  <c:v>25547</c:v>
                </c:pt>
                <c:pt idx="25546">
                  <c:v>25548</c:v>
                </c:pt>
                <c:pt idx="25547">
                  <c:v>25549</c:v>
                </c:pt>
                <c:pt idx="25548">
                  <c:v>25550</c:v>
                </c:pt>
                <c:pt idx="25549">
                  <c:v>25551</c:v>
                </c:pt>
                <c:pt idx="25550">
                  <c:v>25552</c:v>
                </c:pt>
                <c:pt idx="25551">
                  <c:v>25553</c:v>
                </c:pt>
                <c:pt idx="25552">
                  <c:v>25554</c:v>
                </c:pt>
                <c:pt idx="25553">
                  <c:v>25555</c:v>
                </c:pt>
                <c:pt idx="25554">
                  <c:v>25556</c:v>
                </c:pt>
                <c:pt idx="25555">
                  <c:v>25557</c:v>
                </c:pt>
                <c:pt idx="25556">
                  <c:v>25558</c:v>
                </c:pt>
                <c:pt idx="25557">
                  <c:v>25559</c:v>
                </c:pt>
                <c:pt idx="25558">
                  <c:v>25560</c:v>
                </c:pt>
                <c:pt idx="25559">
                  <c:v>25561</c:v>
                </c:pt>
                <c:pt idx="25560">
                  <c:v>25562</c:v>
                </c:pt>
                <c:pt idx="25561">
                  <c:v>25563</c:v>
                </c:pt>
                <c:pt idx="25562">
                  <c:v>25564</c:v>
                </c:pt>
                <c:pt idx="25563">
                  <c:v>25565</c:v>
                </c:pt>
                <c:pt idx="25564">
                  <c:v>25566</c:v>
                </c:pt>
                <c:pt idx="25565">
                  <c:v>25567</c:v>
                </c:pt>
                <c:pt idx="25566">
                  <c:v>25568</c:v>
                </c:pt>
                <c:pt idx="25567">
                  <c:v>25569</c:v>
                </c:pt>
                <c:pt idx="25568">
                  <c:v>25570</c:v>
                </c:pt>
                <c:pt idx="25569">
                  <c:v>25571</c:v>
                </c:pt>
                <c:pt idx="25570">
                  <c:v>25572</c:v>
                </c:pt>
                <c:pt idx="25571">
                  <c:v>25573</c:v>
                </c:pt>
                <c:pt idx="25572">
                  <c:v>25574</c:v>
                </c:pt>
                <c:pt idx="25573">
                  <c:v>25575</c:v>
                </c:pt>
                <c:pt idx="25574">
                  <c:v>25576</c:v>
                </c:pt>
                <c:pt idx="25575">
                  <c:v>25577</c:v>
                </c:pt>
                <c:pt idx="25576">
                  <c:v>25578</c:v>
                </c:pt>
                <c:pt idx="25577">
                  <c:v>25579</c:v>
                </c:pt>
                <c:pt idx="25578">
                  <c:v>25580</c:v>
                </c:pt>
                <c:pt idx="25579">
                  <c:v>25581</c:v>
                </c:pt>
                <c:pt idx="25580">
                  <c:v>25582</c:v>
                </c:pt>
                <c:pt idx="25581">
                  <c:v>25583</c:v>
                </c:pt>
                <c:pt idx="25582">
                  <c:v>25584</c:v>
                </c:pt>
                <c:pt idx="25583">
                  <c:v>25585</c:v>
                </c:pt>
                <c:pt idx="25584">
                  <c:v>25586</c:v>
                </c:pt>
                <c:pt idx="25585">
                  <c:v>25587</c:v>
                </c:pt>
                <c:pt idx="25586">
                  <c:v>25588</c:v>
                </c:pt>
                <c:pt idx="25587">
                  <c:v>25589</c:v>
                </c:pt>
                <c:pt idx="25588">
                  <c:v>25590</c:v>
                </c:pt>
                <c:pt idx="25589">
                  <c:v>25591</c:v>
                </c:pt>
                <c:pt idx="25590">
                  <c:v>25592</c:v>
                </c:pt>
                <c:pt idx="25591">
                  <c:v>25593</c:v>
                </c:pt>
                <c:pt idx="25592">
                  <c:v>25594</c:v>
                </c:pt>
                <c:pt idx="25593">
                  <c:v>25595</c:v>
                </c:pt>
                <c:pt idx="25594">
                  <c:v>25596</c:v>
                </c:pt>
                <c:pt idx="25595">
                  <c:v>25597</c:v>
                </c:pt>
                <c:pt idx="25596">
                  <c:v>25598</c:v>
                </c:pt>
                <c:pt idx="25597">
                  <c:v>25599</c:v>
                </c:pt>
                <c:pt idx="25598">
                  <c:v>25600</c:v>
                </c:pt>
                <c:pt idx="25599">
                  <c:v>25601</c:v>
                </c:pt>
                <c:pt idx="25600">
                  <c:v>25602</c:v>
                </c:pt>
                <c:pt idx="25601">
                  <c:v>25603</c:v>
                </c:pt>
                <c:pt idx="25602">
                  <c:v>25604</c:v>
                </c:pt>
                <c:pt idx="25603">
                  <c:v>25605</c:v>
                </c:pt>
                <c:pt idx="25604">
                  <c:v>25606</c:v>
                </c:pt>
                <c:pt idx="25605">
                  <c:v>25607</c:v>
                </c:pt>
                <c:pt idx="25606">
                  <c:v>25608</c:v>
                </c:pt>
                <c:pt idx="25607">
                  <c:v>25609</c:v>
                </c:pt>
                <c:pt idx="25608">
                  <c:v>25610</c:v>
                </c:pt>
                <c:pt idx="25609">
                  <c:v>25611</c:v>
                </c:pt>
                <c:pt idx="25610">
                  <c:v>25612</c:v>
                </c:pt>
                <c:pt idx="25611">
                  <c:v>25613</c:v>
                </c:pt>
                <c:pt idx="25612">
                  <c:v>25614</c:v>
                </c:pt>
                <c:pt idx="25613">
                  <c:v>25615</c:v>
                </c:pt>
                <c:pt idx="25614">
                  <c:v>25616</c:v>
                </c:pt>
                <c:pt idx="25615">
                  <c:v>25617</c:v>
                </c:pt>
                <c:pt idx="25616">
                  <c:v>25618</c:v>
                </c:pt>
                <c:pt idx="25617">
                  <c:v>25619</c:v>
                </c:pt>
                <c:pt idx="25618">
                  <c:v>25620</c:v>
                </c:pt>
                <c:pt idx="25619">
                  <c:v>25621</c:v>
                </c:pt>
                <c:pt idx="25620">
                  <c:v>25622</c:v>
                </c:pt>
                <c:pt idx="25621">
                  <c:v>25623</c:v>
                </c:pt>
                <c:pt idx="25622">
                  <c:v>25624</c:v>
                </c:pt>
                <c:pt idx="25623">
                  <c:v>25625</c:v>
                </c:pt>
                <c:pt idx="25624">
                  <c:v>25626</c:v>
                </c:pt>
                <c:pt idx="25625">
                  <c:v>25627</c:v>
                </c:pt>
                <c:pt idx="25626">
                  <c:v>25628</c:v>
                </c:pt>
                <c:pt idx="25627">
                  <c:v>25629</c:v>
                </c:pt>
                <c:pt idx="25628">
                  <c:v>25630</c:v>
                </c:pt>
                <c:pt idx="25629">
                  <c:v>25631</c:v>
                </c:pt>
                <c:pt idx="25630">
                  <c:v>25632</c:v>
                </c:pt>
                <c:pt idx="25631">
                  <c:v>25633</c:v>
                </c:pt>
                <c:pt idx="25632">
                  <c:v>25634</c:v>
                </c:pt>
                <c:pt idx="25633">
                  <c:v>25635</c:v>
                </c:pt>
                <c:pt idx="25634">
                  <c:v>25636</c:v>
                </c:pt>
                <c:pt idx="25635">
                  <c:v>25637</c:v>
                </c:pt>
                <c:pt idx="25636">
                  <c:v>25638</c:v>
                </c:pt>
                <c:pt idx="25637">
                  <c:v>25639</c:v>
                </c:pt>
                <c:pt idx="25638">
                  <c:v>25640</c:v>
                </c:pt>
                <c:pt idx="25639">
                  <c:v>25641</c:v>
                </c:pt>
                <c:pt idx="25640">
                  <c:v>25642</c:v>
                </c:pt>
                <c:pt idx="25641">
                  <c:v>25643</c:v>
                </c:pt>
                <c:pt idx="25642">
                  <c:v>25644</c:v>
                </c:pt>
                <c:pt idx="25643">
                  <c:v>25645</c:v>
                </c:pt>
                <c:pt idx="25644">
                  <c:v>25646</c:v>
                </c:pt>
                <c:pt idx="25645">
                  <c:v>25647</c:v>
                </c:pt>
                <c:pt idx="25646">
                  <c:v>25648</c:v>
                </c:pt>
                <c:pt idx="25647">
                  <c:v>25649</c:v>
                </c:pt>
                <c:pt idx="25648">
                  <c:v>25650</c:v>
                </c:pt>
                <c:pt idx="25649">
                  <c:v>25651</c:v>
                </c:pt>
                <c:pt idx="25650">
                  <c:v>25652</c:v>
                </c:pt>
                <c:pt idx="25651">
                  <c:v>25653</c:v>
                </c:pt>
                <c:pt idx="25652">
                  <c:v>25654</c:v>
                </c:pt>
                <c:pt idx="25653">
                  <c:v>25655</c:v>
                </c:pt>
                <c:pt idx="25654">
                  <c:v>25656</c:v>
                </c:pt>
                <c:pt idx="25655">
                  <c:v>25657</c:v>
                </c:pt>
                <c:pt idx="25656">
                  <c:v>25658</c:v>
                </c:pt>
                <c:pt idx="25657">
                  <c:v>25659</c:v>
                </c:pt>
                <c:pt idx="25658">
                  <c:v>25660</c:v>
                </c:pt>
                <c:pt idx="25659">
                  <c:v>25661</c:v>
                </c:pt>
                <c:pt idx="25660">
                  <c:v>25662</c:v>
                </c:pt>
                <c:pt idx="25661">
                  <c:v>25663</c:v>
                </c:pt>
                <c:pt idx="25662">
                  <c:v>25664</c:v>
                </c:pt>
                <c:pt idx="25663">
                  <c:v>25665</c:v>
                </c:pt>
                <c:pt idx="25664">
                  <c:v>25666</c:v>
                </c:pt>
                <c:pt idx="25665">
                  <c:v>25667</c:v>
                </c:pt>
                <c:pt idx="25666">
                  <c:v>25668</c:v>
                </c:pt>
                <c:pt idx="25667">
                  <c:v>25669</c:v>
                </c:pt>
                <c:pt idx="25668">
                  <c:v>25670</c:v>
                </c:pt>
                <c:pt idx="25669">
                  <c:v>25671</c:v>
                </c:pt>
                <c:pt idx="25670">
                  <c:v>25672</c:v>
                </c:pt>
                <c:pt idx="25671">
                  <c:v>25673</c:v>
                </c:pt>
                <c:pt idx="25672">
                  <c:v>25674</c:v>
                </c:pt>
                <c:pt idx="25673">
                  <c:v>25675</c:v>
                </c:pt>
                <c:pt idx="25674">
                  <c:v>25676</c:v>
                </c:pt>
                <c:pt idx="25675">
                  <c:v>25677</c:v>
                </c:pt>
                <c:pt idx="25676">
                  <c:v>25678</c:v>
                </c:pt>
                <c:pt idx="25677">
                  <c:v>25679</c:v>
                </c:pt>
                <c:pt idx="25678">
                  <c:v>25680</c:v>
                </c:pt>
                <c:pt idx="25679">
                  <c:v>25681</c:v>
                </c:pt>
                <c:pt idx="25680">
                  <c:v>25682</c:v>
                </c:pt>
                <c:pt idx="25681">
                  <c:v>25683</c:v>
                </c:pt>
                <c:pt idx="25682">
                  <c:v>25684</c:v>
                </c:pt>
                <c:pt idx="25683">
                  <c:v>25685</c:v>
                </c:pt>
                <c:pt idx="25684">
                  <c:v>25686</c:v>
                </c:pt>
                <c:pt idx="25685">
                  <c:v>25687</c:v>
                </c:pt>
                <c:pt idx="25686">
                  <c:v>25688</c:v>
                </c:pt>
                <c:pt idx="25687">
                  <c:v>25689</c:v>
                </c:pt>
                <c:pt idx="25688">
                  <c:v>25690</c:v>
                </c:pt>
                <c:pt idx="25689">
                  <c:v>25691</c:v>
                </c:pt>
                <c:pt idx="25690">
                  <c:v>25692</c:v>
                </c:pt>
                <c:pt idx="25691">
                  <c:v>25693</c:v>
                </c:pt>
                <c:pt idx="25692">
                  <c:v>25694</c:v>
                </c:pt>
                <c:pt idx="25693">
                  <c:v>25695</c:v>
                </c:pt>
                <c:pt idx="25694">
                  <c:v>25696</c:v>
                </c:pt>
                <c:pt idx="25695">
                  <c:v>25697</c:v>
                </c:pt>
                <c:pt idx="25696">
                  <c:v>25698</c:v>
                </c:pt>
                <c:pt idx="25697">
                  <c:v>25699</c:v>
                </c:pt>
                <c:pt idx="25698">
                  <c:v>25700</c:v>
                </c:pt>
                <c:pt idx="25699">
                  <c:v>25701</c:v>
                </c:pt>
                <c:pt idx="25700">
                  <c:v>25702</c:v>
                </c:pt>
                <c:pt idx="25701">
                  <c:v>25703</c:v>
                </c:pt>
                <c:pt idx="25702">
                  <c:v>25704</c:v>
                </c:pt>
                <c:pt idx="25703">
                  <c:v>25705</c:v>
                </c:pt>
                <c:pt idx="25704">
                  <c:v>25706</c:v>
                </c:pt>
                <c:pt idx="25705">
                  <c:v>25707</c:v>
                </c:pt>
                <c:pt idx="25706">
                  <c:v>25708</c:v>
                </c:pt>
                <c:pt idx="25707">
                  <c:v>25709</c:v>
                </c:pt>
                <c:pt idx="25708">
                  <c:v>25710</c:v>
                </c:pt>
                <c:pt idx="25709">
                  <c:v>25711</c:v>
                </c:pt>
                <c:pt idx="25710">
                  <c:v>25712</c:v>
                </c:pt>
                <c:pt idx="25711">
                  <c:v>25713</c:v>
                </c:pt>
                <c:pt idx="25712">
                  <c:v>25714</c:v>
                </c:pt>
                <c:pt idx="25713">
                  <c:v>25715</c:v>
                </c:pt>
                <c:pt idx="25714">
                  <c:v>25716</c:v>
                </c:pt>
                <c:pt idx="25715">
                  <c:v>25717</c:v>
                </c:pt>
                <c:pt idx="25716">
                  <c:v>25718</c:v>
                </c:pt>
                <c:pt idx="25717">
                  <c:v>25719</c:v>
                </c:pt>
                <c:pt idx="25718">
                  <c:v>25720</c:v>
                </c:pt>
                <c:pt idx="25719">
                  <c:v>25721</c:v>
                </c:pt>
                <c:pt idx="25720">
                  <c:v>25722</c:v>
                </c:pt>
                <c:pt idx="25721">
                  <c:v>25723</c:v>
                </c:pt>
                <c:pt idx="25722">
                  <c:v>25724</c:v>
                </c:pt>
                <c:pt idx="25723">
                  <c:v>25725</c:v>
                </c:pt>
                <c:pt idx="25724">
                  <c:v>25726</c:v>
                </c:pt>
                <c:pt idx="25725">
                  <c:v>25727</c:v>
                </c:pt>
                <c:pt idx="25726">
                  <c:v>25728</c:v>
                </c:pt>
                <c:pt idx="25727">
                  <c:v>25729</c:v>
                </c:pt>
                <c:pt idx="25728">
                  <c:v>25730</c:v>
                </c:pt>
                <c:pt idx="25729">
                  <c:v>25731</c:v>
                </c:pt>
                <c:pt idx="25730">
                  <c:v>25732</c:v>
                </c:pt>
                <c:pt idx="25731">
                  <c:v>25733</c:v>
                </c:pt>
                <c:pt idx="25732">
                  <c:v>25734</c:v>
                </c:pt>
                <c:pt idx="25733">
                  <c:v>25735</c:v>
                </c:pt>
                <c:pt idx="25734">
                  <c:v>25736</c:v>
                </c:pt>
                <c:pt idx="25735">
                  <c:v>25737</c:v>
                </c:pt>
                <c:pt idx="25736">
                  <c:v>25738</c:v>
                </c:pt>
                <c:pt idx="25737">
                  <c:v>25739</c:v>
                </c:pt>
                <c:pt idx="25738">
                  <c:v>25740</c:v>
                </c:pt>
                <c:pt idx="25739">
                  <c:v>25741</c:v>
                </c:pt>
                <c:pt idx="25740">
                  <c:v>25742</c:v>
                </c:pt>
                <c:pt idx="25741">
                  <c:v>25743</c:v>
                </c:pt>
                <c:pt idx="25742">
                  <c:v>25744</c:v>
                </c:pt>
                <c:pt idx="25743">
                  <c:v>25745</c:v>
                </c:pt>
                <c:pt idx="25744">
                  <c:v>25746</c:v>
                </c:pt>
                <c:pt idx="25745">
                  <c:v>25747</c:v>
                </c:pt>
                <c:pt idx="25746">
                  <c:v>25748</c:v>
                </c:pt>
                <c:pt idx="25747">
                  <c:v>25749</c:v>
                </c:pt>
                <c:pt idx="25748">
                  <c:v>25750</c:v>
                </c:pt>
                <c:pt idx="25749">
                  <c:v>25751</c:v>
                </c:pt>
                <c:pt idx="25750">
                  <c:v>25752</c:v>
                </c:pt>
                <c:pt idx="25751">
                  <c:v>25753</c:v>
                </c:pt>
                <c:pt idx="25752">
                  <c:v>25754</c:v>
                </c:pt>
                <c:pt idx="25753">
                  <c:v>25755</c:v>
                </c:pt>
                <c:pt idx="25754">
                  <c:v>25756</c:v>
                </c:pt>
                <c:pt idx="25755">
                  <c:v>25757</c:v>
                </c:pt>
                <c:pt idx="25756">
                  <c:v>25758</c:v>
                </c:pt>
                <c:pt idx="25757">
                  <c:v>25759</c:v>
                </c:pt>
                <c:pt idx="25758">
                  <c:v>25760</c:v>
                </c:pt>
                <c:pt idx="25759">
                  <c:v>25761</c:v>
                </c:pt>
                <c:pt idx="25760">
                  <c:v>25762</c:v>
                </c:pt>
                <c:pt idx="25761">
                  <c:v>25763</c:v>
                </c:pt>
                <c:pt idx="25762">
                  <c:v>25764</c:v>
                </c:pt>
                <c:pt idx="25763">
                  <c:v>25765</c:v>
                </c:pt>
                <c:pt idx="25764">
                  <c:v>25766</c:v>
                </c:pt>
                <c:pt idx="25765">
                  <c:v>25767</c:v>
                </c:pt>
                <c:pt idx="25766">
                  <c:v>25768</c:v>
                </c:pt>
                <c:pt idx="25767">
                  <c:v>25769</c:v>
                </c:pt>
                <c:pt idx="25768">
                  <c:v>25770</c:v>
                </c:pt>
                <c:pt idx="25769">
                  <c:v>25771</c:v>
                </c:pt>
                <c:pt idx="25770">
                  <c:v>25772</c:v>
                </c:pt>
                <c:pt idx="25771">
                  <c:v>25773</c:v>
                </c:pt>
                <c:pt idx="25772">
                  <c:v>25774</c:v>
                </c:pt>
                <c:pt idx="25773">
                  <c:v>25775</c:v>
                </c:pt>
                <c:pt idx="25774">
                  <c:v>25776</c:v>
                </c:pt>
                <c:pt idx="25775">
                  <c:v>25777</c:v>
                </c:pt>
                <c:pt idx="25776">
                  <c:v>25778</c:v>
                </c:pt>
                <c:pt idx="25777">
                  <c:v>25779</c:v>
                </c:pt>
                <c:pt idx="25778">
                  <c:v>25780</c:v>
                </c:pt>
                <c:pt idx="25779">
                  <c:v>25781</c:v>
                </c:pt>
                <c:pt idx="25780">
                  <c:v>25782</c:v>
                </c:pt>
                <c:pt idx="25781">
                  <c:v>25783</c:v>
                </c:pt>
                <c:pt idx="25782">
                  <c:v>25784</c:v>
                </c:pt>
                <c:pt idx="25783">
                  <c:v>25785</c:v>
                </c:pt>
                <c:pt idx="25784">
                  <c:v>25786</c:v>
                </c:pt>
                <c:pt idx="25785">
                  <c:v>25787</c:v>
                </c:pt>
                <c:pt idx="25786">
                  <c:v>25788</c:v>
                </c:pt>
                <c:pt idx="25787">
                  <c:v>25789</c:v>
                </c:pt>
                <c:pt idx="25788">
                  <c:v>25790</c:v>
                </c:pt>
                <c:pt idx="25789">
                  <c:v>25791</c:v>
                </c:pt>
                <c:pt idx="25790">
                  <c:v>25792</c:v>
                </c:pt>
                <c:pt idx="25791">
                  <c:v>25793</c:v>
                </c:pt>
                <c:pt idx="25792">
                  <c:v>25794</c:v>
                </c:pt>
                <c:pt idx="25793">
                  <c:v>25795</c:v>
                </c:pt>
                <c:pt idx="25794">
                  <c:v>25796</c:v>
                </c:pt>
                <c:pt idx="25795">
                  <c:v>25797</c:v>
                </c:pt>
                <c:pt idx="25796">
                  <c:v>25798</c:v>
                </c:pt>
                <c:pt idx="25797">
                  <c:v>25799</c:v>
                </c:pt>
                <c:pt idx="25798">
                  <c:v>25800</c:v>
                </c:pt>
                <c:pt idx="25799">
                  <c:v>25801</c:v>
                </c:pt>
                <c:pt idx="25800">
                  <c:v>25802</c:v>
                </c:pt>
                <c:pt idx="25801">
                  <c:v>25803</c:v>
                </c:pt>
                <c:pt idx="25802">
                  <c:v>25804</c:v>
                </c:pt>
                <c:pt idx="25803">
                  <c:v>25805</c:v>
                </c:pt>
                <c:pt idx="25804">
                  <c:v>25806</c:v>
                </c:pt>
                <c:pt idx="25805">
                  <c:v>25807</c:v>
                </c:pt>
                <c:pt idx="25806">
                  <c:v>25808</c:v>
                </c:pt>
                <c:pt idx="25807">
                  <c:v>25809</c:v>
                </c:pt>
                <c:pt idx="25808">
                  <c:v>25810</c:v>
                </c:pt>
                <c:pt idx="25809">
                  <c:v>25811</c:v>
                </c:pt>
                <c:pt idx="25810">
                  <c:v>25812</c:v>
                </c:pt>
                <c:pt idx="25811">
                  <c:v>25813</c:v>
                </c:pt>
                <c:pt idx="25812">
                  <c:v>25814</c:v>
                </c:pt>
                <c:pt idx="25813">
                  <c:v>25815</c:v>
                </c:pt>
                <c:pt idx="25814">
                  <c:v>25816</c:v>
                </c:pt>
                <c:pt idx="25815">
                  <c:v>25817</c:v>
                </c:pt>
                <c:pt idx="25816">
                  <c:v>25818</c:v>
                </c:pt>
                <c:pt idx="25817">
                  <c:v>25819</c:v>
                </c:pt>
                <c:pt idx="25818">
                  <c:v>25820</c:v>
                </c:pt>
                <c:pt idx="25819">
                  <c:v>25821</c:v>
                </c:pt>
                <c:pt idx="25820">
                  <c:v>25822</c:v>
                </c:pt>
                <c:pt idx="25821">
                  <c:v>25823</c:v>
                </c:pt>
                <c:pt idx="25822">
                  <c:v>25824</c:v>
                </c:pt>
                <c:pt idx="25823">
                  <c:v>25825</c:v>
                </c:pt>
                <c:pt idx="25824">
                  <c:v>25826</c:v>
                </c:pt>
                <c:pt idx="25825">
                  <c:v>25827</c:v>
                </c:pt>
                <c:pt idx="25826">
                  <c:v>25828</c:v>
                </c:pt>
                <c:pt idx="25827">
                  <c:v>25829</c:v>
                </c:pt>
                <c:pt idx="25828">
                  <c:v>25830</c:v>
                </c:pt>
                <c:pt idx="25829">
                  <c:v>25831</c:v>
                </c:pt>
                <c:pt idx="25830">
                  <c:v>25832</c:v>
                </c:pt>
                <c:pt idx="25831">
                  <c:v>25833</c:v>
                </c:pt>
                <c:pt idx="25832">
                  <c:v>25834</c:v>
                </c:pt>
                <c:pt idx="25833">
                  <c:v>25835</c:v>
                </c:pt>
                <c:pt idx="25834">
                  <c:v>25836</c:v>
                </c:pt>
                <c:pt idx="25835">
                  <c:v>25837</c:v>
                </c:pt>
                <c:pt idx="25836">
                  <c:v>25838</c:v>
                </c:pt>
                <c:pt idx="25837">
                  <c:v>25839</c:v>
                </c:pt>
                <c:pt idx="25838">
                  <c:v>25840</c:v>
                </c:pt>
                <c:pt idx="25839">
                  <c:v>25841</c:v>
                </c:pt>
                <c:pt idx="25840">
                  <c:v>25842</c:v>
                </c:pt>
                <c:pt idx="25841">
                  <c:v>25843</c:v>
                </c:pt>
                <c:pt idx="25842">
                  <c:v>25844</c:v>
                </c:pt>
                <c:pt idx="25843">
                  <c:v>25845</c:v>
                </c:pt>
                <c:pt idx="25844">
                  <c:v>25846</c:v>
                </c:pt>
                <c:pt idx="25845">
                  <c:v>25847</c:v>
                </c:pt>
                <c:pt idx="25846">
                  <c:v>25848</c:v>
                </c:pt>
                <c:pt idx="25847">
                  <c:v>25849</c:v>
                </c:pt>
                <c:pt idx="25848">
                  <c:v>25850</c:v>
                </c:pt>
                <c:pt idx="25849">
                  <c:v>25851</c:v>
                </c:pt>
                <c:pt idx="25850">
                  <c:v>25852</c:v>
                </c:pt>
                <c:pt idx="25851">
                  <c:v>25853</c:v>
                </c:pt>
                <c:pt idx="25852">
                  <c:v>25854</c:v>
                </c:pt>
                <c:pt idx="25853">
                  <c:v>25855</c:v>
                </c:pt>
                <c:pt idx="25854">
                  <c:v>25856</c:v>
                </c:pt>
                <c:pt idx="25855">
                  <c:v>25857</c:v>
                </c:pt>
                <c:pt idx="25856">
                  <c:v>25858</c:v>
                </c:pt>
                <c:pt idx="25857">
                  <c:v>25859</c:v>
                </c:pt>
                <c:pt idx="25858">
                  <c:v>25860</c:v>
                </c:pt>
                <c:pt idx="25859">
                  <c:v>25861</c:v>
                </c:pt>
                <c:pt idx="25860">
                  <c:v>25862</c:v>
                </c:pt>
                <c:pt idx="25861">
                  <c:v>25863</c:v>
                </c:pt>
                <c:pt idx="25862">
                  <c:v>25864</c:v>
                </c:pt>
                <c:pt idx="25863">
                  <c:v>25865</c:v>
                </c:pt>
                <c:pt idx="25864">
                  <c:v>25866</c:v>
                </c:pt>
                <c:pt idx="25865">
                  <c:v>25867</c:v>
                </c:pt>
                <c:pt idx="25866">
                  <c:v>25868</c:v>
                </c:pt>
                <c:pt idx="25867">
                  <c:v>25869</c:v>
                </c:pt>
                <c:pt idx="25868">
                  <c:v>25870</c:v>
                </c:pt>
                <c:pt idx="25869">
                  <c:v>25871</c:v>
                </c:pt>
                <c:pt idx="25870">
                  <c:v>25872</c:v>
                </c:pt>
                <c:pt idx="25871">
                  <c:v>25873</c:v>
                </c:pt>
                <c:pt idx="25872">
                  <c:v>25874</c:v>
                </c:pt>
                <c:pt idx="25873">
                  <c:v>25875</c:v>
                </c:pt>
                <c:pt idx="25874">
                  <c:v>25876</c:v>
                </c:pt>
                <c:pt idx="25875">
                  <c:v>25877</c:v>
                </c:pt>
                <c:pt idx="25876">
                  <c:v>25878</c:v>
                </c:pt>
                <c:pt idx="25877">
                  <c:v>25879</c:v>
                </c:pt>
                <c:pt idx="25878">
                  <c:v>25880</c:v>
                </c:pt>
                <c:pt idx="25879">
                  <c:v>25881</c:v>
                </c:pt>
                <c:pt idx="25880">
                  <c:v>25882</c:v>
                </c:pt>
                <c:pt idx="25881">
                  <c:v>25883</c:v>
                </c:pt>
                <c:pt idx="25882">
                  <c:v>25884</c:v>
                </c:pt>
                <c:pt idx="25883">
                  <c:v>25885</c:v>
                </c:pt>
                <c:pt idx="25884">
                  <c:v>25886</c:v>
                </c:pt>
                <c:pt idx="25885">
                  <c:v>25887</c:v>
                </c:pt>
                <c:pt idx="25886">
                  <c:v>25888</c:v>
                </c:pt>
                <c:pt idx="25887">
                  <c:v>25889</c:v>
                </c:pt>
                <c:pt idx="25888">
                  <c:v>25890</c:v>
                </c:pt>
                <c:pt idx="25889">
                  <c:v>25891</c:v>
                </c:pt>
                <c:pt idx="25890">
                  <c:v>25892</c:v>
                </c:pt>
                <c:pt idx="25891">
                  <c:v>25893</c:v>
                </c:pt>
                <c:pt idx="25892">
                  <c:v>25894</c:v>
                </c:pt>
                <c:pt idx="25893">
                  <c:v>25895</c:v>
                </c:pt>
                <c:pt idx="25894">
                  <c:v>25896</c:v>
                </c:pt>
                <c:pt idx="25895">
                  <c:v>25897</c:v>
                </c:pt>
                <c:pt idx="25896">
                  <c:v>25898</c:v>
                </c:pt>
                <c:pt idx="25897">
                  <c:v>25899</c:v>
                </c:pt>
                <c:pt idx="25898">
                  <c:v>25900</c:v>
                </c:pt>
                <c:pt idx="25899">
                  <c:v>25901</c:v>
                </c:pt>
                <c:pt idx="25900">
                  <c:v>25902</c:v>
                </c:pt>
                <c:pt idx="25901">
                  <c:v>25903</c:v>
                </c:pt>
                <c:pt idx="25902">
                  <c:v>25904</c:v>
                </c:pt>
                <c:pt idx="25903">
                  <c:v>25905</c:v>
                </c:pt>
                <c:pt idx="25904">
                  <c:v>25906</c:v>
                </c:pt>
                <c:pt idx="25905">
                  <c:v>25907</c:v>
                </c:pt>
                <c:pt idx="25906">
                  <c:v>25908</c:v>
                </c:pt>
                <c:pt idx="25907">
                  <c:v>25909</c:v>
                </c:pt>
                <c:pt idx="25908">
                  <c:v>25910</c:v>
                </c:pt>
                <c:pt idx="25909">
                  <c:v>25911</c:v>
                </c:pt>
                <c:pt idx="25910">
                  <c:v>25912</c:v>
                </c:pt>
                <c:pt idx="25911">
                  <c:v>25913</c:v>
                </c:pt>
                <c:pt idx="25912">
                  <c:v>25914</c:v>
                </c:pt>
                <c:pt idx="25913">
                  <c:v>25915</c:v>
                </c:pt>
                <c:pt idx="25914">
                  <c:v>25916</c:v>
                </c:pt>
                <c:pt idx="25915">
                  <c:v>25917</c:v>
                </c:pt>
                <c:pt idx="25916">
                  <c:v>25918</c:v>
                </c:pt>
                <c:pt idx="25917">
                  <c:v>25919</c:v>
                </c:pt>
                <c:pt idx="25918">
                  <c:v>25920</c:v>
                </c:pt>
                <c:pt idx="25919">
                  <c:v>25921</c:v>
                </c:pt>
                <c:pt idx="25920">
                  <c:v>25922</c:v>
                </c:pt>
                <c:pt idx="25921">
                  <c:v>25923</c:v>
                </c:pt>
                <c:pt idx="25922">
                  <c:v>25924</c:v>
                </c:pt>
                <c:pt idx="25923">
                  <c:v>25925</c:v>
                </c:pt>
                <c:pt idx="25924">
                  <c:v>25926</c:v>
                </c:pt>
                <c:pt idx="25925">
                  <c:v>25927</c:v>
                </c:pt>
                <c:pt idx="25926">
                  <c:v>25928</c:v>
                </c:pt>
                <c:pt idx="25927">
                  <c:v>25929</c:v>
                </c:pt>
                <c:pt idx="25928">
                  <c:v>25930</c:v>
                </c:pt>
                <c:pt idx="25929">
                  <c:v>25931</c:v>
                </c:pt>
                <c:pt idx="25930">
                  <c:v>25932</c:v>
                </c:pt>
                <c:pt idx="25931">
                  <c:v>25933</c:v>
                </c:pt>
                <c:pt idx="25932">
                  <c:v>25934</c:v>
                </c:pt>
                <c:pt idx="25933">
                  <c:v>25935</c:v>
                </c:pt>
                <c:pt idx="25934">
                  <c:v>25936</c:v>
                </c:pt>
                <c:pt idx="25935">
                  <c:v>25937</c:v>
                </c:pt>
                <c:pt idx="25936">
                  <c:v>25938</c:v>
                </c:pt>
                <c:pt idx="25937">
                  <c:v>25939</c:v>
                </c:pt>
                <c:pt idx="25938">
                  <c:v>25940</c:v>
                </c:pt>
                <c:pt idx="25939">
                  <c:v>25941</c:v>
                </c:pt>
                <c:pt idx="25940">
                  <c:v>25942</c:v>
                </c:pt>
                <c:pt idx="25941">
                  <c:v>25943</c:v>
                </c:pt>
                <c:pt idx="25942">
                  <c:v>25944</c:v>
                </c:pt>
                <c:pt idx="25943">
                  <c:v>25945</c:v>
                </c:pt>
                <c:pt idx="25944">
                  <c:v>25946</c:v>
                </c:pt>
                <c:pt idx="25945">
                  <c:v>25947</c:v>
                </c:pt>
                <c:pt idx="25946">
                  <c:v>25948</c:v>
                </c:pt>
                <c:pt idx="25947">
                  <c:v>25949</c:v>
                </c:pt>
                <c:pt idx="25948">
                  <c:v>25950</c:v>
                </c:pt>
                <c:pt idx="25949">
                  <c:v>25951</c:v>
                </c:pt>
                <c:pt idx="25950">
                  <c:v>25952</c:v>
                </c:pt>
                <c:pt idx="25951">
                  <c:v>25953</c:v>
                </c:pt>
                <c:pt idx="25952">
                  <c:v>25954</c:v>
                </c:pt>
                <c:pt idx="25953">
                  <c:v>25955</c:v>
                </c:pt>
                <c:pt idx="25954">
                  <c:v>25956</c:v>
                </c:pt>
                <c:pt idx="25955">
                  <c:v>25957</c:v>
                </c:pt>
                <c:pt idx="25956">
                  <c:v>25958</c:v>
                </c:pt>
                <c:pt idx="25957">
                  <c:v>25959</c:v>
                </c:pt>
                <c:pt idx="25958">
                  <c:v>25960</c:v>
                </c:pt>
                <c:pt idx="25959">
                  <c:v>25961</c:v>
                </c:pt>
                <c:pt idx="25960">
                  <c:v>25962</c:v>
                </c:pt>
                <c:pt idx="25961">
                  <c:v>25963</c:v>
                </c:pt>
                <c:pt idx="25962">
                  <c:v>25964</c:v>
                </c:pt>
                <c:pt idx="25963">
                  <c:v>25965</c:v>
                </c:pt>
                <c:pt idx="25964">
                  <c:v>25966</c:v>
                </c:pt>
                <c:pt idx="25965">
                  <c:v>25967</c:v>
                </c:pt>
                <c:pt idx="25966">
                  <c:v>25968</c:v>
                </c:pt>
                <c:pt idx="25967">
                  <c:v>25969</c:v>
                </c:pt>
                <c:pt idx="25968">
                  <c:v>25970</c:v>
                </c:pt>
                <c:pt idx="25969">
                  <c:v>25971</c:v>
                </c:pt>
                <c:pt idx="25970">
                  <c:v>25972</c:v>
                </c:pt>
                <c:pt idx="25971">
                  <c:v>25973</c:v>
                </c:pt>
                <c:pt idx="25972">
                  <c:v>25974</c:v>
                </c:pt>
                <c:pt idx="25973">
                  <c:v>25975</c:v>
                </c:pt>
                <c:pt idx="25974">
                  <c:v>25976</c:v>
                </c:pt>
                <c:pt idx="25975">
                  <c:v>25977</c:v>
                </c:pt>
                <c:pt idx="25976">
                  <c:v>25978</c:v>
                </c:pt>
                <c:pt idx="25977">
                  <c:v>25979</c:v>
                </c:pt>
                <c:pt idx="25978">
                  <c:v>25980</c:v>
                </c:pt>
                <c:pt idx="25979">
                  <c:v>25981</c:v>
                </c:pt>
                <c:pt idx="25980">
                  <c:v>25982</c:v>
                </c:pt>
                <c:pt idx="25981">
                  <c:v>25983</c:v>
                </c:pt>
                <c:pt idx="25982">
                  <c:v>25984</c:v>
                </c:pt>
                <c:pt idx="25983">
                  <c:v>25985</c:v>
                </c:pt>
                <c:pt idx="25984">
                  <c:v>25986</c:v>
                </c:pt>
                <c:pt idx="25985">
                  <c:v>25987</c:v>
                </c:pt>
                <c:pt idx="25986">
                  <c:v>25988</c:v>
                </c:pt>
                <c:pt idx="25987">
                  <c:v>25989</c:v>
                </c:pt>
                <c:pt idx="25988">
                  <c:v>25990</c:v>
                </c:pt>
                <c:pt idx="25989">
                  <c:v>25991</c:v>
                </c:pt>
                <c:pt idx="25990">
                  <c:v>25992</c:v>
                </c:pt>
                <c:pt idx="25991">
                  <c:v>25993</c:v>
                </c:pt>
                <c:pt idx="25992">
                  <c:v>25994</c:v>
                </c:pt>
                <c:pt idx="25993">
                  <c:v>25995</c:v>
                </c:pt>
                <c:pt idx="25994">
                  <c:v>25996</c:v>
                </c:pt>
                <c:pt idx="25995">
                  <c:v>25997</c:v>
                </c:pt>
                <c:pt idx="25996">
                  <c:v>25998</c:v>
                </c:pt>
                <c:pt idx="25997">
                  <c:v>25999</c:v>
                </c:pt>
                <c:pt idx="25998">
                  <c:v>26000</c:v>
                </c:pt>
                <c:pt idx="25999">
                  <c:v>26001</c:v>
                </c:pt>
                <c:pt idx="26000">
                  <c:v>26002</c:v>
                </c:pt>
                <c:pt idx="26001">
                  <c:v>26003</c:v>
                </c:pt>
                <c:pt idx="26002">
                  <c:v>26004</c:v>
                </c:pt>
                <c:pt idx="26003">
                  <c:v>26005</c:v>
                </c:pt>
                <c:pt idx="26004">
                  <c:v>26006</c:v>
                </c:pt>
                <c:pt idx="26005">
                  <c:v>26007</c:v>
                </c:pt>
                <c:pt idx="26006">
                  <c:v>26008</c:v>
                </c:pt>
                <c:pt idx="26007">
                  <c:v>26009</c:v>
                </c:pt>
                <c:pt idx="26008">
                  <c:v>26010</c:v>
                </c:pt>
                <c:pt idx="26009">
                  <c:v>26011</c:v>
                </c:pt>
                <c:pt idx="26010">
                  <c:v>26012</c:v>
                </c:pt>
                <c:pt idx="26011">
                  <c:v>26013</c:v>
                </c:pt>
                <c:pt idx="26012">
                  <c:v>26014</c:v>
                </c:pt>
                <c:pt idx="26013">
                  <c:v>26015</c:v>
                </c:pt>
                <c:pt idx="26014">
                  <c:v>26016</c:v>
                </c:pt>
                <c:pt idx="26015">
                  <c:v>26017</c:v>
                </c:pt>
                <c:pt idx="26016">
                  <c:v>26018</c:v>
                </c:pt>
                <c:pt idx="26017">
                  <c:v>26019</c:v>
                </c:pt>
                <c:pt idx="26018">
                  <c:v>26020</c:v>
                </c:pt>
                <c:pt idx="26019">
                  <c:v>26021</c:v>
                </c:pt>
                <c:pt idx="26020">
                  <c:v>26022</c:v>
                </c:pt>
                <c:pt idx="26021">
                  <c:v>26023</c:v>
                </c:pt>
                <c:pt idx="26022">
                  <c:v>26024</c:v>
                </c:pt>
                <c:pt idx="26023">
                  <c:v>26025</c:v>
                </c:pt>
                <c:pt idx="26024">
                  <c:v>26026</c:v>
                </c:pt>
                <c:pt idx="26025">
                  <c:v>26027</c:v>
                </c:pt>
                <c:pt idx="26026">
                  <c:v>26028</c:v>
                </c:pt>
                <c:pt idx="26027">
                  <c:v>26029</c:v>
                </c:pt>
                <c:pt idx="26028">
                  <c:v>26030</c:v>
                </c:pt>
                <c:pt idx="26029">
                  <c:v>26031</c:v>
                </c:pt>
                <c:pt idx="26030">
                  <c:v>26032</c:v>
                </c:pt>
                <c:pt idx="26031">
                  <c:v>26033</c:v>
                </c:pt>
                <c:pt idx="26032">
                  <c:v>26034</c:v>
                </c:pt>
                <c:pt idx="26033">
                  <c:v>26035</c:v>
                </c:pt>
                <c:pt idx="26034">
                  <c:v>26036</c:v>
                </c:pt>
                <c:pt idx="26035">
                  <c:v>26037</c:v>
                </c:pt>
                <c:pt idx="26036">
                  <c:v>26038</c:v>
                </c:pt>
                <c:pt idx="26037">
                  <c:v>26039</c:v>
                </c:pt>
                <c:pt idx="26038">
                  <c:v>26040</c:v>
                </c:pt>
                <c:pt idx="26039">
                  <c:v>26041</c:v>
                </c:pt>
                <c:pt idx="26040">
                  <c:v>26042</c:v>
                </c:pt>
                <c:pt idx="26041">
                  <c:v>26043</c:v>
                </c:pt>
                <c:pt idx="26042">
                  <c:v>26044</c:v>
                </c:pt>
                <c:pt idx="26043">
                  <c:v>26045</c:v>
                </c:pt>
                <c:pt idx="26044">
                  <c:v>26046</c:v>
                </c:pt>
                <c:pt idx="26045">
                  <c:v>26047</c:v>
                </c:pt>
                <c:pt idx="26046">
                  <c:v>26048</c:v>
                </c:pt>
                <c:pt idx="26047">
                  <c:v>26049</c:v>
                </c:pt>
                <c:pt idx="26048">
                  <c:v>26050</c:v>
                </c:pt>
                <c:pt idx="26049">
                  <c:v>26051</c:v>
                </c:pt>
                <c:pt idx="26050">
                  <c:v>26052</c:v>
                </c:pt>
                <c:pt idx="26051">
                  <c:v>26053</c:v>
                </c:pt>
                <c:pt idx="26052">
                  <c:v>26054</c:v>
                </c:pt>
                <c:pt idx="26053">
                  <c:v>26055</c:v>
                </c:pt>
                <c:pt idx="26054">
                  <c:v>26056</c:v>
                </c:pt>
                <c:pt idx="26055">
                  <c:v>26057</c:v>
                </c:pt>
                <c:pt idx="26056">
                  <c:v>26058</c:v>
                </c:pt>
                <c:pt idx="26057">
                  <c:v>26059</c:v>
                </c:pt>
                <c:pt idx="26058">
                  <c:v>26060</c:v>
                </c:pt>
                <c:pt idx="26059">
                  <c:v>26061</c:v>
                </c:pt>
                <c:pt idx="26060">
                  <c:v>26062</c:v>
                </c:pt>
                <c:pt idx="26061">
                  <c:v>26063</c:v>
                </c:pt>
                <c:pt idx="26062">
                  <c:v>26064</c:v>
                </c:pt>
                <c:pt idx="26063">
                  <c:v>26065</c:v>
                </c:pt>
                <c:pt idx="26064">
                  <c:v>26066</c:v>
                </c:pt>
                <c:pt idx="26065">
                  <c:v>26067</c:v>
                </c:pt>
                <c:pt idx="26066">
                  <c:v>26068</c:v>
                </c:pt>
                <c:pt idx="26067">
                  <c:v>26069</c:v>
                </c:pt>
                <c:pt idx="26068">
                  <c:v>26070</c:v>
                </c:pt>
                <c:pt idx="26069">
                  <c:v>26071</c:v>
                </c:pt>
                <c:pt idx="26070">
                  <c:v>26072</c:v>
                </c:pt>
                <c:pt idx="26071">
                  <c:v>26073</c:v>
                </c:pt>
                <c:pt idx="26072">
                  <c:v>26074</c:v>
                </c:pt>
                <c:pt idx="26073">
                  <c:v>26075</c:v>
                </c:pt>
                <c:pt idx="26074">
                  <c:v>26076</c:v>
                </c:pt>
                <c:pt idx="26075">
                  <c:v>26077</c:v>
                </c:pt>
                <c:pt idx="26076">
                  <c:v>26078</c:v>
                </c:pt>
                <c:pt idx="26077">
                  <c:v>26079</c:v>
                </c:pt>
                <c:pt idx="26078">
                  <c:v>26080</c:v>
                </c:pt>
                <c:pt idx="26079">
                  <c:v>26081</c:v>
                </c:pt>
                <c:pt idx="26080">
                  <c:v>26082</c:v>
                </c:pt>
                <c:pt idx="26081">
                  <c:v>26083</c:v>
                </c:pt>
                <c:pt idx="26082">
                  <c:v>26084</c:v>
                </c:pt>
                <c:pt idx="26083">
                  <c:v>26085</c:v>
                </c:pt>
                <c:pt idx="26084">
                  <c:v>26086</c:v>
                </c:pt>
                <c:pt idx="26085">
                  <c:v>26087</c:v>
                </c:pt>
                <c:pt idx="26086">
                  <c:v>26088</c:v>
                </c:pt>
                <c:pt idx="26087">
                  <c:v>26089</c:v>
                </c:pt>
                <c:pt idx="26088">
                  <c:v>26090</c:v>
                </c:pt>
                <c:pt idx="26089">
                  <c:v>26091</c:v>
                </c:pt>
                <c:pt idx="26090">
                  <c:v>26092</c:v>
                </c:pt>
                <c:pt idx="26091">
                  <c:v>26093</c:v>
                </c:pt>
                <c:pt idx="26092">
                  <c:v>26094</c:v>
                </c:pt>
                <c:pt idx="26093">
                  <c:v>26095</c:v>
                </c:pt>
                <c:pt idx="26094">
                  <c:v>26096</c:v>
                </c:pt>
                <c:pt idx="26095">
                  <c:v>26097</c:v>
                </c:pt>
                <c:pt idx="26096">
                  <c:v>26098</c:v>
                </c:pt>
                <c:pt idx="26097">
                  <c:v>26099</c:v>
                </c:pt>
                <c:pt idx="26098">
                  <c:v>26100</c:v>
                </c:pt>
                <c:pt idx="26099">
                  <c:v>26101</c:v>
                </c:pt>
                <c:pt idx="26100">
                  <c:v>26102</c:v>
                </c:pt>
                <c:pt idx="26101">
                  <c:v>26103</c:v>
                </c:pt>
                <c:pt idx="26102">
                  <c:v>26104</c:v>
                </c:pt>
                <c:pt idx="26103">
                  <c:v>26105</c:v>
                </c:pt>
                <c:pt idx="26104">
                  <c:v>26106</c:v>
                </c:pt>
                <c:pt idx="26105">
                  <c:v>26107</c:v>
                </c:pt>
                <c:pt idx="26106">
                  <c:v>26108</c:v>
                </c:pt>
                <c:pt idx="26107">
                  <c:v>26109</c:v>
                </c:pt>
                <c:pt idx="26108">
                  <c:v>26110</c:v>
                </c:pt>
                <c:pt idx="26109">
                  <c:v>26111</c:v>
                </c:pt>
                <c:pt idx="26110">
                  <c:v>26112</c:v>
                </c:pt>
                <c:pt idx="26111">
                  <c:v>26113</c:v>
                </c:pt>
                <c:pt idx="26112">
                  <c:v>26114</c:v>
                </c:pt>
                <c:pt idx="26113">
                  <c:v>26115</c:v>
                </c:pt>
                <c:pt idx="26114">
                  <c:v>26116</c:v>
                </c:pt>
                <c:pt idx="26115">
                  <c:v>26117</c:v>
                </c:pt>
                <c:pt idx="26116">
                  <c:v>26118</c:v>
                </c:pt>
                <c:pt idx="26117">
                  <c:v>26119</c:v>
                </c:pt>
                <c:pt idx="26118">
                  <c:v>26120</c:v>
                </c:pt>
                <c:pt idx="26119">
                  <c:v>26121</c:v>
                </c:pt>
                <c:pt idx="26120">
                  <c:v>26122</c:v>
                </c:pt>
                <c:pt idx="26121">
                  <c:v>26123</c:v>
                </c:pt>
                <c:pt idx="26122">
                  <c:v>26124</c:v>
                </c:pt>
                <c:pt idx="26123">
                  <c:v>26125</c:v>
                </c:pt>
                <c:pt idx="26124">
                  <c:v>26126</c:v>
                </c:pt>
                <c:pt idx="26125">
                  <c:v>26127</c:v>
                </c:pt>
                <c:pt idx="26126">
                  <c:v>26128</c:v>
                </c:pt>
                <c:pt idx="26127">
                  <c:v>26129</c:v>
                </c:pt>
                <c:pt idx="26128">
                  <c:v>26130</c:v>
                </c:pt>
                <c:pt idx="26129">
                  <c:v>26131</c:v>
                </c:pt>
                <c:pt idx="26130">
                  <c:v>26132</c:v>
                </c:pt>
                <c:pt idx="26131">
                  <c:v>26133</c:v>
                </c:pt>
                <c:pt idx="26132">
                  <c:v>26134</c:v>
                </c:pt>
                <c:pt idx="26133">
                  <c:v>26135</c:v>
                </c:pt>
                <c:pt idx="26134">
                  <c:v>26136</c:v>
                </c:pt>
                <c:pt idx="26135">
                  <c:v>26137</c:v>
                </c:pt>
                <c:pt idx="26136">
                  <c:v>26138</c:v>
                </c:pt>
                <c:pt idx="26137">
                  <c:v>26139</c:v>
                </c:pt>
                <c:pt idx="26138">
                  <c:v>26140</c:v>
                </c:pt>
                <c:pt idx="26139">
                  <c:v>26141</c:v>
                </c:pt>
                <c:pt idx="26140">
                  <c:v>26142</c:v>
                </c:pt>
                <c:pt idx="26141">
                  <c:v>26143</c:v>
                </c:pt>
                <c:pt idx="26142">
                  <c:v>26144</c:v>
                </c:pt>
                <c:pt idx="26143">
                  <c:v>26145</c:v>
                </c:pt>
                <c:pt idx="26144">
                  <c:v>26146</c:v>
                </c:pt>
                <c:pt idx="26145">
                  <c:v>26147</c:v>
                </c:pt>
                <c:pt idx="26146">
                  <c:v>26148</c:v>
                </c:pt>
                <c:pt idx="26147">
                  <c:v>26149</c:v>
                </c:pt>
                <c:pt idx="26148">
                  <c:v>26150</c:v>
                </c:pt>
                <c:pt idx="26149">
                  <c:v>26151</c:v>
                </c:pt>
                <c:pt idx="26150">
                  <c:v>26152</c:v>
                </c:pt>
                <c:pt idx="26151">
                  <c:v>26153</c:v>
                </c:pt>
                <c:pt idx="26152">
                  <c:v>26154</c:v>
                </c:pt>
                <c:pt idx="26153">
                  <c:v>26155</c:v>
                </c:pt>
                <c:pt idx="26154">
                  <c:v>26156</c:v>
                </c:pt>
                <c:pt idx="26155">
                  <c:v>26157</c:v>
                </c:pt>
                <c:pt idx="26156">
                  <c:v>26158</c:v>
                </c:pt>
                <c:pt idx="26157">
                  <c:v>26159</c:v>
                </c:pt>
                <c:pt idx="26158">
                  <c:v>26160</c:v>
                </c:pt>
                <c:pt idx="26159">
                  <c:v>26161</c:v>
                </c:pt>
                <c:pt idx="26160">
                  <c:v>26162</c:v>
                </c:pt>
                <c:pt idx="26161">
                  <c:v>26163</c:v>
                </c:pt>
                <c:pt idx="26162">
                  <c:v>26164</c:v>
                </c:pt>
                <c:pt idx="26163">
                  <c:v>26165</c:v>
                </c:pt>
                <c:pt idx="26164">
                  <c:v>26166</c:v>
                </c:pt>
                <c:pt idx="26165">
                  <c:v>26167</c:v>
                </c:pt>
                <c:pt idx="26166">
                  <c:v>26168</c:v>
                </c:pt>
                <c:pt idx="26167">
                  <c:v>26169</c:v>
                </c:pt>
                <c:pt idx="26168">
                  <c:v>26170</c:v>
                </c:pt>
                <c:pt idx="26169">
                  <c:v>26171</c:v>
                </c:pt>
                <c:pt idx="26170">
                  <c:v>26172</c:v>
                </c:pt>
                <c:pt idx="26171">
                  <c:v>26173</c:v>
                </c:pt>
                <c:pt idx="26172">
                  <c:v>26174</c:v>
                </c:pt>
                <c:pt idx="26173">
                  <c:v>26175</c:v>
                </c:pt>
                <c:pt idx="26174">
                  <c:v>26176</c:v>
                </c:pt>
                <c:pt idx="26175">
                  <c:v>26177</c:v>
                </c:pt>
                <c:pt idx="26176">
                  <c:v>26178</c:v>
                </c:pt>
                <c:pt idx="26177">
                  <c:v>26179</c:v>
                </c:pt>
                <c:pt idx="26178">
                  <c:v>26180</c:v>
                </c:pt>
                <c:pt idx="26179">
                  <c:v>26181</c:v>
                </c:pt>
                <c:pt idx="26180">
                  <c:v>26182</c:v>
                </c:pt>
                <c:pt idx="26181">
                  <c:v>26183</c:v>
                </c:pt>
                <c:pt idx="26182">
                  <c:v>26184</c:v>
                </c:pt>
                <c:pt idx="26183">
                  <c:v>26185</c:v>
                </c:pt>
                <c:pt idx="26184">
                  <c:v>26186</c:v>
                </c:pt>
                <c:pt idx="26185">
                  <c:v>26187</c:v>
                </c:pt>
                <c:pt idx="26186">
                  <c:v>26188</c:v>
                </c:pt>
                <c:pt idx="26187">
                  <c:v>26189</c:v>
                </c:pt>
                <c:pt idx="26188">
                  <c:v>26190</c:v>
                </c:pt>
                <c:pt idx="26189">
                  <c:v>26191</c:v>
                </c:pt>
                <c:pt idx="26190">
                  <c:v>26192</c:v>
                </c:pt>
                <c:pt idx="26191">
                  <c:v>26193</c:v>
                </c:pt>
                <c:pt idx="26192">
                  <c:v>26194</c:v>
                </c:pt>
                <c:pt idx="26193">
                  <c:v>26195</c:v>
                </c:pt>
                <c:pt idx="26194">
                  <c:v>26196</c:v>
                </c:pt>
                <c:pt idx="26195">
                  <c:v>26197</c:v>
                </c:pt>
                <c:pt idx="26196">
                  <c:v>26198</c:v>
                </c:pt>
                <c:pt idx="26197">
                  <c:v>26199</c:v>
                </c:pt>
                <c:pt idx="26198">
                  <c:v>26200</c:v>
                </c:pt>
                <c:pt idx="26199">
                  <c:v>26201</c:v>
                </c:pt>
                <c:pt idx="26200">
                  <c:v>26202</c:v>
                </c:pt>
                <c:pt idx="26201">
                  <c:v>26203</c:v>
                </c:pt>
                <c:pt idx="26202">
                  <c:v>26204</c:v>
                </c:pt>
                <c:pt idx="26203">
                  <c:v>26205</c:v>
                </c:pt>
                <c:pt idx="26204">
                  <c:v>26206</c:v>
                </c:pt>
                <c:pt idx="26205">
                  <c:v>26207</c:v>
                </c:pt>
                <c:pt idx="26206">
                  <c:v>26208</c:v>
                </c:pt>
                <c:pt idx="26207">
                  <c:v>26209</c:v>
                </c:pt>
                <c:pt idx="26208">
                  <c:v>26210</c:v>
                </c:pt>
                <c:pt idx="26209">
                  <c:v>26211</c:v>
                </c:pt>
                <c:pt idx="26210">
                  <c:v>26212</c:v>
                </c:pt>
                <c:pt idx="26211">
                  <c:v>26213</c:v>
                </c:pt>
                <c:pt idx="26212">
                  <c:v>26214</c:v>
                </c:pt>
                <c:pt idx="26213">
                  <c:v>26215</c:v>
                </c:pt>
                <c:pt idx="26214">
                  <c:v>26216</c:v>
                </c:pt>
                <c:pt idx="26215">
                  <c:v>26217</c:v>
                </c:pt>
                <c:pt idx="26216">
                  <c:v>26218</c:v>
                </c:pt>
                <c:pt idx="26217">
                  <c:v>26219</c:v>
                </c:pt>
                <c:pt idx="26218">
                  <c:v>26220</c:v>
                </c:pt>
                <c:pt idx="26219">
                  <c:v>26221</c:v>
                </c:pt>
                <c:pt idx="26220">
                  <c:v>26222</c:v>
                </c:pt>
                <c:pt idx="26221">
                  <c:v>26223</c:v>
                </c:pt>
                <c:pt idx="26222">
                  <c:v>26224</c:v>
                </c:pt>
                <c:pt idx="26223">
                  <c:v>26225</c:v>
                </c:pt>
                <c:pt idx="26224">
                  <c:v>26226</c:v>
                </c:pt>
                <c:pt idx="26225">
                  <c:v>26227</c:v>
                </c:pt>
                <c:pt idx="26226">
                  <c:v>26228</c:v>
                </c:pt>
                <c:pt idx="26227">
                  <c:v>26229</c:v>
                </c:pt>
                <c:pt idx="26228">
                  <c:v>26230</c:v>
                </c:pt>
                <c:pt idx="26229">
                  <c:v>26231</c:v>
                </c:pt>
                <c:pt idx="26230">
                  <c:v>26232</c:v>
                </c:pt>
                <c:pt idx="26231">
                  <c:v>26233</c:v>
                </c:pt>
                <c:pt idx="26232">
                  <c:v>26234</c:v>
                </c:pt>
                <c:pt idx="26233">
                  <c:v>26235</c:v>
                </c:pt>
                <c:pt idx="26234">
                  <c:v>26236</c:v>
                </c:pt>
                <c:pt idx="26235">
                  <c:v>26237</c:v>
                </c:pt>
                <c:pt idx="26236">
                  <c:v>26238</c:v>
                </c:pt>
                <c:pt idx="26237">
                  <c:v>26239</c:v>
                </c:pt>
                <c:pt idx="26238">
                  <c:v>26240</c:v>
                </c:pt>
                <c:pt idx="26239">
                  <c:v>26241</c:v>
                </c:pt>
                <c:pt idx="26240">
                  <c:v>26242</c:v>
                </c:pt>
                <c:pt idx="26241">
                  <c:v>26243</c:v>
                </c:pt>
                <c:pt idx="26242">
                  <c:v>26244</c:v>
                </c:pt>
                <c:pt idx="26243">
                  <c:v>26245</c:v>
                </c:pt>
                <c:pt idx="26244">
                  <c:v>26246</c:v>
                </c:pt>
                <c:pt idx="26245">
                  <c:v>26247</c:v>
                </c:pt>
                <c:pt idx="26246">
                  <c:v>26248</c:v>
                </c:pt>
                <c:pt idx="26247">
                  <c:v>26249</c:v>
                </c:pt>
                <c:pt idx="26248">
                  <c:v>26250</c:v>
                </c:pt>
                <c:pt idx="26249">
                  <c:v>26251</c:v>
                </c:pt>
                <c:pt idx="26250">
                  <c:v>26252</c:v>
                </c:pt>
                <c:pt idx="26251">
                  <c:v>26253</c:v>
                </c:pt>
                <c:pt idx="26252">
                  <c:v>26254</c:v>
                </c:pt>
                <c:pt idx="26253">
                  <c:v>26255</c:v>
                </c:pt>
                <c:pt idx="26254">
                  <c:v>26256</c:v>
                </c:pt>
                <c:pt idx="26255">
                  <c:v>26257</c:v>
                </c:pt>
                <c:pt idx="26256">
                  <c:v>26258</c:v>
                </c:pt>
                <c:pt idx="26257">
                  <c:v>26259</c:v>
                </c:pt>
                <c:pt idx="26258">
                  <c:v>26260</c:v>
                </c:pt>
                <c:pt idx="26259">
                  <c:v>26261</c:v>
                </c:pt>
                <c:pt idx="26260">
                  <c:v>26262</c:v>
                </c:pt>
                <c:pt idx="26261">
                  <c:v>26263</c:v>
                </c:pt>
                <c:pt idx="26262">
                  <c:v>26264</c:v>
                </c:pt>
                <c:pt idx="26263">
                  <c:v>26265</c:v>
                </c:pt>
                <c:pt idx="26264">
                  <c:v>26266</c:v>
                </c:pt>
                <c:pt idx="26265">
                  <c:v>26267</c:v>
                </c:pt>
                <c:pt idx="26266">
                  <c:v>26268</c:v>
                </c:pt>
                <c:pt idx="26267">
                  <c:v>26269</c:v>
                </c:pt>
                <c:pt idx="26268">
                  <c:v>26270</c:v>
                </c:pt>
                <c:pt idx="26269">
                  <c:v>26271</c:v>
                </c:pt>
                <c:pt idx="26270">
                  <c:v>26272</c:v>
                </c:pt>
                <c:pt idx="26271">
                  <c:v>26273</c:v>
                </c:pt>
                <c:pt idx="26272">
                  <c:v>26274</c:v>
                </c:pt>
                <c:pt idx="26273">
                  <c:v>26275</c:v>
                </c:pt>
                <c:pt idx="26274">
                  <c:v>26276</c:v>
                </c:pt>
                <c:pt idx="26275">
                  <c:v>26277</c:v>
                </c:pt>
                <c:pt idx="26276">
                  <c:v>26278</c:v>
                </c:pt>
                <c:pt idx="26277">
                  <c:v>26279</c:v>
                </c:pt>
                <c:pt idx="26278">
                  <c:v>26280</c:v>
                </c:pt>
                <c:pt idx="26279">
                  <c:v>26281</c:v>
                </c:pt>
                <c:pt idx="26280">
                  <c:v>26282</c:v>
                </c:pt>
                <c:pt idx="26281">
                  <c:v>26283</c:v>
                </c:pt>
                <c:pt idx="26282">
                  <c:v>26284</c:v>
                </c:pt>
                <c:pt idx="26283">
                  <c:v>26285</c:v>
                </c:pt>
                <c:pt idx="26284">
                  <c:v>26286</c:v>
                </c:pt>
                <c:pt idx="26285">
                  <c:v>26287</c:v>
                </c:pt>
                <c:pt idx="26286">
                  <c:v>26288</c:v>
                </c:pt>
                <c:pt idx="26287">
                  <c:v>26289</c:v>
                </c:pt>
                <c:pt idx="26288">
                  <c:v>26290</c:v>
                </c:pt>
                <c:pt idx="26289">
                  <c:v>26291</c:v>
                </c:pt>
                <c:pt idx="26290">
                  <c:v>26292</c:v>
                </c:pt>
                <c:pt idx="26291">
                  <c:v>26293</c:v>
                </c:pt>
                <c:pt idx="26292">
                  <c:v>26294</c:v>
                </c:pt>
                <c:pt idx="26293">
                  <c:v>26295</c:v>
                </c:pt>
                <c:pt idx="26294">
                  <c:v>26296</c:v>
                </c:pt>
                <c:pt idx="26295">
                  <c:v>26297</c:v>
                </c:pt>
                <c:pt idx="26296">
                  <c:v>26298</c:v>
                </c:pt>
                <c:pt idx="26297">
                  <c:v>26299</c:v>
                </c:pt>
                <c:pt idx="26298">
                  <c:v>26300</c:v>
                </c:pt>
                <c:pt idx="26299">
                  <c:v>26301</c:v>
                </c:pt>
                <c:pt idx="26300">
                  <c:v>26302</c:v>
                </c:pt>
                <c:pt idx="26301">
                  <c:v>26303</c:v>
                </c:pt>
                <c:pt idx="26302">
                  <c:v>26304</c:v>
                </c:pt>
                <c:pt idx="26303">
                  <c:v>26305</c:v>
                </c:pt>
                <c:pt idx="26304">
                  <c:v>26306</c:v>
                </c:pt>
                <c:pt idx="26305">
                  <c:v>26307</c:v>
                </c:pt>
                <c:pt idx="26306">
                  <c:v>26308</c:v>
                </c:pt>
                <c:pt idx="26307">
                  <c:v>26309</c:v>
                </c:pt>
                <c:pt idx="26308">
                  <c:v>26310</c:v>
                </c:pt>
                <c:pt idx="26309">
                  <c:v>26311</c:v>
                </c:pt>
                <c:pt idx="26310">
                  <c:v>26312</c:v>
                </c:pt>
                <c:pt idx="26311">
                  <c:v>26313</c:v>
                </c:pt>
                <c:pt idx="26312">
                  <c:v>26314</c:v>
                </c:pt>
                <c:pt idx="26313">
                  <c:v>26315</c:v>
                </c:pt>
                <c:pt idx="26314">
                  <c:v>26316</c:v>
                </c:pt>
                <c:pt idx="26315">
                  <c:v>26317</c:v>
                </c:pt>
                <c:pt idx="26316">
                  <c:v>26318</c:v>
                </c:pt>
                <c:pt idx="26317">
                  <c:v>26319</c:v>
                </c:pt>
                <c:pt idx="26318">
                  <c:v>26320</c:v>
                </c:pt>
                <c:pt idx="26319">
                  <c:v>26321</c:v>
                </c:pt>
                <c:pt idx="26320">
                  <c:v>26322</c:v>
                </c:pt>
                <c:pt idx="26321">
                  <c:v>26323</c:v>
                </c:pt>
                <c:pt idx="26322">
                  <c:v>26324</c:v>
                </c:pt>
                <c:pt idx="26323">
                  <c:v>26325</c:v>
                </c:pt>
                <c:pt idx="26324">
                  <c:v>26326</c:v>
                </c:pt>
                <c:pt idx="26325">
                  <c:v>26327</c:v>
                </c:pt>
                <c:pt idx="26326">
                  <c:v>26328</c:v>
                </c:pt>
                <c:pt idx="26327">
                  <c:v>26329</c:v>
                </c:pt>
                <c:pt idx="26328">
                  <c:v>26330</c:v>
                </c:pt>
                <c:pt idx="26329">
                  <c:v>26331</c:v>
                </c:pt>
                <c:pt idx="26330">
                  <c:v>26332</c:v>
                </c:pt>
                <c:pt idx="26331">
                  <c:v>26333</c:v>
                </c:pt>
                <c:pt idx="26332">
                  <c:v>26334</c:v>
                </c:pt>
                <c:pt idx="26333">
                  <c:v>26335</c:v>
                </c:pt>
                <c:pt idx="26334">
                  <c:v>26336</c:v>
                </c:pt>
                <c:pt idx="26335">
                  <c:v>26337</c:v>
                </c:pt>
                <c:pt idx="26336">
                  <c:v>26338</c:v>
                </c:pt>
                <c:pt idx="26337">
                  <c:v>26339</c:v>
                </c:pt>
                <c:pt idx="26338">
                  <c:v>26340</c:v>
                </c:pt>
                <c:pt idx="26339">
                  <c:v>26341</c:v>
                </c:pt>
                <c:pt idx="26340">
                  <c:v>26342</c:v>
                </c:pt>
                <c:pt idx="26341">
                  <c:v>26343</c:v>
                </c:pt>
                <c:pt idx="26342">
                  <c:v>26344</c:v>
                </c:pt>
                <c:pt idx="26343">
                  <c:v>26345</c:v>
                </c:pt>
                <c:pt idx="26344">
                  <c:v>26346</c:v>
                </c:pt>
                <c:pt idx="26345">
                  <c:v>26347</c:v>
                </c:pt>
                <c:pt idx="26346">
                  <c:v>26348</c:v>
                </c:pt>
                <c:pt idx="26347">
                  <c:v>26349</c:v>
                </c:pt>
                <c:pt idx="26348">
                  <c:v>26350</c:v>
                </c:pt>
                <c:pt idx="26349">
                  <c:v>26351</c:v>
                </c:pt>
                <c:pt idx="26350">
                  <c:v>26352</c:v>
                </c:pt>
                <c:pt idx="26351">
                  <c:v>26353</c:v>
                </c:pt>
                <c:pt idx="26352">
                  <c:v>26354</c:v>
                </c:pt>
                <c:pt idx="26353">
                  <c:v>26355</c:v>
                </c:pt>
                <c:pt idx="26354">
                  <c:v>26356</c:v>
                </c:pt>
                <c:pt idx="26355">
                  <c:v>26357</c:v>
                </c:pt>
                <c:pt idx="26356">
                  <c:v>26358</c:v>
                </c:pt>
                <c:pt idx="26357">
                  <c:v>26359</c:v>
                </c:pt>
                <c:pt idx="26358">
                  <c:v>26360</c:v>
                </c:pt>
                <c:pt idx="26359">
                  <c:v>26361</c:v>
                </c:pt>
                <c:pt idx="26360">
                  <c:v>26362</c:v>
                </c:pt>
                <c:pt idx="26361">
                  <c:v>26363</c:v>
                </c:pt>
                <c:pt idx="26362">
                  <c:v>26364</c:v>
                </c:pt>
                <c:pt idx="26363">
                  <c:v>26365</c:v>
                </c:pt>
                <c:pt idx="26364">
                  <c:v>26366</c:v>
                </c:pt>
                <c:pt idx="26365">
                  <c:v>26367</c:v>
                </c:pt>
                <c:pt idx="26366">
                  <c:v>26368</c:v>
                </c:pt>
                <c:pt idx="26367">
                  <c:v>26369</c:v>
                </c:pt>
                <c:pt idx="26368">
                  <c:v>26370</c:v>
                </c:pt>
                <c:pt idx="26369">
                  <c:v>26371</c:v>
                </c:pt>
                <c:pt idx="26370">
                  <c:v>26372</c:v>
                </c:pt>
                <c:pt idx="26371">
                  <c:v>26373</c:v>
                </c:pt>
                <c:pt idx="26372">
                  <c:v>26374</c:v>
                </c:pt>
                <c:pt idx="26373">
                  <c:v>26375</c:v>
                </c:pt>
                <c:pt idx="26374">
                  <c:v>26376</c:v>
                </c:pt>
                <c:pt idx="26375">
                  <c:v>26377</c:v>
                </c:pt>
                <c:pt idx="26376">
                  <c:v>26378</c:v>
                </c:pt>
                <c:pt idx="26377">
                  <c:v>26379</c:v>
                </c:pt>
                <c:pt idx="26378">
                  <c:v>26380</c:v>
                </c:pt>
                <c:pt idx="26379">
                  <c:v>26381</c:v>
                </c:pt>
                <c:pt idx="26380">
                  <c:v>26382</c:v>
                </c:pt>
                <c:pt idx="26381">
                  <c:v>26383</c:v>
                </c:pt>
                <c:pt idx="26382">
                  <c:v>26384</c:v>
                </c:pt>
                <c:pt idx="26383">
                  <c:v>26385</c:v>
                </c:pt>
                <c:pt idx="26384">
                  <c:v>26386</c:v>
                </c:pt>
                <c:pt idx="26385">
                  <c:v>26387</c:v>
                </c:pt>
                <c:pt idx="26386">
                  <c:v>26388</c:v>
                </c:pt>
                <c:pt idx="26387">
                  <c:v>26389</c:v>
                </c:pt>
                <c:pt idx="26388">
                  <c:v>26390</c:v>
                </c:pt>
                <c:pt idx="26389">
                  <c:v>26391</c:v>
                </c:pt>
                <c:pt idx="26390">
                  <c:v>26392</c:v>
                </c:pt>
                <c:pt idx="26391">
                  <c:v>26393</c:v>
                </c:pt>
                <c:pt idx="26392">
                  <c:v>26394</c:v>
                </c:pt>
                <c:pt idx="26393">
                  <c:v>26395</c:v>
                </c:pt>
                <c:pt idx="26394">
                  <c:v>26396</c:v>
                </c:pt>
                <c:pt idx="26395">
                  <c:v>26397</c:v>
                </c:pt>
                <c:pt idx="26396">
                  <c:v>26398</c:v>
                </c:pt>
                <c:pt idx="26397">
                  <c:v>26399</c:v>
                </c:pt>
                <c:pt idx="26398">
                  <c:v>26400</c:v>
                </c:pt>
                <c:pt idx="26399">
                  <c:v>26401</c:v>
                </c:pt>
                <c:pt idx="26400">
                  <c:v>26402</c:v>
                </c:pt>
                <c:pt idx="26401">
                  <c:v>26403</c:v>
                </c:pt>
                <c:pt idx="26402">
                  <c:v>26404</c:v>
                </c:pt>
                <c:pt idx="26403">
                  <c:v>26405</c:v>
                </c:pt>
                <c:pt idx="26404">
                  <c:v>26406</c:v>
                </c:pt>
                <c:pt idx="26405">
                  <c:v>26407</c:v>
                </c:pt>
                <c:pt idx="26406">
                  <c:v>26408</c:v>
                </c:pt>
                <c:pt idx="26407">
                  <c:v>26409</c:v>
                </c:pt>
                <c:pt idx="26408">
                  <c:v>26410</c:v>
                </c:pt>
                <c:pt idx="26409">
                  <c:v>26411</c:v>
                </c:pt>
                <c:pt idx="26410">
                  <c:v>26412</c:v>
                </c:pt>
                <c:pt idx="26411">
                  <c:v>26413</c:v>
                </c:pt>
                <c:pt idx="26412">
                  <c:v>26414</c:v>
                </c:pt>
                <c:pt idx="26413">
                  <c:v>26415</c:v>
                </c:pt>
                <c:pt idx="26414">
                  <c:v>26416</c:v>
                </c:pt>
                <c:pt idx="26415">
                  <c:v>26417</c:v>
                </c:pt>
                <c:pt idx="26416">
                  <c:v>26418</c:v>
                </c:pt>
                <c:pt idx="26417">
                  <c:v>26419</c:v>
                </c:pt>
                <c:pt idx="26418">
                  <c:v>26420</c:v>
                </c:pt>
                <c:pt idx="26419">
                  <c:v>26421</c:v>
                </c:pt>
                <c:pt idx="26420">
                  <c:v>26422</c:v>
                </c:pt>
                <c:pt idx="26421">
                  <c:v>26423</c:v>
                </c:pt>
                <c:pt idx="26422">
                  <c:v>26424</c:v>
                </c:pt>
                <c:pt idx="26423">
                  <c:v>26425</c:v>
                </c:pt>
                <c:pt idx="26424">
                  <c:v>26426</c:v>
                </c:pt>
                <c:pt idx="26425">
                  <c:v>26427</c:v>
                </c:pt>
                <c:pt idx="26426">
                  <c:v>26428</c:v>
                </c:pt>
                <c:pt idx="26427">
                  <c:v>26429</c:v>
                </c:pt>
                <c:pt idx="26428">
                  <c:v>26430</c:v>
                </c:pt>
                <c:pt idx="26429">
                  <c:v>26431</c:v>
                </c:pt>
                <c:pt idx="26430">
                  <c:v>26432</c:v>
                </c:pt>
                <c:pt idx="26431">
                  <c:v>26433</c:v>
                </c:pt>
                <c:pt idx="26432">
                  <c:v>26434</c:v>
                </c:pt>
                <c:pt idx="26433">
                  <c:v>26435</c:v>
                </c:pt>
                <c:pt idx="26434">
                  <c:v>26436</c:v>
                </c:pt>
                <c:pt idx="26435">
                  <c:v>26437</c:v>
                </c:pt>
                <c:pt idx="26436">
                  <c:v>26438</c:v>
                </c:pt>
                <c:pt idx="26437">
                  <c:v>26439</c:v>
                </c:pt>
                <c:pt idx="26438">
                  <c:v>26440</c:v>
                </c:pt>
                <c:pt idx="26439">
                  <c:v>26441</c:v>
                </c:pt>
                <c:pt idx="26440">
                  <c:v>26442</c:v>
                </c:pt>
                <c:pt idx="26441">
                  <c:v>26443</c:v>
                </c:pt>
                <c:pt idx="26442">
                  <c:v>26444</c:v>
                </c:pt>
                <c:pt idx="26443">
                  <c:v>26445</c:v>
                </c:pt>
                <c:pt idx="26444">
                  <c:v>26446</c:v>
                </c:pt>
                <c:pt idx="26445">
                  <c:v>26447</c:v>
                </c:pt>
                <c:pt idx="26446">
                  <c:v>26448</c:v>
                </c:pt>
                <c:pt idx="26447">
                  <c:v>26449</c:v>
                </c:pt>
                <c:pt idx="26448">
                  <c:v>26450</c:v>
                </c:pt>
                <c:pt idx="26449">
                  <c:v>26451</c:v>
                </c:pt>
                <c:pt idx="26450">
                  <c:v>26452</c:v>
                </c:pt>
                <c:pt idx="26451">
                  <c:v>26453</c:v>
                </c:pt>
                <c:pt idx="26452">
                  <c:v>26454</c:v>
                </c:pt>
                <c:pt idx="26453">
                  <c:v>26455</c:v>
                </c:pt>
                <c:pt idx="26454">
                  <c:v>26456</c:v>
                </c:pt>
                <c:pt idx="26455">
                  <c:v>26457</c:v>
                </c:pt>
                <c:pt idx="26456">
                  <c:v>26458</c:v>
                </c:pt>
                <c:pt idx="26457">
                  <c:v>26459</c:v>
                </c:pt>
                <c:pt idx="26458">
                  <c:v>26460</c:v>
                </c:pt>
                <c:pt idx="26459">
                  <c:v>26461</c:v>
                </c:pt>
                <c:pt idx="26460">
                  <c:v>26462</c:v>
                </c:pt>
                <c:pt idx="26461">
                  <c:v>26463</c:v>
                </c:pt>
                <c:pt idx="26462">
                  <c:v>26464</c:v>
                </c:pt>
                <c:pt idx="26463">
                  <c:v>26465</c:v>
                </c:pt>
                <c:pt idx="26464">
                  <c:v>26466</c:v>
                </c:pt>
                <c:pt idx="26465">
                  <c:v>26467</c:v>
                </c:pt>
                <c:pt idx="26466">
                  <c:v>26468</c:v>
                </c:pt>
                <c:pt idx="26467">
                  <c:v>26469</c:v>
                </c:pt>
                <c:pt idx="26468">
                  <c:v>26470</c:v>
                </c:pt>
                <c:pt idx="26469">
                  <c:v>26471</c:v>
                </c:pt>
                <c:pt idx="26470">
                  <c:v>26472</c:v>
                </c:pt>
                <c:pt idx="26471">
                  <c:v>26473</c:v>
                </c:pt>
                <c:pt idx="26472">
                  <c:v>26474</c:v>
                </c:pt>
                <c:pt idx="26473">
                  <c:v>26475</c:v>
                </c:pt>
                <c:pt idx="26474">
                  <c:v>26476</c:v>
                </c:pt>
                <c:pt idx="26475">
                  <c:v>26477</c:v>
                </c:pt>
                <c:pt idx="26476">
                  <c:v>26478</c:v>
                </c:pt>
                <c:pt idx="26477">
                  <c:v>26479</c:v>
                </c:pt>
                <c:pt idx="26478">
                  <c:v>26480</c:v>
                </c:pt>
                <c:pt idx="26479">
                  <c:v>26481</c:v>
                </c:pt>
                <c:pt idx="26480">
                  <c:v>26482</c:v>
                </c:pt>
                <c:pt idx="26481">
                  <c:v>26483</c:v>
                </c:pt>
                <c:pt idx="26482">
                  <c:v>26484</c:v>
                </c:pt>
                <c:pt idx="26483">
                  <c:v>26485</c:v>
                </c:pt>
                <c:pt idx="26484">
                  <c:v>26486</c:v>
                </c:pt>
                <c:pt idx="26485">
                  <c:v>26487</c:v>
                </c:pt>
                <c:pt idx="26486">
                  <c:v>26488</c:v>
                </c:pt>
                <c:pt idx="26487">
                  <c:v>26489</c:v>
                </c:pt>
                <c:pt idx="26488">
                  <c:v>26490</c:v>
                </c:pt>
                <c:pt idx="26489">
                  <c:v>26491</c:v>
                </c:pt>
                <c:pt idx="26490">
                  <c:v>26492</c:v>
                </c:pt>
                <c:pt idx="26491">
                  <c:v>26493</c:v>
                </c:pt>
                <c:pt idx="26492">
                  <c:v>26494</c:v>
                </c:pt>
                <c:pt idx="26493">
                  <c:v>26495</c:v>
                </c:pt>
                <c:pt idx="26494">
                  <c:v>26496</c:v>
                </c:pt>
                <c:pt idx="26495">
                  <c:v>26497</c:v>
                </c:pt>
                <c:pt idx="26496">
                  <c:v>26498</c:v>
                </c:pt>
                <c:pt idx="26497">
                  <c:v>26499</c:v>
                </c:pt>
                <c:pt idx="26498">
                  <c:v>26500</c:v>
                </c:pt>
                <c:pt idx="26499">
                  <c:v>26501</c:v>
                </c:pt>
                <c:pt idx="26500">
                  <c:v>26502</c:v>
                </c:pt>
                <c:pt idx="26501">
                  <c:v>26503</c:v>
                </c:pt>
                <c:pt idx="26502">
                  <c:v>26504</c:v>
                </c:pt>
                <c:pt idx="26503">
                  <c:v>26505</c:v>
                </c:pt>
                <c:pt idx="26504">
                  <c:v>26506</c:v>
                </c:pt>
                <c:pt idx="26505">
                  <c:v>26507</c:v>
                </c:pt>
                <c:pt idx="26506">
                  <c:v>26508</c:v>
                </c:pt>
                <c:pt idx="26507">
                  <c:v>26509</c:v>
                </c:pt>
                <c:pt idx="26508">
                  <c:v>26510</c:v>
                </c:pt>
                <c:pt idx="26509">
                  <c:v>26511</c:v>
                </c:pt>
                <c:pt idx="26510">
                  <c:v>26512</c:v>
                </c:pt>
                <c:pt idx="26511">
                  <c:v>26513</c:v>
                </c:pt>
                <c:pt idx="26512">
                  <c:v>26514</c:v>
                </c:pt>
                <c:pt idx="26513">
                  <c:v>26515</c:v>
                </c:pt>
                <c:pt idx="26514">
                  <c:v>26516</c:v>
                </c:pt>
                <c:pt idx="26515">
                  <c:v>26517</c:v>
                </c:pt>
                <c:pt idx="26516">
                  <c:v>26518</c:v>
                </c:pt>
                <c:pt idx="26517">
                  <c:v>26519</c:v>
                </c:pt>
                <c:pt idx="26518">
                  <c:v>26520</c:v>
                </c:pt>
                <c:pt idx="26519">
                  <c:v>26521</c:v>
                </c:pt>
                <c:pt idx="26520">
                  <c:v>26522</c:v>
                </c:pt>
                <c:pt idx="26521">
                  <c:v>26523</c:v>
                </c:pt>
                <c:pt idx="26522">
                  <c:v>26524</c:v>
                </c:pt>
                <c:pt idx="26523">
                  <c:v>26525</c:v>
                </c:pt>
                <c:pt idx="26524">
                  <c:v>26526</c:v>
                </c:pt>
                <c:pt idx="26525">
                  <c:v>26527</c:v>
                </c:pt>
                <c:pt idx="26526">
                  <c:v>26528</c:v>
                </c:pt>
                <c:pt idx="26527">
                  <c:v>26529</c:v>
                </c:pt>
                <c:pt idx="26528">
                  <c:v>26530</c:v>
                </c:pt>
                <c:pt idx="26529">
                  <c:v>26531</c:v>
                </c:pt>
                <c:pt idx="26530">
                  <c:v>26532</c:v>
                </c:pt>
                <c:pt idx="26531">
                  <c:v>26533</c:v>
                </c:pt>
                <c:pt idx="26532">
                  <c:v>26534</c:v>
                </c:pt>
                <c:pt idx="26533">
                  <c:v>26535</c:v>
                </c:pt>
                <c:pt idx="26534">
                  <c:v>26536</c:v>
                </c:pt>
                <c:pt idx="26535">
                  <c:v>26537</c:v>
                </c:pt>
                <c:pt idx="26536">
                  <c:v>26538</c:v>
                </c:pt>
                <c:pt idx="26537">
                  <c:v>26539</c:v>
                </c:pt>
                <c:pt idx="26538">
                  <c:v>26540</c:v>
                </c:pt>
                <c:pt idx="26539">
                  <c:v>26541</c:v>
                </c:pt>
                <c:pt idx="26540">
                  <c:v>26542</c:v>
                </c:pt>
                <c:pt idx="26541">
                  <c:v>26543</c:v>
                </c:pt>
                <c:pt idx="26542">
                  <c:v>26544</c:v>
                </c:pt>
                <c:pt idx="26543">
                  <c:v>26545</c:v>
                </c:pt>
                <c:pt idx="26544">
                  <c:v>26546</c:v>
                </c:pt>
                <c:pt idx="26545">
                  <c:v>26547</c:v>
                </c:pt>
                <c:pt idx="26546">
                  <c:v>26548</c:v>
                </c:pt>
                <c:pt idx="26547">
                  <c:v>26549</c:v>
                </c:pt>
                <c:pt idx="26548">
                  <c:v>26550</c:v>
                </c:pt>
                <c:pt idx="26549">
                  <c:v>26551</c:v>
                </c:pt>
                <c:pt idx="26550">
                  <c:v>26552</c:v>
                </c:pt>
                <c:pt idx="26551">
                  <c:v>26553</c:v>
                </c:pt>
                <c:pt idx="26552">
                  <c:v>26554</c:v>
                </c:pt>
                <c:pt idx="26553">
                  <c:v>26555</c:v>
                </c:pt>
                <c:pt idx="26554">
                  <c:v>26556</c:v>
                </c:pt>
                <c:pt idx="26555">
                  <c:v>26557</c:v>
                </c:pt>
                <c:pt idx="26556">
                  <c:v>26558</c:v>
                </c:pt>
                <c:pt idx="26557">
                  <c:v>26559</c:v>
                </c:pt>
                <c:pt idx="26558">
                  <c:v>26560</c:v>
                </c:pt>
                <c:pt idx="26559">
                  <c:v>26561</c:v>
                </c:pt>
                <c:pt idx="26560">
                  <c:v>26562</c:v>
                </c:pt>
                <c:pt idx="26561">
                  <c:v>26563</c:v>
                </c:pt>
                <c:pt idx="26562">
                  <c:v>26564</c:v>
                </c:pt>
                <c:pt idx="26563">
                  <c:v>26565</c:v>
                </c:pt>
                <c:pt idx="26564">
                  <c:v>26566</c:v>
                </c:pt>
                <c:pt idx="26565">
                  <c:v>26567</c:v>
                </c:pt>
                <c:pt idx="26566">
                  <c:v>26568</c:v>
                </c:pt>
                <c:pt idx="26567">
                  <c:v>26569</c:v>
                </c:pt>
                <c:pt idx="26568">
                  <c:v>26570</c:v>
                </c:pt>
                <c:pt idx="26569">
                  <c:v>26571</c:v>
                </c:pt>
                <c:pt idx="26570">
                  <c:v>26572</c:v>
                </c:pt>
                <c:pt idx="26571">
                  <c:v>26573</c:v>
                </c:pt>
                <c:pt idx="26572">
                  <c:v>26574</c:v>
                </c:pt>
                <c:pt idx="26573">
                  <c:v>26575</c:v>
                </c:pt>
                <c:pt idx="26574">
                  <c:v>26576</c:v>
                </c:pt>
                <c:pt idx="26575">
                  <c:v>26577</c:v>
                </c:pt>
                <c:pt idx="26576">
                  <c:v>26578</c:v>
                </c:pt>
                <c:pt idx="26577">
                  <c:v>26579</c:v>
                </c:pt>
                <c:pt idx="26578">
                  <c:v>26580</c:v>
                </c:pt>
                <c:pt idx="26579">
                  <c:v>26581</c:v>
                </c:pt>
                <c:pt idx="26580">
                  <c:v>26582</c:v>
                </c:pt>
                <c:pt idx="26581">
                  <c:v>26583</c:v>
                </c:pt>
                <c:pt idx="26582">
                  <c:v>26584</c:v>
                </c:pt>
                <c:pt idx="26583">
                  <c:v>26585</c:v>
                </c:pt>
                <c:pt idx="26584">
                  <c:v>26586</c:v>
                </c:pt>
                <c:pt idx="26585">
                  <c:v>26587</c:v>
                </c:pt>
                <c:pt idx="26586">
                  <c:v>26588</c:v>
                </c:pt>
                <c:pt idx="26587">
                  <c:v>26589</c:v>
                </c:pt>
                <c:pt idx="26588">
                  <c:v>26590</c:v>
                </c:pt>
                <c:pt idx="26589">
                  <c:v>26591</c:v>
                </c:pt>
                <c:pt idx="26590">
                  <c:v>26592</c:v>
                </c:pt>
                <c:pt idx="26591">
                  <c:v>26593</c:v>
                </c:pt>
                <c:pt idx="26592">
                  <c:v>26594</c:v>
                </c:pt>
                <c:pt idx="26593">
                  <c:v>26595</c:v>
                </c:pt>
                <c:pt idx="26594">
                  <c:v>26596</c:v>
                </c:pt>
                <c:pt idx="26595">
                  <c:v>26597</c:v>
                </c:pt>
                <c:pt idx="26596">
                  <c:v>26598</c:v>
                </c:pt>
                <c:pt idx="26597">
                  <c:v>26599</c:v>
                </c:pt>
                <c:pt idx="26598">
                  <c:v>26600</c:v>
                </c:pt>
                <c:pt idx="26599">
                  <c:v>26601</c:v>
                </c:pt>
                <c:pt idx="26600">
                  <c:v>26602</c:v>
                </c:pt>
                <c:pt idx="26601">
                  <c:v>26603</c:v>
                </c:pt>
                <c:pt idx="26602">
                  <c:v>26604</c:v>
                </c:pt>
                <c:pt idx="26603">
                  <c:v>26605</c:v>
                </c:pt>
                <c:pt idx="26604">
                  <c:v>26606</c:v>
                </c:pt>
                <c:pt idx="26605">
                  <c:v>26607</c:v>
                </c:pt>
                <c:pt idx="26606">
                  <c:v>26608</c:v>
                </c:pt>
                <c:pt idx="26607">
                  <c:v>26609</c:v>
                </c:pt>
                <c:pt idx="26608">
                  <c:v>26610</c:v>
                </c:pt>
                <c:pt idx="26609">
                  <c:v>26611</c:v>
                </c:pt>
                <c:pt idx="26610">
                  <c:v>26612</c:v>
                </c:pt>
                <c:pt idx="26611">
                  <c:v>26613</c:v>
                </c:pt>
                <c:pt idx="26612">
                  <c:v>26614</c:v>
                </c:pt>
                <c:pt idx="26613">
                  <c:v>26615</c:v>
                </c:pt>
                <c:pt idx="26614">
                  <c:v>26616</c:v>
                </c:pt>
                <c:pt idx="26615">
                  <c:v>26617</c:v>
                </c:pt>
                <c:pt idx="26616">
                  <c:v>26618</c:v>
                </c:pt>
                <c:pt idx="26617">
                  <c:v>26619</c:v>
                </c:pt>
                <c:pt idx="26618">
                  <c:v>26620</c:v>
                </c:pt>
                <c:pt idx="26619">
                  <c:v>26621</c:v>
                </c:pt>
                <c:pt idx="26620">
                  <c:v>26622</c:v>
                </c:pt>
                <c:pt idx="26621">
                  <c:v>26623</c:v>
                </c:pt>
                <c:pt idx="26622">
                  <c:v>26624</c:v>
                </c:pt>
                <c:pt idx="26623">
                  <c:v>26625</c:v>
                </c:pt>
                <c:pt idx="26624">
                  <c:v>26626</c:v>
                </c:pt>
                <c:pt idx="26625">
                  <c:v>26627</c:v>
                </c:pt>
                <c:pt idx="26626">
                  <c:v>26628</c:v>
                </c:pt>
                <c:pt idx="26627">
                  <c:v>26629</c:v>
                </c:pt>
                <c:pt idx="26628">
                  <c:v>26630</c:v>
                </c:pt>
                <c:pt idx="26629">
                  <c:v>26631</c:v>
                </c:pt>
                <c:pt idx="26630">
                  <c:v>26632</c:v>
                </c:pt>
                <c:pt idx="26631">
                  <c:v>26633</c:v>
                </c:pt>
                <c:pt idx="26632">
                  <c:v>26634</c:v>
                </c:pt>
                <c:pt idx="26633">
                  <c:v>26635</c:v>
                </c:pt>
                <c:pt idx="26634">
                  <c:v>26636</c:v>
                </c:pt>
                <c:pt idx="26635">
                  <c:v>26637</c:v>
                </c:pt>
                <c:pt idx="26636">
                  <c:v>26638</c:v>
                </c:pt>
                <c:pt idx="26637">
                  <c:v>26639</c:v>
                </c:pt>
                <c:pt idx="26638">
                  <c:v>26640</c:v>
                </c:pt>
                <c:pt idx="26639">
                  <c:v>26641</c:v>
                </c:pt>
                <c:pt idx="26640">
                  <c:v>26642</c:v>
                </c:pt>
                <c:pt idx="26641">
                  <c:v>26643</c:v>
                </c:pt>
                <c:pt idx="26642">
                  <c:v>26644</c:v>
                </c:pt>
                <c:pt idx="26643">
                  <c:v>26645</c:v>
                </c:pt>
                <c:pt idx="26644">
                  <c:v>26646</c:v>
                </c:pt>
                <c:pt idx="26645">
                  <c:v>26647</c:v>
                </c:pt>
                <c:pt idx="26646">
                  <c:v>26648</c:v>
                </c:pt>
                <c:pt idx="26647">
                  <c:v>26649</c:v>
                </c:pt>
                <c:pt idx="26648">
                  <c:v>26650</c:v>
                </c:pt>
                <c:pt idx="26649">
                  <c:v>26651</c:v>
                </c:pt>
                <c:pt idx="26650">
                  <c:v>26652</c:v>
                </c:pt>
                <c:pt idx="26651">
                  <c:v>26653</c:v>
                </c:pt>
                <c:pt idx="26652">
                  <c:v>26654</c:v>
                </c:pt>
                <c:pt idx="26653">
                  <c:v>26655</c:v>
                </c:pt>
                <c:pt idx="26654">
                  <c:v>26656</c:v>
                </c:pt>
                <c:pt idx="26655">
                  <c:v>26657</c:v>
                </c:pt>
                <c:pt idx="26656">
                  <c:v>26658</c:v>
                </c:pt>
                <c:pt idx="26657">
                  <c:v>26659</c:v>
                </c:pt>
                <c:pt idx="26658">
                  <c:v>26660</c:v>
                </c:pt>
                <c:pt idx="26659">
                  <c:v>26661</c:v>
                </c:pt>
                <c:pt idx="26660">
                  <c:v>26662</c:v>
                </c:pt>
                <c:pt idx="26661">
                  <c:v>26663</c:v>
                </c:pt>
                <c:pt idx="26662">
                  <c:v>26664</c:v>
                </c:pt>
                <c:pt idx="26663">
                  <c:v>26665</c:v>
                </c:pt>
                <c:pt idx="26664">
                  <c:v>26666</c:v>
                </c:pt>
                <c:pt idx="26665">
                  <c:v>26667</c:v>
                </c:pt>
                <c:pt idx="26666">
                  <c:v>26668</c:v>
                </c:pt>
                <c:pt idx="26667">
                  <c:v>26669</c:v>
                </c:pt>
                <c:pt idx="26668">
                  <c:v>26670</c:v>
                </c:pt>
                <c:pt idx="26669">
                  <c:v>26671</c:v>
                </c:pt>
                <c:pt idx="26670">
                  <c:v>26672</c:v>
                </c:pt>
                <c:pt idx="26671">
                  <c:v>26673</c:v>
                </c:pt>
                <c:pt idx="26672">
                  <c:v>26674</c:v>
                </c:pt>
                <c:pt idx="26673">
                  <c:v>26675</c:v>
                </c:pt>
                <c:pt idx="26674">
                  <c:v>26676</c:v>
                </c:pt>
                <c:pt idx="26675">
                  <c:v>26677</c:v>
                </c:pt>
                <c:pt idx="26676">
                  <c:v>26678</c:v>
                </c:pt>
                <c:pt idx="26677">
                  <c:v>26679</c:v>
                </c:pt>
                <c:pt idx="26678">
                  <c:v>26680</c:v>
                </c:pt>
                <c:pt idx="26679">
                  <c:v>26681</c:v>
                </c:pt>
                <c:pt idx="26680">
                  <c:v>26682</c:v>
                </c:pt>
                <c:pt idx="26681">
                  <c:v>26683</c:v>
                </c:pt>
                <c:pt idx="26682">
                  <c:v>26684</c:v>
                </c:pt>
                <c:pt idx="26683">
                  <c:v>26685</c:v>
                </c:pt>
                <c:pt idx="26684">
                  <c:v>26686</c:v>
                </c:pt>
                <c:pt idx="26685">
                  <c:v>26687</c:v>
                </c:pt>
                <c:pt idx="26686">
                  <c:v>26688</c:v>
                </c:pt>
                <c:pt idx="26687">
                  <c:v>26689</c:v>
                </c:pt>
                <c:pt idx="26688">
                  <c:v>26690</c:v>
                </c:pt>
                <c:pt idx="26689">
                  <c:v>26691</c:v>
                </c:pt>
                <c:pt idx="26690">
                  <c:v>26692</c:v>
                </c:pt>
                <c:pt idx="26691">
                  <c:v>26693</c:v>
                </c:pt>
                <c:pt idx="26692">
                  <c:v>26694</c:v>
                </c:pt>
                <c:pt idx="26693">
                  <c:v>26695</c:v>
                </c:pt>
                <c:pt idx="26694">
                  <c:v>26696</c:v>
                </c:pt>
                <c:pt idx="26695">
                  <c:v>26697</c:v>
                </c:pt>
                <c:pt idx="26696">
                  <c:v>26698</c:v>
                </c:pt>
                <c:pt idx="26697">
                  <c:v>26699</c:v>
                </c:pt>
                <c:pt idx="26698">
                  <c:v>26700</c:v>
                </c:pt>
                <c:pt idx="26699">
                  <c:v>26701</c:v>
                </c:pt>
                <c:pt idx="26700">
                  <c:v>26702</c:v>
                </c:pt>
                <c:pt idx="26701">
                  <c:v>26703</c:v>
                </c:pt>
                <c:pt idx="26702">
                  <c:v>26704</c:v>
                </c:pt>
                <c:pt idx="26703">
                  <c:v>26705</c:v>
                </c:pt>
                <c:pt idx="26704">
                  <c:v>26706</c:v>
                </c:pt>
                <c:pt idx="26705">
                  <c:v>26707</c:v>
                </c:pt>
                <c:pt idx="26706">
                  <c:v>26708</c:v>
                </c:pt>
                <c:pt idx="26707">
                  <c:v>26709</c:v>
                </c:pt>
                <c:pt idx="26708">
                  <c:v>26710</c:v>
                </c:pt>
                <c:pt idx="26709">
                  <c:v>26711</c:v>
                </c:pt>
                <c:pt idx="26710">
                  <c:v>26712</c:v>
                </c:pt>
                <c:pt idx="26711">
                  <c:v>26713</c:v>
                </c:pt>
                <c:pt idx="26712">
                  <c:v>26714</c:v>
                </c:pt>
                <c:pt idx="26713">
                  <c:v>26715</c:v>
                </c:pt>
                <c:pt idx="26714">
                  <c:v>26716</c:v>
                </c:pt>
                <c:pt idx="26715">
                  <c:v>26717</c:v>
                </c:pt>
                <c:pt idx="26716">
                  <c:v>26718</c:v>
                </c:pt>
                <c:pt idx="26717">
                  <c:v>26719</c:v>
                </c:pt>
                <c:pt idx="26718">
                  <c:v>26720</c:v>
                </c:pt>
                <c:pt idx="26719">
                  <c:v>26721</c:v>
                </c:pt>
                <c:pt idx="26720">
                  <c:v>26722</c:v>
                </c:pt>
                <c:pt idx="26721">
                  <c:v>26723</c:v>
                </c:pt>
                <c:pt idx="26722">
                  <c:v>26724</c:v>
                </c:pt>
                <c:pt idx="26723">
                  <c:v>26725</c:v>
                </c:pt>
                <c:pt idx="26724">
                  <c:v>26726</c:v>
                </c:pt>
                <c:pt idx="26725">
                  <c:v>26727</c:v>
                </c:pt>
                <c:pt idx="26726">
                  <c:v>26728</c:v>
                </c:pt>
                <c:pt idx="26727">
                  <c:v>26729</c:v>
                </c:pt>
                <c:pt idx="26728">
                  <c:v>26730</c:v>
                </c:pt>
                <c:pt idx="26729">
                  <c:v>26731</c:v>
                </c:pt>
                <c:pt idx="26730">
                  <c:v>26732</c:v>
                </c:pt>
                <c:pt idx="26731">
                  <c:v>26733</c:v>
                </c:pt>
                <c:pt idx="26732">
                  <c:v>26734</c:v>
                </c:pt>
                <c:pt idx="26733">
                  <c:v>26735</c:v>
                </c:pt>
                <c:pt idx="26734">
                  <c:v>26736</c:v>
                </c:pt>
                <c:pt idx="26735">
                  <c:v>26737</c:v>
                </c:pt>
                <c:pt idx="26736">
                  <c:v>26738</c:v>
                </c:pt>
                <c:pt idx="26737">
                  <c:v>26739</c:v>
                </c:pt>
                <c:pt idx="26738">
                  <c:v>26740</c:v>
                </c:pt>
                <c:pt idx="26739">
                  <c:v>26741</c:v>
                </c:pt>
                <c:pt idx="26740">
                  <c:v>26742</c:v>
                </c:pt>
                <c:pt idx="26741">
                  <c:v>26743</c:v>
                </c:pt>
                <c:pt idx="26742">
                  <c:v>26744</c:v>
                </c:pt>
                <c:pt idx="26743">
                  <c:v>26745</c:v>
                </c:pt>
                <c:pt idx="26744">
                  <c:v>26746</c:v>
                </c:pt>
                <c:pt idx="26745">
                  <c:v>26747</c:v>
                </c:pt>
                <c:pt idx="26746">
                  <c:v>26748</c:v>
                </c:pt>
                <c:pt idx="26747">
                  <c:v>26749</c:v>
                </c:pt>
                <c:pt idx="26748">
                  <c:v>26750</c:v>
                </c:pt>
                <c:pt idx="26749">
                  <c:v>26751</c:v>
                </c:pt>
                <c:pt idx="26750">
                  <c:v>26752</c:v>
                </c:pt>
                <c:pt idx="26751">
                  <c:v>26753</c:v>
                </c:pt>
                <c:pt idx="26752">
                  <c:v>26754</c:v>
                </c:pt>
                <c:pt idx="26753">
                  <c:v>26755</c:v>
                </c:pt>
                <c:pt idx="26754">
                  <c:v>26756</c:v>
                </c:pt>
                <c:pt idx="26755">
                  <c:v>26757</c:v>
                </c:pt>
                <c:pt idx="26756">
                  <c:v>26758</c:v>
                </c:pt>
                <c:pt idx="26757">
                  <c:v>26759</c:v>
                </c:pt>
                <c:pt idx="26758">
                  <c:v>26760</c:v>
                </c:pt>
                <c:pt idx="26759">
                  <c:v>26761</c:v>
                </c:pt>
                <c:pt idx="26760">
                  <c:v>26762</c:v>
                </c:pt>
                <c:pt idx="26761">
                  <c:v>26763</c:v>
                </c:pt>
                <c:pt idx="26762">
                  <c:v>26764</c:v>
                </c:pt>
                <c:pt idx="26763">
                  <c:v>26765</c:v>
                </c:pt>
                <c:pt idx="26764">
                  <c:v>26766</c:v>
                </c:pt>
                <c:pt idx="26765">
                  <c:v>26767</c:v>
                </c:pt>
                <c:pt idx="26766">
                  <c:v>26768</c:v>
                </c:pt>
                <c:pt idx="26767">
                  <c:v>26769</c:v>
                </c:pt>
                <c:pt idx="26768">
                  <c:v>26770</c:v>
                </c:pt>
                <c:pt idx="26769">
                  <c:v>26771</c:v>
                </c:pt>
                <c:pt idx="26770">
                  <c:v>26772</c:v>
                </c:pt>
                <c:pt idx="26771">
                  <c:v>26773</c:v>
                </c:pt>
                <c:pt idx="26772">
                  <c:v>26774</c:v>
                </c:pt>
                <c:pt idx="26773">
                  <c:v>26775</c:v>
                </c:pt>
                <c:pt idx="26774">
                  <c:v>26776</c:v>
                </c:pt>
                <c:pt idx="26775">
                  <c:v>26777</c:v>
                </c:pt>
                <c:pt idx="26776">
                  <c:v>26778</c:v>
                </c:pt>
                <c:pt idx="26777">
                  <c:v>26779</c:v>
                </c:pt>
                <c:pt idx="26778">
                  <c:v>26780</c:v>
                </c:pt>
                <c:pt idx="26779">
                  <c:v>26781</c:v>
                </c:pt>
                <c:pt idx="26780">
                  <c:v>26782</c:v>
                </c:pt>
                <c:pt idx="26781">
                  <c:v>26783</c:v>
                </c:pt>
                <c:pt idx="26782">
                  <c:v>26784</c:v>
                </c:pt>
                <c:pt idx="26783">
                  <c:v>26785</c:v>
                </c:pt>
                <c:pt idx="26784">
                  <c:v>26786</c:v>
                </c:pt>
                <c:pt idx="26785">
                  <c:v>26787</c:v>
                </c:pt>
                <c:pt idx="26786">
                  <c:v>26788</c:v>
                </c:pt>
                <c:pt idx="26787">
                  <c:v>26789</c:v>
                </c:pt>
                <c:pt idx="26788">
                  <c:v>26790</c:v>
                </c:pt>
                <c:pt idx="26789">
                  <c:v>26791</c:v>
                </c:pt>
                <c:pt idx="26790">
                  <c:v>26792</c:v>
                </c:pt>
                <c:pt idx="26791">
                  <c:v>26793</c:v>
                </c:pt>
                <c:pt idx="26792">
                  <c:v>26794</c:v>
                </c:pt>
                <c:pt idx="26793">
                  <c:v>26795</c:v>
                </c:pt>
                <c:pt idx="26794">
                  <c:v>26796</c:v>
                </c:pt>
                <c:pt idx="26795">
                  <c:v>26797</c:v>
                </c:pt>
                <c:pt idx="26796">
                  <c:v>26798</c:v>
                </c:pt>
                <c:pt idx="26797">
                  <c:v>26799</c:v>
                </c:pt>
                <c:pt idx="26798">
                  <c:v>26800</c:v>
                </c:pt>
                <c:pt idx="26799">
                  <c:v>26801</c:v>
                </c:pt>
                <c:pt idx="26800">
                  <c:v>26802</c:v>
                </c:pt>
                <c:pt idx="26801">
                  <c:v>26803</c:v>
                </c:pt>
                <c:pt idx="26802">
                  <c:v>26804</c:v>
                </c:pt>
                <c:pt idx="26803">
                  <c:v>26805</c:v>
                </c:pt>
                <c:pt idx="26804">
                  <c:v>26806</c:v>
                </c:pt>
                <c:pt idx="26805">
                  <c:v>26807</c:v>
                </c:pt>
                <c:pt idx="26806">
                  <c:v>26808</c:v>
                </c:pt>
                <c:pt idx="26807">
                  <c:v>26809</c:v>
                </c:pt>
                <c:pt idx="26808">
                  <c:v>26810</c:v>
                </c:pt>
                <c:pt idx="26809">
                  <c:v>26811</c:v>
                </c:pt>
                <c:pt idx="26810">
                  <c:v>26812</c:v>
                </c:pt>
                <c:pt idx="26811">
                  <c:v>26813</c:v>
                </c:pt>
                <c:pt idx="26812">
                  <c:v>26814</c:v>
                </c:pt>
                <c:pt idx="26813">
                  <c:v>26815</c:v>
                </c:pt>
                <c:pt idx="26814">
                  <c:v>26816</c:v>
                </c:pt>
                <c:pt idx="26815">
                  <c:v>26817</c:v>
                </c:pt>
                <c:pt idx="26816">
                  <c:v>26818</c:v>
                </c:pt>
                <c:pt idx="26817">
                  <c:v>26819</c:v>
                </c:pt>
                <c:pt idx="26818">
                  <c:v>26820</c:v>
                </c:pt>
                <c:pt idx="26819">
                  <c:v>26821</c:v>
                </c:pt>
                <c:pt idx="26820">
                  <c:v>26822</c:v>
                </c:pt>
                <c:pt idx="26821">
                  <c:v>26823</c:v>
                </c:pt>
                <c:pt idx="26822">
                  <c:v>26824</c:v>
                </c:pt>
                <c:pt idx="26823">
                  <c:v>26825</c:v>
                </c:pt>
                <c:pt idx="26824">
                  <c:v>26826</c:v>
                </c:pt>
                <c:pt idx="26825">
                  <c:v>26827</c:v>
                </c:pt>
                <c:pt idx="26826">
                  <c:v>26828</c:v>
                </c:pt>
                <c:pt idx="26827">
                  <c:v>26829</c:v>
                </c:pt>
                <c:pt idx="26828">
                  <c:v>26830</c:v>
                </c:pt>
                <c:pt idx="26829">
                  <c:v>26831</c:v>
                </c:pt>
                <c:pt idx="26830">
                  <c:v>26832</c:v>
                </c:pt>
                <c:pt idx="26831">
                  <c:v>26833</c:v>
                </c:pt>
                <c:pt idx="26832">
                  <c:v>26834</c:v>
                </c:pt>
                <c:pt idx="26833">
                  <c:v>26835</c:v>
                </c:pt>
                <c:pt idx="26834">
                  <c:v>26836</c:v>
                </c:pt>
                <c:pt idx="26835">
                  <c:v>26837</c:v>
                </c:pt>
                <c:pt idx="26836">
                  <c:v>26838</c:v>
                </c:pt>
                <c:pt idx="26837">
                  <c:v>26839</c:v>
                </c:pt>
                <c:pt idx="26838">
                  <c:v>26840</c:v>
                </c:pt>
                <c:pt idx="26839">
                  <c:v>26841</c:v>
                </c:pt>
                <c:pt idx="26840">
                  <c:v>26842</c:v>
                </c:pt>
                <c:pt idx="26841">
                  <c:v>26843</c:v>
                </c:pt>
                <c:pt idx="26842">
                  <c:v>26844</c:v>
                </c:pt>
                <c:pt idx="26843">
                  <c:v>26845</c:v>
                </c:pt>
                <c:pt idx="26844">
                  <c:v>26846</c:v>
                </c:pt>
                <c:pt idx="26845">
                  <c:v>26847</c:v>
                </c:pt>
                <c:pt idx="26846">
                  <c:v>26848</c:v>
                </c:pt>
                <c:pt idx="26847">
                  <c:v>26849</c:v>
                </c:pt>
                <c:pt idx="26848">
                  <c:v>26850</c:v>
                </c:pt>
                <c:pt idx="26849">
                  <c:v>26851</c:v>
                </c:pt>
                <c:pt idx="26850">
                  <c:v>26852</c:v>
                </c:pt>
                <c:pt idx="26851">
                  <c:v>26853</c:v>
                </c:pt>
                <c:pt idx="26852">
                  <c:v>26854</c:v>
                </c:pt>
                <c:pt idx="26853">
                  <c:v>26855</c:v>
                </c:pt>
                <c:pt idx="26854">
                  <c:v>26856</c:v>
                </c:pt>
                <c:pt idx="26855">
                  <c:v>26857</c:v>
                </c:pt>
                <c:pt idx="26856">
                  <c:v>26858</c:v>
                </c:pt>
                <c:pt idx="26857">
                  <c:v>26859</c:v>
                </c:pt>
                <c:pt idx="26858">
                  <c:v>26860</c:v>
                </c:pt>
                <c:pt idx="26859">
                  <c:v>26861</c:v>
                </c:pt>
                <c:pt idx="26860">
                  <c:v>26862</c:v>
                </c:pt>
                <c:pt idx="26861">
                  <c:v>26863</c:v>
                </c:pt>
                <c:pt idx="26862">
                  <c:v>26864</c:v>
                </c:pt>
                <c:pt idx="26863">
                  <c:v>26865</c:v>
                </c:pt>
                <c:pt idx="26864">
                  <c:v>26866</c:v>
                </c:pt>
                <c:pt idx="26865">
                  <c:v>26867</c:v>
                </c:pt>
                <c:pt idx="26866">
                  <c:v>26868</c:v>
                </c:pt>
                <c:pt idx="26867">
                  <c:v>26869</c:v>
                </c:pt>
                <c:pt idx="26868">
                  <c:v>26870</c:v>
                </c:pt>
                <c:pt idx="26869">
                  <c:v>26871</c:v>
                </c:pt>
                <c:pt idx="26870">
                  <c:v>26872</c:v>
                </c:pt>
                <c:pt idx="26871">
                  <c:v>26873</c:v>
                </c:pt>
                <c:pt idx="26872">
                  <c:v>26874</c:v>
                </c:pt>
                <c:pt idx="26873">
                  <c:v>26875</c:v>
                </c:pt>
                <c:pt idx="26874">
                  <c:v>26876</c:v>
                </c:pt>
                <c:pt idx="26875">
                  <c:v>26877</c:v>
                </c:pt>
                <c:pt idx="26876">
                  <c:v>26878</c:v>
                </c:pt>
                <c:pt idx="26877">
                  <c:v>26879</c:v>
                </c:pt>
                <c:pt idx="26878">
                  <c:v>26880</c:v>
                </c:pt>
                <c:pt idx="26879">
                  <c:v>26881</c:v>
                </c:pt>
                <c:pt idx="26880">
                  <c:v>26882</c:v>
                </c:pt>
                <c:pt idx="26881">
                  <c:v>26883</c:v>
                </c:pt>
                <c:pt idx="26882">
                  <c:v>26884</c:v>
                </c:pt>
                <c:pt idx="26883">
                  <c:v>26885</c:v>
                </c:pt>
                <c:pt idx="26884">
                  <c:v>26886</c:v>
                </c:pt>
                <c:pt idx="26885">
                  <c:v>26887</c:v>
                </c:pt>
                <c:pt idx="26886">
                  <c:v>26888</c:v>
                </c:pt>
                <c:pt idx="26887">
                  <c:v>26889</c:v>
                </c:pt>
                <c:pt idx="26888">
                  <c:v>26890</c:v>
                </c:pt>
                <c:pt idx="26889">
                  <c:v>26891</c:v>
                </c:pt>
                <c:pt idx="26890">
                  <c:v>26892</c:v>
                </c:pt>
                <c:pt idx="26891">
                  <c:v>26893</c:v>
                </c:pt>
                <c:pt idx="26892">
                  <c:v>26894</c:v>
                </c:pt>
                <c:pt idx="26893">
                  <c:v>26895</c:v>
                </c:pt>
                <c:pt idx="26894">
                  <c:v>26896</c:v>
                </c:pt>
                <c:pt idx="26895">
                  <c:v>26897</c:v>
                </c:pt>
                <c:pt idx="26896">
                  <c:v>26898</c:v>
                </c:pt>
                <c:pt idx="26897">
                  <c:v>26899</c:v>
                </c:pt>
                <c:pt idx="26898">
                  <c:v>26900</c:v>
                </c:pt>
                <c:pt idx="26899">
                  <c:v>26901</c:v>
                </c:pt>
                <c:pt idx="26900">
                  <c:v>26902</c:v>
                </c:pt>
                <c:pt idx="26901">
                  <c:v>26903</c:v>
                </c:pt>
                <c:pt idx="26902">
                  <c:v>26904</c:v>
                </c:pt>
                <c:pt idx="26903">
                  <c:v>26905</c:v>
                </c:pt>
                <c:pt idx="26904">
                  <c:v>26906</c:v>
                </c:pt>
                <c:pt idx="26905">
                  <c:v>26907</c:v>
                </c:pt>
                <c:pt idx="26906">
                  <c:v>26908</c:v>
                </c:pt>
                <c:pt idx="26907">
                  <c:v>26909</c:v>
                </c:pt>
                <c:pt idx="26908">
                  <c:v>26910</c:v>
                </c:pt>
                <c:pt idx="26909">
                  <c:v>26911</c:v>
                </c:pt>
                <c:pt idx="26910">
                  <c:v>26912</c:v>
                </c:pt>
                <c:pt idx="26911">
                  <c:v>26913</c:v>
                </c:pt>
                <c:pt idx="26912">
                  <c:v>26914</c:v>
                </c:pt>
                <c:pt idx="26913">
                  <c:v>26915</c:v>
                </c:pt>
                <c:pt idx="26914">
                  <c:v>26916</c:v>
                </c:pt>
                <c:pt idx="26915">
                  <c:v>26917</c:v>
                </c:pt>
                <c:pt idx="26916">
                  <c:v>26918</c:v>
                </c:pt>
                <c:pt idx="26917">
                  <c:v>26919</c:v>
                </c:pt>
                <c:pt idx="26918">
                  <c:v>26920</c:v>
                </c:pt>
                <c:pt idx="26919">
                  <c:v>26921</c:v>
                </c:pt>
                <c:pt idx="26920">
                  <c:v>26922</c:v>
                </c:pt>
                <c:pt idx="26921">
                  <c:v>26923</c:v>
                </c:pt>
                <c:pt idx="26922">
                  <c:v>26924</c:v>
                </c:pt>
                <c:pt idx="26923">
                  <c:v>26925</c:v>
                </c:pt>
                <c:pt idx="26924">
                  <c:v>26926</c:v>
                </c:pt>
                <c:pt idx="26925">
                  <c:v>26927</c:v>
                </c:pt>
                <c:pt idx="26926">
                  <c:v>26928</c:v>
                </c:pt>
                <c:pt idx="26927">
                  <c:v>26929</c:v>
                </c:pt>
                <c:pt idx="26928">
                  <c:v>26930</c:v>
                </c:pt>
                <c:pt idx="26929">
                  <c:v>26931</c:v>
                </c:pt>
                <c:pt idx="26930">
                  <c:v>26932</c:v>
                </c:pt>
                <c:pt idx="26931">
                  <c:v>26933</c:v>
                </c:pt>
                <c:pt idx="26932">
                  <c:v>26934</c:v>
                </c:pt>
                <c:pt idx="26933">
                  <c:v>26935</c:v>
                </c:pt>
                <c:pt idx="26934">
                  <c:v>26936</c:v>
                </c:pt>
                <c:pt idx="26935">
                  <c:v>26937</c:v>
                </c:pt>
                <c:pt idx="26936">
                  <c:v>26938</c:v>
                </c:pt>
                <c:pt idx="26937">
                  <c:v>26939</c:v>
                </c:pt>
                <c:pt idx="26938">
                  <c:v>26940</c:v>
                </c:pt>
                <c:pt idx="26939">
                  <c:v>26941</c:v>
                </c:pt>
                <c:pt idx="26940">
                  <c:v>26942</c:v>
                </c:pt>
                <c:pt idx="26941">
                  <c:v>26943</c:v>
                </c:pt>
                <c:pt idx="26942">
                  <c:v>26944</c:v>
                </c:pt>
                <c:pt idx="26943">
                  <c:v>26945</c:v>
                </c:pt>
                <c:pt idx="26944">
                  <c:v>26946</c:v>
                </c:pt>
                <c:pt idx="26945">
                  <c:v>26947</c:v>
                </c:pt>
                <c:pt idx="26946">
                  <c:v>26948</c:v>
                </c:pt>
                <c:pt idx="26947">
                  <c:v>26949</c:v>
                </c:pt>
                <c:pt idx="26948">
                  <c:v>26950</c:v>
                </c:pt>
                <c:pt idx="26949">
                  <c:v>26951</c:v>
                </c:pt>
                <c:pt idx="26950">
                  <c:v>26952</c:v>
                </c:pt>
                <c:pt idx="26951">
                  <c:v>26953</c:v>
                </c:pt>
                <c:pt idx="26952">
                  <c:v>26954</c:v>
                </c:pt>
                <c:pt idx="26953">
                  <c:v>26955</c:v>
                </c:pt>
                <c:pt idx="26954">
                  <c:v>26956</c:v>
                </c:pt>
                <c:pt idx="26955">
                  <c:v>26957</c:v>
                </c:pt>
                <c:pt idx="26956">
                  <c:v>26958</c:v>
                </c:pt>
                <c:pt idx="26957">
                  <c:v>26959</c:v>
                </c:pt>
                <c:pt idx="26958">
                  <c:v>26960</c:v>
                </c:pt>
                <c:pt idx="26959">
                  <c:v>26961</c:v>
                </c:pt>
                <c:pt idx="26960">
                  <c:v>26962</c:v>
                </c:pt>
                <c:pt idx="26961">
                  <c:v>26963</c:v>
                </c:pt>
                <c:pt idx="26962">
                  <c:v>26964</c:v>
                </c:pt>
                <c:pt idx="26963">
                  <c:v>26965</c:v>
                </c:pt>
                <c:pt idx="26964">
                  <c:v>26966</c:v>
                </c:pt>
                <c:pt idx="26965">
                  <c:v>26967</c:v>
                </c:pt>
                <c:pt idx="26966">
                  <c:v>26968</c:v>
                </c:pt>
                <c:pt idx="26967">
                  <c:v>26969</c:v>
                </c:pt>
                <c:pt idx="26968">
                  <c:v>26970</c:v>
                </c:pt>
                <c:pt idx="26969">
                  <c:v>26971</c:v>
                </c:pt>
                <c:pt idx="26970">
                  <c:v>26972</c:v>
                </c:pt>
                <c:pt idx="26971">
                  <c:v>26973</c:v>
                </c:pt>
                <c:pt idx="26972">
                  <c:v>26974</c:v>
                </c:pt>
                <c:pt idx="26973">
                  <c:v>26975</c:v>
                </c:pt>
                <c:pt idx="26974">
                  <c:v>26976</c:v>
                </c:pt>
                <c:pt idx="26975">
                  <c:v>26977</c:v>
                </c:pt>
                <c:pt idx="26976">
                  <c:v>26978</c:v>
                </c:pt>
                <c:pt idx="26977">
                  <c:v>26979</c:v>
                </c:pt>
                <c:pt idx="26978">
                  <c:v>26980</c:v>
                </c:pt>
                <c:pt idx="26979">
                  <c:v>26981</c:v>
                </c:pt>
                <c:pt idx="26980">
                  <c:v>26982</c:v>
                </c:pt>
                <c:pt idx="26981">
                  <c:v>26983</c:v>
                </c:pt>
                <c:pt idx="26982">
                  <c:v>26984</c:v>
                </c:pt>
                <c:pt idx="26983">
                  <c:v>26985</c:v>
                </c:pt>
                <c:pt idx="26984">
                  <c:v>26986</c:v>
                </c:pt>
                <c:pt idx="26985">
                  <c:v>26987</c:v>
                </c:pt>
                <c:pt idx="26986">
                  <c:v>26988</c:v>
                </c:pt>
                <c:pt idx="26987">
                  <c:v>26989</c:v>
                </c:pt>
                <c:pt idx="26988">
                  <c:v>26990</c:v>
                </c:pt>
                <c:pt idx="26989">
                  <c:v>26991</c:v>
                </c:pt>
                <c:pt idx="26990">
                  <c:v>26992</c:v>
                </c:pt>
                <c:pt idx="26991">
                  <c:v>26993</c:v>
                </c:pt>
                <c:pt idx="26992">
                  <c:v>26994</c:v>
                </c:pt>
                <c:pt idx="26993">
                  <c:v>26995</c:v>
                </c:pt>
                <c:pt idx="26994">
                  <c:v>26996</c:v>
                </c:pt>
                <c:pt idx="26995">
                  <c:v>26997</c:v>
                </c:pt>
                <c:pt idx="26996">
                  <c:v>26998</c:v>
                </c:pt>
                <c:pt idx="26997">
                  <c:v>26999</c:v>
                </c:pt>
                <c:pt idx="26998">
                  <c:v>27000</c:v>
                </c:pt>
                <c:pt idx="26999">
                  <c:v>27001</c:v>
                </c:pt>
                <c:pt idx="27000">
                  <c:v>27002</c:v>
                </c:pt>
                <c:pt idx="27001">
                  <c:v>27003</c:v>
                </c:pt>
                <c:pt idx="27002">
                  <c:v>27004</c:v>
                </c:pt>
                <c:pt idx="27003">
                  <c:v>27005</c:v>
                </c:pt>
                <c:pt idx="27004">
                  <c:v>27006</c:v>
                </c:pt>
                <c:pt idx="27005">
                  <c:v>27007</c:v>
                </c:pt>
                <c:pt idx="27006">
                  <c:v>27008</c:v>
                </c:pt>
                <c:pt idx="27007">
                  <c:v>27009</c:v>
                </c:pt>
                <c:pt idx="27008">
                  <c:v>27010</c:v>
                </c:pt>
                <c:pt idx="27009">
                  <c:v>27011</c:v>
                </c:pt>
                <c:pt idx="27010">
                  <c:v>27012</c:v>
                </c:pt>
                <c:pt idx="27011">
                  <c:v>27013</c:v>
                </c:pt>
                <c:pt idx="27012">
                  <c:v>27014</c:v>
                </c:pt>
                <c:pt idx="27013">
                  <c:v>27015</c:v>
                </c:pt>
                <c:pt idx="27014">
                  <c:v>27016</c:v>
                </c:pt>
                <c:pt idx="27015">
                  <c:v>27017</c:v>
                </c:pt>
                <c:pt idx="27016">
                  <c:v>27018</c:v>
                </c:pt>
                <c:pt idx="27017">
                  <c:v>27019</c:v>
                </c:pt>
                <c:pt idx="27018">
                  <c:v>27020</c:v>
                </c:pt>
                <c:pt idx="27019">
                  <c:v>27021</c:v>
                </c:pt>
                <c:pt idx="27020">
                  <c:v>27022</c:v>
                </c:pt>
                <c:pt idx="27021">
                  <c:v>27023</c:v>
                </c:pt>
                <c:pt idx="27022">
                  <c:v>27024</c:v>
                </c:pt>
                <c:pt idx="27023">
                  <c:v>27025</c:v>
                </c:pt>
                <c:pt idx="27024">
                  <c:v>27026</c:v>
                </c:pt>
                <c:pt idx="27025">
                  <c:v>27027</c:v>
                </c:pt>
                <c:pt idx="27026">
                  <c:v>27028</c:v>
                </c:pt>
                <c:pt idx="27027">
                  <c:v>27029</c:v>
                </c:pt>
                <c:pt idx="27028">
                  <c:v>27030</c:v>
                </c:pt>
                <c:pt idx="27029">
                  <c:v>27031</c:v>
                </c:pt>
                <c:pt idx="27030">
                  <c:v>27032</c:v>
                </c:pt>
                <c:pt idx="27031">
                  <c:v>27033</c:v>
                </c:pt>
                <c:pt idx="27032">
                  <c:v>27034</c:v>
                </c:pt>
                <c:pt idx="27033">
                  <c:v>27035</c:v>
                </c:pt>
                <c:pt idx="27034">
                  <c:v>27036</c:v>
                </c:pt>
                <c:pt idx="27035">
                  <c:v>27037</c:v>
                </c:pt>
                <c:pt idx="27036">
                  <c:v>27038</c:v>
                </c:pt>
                <c:pt idx="27037">
                  <c:v>27039</c:v>
                </c:pt>
                <c:pt idx="27038">
                  <c:v>27040</c:v>
                </c:pt>
                <c:pt idx="27039">
                  <c:v>27041</c:v>
                </c:pt>
                <c:pt idx="27040">
                  <c:v>27042</c:v>
                </c:pt>
                <c:pt idx="27041">
                  <c:v>27043</c:v>
                </c:pt>
                <c:pt idx="27042">
                  <c:v>27044</c:v>
                </c:pt>
                <c:pt idx="27043">
                  <c:v>27045</c:v>
                </c:pt>
                <c:pt idx="27044">
                  <c:v>27046</c:v>
                </c:pt>
                <c:pt idx="27045">
                  <c:v>27047</c:v>
                </c:pt>
                <c:pt idx="27046">
                  <c:v>27048</c:v>
                </c:pt>
                <c:pt idx="27047">
                  <c:v>27049</c:v>
                </c:pt>
                <c:pt idx="27048">
                  <c:v>27050</c:v>
                </c:pt>
                <c:pt idx="27049">
                  <c:v>27051</c:v>
                </c:pt>
                <c:pt idx="27050">
                  <c:v>27052</c:v>
                </c:pt>
                <c:pt idx="27051">
                  <c:v>27053</c:v>
                </c:pt>
                <c:pt idx="27052">
                  <c:v>27054</c:v>
                </c:pt>
                <c:pt idx="27053">
                  <c:v>27055</c:v>
                </c:pt>
                <c:pt idx="27054">
                  <c:v>27056</c:v>
                </c:pt>
                <c:pt idx="27055">
                  <c:v>27057</c:v>
                </c:pt>
                <c:pt idx="27056">
                  <c:v>27058</c:v>
                </c:pt>
                <c:pt idx="27057">
                  <c:v>27059</c:v>
                </c:pt>
                <c:pt idx="27058">
                  <c:v>27060</c:v>
                </c:pt>
                <c:pt idx="27059">
                  <c:v>27061</c:v>
                </c:pt>
                <c:pt idx="27060">
                  <c:v>27062</c:v>
                </c:pt>
                <c:pt idx="27061">
                  <c:v>27063</c:v>
                </c:pt>
                <c:pt idx="27062">
                  <c:v>27064</c:v>
                </c:pt>
                <c:pt idx="27063">
                  <c:v>27065</c:v>
                </c:pt>
                <c:pt idx="27064">
                  <c:v>27066</c:v>
                </c:pt>
                <c:pt idx="27065">
                  <c:v>27067</c:v>
                </c:pt>
                <c:pt idx="27066">
                  <c:v>27068</c:v>
                </c:pt>
                <c:pt idx="27067">
                  <c:v>27069</c:v>
                </c:pt>
                <c:pt idx="27068">
                  <c:v>27070</c:v>
                </c:pt>
                <c:pt idx="27069">
                  <c:v>27071</c:v>
                </c:pt>
                <c:pt idx="27070">
                  <c:v>27072</c:v>
                </c:pt>
                <c:pt idx="27071">
                  <c:v>27073</c:v>
                </c:pt>
                <c:pt idx="27072">
                  <c:v>27074</c:v>
                </c:pt>
                <c:pt idx="27073">
                  <c:v>27075</c:v>
                </c:pt>
                <c:pt idx="27074">
                  <c:v>27076</c:v>
                </c:pt>
                <c:pt idx="27075">
                  <c:v>27077</c:v>
                </c:pt>
                <c:pt idx="27076">
                  <c:v>27078</c:v>
                </c:pt>
                <c:pt idx="27077">
                  <c:v>27079</c:v>
                </c:pt>
                <c:pt idx="27078">
                  <c:v>27080</c:v>
                </c:pt>
                <c:pt idx="27079">
                  <c:v>27081</c:v>
                </c:pt>
                <c:pt idx="27080">
                  <c:v>27082</c:v>
                </c:pt>
                <c:pt idx="27081">
                  <c:v>27083</c:v>
                </c:pt>
                <c:pt idx="27082">
                  <c:v>27084</c:v>
                </c:pt>
                <c:pt idx="27083">
                  <c:v>27085</c:v>
                </c:pt>
                <c:pt idx="27084">
                  <c:v>27086</c:v>
                </c:pt>
                <c:pt idx="27085">
                  <c:v>27087</c:v>
                </c:pt>
                <c:pt idx="27086">
                  <c:v>27088</c:v>
                </c:pt>
                <c:pt idx="27087">
                  <c:v>27089</c:v>
                </c:pt>
                <c:pt idx="27088">
                  <c:v>27090</c:v>
                </c:pt>
                <c:pt idx="27089">
                  <c:v>27091</c:v>
                </c:pt>
                <c:pt idx="27090">
                  <c:v>27092</c:v>
                </c:pt>
                <c:pt idx="27091">
                  <c:v>27093</c:v>
                </c:pt>
                <c:pt idx="27092">
                  <c:v>27094</c:v>
                </c:pt>
                <c:pt idx="27093">
                  <c:v>27095</c:v>
                </c:pt>
                <c:pt idx="27094">
                  <c:v>27096</c:v>
                </c:pt>
                <c:pt idx="27095">
                  <c:v>27097</c:v>
                </c:pt>
                <c:pt idx="27096">
                  <c:v>27098</c:v>
                </c:pt>
                <c:pt idx="27097">
                  <c:v>27099</c:v>
                </c:pt>
                <c:pt idx="27098">
                  <c:v>27100</c:v>
                </c:pt>
                <c:pt idx="27099">
                  <c:v>27101</c:v>
                </c:pt>
                <c:pt idx="27100">
                  <c:v>27102</c:v>
                </c:pt>
                <c:pt idx="27101">
                  <c:v>27103</c:v>
                </c:pt>
                <c:pt idx="27102">
                  <c:v>27104</c:v>
                </c:pt>
                <c:pt idx="27103">
                  <c:v>27105</c:v>
                </c:pt>
                <c:pt idx="27104">
                  <c:v>27106</c:v>
                </c:pt>
                <c:pt idx="27105">
                  <c:v>27107</c:v>
                </c:pt>
                <c:pt idx="27106">
                  <c:v>27108</c:v>
                </c:pt>
                <c:pt idx="27107">
                  <c:v>27109</c:v>
                </c:pt>
                <c:pt idx="27108">
                  <c:v>27110</c:v>
                </c:pt>
                <c:pt idx="27109">
                  <c:v>27111</c:v>
                </c:pt>
                <c:pt idx="27110">
                  <c:v>27112</c:v>
                </c:pt>
                <c:pt idx="27111">
                  <c:v>27113</c:v>
                </c:pt>
                <c:pt idx="27112">
                  <c:v>27114</c:v>
                </c:pt>
                <c:pt idx="27113">
                  <c:v>27115</c:v>
                </c:pt>
                <c:pt idx="27114">
                  <c:v>27116</c:v>
                </c:pt>
                <c:pt idx="27115">
                  <c:v>27117</c:v>
                </c:pt>
                <c:pt idx="27116">
                  <c:v>27118</c:v>
                </c:pt>
                <c:pt idx="27117">
                  <c:v>27119</c:v>
                </c:pt>
                <c:pt idx="27118">
                  <c:v>27120</c:v>
                </c:pt>
                <c:pt idx="27119">
                  <c:v>27121</c:v>
                </c:pt>
                <c:pt idx="27120">
                  <c:v>27122</c:v>
                </c:pt>
                <c:pt idx="27121">
                  <c:v>27123</c:v>
                </c:pt>
                <c:pt idx="27122">
                  <c:v>27124</c:v>
                </c:pt>
                <c:pt idx="27123">
                  <c:v>27125</c:v>
                </c:pt>
                <c:pt idx="27124">
                  <c:v>27126</c:v>
                </c:pt>
                <c:pt idx="27125">
                  <c:v>27127</c:v>
                </c:pt>
                <c:pt idx="27126">
                  <c:v>27128</c:v>
                </c:pt>
                <c:pt idx="27127">
                  <c:v>27129</c:v>
                </c:pt>
                <c:pt idx="27128">
                  <c:v>27130</c:v>
                </c:pt>
                <c:pt idx="27129">
                  <c:v>27131</c:v>
                </c:pt>
                <c:pt idx="27130">
                  <c:v>27132</c:v>
                </c:pt>
                <c:pt idx="27131">
                  <c:v>27133</c:v>
                </c:pt>
                <c:pt idx="27132">
                  <c:v>27134</c:v>
                </c:pt>
                <c:pt idx="27133">
                  <c:v>27135</c:v>
                </c:pt>
                <c:pt idx="27134">
                  <c:v>27136</c:v>
                </c:pt>
                <c:pt idx="27135">
                  <c:v>27137</c:v>
                </c:pt>
                <c:pt idx="27136">
                  <c:v>27138</c:v>
                </c:pt>
                <c:pt idx="27137">
                  <c:v>27139</c:v>
                </c:pt>
                <c:pt idx="27138">
                  <c:v>27140</c:v>
                </c:pt>
                <c:pt idx="27139">
                  <c:v>27141</c:v>
                </c:pt>
                <c:pt idx="27140">
                  <c:v>27142</c:v>
                </c:pt>
                <c:pt idx="27141">
                  <c:v>27143</c:v>
                </c:pt>
                <c:pt idx="27142">
                  <c:v>27144</c:v>
                </c:pt>
                <c:pt idx="27143">
                  <c:v>27145</c:v>
                </c:pt>
                <c:pt idx="27144">
                  <c:v>27146</c:v>
                </c:pt>
                <c:pt idx="27145">
                  <c:v>27147</c:v>
                </c:pt>
                <c:pt idx="27146">
                  <c:v>27148</c:v>
                </c:pt>
                <c:pt idx="27147">
                  <c:v>27149</c:v>
                </c:pt>
                <c:pt idx="27148">
                  <c:v>27150</c:v>
                </c:pt>
                <c:pt idx="27149">
                  <c:v>27151</c:v>
                </c:pt>
                <c:pt idx="27150">
                  <c:v>27152</c:v>
                </c:pt>
                <c:pt idx="27151">
                  <c:v>27153</c:v>
                </c:pt>
                <c:pt idx="27152">
                  <c:v>27154</c:v>
                </c:pt>
                <c:pt idx="27153">
                  <c:v>27155</c:v>
                </c:pt>
                <c:pt idx="27154">
                  <c:v>27156</c:v>
                </c:pt>
                <c:pt idx="27155">
                  <c:v>27157</c:v>
                </c:pt>
                <c:pt idx="27156">
                  <c:v>27158</c:v>
                </c:pt>
                <c:pt idx="27157">
                  <c:v>27159</c:v>
                </c:pt>
                <c:pt idx="27158">
                  <c:v>27160</c:v>
                </c:pt>
                <c:pt idx="27159">
                  <c:v>27161</c:v>
                </c:pt>
                <c:pt idx="27160">
                  <c:v>27162</c:v>
                </c:pt>
                <c:pt idx="27161">
                  <c:v>27163</c:v>
                </c:pt>
                <c:pt idx="27162">
                  <c:v>27164</c:v>
                </c:pt>
                <c:pt idx="27163">
                  <c:v>27165</c:v>
                </c:pt>
                <c:pt idx="27164">
                  <c:v>27166</c:v>
                </c:pt>
                <c:pt idx="27165">
                  <c:v>27167</c:v>
                </c:pt>
                <c:pt idx="27166">
                  <c:v>27168</c:v>
                </c:pt>
                <c:pt idx="27167">
                  <c:v>27169</c:v>
                </c:pt>
                <c:pt idx="27168">
                  <c:v>27170</c:v>
                </c:pt>
                <c:pt idx="27169">
                  <c:v>27171</c:v>
                </c:pt>
                <c:pt idx="27170">
                  <c:v>27172</c:v>
                </c:pt>
                <c:pt idx="27171">
                  <c:v>27173</c:v>
                </c:pt>
                <c:pt idx="27172">
                  <c:v>27174</c:v>
                </c:pt>
                <c:pt idx="27173">
                  <c:v>27175</c:v>
                </c:pt>
                <c:pt idx="27174">
                  <c:v>27176</c:v>
                </c:pt>
                <c:pt idx="27175">
                  <c:v>27177</c:v>
                </c:pt>
                <c:pt idx="27176">
                  <c:v>27178</c:v>
                </c:pt>
                <c:pt idx="27177">
                  <c:v>27179</c:v>
                </c:pt>
                <c:pt idx="27178">
                  <c:v>27180</c:v>
                </c:pt>
                <c:pt idx="27179">
                  <c:v>27181</c:v>
                </c:pt>
                <c:pt idx="27180">
                  <c:v>27182</c:v>
                </c:pt>
                <c:pt idx="27181">
                  <c:v>27183</c:v>
                </c:pt>
                <c:pt idx="27182">
                  <c:v>27184</c:v>
                </c:pt>
                <c:pt idx="27183">
                  <c:v>27185</c:v>
                </c:pt>
                <c:pt idx="27184">
                  <c:v>27186</c:v>
                </c:pt>
                <c:pt idx="27185">
                  <c:v>27187</c:v>
                </c:pt>
                <c:pt idx="27186">
                  <c:v>27188</c:v>
                </c:pt>
                <c:pt idx="27187">
                  <c:v>27189</c:v>
                </c:pt>
                <c:pt idx="27188">
                  <c:v>27190</c:v>
                </c:pt>
                <c:pt idx="27189">
                  <c:v>27191</c:v>
                </c:pt>
                <c:pt idx="27190">
                  <c:v>27192</c:v>
                </c:pt>
                <c:pt idx="27191">
                  <c:v>27193</c:v>
                </c:pt>
                <c:pt idx="27192">
                  <c:v>27194</c:v>
                </c:pt>
                <c:pt idx="27193">
                  <c:v>27195</c:v>
                </c:pt>
                <c:pt idx="27194">
                  <c:v>27196</c:v>
                </c:pt>
                <c:pt idx="27195">
                  <c:v>27197</c:v>
                </c:pt>
                <c:pt idx="27196">
                  <c:v>27198</c:v>
                </c:pt>
                <c:pt idx="27197">
                  <c:v>27199</c:v>
                </c:pt>
                <c:pt idx="27198">
                  <c:v>27200</c:v>
                </c:pt>
                <c:pt idx="27199">
                  <c:v>27201</c:v>
                </c:pt>
                <c:pt idx="27200">
                  <c:v>27202</c:v>
                </c:pt>
                <c:pt idx="27201">
                  <c:v>27203</c:v>
                </c:pt>
                <c:pt idx="27202">
                  <c:v>27204</c:v>
                </c:pt>
                <c:pt idx="27203">
                  <c:v>27205</c:v>
                </c:pt>
                <c:pt idx="27204">
                  <c:v>27206</c:v>
                </c:pt>
                <c:pt idx="27205">
                  <c:v>27207</c:v>
                </c:pt>
                <c:pt idx="27206">
                  <c:v>27208</c:v>
                </c:pt>
                <c:pt idx="27207">
                  <c:v>27209</c:v>
                </c:pt>
                <c:pt idx="27208">
                  <c:v>27210</c:v>
                </c:pt>
                <c:pt idx="27209">
                  <c:v>27211</c:v>
                </c:pt>
                <c:pt idx="27210">
                  <c:v>27212</c:v>
                </c:pt>
                <c:pt idx="27211">
                  <c:v>27213</c:v>
                </c:pt>
                <c:pt idx="27212">
                  <c:v>27214</c:v>
                </c:pt>
                <c:pt idx="27213">
                  <c:v>27215</c:v>
                </c:pt>
                <c:pt idx="27214">
                  <c:v>27216</c:v>
                </c:pt>
                <c:pt idx="27215">
                  <c:v>27217</c:v>
                </c:pt>
                <c:pt idx="27216">
                  <c:v>27218</c:v>
                </c:pt>
                <c:pt idx="27217">
                  <c:v>27219</c:v>
                </c:pt>
                <c:pt idx="27218">
                  <c:v>27220</c:v>
                </c:pt>
                <c:pt idx="27219">
                  <c:v>27221</c:v>
                </c:pt>
                <c:pt idx="27220">
                  <c:v>27222</c:v>
                </c:pt>
                <c:pt idx="27221">
                  <c:v>27223</c:v>
                </c:pt>
                <c:pt idx="27222">
                  <c:v>27224</c:v>
                </c:pt>
                <c:pt idx="27223">
                  <c:v>27225</c:v>
                </c:pt>
                <c:pt idx="27224">
                  <c:v>27226</c:v>
                </c:pt>
                <c:pt idx="27225">
                  <c:v>27227</c:v>
                </c:pt>
                <c:pt idx="27226">
                  <c:v>27228</c:v>
                </c:pt>
                <c:pt idx="27227">
                  <c:v>27229</c:v>
                </c:pt>
                <c:pt idx="27228">
                  <c:v>27230</c:v>
                </c:pt>
                <c:pt idx="27229">
                  <c:v>27231</c:v>
                </c:pt>
                <c:pt idx="27230">
                  <c:v>27232</c:v>
                </c:pt>
                <c:pt idx="27231">
                  <c:v>27233</c:v>
                </c:pt>
                <c:pt idx="27232">
                  <c:v>27234</c:v>
                </c:pt>
                <c:pt idx="27233">
                  <c:v>27235</c:v>
                </c:pt>
                <c:pt idx="27234">
                  <c:v>27236</c:v>
                </c:pt>
                <c:pt idx="27235">
                  <c:v>27237</c:v>
                </c:pt>
                <c:pt idx="27236">
                  <c:v>27238</c:v>
                </c:pt>
                <c:pt idx="27237">
                  <c:v>27239</c:v>
                </c:pt>
                <c:pt idx="27238">
                  <c:v>27240</c:v>
                </c:pt>
                <c:pt idx="27239">
                  <c:v>27241</c:v>
                </c:pt>
                <c:pt idx="27240">
                  <c:v>27242</c:v>
                </c:pt>
                <c:pt idx="27241">
                  <c:v>27243</c:v>
                </c:pt>
                <c:pt idx="27242">
                  <c:v>27244</c:v>
                </c:pt>
                <c:pt idx="27243">
                  <c:v>27245</c:v>
                </c:pt>
                <c:pt idx="27244">
                  <c:v>27246</c:v>
                </c:pt>
                <c:pt idx="27245">
                  <c:v>27247</c:v>
                </c:pt>
                <c:pt idx="27246">
                  <c:v>27248</c:v>
                </c:pt>
                <c:pt idx="27247">
                  <c:v>27249</c:v>
                </c:pt>
                <c:pt idx="27248">
                  <c:v>27250</c:v>
                </c:pt>
                <c:pt idx="27249">
                  <c:v>27251</c:v>
                </c:pt>
                <c:pt idx="27250">
                  <c:v>27252</c:v>
                </c:pt>
                <c:pt idx="27251">
                  <c:v>27253</c:v>
                </c:pt>
                <c:pt idx="27252">
                  <c:v>27254</c:v>
                </c:pt>
                <c:pt idx="27253">
                  <c:v>27255</c:v>
                </c:pt>
                <c:pt idx="27254">
                  <c:v>27256</c:v>
                </c:pt>
                <c:pt idx="27255">
                  <c:v>27257</c:v>
                </c:pt>
                <c:pt idx="27256">
                  <c:v>27258</c:v>
                </c:pt>
                <c:pt idx="27257">
                  <c:v>27259</c:v>
                </c:pt>
                <c:pt idx="27258">
                  <c:v>27260</c:v>
                </c:pt>
                <c:pt idx="27259">
                  <c:v>27261</c:v>
                </c:pt>
                <c:pt idx="27260">
                  <c:v>27262</c:v>
                </c:pt>
                <c:pt idx="27261">
                  <c:v>27263</c:v>
                </c:pt>
                <c:pt idx="27262">
                  <c:v>27264</c:v>
                </c:pt>
                <c:pt idx="27263">
                  <c:v>27265</c:v>
                </c:pt>
                <c:pt idx="27264">
                  <c:v>27266</c:v>
                </c:pt>
                <c:pt idx="27265">
                  <c:v>27267</c:v>
                </c:pt>
                <c:pt idx="27266">
                  <c:v>27268</c:v>
                </c:pt>
                <c:pt idx="27267">
                  <c:v>27269</c:v>
                </c:pt>
                <c:pt idx="27268">
                  <c:v>27270</c:v>
                </c:pt>
                <c:pt idx="27269">
                  <c:v>27271</c:v>
                </c:pt>
                <c:pt idx="27270">
                  <c:v>27272</c:v>
                </c:pt>
                <c:pt idx="27271">
                  <c:v>27273</c:v>
                </c:pt>
                <c:pt idx="27272">
                  <c:v>27274</c:v>
                </c:pt>
                <c:pt idx="27273">
                  <c:v>27275</c:v>
                </c:pt>
                <c:pt idx="27274">
                  <c:v>27276</c:v>
                </c:pt>
                <c:pt idx="27275">
                  <c:v>27277</c:v>
                </c:pt>
                <c:pt idx="27276">
                  <c:v>27278</c:v>
                </c:pt>
                <c:pt idx="27277">
                  <c:v>27279</c:v>
                </c:pt>
                <c:pt idx="27278">
                  <c:v>27280</c:v>
                </c:pt>
                <c:pt idx="27279">
                  <c:v>27281</c:v>
                </c:pt>
                <c:pt idx="27280">
                  <c:v>27282</c:v>
                </c:pt>
                <c:pt idx="27281">
                  <c:v>27283</c:v>
                </c:pt>
                <c:pt idx="27282">
                  <c:v>27284</c:v>
                </c:pt>
                <c:pt idx="27283">
                  <c:v>27285</c:v>
                </c:pt>
                <c:pt idx="27284">
                  <c:v>27286</c:v>
                </c:pt>
                <c:pt idx="27285">
                  <c:v>27287</c:v>
                </c:pt>
                <c:pt idx="27286">
                  <c:v>27288</c:v>
                </c:pt>
                <c:pt idx="27287">
                  <c:v>27289</c:v>
                </c:pt>
                <c:pt idx="27288">
                  <c:v>27290</c:v>
                </c:pt>
                <c:pt idx="27289">
                  <c:v>27291</c:v>
                </c:pt>
                <c:pt idx="27290">
                  <c:v>27292</c:v>
                </c:pt>
                <c:pt idx="27291">
                  <c:v>27293</c:v>
                </c:pt>
                <c:pt idx="27292">
                  <c:v>27294</c:v>
                </c:pt>
                <c:pt idx="27293">
                  <c:v>27295</c:v>
                </c:pt>
                <c:pt idx="27294">
                  <c:v>27296</c:v>
                </c:pt>
                <c:pt idx="27295">
                  <c:v>27297</c:v>
                </c:pt>
                <c:pt idx="27296">
                  <c:v>27298</c:v>
                </c:pt>
                <c:pt idx="27297">
                  <c:v>27299</c:v>
                </c:pt>
                <c:pt idx="27298">
                  <c:v>27300</c:v>
                </c:pt>
                <c:pt idx="27299">
                  <c:v>27301</c:v>
                </c:pt>
                <c:pt idx="27300">
                  <c:v>27302</c:v>
                </c:pt>
                <c:pt idx="27301">
                  <c:v>27303</c:v>
                </c:pt>
                <c:pt idx="27302">
                  <c:v>27304</c:v>
                </c:pt>
                <c:pt idx="27303">
                  <c:v>27305</c:v>
                </c:pt>
                <c:pt idx="27304">
                  <c:v>27306</c:v>
                </c:pt>
                <c:pt idx="27305">
                  <c:v>27307</c:v>
                </c:pt>
                <c:pt idx="27306">
                  <c:v>27308</c:v>
                </c:pt>
                <c:pt idx="27307">
                  <c:v>27309</c:v>
                </c:pt>
                <c:pt idx="27308">
                  <c:v>27310</c:v>
                </c:pt>
                <c:pt idx="27309">
                  <c:v>27311</c:v>
                </c:pt>
                <c:pt idx="27310">
                  <c:v>27312</c:v>
                </c:pt>
                <c:pt idx="27311">
                  <c:v>27313</c:v>
                </c:pt>
                <c:pt idx="27312">
                  <c:v>27314</c:v>
                </c:pt>
                <c:pt idx="27313">
                  <c:v>27315</c:v>
                </c:pt>
                <c:pt idx="27314">
                  <c:v>27316</c:v>
                </c:pt>
                <c:pt idx="27315">
                  <c:v>27317</c:v>
                </c:pt>
                <c:pt idx="27316">
                  <c:v>27318</c:v>
                </c:pt>
                <c:pt idx="27317">
                  <c:v>27319</c:v>
                </c:pt>
                <c:pt idx="27318">
                  <c:v>27320</c:v>
                </c:pt>
                <c:pt idx="27319">
                  <c:v>27321</c:v>
                </c:pt>
                <c:pt idx="27320">
                  <c:v>27322</c:v>
                </c:pt>
                <c:pt idx="27321">
                  <c:v>27323</c:v>
                </c:pt>
                <c:pt idx="27322">
                  <c:v>27324</c:v>
                </c:pt>
                <c:pt idx="27323">
                  <c:v>27325</c:v>
                </c:pt>
                <c:pt idx="27324">
                  <c:v>27326</c:v>
                </c:pt>
                <c:pt idx="27325">
                  <c:v>27327</c:v>
                </c:pt>
                <c:pt idx="27326">
                  <c:v>27328</c:v>
                </c:pt>
                <c:pt idx="27327">
                  <c:v>27329</c:v>
                </c:pt>
                <c:pt idx="27328">
                  <c:v>27330</c:v>
                </c:pt>
                <c:pt idx="27329">
                  <c:v>27331</c:v>
                </c:pt>
                <c:pt idx="27330">
                  <c:v>27332</c:v>
                </c:pt>
                <c:pt idx="27331">
                  <c:v>27333</c:v>
                </c:pt>
                <c:pt idx="27332">
                  <c:v>27334</c:v>
                </c:pt>
                <c:pt idx="27333">
                  <c:v>27335</c:v>
                </c:pt>
                <c:pt idx="27334">
                  <c:v>27336</c:v>
                </c:pt>
                <c:pt idx="27335">
                  <c:v>27337</c:v>
                </c:pt>
                <c:pt idx="27336">
                  <c:v>27338</c:v>
                </c:pt>
                <c:pt idx="27337">
                  <c:v>27339</c:v>
                </c:pt>
                <c:pt idx="27338">
                  <c:v>27340</c:v>
                </c:pt>
                <c:pt idx="27339">
                  <c:v>27341</c:v>
                </c:pt>
                <c:pt idx="27340">
                  <c:v>27342</c:v>
                </c:pt>
                <c:pt idx="27341">
                  <c:v>27343</c:v>
                </c:pt>
                <c:pt idx="27342">
                  <c:v>27344</c:v>
                </c:pt>
                <c:pt idx="27343">
                  <c:v>27345</c:v>
                </c:pt>
                <c:pt idx="27344">
                  <c:v>27346</c:v>
                </c:pt>
                <c:pt idx="27345">
                  <c:v>27347</c:v>
                </c:pt>
                <c:pt idx="27346">
                  <c:v>27348</c:v>
                </c:pt>
                <c:pt idx="27347">
                  <c:v>27349</c:v>
                </c:pt>
                <c:pt idx="27348">
                  <c:v>27350</c:v>
                </c:pt>
                <c:pt idx="27349">
                  <c:v>27351</c:v>
                </c:pt>
                <c:pt idx="27350">
                  <c:v>27352</c:v>
                </c:pt>
                <c:pt idx="27351">
                  <c:v>27353</c:v>
                </c:pt>
                <c:pt idx="27352">
                  <c:v>27354</c:v>
                </c:pt>
                <c:pt idx="27353">
                  <c:v>27355</c:v>
                </c:pt>
                <c:pt idx="27354">
                  <c:v>27356</c:v>
                </c:pt>
                <c:pt idx="27355">
                  <c:v>27357</c:v>
                </c:pt>
                <c:pt idx="27356">
                  <c:v>27358</c:v>
                </c:pt>
                <c:pt idx="27357">
                  <c:v>27359</c:v>
                </c:pt>
                <c:pt idx="27358">
                  <c:v>27360</c:v>
                </c:pt>
                <c:pt idx="27359">
                  <c:v>27361</c:v>
                </c:pt>
                <c:pt idx="27360">
                  <c:v>27362</c:v>
                </c:pt>
                <c:pt idx="27361">
                  <c:v>27363</c:v>
                </c:pt>
                <c:pt idx="27362">
                  <c:v>27364</c:v>
                </c:pt>
                <c:pt idx="27363">
                  <c:v>27365</c:v>
                </c:pt>
                <c:pt idx="27364">
                  <c:v>27366</c:v>
                </c:pt>
                <c:pt idx="27365">
                  <c:v>27367</c:v>
                </c:pt>
                <c:pt idx="27366">
                  <c:v>27368</c:v>
                </c:pt>
                <c:pt idx="27367">
                  <c:v>27369</c:v>
                </c:pt>
                <c:pt idx="27368">
                  <c:v>27370</c:v>
                </c:pt>
                <c:pt idx="27369">
                  <c:v>27371</c:v>
                </c:pt>
                <c:pt idx="27370">
                  <c:v>27372</c:v>
                </c:pt>
                <c:pt idx="27371">
                  <c:v>27373</c:v>
                </c:pt>
                <c:pt idx="27372">
                  <c:v>27374</c:v>
                </c:pt>
                <c:pt idx="27373">
                  <c:v>27375</c:v>
                </c:pt>
                <c:pt idx="27374">
                  <c:v>27376</c:v>
                </c:pt>
                <c:pt idx="27375">
                  <c:v>27377</c:v>
                </c:pt>
                <c:pt idx="27376">
                  <c:v>27378</c:v>
                </c:pt>
                <c:pt idx="27377">
                  <c:v>27379</c:v>
                </c:pt>
                <c:pt idx="27378">
                  <c:v>27380</c:v>
                </c:pt>
                <c:pt idx="27379">
                  <c:v>27381</c:v>
                </c:pt>
                <c:pt idx="27380">
                  <c:v>27382</c:v>
                </c:pt>
                <c:pt idx="27381">
                  <c:v>27383</c:v>
                </c:pt>
                <c:pt idx="27382">
                  <c:v>27384</c:v>
                </c:pt>
                <c:pt idx="27383">
                  <c:v>27385</c:v>
                </c:pt>
                <c:pt idx="27384">
                  <c:v>27386</c:v>
                </c:pt>
                <c:pt idx="27385">
                  <c:v>27387</c:v>
                </c:pt>
                <c:pt idx="27386">
                  <c:v>27388</c:v>
                </c:pt>
                <c:pt idx="27387">
                  <c:v>27389</c:v>
                </c:pt>
                <c:pt idx="27388">
                  <c:v>27390</c:v>
                </c:pt>
                <c:pt idx="27389">
                  <c:v>27391</c:v>
                </c:pt>
                <c:pt idx="27390">
                  <c:v>27392</c:v>
                </c:pt>
                <c:pt idx="27391">
                  <c:v>27393</c:v>
                </c:pt>
                <c:pt idx="27392">
                  <c:v>27394</c:v>
                </c:pt>
                <c:pt idx="27393">
                  <c:v>27395</c:v>
                </c:pt>
                <c:pt idx="27394">
                  <c:v>27396</c:v>
                </c:pt>
                <c:pt idx="27395">
                  <c:v>27397</c:v>
                </c:pt>
                <c:pt idx="27396">
                  <c:v>27398</c:v>
                </c:pt>
                <c:pt idx="27397">
                  <c:v>27399</c:v>
                </c:pt>
                <c:pt idx="27398">
                  <c:v>27400</c:v>
                </c:pt>
                <c:pt idx="27399">
                  <c:v>27401</c:v>
                </c:pt>
                <c:pt idx="27400">
                  <c:v>27402</c:v>
                </c:pt>
                <c:pt idx="27401">
                  <c:v>27403</c:v>
                </c:pt>
                <c:pt idx="27402">
                  <c:v>27404</c:v>
                </c:pt>
                <c:pt idx="27403">
                  <c:v>27405</c:v>
                </c:pt>
                <c:pt idx="27404">
                  <c:v>27406</c:v>
                </c:pt>
                <c:pt idx="27405">
                  <c:v>27407</c:v>
                </c:pt>
                <c:pt idx="27406">
                  <c:v>27408</c:v>
                </c:pt>
                <c:pt idx="27407">
                  <c:v>27409</c:v>
                </c:pt>
                <c:pt idx="27408">
                  <c:v>27410</c:v>
                </c:pt>
                <c:pt idx="27409">
                  <c:v>27411</c:v>
                </c:pt>
                <c:pt idx="27410">
                  <c:v>27412</c:v>
                </c:pt>
                <c:pt idx="27411">
                  <c:v>27413</c:v>
                </c:pt>
                <c:pt idx="27412">
                  <c:v>27414</c:v>
                </c:pt>
                <c:pt idx="27413">
                  <c:v>27415</c:v>
                </c:pt>
                <c:pt idx="27414">
                  <c:v>27416</c:v>
                </c:pt>
                <c:pt idx="27415">
                  <c:v>27417</c:v>
                </c:pt>
                <c:pt idx="27416">
                  <c:v>27418</c:v>
                </c:pt>
                <c:pt idx="27417">
                  <c:v>27419</c:v>
                </c:pt>
                <c:pt idx="27418">
                  <c:v>27420</c:v>
                </c:pt>
                <c:pt idx="27419">
                  <c:v>27421</c:v>
                </c:pt>
                <c:pt idx="27420">
                  <c:v>27422</c:v>
                </c:pt>
                <c:pt idx="27421">
                  <c:v>27423</c:v>
                </c:pt>
                <c:pt idx="27422">
                  <c:v>27424</c:v>
                </c:pt>
                <c:pt idx="27423">
                  <c:v>27425</c:v>
                </c:pt>
                <c:pt idx="27424">
                  <c:v>27426</c:v>
                </c:pt>
                <c:pt idx="27425">
                  <c:v>27427</c:v>
                </c:pt>
                <c:pt idx="27426">
                  <c:v>27428</c:v>
                </c:pt>
                <c:pt idx="27427">
                  <c:v>27429</c:v>
                </c:pt>
                <c:pt idx="27428">
                  <c:v>27430</c:v>
                </c:pt>
                <c:pt idx="27429">
                  <c:v>27431</c:v>
                </c:pt>
                <c:pt idx="27430">
                  <c:v>27432</c:v>
                </c:pt>
                <c:pt idx="27431">
                  <c:v>27433</c:v>
                </c:pt>
                <c:pt idx="27432">
                  <c:v>27434</c:v>
                </c:pt>
                <c:pt idx="27433">
                  <c:v>27435</c:v>
                </c:pt>
                <c:pt idx="27434">
                  <c:v>27436</c:v>
                </c:pt>
                <c:pt idx="27435">
                  <c:v>27437</c:v>
                </c:pt>
                <c:pt idx="27436">
                  <c:v>27438</c:v>
                </c:pt>
                <c:pt idx="27437">
                  <c:v>27439</c:v>
                </c:pt>
                <c:pt idx="27438">
                  <c:v>27440</c:v>
                </c:pt>
                <c:pt idx="27439">
                  <c:v>27441</c:v>
                </c:pt>
                <c:pt idx="27440">
                  <c:v>27442</c:v>
                </c:pt>
                <c:pt idx="27441">
                  <c:v>27443</c:v>
                </c:pt>
                <c:pt idx="27442">
                  <c:v>27444</c:v>
                </c:pt>
                <c:pt idx="27443">
                  <c:v>27445</c:v>
                </c:pt>
                <c:pt idx="27444">
                  <c:v>27446</c:v>
                </c:pt>
                <c:pt idx="27445">
                  <c:v>27447</c:v>
                </c:pt>
                <c:pt idx="27446">
                  <c:v>27448</c:v>
                </c:pt>
                <c:pt idx="27447">
                  <c:v>27449</c:v>
                </c:pt>
                <c:pt idx="27448">
                  <c:v>27450</c:v>
                </c:pt>
                <c:pt idx="27449">
                  <c:v>27451</c:v>
                </c:pt>
                <c:pt idx="27450">
                  <c:v>27452</c:v>
                </c:pt>
                <c:pt idx="27451">
                  <c:v>27453</c:v>
                </c:pt>
                <c:pt idx="27452">
                  <c:v>27454</c:v>
                </c:pt>
                <c:pt idx="27453">
                  <c:v>27455</c:v>
                </c:pt>
                <c:pt idx="27454">
                  <c:v>27456</c:v>
                </c:pt>
                <c:pt idx="27455">
                  <c:v>27457</c:v>
                </c:pt>
                <c:pt idx="27456">
                  <c:v>27458</c:v>
                </c:pt>
                <c:pt idx="27457">
                  <c:v>27459</c:v>
                </c:pt>
                <c:pt idx="27458">
                  <c:v>27460</c:v>
                </c:pt>
                <c:pt idx="27459">
                  <c:v>27461</c:v>
                </c:pt>
                <c:pt idx="27460">
                  <c:v>27462</c:v>
                </c:pt>
                <c:pt idx="27461">
                  <c:v>27463</c:v>
                </c:pt>
                <c:pt idx="27462">
                  <c:v>27464</c:v>
                </c:pt>
                <c:pt idx="27463">
                  <c:v>27465</c:v>
                </c:pt>
                <c:pt idx="27464">
                  <c:v>27466</c:v>
                </c:pt>
                <c:pt idx="27465">
                  <c:v>27467</c:v>
                </c:pt>
                <c:pt idx="27466">
                  <c:v>27468</c:v>
                </c:pt>
                <c:pt idx="27467">
                  <c:v>27469</c:v>
                </c:pt>
                <c:pt idx="27468">
                  <c:v>27470</c:v>
                </c:pt>
                <c:pt idx="27469">
                  <c:v>27471</c:v>
                </c:pt>
                <c:pt idx="27470">
                  <c:v>27472</c:v>
                </c:pt>
                <c:pt idx="27471">
                  <c:v>27473</c:v>
                </c:pt>
                <c:pt idx="27472">
                  <c:v>27474</c:v>
                </c:pt>
                <c:pt idx="27473">
                  <c:v>27475</c:v>
                </c:pt>
                <c:pt idx="27474">
                  <c:v>27476</c:v>
                </c:pt>
                <c:pt idx="27475">
                  <c:v>27477</c:v>
                </c:pt>
                <c:pt idx="27476">
                  <c:v>27478</c:v>
                </c:pt>
                <c:pt idx="27477">
                  <c:v>27479</c:v>
                </c:pt>
                <c:pt idx="27478">
                  <c:v>27480</c:v>
                </c:pt>
                <c:pt idx="27479">
                  <c:v>27481</c:v>
                </c:pt>
                <c:pt idx="27480">
                  <c:v>27482</c:v>
                </c:pt>
                <c:pt idx="27481">
                  <c:v>27483</c:v>
                </c:pt>
                <c:pt idx="27482">
                  <c:v>27484</c:v>
                </c:pt>
                <c:pt idx="27483">
                  <c:v>27485</c:v>
                </c:pt>
                <c:pt idx="27484">
                  <c:v>27486</c:v>
                </c:pt>
                <c:pt idx="27485">
                  <c:v>27487</c:v>
                </c:pt>
                <c:pt idx="27486">
                  <c:v>27488</c:v>
                </c:pt>
                <c:pt idx="27487">
                  <c:v>27489</c:v>
                </c:pt>
                <c:pt idx="27488">
                  <c:v>27490</c:v>
                </c:pt>
                <c:pt idx="27489">
                  <c:v>27491</c:v>
                </c:pt>
                <c:pt idx="27490">
                  <c:v>27492</c:v>
                </c:pt>
                <c:pt idx="27491">
                  <c:v>27493</c:v>
                </c:pt>
                <c:pt idx="27492">
                  <c:v>27494</c:v>
                </c:pt>
                <c:pt idx="27493">
                  <c:v>27495</c:v>
                </c:pt>
                <c:pt idx="27494">
                  <c:v>27496</c:v>
                </c:pt>
                <c:pt idx="27495">
                  <c:v>27497</c:v>
                </c:pt>
                <c:pt idx="27496">
                  <c:v>27498</c:v>
                </c:pt>
                <c:pt idx="27497">
                  <c:v>27499</c:v>
                </c:pt>
                <c:pt idx="27498">
                  <c:v>27500</c:v>
                </c:pt>
                <c:pt idx="27499">
                  <c:v>27501</c:v>
                </c:pt>
                <c:pt idx="27500">
                  <c:v>27502</c:v>
                </c:pt>
                <c:pt idx="27501">
                  <c:v>27503</c:v>
                </c:pt>
                <c:pt idx="27502">
                  <c:v>27504</c:v>
                </c:pt>
                <c:pt idx="27503">
                  <c:v>27505</c:v>
                </c:pt>
                <c:pt idx="27504">
                  <c:v>27506</c:v>
                </c:pt>
                <c:pt idx="27505">
                  <c:v>27507</c:v>
                </c:pt>
                <c:pt idx="27506">
                  <c:v>27508</c:v>
                </c:pt>
                <c:pt idx="27507">
                  <c:v>27509</c:v>
                </c:pt>
                <c:pt idx="27508">
                  <c:v>27510</c:v>
                </c:pt>
                <c:pt idx="27509">
                  <c:v>27511</c:v>
                </c:pt>
                <c:pt idx="27510">
                  <c:v>27512</c:v>
                </c:pt>
                <c:pt idx="27511">
                  <c:v>27513</c:v>
                </c:pt>
                <c:pt idx="27512">
                  <c:v>27514</c:v>
                </c:pt>
                <c:pt idx="27513">
                  <c:v>27515</c:v>
                </c:pt>
                <c:pt idx="27514">
                  <c:v>27516</c:v>
                </c:pt>
                <c:pt idx="27515">
                  <c:v>27517</c:v>
                </c:pt>
                <c:pt idx="27516">
                  <c:v>27518</c:v>
                </c:pt>
                <c:pt idx="27517">
                  <c:v>27519</c:v>
                </c:pt>
                <c:pt idx="27518">
                  <c:v>27520</c:v>
                </c:pt>
                <c:pt idx="27519">
                  <c:v>27521</c:v>
                </c:pt>
                <c:pt idx="27520">
                  <c:v>27522</c:v>
                </c:pt>
                <c:pt idx="27521">
                  <c:v>27523</c:v>
                </c:pt>
                <c:pt idx="27522">
                  <c:v>27524</c:v>
                </c:pt>
                <c:pt idx="27523">
                  <c:v>27525</c:v>
                </c:pt>
                <c:pt idx="27524">
                  <c:v>27526</c:v>
                </c:pt>
                <c:pt idx="27525">
                  <c:v>27527</c:v>
                </c:pt>
                <c:pt idx="27526">
                  <c:v>27528</c:v>
                </c:pt>
                <c:pt idx="27527">
                  <c:v>27529</c:v>
                </c:pt>
                <c:pt idx="27528">
                  <c:v>27530</c:v>
                </c:pt>
                <c:pt idx="27529">
                  <c:v>27531</c:v>
                </c:pt>
                <c:pt idx="27530">
                  <c:v>27532</c:v>
                </c:pt>
                <c:pt idx="27531">
                  <c:v>27533</c:v>
                </c:pt>
                <c:pt idx="27532">
                  <c:v>27534</c:v>
                </c:pt>
                <c:pt idx="27533">
                  <c:v>27535</c:v>
                </c:pt>
                <c:pt idx="27534">
                  <c:v>27536</c:v>
                </c:pt>
                <c:pt idx="27535">
                  <c:v>27537</c:v>
                </c:pt>
                <c:pt idx="27536">
                  <c:v>27538</c:v>
                </c:pt>
                <c:pt idx="27537">
                  <c:v>27539</c:v>
                </c:pt>
                <c:pt idx="27538">
                  <c:v>27540</c:v>
                </c:pt>
                <c:pt idx="27539">
                  <c:v>27541</c:v>
                </c:pt>
                <c:pt idx="27540">
                  <c:v>27542</c:v>
                </c:pt>
                <c:pt idx="27541">
                  <c:v>27543</c:v>
                </c:pt>
                <c:pt idx="27542">
                  <c:v>27544</c:v>
                </c:pt>
                <c:pt idx="27543">
                  <c:v>27545</c:v>
                </c:pt>
                <c:pt idx="27544">
                  <c:v>27546</c:v>
                </c:pt>
                <c:pt idx="27545">
                  <c:v>27547</c:v>
                </c:pt>
                <c:pt idx="27546">
                  <c:v>27548</c:v>
                </c:pt>
                <c:pt idx="27547">
                  <c:v>27549</c:v>
                </c:pt>
                <c:pt idx="27548">
                  <c:v>27550</c:v>
                </c:pt>
                <c:pt idx="27549">
                  <c:v>27551</c:v>
                </c:pt>
                <c:pt idx="27550">
                  <c:v>27552</c:v>
                </c:pt>
                <c:pt idx="27551">
                  <c:v>27553</c:v>
                </c:pt>
                <c:pt idx="27552">
                  <c:v>27554</c:v>
                </c:pt>
                <c:pt idx="27553">
                  <c:v>27555</c:v>
                </c:pt>
                <c:pt idx="27554">
                  <c:v>27556</c:v>
                </c:pt>
                <c:pt idx="27555">
                  <c:v>27557</c:v>
                </c:pt>
                <c:pt idx="27556">
                  <c:v>27558</c:v>
                </c:pt>
                <c:pt idx="27557">
                  <c:v>27559</c:v>
                </c:pt>
                <c:pt idx="27558">
                  <c:v>27560</c:v>
                </c:pt>
                <c:pt idx="27559">
                  <c:v>27561</c:v>
                </c:pt>
                <c:pt idx="27560">
                  <c:v>27562</c:v>
                </c:pt>
                <c:pt idx="27561">
                  <c:v>27563</c:v>
                </c:pt>
                <c:pt idx="27562">
                  <c:v>27564</c:v>
                </c:pt>
                <c:pt idx="27563">
                  <c:v>27565</c:v>
                </c:pt>
                <c:pt idx="27564">
                  <c:v>27566</c:v>
                </c:pt>
                <c:pt idx="27565">
                  <c:v>27567</c:v>
                </c:pt>
                <c:pt idx="27566">
                  <c:v>27568</c:v>
                </c:pt>
                <c:pt idx="27567">
                  <c:v>27569</c:v>
                </c:pt>
                <c:pt idx="27568">
                  <c:v>27570</c:v>
                </c:pt>
                <c:pt idx="27569">
                  <c:v>27571</c:v>
                </c:pt>
                <c:pt idx="27570">
                  <c:v>27572</c:v>
                </c:pt>
                <c:pt idx="27571">
                  <c:v>27573</c:v>
                </c:pt>
                <c:pt idx="27572">
                  <c:v>27574</c:v>
                </c:pt>
                <c:pt idx="27573">
                  <c:v>27575</c:v>
                </c:pt>
                <c:pt idx="27574">
                  <c:v>27576</c:v>
                </c:pt>
                <c:pt idx="27575">
                  <c:v>27577</c:v>
                </c:pt>
                <c:pt idx="27576">
                  <c:v>27578</c:v>
                </c:pt>
                <c:pt idx="27577">
                  <c:v>27579</c:v>
                </c:pt>
                <c:pt idx="27578">
                  <c:v>27580</c:v>
                </c:pt>
                <c:pt idx="27579">
                  <c:v>27581</c:v>
                </c:pt>
                <c:pt idx="27580">
                  <c:v>27582</c:v>
                </c:pt>
                <c:pt idx="27581">
                  <c:v>27583</c:v>
                </c:pt>
                <c:pt idx="27582">
                  <c:v>27584</c:v>
                </c:pt>
                <c:pt idx="27583">
                  <c:v>27585</c:v>
                </c:pt>
                <c:pt idx="27584">
                  <c:v>27586</c:v>
                </c:pt>
                <c:pt idx="27585">
                  <c:v>27587</c:v>
                </c:pt>
                <c:pt idx="27586">
                  <c:v>27588</c:v>
                </c:pt>
                <c:pt idx="27587">
                  <c:v>27589</c:v>
                </c:pt>
                <c:pt idx="27588">
                  <c:v>27590</c:v>
                </c:pt>
                <c:pt idx="27589">
                  <c:v>27591</c:v>
                </c:pt>
                <c:pt idx="27590">
                  <c:v>27592</c:v>
                </c:pt>
                <c:pt idx="27591">
                  <c:v>27593</c:v>
                </c:pt>
                <c:pt idx="27592">
                  <c:v>27594</c:v>
                </c:pt>
                <c:pt idx="27593">
                  <c:v>27595</c:v>
                </c:pt>
                <c:pt idx="27594">
                  <c:v>27596</c:v>
                </c:pt>
                <c:pt idx="27595">
                  <c:v>27597</c:v>
                </c:pt>
                <c:pt idx="27596">
                  <c:v>27598</c:v>
                </c:pt>
                <c:pt idx="27597">
                  <c:v>27599</c:v>
                </c:pt>
                <c:pt idx="27598">
                  <c:v>27600</c:v>
                </c:pt>
                <c:pt idx="27599">
                  <c:v>27601</c:v>
                </c:pt>
                <c:pt idx="27600">
                  <c:v>27602</c:v>
                </c:pt>
                <c:pt idx="27601">
                  <c:v>27603</c:v>
                </c:pt>
                <c:pt idx="27602">
                  <c:v>27604</c:v>
                </c:pt>
                <c:pt idx="27603">
                  <c:v>27605</c:v>
                </c:pt>
                <c:pt idx="27604">
                  <c:v>27606</c:v>
                </c:pt>
                <c:pt idx="27605">
                  <c:v>27607</c:v>
                </c:pt>
                <c:pt idx="27606">
                  <c:v>27608</c:v>
                </c:pt>
                <c:pt idx="27607">
                  <c:v>27609</c:v>
                </c:pt>
                <c:pt idx="27608">
                  <c:v>27610</c:v>
                </c:pt>
                <c:pt idx="27609">
                  <c:v>27611</c:v>
                </c:pt>
                <c:pt idx="27610">
                  <c:v>27612</c:v>
                </c:pt>
                <c:pt idx="27611">
                  <c:v>27613</c:v>
                </c:pt>
                <c:pt idx="27612">
                  <c:v>27614</c:v>
                </c:pt>
                <c:pt idx="27613">
                  <c:v>27615</c:v>
                </c:pt>
                <c:pt idx="27614">
                  <c:v>27616</c:v>
                </c:pt>
                <c:pt idx="27615">
                  <c:v>27617</c:v>
                </c:pt>
                <c:pt idx="27616">
                  <c:v>27618</c:v>
                </c:pt>
                <c:pt idx="27617">
                  <c:v>27619</c:v>
                </c:pt>
                <c:pt idx="27618">
                  <c:v>27620</c:v>
                </c:pt>
                <c:pt idx="27619">
                  <c:v>27621</c:v>
                </c:pt>
                <c:pt idx="27620">
                  <c:v>27622</c:v>
                </c:pt>
                <c:pt idx="27621">
                  <c:v>27623</c:v>
                </c:pt>
                <c:pt idx="27622">
                  <c:v>27624</c:v>
                </c:pt>
                <c:pt idx="27623">
                  <c:v>27625</c:v>
                </c:pt>
                <c:pt idx="27624">
                  <c:v>27626</c:v>
                </c:pt>
                <c:pt idx="27625">
                  <c:v>27627</c:v>
                </c:pt>
                <c:pt idx="27626">
                  <c:v>27628</c:v>
                </c:pt>
                <c:pt idx="27627">
                  <c:v>27629</c:v>
                </c:pt>
                <c:pt idx="27628">
                  <c:v>27630</c:v>
                </c:pt>
                <c:pt idx="27629">
                  <c:v>27631</c:v>
                </c:pt>
                <c:pt idx="27630">
                  <c:v>27632</c:v>
                </c:pt>
                <c:pt idx="27631">
                  <c:v>27633</c:v>
                </c:pt>
                <c:pt idx="27632">
                  <c:v>27634</c:v>
                </c:pt>
                <c:pt idx="27633">
                  <c:v>27635</c:v>
                </c:pt>
                <c:pt idx="27634">
                  <c:v>27636</c:v>
                </c:pt>
                <c:pt idx="27635">
                  <c:v>27637</c:v>
                </c:pt>
                <c:pt idx="27636">
                  <c:v>27638</c:v>
                </c:pt>
                <c:pt idx="27637">
                  <c:v>27639</c:v>
                </c:pt>
                <c:pt idx="27638">
                  <c:v>27640</c:v>
                </c:pt>
                <c:pt idx="27639">
                  <c:v>27641</c:v>
                </c:pt>
                <c:pt idx="27640">
                  <c:v>27642</c:v>
                </c:pt>
                <c:pt idx="27641">
                  <c:v>27643</c:v>
                </c:pt>
                <c:pt idx="27642">
                  <c:v>27644</c:v>
                </c:pt>
                <c:pt idx="27643">
                  <c:v>27645</c:v>
                </c:pt>
                <c:pt idx="27644">
                  <c:v>27646</c:v>
                </c:pt>
                <c:pt idx="27645">
                  <c:v>27647</c:v>
                </c:pt>
                <c:pt idx="27646">
                  <c:v>27648</c:v>
                </c:pt>
                <c:pt idx="27647">
                  <c:v>27649</c:v>
                </c:pt>
                <c:pt idx="27648">
                  <c:v>27650</c:v>
                </c:pt>
                <c:pt idx="27649">
                  <c:v>27651</c:v>
                </c:pt>
                <c:pt idx="27650">
                  <c:v>27652</c:v>
                </c:pt>
                <c:pt idx="27651">
                  <c:v>27653</c:v>
                </c:pt>
                <c:pt idx="27652">
                  <c:v>27654</c:v>
                </c:pt>
                <c:pt idx="27653">
                  <c:v>27655</c:v>
                </c:pt>
                <c:pt idx="27654">
                  <c:v>27656</c:v>
                </c:pt>
                <c:pt idx="27655">
                  <c:v>27657</c:v>
                </c:pt>
                <c:pt idx="27656">
                  <c:v>27658</c:v>
                </c:pt>
                <c:pt idx="27657">
                  <c:v>27659</c:v>
                </c:pt>
                <c:pt idx="27658">
                  <c:v>27660</c:v>
                </c:pt>
                <c:pt idx="27659">
                  <c:v>27661</c:v>
                </c:pt>
                <c:pt idx="27660">
                  <c:v>27662</c:v>
                </c:pt>
                <c:pt idx="27661">
                  <c:v>27663</c:v>
                </c:pt>
                <c:pt idx="27662">
                  <c:v>27664</c:v>
                </c:pt>
                <c:pt idx="27663">
                  <c:v>27665</c:v>
                </c:pt>
                <c:pt idx="27664">
                  <c:v>27666</c:v>
                </c:pt>
                <c:pt idx="27665">
                  <c:v>27667</c:v>
                </c:pt>
                <c:pt idx="27666">
                  <c:v>27668</c:v>
                </c:pt>
                <c:pt idx="27667">
                  <c:v>27669</c:v>
                </c:pt>
                <c:pt idx="27668">
                  <c:v>27670</c:v>
                </c:pt>
                <c:pt idx="27669">
                  <c:v>27671</c:v>
                </c:pt>
                <c:pt idx="27670">
                  <c:v>27672</c:v>
                </c:pt>
                <c:pt idx="27671">
                  <c:v>27673</c:v>
                </c:pt>
                <c:pt idx="27672">
                  <c:v>27674</c:v>
                </c:pt>
                <c:pt idx="27673">
                  <c:v>27675</c:v>
                </c:pt>
                <c:pt idx="27674">
                  <c:v>27676</c:v>
                </c:pt>
                <c:pt idx="27675">
                  <c:v>27677</c:v>
                </c:pt>
                <c:pt idx="27676">
                  <c:v>27678</c:v>
                </c:pt>
                <c:pt idx="27677">
                  <c:v>27679</c:v>
                </c:pt>
                <c:pt idx="27678">
                  <c:v>27680</c:v>
                </c:pt>
                <c:pt idx="27679">
                  <c:v>27681</c:v>
                </c:pt>
                <c:pt idx="27680">
                  <c:v>27682</c:v>
                </c:pt>
                <c:pt idx="27681">
                  <c:v>27683</c:v>
                </c:pt>
                <c:pt idx="27682">
                  <c:v>27684</c:v>
                </c:pt>
                <c:pt idx="27683">
                  <c:v>27685</c:v>
                </c:pt>
                <c:pt idx="27684">
                  <c:v>27686</c:v>
                </c:pt>
                <c:pt idx="27685">
                  <c:v>27687</c:v>
                </c:pt>
                <c:pt idx="27686">
                  <c:v>27688</c:v>
                </c:pt>
                <c:pt idx="27687">
                  <c:v>27689</c:v>
                </c:pt>
                <c:pt idx="27688">
                  <c:v>27690</c:v>
                </c:pt>
                <c:pt idx="27689">
                  <c:v>27691</c:v>
                </c:pt>
                <c:pt idx="27690">
                  <c:v>27692</c:v>
                </c:pt>
                <c:pt idx="27691">
                  <c:v>27693</c:v>
                </c:pt>
                <c:pt idx="27692">
                  <c:v>27694</c:v>
                </c:pt>
                <c:pt idx="27693">
                  <c:v>27695</c:v>
                </c:pt>
                <c:pt idx="27694">
                  <c:v>27696</c:v>
                </c:pt>
                <c:pt idx="27695">
                  <c:v>27697</c:v>
                </c:pt>
                <c:pt idx="27696">
                  <c:v>27698</c:v>
                </c:pt>
                <c:pt idx="27697">
                  <c:v>27699</c:v>
                </c:pt>
                <c:pt idx="27698">
                  <c:v>27700</c:v>
                </c:pt>
                <c:pt idx="27699">
                  <c:v>27701</c:v>
                </c:pt>
                <c:pt idx="27700">
                  <c:v>27702</c:v>
                </c:pt>
                <c:pt idx="27701">
                  <c:v>27703</c:v>
                </c:pt>
                <c:pt idx="27702">
                  <c:v>27704</c:v>
                </c:pt>
                <c:pt idx="27703">
                  <c:v>27705</c:v>
                </c:pt>
                <c:pt idx="27704">
                  <c:v>27706</c:v>
                </c:pt>
                <c:pt idx="27705">
                  <c:v>27707</c:v>
                </c:pt>
                <c:pt idx="27706">
                  <c:v>27708</c:v>
                </c:pt>
                <c:pt idx="27707">
                  <c:v>27709</c:v>
                </c:pt>
                <c:pt idx="27708">
                  <c:v>27710</c:v>
                </c:pt>
                <c:pt idx="27709">
                  <c:v>27711</c:v>
                </c:pt>
                <c:pt idx="27710">
                  <c:v>27712</c:v>
                </c:pt>
                <c:pt idx="27711">
                  <c:v>27713</c:v>
                </c:pt>
                <c:pt idx="27712">
                  <c:v>27714</c:v>
                </c:pt>
                <c:pt idx="27713">
                  <c:v>27715</c:v>
                </c:pt>
                <c:pt idx="27714">
                  <c:v>27716</c:v>
                </c:pt>
                <c:pt idx="27715">
                  <c:v>27717</c:v>
                </c:pt>
                <c:pt idx="27716">
                  <c:v>27718</c:v>
                </c:pt>
                <c:pt idx="27717">
                  <c:v>27719</c:v>
                </c:pt>
                <c:pt idx="27718">
                  <c:v>27720</c:v>
                </c:pt>
                <c:pt idx="27719">
                  <c:v>27721</c:v>
                </c:pt>
                <c:pt idx="27720">
                  <c:v>27722</c:v>
                </c:pt>
                <c:pt idx="27721">
                  <c:v>27723</c:v>
                </c:pt>
                <c:pt idx="27722">
                  <c:v>27724</c:v>
                </c:pt>
                <c:pt idx="27723">
                  <c:v>27725</c:v>
                </c:pt>
                <c:pt idx="27724">
                  <c:v>27726</c:v>
                </c:pt>
                <c:pt idx="27725">
                  <c:v>27727</c:v>
                </c:pt>
                <c:pt idx="27726">
                  <c:v>27728</c:v>
                </c:pt>
                <c:pt idx="27727">
                  <c:v>27729</c:v>
                </c:pt>
                <c:pt idx="27728">
                  <c:v>27730</c:v>
                </c:pt>
                <c:pt idx="27729">
                  <c:v>27731</c:v>
                </c:pt>
                <c:pt idx="27730">
                  <c:v>27732</c:v>
                </c:pt>
                <c:pt idx="27731">
                  <c:v>27733</c:v>
                </c:pt>
                <c:pt idx="27732">
                  <c:v>27734</c:v>
                </c:pt>
                <c:pt idx="27733">
                  <c:v>27735</c:v>
                </c:pt>
                <c:pt idx="27734">
                  <c:v>27736</c:v>
                </c:pt>
                <c:pt idx="27735">
                  <c:v>27737</c:v>
                </c:pt>
                <c:pt idx="27736">
                  <c:v>27738</c:v>
                </c:pt>
                <c:pt idx="27737">
                  <c:v>27739</c:v>
                </c:pt>
                <c:pt idx="27738">
                  <c:v>27740</c:v>
                </c:pt>
                <c:pt idx="27739">
                  <c:v>27741</c:v>
                </c:pt>
                <c:pt idx="27740">
                  <c:v>27742</c:v>
                </c:pt>
                <c:pt idx="27741">
                  <c:v>27743</c:v>
                </c:pt>
                <c:pt idx="27742">
                  <c:v>27744</c:v>
                </c:pt>
                <c:pt idx="27743">
                  <c:v>27745</c:v>
                </c:pt>
                <c:pt idx="27744">
                  <c:v>27746</c:v>
                </c:pt>
                <c:pt idx="27745">
                  <c:v>27747</c:v>
                </c:pt>
                <c:pt idx="27746">
                  <c:v>27748</c:v>
                </c:pt>
                <c:pt idx="27747">
                  <c:v>27749</c:v>
                </c:pt>
                <c:pt idx="27748">
                  <c:v>27750</c:v>
                </c:pt>
                <c:pt idx="27749">
                  <c:v>27751</c:v>
                </c:pt>
                <c:pt idx="27750">
                  <c:v>27752</c:v>
                </c:pt>
                <c:pt idx="27751">
                  <c:v>27753</c:v>
                </c:pt>
                <c:pt idx="27752">
                  <c:v>27754</c:v>
                </c:pt>
                <c:pt idx="27753">
                  <c:v>27755</c:v>
                </c:pt>
                <c:pt idx="27754">
                  <c:v>27756</c:v>
                </c:pt>
                <c:pt idx="27755">
                  <c:v>27757</c:v>
                </c:pt>
                <c:pt idx="27756">
                  <c:v>27758</c:v>
                </c:pt>
                <c:pt idx="27757">
                  <c:v>27759</c:v>
                </c:pt>
                <c:pt idx="27758">
                  <c:v>27760</c:v>
                </c:pt>
                <c:pt idx="27759">
                  <c:v>27761</c:v>
                </c:pt>
                <c:pt idx="27760">
                  <c:v>27762</c:v>
                </c:pt>
                <c:pt idx="27761">
                  <c:v>27763</c:v>
                </c:pt>
                <c:pt idx="27762">
                  <c:v>27764</c:v>
                </c:pt>
                <c:pt idx="27763">
                  <c:v>27765</c:v>
                </c:pt>
                <c:pt idx="27764">
                  <c:v>27766</c:v>
                </c:pt>
                <c:pt idx="27765">
                  <c:v>27767</c:v>
                </c:pt>
                <c:pt idx="27766">
                  <c:v>27768</c:v>
                </c:pt>
                <c:pt idx="27767">
                  <c:v>27769</c:v>
                </c:pt>
                <c:pt idx="27768">
                  <c:v>27770</c:v>
                </c:pt>
                <c:pt idx="27769">
                  <c:v>27771</c:v>
                </c:pt>
                <c:pt idx="27770">
                  <c:v>27772</c:v>
                </c:pt>
                <c:pt idx="27771">
                  <c:v>27773</c:v>
                </c:pt>
                <c:pt idx="27772">
                  <c:v>27774</c:v>
                </c:pt>
                <c:pt idx="27773">
                  <c:v>27775</c:v>
                </c:pt>
                <c:pt idx="27774">
                  <c:v>27776</c:v>
                </c:pt>
                <c:pt idx="27775">
                  <c:v>27777</c:v>
                </c:pt>
                <c:pt idx="27776">
                  <c:v>27778</c:v>
                </c:pt>
                <c:pt idx="27777">
                  <c:v>27779</c:v>
                </c:pt>
                <c:pt idx="27778">
                  <c:v>27780</c:v>
                </c:pt>
                <c:pt idx="27779">
                  <c:v>27781</c:v>
                </c:pt>
                <c:pt idx="27780">
                  <c:v>27782</c:v>
                </c:pt>
                <c:pt idx="27781">
                  <c:v>27783</c:v>
                </c:pt>
                <c:pt idx="27782">
                  <c:v>27784</c:v>
                </c:pt>
                <c:pt idx="27783">
                  <c:v>27785</c:v>
                </c:pt>
                <c:pt idx="27784">
                  <c:v>27786</c:v>
                </c:pt>
                <c:pt idx="27785">
                  <c:v>27787</c:v>
                </c:pt>
                <c:pt idx="27786">
                  <c:v>27788</c:v>
                </c:pt>
                <c:pt idx="27787">
                  <c:v>27789</c:v>
                </c:pt>
                <c:pt idx="27788">
                  <c:v>27790</c:v>
                </c:pt>
                <c:pt idx="27789">
                  <c:v>27791</c:v>
                </c:pt>
                <c:pt idx="27790">
                  <c:v>27792</c:v>
                </c:pt>
                <c:pt idx="27791">
                  <c:v>27793</c:v>
                </c:pt>
                <c:pt idx="27792">
                  <c:v>27794</c:v>
                </c:pt>
                <c:pt idx="27793">
                  <c:v>27795</c:v>
                </c:pt>
                <c:pt idx="27794">
                  <c:v>27796</c:v>
                </c:pt>
                <c:pt idx="27795">
                  <c:v>27797</c:v>
                </c:pt>
                <c:pt idx="27796">
                  <c:v>27798</c:v>
                </c:pt>
                <c:pt idx="27797">
                  <c:v>27799</c:v>
                </c:pt>
                <c:pt idx="27798">
                  <c:v>27800</c:v>
                </c:pt>
                <c:pt idx="27799">
                  <c:v>27801</c:v>
                </c:pt>
                <c:pt idx="27800">
                  <c:v>27802</c:v>
                </c:pt>
                <c:pt idx="27801">
                  <c:v>27803</c:v>
                </c:pt>
                <c:pt idx="27802">
                  <c:v>27804</c:v>
                </c:pt>
                <c:pt idx="27803">
                  <c:v>27805</c:v>
                </c:pt>
                <c:pt idx="27804">
                  <c:v>27806</c:v>
                </c:pt>
                <c:pt idx="27805">
                  <c:v>27807</c:v>
                </c:pt>
                <c:pt idx="27806">
                  <c:v>27808</c:v>
                </c:pt>
                <c:pt idx="27807">
                  <c:v>27809</c:v>
                </c:pt>
                <c:pt idx="27808">
                  <c:v>27810</c:v>
                </c:pt>
                <c:pt idx="27809">
                  <c:v>27811</c:v>
                </c:pt>
                <c:pt idx="27810">
                  <c:v>27812</c:v>
                </c:pt>
                <c:pt idx="27811">
                  <c:v>27813</c:v>
                </c:pt>
                <c:pt idx="27812">
                  <c:v>27814</c:v>
                </c:pt>
                <c:pt idx="27813">
                  <c:v>27815</c:v>
                </c:pt>
                <c:pt idx="27814">
                  <c:v>27816</c:v>
                </c:pt>
                <c:pt idx="27815">
                  <c:v>27817</c:v>
                </c:pt>
                <c:pt idx="27816">
                  <c:v>27818</c:v>
                </c:pt>
                <c:pt idx="27817">
                  <c:v>27819</c:v>
                </c:pt>
                <c:pt idx="27818">
                  <c:v>27820</c:v>
                </c:pt>
                <c:pt idx="27819">
                  <c:v>27821</c:v>
                </c:pt>
                <c:pt idx="27820">
                  <c:v>27822</c:v>
                </c:pt>
                <c:pt idx="27821">
                  <c:v>27823</c:v>
                </c:pt>
                <c:pt idx="27822">
                  <c:v>27824</c:v>
                </c:pt>
                <c:pt idx="27823">
                  <c:v>27825</c:v>
                </c:pt>
                <c:pt idx="27824">
                  <c:v>27826</c:v>
                </c:pt>
                <c:pt idx="27825">
                  <c:v>27827</c:v>
                </c:pt>
                <c:pt idx="27826">
                  <c:v>27828</c:v>
                </c:pt>
                <c:pt idx="27827">
                  <c:v>27829</c:v>
                </c:pt>
                <c:pt idx="27828">
                  <c:v>27830</c:v>
                </c:pt>
                <c:pt idx="27829">
                  <c:v>27831</c:v>
                </c:pt>
                <c:pt idx="27830">
                  <c:v>27832</c:v>
                </c:pt>
                <c:pt idx="27831">
                  <c:v>27833</c:v>
                </c:pt>
                <c:pt idx="27832">
                  <c:v>27834</c:v>
                </c:pt>
                <c:pt idx="27833">
                  <c:v>27835</c:v>
                </c:pt>
                <c:pt idx="27834">
                  <c:v>27836</c:v>
                </c:pt>
                <c:pt idx="27835">
                  <c:v>27837</c:v>
                </c:pt>
                <c:pt idx="27836">
                  <c:v>27838</c:v>
                </c:pt>
                <c:pt idx="27837">
                  <c:v>27839</c:v>
                </c:pt>
                <c:pt idx="27838">
                  <c:v>27840</c:v>
                </c:pt>
                <c:pt idx="27839">
                  <c:v>27841</c:v>
                </c:pt>
                <c:pt idx="27840">
                  <c:v>27842</c:v>
                </c:pt>
                <c:pt idx="27841">
                  <c:v>27843</c:v>
                </c:pt>
                <c:pt idx="27842">
                  <c:v>27844</c:v>
                </c:pt>
                <c:pt idx="27843">
                  <c:v>27845</c:v>
                </c:pt>
                <c:pt idx="27844">
                  <c:v>27846</c:v>
                </c:pt>
                <c:pt idx="27845">
                  <c:v>27847</c:v>
                </c:pt>
                <c:pt idx="27846">
                  <c:v>27848</c:v>
                </c:pt>
                <c:pt idx="27847">
                  <c:v>27849</c:v>
                </c:pt>
                <c:pt idx="27848">
                  <c:v>27850</c:v>
                </c:pt>
                <c:pt idx="27849">
                  <c:v>27851</c:v>
                </c:pt>
                <c:pt idx="27850">
                  <c:v>27852</c:v>
                </c:pt>
                <c:pt idx="27851">
                  <c:v>27853</c:v>
                </c:pt>
                <c:pt idx="27852">
                  <c:v>27854</c:v>
                </c:pt>
                <c:pt idx="27853">
                  <c:v>27855</c:v>
                </c:pt>
                <c:pt idx="27854">
                  <c:v>27856</c:v>
                </c:pt>
                <c:pt idx="27855">
                  <c:v>27857</c:v>
                </c:pt>
                <c:pt idx="27856">
                  <c:v>27858</c:v>
                </c:pt>
                <c:pt idx="27857">
                  <c:v>27859</c:v>
                </c:pt>
                <c:pt idx="27858">
                  <c:v>27860</c:v>
                </c:pt>
                <c:pt idx="27859">
                  <c:v>27861</c:v>
                </c:pt>
                <c:pt idx="27860">
                  <c:v>27862</c:v>
                </c:pt>
                <c:pt idx="27861">
                  <c:v>27863</c:v>
                </c:pt>
                <c:pt idx="27862">
                  <c:v>27864</c:v>
                </c:pt>
                <c:pt idx="27863">
                  <c:v>27865</c:v>
                </c:pt>
                <c:pt idx="27864">
                  <c:v>27866</c:v>
                </c:pt>
                <c:pt idx="27865">
                  <c:v>27867</c:v>
                </c:pt>
                <c:pt idx="27866">
                  <c:v>27868</c:v>
                </c:pt>
                <c:pt idx="27867">
                  <c:v>27869</c:v>
                </c:pt>
                <c:pt idx="27868">
                  <c:v>27870</c:v>
                </c:pt>
                <c:pt idx="27869">
                  <c:v>27871</c:v>
                </c:pt>
                <c:pt idx="27870">
                  <c:v>27872</c:v>
                </c:pt>
                <c:pt idx="27871">
                  <c:v>27873</c:v>
                </c:pt>
                <c:pt idx="27872">
                  <c:v>27874</c:v>
                </c:pt>
                <c:pt idx="27873">
                  <c:v>27875</c:v>
                </c:pt>
                <c:pt idx="27874">
                  <c:v>27876</c:v>
                </c:pt>
                <c:pt idx="27875">
                  <c:v>27877</c:v>
                </c:pt>
                <c:pt idx="27876">
                  <c:v>27878</c:v>
                </c:pt>
                <c:pt idx="27877">
                  <c:v>27879</c:v>
                </c:pt>
                <c:pt idx="27878">
                  <c:v>27880</c:v>
                </c:pt>
                <c:pt idx="27879">
                  <c:v>27881</c:v>
                </c:pt>
                <c:pt idx="27880">
                  <c:v>27882</c:v>
                </c:pt>
                <c:pt idx="27881">
                  <c:v>27883</c:v>
                </c:pt>
                <c:pt idx="27882">
                  <c:v>27884</c:v>
                </c:pt>
                <c:pt idx="27883">
                  <c:v>27885</c:v>
                </c:pt>
                <c:pt idx="27884">
                  <c:v>27886</c:v>
                </c:pt>
                <c:pt idx="27885">
                  <c:v>27887</c:v>
                </c:pt>
                <c:pt idx="27886">
                  <c:v>27888</c:v>
                </c:pt>
                <c:pt idx="27887">
                  <c:v>27889</c:v>
                </c:pt>
                <c:pt idx="27888">
                  <c:v>27890</c:v>
                </c:pt>
                <c:pt idx="27889">
                  <c:v>27891</c:v>
                </c:pt>
                <c:pt idx="27890">
                  <c:v>27892</c:v>
                </c:pt>
                <c:pt idx="27891">
                  <c:v>27893</c:v>
                </c:pt>
                <c:pt idx="27892">
                  <c:v>27894</c:v>
                </c:pt>
                <c:pt idx="27893">
                  <c:v>27895</c:v>
                </c:pt>
                <c:pt idx="27894">
                  <c:v>27896</c:v>
                </c:pt>
                <c:pt idx="27895">
                  <c:v>27897</c:v>
                </c:pt>
                <c:pt idx="27896">
                  <c:v>27898</c:v>
                </c:pt>
                <c:pt idx="27897">
                  <c:v>27899</c:v>
                </c:pt>
                <c:pt idx="27898">
                  <c:v>27900</c:v>
                </c:pt>
                <c:pt idx="27899">
                  <c:v>27901</c:v>
                </c:pt>
                <c:pt idx="27900">
                  <c:v>27902</c:v>
                </c:pt>
                <c:pt idx="27901">
                  <c:v>27903</c:v>
                </c:pt>
                <c:pt idx="27902">
                  <c:v>27904</c:v>
                </c:pt>
                <c:pt idx="27903">
                  <c:v>27905</c:v>
                </c:pt>
                <c:pt idx="27904">
                  <c:v>27906</c:v>
                </c:pt>
                <c:pt idx="27905">
                  <c:v>27907</c:v>
                </c:pt>
                <c:pt idx="27906">
                  <c:v>27908</c:v>
                </c:pt>
                <c:pt idx="27907">
                  <c:v>27909</c:v>
                </c:pt>
                <c:pt idx="27908">
                  <c:v>27910</c:v>
                </c:pt>
                <c:pt idx="27909">
                  <c:v>27911</c:v>
                </c:pt>
                <c:pt idx="27910">
                  <c:v>27912</c:v>
                </c:pt>
                <c:pt idx="27911">
                  <c:v>27913</c:v>
                </c:pt>
                <c:pt idx="27912">
                  <c:v>27914</c:v>
                </c:pt>
                <c:pt idx="27913">
                  <c:v>27915</c:v>
                </c:pt>
                <c:pt idx="27914">
                  <c:v>27916</c:v>
                </c:pt>
                <c:pt idx="27915">
                  <c:v>27917</c:v>
                </c:pt>
                <c:pt idx="27916">
                  <c:v>27918</c:v>
                </c:pt>
                <c:pt idx="27917">
                  <c:v>27919</c:v>
                </c:pt>
                <c:pt idx="27918">
                  <c:v>27920</c:v>
                </c:pt>
                <c:pt idx="27919">
                  <c:v>27921</c:v>
                </c:pt>
                <c:pt idx="27920">
                  <c:v>27922</c:v>
                </c:pt>
                <c:pt idx="27921">
                  <c:v>27923</c:v>
                </c:pt>
                <c:pt idx="27922">
                  <c:v>27924</c:v>
                </c:pt>
                <c:pt idx="27923">
                  <c:v>27925</c:v>
                </c:pt>
                <c:pt idx="27924">
                  <c:v>27926</c:v>
                </c:pt>
                <c:pt idx="27925">
                  <c:v>27927</c:v>
                </c:pt>
                <c:pt idx="27926">
                  <c:v>27928</c:v>
                </c:pt>
                <c:pt idx="27927">
                  <c:v>27929</c:v>
                </c:pt>
                <c:pt idx="27928">
                  <c:v>27930</c:v>
                </c:pt>
                <c:pt idx="27929">
                  <c:v>27931</c:v>
                </c:pt>
                <c:pt idx="27930">
                  <c:v>27932</c:v>
                </c:pt>
                <c:pt idx="27931">
                  <c:v>27933</c:v>
                </c:pt>
                <c:pt idx="27932">
                  <c:v>27934</c:v>
                </c:pt>
                <c:pt idx="27933">
                  <c:v>27935</c:v>
                </c:pt>
                <c:pt idx="27934">
                  <c:v>27936</c:v>
                </c:pt>
                <c:pt idx="27935">
                  <c:v>27937</c:v>
                </c:pt>
                <c:pt idx="27936">
                  <c:v>27938</c:v>
                </c:pt>
                <c:pt idx="27937">
                  <c:v>27939</c:v>
                </c:pt>
                <c:pt idx="27938">
                  <c:v>27940</c:v>
                </c:pt>
                <c:pt idx="27939">
                  <c:v>27941</c:v>
                </c:pt>
                <c:pt idx="27940">
                  <c:v>27942</c:v>
                </c:pt>
                <c:pt idx="27941">
                  <c:v>27943</c:v>
                </c:pt>
                <c:pt idx="27942">
                  <c:v>27944</c:v>
                </c:pt>
                <c:pt idx="27943">
                  <c:v>27945</c:v>
                </c:pt>
                <c:pt idx="27944">
                  <c:v>27946</c:v>
                </c:pt>
                <c:pt idx="27945">
                  <c:v>27947</c:v>
                </c:pt>
                <c:pt idx="27946">
                  <c:v>27948</c:v>
                </c:pt>
                <c:pt idx="27947">
                  <c:v>27949</c:v>
                </c:pt>
                <c:pt idx="27948">
                  <c:v>27950</c:v>
                </c:pt>
                <c:pt idx="27949">
                  <c:v>27951</c:v>
                </c:pt>
                <c:pt idx="27950">
                  <c:v>27952</c:v>
                </c:pt>
                <c:pt idx="27951">
                  <c:v>27953</c:v>
                </c:pt>
                <c:pt idx="27952">
                  <c:v>27954</c:v>
                </c:pt>
                <c:pt idx="27953">
                  <c:v>27955</c:v>
                </c:pt>
                <c:pt idx="27954">
                  <c:v>27956</c:v>
                </c:pt>
                <c:pt idx="27955">
                  <c:v>27957</c:v>
                </c:pt>
                <c:pt idx="27956">
                  <c:v>27958</c:v>
                </c:pt>
                <c:pt idx="27957">
                  <c:v>27959</c:v>
                </c:pt>
                <c:pt idx="27958">
                  <c:v>27960</c:v>
                </c:pt>
                <c:pt idx="27959">
                  <c:v>27961</c:v>
                </c:pt>
                <c:pt idx="27960">
                  <c:v>27962</c:v>
                </c:pt>
                <c:pt idx="27961">
                  <c:v>27963</c:v>
                </c:pt>
                <c:pt idx="27962">
                  <c:v>27964</c:v>
                </c:pt>
                <c:pt idx="27963">
                  <c:v>27965</c:v>
                </c:pt>
                <c:pt idx="27964">
                  <c:v>27966</c:v>
                </c:pt>
                <c:pt idx="27965">
                  <c:v>27967</c:v>
                </c:pt>
                <c:pt idx="27966">
                  <c:v>27968</c:v>
                </c:pt>
                <c:pt idx="27967">
                  <c:v>27969</c:v>
                </c:pt>
                <c:pt idx="27968">
                  <c:v>27970</c:v>
                </c:pt>
                <c:pt idx="27969">
                  <c:v>27971</c:v>
                </c:pt>
                <c:pt idx="27970">
                  <c:v>27972</c:v>
                </c:pt>
                <c:pt idx="27971">
                  <c:v>27973</c:v>
                </c:pt>
                <c:pt idx="27972">
                  <c:v>27974</c:v>
                </c:pt>
                <c:pt idx="27973">
                  <c:v>27975</c:v>
                </c:pt>
                <c:pt idx="27974">
                  <c:v>27976</c:v>
                </c:pt>
                <c:pt idx="27975">
                  <c:v>27977</c:v>
                </c:pt>
                <c:pt idx="27976">
                  <c:v>27978</c:v>
                </c:pt>
                <c:pt idx="27977">
                  <c:v>27979</c:v>
                </c:pt>
                <c:pt idx="27978">
                  <c:v>27980</c:v>
                </c:pt>
                <c:pt idx="27979">
                  <c:v>27981</c:v>
                </c:pt>
                <c:pt idx="27980">
                  <c:v>27982</c:v>
                </c:pt>
                <c:pt idx="27981">
                  <c:v>27983</c:v>
                </c:pt>
                <c:pt idx="27982">
                  <c:v>27984</c:v>
                </c:pt>
                <c:pt idx="27983">
                  <c:v>27985</c:v>
                </c:pt>
                <c:pt idx="27984">
                  <c:v>27986</c:v>
                </c:pt>
                <c:pt idx="27985">
                  <c:v>27987</c:v>
                </c:pt>
                <c:pt idx="27986">
                  <c:v>27988</c:v>
                </c:pt>
                <c:pt idx="27987">
                  <c:v>27989</c:v>
                </c:pt>
                <c:pt idx="27988">
                  <c:v>27990</c:v>
                </c:pt>
                <c:pt idx="27989">
                  <c:v>27991</c:v>
                </c:pt>
                <c:pt idx="27990">
                  <c:v>27992</c:v>
                </c:pt>
                <c:pt idx="27991">
                  <c:v>27993</c:v>
                </c:pt>
                <c:pt idx="27992">
                  <c:v>27994</c:v>
                </c:pt>
                <c:pt idx="27993">
                  <c:v>27995</c:v>
                </c:pt>
                <c:pt idx="27994">
                  <c:v>27996</c:v>
                </c:pt>
                <c:pt idx="27995">
                  <c:v>27997</c:v>
                </c:pt>
                <c:pt idx="27996">
                  <c:v>27998</c:v>
                </c:pt>
                <c:pt idx="27997">
                  <c:v>27999</c:v>
                </c:pt>
                <c:pt idx="27998">
                  <c:v>28000</c:v>
                </c:pt>
                <c:pt idx="27999">
                  <c:v>28001</c:v>
                </c:pt>
                <c:pt idx="28000">
                  <c:v>28002</c:v>
                </c:pt>
                <c:pt idx="28001">
                  <c:v>28003</c:v>
                </c:pt>
                <c:pt idx="28002">
                  <c:v>28004</c:v>
                </c:pt>
                <c:pt idx="28003">
                  <c:v>28005</c:v>
                </c:pt>
                <c:pt idx="28004">
                  <c:v>28006</c:v>
                </c:pt>
                <c:pt idx="28005">
                  <c:v>28007</c:v>
                </c:pt>
                <c:pt idx="28006">
                  <c:v>28008</c:v>
                </c:pt>
                <c:pt idx="28007">
                  <c:v>28009</c:v>
                </c:pt>
                <c:pt idx="28008">
                  <c:v>28010</c:v>
                </c:pt>
                <c:pt idx="28009">
                  <c:v>28011</c:v>
                </c:pt>
                <c:pt idx="28010">
                  <c:v>28012</c:v>
                </c:pt>
                <c:pt idx="28011">
                  <c:v>28013</c:v>
                </c:pt>
                <c:pt idx="28012">
                  <c:v>28014</c:v>
                </c:pt>
                <c:pt idx="28013">
                  <c:v>28015</c:v>
                </c:pt>
                <c:pt idx="28014">
                  <c:v>28016</c:v>
                </c:pt>
                <c:pt idx="28015">
                  <c:v>28017</c:v>
                </c:pt>
                <c:pt idx="28016">
                  <c:v>28018</c:v>
                </c:pt>
                <c:pt idx="28017">
                  <c:v>28019</c:v>
                </c:pt>
                <c:pt idx="28018">
                  <c:v>28020</c:v>
                </c:pt>
                <c:pt idx="28019">
                  <c:v>28021</c:v>
                </c:pt>
                <c:pt idx="28020">
                  <c:v>28022</c:v>
                </c:pt>
                <c:pt idx="28021">
                  <c:v>28023</c:v>
                </c:pt>
                <c:pt idx="28022">
                  <c:v>28024</c:v>
                </c:pt>
                <c:pt idx="28023">
                  <c:v>28025</c:v>
                </c:pt>
                <c:pt idx="28024">
                  <c:v>28026</c:v>
                </c:pt>
                <c:pt idx="28025">
                  <c:v>28027</c:v>
                </c:pt>
                <c:pt idx="28026">
                  <c:v>28028</c:v>
                </c:pt>
                <c:pt idx="28027">
                  <c:v>28029</c:v>
                </c:pt>
                <c:pt idx="28028">
                  <c:v>28030</c:v>
                </c:pt>
                <c:pt idx="28029">
                  <c:v>28031</c:v>
                </c:pt>
                <c:pt idx="28030">
                  <c:v>28032</c:v>
                </c:pt>
                <c:pt idx="28031">
                  <c:v>28033</c:v>
                </c:pt>
                <c:pt idx="28032">
                  <c:v>28034</c:v>
                </c:pt>
                <c:pt idx="28033">
                  <c:v>28035</c:v>
                </c:pt>
                <c:pt idx="28034">
                  <c:v>28036</c:v>
                </c:pt>
                <c:pt idx="28035">
                  <c:v>28037</c:v>
                </c:pt>
                <c:pt idx="28036">
                  <c:v>28038</c:v>
                </c:pt>
                <c:pt idx="28037">
                  <c:v>28039</c:v>
                </c:pt>
                <c:pt idx="28038">
                  <c:v>28040</c:v>
                </c:pt>
                <c:pt idx="28039">
                  <c:v>28041</c:v>
                </c:pt>
                <c:pt idx="28040">
                  <c:v>28042</c:v>
                </c:pt>
                <c:pt idx="28041">
                  <c:v>28043</c:v>
                </c:pt>
                <c:pt idx="28042">
                  <c:v>28044</c:v>
                </c:pt>
                <c:pt idx="28043">
                  <c:v>28045</c:v>
                </c:pt>
                <c:pt idx="28044">
                  <c:v>28046</c:v>
                </c:pt>
                <c:pt idx="28045">
                  <c:v>28047</c:v>
                </c:pt>
                <c:pt idx="28046">
                  <c:v>28048</c:v>
                </c:pt>
                <c:pt idx="28047">
                  <c:v>28049</c:v>
                </c:pt>
                <c:pt idx="28048">
                  <c:v>28050</c:v>
                </c:pt>
                <c:pt idx="28049">
                  <c:v>28051</c:v>
                </c:pt>
                <c:pt idx="28050">
                  <c:v>28052</c:v>
                </c:pt>
                <c:pt idx="28051">
                  <c:v>28053</c:v>
                </c:pt>
                <c:pt idx="28052">
                  <c:v>28054</c:v>
                </c:pt>
                <c:pt idx="28053">
                  <c:v>28055</c:v>
                </c:pt>
                <c:pt idx="28054">
                  <c:v>28056</c:v>
                </c:pt>
                <c:pt idx="28055">
                  <c:v>28057</c:v>
                </c:pt>
                <c:pt idx="28056">
                  <c:v>28058</c:v>
                </c:pt>
                <c:pt idx="28057">
                  <c:v>28059</c:v>
                </c:pt>
                <c:pt idx="28058">
                  <c:v>28060</c:v>
                </c:pt>
                <c:pt idx="28059">
                  <c:v>28061</c:v>
                </c:pt>
                <c:pt idx="28060">
                  <c:v>28062</c:v>
                </c:pt>
                <c:pt idx="28061">
                  <c:v>28063</c:v>
                </c:pt>
                <c:pt idx="28062">
                  <c:v>28064</c:v>
                </c:pt>
                <c:pt idx="28063">
                  <c:v>28065</c:v>
                </c:pt>
                <c:pt idx="28064">
                  <c:v>28066</c:v>
                </c:pt>
                <c:pt idx="28065">
                  <c:v>28067</c:v>
                </c:pt>
                <c:pt idx="28066">
                  <c:v>28068</c:v>
                </c:pt>
                <c:pt idx="28067">
                  <c:v>28069</c:v>
                </c:pt>
                <c:pt idx="28068">
                  <c:v>28070</c:v>
                </c:pt>
                <c:pt idx="28069">
                  <c:v>28071</c:v>
                </c:pt>
                <c:pt idx="28070">
                  <c:v>28072</c:v>
                </c:pt>
                <c:pt idx="28071">
                  <c:v>28073</c:v>
                </c:pt>
                <c:pt idx="28072">
                  <c:v>28074</c:v>
                </c:pt>
                <c:pt idx="28073">
                  <c:v>28075</c:v>
                </c:pt>
                <c:pt idx="28074">
                  <c:v>28076</c:v>
                </c:pt>
                <c:pt idx="28075">
                  <c:v>28077</c:v>
                </c:pt>
                <c:pt idx="28076">
                  <c:v>28078</c:v>
                </c:pt>
                <c:pt idx="28077">
                  <c:v>28079</c:v>
                </c:pt>
                <c:pt idx="28078">
                  <c:v>28080</c:v>
                </c:pt>
                <c:pt idx="28079">
                  <c:v>28081</c:v>
                </c:pt>
                <c:pt idx="28080">
                  <c:v>28082</c:v>
                </c:pt>
                <c:pt idx="28081">
                  <c:v>28083</c:v>
                </c:pt>
                <c:pt idx="28082">
                  <c:v>28084</c:v>
                </c:pt>
                <c:pt idx="28083">
                  <c:v>28085</c:v>
                </c:pt>
                <c:pt idx="28084">
                  <c:v>28086</c:v>
                </c:pt>
                <c:pt idx="28085">
                  <c:v>28087</c:v>
                </c:pt>
                <c:pt idx="28086">
                  <c:v>28088</c:v>
                </c:pt>
                <c:pt idx="28087">
                  <c:v>28089</c:v>
                </c:pt>
                <c:pt idx="28088">
                  <c:v>28090</c:v>
                </c:pt>
                <c:pt idx="28089">
                  <c:v>28091</c:v>
                </c:pt>
                <c:pt idx="28090">
                  <c:v>28092</c:v>
                </c:pt>
                <c:pt idx="28091">
                  <c:v>28093</c:v>
                </c:pt>
                <c:pt idx="28092">
                  <c:v>28094</c:v>
                </c:pt>
                <c:pt idx="28093">
                  <c:v>28095</c:v>
                </c:pt>
                <c:pt idx="28094">
                  <c:v>28096</c:v>
                </c:pt>
                <c:pt idx="28095">
                  <c:v>28097</c:v>
                </c:pt>
                <c:pt idx="28096">
                  <c:v>28098</c:v>
                </c:pt>
                <c:pt idx="28097">
                  <c:v>28099</c:v>
                </c:pt>
                <c:pt idx="28098">
                  <c:v>28100</c:v>
                </c:pt>
                <c:pt idx="28099">
                  <c:v>28101</c:v>
                </c:pt>
                <c:pt idx="28100">
                  <c:v>28102</c:v>
                </c:pt>
                <c:pt idx="28101">
                  <c:v>28103</c:v>
                </c:pt>
                <c:pt idx="28102">
                  <c:v>28104</c:v>
                </c:pt>
                <c:pt idx="28103">
                  <c:v>28105</c:v>
                </c:pt>
                <c:pt idx="28104">
                  <c:v>28106</c:v>
                </c:pt>
                <c:pt idx="28105">
                  <c:v>28107</c:v>
                </c:pt>
                <c:pt idx="28106">
                  <c:v>28108</c:v>
                </c:pt>
                <c:pt idx="28107">
                  <c:v>28109</c:v>
                </c:pt>
                <c:pt idx="28108">
                  <c:v>28110</c:v>
                </c:pt>
                <c:pt idx="28109">
                  <c:v>28111</c:v>
                </c:pt>
                <c:pt idx="28110">
                  <c:v>28112</c:v>
                </c:pt>
                <c:pt idx="28111">
                  <c:v>28113</c:v>
                </c:pt>
                <c:pt idx="28112">
                  <c:v>28114</c:v>
                </c:pt>
                <c:pt idx="28113">
                  <c:v>28115</c:v>
                </c:pt>
                <c:pt idx="28114">
                  <c:v>28116</c:v>
                </c:pt>
                <c:pt idx="28115">
                  <c:v>28117</c:v>
                </c:pt>
                <c:pt idx="28116">
                  <c:v>28118</c:v>
                </c:pt>
                <c:pt idx="28117">
                  <c:v>28119</c:v>
                </c:pt>
                <c:pt idx="28118">
                  <c:v>28120</c:v>
                </c:pt>
                <c:pt idx="28119">
                  <c:v>28121</c:v>
                </c:pt>
                <c:pt idx="28120">
                  <c:v>28122</c:v>
                </c:pt>
                <c:pt idx="28121">
                  <c:v>28123</c:v>
                </c:pt>
                <c:pt idx="28122">
                  <c:v>28124</c:v>
                </c:pt>
                <c:pt idx="28123">
                  <c:v>28125</c:v>
                </c:pt>
                <c:pt idx="28124">
                  <c:v>28126</c:v>
                </c:pt>
                <c:pt idx="28125">
                  <c:v>28127</c:v>
                </c:pt>
                <c:pt idx="28126">
                  <c:v>28128</c:v>
                </c:pt>
                <c:pt idx="28127">
                  <c:v>28129</c:v>
                </c:pt>
                <c:pt idx="28128">
                  <c:v>28130</c:v>
                </c:pt>
                <c:pt idx="28129">
                  <c:v>28131</c:v>
                </c:pt>
                <c:pt idx="28130">
                  <c:v>28132</c:v>
                </c:pt>
                <c:pt idx="28131">
                  <c:v>28133</c:v>
                </c:pt>
                <c:pt idx="28132">
                  <c:v>28134</c:v>
                </c:pt>
                <c:pt idx="28133">
                  <c:v>28135</c:v>
                </c:pt>
                <c:pt idx="28134">
                  <c:v>28136</c:v>
                </c:pt>
                <c:pt idx="28135">
                  <c:v>28137</c:v>
                </c:pt>
                <c:pt idx="28136">
                  <c:v>28138</c:v>
                </c:pt>
                <c:pt idx="28137">
                  <c:v>28139</c:v>
                </c:pt>
                <c:pt idx="28138">
                  <c:v>28140</c:v>
                </c:pt>
                <c:pt idx="28139">
                  <c:v>28141</c:v>
                </c:pt>
                <c:pt idx="28140">
                  <c:v>28142</c:v>
                </c:pt>
                <c:pt idx="28141">
                  <c:v>28143</c:v>
                </c:pt>
                <c:pt idx="28142">
                  <c:v>28144</c:v>
                </c:pt>
                <c:pt idx="28143">
                  <c:v>28145</c:v>
                </c:pt>
                <c:pt idx="28144">
                  <c:v>28146</c:v>
                </c:pt>
                <c:pt idx="28145">
                  <c:v>28147</c:v>
                </c:pt>
                <c:pt idx="28146">
                  <c:v>28148</c:v>
                </c:pt>
                <c:pt idx="28147">
                  <c:v>28149</c:v>
                </c:pt>
                <c:pt idx="28148">
                  <c:v>28150</c:v>
                </c:pt>
                <c:pt idx="28149">
                  <c:v>28151</c:v>
                </c:pt>
                <c:pt idx="28150">
                  <c:v>28152</c:v>
                </c:pt>
                <c:pt idx="28151">
                  <c:v>28153</c:v>
                </c:pt>
                <c:pt idx="28152">
                  <c:v>28154</c:v>
                </c:pt>
                <c:pt idx="28153">
                  <c:v>28155</c:v>
                </c:pt>
                <c:pt idx="28154">
                  <c:v>28156</c:v>
                </c:pt>
                <c:pt idx="28155">
                  <c:v>28157</c:v>
                </c:pt>
                <c:pt idx="28156">
                  <c:v>28158</c:v>
                </c:pt>
                <c:pt idx="28157">
                  <c:v>28159</c:v>
                </c:pt>
                <c:pt idx="28158">
                  <c:v>28160</c:v>
                </c:pt>
                <c:pt idx="28159">
                  <c:v>28161</c:v>
                </c:pt>
                <c:pt idx="28160">
                  <c:v>28162</c:v>
                </c:pt>
                <c:pt idx="28161">
                  <c:v>28163</c:v>
                </c:pt>
                <c:pt idx="28162">
                  <c:v>28164</c:v>
                </c:pt>
                <c:pt idx="28163">
                  <c:v>28165</c:v>
                </c:pt>
                <c:pt idx="28164">
                  <c:v>28166</c:v>
                </c:pt>
                <c:pt idx="28165">
                  <c:v>28167</c:v>
                </c:pt>
                <c:pt idx="28166">
                  <c:v>28168</c:v>
                </c:pt>
                <c:pt idx="28167">
                  <c:v>28169</c:v>
                </c:pt>
                <c:pt idx="28168">
                  <c:v>28170</c:v>
                </c:pt>
                <c:pt idx="28169">
                  <c:v>28171</c:v>
                </c:pt>
                <c:pt idx="28170">
                  <c:v>28172</c:v>
                </c:pt>
                <c:pt idx="28171">
                  <c:v>28173</c:v>
                </c:pt>
                <c:pt idx="28172">
                  <c:v>28174</c:v>
                </c:pt>
                <c:pt idx="28173">
                  <c:v>28175</c:v>
                </c:pt>
                <c:pt idx="28174">
                  <c:v>28176</c:v>
                </c:pt>
                <c:pt idx="28175">
                  <c:v>28177</c:v>
                </c:pt>
                <c:pt idx="28176">
                  <c:v>28178</c:v>
                </c:pt>
                <c:pt idx="28177">
                  <c:v>28179</c:v>
                </c:pt>
                <c:pt idx="28178">
                  <c:v>28180</c:v>
                </c:pt>
                <c:pt idx="28179">
                  <c:v>28181</c:v>
                </c:pt>
                <c:pt idx="28180">
                  <c:v>28182</c:v>
                </c:pt>
                <c:pt idx="28181">
                  <c:v>28183</c:v>
                </c:pt>
                <c:pt idx="28182">
                  <c:v>28184</c:v>
                </c:pt>
                <c:pt idx="28183">
                  <c:v>28185</c:v>
                </c:pt>
                <c:pt idx="28184">
                  <c:v>28186</c:v>
                </c:pt>
                <c:pt idx="28185">
                  <c:v>28187</c:v>
                </c:pt>
                <c:pt idx="28186">
                  <c:v>28188</c:v>
                </c:pt>
                <c:pt idx="28187">
                  <c:v>28189</c:v>
                </c:pt>
                <c:pt idx="28188">
                  <c:v>28190</c:v>
                </c:pt>
                <c:pt idx="28189">
                  <c:v>28191</c:v>
                </c:pt>
                <c:pt idx="28190">
                  <c:v>28192</c:v>
                </c:pt>
                <c:pt idx="28191">
                  <c:v>28193</c:v>
                </c:pt>
                <c:pt idx="28192">
                  <c:v>28194</c:v>
                </c:pt>
                <c:pt idx="28193">
                  <c:v>28195</c:v>
                </c:pt>
                <c:pt idx="28194">
                  <c:v>28196</c:v>
                </c:pt>
                <c:pt idx="28195">
                  <c:v>28197</c:v>
                </c:pt>
                <c:pt idx="28196">
                  <c:v>28198</c:v>
                </c:pt>
                <c:pt idx="28197">
                  <c:v>28199</c:v>
                </c:pt>
                <c:pt idx="28198">
                  <c:v>28200</c:v>
                </c:pt>
                <c:pt idx="28199">
                  <c:v>28201</c:v>
                </c:pt>
                <c:pt idx="28200">
                  <c:v>28202</c:v>
                </c:pt>
                <c:pt idx="28201">
                  <c:v>28203</c:v>
                </c:pt>
                <c:pt idx="28202">
                  <c:v>28204</c:v>
                </c:pt>
                <c:pt idx="28203">
                  <c:v>28205</c:v>
                </c:pt>
                <c:pt idx="28204">
                  <c:v>28206</c:v>
                </c:pt>
                <c:pt idx="28205">
                  <c:v>28207</c:v>
                </c:pt>
                <c:pt idx="28206">
                  <c:v>28208</c:v>
                </c:pt>
                <c:pt idx="28207">
                  <c:v>28209</c:v>
                </c:pt>
                <c:pt idx="28208">
                  <c:v>28210</c:v>
                </c:pt>
                <c:pt idx="28209">
                  <c:v>28211</c:v>
                </c:pt>
                <c:pt idx="28210">
                  <c:v>28212</c:v>
                </c:pt>
                <c:pt idx="28211">
                  <c:v>28213</c:v>
                </c:pt>
                <c:pt idx="28212">
                  <c:v>28214</c:v>
                </c:pt>
                <c:pt idx="28213">
                  <c:v>28215</c:v>
                </c:pt>
                <c:pt idx="28214">
                  <c:v>28216</c:v>
                </c:pt>
                <c:pt idx="28215">
                  <c:v>28217</c:v>
                </c:pt>
                <c:pt idx="28216">
                  <c:v>28218</c:v>
                </c:pt>
                <c:pt idx="28217">
                  <c:v>28219</c:v>
                </c:pt>
                <c:pt idx="28218">
                  <c:v>28220</c:v>
                </c:pt>
                <c:pt idx="28219">
                  <c:v>28221</c:v>
                </c:pt>
                <c:pt idx="28220">
                  <c:v>28222</c:v>
                </c:pt>
                <c:pt idx="28221">
                  <c:v>28223</c:v>
                </c:pt>
                <c:pt idx="28222">
                  <c:v>28224</c:v>
                </c:pt>
                <c:pt idx="28223">
                  <c:v>28225</c:v>
                </c:pt>
                <c:pt idx="28224">
                  <c:v>28226</c:v>
                </c:pt>
                <c:pt idx="28225">
                  <c:v>28227</c:v>
                </c:pt>
                <c:pt idx="28226">
                  <c:v>28228</c:v>
                </c:pt>
                <c:pt idx="28227">
                  <c:v>28229</c:v>
                </c:pt>
                <c:pt idx="28228">
                  <c:v>28230</c:v>
                </c:pt>
                <c:pt idx="28229">
                  <c:v>28231</c:v>
                </c:pt>
                <c:pt idx="28230">
                  <c:v>28232</c:v>
                </c:pt>
                <c:pt idx="28231">
                  <c:v>28233</c:v>
                </c:pt>
                <c:pt idx="28232">
                  <c:v>28234</c:v>
                </c:pt>
                <c:pt idx="28233">
                  <c:v>28235</c:v>
                </c:pt>
                <c:pt idx="28234">
                  <c:v>28236</c:v>
                </c:pt>
                <c:pt idx="28235">
                  <c:v>28237</c:v>
                </c:pt>
                <c:pt idx="28236">
                  <c:v>28238</c:v>
                </c:pt>
                <c:pt idx="28237">
                  <c:v>28239</c:v>
                </c:pt>
                <c:pt idx="28238">
                  <c:v>28240</c:v>
                </c:pt>
                <c:pt idx="28239">
                  <c:v>28241</c:v>
                </c:pt>
                <c:pt idx="28240">
                  <c:v>28242</c:v>
                </c:pt>
                <c:pt idx="28241">
                  <c:v>28243</c:v>
                </c:pt>
                <c:pt idx="28242">
                  <c:v>28244</c:v>
                </c:pt>
                <c:pt idx="28243">
                  <c:v>28245</c:v>
                </c:pt>
                <c:pt idx="28244">
                  <c:v>28246</c:v>
                </c:pt>
                <c:pt idx="28245">
                  <c:v>28247</c:v>
                </c:pt>
                <c:pt idx="28246">
                  <c:v>28248</c:v>
                </c:pt>
                <c:pt idx="28247">
                  <c:v>28249</c:v>
                </c:pt>
                <c:pt idx="28248">
                  <c:v>28250</c:v>
                </c:pt>
                <c:pt idx="28249">
                  <c:v>28251</c:v>
                </c:pt>
                <c:pt idx="28250">
                  <c:v>28252</c:v>
                </c:pt>
                <c:pt idx="28251">
                  <c:v>28253</c:v>
                </c:pt>
                <c:pt idx="28252">
                  <c:v>28254</c:v>
                </c:pt>
                <c:pt idx="28253">
                  <c:v>28255</c:v>
                </c:pt>
                <c:pt idx="28254">
                  <c:v>28256</c:v>
                </c:pt>
                <c:pt idx="28255">
                  <c:v>28257</c:v>
                </c:pt>
                <c:pt idx="28256">
                  <c:v>28258</c:v>
                </c:pt>
                <c:pt idx="28257">
                  <c:v>28259</c:v>
                </c:pt>
                <c:pt idx="28258">
                  <c:v>28260</c:v>
                </c:pt>
                <c:pt idx="28259">
                  <c:v>28261</c:v>
                </c:pt>
                <c:pt idx="28260">
                  <c:v>28262</c:v>
                </c:pt>
                <c:pt idx="28261">
                  <c:v>28263</c:v>
                </c:pt>
                <c:pt idx="28262">
                  <c:v>28264</c:v>
                </c:pt>
                <c:pt idx="28263">
                  <c:v>28265</c:v>
                </c:pt>
                <c:pt idx="28264">
                  <c:v>28266</c:v>
                </c:pt>
                <c:pt idx="28265">
                  <c:v>28267</c:v>
                </c:pt>
                <c:pt idx="28266">
                  <c:v>28268</c:v>
                </c:pt>
                <c:pt idx="28267">
                  <c:v>28269</c:v>
                </c:pt>
                <c:pt idx="28268">
                  <c:v>28270</c:v>
                </c:pt>
                <c:pt idx="28269">
                  <c:v>28271</c:v>
                </c:pt>
                <c:pt idx="28270">
                  <c:v>28272</c:v>
                </c:pt>
                <c:pt idx="28271">
                  <c:v>28273</c:v>
                </c:pt>
                <c:pt idx="28272">
                  <c:v>28274</c:v>
                </c:pt>
                <c:pt idx="28273">
                  <c:v>28275</c:v>
                </c:pt>
                <c:pt idx="28274">
                  <c:v>28276</c:v>
                </c:pt>
                <c:pt idx="28275">
                  <c:v>28277</c:v>
                </c:pt>
                <c:pt idx="28276">
                  <c:v>28278</c:v>
                </c:pt>
                <c:pt idx="28277">
                  <c:v>28279</c:v>
                </c:pt>
                <c:pt idx="28278">
                  <c:v>28280</c:v>
                </c:pt>
                <c:pt idx="28279">
                  <c:v>28281</c:v>
                </c:pt>
                <c:pt idx="28280">
                  <c:v>28282</c:v>
                </c:pt>
                <c:pt idx="28281">
                  <c:v>28283</c:v>
                </c:pt>
                <c:pt idx="28282">
                  <c:v>28284</c:v>
                </c:pt>
                <c:pt idx="28283">
                  <c:v>28285</c:v>
                </c:pt>
                <c:pt idx="28284">
                  <c:v>28286</c:v>
                </c:pt>
                <c:pt idx="28285">
                  <c:v>28287</c:v>
                </c:pt>
                <c:pt idx="28286">
                  <c:v>28288</c:v>
                </c:pt>
                <c:pt idx="28287">
                  <c:v>28289</c:v>
                </c:pt>
                <c:pt idx="28288">
                  <c:v>28290</c:v>
                </c:pt>
                <c:pt idx="28289">
                  <c:v>28291</c:v>
                </c:pt>
                <c:pt idx="28290">
                  <c:v>28292</c:v>
                </c:pt>
                <c:pt idx="28291">
                  <c:v>28293</c:v>
                </c:pt>
                <c:pt idx="28292">
                  <c:v>28294</c:v>
                </c:pt>
                <c:pt idx="28293">
                  <c:v>28295</c:v>
                </c:pt>
                <c:pt idx="28294">
                  <c:v>28296</c:v>
                </c:pt>
                <c:pt idx="28295">
                  <c:v>28297</c:v>
                </c:pt>
                <c:pt idx="28296">
                  <c:v>28298</c:v>
                </c:pt>
                <c:pt idx="28297">
                  <c:v>28299</c:v>
                </c:pt>
                <c:pt idx="28298">
                  <c:v>28300</c:v>
                </c:pt>
                <c:pt idx="28299">
                  <c:v>28301</c:v>
                </c:pt>
                <c:pt idx="28300">
                  <c:v>28302</c:v>
                </c:pt>
                <c:pt idx="28301">
                  <c:v>28303</c:v>
                </c:pt>
                <c:pt idx="28302">
                  <c:v>28304</c:v>
                </c:pt>
                <c:pt idx="28303">
                  <c:v>28305</c:v>
                </c:pt>
                <c:pt idx="28304">
                  <c:v>28306</c:v>
                </c:pt>
                <c:pt idx="28305">
                  <c:v>28307</c:v>
                </c:pt>
                <c:pt idx="28306">
                  <c:v>28308</c:v>
                </c:pt>
                <c:pt idx="28307">
                  <c:v>28309</c:v>
                </c:pt>
                <c:pt idx="28308">
                  <c:v>28310</c:v>
                </c:pt>
                <c:pt idx="28309">
                  <c:v>28311</c:v>
                </c:pt>
                <c:pt idx="28310">
                  <c:v>28312</c:v>
                </c:pt>
                <c:pt idx="28311">
                  <c:v>28313</c:v>
                </c:pt>
                <c:pt idx="28312">
                  <c:v>28314</c:v>
                </c:pt>
                <c:pt idx="28313">
                  <c:v>28315</c:v>
                </c:pt>
                <c:pt idx="28314">
                  <c:v>28316</c:v>
                </c:pt>
                <c:pt idx="28315">
                  <c:v>28317</c:v>
                </c:pt>
                <c:pt idx="28316">
                  <c:v>28318</c:v>
                </c:pt>
                <c:pt idx="28317">
                  <c:v>28319</c:v>
                </c:pt>
                <c:pt idx="28318">
                  <c:v>28320</c:v>
                </c:pt>
                <c:pt idx="28319">
                  <c:v>28321</c:v>
                </c:pt>
                <c:pt idx="28320">
                  <c:v>28322</c:v>
                </c:pt>
                <c:pt idx="28321">
                  <c:v>28323</c:v>
                </c:pt>
                <c:pt idx="28322">
                  <c:v>28324</c:v>
                </c:pt>
                <c:pt idx="28323">
                  <c:v>28325</c:v>
                </c:pt>
                <c:pt idx="28324">
                  <c:v>28326</c:v>
                </c:pt>
                <c:pt idx="28325">
                  <c:v>28327</c:v>
                </c:pt>
                <c:pt idx="28326">
                  <c:v>28328</c:v>
                </c:pt>
                <c:pt idx="28327">
                  <c:v>28329</c:v>
                </c:pt>
                <c:pt idx="28328">
                  <c:v>28330</c:v>
                </c:pt>
                <c:pt idx="28329">
                  <c:v>28331</c:v>
                </c:pt>
                <c:pt idx="28330">
                  <c:v>28332</c:v>
                </c:pt>
                <c:pt idx="28331">
                  <c:v>28333</c:v>
                </c:pt>
                <c:pt idx="28332">
                  <c:v>28334</c:v>
                </c:pt>
                <c:pt idx="28333">
                  <c:v>28335</c:v>
                </c:pt>
                <c:pt idx="28334">
                  <c:v>28336</c:v>
                </c:pt>
                <c:pt idx="28335">
                  <c:v>28337</c:v>
                </c:pt>
                <c:pt idx="28336">
                  <c:v>28338</c:v>
                </c:pt>
                <c:pt idx="28337">
                  <c:v>28339</c:v>
                </c:pt>
                <c:pt idx="28338">
                  <c:v>28340</c:v>
                </c:pt>
                <c:pt idx="28339">
                  <c:v>28341</c:v>
                </c:pt>
                <c:pt idx="28340">
                  <c:v>28342</c:v>
                </c:pt>
                <c:pt idx="28341">
                  <c:v>28343</c:v>
                </c:pt>
                <c:pt idx="28342">
                  <c:v>28344</c:v>
                </c:pt>
                <c:pt idx="28343">
                  <c:v>28345</c:v>
                </c:pt>
                <c:pt idx="28344">
                  <c:v>28346</c:v>
                </c:pt>
                <c:pt idx="28345">
                  <c:v>28347</c:v>
                </c:pt>
                <c:pt idx="28346">
                  <c:v>28348</c:v>
                </c:pt>
                <c:pt idx="28347">
                  <c:v>28349</c:v>
                </c:pt>
                <c:pt idx="28348">
                  <c:v>28350</c:v>
                </c:pt>
                <c:pt idx="28349">
                  <c:v>28351</c:v>
                </c:pt>
                <c:pt idx="28350">
                  <c:v>28352</c:v>
                </c:pt>
                <c:pt idx="28351">
                  <c:v>28353</c:v>
                </c:pt>
                <c:pt idx="28352">
                  <c:v>28354</c:v>
                </c:pt>
                <c:pt idx="28353">
                  <c:v>28355</c:v>
                </c:pt>
                <c:pt idx="28354">
                  <c:v>28356</c:v>
                </c:pt>
                <c:pt idx="28355">
                  <c:v>28357</c:v>
                </c:pt>
                <c:pt idx="28356">
                  <c:v>28358</c:v>
                </c:pt>
                <c:pt idx="28357">
                  <c:v>28359</c:v>
                </c:pt>
                <c:pt idx="28358">
                  <c:v>28360</c:v>
                </c:pt>
                <c:pt idx="28359">
                  <c:v>28361</c:v>
                </c:pt>
                <c:pt idx="28360">
                  <c:v>28362</c:v>
                </c:pt>
                <c:pt idx="28361">
                  <c:v>28363</c:v>
                </c:pt>
                <c:pt idx="28362">
                  <c:v>28364</c:v>
                </c:pt>
                <c:pt idx="28363">
                  <c:v>28365</c:v>
                </c:pt>
                <c:pt idx="28364">
                  <c:v>28366</c:v>
                </c:pt>
                <c:pt idx="28365">
                  <c:v>28367</c:v>
                </c:pt>
                <c:pt idx="28366">
                  <c:v>28368</c:v>
                </c:pt>
                <c:pt idx="28367">
                  <c:v>28369</c:v>
                </c:pt>
                <c:pt idx="28368">
                  <c:v>28370</c:v>
                </c:pt>
                <c:pt idx="28369">
                  <c:v>28371</c:v>
                </c:pt>
                <c:pt idx="28370">
                  <c:v>28372</c:v>
                </c:pt>
                <c:pt idx="28371">
                  <c:v>28373</c:v>
                </c:pt>
                <c:pt idx="28372">
                  <c:v>28374</c:v>
                </c:pt>
                <c:pt idx="28373">
                  <c:v>28375</c:v>
                </c:pt>
                <c:pt idx="28374">
                  <c:v>28376</c:v>
                </c:pt>
                <c:pt idx="28375">
                  <c:v>28377</c:v>
                </c:pt>
                <c:pt idx="28376">
                  <c:v>28378</c:v>
                </c:pt>
                <c:pt idx="28377">
                  <c:v>28379</c:v>
                </c:pt>
                <c:pt idx="28378">
                  <c:v>28380</c:v>
                </c:pt>
                <c:pt idx="28379">
                  <c:v>28381</c:v>
                </c:pt>
                <c:pt idx="28380">
                  <c:v>28382</c:v>
                </c:pt>
                <c:pt idx="28381">
                  <c:v>28383</c:v>
                </c:pt>
                <c:pt idx="28382">
                  <c:v>28384</c:v>
                </c:pt>
                <c:pt idx="28383">
                  <c:v>28385</c:v>
                </c:pt>
                <c:pt idx="28384">
                  <c:v>28386</c:v>
                </c:pt>
                <c:pt idx="28385">
                  <c:v>28387</c:v>
                </c:pt>
                <c:pt idx="28386">
                  <c:v>28388</c:v>
                </c:pt>
                <c:pt idx="28387">
                  <c:v>28389</c:v>
                </c:pt>
                <c:pt idx="28388">
                  <c:v>28390</c:v>
                </c:pt>
                <c:pt idx="28389">
                  <c:v>28391</c:v>
                </c:pt>
                <c:pt idx="28390">
                  <c:v>28392</c:v>
                </c:pt>
                <c:pt idx="28391">
                  <c:v>28393</c:v>
                </c:pt>
                <c:pt idx="28392">
                  <c:v>28394</c:v>
                </c:pt>
                <c:pt idx="28393">
                  <c:v>28395</c:v>
                </c:pt>
                <c:pt idx="28394">
                  <c:v>28396</c:v>
                </c:pt>
                <c:pt idx="28395">
                  <c:v>28397</c:v>
                </c:pt>
                <c:pt idx="28396">
                  <c:v>28398</c:v>
                </c:pt>
                <c:pt idx="28397">
                  <c:v>28399</c:v>
                </c:pt>
                <c:pt idx="28398">
                  <c:v>28400</c:v>
                </c:pt>
                <c:pt idx="28399">
                  <c:v>28401</c:v>
                </c:pt>
                <c:pt idx="28400">
                  <c:v>28402</c:v>
                </c:pt>
                <c:pt idx="28401">
                  <c:v>28403</c:v>
                </c:pt>
                <c:pt idx="28402">
                  <c:v>28404</c:v>
                </c:pt>
                <c:pt idx="28403">
                  <c:v>28405</c:v>
                </c:pt>
                <c:pt idx="28404">
                  <c:v>28406</c:v>
                </c:pt>
                <c:pt idx="28405">
                  <c:v>28407</c:v>
                </c:pt>
                <c:pt idx="28406">
                  <c:v>28408</c:v>
                </c:pt>
                <c:pt idx="28407">
                  <c:v>28409</c:v>
                </c:pt>
                <c:pt idx="28408">
                  <c:v>28410</c:v>
                </c:pt>
                <c:pt idx="28409">
                  <c:v>28411</c:v>
                </c:pt>
                <c:pt idx="28410">
                  <c:v>28412</c:v>
                </c:pt>
                <c:pt idx="28411">
                  <c:v>28413</c:v>
                </c:pt>
                <c:pt idx="28412">
                  <c:v>28414</c:v>
                </c:pt>
                <c:pt idx="28413">
                  <c:v>28415</c:v>
                </c:pt>
                <c:pt idx="28414">
                  <c:v>28416</c:v>
                </c:pt>
                <c:pt idx="28415">
                  <c:v>28417</c:v>
                </c:pt>
                <c:pt idx="28416">
                  <c:v>28418</c:v>
                </c:pt>
                <c:pt idx="28417">
                  <c:v>28419</c:v>
                </c:pt>
                <c:pt idx="28418">
                  <c:v>28420</c:v>
                </c:pt>
                <c:pt idx="28419">
                  <c:v>28421</c:v>
                </c:pt>
                <c:pt idx="28420">
                  <c:v>28422</c:v>
                </c:pt>
                <c:pt idx="28421">
                  <c:v>28423</c:v>
                </c:pt>
                <c:pt idx="28422">
                  <c:v>28424</c:v>
                </c:pt>
                <c:pt idx="28423">
                  <c:v>28425</c:v>
                </c:pt>
                <c:pt idx="28424">
                  <c:v>28426</c:v>
                </c:pt>
                <c:pt idx="28425">
                  <c:v>28427</c:v>
                </c:pt>
                <c:pt idx="28426">
                  <c:v>28428</c:v>
                </c:pt>
                <c:pt idx="28427">
                  <c:v>28429</c:v>
                </c:pt>
                <c:pt idx="28428">
                  <c:v>28430</c:v>
                </c:pt>
                <c:pt idx="28429">
                  <c:v>28431</c:v>
                </c:pt>
                <c:pt idx="28430">
                  <c:v>28432</c:v>
                </c:pt>
                <c:pt idx="28431">
                  <c:v>28433</c:v>
                </c:pt>
                <c:pt idx="28432">
                  <c:v>28434</c:v>
                </c:pt>
                <c:pt idx="28433">
                  <c:v>28435</c:v>
                </c:pt>
                <c:pt idx="28434">
                  <c:v>28436</c:v>
                </c:pt>
                <c:pt idx="28435">
                  <c:v>28437</c:v>
                </c:pt>
                <c:pt idx="28436">
                  <c:v>28438</c:v>
                </c:pt>
                <c:pt idx="28437">
                  <c:v>28439</c:v>
                </c:pt>
                <c:pt idx="28438">
                  <c:v>28440</c:v>
                </c:pt>
                <c:pt idx="28439">
                  <c:v>28441</c:v>
                </c:pt>
                <c:pt idx="28440">
                  <c:v>28442</c:v>
                </c:pt>
                <c:pt idx="28441">
                  <c:v>28443</c:v>
                </c:pt>
                <c:pt idx="28442">
                  <c:v>28444</c:v>
                </c:pt>
                <c:pt idx="28443">
                  <c:v>28445</c:v>
                </c:pt>
                <c:pt idx="28444">
                  <c:v>28446</c:v>
                </c:pt>
                <c:pt idx="28445">
                  <c:v>28447</c:v>
                </c:pt>
                <c:pt idx="28446">
                  <c:v>28448</c:v>
                </c:pt>
                <c:pt idx="28447">
                  <c:v>28449</c:v>
                </c:pt>
                <c:pt idx="28448">
                  <c:v>28450</c:v>
                </c:pt>
                <c:pt idx="28449">
                  <c:v>28451</c:v>
                </c:pt>
                <c:pt idx="28450">
                  <c:v>28452</c:v>
                </c:pt>
                <c:pt idx="28451">
                  <c:v>28453</c:v>
                </c:pt>
                <c:pt idx="28452">
                  <c:v>28454</c:v>
                </c:pt>
                <c:pt idx="28453">
                  <c:v>28455</c:v>
                </c:pt>
                <c:pt idx="28454">
                  <c:v>28456</c:v>
                </c:pt>
                <c:pt idx="28455">
                  <c:v>28457</c:v>
                </c:pt>
                <c:pt idx="28456">
                  <c:v>28458</c:v>
                </c:pt>
                <c:pt idx="28457">
                  <c:v>28459</c:v>
                </c:pt>
                <c:pt idx="28458">
                  <c:v>28460</c:v>
                </c:pt>
                <c:pt idx="28459">
                  <c:v>28461</c:v>
                </c:pt>
                <c:pt idx="28460">
                  <c:v>28462</c:v>
                </c:pt>
                <c:pt idx="28461">
                  <c:v>28463</c:v>
                </c:pt>
                <c:pt idx="28462">
                  <c:v>28464</c:v>
                </c:pt>
                <c:pt idx="28463">
                  <c:v>28465</c:v>
                </c:pt>
                <c:pt idx="28464">
                  <c:v>28466</c:v>
                </c:pt>
                <c:pt idx="28465">
                  <c:v>28467</c:v>
                </c:pt>
                <c:pt idx="28466">
                  <c:v>28468</c:v>
                </c:pt>
                <c:pt idx="28467">
                  <c:v>28469</c:v>
                </c:pt>
                <c:pt idx="28468">
                  <c:v>28470</c:v>
                </c:pt>
                <c:pt idx="28469">
                  <c:v>28471</c:v>
                </c:pt>
                <c:pt idx="28470">
                  <c:v>28472</c:v>
                </c:pt>
                <c:pt idx="28471">
                  <c:v>28473</c:v>
                </c:pt>
                <c:pt idx="28472">
                  <c:v>28474</c:v>
                </c:pt>
                <c:pt idx="28473">
                  <c:v>28475</c:v>
                </c:pt>
                <c:pt idx="28474">
                  <c:v>28476</c:v>
                </c:pt>
                <c:pt idx="28475">
                  <c:v>28477</c:v>
                </c:pt>
                <c:pt idx="28476">
                  <c:v>28478</c:v>
                </c:pt>
                <c:pt idx="28477">
                  <c:v>28479</c:v>
                </c:pt>
                <c:pt idx="28478">
                  <c:v>28480</c:v>
                </c:pt>
                <c:pt idx="28479">
                  <c:v>28481</c:v>
                </c:pt>
                <c:pt idx="28480">
                  <c:v>28482</c:v>
                </c:pt>
                <c:pt idx="28481">
                  <c:v>28483</c:v>
                </c:pt>
                <c:pt idx="28482">
                  <c:v>28484</c:v>
                </c:pt>
                <c:pt idx="28483">
                  <c:v>28485</c:v>
                </c:pt>
                <c:pt idx="28484">
                  <c:v>28486</c:v>
                </c:pt>
                <c:pt idx="28485">
                  <c:v>28487</c:v>
                </c:pt>
                <c:pt idx="28486">
                  <c:v>28488</c:v>
                </c:pt>
                <c:pt idx="28487">
                  <c:v>28489</c:v>
                </c:pt>
                <c:pt idx="28488">
                  <c:v>28490</c:v>
                </c:pt>
                <c:pt idx="28489">
                  <c:v>28491</c:v>
                </c:pt>
                <c:pt idx="28490">
                  <c:v>28492</c:v>
                </c:pt>
                <c:pt idx="28491">
                  <c:v>28493</c:v>
                </c:pt>
                <c:pt idx="28492">
                  <c:v>28494</c:v>
                </c:pt>
                <c:pt idx="28493">
                  <c:v>28495</c:v>
                </c:pt>
                <c:pt idx="28494">
                  <c:v>28496</c:v>
                </c:pt>
                <c:pt idx="28495">
                  <c:v>28497</c:v>
                </c:pt>
                <c:pt idx="28496">
                  <c:v>28498</c:v>
                </c:pt>
                <c:pt idx="28497">
                  <c:v>28499</c:v>
                </c:pt>
                <c:pt idx="28498">
                  <c:v>28500</c:v>
                </c:pt>
                <c:pt idx="28499">
                  <c:v>28501</c:v>
                </c:pt>
                <c:pt idx="28500">
                  <c:v>28502</c:v>
                </c:pt>
                <c:pt idx="28501">
                  <c:v>28503</c:v>
                </c:pt>
                <c:pt idx="28502">
                  <c:v>28504</c:v>
                </c:pt>
                <c:pt idx="28503">
                  <c:v>28505</c:v>
                </c:pt>
                <c:pt idx="28504">
                  <c:v>28506</c:v>
                </c:pt>
                <c:pt idx="28505">
                  <c:v>28507</c:v>
                </c:pt>
                <c:pt idx="28506">
                  <c:v>28508</c:v>
                </c:pt>
                <c:pt idx="28507">
                  <c:v>28509</c:v>
                </c:pt>
                <c:pt idx="28508">
                  <c:v>28510</c:v>
                </c:pt>
                <c:pt idx="28509">
                  <c:v>28511</c:v>
                </c:pt>
                <c:pt idx="28510">
                  <c:v>28512</c:v>
                </c:pt>
                <c:pt idx="28511">
                  <c:v>28513</c:v>
                </c:pt>
                <c:pt idx="28512">
                  <c:v>28514</c:v>
                </c:pt>
                <c:pt idx="28513">
                  <c:v>28515</c:v>
                </c:pt>
                <c:pt idx="28514">
                  <c:v>28516</c:v>
                </c:pt>
                <c:pt idx="28515">
                  <c:v>28517</c:v>
                </c:pt>
                <c:pt idx="28516">
                  <c:v>28518</c:v>
                </c:pt>
                <c:pt idx="28517">
                  <c:v>28519</c:v>
                </c:pt>
                <c:pt idx="28518">
                  <c:v>28520</c:v>
                </c:pt>
                <c:pt idx="28519">
                  <c:v>28521</c:v>
                </c:pt>
                <c:pt idx="28520">
                  <c:v>28522</c:v>
                </c:pt>
                <c:pt idx="28521">
                  <c:v>28523</c:v>
                </c:pt>
                <c:pt idx="28522">
                  <c:v>28524</c:v>
                </c:pt>
                <c:pt idx="28523">
                  <c:v>28525</c:v>
                </c:pt>
                <c:pt idx="28524">
                  <c:v>28526</c:v>
                </c:pt>
                <c:pt idx="28525">
                  <c:v>28527</c:v>
                </c:pt>
                <c:pt idx="28526">
                  <c:v>28528</c:v>
                </c:pt>
                <c:pt idx="28527">
                  <c:v>28529</c:v>
                </c:pt>
                <c:pt idx="28528">
                  <c:v>28530</c:v>
                </c:pt>
                <c:pt idx="28529">
                  <c:v>28531</c:v>
                </c:pt>
                <c:pt idx="28530">
                  <c:v>28532</c:v>
                </c:pt>
                <c:pt idx="28531">
                  <c:v>28533</c:v>
                </c:pt>
                <c:pt idx="28532">
                  <c:v>28534</c:v>
                </c:pt>
                <c:pt idx="28533">
                  <c:v>28535</c:v>
                </c:pt>
                <c:pt idx="28534">
                  <c:v>28536</c:v>
                </c:pt>
                <c:pt idx="28535">
                  <c:v>28537</c:v>
                </c:pt>
                <c:pt idx="28536">
                  <c:v>28538</c:v>
                </c:pt>
                <c:pt idx="28537">
                  <c:v>28539</c:v>
                </c:pt>
                <c:pt idx="28538">
                  <c:v>28540</c:v>
                </c:pt>
                <c:pt idx="28539">
                  <c:v>28541</c:v>
                </c:pt>
                <c:pt idx="28540">
                  <c:v>28542</c:v>
                </c:pt>
                <c:pt idx="28541">
                  <c:v>28543</c:v>
                </c:pt>
                <c:pt idx="28542">
                  <c:v>28544</c:v>
                </c:pt>
                <c:pt idx="28543">
                  <c:v>28545</c:v>
                </c:pt>
                <c:pt idx="28544">
                  <c:v>28546</c:v>
                </c:pt>
                <c:pt idx="28545">
                  <c:v>28547</c:v>
                </c:pt>
                <c:pt idx="28546">
                  <c:v>28548</c:v>
                </c:pt>
                <c:pt idx="28547">
                  <c:v>28549</c:v>
                </c:pt>
                <c:pt idx="28548">
                  <c:v>28550</c:v>
                </c:pt>
                <c:pt idx="28549">
                  <c:v>28551</c:v>
                </c:pt>
                <c:pt idx="28550">
                  <c:v>28552</c:v>
                </c:pt>
                <c:pt idx="28551">
                  <c:v>28553</c:v>
                </c:pt>
                <c:pt idx="28552">
                  <c:v>28554</c:v>
                </c:pt>
                <c:pt idx="28553">
                  <c:v>28555</c:v>
                </c:pt>
                <c:pt idx="28554">
                  <c:v>28556</c:v>
                </c:pt>
                <c:pt idx="28555">
                  <c:v>28557</c:v>
                </c:pt>
                <c:pt idx="28556">
                  <c:v>28558</c:v>
                </c:pt>
                <c:pt idx="28557">
                  <c:v>28559</c:v>
                </c:pt>
                <c:pt idx="28558">
                  <c:v>28560</c:v>
                </c:pt>
                <c:pt idx="28559">
                  <c:v>28561</c:v>
                </c:pt>
                <c:pt idx="28560">
                  <c:v>28562</c:v>
                </c:pt>
                <c:pt idx="28561">
                  <c:v>28563</c:v>
                </c:pt>
                <c:pt idx="28562">
                  <c:v>28564</c:v>
                </c:pt>
                <c:pt idx="28563">
                  <c:v>28565</c:v>
                </c:pt>
                <c:pt idx="28564">
                  <c:v>28566</c:v>
                </c:pt>
                <c:pt idx="28565">
                  <c:v>28567</c:v>
                </c:pt>
                <c:pt idx="28566">
                  <c:v>28568</c:v>
                </c:pt>
                <c:pt idx="28567">
                  <c:v>28569</c:v>
                </c:pt>
                <c:pt idx="28568">
                  <c:v>28570</c:v>
                </c:pt>
                <c:pt idx="28569">
                  <c:v>28571</c:v>
                </c:pt>
                <c:pt idx="28570">
                  <c:v>28572</c:v>
                </c:pt>
                <c:pt idx="28571">
                  <c:v>28573</c:v>
                </c:pt>
                <c:pt idx="28572">
                  <c:v>28574</c:v>
                </c:pt>
                <c:pt idx="28573">
                  <c:v>28575</c:v>
                </c:pt>
                <c:pt idx="28574">
                  <c:v>28576</c:v>
                </c:pt>
                <c:pt idx="28575">
                  <c:v>28577</c:v>
                </c:pt>
                <c:pt idx="28576">
                  <c:v>28578</c:v>
                </c:pt>
                <c:pt idx="28577">
                  <c:v>28579</c:v>
                </c:pt>
                <c:pt idx="28578">
                  <c:v>28580</c:v>
                </c:pt>
                <c:pt idx="28579">
                  <c:v>28581</c:v>
                </c:pt>
                <c:pt idx="28580">
                  <c:v>28582</c:v>
                </c:pt>
                <c:pt idx="28581">
                  <c:v>28583</c:v>
                </c:pt>
                <c:pt idx="28582">
                  <c:v>28584</c:v>
                </c:pt>
                <c:pt idx="28583">
                  <c:v>28585</c:v>
                </c:pt>
                <c:pt idx="28584">
                  <c:v>28586</c:v>
                </c:pt>
                <c:pt idx="28585">
                  <c:v>28587</c:v>
                </c:pt>
                <c:pt idx="28586">
                  <c:v>28588</c:v>
                </c:pt>
                <c:pt idx="28587">
                  <c:v>28589</c:v>
                </c:pt>
                <c:pt idx="28588">
                  <c:v>28590</c:v>
                </c:pt>
                <c:pt idx="28589">
                  <c:v>28591</c:v>
                </c:pt>
                <c:pt idx="28590">
                  <c:v>28592</c:v>
                </c:pt>
                <c:pt idx="28591">
                  <c:v>28593</c:v>
                </c:pt>
                <c:pt idx="28592">
                  <c:v>28594</c:v>
                </c:pt>
                <c:pt idx="28593">
                  <c:v>28595</c:v>
                </c:pt>
                <c:pt idx="28594">
                  <c:v>28596</c:v>
                </c:pt>
                <c:pt idx="28595">
                  <c:v>28597</c:v>
                </c:pt>
                <c:pt idx="28596">
                  <c:v>28598</c:v>
                </c:pt>
                <c:pt idx="28597">
                  <c:v>28599</c:v>
                </c:pt>
                <c:pt idx="28598">
                  <c:v>28600</c:v>
                </c:pt>
                <c:pt idx="28599">
                  <c:v>28601</c:v>
                </c:pt>
                <c:pt idx="28600">
                  <c:v>28602</c:v>
                </c:pt>
                <c:pt idx="28601">
                  <c:v>28603</c:v>
                </c:pt>
                <c:pt idx="28602">
                  <c:v>28604</c:v>
                </c:pt>
                <c:pt idx="28603">
                  <c:v>28605</c:v>
                </c:pt>
                <c:pt idx="28604">
                  <c:v>28606</c:v>
                </c:pt>
                <c:pt idx="28605">
                  <c:v>28607</c:v>
                </c:pt>
                <c:pt idx="28606">
                  <c:v>28608</c:v>
                </c:pt>
                <c:pt idx="28607">
                  <c:v>28609</c:v>
                </c:pt>
                <c:pt idx="28608">
                  <c:v>28610</c:v>
                </c:pt>
                <c:pt idx="28609">
                  <c:v>28611</c:v>
                </c:pt>
                <c:pt idx="28610">
                  <c:v>28612</c:v>
                </c:pt>
                <c:pt idx="28611">
                  <c:v>28613</c:v>
                </c:pt>
                <c:pt idx="28612">
                  <c:v>28614</c:v>
                </c:pt>
                <c:pt idx="28613">
                  <c:v>28615</c:v>
                </c:pt>
                <c:pt idx="28614">
                  <c:v>28616</c:v>
                </c:pt>
                <c:pt idx="28615">
                  <c:v>28617</c:v>
                </c:pt>
                <c:pt idx="28616">
                  <c:v>28618</c:v>
                </c:pt>
                <c:pt idx="28617">
                  <c:v>28619</c:v>
                </c:pt>
                <c:pt idx="28618">
                  <c:v>28620</c:v>
                </c:pt>
                <c:pt idx="28619">
                  <c:v>28621</c:v>
                </c:pt>
                <c:pt idx="28620">
                  <c:v>28622</c:v>
                </c:pt>
                <c:pt idx="28621">
                  <c:v>28623</c:v>
                </c:pt>
                <c:pt idx="28622">
                  <c:v>28624</c:v>
                </c:pt>
                <c:pt idx="28623">
                  <c:v>28625</c:v>
                </c:pt>
                <c:pt idx="28624">
                  <c:v>28626</c:v>
                </c:pt>
                <c:pt idx="28625">
                  <c:v>28627</c:v>
                </c:pt>
                <c:pt idx="28626">
                  <c:v>28628</c:v>
                </c:pt>
                <c:pt idx="28627">
                  <c:v>28629</c:v>
                </c:pt>
                <c:pt idx="28628">
                  <c:v>28630</c:v>
                </c:pt>
                <c:pt idx="28629">
                  <c:v>28631</c:v>
                </c:pt>
                <c:pt idx="28630">
                  <c:v>28632</c:v>
                </c:pt>
                <c:pt idx="28631">
                  <c:v>28633</c:v>
                </c:pt>
                <c:pt idx="28632">
                  <c:v>28634</c:v>
                </c:pt>
                <c:pt idx="28633">
                  <c:v>28635</c:v>
                </c:pt>
                <c:pt idx="28634">
                  <c:v>28636</c:v>
                </c:pt>
                <c:pt idx="28635">
                  <c:v>28637</c:v>
                </c:pt>
                <c:pt idx="28636">
                  <c:v>28638</c:v>
                </c:pt>
                <c:pt idx="28637">
                  <c:v>28639</c:v>
                </c:pt>
                <c:pt idx="28638">
                  <c:v>28640</c:v>
                </c:pt>
                <c:pt idx="28639">
                  <c:v>28641</c:v>
                </c:pt>
                <c:pt idx="28640">
                  <c:v>28642</c:v>
                </c:pt>
                <c:pt idx="28641">
                  <c:v>28643</c:v>
                </c:pt>
                <c:pt idx="28642">
                  <c:v>28644</c:v>
                </c:pt>
                <c:pt idx="28643">
                  <c:v>28645</c:v>
                </c:pt>
                <c:pt idx="28644">
                  <c:v>28646</c:v>
                </c:pt>
                <c:pt idx="28645">
                  <c:v>28647</c:v>
                </c:pt>
                <c:pt idx="28646">
                  <c:v>28648</c:v>
                </c:pt>
                <c:pt idx="28647">
                  <c:v>28649</c:v>
                </c:pt>
                <c:pt idx="28648">
                  <c:v>28650</c:v>
                </c:pt>
                <c:pt idx="28649">
                  <c:v>28651</c:v>
                </c:pt>
                <c:pt idx="28650">
                  <c:v>28652</c:v>
                </c:pt>
                <c:pt idx="28651">
                  <c:v>28653</c:v>
                </c:pt>
                <c:pt idx="28652">
                  <c:v>28654</c:v>
                </c:pt>
                <c:pt idx="28653">
                  <c:v>28655</c:v>
                </c:pt>
                <c:pt idx="28654">
                  <c:v>28656</c:v>
                </c:pt>
                <c:pt idx="28655">
                  <c:v>28657</c:v>
                </c:pt>
                <c:pt idx="28656">
                  <c:v>28658</c:v>
                </c:pt>
                <c:pt idx="28657">
                  <c:v>28659</c:v>
                </c:pt>
                <c:pt idx="28658">
                  <c:v>28660</c:v>
                </c:pt>
                <c:pt idx="28659">
                  <c:v>28661</c:v>
                </c:pt>
                <c:pt idx="28660">
                  <c:v>28662</c:v>
                </c:pt>
                <c:pt idx="28661">
                  <c:v>28663</c:v>
                </c:pt>
                <c:pt idx="28662">
                  <c:v>28664</c:v>
                </c:pt>
                <c:pt idx="28663">
                  <c:v>28665</c:v>
                </c:pt>
                <c:pt idx="28664">
                  <c:v>28666</c:v>
                </c:pt>
                <c:pt idx="28665">
                  <c:v>28667</c:v>
                </c:pt>
                <c:pt idx="28666">
                  <c:v>28668</c:v>
                </c:pt>
                <c:pt idx="28667">
                  <c:v>28669</c:v>
                </c:pt>
                <c:pt idx="28668">
                  <c:v>28670</c:v>
                </c:pt>
                <c:pt idx="28669">
                  <c:v>28671</c:v>
                </c:pt>
                <c:pt idx="28670">
                  <c:v>28672</c:v>
                </c:pt>
                <c:pt idx="28671">
                  <c:v>28673</c:v>
                </c:pt>
                <c:pt idx="28672">
                  <c:v>28674</c:v>
                </c:pt>
                <c:pt idx="28673">
                  <c:v>28675</c:v>
                </c:pt>
                <c:pt idx="28674">
                  <c:v>28676</c:v>
                </c:pt>
                <c:pt idx="28675">
                  <c:v>28677</c:v>
                </c:pt>
                <c:pt idx="28676">
                  <c:v>28678</c:v>
                </c:pt>
                <c:pt idx="28677">
                  <c:v>28679</c:v>
                </c:pt>
                <c:pt idx="28678">
                  <c:v>28680</c:v>
                </c:pt>
                <c:pt idx="28679">
                  <c:v>28681</c:v>
                </c:pt>
                <c:pt idx="28680">
                  <c:v>28682</c:v>
                </c:pt>
                <c:pt idx="28681">
                  <c:v>28683</c:v>
                </c:pt>
                <c:pt idx="28682">
                  <c:v>28684</c:v>
                </c:pt>
                <c:pt idx="28683">
                  <c:v>28685</c:v>
                </c:pt>
                <c:pt idx="28684">
                  <c:v>28686</c:v>
                </c:pt>
                <c:pt idx="28685">
                  <c:v>28687</c:v>
                </c:pt>
                <c:pt idx="28686">
                  <c:v>28688</c:v>
                </c:pt>
                <c:pt idx="28687">
                  <c:v>28689</c:v>
                </c:pt>
                <c:pt idx="28688">
                  <c:v>28690</c:v>
                </c:pt>
                <c:pt idx="28689">
                  <c:v>28691</c:v>
                </c:pt>
                <c:pt idx="28690">
                  <c:v>28692</c:v>
                </c:pt>
                <c:pt idx="28691">
                  <c:v>28693</c:v>
                </c:pt>
                <c:pt idx="28692">
                  <c:v>28694</c:v>
                </c:pt>
                <c:pt idx="28693">
                  <c:v>28695</c:v>
                </c:pt>
                <c:pt idx="28694">
                  <c:v>28696</c:v>
                </c:pt>
                <c:pt idx="28695">
                  <c:v>28697</c:v>
                </c:pt>
                <c:pt idx="28696">
                  <c:v>28698</c:v>
                </c:pt>
                <c:pt idx="28697">
                  <c:v>28699</c:v>
                </c:pt>
                <c:pt idx="28698">
                  <c:v>28700</c:v>
                </c:pt>
                <c:pt idx="28699">
                  <c:v>28701</c:v>
                </c:pt>
                <c:pt idx="28700">
                  <c:v>28702</c:v>
                </c:pt>
                <c:pt idx="28701">
                  <c:v>28703</c:v>
                </c:pt>
                <c:pt idx="28702">
                  <c:v>28704</c:v>
                </c:pt>
                <c:pt idx="28703">
                  <c:v>28705</c:v>
                </c:pt>
                <c:pt idx="28704">
                  <c:v>28706</c:v>
                </c:pt>
                <c:pt idx="28705">
                  <c:v>28707</c:v>
                </c:pt>
                <c:pt idx="28706">
                  <c:v>28708</c:v>
                </c:pt>
                <c:pt idx="28707">
                  <c:v>28709</c:v>
                </c:pt>
                <c:pt idx="28708">
                  <c:v>28710</c:v>
                </c:pt>
                <c:pt idx="28709">
                  <c:v>28711</c:v>
                </c:pt>
                <c:pt idx="28710">
                  <c:v>28712</c:v>
                </c:pt>
                <c:pt idx="28711">
                  <c:v>28713</c:v>
                </c:pt>
                <c:pt idx="28712">
                  <c:v>28714</c:v>
                </c:pt>
                <c:pt idx="28713">
                  <c:v>28715</c:v>
                </c:pt>
                <c:pt idx="28714">
                  <c:v>28716</c:v>
                </c:pt>
                <c:pt idx="28715">
                  <c:v>28717</c:v>
                </c:pt>
                <c:pt idx="28716">
                  <c:v>28718</c:v>
                </c:pt>
                <c:pt idx="28717">
                  <c:v>28719</c:v>
                </c:pt>
                <c:pt idx="28718">
                  <c:v>28720</c:v>
                </c:pt>
                <c:pt idx="28719">
                  <c:v>28721</c:v>
                </c:pt>
                <c:pt idx="28720">
                  <c:v>28722</c:v>
                </c:pt>
                <c:pt idx="28721">
                  <c:v>28723</c:v>
                </c:pt>
                <c:pt idx="28722">
                  <c:v>28724</c:v>
                </c:pt>
                <c:pt idx="28723">
                  <c:v>28725</c:v>
                </c:pt>
                <c:pt idx="28724">
                  <c:v>28726</c:v>
                </c:pt>
                <c:pt idx="28725">
                  <c:v>28727</c:v>
                </c:pt>
                <c:pt idx="28726">
                  <c:v>28728</c:v>
                </c:pt>
                <c:pt idx="28727">
                  <c:v>28729</c:v>
                </c:pt>
                <c:pt idx="28728">
                  <c:v>28730</c:v>
                </c:pt>
                <c:pt idx="28729">
                  <c:v>28731</c:v>
                </c:pt>
                <c:pt idx="28730">
                  <c:v>28732</c:v>
                </c:pt>
                <c:pt idx="28731">
                  <c:v>28733</c:v>
                </c:pt>
                <c:pt idx="28732">
                  <c:v>28734</c:v>
                </c:pt>
                <c:pt idx="28733">
                  <c:v>28735</c:v>
                </c:pt>
                <c:pt idx="28734">
                  <c:v>28736</c:v>
                </c:pt>
                <c:pt idx="28735">
                  <c:v>28737</c:v>
                </c:pt>
                <c:pt idx="28736">
                  <c:v>28738</c:v>
                </c:pt>
                <c:pt idx="28737">
                  <c:v>28739</c:v>
                </c:pt>
                <c:pt idx="28738">
                  <c:v>28740</c:v>
                </c:pt>
                <c:pt idx="28739">
                  <c:v>28741</c:v>
                </c:pt>
                <c:pt idx="28740">
                  <c:v>28742</c:v>
                </c:pt>
                <c:pt idx="28741">
                  <c:v>28743</c:v>
                </c:pt>
                <c:pt idx="28742">
                  <c:v>28744</c:v>
                </c:pt>
                <c:pt idx="28743">
                  <c:v>28745</c:v>
                </c:pt>
                <c:pt idx="28744">
                  <c:v>28746</c:v>
                </c:pt>
                <c:pt idx="28745">
                  <c:v>28747</c:v>
                </c:pt>
                <c:pt idx="28746">
                  <c:v>28748</c:v>
                </c:pt>
                <c:pt idx="28747">
                  <c:v>28749</c:v>
                </c:pt>
                <c:pt idx="28748">
                  <c:v>28750</c:v>
                </c:pt>
                <c:pt idx="28749">
                  <c:v>28751</c:v>
                </c:pt>
                <c:pt idx="28750">
                  <c:v>28752</c:v>
                </c:pt>
                <c:pt idx="28751">
                  <c:v>28753</c:v>
                </c:pt>
                <c:pt idx="28752">
                  <c:v>28754</c:v>
                </c:pt>
                <c:pt idx="28753">
                  <c:v>28755</c:v>
                </c:pt>
                <c:pt idx="28754">
                  <c:v>28756</c:v>
                </c:pt>
                <c:pt idx="28755">
                  <c:v>28757</c:v>
                </c:pt>
                <c:pt idx="28756">
                  <c:v>28758</c:v>
                </c:pt>
                <c:pt idx="28757">
                  <c:v>28759</c:v>
                </c:pt>
                <c:pt idx="28758">
                  <c:v>28760</c:v>
                </c:pt>
                <c:pt idx="28759">
                  <c:v>28761</c:v>
                </c:pt>
                <c:pt idx="28760">
                  <c:v>28762</c:v>
                </c:pt>
                <c:pt idx="28761">
                  <c:v>28763</c:v>
                </c:pt>
                <c:pt idx="28762">
                  <c:v>28764</c:v>
                </c:pt>
                <c:pt idx="28763">
                  <c:v>28765</c:v>
                </c:pt>
                <c:pt idx="28764">
                  <c:v>28766</c:v>
                </c:pt>
                <c:pt idx="28765">
                  <c:v>28767</c:v>
                </c:pt>
                <c:pt idx="28766">
                  <c:v>28768</c:v>
                </c:pt>
                <c:pt idx="28767">
                  <c:v>28769</c:v>
                </c:pt>
                <c:pt idx="28768">
                  <c:v>28770</c:v>
                </c:pt>
                <c:pt idx="28769">
                  <c:v>28771</c:v>
                </c:pt>
                <c:pt idx="28770">
                  <c:v>28772</c:v>
                </c:pt>
                <c:pt idx="28771">
                  <c:v>28773</c:v>
                </c:pt>
                <c:pt idx="28772">
                  <c:v>28774</c:v>
                </c:pt>
                <c:pt idx="28773">
                  <c:v>28775</c:v>
                </c:pt>
                <c:pt idx="28774">
                  <c:v>28776</c:v>
                </c:pt>
                <c:pt idx="28775">
                  <c:v>28777</c:v>
                </c:pt>
                <c:pt idx="28776">
                  <c:v>28778</c:v>
                </c:pt>
                <c:pt idx="28777">
                  <c:v>28779</c:v>
                </c:pt>
                <c:pt idx="28778">
                  <c:v>28780</c:v>
                </c:pt>
                <c:pt idx="28779">
                  <c:v>28781</c:v>
                </c:pt>
                <c:pt idx="28780">
                  <c:v>28782</c:v>
                </c:pt>
                <c:pt idx="28781">
                  <c:v>28783</c:v>
                </c:pt>
                <c:pt idx="28782">
                  <c:v>28784</c:v>
                </c:pt>
                <c:pt idx="28783">
                  <c:v>28785</c:v>
                </c:pt>
                <c:pt idx="28784">
                  <c:v>28786</c:v>
                </c:pt>
                <c:pt idx="28785">
                  <c:v>28787</c:v>
                </c:pt>
                <c:pt idx="28786">
                  <c:v>28788</c:v>
                </c:pt>
                <c:pt idx="28787">
                  <c:v>28789</c:v>
                </c:pt>
                <c:pt idx="28788">
                  <c:v>28790</c:v>
                </c:pt>
                <c:pt idx="28789">
                  <c:v>28791</c:v>
                </c:pt>
                <c:pt idx="28790">
                  <c:v>28792</c:v>
                </c:pt>
                <c:pt idx="28791">
                  <c:v>28793</c:v>
                </c:pt>
                <c:pt idx="28792">
                  <c:v>28794</c:v>
                </c:pt>
                <c:pt idx="28793">
                  <c:v>28795</c:v>
                </c:pt>
                <c:pt idx="28794">
                  <c:v>28796</c:v>
                </c:pt>
                <c:pt idx="28795">
                  <c:v>28797</c:v>
                </c:pt>
                <c:pt idx="28796">
                  <c:v>28798</c:v>
                </c:pt>
                <c:pt idx="28797">
                  <c:v>28799</c:v>
                </c:pt>
                <c:pt idx="28798">
                  <c:v>28800</c:v>
                </c:pt>
                <c:pt idx="28799">
                  <c:v>28801</c:v>
                </c:pt>
                <c:pt idx="28800">
                  <c:v>28802</c:v>
                </c:pt>
                <c:pt idx="28801">
                  <c:v>28803</c:v>
                </c:pt>
                <c:pt idx="28802">
                  <c:v>28804</c:v>
                </c:pt>
                <c:pt idx="28803">
                  <c:v>28805</c:v>
                </c:pt>
                <c:pt idx="28804">
                  <c:v>28806</c:v>
                </c:pt>
                <c:pt idx="28805">
                  <c:v>28807</c:v>
                </c:pt>
                <c:pt idx="28806">
                  <c:v>28808</c:v>
                </c:pt>
                <c:pt idx="28807">
                  <c:v>28809</c:v>
                </c:pt>
                <c:pt idx="28808">
                  <c:v>28810</c:v>
                </c:pt>
                <c:pt idx="28809">
                  <c:v>28811</c:v>
                </c:pt>
                <c:pt idx="28810">
                  <c:v>28812</c:v>
                </c:pt>
                <c:pt idx="28811">
                  <c:v>28813</c:v>
                </c:pt>
                <c:pt idx="28812">
                  <c:v>28814</c:v>
                </c:pt>
                <c:pt idx="28813">
                  <c:v>28815</c:v>
                </c:pt>
                <c:pt idx="28814">
                  <c:v>28816</c:v>
                </c:pt>
                <c:pt idx="28815">
                  <c:v>28817</c:v>
                </c:pt>
                <c:pt idx="28816">
                  <c:v>28818</c:v>
                </c:pt>
                <c:pt idx="28817">
                  <c:v>28819</c:v>
                </c:pt>
                <c:pt idx="28818">
                  <c:v>28820</c:v>
                </c:pt>
                <c:pt idx="28819">
                  <c:v>28821</c:v>
                </c:pt>
                <c:pt idx="28820">
                  <c:v>28822</c:v>
                </c:pt>
                <c:pt idx="28821">
                  <c:v>28823</c:v>
                </c:pt>
                <c:pt idx="28822">
                  <c:v>28824</c:v>
                </c:pt>
                <c:pt idx="28823">
                  <c:v>28825</c:v>
                </c:pt>
                <c:pt idx="28824">
                  <c:v>28826</c:v>
                </c:pt>
                <c:pt idx="28825">
                  <c:v>28827</c:v>
                </c:pt>
                <c:pt idx="28826">
                  <c:v>28828</c:v>
                </c:pt>
                <c:pt idx="28827">
                  <c:v>28829</c:v>
                </c:pt>
                <c:pt idx="28828">
                  <c:v>28830</c:v>
                </c:pt>
                <c:pt idx="28829">
                  <c:v>28831</c:v>
                </c:pt>
                <c:pt idx="28830">
                  <c:v>28832</c:v>
                </c:pt>
                <c:pt idx="28831">
                  <c:v>28833</c:v>
                </c:pt>
                <c:pt idx="28832">
                  <c:v>28834</c:v>
                </c:pt>
                <c:pt idx="28833">
                  <c:v>28835</c:v>
                </c:pt>
                <c:pt idx="28834">
                  <c:v>28836</c:v>
                </c:pt>
                <c:pt idx="28835">
                  <c:v>28837</c:v>
                </c:pt>
                <c:pt idx="28836">
                  <c:v>28838</c:v>
                </c:pt>
                <c:pt idx="28837">
                  <c:v>28839</c:v>
                </c:pt>
                <c:pt idx="28838">
                  <c:v>28840</c:v>
                </c:pt>
                <c:pt idx="28839">
                  <c:v>28841</c:v>
                </c:pt>
                <c:pt idx="28840">
                  <c:v>28842</c:v>
                </c:pt>
                <c:pt idx="28841">
                  <c:v>28843</c:v>
                </c:pt>
                <c:pt idx="28842">
                  <c:v>28844</c:v>
                </c:pt>
                <c:pt idx="28843">
                  <c:v>28845</c:v>
                </c:pt>
                <c:pt idx="28844">
                  <c:v>28846</c:v>
                </c:pt>
                <c:pt idx="28845">
                  <c:v>28847</c:v>
                </c:pt>
                <c:pt idx="28846">
                  <c:v>28848</c:v>
                </c:pt>
                <c:pt idx="28847">
                  <c:v>28849</c:v>
                </c:pt>
                <c:pt idx="28848">
                  <c:v>28850</c:v>
                </c:pt>
                <c:pt idx="28849">
                  <c:v>28851</c:v>
                </c:pt>
                <c:pt idx="28850">
                  <c:v>28852</c:v>
                </c:pt>
                <c:pt idx="28851">
                  <c:v>28853</c:v>
                </c:pt>
                <c:pt idx="28852">
                  <c:v>28854</c:v>
                </c:pt>
                <c:pt idx="28853">
                  <c:v>28855</c:v>
                </c:pt>
                <c:pt idx="28854">
                  <c:v>28856</c:v>
                </c:pt>
                <c:pt idx="28855">
                  <c:v>28857</c:v>
                </c:pt>
                <c:pt idx="28856">
                  <c:v>28858</c:v>
                </c:pt>
                <c:pt idx="28857">
                  <c:v>28859</c:v>
                </c:pt>
                <c:pt idx="28858">
                  <c:v>28860</c:v>
                </c:pt>
                <c:pt idx="28859">
                  <c:v>28861</c:v>
                </c:pt>
                <c:pt idx="28860">
                  <c:v>28862</c:v>
                </c:pt>
                <c:pt idx="28861">
                  <c:v>28863</c:v>
                </c:pt>
                <c:pt idx="28862">
                  <c:v>28864</c:v>
                </c:pt>
                <c:pt idx="28863">
                  <c:v>28865</c:v>
                </c:pt>
                <c:pt idx="28864">
                  <c:v>28866</c:v>
                </c:pt>
                <c:pt idx="28865">
                  <c:v>28867</c:v>
                </c:pt>
                <c:pt idx="28866">
                  <c:v>28868</c:v>
                </c:pt>
                <c:pt idx="28867">
                  <c:v>28869</c:v>
                </c:pt>
                <c:pt idx="28868">
                  <c:v>28870</c:v>
                </c:pt>
                <c:pt idx="28869">
                  <c:v>28871</c:v>
                </c:pt>
                <c:pt idx="28870">
                  <c:v>28872</c:v>
                </c:pt>
                <c:pt idx="28871">
                  <c:v>28873</c:v>
                </c:pt>
                <c:pt idx="28872">
                  <c:v>28874</c:v>
                </c:pt>
                <c:pt idx="28873">
                  <c:v>28875</c:v>
                </c:pt>
                <c:pt idx="28874">
                  <c:v>28876</c:v>
                </c:pt>
                <c:pt idx="28875">
                  <c:v>28877</c:v>
                </c:pt>
                <c:pt idx="28876">
                  <c:v>28878</c:v>
                </c:pt>
                <c:pt idx="28877">
                  <c:v>28879</c:v>
                </c:pt>
                <c:pt idx="28878">
                  <c:v>28880</c:v>
                </c:pt>
                <c:pt idx="28879">
                  <c:v>28881</c:v>
                </c:pt>
                <c:pt idx="28880">
                  <c:v>28882</c:v>
                </c:pt>
                <c:pt idx="28881">
                  <c:v>28883</c:v>
                </c:pt>
                <c:pt idx="28882">
                  <c:v>28884</c:v>
                </c:pt>
                <c:pt idx="28883">
                  <c:v>28885</c:v>
                </c:pt>
                <c:pt idx="28884">
                  <c:v>28886</c:v>
                </c:pt>
                <c:pt idx="28885">
                  <c:v>28887</c:v>
                </c:pt>
                <c:pt idx="28886">
                  <c:v>28888</c:v>
                </c:pt>
                <c:pt idx="28887">
                  <c:v>28889</c:v>
                </c:pt>
                <c:pt idx="28888">
                  <c:v>28890</c:v>
                </c:pt>
                <c:pt idx="28889">
                  <c:v>28891</c:v>
                </c:pt>
                <c:pt idx="28890">
                  <c:v>28892</c:v>
                </c:pt>
                <c:pt idx="28891">
                  <c:v>28893</c:v>
                </c:pt>
                <c:pt idx="28892">
                  <c:v>28894</c:v>
                </c:pt>
                <c:pt idx="28893">
                  <c:v>28895</c:v>
                </c:pt>
                <c:pt idx="28894">
                  <c:v>28896</c:v>
                </c:pt>
                <c:pt idx="28895">
                  <c:v>28897</c:v>
                </c:pt>
                <c:pt idx="28896">
                  <c:v>28898</c:v>
                </c:pt>
                <c:pt idx="28897">
                  <c:v>28899</c:v>
                </c:pt>
                <c:pt idx="28898">
                  <c:v>28900</c:v>
                </c:pt>
                <c:pt idx="28899">
                  <c:v>28901</c:v>
                </c:pt>
                <c:pt idx="28900">
                  <c:v>28902</c:v>
                </c:pt>
                <c:pt idx="28901">
                  <c:v>28903</c:v>
                </c:pt>
                <c:pt idx="28902">
                  <c:v>28904</c:v>
                </c:pt>
                <c:pt idx="28903">
                  <c:v>28905</c:v>
                </c:pt>
                <c:pt idx="28904">
                  <c:v>28906</c:v>
                </c:pt>
                <c:pt idx="28905">
                  <c:v>28907</c:v>
                </c:pt>
                <c:pt idx="28906">
                  <c:v>28908</c:v>
                </c:pt>
                <c:pt idx="28907">
                  <c:v>28909</c:v>
                </c:pt>
                <c:pt idx="28908">
                  <c:v>28910</c:v>
                </c:pt>
                <c:pt idx="28909">
                  <c:v>28911</c:v>
                </c:pt>
                <c:pt idx="28910">
                  <c:v>28912</c:v>
                </c:pt>
                <c:pt idx="28911">
                  <c:v>28913</c:v>
                </c:pt>
                <c:pt idx="28912">
                  <c:v>28914</c:v>
                </c:pt>
                <c:pt idx="28913">
                  <c:v>28915</c:v>
                </c:pt>
                <c:pt idx="28914">
                  <c:v>28916</c:v>
                </c:pt>
                <c:pt idx="28915">
                  <c:v>28917</c:v>
                </c:pt>
                <c:pt idx="28916">
                  <c:v>28918</c:v>
                </c:pt>
                <c:pt idx="28917">
                  <c:v>28919</c:v>
                </c:pt>
                <c:pt idx="28918">
                  <c:v>28920</c:v>
                </c:pt>
                <c:pt idx="28919">
                  <c:v>28921</c:v>
                </c:pt>
                <c:pt idx="28920">
                  <c:v>28922</c:v>
                </c:pt>
                <c:pt idx="28921">
                  <c:v>28923</c:v>
                </c:pt>
                <c:pt idx="28922">
                  <c:v>28924</c:v>
                </c:pt>
                <c:pt idx="28923">
                  <c:v>28925</c:v>
                </c:pt>
                <c:pt idx="28924">
                  <c:v>28926</c:v>
                </c:pt>
                <c:pt idx="28925">
                  <c:v>28927</c:v>
                </c:pt>
                <c:pt idx="28926">
                  <c:v>28928</c:v>
                </c:pt>
                <c:pt idx="28927">
                  <c:v>28929</c:v>
                </c:pt>
                <c:pt idx="28928">
                  <c:v>28930</c:v>
                </c:pt>
                <c:pt idx="28929">
                  <c:v>28931</c:v>
                </c:pt>
                <c:pt idx="28930">
                  <c:v>28932</c:v>
                </c:pt>
                <c:pt idx="28931">
                  <c:v>28933</c:v>
                </c:pt>
                <c:pt idx="28932">
                  <c:v>28934</c:v>
                </c:pt>
                <c:pt idx="28933">
                  <c:v>28935</c:v>
                </c:pt>
                <c:pt idx="28934">
                  <c:v>28936</c:v>
                </c:pt>
                <c:pt idx="28935">
                  <c:v>28937</c:v>
                </c:pt>
                <c:pt idx="28936">
                  <c:v>28938</c:v>
                </c:pt>
                <c:pt idx="28937">
                  <c:v>28939</c:v>
                </c:pt>
                <c:pt idx="28938">
                  <c:v>28940</c:v>
                </c:pt>
                <c:pt idx="28939">
                  <c:v>28941</c:v>
                </c:pt>
                <c:pt idx="28940">
                  <c:v>28942</c:v>
                </c:pt>
                <c:pt idx="28941">
                  <c:v>28943</c:v>
                </c:pt>
                <c:pt idx="28942">
                  <c:v>28944</c:v>
                </c:pt>
                <c:pt idx="28943">
                  <c:v>28945</c:v>
                </c:pt>
                <c:pt idx="28944">
                  <c:v>28946</c:v>
                </c:pt>
                <c:pt idx="28945">
                  <c:v>28947</c:v>
                </c:pt>
                <c:pt idx="28946">
                  <c:v>28948</c:v>
                </c:pt>
                <c:pt idx="28947">
                  <c:v>28949</c:v>
                </c:pt>
                <c:pt idx="28948">
                  <c:v>28950</c:v>
                </c:pt>
                <c:pt idx="28949">
                  <c:v>28951</c:v>
                </c:pt>
                <c:pt idx="28950">
                  <c:v>28952</c:v>
                </c:pt>
                <c:pt idx="28951">
                  <c:v>28953</c:v>
                </c:pt>
                <c:pt idx="28952">
                  <c:v>28954</c:v>
                </c:pt>
                <c:pt idx="28953">
                  <c:v>28955</c:v>
                </c:pt>
                <c:pt idx="28954">
                  <c:v>28956</c:v>
                </c:pt>
                <c:pt idx="28955">
                  <c:v>28957</c:v>
                </c:pt>
                <c:pt idx="28956">
                  <c:v>28958</c:v>
                </c:pt>
                <c:pt idx="28957">
                  <c:v>28959</c:v>
                </c:pt>
                <c:pt idx="28958">
                  <c:v>28960</c:v>
                </c:pt>
                <c:pt idx="28959">
                  <c:v>28961</c:v>
                </c:pt>
                <c:pt idx="28960">
                  <c:v>28962</c:v>
                </c:pt>
                <c:pt idx="28961">
                  <c:v>28963</c:v>
                </c:pt>
                <c:pt idx="28962">
                  <c:v>28964</c:v>
                </c:pt>
                <c:pt idx="28963">
                  <c:v>28965</c:v>
                </c:pt>
                <c:pt idx="28964">
                  <c:v>28966</c:v>
                </c:pt>
                <c:pt idx="28965">
                  <c:v>28967</c:v>
                </c:pt>
                <c:pt idx="28966">
                  <c:v>28968</c:v>
                </c:pt>
                <c:pt idx="28967">
                  <c:v>28969</c:v>
                </c:pt>
                <c:pt idx="28968">
                  <c:v>28970</c:v>
                </c:pt>
                <c:pt idx="28969">
                  <c:v>28971</c:v>
                </c:pt>
                <c:pt idx="28970">
                  <c:v>28972</c:v>
                </c:pt>
                <c:pt idx="28971">
                  <c:v>28973</c:v>
                </c:pt>
                <c:pt idx="28972">
                  <c:v>28974</c:v>
                </c:pt>
                <c:pt idx="28973">
                  <c:v>28975</c:v>
                </c:pt>
                <c:pt idx="28974">
                  <c:v>28976</c:v>
                </c:pt>
                <c:pt idx="28975">
                  <c:v>28977</c:v>
                </c:pt>
                <c:pt idx="28976">
                  <c:v>28978</c:v>
                </c:pt>
                <c:pt idx="28977">
                  <c:v>28979</c:v>
                </c:pt>
                <c:pt idx="28978">
                  <c:v>28980</c:v>
                </c:pt>
                <c:pt idx="28979">
                  <c:v>28981</c:v>
                </c:pt>
                <c:pt idx="28980">
                  <c:v>28982</c:v>
                </c:pt>
                <c:pt idx="28981">
                  <c:v>28983</c:v>
                </c:pt>
                <c:pt idx="28982">
                  <c:v>28984</c:v>
                </c:pt>
                <c:pt idx="28983">
                  <c:v>28985</c:v>
                </c:pt>
                <c:pt idx="28984">
                  <c:v>28986</c:v>
                </c:pt>
                <c:pt idx="28985">
                  <c:v>28987</c:v>
                </c:pt>
                <c:pt idx="28986">
                  <c:v>28988</c:v>
                </c:pt>
                <c:pt idx="28987">
                  <c:v>28989</c:v>
                </c:pt>
                <c:pt idx="28988">
                  <c:v>28990</c:v>
                </c:pt>
                <c:pt idx="28989">
                  <c:v>28991</c:v>
                </c:pt>
                <c:pt idx="28990">
                  <c:v>28992</c:v>
                </c:pt>
                <c:pt idx="28991">
                  <c:v>28993</c:v>
                </c:pt>
                <c:pt idx="28992">
                  <c:v>28994</c:v>
                </c:pt>
                <c:pt idx="28993">
                  <c:v>28995</c:v>
                </c:pt>
                <c:pt idx="28994">
                  <c:v>28996</c:v>
                </c:pt>
                <c:pt idx="28995">
                  <c:v>28997</c:v>
                </c:pt>
                <c:pt idx="28996">
                  <c:v>28998</c:v>
                </c:pt>
                <c:pt idx="28997">
                  <c:v>28999</c:v>
                </c:pt>
                <c:pt idx="28998">
                  <c:v>29000</c:v>
                </c:pt>
                <c:pt idx="28999">
                  <c:v>29001</c:v>
                </c:pt>
                <c:pt idx="29000">
                  <c:v>29002</c:v>
                </c:pt>
                <c:pt idx="29001">
                  <c:v>29003</c:v>
                </c:pt>
                <c:pt idx="29002">
                  <c:v>29004</c:v>
                </c:pt>
                <c:pt idx="29003">
                  <c:v>29005</c:v>
                </c:pt>
                <c:pt idx="29004">
                  <c:v>29006</c:v>
                </c:pt>
                <c:pt idx="29005">
                  <c:v>29007</c:v>
                </c:pt>
                <c:pt idx="29006">
                  <c:v>29008</c:v>
                </c:pt>
                <c:pt idx="29007">
                  <c:v>29009</c:v>
                </c:pt>
                <c:pt idx="29008">
                  <c:v>29010</c:v>
                </c:pt>
                <c:pt idx="29009">
                  <c:v>29011</c:v>
                </c:pt>
                <c:pt idx="29010">
                  <c:v>29012</c:v>
                </c:pt>
                <c:pt idx="29011">
                  <c:v>29013</c:v>
                </c:pt>
                <c:pt idx="29012">
                  <c:v>29014</c:v>
                </c:pt>
                <c:pt idx="29013">
                  <c:v>29015</c:v>
                </c:pt>
                <c:pt idx="29014">
                  <c:v>29016</c:v>
                </c:pt>
                <c:pt idx="29015">
                  <c:v>29017</c:v>
                </c:pt>
                <c:pt idx="29016">
                  <c:v>29018</c:v>
                </c:pt>
                <c:pt idx="29017">
                  <c:v>29019</c:v>
                </c:pt>
                <c:pt idx="29018">
                  <c:v>29020</c:v>
                </c:pt>
                <c:pt idx="29019">
                  <c:v>29021</c:v>
                </c:pt>
                <c:pt idx="29020">
                  <c:v>29022</c:v>
                </c:pt>
                <c:pt idx="29021">
                  <c:v>29023</c:v>
                </c:pt>
                <c:pt idx="29022">
                  <c:v>29024</c:v>
                </c:pt>
                <c:pt idx="29023">
                  <c:v>29025</c:v>
                </c:pt>
                <c:pt idx="29024">
                  <c:v>29026</c:v>
                </c:pt>
                <c:pt idx="29025">
                  <c:v>29027</c:v>
                </c:pt>
                <c:pt idx="29026">
                  <c:v>29028</c:v>
                </c:pt>
                <c:pt idx="29027">
                  <c:v>29029</c:v>
                </c:pt>
                <c:pt idx="29028">
                  <c:v>29030</c:v>
                </c:pt>
                <c:pt idx="29029">
                  <c:v>29031</c:v>
                </c:pt>
                <c:pt idx="29030">
                  <c:v>29032</c:v>
                </c:pt>
                <c:pt idx="29031">
                  <c:v>29033</c:v>
                </c:pt>
                <c:pt idx="29032">
                  <c:v>29034</c:v>
                </c:pt>
                <c:pt idx="29033">
                  <c:v>29035</c:v>
                </c:pt>
                <c:pt idx="29034">
                  <c:v>29036</c:v>
                </c:pt>
                <c:pt idx="29035">
                  <c:v>29037</c:v>
                </c:pt>
                <c:pt idx="29036">
                  <c:v>29038</c:v>
                </c:pt>
                <c:pt idx="29037">
                  <c:v>29039</c:v>
                </c:pt>
                <c:pt idx="29038">
                  <c:v>29040</c:v>
                </c:pt>
                <c:pt idx="29039">
                  <c:v>29041</c:v>
                </c:pt>
                <c:pt idx="29040">
                  <c:v>29042</c:v>
                </c:pt>
                <c:pt idx="29041">
                  <c:v>29043</c:v>
                </c:pt>
                <c:pt idx="29042">
                  <c:v>29044</c:v>
                </c:pt>
                <c:pt idx="29043">
                  <c:v>29045</c:v>
                </c:pt>
                <c:pt idx="29044">
                  <c:v>29046</c:v>
                </c:pt>
                <c:pt idx="29045">
                  <c:v>29047</c:v>
                </c:pt>
                <c:pt idx="29046">
                  <c:v>29048</c:v>
                </c:pt>
                <c:pt idx="29047">
                  <c:v>29049</c:v>
                </c:pt>
                <c:pt idx="29048">
                  <c:v>29050</c:v>
                </c:pt>
                <c:pt idx="29049">
                  <c:v>29051</c:v>
                </c:pt>
                <c:pt idx="29050">
                  <c:v>29052</c:v>
                </c:pt>
                <c:pt idx="29051">
                  <c:v>29053</c:v>
                </c:pt>
                <c:pt idx="29052">
                  <c:v>29054</c:v>
                </c:pt>
                <c:pt idx="29053">
                  <c:v>29055</c:v>
                </c:pt>
                <c:pt idx="29054">
                  <c:v>29056</c:v>
                </c:pt>
                <c:pt idx="29055">
                  <c:v>29057</c:v>
                </c:pt>
                <c:pt idx="29056">
                  <c:v>29058</c:v>
                </c:pt>
                <c:pt idx="29057">
                  <c:v>29059</c:v>
                </c:pt>
                <c:pt idx="29058">
                  <c:v>29060</c:v>
                </c:pt>
                <c:pt idx="29059">
                  <c:v>29061</c:v>
                </c:pt>
                <c:pt idx="29060">
                  <c:v>29062</c:v>
                </c:pt>
                <c:pt idx="29061">
                  <c:v>29063</c:v>
                </c:pt>
                <c:pt idx="29062">
                  <c:v>29064</c:v>
                </c:pt>
                <c:pt idx="29063">
                  <c:v>29065</c:v>
                </c:pt>
                <c:pt idx="29064">
                  <c:v>29066</c:v>
                </c:pt>
                <c:pt idx="29065">
                  <c:v>29067</c:v>
                </c:pt>
                <c:pt idx="29066">
                  <c:v>29068</c:v>
                </c:pt>
                <c:pt idx="29067">
                  <c:v>29069</c:v>
                </c:pt>
                <c:pt idx="29068">
                  <c:v>29070</c:v>
                </c:pt>
                <c:pt idx="29069">
                  <c:v>29071</c:v>
                </c:pt>
                <c:pt idx="29070">
                  <c:v>29072</c:v>
                </c:pt>
                <c:pt idx="29071">
                  <c:v>29073</c:v>
                </c:pt>
                <c:pt idx="29072">
                  <c:v>29074</c:v>
                </c:pt>
                <c:pt idx="29073">
                  <c:v>29075</c:v>
                </c:pt>
                <c:pt idx="29074">
                  <c:v>29076</c:v>
                </c:pt>
                <c:pt idx="29075">
                  <c:v>29077</c:v>
                </c:pt>
                <c:pt idx="29076">
                  <c:v>29078</c:v>
                </c:pt>
                <c:pt idx="29077">
                  <c:v>29079</c:v>
                </c:pt>
                <c:pt idx="29078">
                  <c:v>29080</c:v>
                </c:pt>
                <c:pt idx="29079">
                  <c:v>29081</c:v>
                </c:pt>
                <c:pt idx="29080">
                  <c:v>29082</c:v>
                </c:pt>
                <c:pt idx="29081">
                  <c:v>29083</c:v>
                </c:pt>
                <c:pt idx="29082">
                  <c:v>29084</c:v>
                </c:pt>
                <c:pt idx="29083">
                  <c:v>29085</c:v>
                </c:pt>
                <c:pt idx="29084">
                  <c:v>29086</c:v>
                </c:pt>
                <c:pt idx="29085">
                  <c:v>29087</c:v>
                </c:pt>
                <c:pt idx="29086">
                  <c:v>29088</c:v>
                </c:pt>
                <c:pt idx="29087">
                  <c:v>29089</c:v>
                </c:pt>
                <c:pt idx="29088">
                  <c:v>29090</c:v>
                </c:pt>
                <c:pt idx="29089">
                  <c:v>29091</c:v>
                </c:pt>
                <c:pt idx="29090">
                  <c:v>29092</c:v>
                </c:pt>
                <c:pt idx="29091">
                  <c:v>29093</c:v>
                </c:pt>
                <c:pt idx="29092">
                  <c:v>29094</c:v>
                </c:pt>
                <c:pt idx="29093">
                  <c:v>29095</c:v>
                </c:pt>
                <c:pt idx="29094">
                  <c:v>29096</c:v>
                </c:pt>
                <c:pt idx="29095">
                  <c:v>29097</c:v>
                </c:pt>
                <c:pt idx="29096">
                  <c:v>29098</c:v>
                </c:pt>
                <c:pt idx="29097">
                  <c:v>29099</c:v>
                </c:pt>
                <c:pt idx="29098">
                  <c:v>29100</c:v>
                </c:pt>
                <c:pt idx="29099">
                  <c:v>29101</c:v>
                </c:pt>
                <c:pt idx="29100">
                  <c:v>29102</c:v>
                </c:pt>
                <c:pt idx="29101">
                  <c:v>29103</c:v>
                </c:pt>
                <c:pt idx="29102">
                  <c:v>29104</c:v>
                </c:pt>
                <c:pt idx="29103">
                  <c:v>29105</c:v>
                </c:pt>
                <c:pt idx="29104">
                  <c:v>29106</c:v>
                </c:pt>
                <c:pt idx="29105">
                  <c:v>29107</c:v>
                </c:pt>
                <c:pt idx="29106">
                  <c:v>29108</c:v>
                </c:pt>
                <c:pt idx="29107">
                  <c:v>29109</c:v>
                </c:pt>
                <c:pt idx="29108">
                  <c:v>29110</c:v>
                </c:pt>
                <c:pt idx="29109">
                  <c:v>29111</c:v>
                </c:pt>
                <c:pt idx="29110">
                  <c:v>29112</c:v>
                </c:pt>
                <c:pt idx="29111">
                  <c:v>29113</c:v>
                </c:pt>
                <c:pt idx="29112">
                  <c:v>29114</c:v>
                </c:pt>
                <c:pt idx="29113">
                  <c:v>29115</c:v>
                </c:pt>
                <c:pt idx="29114">
                  <c:v>29116</c:v>
                </c:pt>
                <c:pt idx="29115">
                  <c:v>29117</c:v>
                </c:pt>
                <c:pt idx="29116">
                  <c:v>29118</c:v>
                </c:pt>
                <c:pt idx="29117">
                  <c:v>29119</c:v>
                </c:pt>
                <c:pt idx="29118">
                  <c:v>29120</c:v>
                </c:pt>
                <c:pt idx="29119">
                  <c:v>29121</c:v>
                </c:pt>
                <c:pt idx="29120">
                  <c:v>29122</c:v>
                </c:pt>
                <c:pt idx="29121">
                  <c:v>29123</c:v>
                </c:pt>
                <c:pt idx="29122">
                  <c:v>29124</c:v>
                </c:pt>
                <c:pt idx="29123">
                  <c:v>29125</c:v>
                </c:pt>
                <c:pt idx="29124">
                  <c:v>29126</c:v>
                </c:pt>
                <c:pt idx="29125">
                  <c:v>29127</c:v>
                </c:pt>
                <c:pt idx="29126">
                  <c:v>29128</c:v>
                </c:pt>
                <c:pt idx="29127">
                  <c:v>29129</c:v>
                </c:pt>
                <c:pt idx="29128">
                  <c:v>29130</c:v>
                </c:pt>
                <c:pt idx="29129">
                  <c:v>29131</c:v>
                </c:pt>
                <c:pt idx="29130">
                  <c:v>29132</c:v>
                </c:pt>
                <c:pt idx="29131">
                  <c:v>29133</c:v>
                </c:pt>
                <c:pt idx="29132">
                  <c:v>29134</c:v>
                </c:pt>
                <c:pt idx="29133">
                  <c:v>29135</c:v>
                </c:pt>
                <c:pt idx="29134">
                  <c:v>29136</c:v>
                </c:pt>
                <c:pt idx="29135">
                  <c:v>29137</c:v>
                </c:pt>
                <c:pt idx="29136">
                  <c:v>29138</c:v>
                </c:pt>
                <c:pt idx="29137">
                  <c:v>29139</c:v>
                </c:pt>
                <c:pt idx="29138">
                  <c:v>29140</c:v>
                </c:pt>
                <c:pt idx="29139">
                  <c:v>29141</c:v>
                </c:pt>
                <c:pt idx="29140">
                  <c:v>29142</c:v>
                </c:pt>
                <c:pt idx="29141">
                  <c:v>29143</c:v>
                </c:pt>
                <c:pt idx="29142">
                  <c:v>29144</c:v>
                </c:pt>
                <c:pt idx="29143">
                  <c:v>29145</c:v>
                </c:pt>
                <c:pt idx="29144">
                  <c:v>29146</c:v>
                </c:pt>
                <c:pt idx="29145">
                  <c:v>29147</c:v>
                </c:pt>
                <c:pt idx="29146">
                  <c:v>29148</c:v>
                </c:pt>
                <c:pt idx="29147">
                  <c:v>29149</c:v>
                </c:pt>
                <c:pt idx="29148">
                  <c:v>29150</c:v>
                </c:pt>
                <c:pt idx="29149">
                  <c:v>29151</c:v>
                </c:pt>
                <c:pt idx="29150">
                  <c:v>29152</c:v>
                </c:pt>
                <c:pt idx="29151">
                  <c:v>29153</c:v>
                </c:pt>
                <c:pt idx="29152">
                  <c:v>29154</c:v>
                </c:pt>
                <c:pt idx="29153">
                  <c:v>29155</c:v>
                </c:pt>
                <c:pt idx="29154">
                  <c:v>29156</c:v>
                </c:pt>
                <c:pt idx="29155">
                  <c:v>29157</c:v>
                </c:pt>
                <c:pt idx="29156">
                  <c:v>29158</c:v>
                </c:pt>
                <c:pt idx="29157">
                  <c:v>29159</c:v>
                </c:pt>
                <c:pt idx="29158">
                  <c:v>29160</c:v>
                </c:pt>
                <c:pt idx="29159">
                  <c:v>29161</c:v>
                </c:pt>
                <c:pt idx="29160">
                  <c:v>29162</c:v>
                </c:pt>
                <c:pt idx="29161">
                  <c:v>29163</c:v>
                </c:pt>
                <c:pt idx="29162">
                  <c:v>29164</c:v>
                </c:pt>
                <c:pt idx="29163">
                  <c:v>29165</c:v>
                </c:pt>
                <c:pt idx="29164">
                  <c:v>29166</c:v>
                </c:pt>
                <c:pt idx="29165">
                  <c:v>29167</c:v>
                </c:pt>
                <c:pt idx="29166">
                  <c:v>29168</c:v>
                </c:pt>
                <c:pt idx="29167">
                  <c:v>29169</c:v>
                </c:pt>
                <c:pt idx="29168">
                  <c:v>29170</c:v>
                </c:pt>
                <c:pt idx="29169">
                  <c:v>29171</c:v>
                </c:pt>
                <c:pt idx="29170">
                  <c:v>29172</c:v>
                </c:pt>
                <c:pt idx="29171">
                  <c:v>29173</c:v>
                </c:pt>
                <c:pt idx="29172">
                  <c:v>29174</c:v>
                </c:pt>
                <c:pt idx="29173">
                  <c:v>29175</c:v>
                </c:pt>
                <c:pt idx="29174">
                  <c:v>29176</c:v>
                </c:pt>
                <c:pt idx="29175">
                  <c:v>29177</c:v>
                </c:pt>
                <c:pt idx="29176">
                  <c:v>29178</c:v>
                </c:pt>
                <c:pt idx="29177">
                  <c:v>29179</c:v>
                </c:pt>
                <c:pt idx="29178">
                  <c:v>29180</c:v>
                </c:pt>
                <c:pt idx="29179">
                  <c:v>29181</c:v>
                </c:pt>
                <c:pt idx="29180">
                  <c:v>29182</c:v>
                </c:pt>
                <c:pt idx="29181">
                  <c:v>29183</c:v>
                </c:pt>
                <c:pt idx="29182">
                  <c:v>29184</c:v>
                </c:pt>
                <c:pt idx="29183">
                  <c:v>29185</c:v>
                </c:pt>
                <c:pt idx="29184">
                  <c:v>29186</c:v>
                </c:pt>
                <c:pt idx="29185">
                  <c:v>29187</c:v>
                </c:pt>
                <c:pt idx="29186">
                  <c:v>29188</c:v>
                </c:pt>
                <c:pt idx="29187">
                  <c:v>29189</c:v>
                </c:pt>
                <c:pt idx="29188">
                  <c:v>29190</c:v>
                </c:pt>
                <c:pt idx="29189">
                  <c:v>29191</c:v>
                </c:pt>
                <c:pt idx="29190">
                  <c:v>29192</c:v>
                </c:pt>
                <c:pt idx="29191">
                  <c:v>29193</c:v>
                </c:pt>
                <c:pt idx="29192">
                  <c:v>29194</c:v>
                </c:pt>
                <c:pt idx="29193">
                  <c:v>29195</c:v>
                </c:pt>
                <c:pt idx="29194">
                  <c:v>29196</c:v>
                </c:pt>
                <c:pt idx="29195">
                  <c:v>29197</c:v>
                </c:pt>
                <c:pt idx="29196">
                  <c:v>29198</c:v>
                </c:pt>
                <c:pt idx="29197">
                  <c:v>29199</c:v>
                </c:pt>
                <c:pt idx="29198">
                  <c:v>29200</c:v>
                </c:pt>
                <c:pt idx="29199">
                  <c:v>29201</c:v>
                </c:pt>
                <c:pt idx="29200">
                  <c:v>29202</c:v>
                </c:pt>
                <c:pt idx="29201">
                  <c:v>29203</c:v>
                </c:pt>
                <c:pt idx="29202">
                  <c:v>29204</c:v>
                </c:pt>
                <c:pt idx="29203">
                  <c:v>29205</c:v>
                </c:pt>
                <c:pt idx="29204">
                  <c:v>29206</c:v>
                </c:pt>
                <c:pt idx="29205">
                  <c:v>29207</c:v>
                </c:pt>
                <c:pt idx="29206">
                  <c:v>29208</c:v>
                </c:pt>
                <c:pt idx="29207">
                  <c:v>29209</c:v>
                </c:pt>
                <c:pt idx="29208">
                  <c:v>29210</c:v>
                </c:pt>
                <c:pt idx="29209">
                  <c:v>29211</c:v>
                </c:pt>
                <c:pt idx="29210">
                  <c:v>29212</c:v>
                </c:pt>
                <c:pt idx="29211">
                  <c:v>29213</c:v>
                </c:pt>
                <c:pt idx="29212">
                  <c:v>29214</c:v>
                </c:pt>
                <c:pt idx="29213">
                  <c:v>29215</c:v>
                </c:pt>
                <c:pt idx="29214">
                  <c:v>29216</c:v>
                </c:pt>
                <c:pt idx="29215">
                  <c:v>29217</c:v>
                </c:pt>
                <c:pt idx="29216">
                  <c:v>29218</c:v>
                </c:pt>
                <c:pt idx="29217">
                  <c:v>29219</c:v>
                </c:pt>
                <c:pt idx="29218">
                  <c:v>29220</c:v>
                </c:pt>
                <c:pt idx="29219">
                  <c:v>29221</c:v>
                </c:pt>
                <c:pt idx="29220">
                  <c:v>29222</c:v>
                </c:pt>
                <c:pt idx="29221">
                  <c:v>29223</c:v>
                </c:pt>
                <c:pt idx="29222">
                  <c:v>29224</c:v>
                </c:pt>
                <c:pt idx="29223">
                  <c:v>29225</c:v>
                </c:pt>
                <c:pt idx="29224">
                  <c:v>29226</c:v>
                </c:pt>
                <c:pt idx="29225">
                  <c:v>29227</c:v>
                </c:pt>
                <c:pt idx="29226">
                  <c:v>29228</c:v>
                </c:pt>
                <c:pt idx="29227">
                  <c:v>29229</c:v>
                </c:pt>
                <c:pt idx="29228">
                  <c:v>29230</c:v>
                </c:pt>
                <c:pt idx="29229">
                  <c:v>29231</c:v>
                </c:pt>
                <c:pt idx="29230">
                  <c:v>29232</c:v>
                </c:pt>
                <c:pt idx="29231">
                  <c:v>29233</c:v>
                </c:pt>
                <c:pt idx="29232">
                  <c:v>29234</c:v>
                </c:pt>
                <c:pt idx="29233">
                  <c:v>29235</c:v>
                </c:pt>
                <c:pt idx="29234">
                  <c:v>29236</c:v>
                </c:pt>
                <c:pt idx="29235">
                  <c:v>29237</c:v>
                </c:pt>
                <c:pt idx="29236">
                  <c:v>29238</c:v>
                </c:pt>
                <c:pt idx="29237">
                  <c:v>29239</c:v>
                </c:pt>
                <c:pt idx="29238">
                  <c:v>29240</c:v>
                </c:pt>
                <c:pt idx="29239">
                  <c:v>29241</c:v>
                </c:pt>
                <c:pt idx="29240">
                  <c:v>29242</c:v>
                </c:pt>
                <c:pt idx="29241">
                  <c:v>29243</c:v>
                </c:pt>
                <c:pt idx="29242">
                  <c:v>29244</c:v>
                </c:pt>
                <c:pt idx="29243">
                  <c:v>29245</c:v>
                </c:pt>
                <c:pt idx="29244">
                  <c:v>29246</c:v>
                </c:pt>
                <c:pt idx="29245">
                  <c:v>29247</c:v>
                </c:pt>
                <c:pt idx="29246">
                  <c:v>29248</c:v>
                </c:pt>
                <c:pt idx="29247">
                  <c:v>29249</c:v>
                </c:pt>
                <c:pt idx="29248">
                  <c:v>29250</c:v>
                </c:pt>
                <c:pt idx="29249">
                  <c:v>29251</c:v>
                </c:pt>
                <c:pt idx="29250">
                  <c:v>29252</c:v>
                </c:pt>
                <c:pt idx="29251">
                  <c:v>29253</c:v>
                </c:pt>
                <c:pt idx="29252">
                  <c:v>29254</c:v>
                </c:pt>
                <c:pt idx="29253">
                  <c:v>29255</c:v>
                </c:pt>
                <c:pt idx="29254">
                  <c:v>29256</c:v>
                </c:pt>
                <c:pt idx="29255">
                  <c:v>29257</c:v>
                </c:pt>
                <c:pt idx="29256">
                  <c:v>29258</c:v>
                </c:pt>
                <c:pt idx="29257">
                  <c:v>29259</c:v>
                </c:pt>
                <c:pt idx="29258">
                  <c:v>29260</c:v>
                </c:pt>
                <c:pt idx="29259">
                  <c:v>29261</c:v>
                </c:pt>
                <c:pt idx="29260">
                  <c:v>29262</c:v>
                </c:pt>
                <c:pt idx="29261">
                  <c:v>29263</c:v>
                </c:pt>
                <c:pt idx="29262">
                  <c:v>29264</c:v>
                </c:pt>
                <c:pt idx="29263">
                  <c:v>29265</c:v>
                </c:pt>
                <c:pt idx="29264">
                  <c:v>29266</c:v>
                </c:pt>
                <c:pt idx="29265">
                  <c:v>29267</c:v>
                </c:pt>
                <c:pt idx="29266">
                  <c:v>29268</c:v>
                </c:pt>
                <c:pt idx="29267">
                  <c:v>29269</c:v>
                </c:pt>
                <c:pt idx="29268">
                  <c:v>29270</c:v>
                </c:pt>
                <c:pt idx="29269">
                  <c:v>29271</c:v>
                </c:pt>
                <c:pt idx="29270">
                  <c:v>29272</c:v>
                </c:pt>
                <c:pt idx="29271">
                  <c:v>29273</c:v>
                </c:pt>
                <c:pt idx="29272">
                  <c:v>29274</c:v>
                </c:pt>
                <c:pt idx="29273">
                  <c:v>29275</c:v>
                </c:pt>
                <c:pt idx="29274">
                  <c:v>29276</c:v>
                </c:pt>
                <c:pt idx="29275">
                  <c:v>29277</c:v>
                </c:pt>
                <c:pt idx="29276">
                  <c:v>29278</c:v>
                </c:pt>
                <c:pt idx="29277">
                  <c:v>29279</c:v>
                </c:pt>
                <c:pt idx="29278">
                  <c:v>29280</c:v>
                </c:pt>
                <c:pt idx="29279">
                  <c:v>29281</c:v>
                </c:pt>
                <c:pt idx="29280">
                  <c:v>29282</c:v>
                </c:pt>
                <c:pt idx="29281">
                  <c:v>29283</c:v>
                </c:pt>
                <c:pt idx="29282">
                  <c:v>29284</c:v>
                </c:pt>
                <c:pt idx="29283">
                  <c:v>29285</c:v>
                </c:pt>
                <c:pt idx="29284">
                  <c:v>29286</c:v>
                </c:pt>
                <c:pt idx="29285">
                  <c:v>29287</c:v>
                </c:pt>
                <c:pt idx="29286">
                  <c:v>29288</c:v>
                </c:pt>
                <c:pt idx="29287">
                  <c:v>29289</c:v>
                </c:pt>
                <c:pt idx="29288">
                  <c:v>29290</c:v>
                </c:pt>
                <c:pt idx="29289">
                  <c:v>29291</c:v>
                </c:pt>
                <c:pt idx="29290">
                  <c:v>29292</c:v>
                </c:pt>
                <c:pt idx="29291">
                  <c:v>29293</c:v>
                </c:pt>
                <c:pt idx="29292">
                  <c:v>29294</c:v>
                </c:pt>
                <c:pt idx="29293">
                  <c:v>29295</c:v>
                </c:pt>
                <c:pt idx="29294">
                  <c:v>29296</c:v>
                </c:pt>
                <c:pt idx="29295">
                  <c:v>29297</c:v>
                </c:pt>
                <c:pt idx="29296">
                  <c:v>29298</c:v>
                </c:pt>
                <c:pt idx="29297">
                  <c:v>29299</c:v>
                </c:pt>
                <c:pt idx="29298">
                  <c:v>29300</c:v>
                </c:pt>
                <c:pt idx="29299">
                  <c:v>29301</c:v>
                </c:pt>
                <c:pt idx="29300">
                  <c:v>29302</c:v>
                </c:pt>
                <c:pt idx="29301">
                  <c:v>29303</c:v>
                </c:pt>
                <c:pt idx="29302">
                  <c:v>29304</c:v>
                </c:pt>
                <c:pt idx="29303">
                  <c:v>29305</c:v>
                </c:pt>
                <c:pt idx="29304">
                  <c:v>29306</c:v>
                </c:pt>
                <c:pt idx="29305">
                  <c:v>29307</c:v>
                </c:pt>
                <c:pt idx="29306">
                  <c:v>29308</c:v>
                </c:pt>
                <c:pt idx="29307">
                  <c:v>29309</c:v>
                </c:pt>
                <c:pt idx="29308">
                  <c:v>29310</c:v>
                </c:pt>
                <c:pt idx="29309">
                  <c:v>29311</c:v>
                </c:pt>
                <c:pt idx="29310">
                  <c:v>29312</c:v>
                </c:pt>
                <c:pt idx="29311">
                  <c:v>29313</c:v>
                </c:pt>
                <c:pt idx="29312">
                  <c:v>29314</c:v>
                </c:pt>
                <c:pt idx="29313">
                  <c:v>29315</c:v>
                </c:pt>
                <c:pt idx="29314">
                  <c:v>29316</c:v>
                </c:pt>
                <c:pt idx="29315">
                  <c:v>29317</c:v>
                </c:pt>
                <c:pt idx="29316">
                  <c:v>29318</c:v>
                </c:pt>
                <c:pt idx="29317">
                  <c:v>29319</c:v>
                </c:pt>
                <c:pt idx="29318">
                  <c:v>29320</c:v>
                </c:pt>
                <c:pt idx="29319">
                  <c:v>29321</c:v>
                </c:pt>
                <c:pt idx="29320">
                  <c:v>29322</c:v>
                </c:pt>
                <c:pt idx="29321">
                  <c:v>29323</c:v>
                </c:pt>
                <c:pt idx="29322">
                  <c:v>29324</c:v>
                </c:pt>
                <c:pt idx="29323">
                  <c:v>29325</c:v>
                </c:pt>
                <c:pt idx="29324">
                  <c:v>29326</c:v>
                </c:pt>
                <c:pt idx="29325">
                  <c:v>29327</c:v>
                </c:pt>
                <c:pt idx="29326">
                  <c:v>29328</c:v>
                </c:pt>
                <c:pt idx="29327">
                  <c:v>29329</c:v>
                </c:pt>
                <c:pt idx="29328">
                  <c:v>29330</c:v>
                </c:pt>
                <c:pt idx="29329">
                  <c:v>29331</c:v>
                </c:pt>
                <c:pt idx="29330">
                  <c:v>29332</c:v>
                </c:pt>
                <c:pt idx="29331">
                  <c:v>29333</c:v>
                </c:pt>
                <c:pt idx="29332">
                  <c:v>29334</c:v>
                </c:pt>
                <c:pt idx="29333">
                  <c:v>29335</c:v>
                </c:pt>
                <c:pt idx="29334">
                  <c:v>29336</c:v>
                </c:pt>
                <c:pt idx="29335">
                  <c:v>29337</c:v>
                </c:pt>
                <c:pt idx="29336">
                  <c:v>29338</c:v>
                </c:pt>
                <c:pt idx="29337">
                  <c:v>29339</c:v>
                </c:pt>
                <c:pt idx="29338">
                  <c:v>29340</c:v>
                </c:pt>
                <c:pt idx="29339">
                  <c:v>29341</c:v>
                </c:pt>
                <c:pt idx="29340">
                  <c:v>29342</c:v>
                </c:pt>
                <c:pt idx="29341">
                  <c:v>29343</c:v>
                </c:pt>
                <c:pt idx="29342">
                  <c:v>29344</c:v>
                </c:pt>
                <c:pt idx="29343">
                  <c:v>29345</c:v>
                </c:pt>
                <c:pt idx="29344">
                  <c:v>29346</c:v>
                </c:pt>
                <c:pt idx="29345">
                  <c:v>29347</c:v>
                </c:pt>
                <c:pt idx="29346">
                  <c:v>29348</c:v>
                </c:pt>
                <c:pt idx="29347">
                  <c:v>29349</c:v>
                </c:pt>
                <c:pt idx="29348">
                  <c:v>29350</c:v>
                </c:pt>
                <c:pt idx="29349">
                  <c:v>29351</c:v>
                </c:pt>
                <c:pt idx="29350">
                  <c:v>29352</c:v>
                </c:pt>
                <c:pt idx="29351">
                  <c:v>29353</c:v>
                </c:pt>
                <c:pt idx="29352">
                  <c:v>29354</c:v>
                </c:pt>
                <c:pt idx="29353">
                  <c:v>29355</c:v>
                </c:pt>
                <c:pt idx="29354">
                  <c:v>29356</c:v>
                </c:pt>
                <c:pt idx="29355">
                  <c:v>29357</c:v>
                </c:pt>
                <c:pt idx="29356">
                  <c:v>29358</c:v>
                </c:pt>
                <c:pt idx="29357">
                  <c:v>29359</c:v>
                </c:pt>
                <c:pt idx="29358">
                  <c:v>29360</c:v>
                </c:pt>
                <c:pt idx="29359">
                  <c:v>29361</c:v>
                </c:pt>
                <c:pt idx="29360">
                  <c:v>29362</c:v>
                </c:pt>
                <c:pt idx="29361">
                  <c:v>29363</c:v>
                </c:pt>
                <c:pt idx="29362">
                  <c:v>29364</c:v>
                </c:pt>
                <c:pt idx="29363">
                  <c:v>29365</c:v>
                </c:pt>
                <c:pt idx="29364">
                  <c:v>29366</c:v>
                </c:pt>
                <c:pt idx="29365">
                  <c:v>29367</c:v>
                </c:pt>
                <c:pt idx="29366">
                  <c:v>29368</c:v>
                </c:pt>
                <c:pt idx="29367">
                  <c:v>29369</c:v>
                </c:pt>
                <c:pt idx="29368">
                  <c:v>29370</c:v>
                </c:pt>
                <c:pt idx="29369">
                  <c:v>29371</c:v>
                </c:pt>
                <c:pt idx="29370">
                  <c:v>29372</c:v>
                </c:pt>
                <c:pt idx="29371">
                  <c:v>29373</c:v>
                </c:pt>
                <c:pt idx="29372">
                  <c:v>29374</c:v>
                </c:pt>
                <c:pt idx="29373">
                  <c:v>29375</c:v>
                </c:pt>
                <c:pt idx="29374">
                  <c:v>29376</c:v>
                </c:pt>
                <c:pt idx="29375">
                  <c:v>29377</c:v>
                </c:pt>
                <c:pt idx="29376">
                  <c:v>29378</c:v>
                </c:pt>
                <c:pt idx="29377">
                  <c:v>29379</c:v>
                </c:pt>
                <c:pt idx="29378">
                  <c:v>29380</c:v>
                </c:pt>
                <c:pt idx="29379">
                  <c:v>29381</c:v>
                </c:pt>
                <c:pt idx="29380">
                  <c:v>29382</c:v>
                </c:pt>
                <c:pt idx="29381">
                  <c:v>29383</c:v>
                </c:pt>
                <c:pt idx="29382">
                  <c:v>29384</c:v>
                </c:pt>
                <c:pt idx="29383">
                  <c:v>29385</c:v>
                </c:pt>
                <c:pt idx="29384">
                  <c:v>29386</c:v>
                </c:pt>
                <c:pt idx="29385">
                  <c:v>29387</c:v>
                </c:pt>
                <c:pt idx="29386">
                  <c:v>29388</c:v>
                </c:pt>
                <c:pt idx="29387">
                  <c:v>29389</c:v>
                </c:pt>
                <c:pt idx="29388">
                  <c:v>29390</c:v>
                </c:pt>
                <c:pt idx="29389">
                  <c:v>29391</c:v>
                </c:pt>
                <c:pt idx="29390">
                  <c:v>29392</c:v>
                </c:pt>
                <c:pt idx="29391">
                  <c:v>29393</c:v>
                </c:pt>
                <c:pt idx="29392">
                  <c:v>29394</c:v>
                </c:pt>
                <c:pt idx="29393">
                  <c:v>29395</c:v>
                </c:pt>
                <c:pt idx="29394">
                  <c:v>29396</c:v>
                </c:pt>
                <c:pt idx="29395">
                  <c:v>29397</c:v>
                </c:pt>
                <c:pt idx="29396">
                  <c:v>29398</c:v>
                </c:pt>
                <c:pt idx="29397">
                  <c:v>29399</c:v>
                </c:pt>
                <c:pt idx="29398">
                  <c:v>29400</c:v>
                </c:pt>
                <c:pt idx="29399">
                  <c:v>29401</c:v>
                </c:pt>
                <c:pt idx="29400">
                  <c:v>29402</c:v>
                </c:pt>
                <c:pt idx="29401">
                  <c:v>29403</c:v>
                </c:pt>
                <c:pt idx="29402">
                  <c:v>29404</c:v>
                </c:pt>
                <c:pt idx="29403">
                  <c:v>29405</c:v>
                </c:pt>
                <c:pt idx="29404">
                  <c:v>29406</c:v>
                </c:pt>
                <c:pt idx="29405">
                  <c:v>29407</c:v>
                </c:pt>
                <c:pt idx="29406">
                  <c:v>29408</c:v>
                </c:pt>
                <c:pt idx="29407">
                  <c:v>29409</c:v>
                </c:pt>
                <c:pt idx="29408">
                  <c:v>29410</c:v>
                </c:pt>
                <c:pt idx="29409">
                  <c:v>29411</c:v>
                </c:pt>
                <c:pt idx="29410">
                  <c:v>29412</c:v>
                </c:pt>
                <c:pt idx="29411">
                  <c:v>29413</c:v>
                </c:pt>
                <c:pt idx="29412">
                  <c:v>29414</c:v>
                </c:pt>
                <c:pt idx="29413">
                  <c:v>29415</c:v>
                </c:pt>
                <c:pt idx="29414">
                  <c:v>29416</c:v>
                </c:pt>
                <c:pt idx="29415">
                  <c:v>29417</c:v>
                </c:pt>
                <c:pt idx="29416">
                  <c:v>29418</c:v>
                </c:pt>
                <c:pt idx="29417">
                  <c:v>29419</c:v>
                </c:pt>
                <c:pt idx="29418">
                  <c:v>29420</c:v>
                </c:pt>
                <c:pt idx="29419">
                  <c:v>29421</c:v>
                </c:pt>
                <c:pt idx="29420">
                  <c:v>29422</c:v>
                </c:pt>
                <c:pt idx="29421">
                  <c:v>29423</c:v>
                </c:pt>
                <c:pt idx="29422">
                  <c:v>29424</c:v>
                </c:pt>
                <c:pt idx="29423">
                  <c:v>29425</c:v>
                </c:pt>
                <c:pt idx="29424">
                  <c:v>29426</c:v>
                </c:pt>
                <c:pt idx="29425">
                  <c:v>29427</c:v>
                </c:pt>
                <c:pt idx="29426">
                  <c:v>29428</c:v>
                </c:pt>
                <c:pt idx="29427">
                  <c:v>29429</c:v>
                </c:pt>
                <c:pt idx="29428">
                  <c:v>29430</c:v>
                </c:pt>
                <c:pt idx="29429">
                  <c:v>29431</c:v>
                </c:pt>
                <c:pt idx="29430">
                  <c:v>29432</c:v>
                </c:pt>
                <c:pt idx="29431">
                  <c:v>29433</c:v>
                </c:pt>
                <c:pt idx="29432">
                  <c:v>29434</c:v>
                </c:pt>
                <c:pt idx="29433">
                  <c:v>29435</c:v>
                </c:pt>
                <c:pt idx="29434">
                  <c:v>29436</c:v>
                </c:pt>
                <c:pt idx="29435">
                  <c:v>29437</c:v>
                </c:pt>
                <c:pt idx="29436">
                  <c:v>29438</c:v>
                </c:pt>
                <c:pt idx="29437">
                  <c:v>29439</c:v>
                </c:pt>
                <c:pt idx="29438">
                  <c:v>29440</c:v>
                </c:pt>
                <c:pt idx="29439">
                  <c:v>29441</c:v>
                </c:pt>
                <c:pt idx="29440">
                  <c:v>29442</c:v>
                </c:pt>
                <c:pt idx="29441">
                  <c:v>29443</c:v>
                </c:pt>
                <c:pt idx="29442">
                  <c:v>29444</c:v>
                </c:pt>
                <c:pt idx="29443">
                  <c:v>29445</c:v>
                </c:pt>
                <c:pt idx="29444">
                  <c:v>29446</c:v>
                </c:pt>
                <c:pt idx="29445">
                  <c:v>29447</c:v>
                </c:pt>
                <c:pt idx="29446">
                  <c:v>29448</c:v>
                </c:pt>
                <c:pt idx="29447">
                  <c:v>29449</c:v>
                </c:pt>
                <c:pt idx="29448">
                  <c:v>29450</c:v>
                </c:pt>
                <c:pt idx="29449">
                  <c:v>29451</c:v>
                </c:pt>
                <c:pt idx="29450">
                  <c:v>29452</c:v>
                </c:pt>
                <c:pt idx="29451">
                  <c:v>29453</c:v>
                </c:pt>
                <c:pt idx="29452">
                  <c:v>29454</c:v>
                </c:pt>
                <c:pt idx="29453">
                  <c:v>29455</c:v>
                </c:pt>
                <c:pt idx="29454">
                  <c:v>29456</c:v>
                </c:pt>
                <c:pt idx="29455">
                  <c:v>29457</c:v>
                </c:pt>
                <c:pt idx="29456">
                  <c:v>29458</c:v>
                </c:pt>
                <c:pt idx="29457">
                  <c:v>29459</c:v>
                </c:pt>
                <c:pt idx="29458">
                  <c:v>29460</c:v>
                </c:pt>
                <c:pt idx="29459">
                  <c:v>29461</c:v>
                </c:pt>
                <c:pt idx="29460">
                  <c:v>29462</c:v>
                </c:pt>
                <c:pt idx="29461">
                  <c:v>29463</c:v>
                </c:pt>
                <c:pt idx="29462">
                  <c:v>29464</c:v>
                </c:pt>
                <c:pt idx="29463">
                  <c:v>29465</c:v>
                </c:pt>
                <c:pt idx="29464">
                  <c:v>29466</c:v>
                </c:pt>
                <c:pt idx="29465">
                  <c:v>29467</c:v>
                </c:pt>
                <c:pt idx="29466">
                  <c:v>29468</c:v>
                </c:pt>
                <c:pt idx="29467">
                  <c:v>29469</c:v>
                </c:pt>
                <c:pt idx="29468">
                  <c:v>29470</c:v>
                </c:pt>
                <c:pt idx="29469">
                  <c:v>29471</c:v>
                </c:pt>
                <c:pt idx="29470">
                  <c:v>29472</c:v>
                </c:pt>
                <c:pt idx="29471">
                  <c:v>29473</c:v>
                </c:pt>
                <c:pt idx="29472">
                  <c:v>29474</c:v>
                </c:pt>
                <c:pt idx="29473">
                  <c:v>29475</c:v>
                </c:pt>
                <c:pt idx="29474">
                  <c:v>29476</c:v>
                </c:pt>
                <c:pt idx="29475">
                  <c:v>29477</c:v>
                </c:pt>
                <c:pt idx="29476">
                  <c:v>29478</c:v>
                </c:pt>
                <c:pt idx="29477">
                  <c:v>29479</c:v>
                </c:pt>
                <c:pt idx="29478">
                  <c:v>29480</c:v>
                </c:pt>
                <c:pt idx="29479">
                  <c:v>29481</c:v>
                </c:pt>
                <c:pt idx="29480">
                  <c:v>29482</c:v>
                </c:pt>
                <c:pt idx="29481">
                  <c:v>29483</c:v>
                </c:pt>
                <c:pt idx="29482">
                  <c:v>29484</c:v>
                </c:pt>
                <c:pt idx="29483">
                  <c:v>29485</c:v>
                </c:pt>
                <c:pt idx="29484">
                  <c:v>29486</c:v>
                </c:pt>
                <c:pt idx="29485">
                  <c:v>29487</c:v>
                </c:pt>
                <c:pt idx="29486">
                  <c:v>29488</c:v>
                </c:pt>
                <c:pt idx="29487">
                  <c:v>29489</c:v>
                </c:pt>
                <c:pt idx="29488">
                  <c:v>29490</c:v>
                </c:pt>
                <c:pt idx="29489">
                  <c:v>29491</c:v>
                </c:pt>
                <c:pt idx="29490">
                  <c:v>29492</c:v>
                </c:pt>
                <c:pt idx="29491">
                  <c:v>29493</c:v>
                </c:pt>
                <c:pt idx="29492">
                  <c:v>29494</c:v>
                </c:pt>
                <c:pt idx="29493">
                  <c:v>29495</c:v>
                </c:pt>
                <c:pt idx="29494">
                  <c:v>29496</c:v>
                </c:pt>
                <c:pt idx="29495">
                  <c:v>29497</c:v>
                </c:pt>
                <c:pt idx="29496">
                  <c:v>29498</c:v>
                </c:pt>
                <c:pt idx="29497">
                  <c:v>29499</c:v>
                </c:pt>
                <c:pt idx="29498">
                  <c:v>29500</c:v>
                </c:pt>
                <c:pt idx="29499">
                  <c:v>29501</c:v>
                </c:pt>
                <c:pt idx="29500">
                  <c:v>29502</c:v>
                </c:pt>
                <c:pt idx="29501">
                  <c:v>29503</c:v>
                </c:pt>
                <c:pt idx="29502">
                  <c:v>29504</c:v>
                </c:pt>
                <c:pt idx="29503">
                  <c:v>29505</c:v>
                </c:pt>
                <c:pt idx="29504">
                  <c:v>29506</c:v>
                </c:pt>
                <c:pt idx="29505">
                  <c:v>29507</c:v>
                </c:pt>
                <c:pt idx="29506">
                  <c:v>29508</c:v>
                </c:pt>
                <c:pt idx="29507">
                  <c:v>29509</c:v>
                </c:pt>
                <c:pt idx="29508">
                  <c:v>29510</c:v>
                </c:pt>
                <c:pt idx="29509">
                  <c:v>29511</c:v>
                </c:pt>
                <c:pt idx="29510">
                  <c:v>29512</c:v>
                </c:pt>
                <c:pt idx="29511">
                  <c:v>29513</c:v>
                </c:pt>
                <c:pt idx="29512">
                  <c:v>29514</c:v>
                </c:pt>
                <c:pt idx="29513">
                  <c:v>29515</c:v>
                </c:pt>
                <c:pt idx="29514">
                  <c:v>29516</c:v>
                </c:pt>
                <c:pt idx="29515">
                  <c:v>29517</c:v>
                </c:pt>
                <c:pt idx="29516">
                  <c:v>29518</c:v>
                </c:pt>
                <c:pt idx="29517">
                  <c:v>29519</c:v>
                </c:pt>
                <c:pt idx="29518">
                  <c:v>29520</c:v>
                </c:pt>
                <c:pt idx="29519">
                  <c:v>29521</c:v>
                </c:pt>
                <c:pt idx="29520">
                  <c:v>29522</c:v>
                </c:pt>
                <c:pt idx="29521">
                  <c:v>29523</c:v>
                </c:pt>
                <c:pt idx="29522">
                  <c:v>29524</c:v>
                </c:pt>
                <c:pt idx="29523">
                  <c:v>29525</c:v>
                </c:pt>
                <c:pt idx="29524">
                  <c:v>29526</c:v>
                </c:pt>
                <c:pt idx="29525">
                  <c:v>29527</c:v>
                </c:pt>
                <c:pt idx="29526">
                  <c:v>29528</c:v>
                </c:pt>
                <c:pt idx="29527">
                  <c:v>29529</c:v>
                </c:pt>
                <c:pt idx="29528">
                  <c:v>29530</c:v>
                </c:pt>
                <c:pt idx="29529">
                  <c:v>29531</c:v>
                </c:pt>
                <c:pt idx="29530">
                  <c:v>29532</c:v>
                </c:pt>
                <c:pt idx="29531">
                  <c:v>29533</c:v>
                </c:pt>
                <c:pt idx="29532">
                  <c:v>29534</c:v>
                </c:pt>
                <c:pt idx="29533">
                  <c:v>29535</c:v>
                </c:pt>
                <c:pt idx="29534">
                  <c:v>29536</c:v>
                </c:pt>
                <c:pt idx="29535">
                  <c:v>29537</c:v>
                </c:pt>
                <c:pt idx="29536">
                  <c:v>29538</c:v>
                </c:pt>
                <c:pt idx="29537">
                  <c:v>29539</c:v>
                </c:pt>
                <c:pt idx="29538">
                  <c:v>29540</c:v>
                </c:pt>
                <c:pt idx="29539">
                  <c:v>29541</c:v>
                </c:pt>
                <c:pt idx="29540">
                  <c:v>29542</c:v>
                </c:pt>
                <c:pt idx="29541">
                  <c:v>29543</c:v>
                </c:pt>
                <c:pt idx="29542">
                  <c:v>29544</c:v>
                </c:pt>
                <c:pt idx="29543">
                  <c:v>29545</c:v>
                </c:pt>
                <c:pt idx="29544">
                  <c:v>29546</c:v>
                </c:pt>
                <c:pt idx="29545">
                  <c:v>29547</c:v>
                </c:pt>
                <c:pt idx="29546">
                  <c:v>29548</c:v>
                </c:pt>
                <c:pt idx="29547">
                  <c:v>29549</c:v>
                </c:pt>
                <c:pt idx="29548">
                  <c:v>29550</c:v>
                </c:pt>
                <c:pt idx="29549">
                  <c:v>29551</c:v>
                </c:pt>
                <c:pt idx="29550">
                  <c:v>29552</c:v>
                </c:pt>
                <c:pt idx="29551">
                  <c:v>29553</c:v>
                </c:pt>
                <c:pt idx="29552">
                  <c:v>29554</c:v>
                </c:pt>
                <c:pt idx="29553">
                  <c:v>29555</c:v>
                </c:pt>
                <c:pt idx="29554">
                  <c:v>29556</c:v>
                </c:pt>
                <c:pt idx="29555">
                  <c:v>29557</c:v>
                </c:pt>
                <c:pt idx="29556">
                  <c:v>29558</c:v>
                </c:pt>
                <c:pt idx="29557">
                  <c:v>29559</c:v>
                </c:pt>
                <c:pt idx="29558">
                  <c:v>29560</c:v>
                </c:pt>
                <c:pt idx="29559">
                  <c:v>29561</c:v>
                </c:pt>
                <c:pt idx="29560">
                  <c:v>29562</c:v>
                </c:pt>
                <c:pt idx="29561">
                  <c:v>29563</c:v>
                </c:pt>
                <c:pt idx="29562">
                  <c:v>29564</c:v>
                </c:pt>
                <c:pt idx="29563">
                  <c:v>29565</c:v>
                </c:pt>
                <c:pt idx="29564">
                  <c:v>29566</c:v>
                </c:pt>
                <c:pt idx="29565">
                  <c:v>29567</c:v>
                </c:pt>
                <c:pt idx="29566">
                  <c:v>29568</c:v>
                </c:pt>
                <c:pt idx="29567">
                  <c:v>29569</c:v>
                </c:pt>
                <c:pt idx="29568">
                  <c:v>29570</c:v>
                </c:pt>
                <c:pt idx="29569">
                  <c:v>29571</c:v>
                </c:pt>
                <c:pt idx="29570">
                  <c:v>29572</c:v>
                </c:pt>
                <c:pt idx="29571">
                  <c:v>29573</c:v>
                </c:pt>
                <c:pt idx="29572">
                  <c:v>29574</c:v>
                </c:pt>
                <c:pt idx="29573">
                  <c:v>29575</c:v>
                </c:pt>
                <c:pt idx="29574">
                  <c:v>29576</c:v>
                </c:pt>
                <c:pt idx="29575">
                  <c:v>29577</c:v>
                </c:pt>
                <c:pt idx="29576">
                  <c:v>29578</c:v>
                </c:pt>
                <c:pt idx="29577">
                  <c:v>29579</c:v>
                </c:pt>
                <c:pt idx="29578">
                  <c:v>29580</c:v>
                </c:pt>
                <c:pt idx="29579">
                  <c:v>29581</c:v>
                </c:pt>
                <c:pt idx="29580">
                  <c:v>29582</c:v>
                </c:pt>
                <c:pt idx="29581">
                  <c:v>29583</c:v>
                </c:pt>
                <c:pt idx="29582">
                  <c:v>29584</c:v>
                </c:pt>
                <c:pt idx="29583">
                  <c:v>29585</c:v>
                </c:pt>
                <c:pt idx="29584">
                  <c:v>29586</c:v>
                </c:pt>
                <c:pt idx="29585">
                  <c:v>29587</c:v>
                </c:pt>
                <c:pt idx="29586">
                  <c:v>29588</c:v>
                </c:pt>
                <c:pt idx="29587">
                  <c:v>29589</c:v>
                </c:pt>
                <c:pt idx="29588">
                  <c:v>29590</c:v>
                </c:pt>
                <c:pt idx="29589">
                  <c:v>29591</c:v>
                </c:pt>
                <c:pt idx="29590">
                  <c:v>29592</c:v>
                </c:pt>
                <c:pt idx="29591">
                  <c:v>29593</c:v>
                </c:pt>
                <c:pt idx="29592">
                  <c:v>29594</c:v>
                </c:pt>
                <c:pt idx="29593">
                  <c:v>29595</c:v>
                </c:pt>
                <c:pt idx="29594">
                  <c:v>29596</c:v>
                </c:pt>
                <c:pt idx="29595">
                  <c:v>29597</c:v>
                </c:pt>
                <c:pt idx="29596">
                  <c:v>29598</c:v>
                </c:pt>
                <c:pt idx="29597">
                  <c:v>29599</c:v>
                </c:pt>
                <c:pt idx="29598">
                  <c:v>29600</c:v>
                </c:pt>
                <c:pt idx="29599">
                  <c:v>29601</c:v>
                </c:pt>
                <c:pt idx="29600">
                  <c:v>29602</c:v>
                </c:pt>
                <c:pt idx="29601">
                  <c:v>29603</c:v>
                </c:pt>
                <c:pt idx="29602">
                  <c:v>29604</c:v>
                </c:pt>
                <c:pt idx="29603">
                  <c:v>29605</c:v>
                </c:pt>
                <c:pt idx="29604">
                  <c:v>29606</c:v>
                </c:pt>
                <c:pt idx="29605">
                  <c:v>29607</c:v>
                </c:pt>
                <c:pt idx="29606">
                  <c:v>29608</c:v>
                </c:pt>
                <c:pt idx="29607">
                  <c:v>29609</c:v>
                </c:pt>
                <c:pt idx="29608">
                  <c:v>29610</c:v>
                </c:pt>
                <c:pt idx="29609">
                  <c:v>29611</c:v>
                </c:pt>
                <c:pt idx="29610">
                  <c:v>29612</c:v>
                </c:pt>
                <c:pt idx="29611">
                  <c:v>29613</c:v>
                </c:pt>
                <c:pt idx="29612">
                  <c:v>29614</c:v>
                </c:pt>
                <c:pt idx="29613">
                  <c:v>29615</c:v>
                </c:pt>
                <c:pt idx="29614">
                  <c:v>29616</c:v>
                </c:pt>
                <c:pt idx="29615">
                  <c:v>29617</c:v>
                </c:pt>
                <c:pt idx="29616">
                  <c:v>29618</c:v>
                </c:pt>
                <c:pt idx="29617">
                  <c:v>29619</c:v>
                </c:pt>
                <c:pt idx="29618">
                  <c:v>29620</c:v>
                </c:pt>
                <c:pt idx="29619">
                  <c:v>29621</c:v>
                </c:pt>
                <c:pt idx="29620">
                  <c:v>29622</c:v>
                </c:pt>
                <c:pt idx="29621">
                  <c:v>29623</c:v>
                </c:pt>
                <c:pt idx="29622">
                  <c:v>29624</c:v>
                </c:pt>
                <c:pt idx="29623">
                  <c:v>29625</c:v>
                </c:pt>
                <c:pt idx="29624">
                  <c:v>29626</c:v>
                </c:pt>
                <c:pt idx="29625">
                  <c:v>29627</c:v>
                </c:pt>
                <c:pt idx="29626">
                  <c:v>29628</c:v>
                </c:pt>
                <c:pt idx="29627">
                  <c:v>29629</c:v>
                </c:pt>
                <c:pt idx="29628">
                  <c:v>29630</c:v>
                </c:pt>
                <c:pt idx="29629">
                  <c:v>29631</c:v>
                </c:pt>
                <c:pt idx="29630">
                  <c:v>29632</c:v>
                </c:pt>
                <c:pt idx="29631">
                  <c:v>29633</c:v>
                </c:pt>
                <c:pt idx="29632">
                  <c:v>29634</c:v>
                </c:pt>
                <c:pt idx="29633">
                  <c:v>29635</c:v>
                </c:pt>
                <c:pt idx="29634">
                  <c:v>29636</c:v>
                </c:pt>
                <c:pt idx="29635">
                  <c:v>29637</c:v>
                </c:pt>
                <c:pt idx="29636">
                  <c:v>29638</c:v>
                </c:pt>
                <c:pt idx="29637">
                  <c:v>29639</c:v>
                </c:pt>
                <c:pt idx="29638">
                  <c:v>29640</c:v>
                </c:pt>
                <c:pt idx="29639">
                  <c:v>29641</c:v>
                </c:pt>
                <c:pt idx="29640">
                  <c:v>29642</c:v>
                </c:pt>
                <c:pt idx="29641">
                  <c:v>29643</c:v>
                </c:pt>
                <c:pt idx="29642">
                  <c:v>29644</c:v>
                </c:pt>
                <c:pt idx="29643">
                  <c:v>29645</c:v>
                </c:pt>
                <c:pt idx="29644">
                  <c:v>29646</c:v>
                </c:pt>
                <c:pt idx="29645">
                  <c:v>29647</c:v>
                </c:pt>
                <c:pt idx="29646">
                  <c:v>29648</c:v>
                </c:pt>
                <c:pt idx="29647">
                  <c:v>29649</c:v>
                </c:pt>
                <c:pt idx="29648">
                  <c:v>29650</c:v>
                </c:pt>
                <c:pt idx="29649">
                  <c:v>29651</c:v>
                </c:pt>
                <c:pt idx="29650">
                  <c:v>29652</c:v>
                </c:pt>
                <c:pt idx="29651">
                  <c:v>29653</c:v>
                </c:pt>
                <c:pt idx="29652">
                  <c:v>29654</c:v>
                </c:pt>
                <c:pt idx="29653">
                  <c:v>29655</c:v>
                </c:pt>
                <c:pt idx="29654">
                  <c:v>29656</c:v>
                </c:pt>
                <c:pt idx="29655">
                  <c:v>29657</c:v>
                </c:pt>
                <c:pt idx="29656">
                  <c:v>29658</c:v>
                </c:pt>
                <c:pt idx="29657">
                  <c:v>29659</c:v>
                </c:pt>
                <c:pt idx="29658">
                  <c:v>29660</c:v>
                </c:pt>
                <c:pt idx="29659">
                  <c:v>29661</c:v>
                </c:pt>
                <c:pt idx="29660">
                  <c:v>29662</c:v>
                </c:pt>
                <c:pt idx="29661">
                  <c:v>29663</c:v>
                </c:pt>
                <c:pt idx="29662">
                  <c:v>29664</c:v>
                </c:pt>
                <c:pt idx="29663">
                  <c:v>29665</c:v>
                </c:pt>
                <c:pt idx="29664">
                  <c:v>29666</c:v>
                </c:pt>
                <c:pt idx="29665">
                  <c:v>29667</c:v>
                </c:pt>
                <c:pt idx="29666">
                  <c:v>29668</c:v>
                </c:pt>
                <c:pt idx="29667">
                  <c:v>29669</c:v>
                </c:pt>
                <c:pt idx="29668">
                  <c:v>29670</c:v>
                </c:pt>
                <c:pt idx="29669">
                  <c:v>29671</c:v>
                </c:pt>
                <c:pt idx="29670">
                  <c:v>29672</c:v>
                </c:pt>
                <c:pt idx="29671">
                  <c:v>29673</c:v>
                </c:pt>
                <c:pt idx="29672">
                  <c:v>29674</c:v>
                </c:pt>
                <c:pt idx="29673">
                  <c:v>29675</c:v>
                </c:pt>
                <c:pt idx="29674">
                  <c:v>29676</c:v>
                </c:pt>
                <c:pt idx="29675">
                  <c:v>29677</c:v>
                </c:pt>
                <c:pt idx="29676">
                  <c:v>29678</c:v>
                </c:pt>
                <c:pt idx="29677">
                  <c:v>29679</c:v>
                </c:pt>
                <c:pt idx="29678">
                  <c:v>29680</c:v>
                </c:pt>
                <c:pt idx="29679">
                  <c:v>29681</c:v>
                </c:pt>
                <c:pt idx="29680">
                  <c:v>29682</c:v>
                </c:pt>
                <c:pt idx="29681">
                  <c:v>29683</c:v>
                </c:pt>
                <c:pt idx="29682">
                  <c:v>29684</c:v>
                </c:pt>
                <c:pt idx="29683">
                  <c:v>29685</c:v>
                </c:pt>
                <c:pt idx="29684">
                  <c:v>29686</c:v>
                </c:pt>
                <c:pt idx="29685">
                  <c:v>29687</c:v>
                </c:pt>
                <c:pt idx="29686">
                  <c:v>29688</c:v>
                </c:pt>
                <c:pt idx="29687">
                  <c:v>29689</c:v>
                </c:pt>
                <c:pt idx="29688">
                  <c:v>29690</c:v>
                </c:pt>
                <c:pt idx="29689">
                  <c:v>29691</c:v>
                </c:pt>
                <c:pt idx="29690">
                  <c:v>29692</c:v>
                </c:pt>
                <c:pt idx="29691">
                  <c:v>29693</c:v>
                </c:pt>
                <c:pt idx="29692">
                  <c:v>29694</c:v>
                </c:pt>
                <c:pt idx="29693">
                  <c:v>29695</c:v>
                </c:pt>
                <c:pt idx="29694">
                  <c:v>29696</c:v>
                </c:pt>
                <c:pt idx="29695">
                  <c:v>29697</c:v>
                </c:pt>
                <c:pt idx="29696">
                  <c:v>29698</c:v>
                </c:pt>
                <c:pt idx="29697">
                  <c:v>29699</c:v>
                </c:pt>
                <c:pt idx="29698">
                  <c:v>29700</c:v>
                </c:pt>
                <c:pt idx="29699">
                  <c:v>29701</c:v>
                </c:pt>
                <c:pt idx="29700">
                  <c:v>29702</c:v>
                </c:pt>
                <c:pt idx="29701">
                  <c:v>29703</c:v>
                </c:pt>
                <c:pt idx="29702">
                  <c:v>29704</c:v>
                </c:pt>
                <c:pt idx="29703">
                  <c:v>29705</c:v>
                </c:pt>
                <c:pt idx="29704">
                  <c:v>29706</c:v>
                </c:pt>
                <c:pt idx="29705">
                  <c:v>29707</c:v>
                </c:pt>
                <c:pt idx="29706">
                  <c:v>29708</c:v>
                </c:pt>
                <c:pt idx="29707">
                  <c:v>29709</c:v>
                </c:pt>
                <c:pt idx="29708">
                  <c:v>29710</c:v>
                </c:pt>
                <c:pt idx="29709">
                  <c:v>29711</c:v>
                </c:pt>
                <c:pt idx="29710">
                  <c:v>29712</c:v>
                </c:pt>
                <c:pt idx="29711">
                  <c:v>29713</c:v>
                </c:pt>
                <c:pt idx="29712">
                  <c:v>29714</c:v>
                </c:pt>
                <c:pt idx="29713">
                  <c:v>29715</c:v>
                </c:pt>
                <c:pt idx="29714">
                  <c:v>29716</c:v>
                </c:pt>
                <c:pt idx="29715">
                  <c:v>29717</c:v>
                </c:pt>
                <c:pt idx="29716">
                  <c:v>29718</c:v>
                </c:pt>
                <c:pt idx="29717">
                  <c:v>29719</c:v>
                </c:pt>
                <c:pt idx="29718">
                  <c:v>29720</c:v>
                </c:pt>
                <c:pt idx="29719">
                  <c:v>29721</c:v>
                </c:pt>
                <c:pt idx="29720">
                  <c:v>29722</c:v>
                </c:pt>
                <c:pt idx="29721">
                  <c:v>29723</c:v>
                </c:pt>
                <c:pt idx="29722">
                  <c:v>29724</c:v>
                </c:pt>
                <c:pt idx="29723">
                  <c:v>29725</c:v>
                </c:pt>
                <c:pt idx="29724">
                  <c:v>29726</c:v>
                </c:pt>
                <c:pt idx="29725">
                  <c:v>29727</c:v>
                </c:pt>
                <c:pt idx="29726">
                  <c:v>29728</c:v>
                </c:pt>
                <c:pt idx="29727">
                  <c:v>29729</c:v>
                </c:pt>
                <c:pt idx="29728">
                  <c:v>29730</c:v>
                </c:pt>
                <c:pt idx="29729">
                  <c:v>29731</c:v>
                </c:pt>
                <c:pt idx="29730">
                  <c:v>29732</c:v>
                </c:pt>
                <c:pt idx="29731">
                  <c:v>29733</c:v>
                </c:pt>
                <c:pt idx="29732">
                  <c:v>29734</c:v>
                </c:pt>
                <c:pt idx="29733">
                  <c:v>29735</c:v>
                </c:pt>
                <c:pt idx="29734">
                  <c:v>29736</c:v>
                </c:pt>
                <c:pt idx="29735">
                  <c:v>29737</c:v>
                </c:pt>
                <c:pt idx="29736">
                  <c:v>29738</c:v>
                </c:pt>
                <c:pt idx="29737">
                  <c:v>29739</c:v>
                </c:pt>
                <c:pt idx="29738">
                  <c:v>29740</c:v>
                </c:pt>
                <c:pt idx="29739">
                  <c:v>29741</c:v>
                </c:pt>
                <c:pt idx="29740">
                  <c:v>29742</c:v>
                </c:pt>
                <c:pt idx="29741">
                  <c:v>29743</c:v>
                </c:pt>
                <c:pt idx="29742">
                  <c:v>29744</c:v>
                </c:pt>
                <c:pt idx="29743">
                  <c:v>29745</c:v>
                </c:pt>
                <c:pt idx="29744">
                  <c:v>29746</c:v>
                </c:pt>
                <c:pt idx="29745">
                  <c:v>29747</c:v>
                </c:pt>
                <c:pt idx="29746">
                  <c:v>29748</c:v>
                </c:pt>
                <c:pt idx="29747">
                  <c:v>29749</c:v>
                </c:pt>
                <c:pt idx="29748">
                  <c:v>29750</c:v>
                </c:pt>
                <c:pt idx="29749">
                  <c:v>29751</c:v>
                </c:pt>
                <c:pt idx="29750">
                  <c:v>29752</c:v>
                </c:pt>
                <c:pt idx="29751">
                  <c:v>29753</c:v>
                </c:pt>
                <c:pt idx="29752">
                  <c:v>29754</c:v>
                </c:pt>
                <c:pt idx="29753">
                  <c:v>29755</c:v>
                </c:pt>
                <c:pt idx="29754">
                  <c:v>29756</c:v>
                </c:pt>
                <c:pt idx="29755">
                  <c:v>29757</c:v>
                </c:pt>
                <c:pt idx="29756">
                  <c:v>29758</c:v>
                </c:pt>
                <c:pt idx="29757">
                  <c:v>29759</c:v>
                </c:pt>
                <c:pt idx="29758">
                  <c:v>29760</c:v>
                </c:pt>
                <c:pt idx="29759">
                  <c:v>29761</c:v>
                </c:pt>
                <c:pt idx="29760">
                  <c:v>29762</c:v>
                </c:pt>
                <c:pt idx="29761">
                  <c:v>29763</c:v>
                </c:pt>
                <c:pt idx="29762">
                  <c:v>29764</c:v>
                </c:pt>
                <c:pt idx="29763">
                  <c:v>29765</c:v>
                </c:pt>
                <c:pt idx="29764">
                  <c:v>29766</c:v>
                </c:pt>
                <c:pt idx="29765">
                  <c:v>29767</c:v>
                </c:pt>
                <c:pt idx="29766">
                  <c:v>29768</c:v>
                </c:pt>
                <c:pt idx="29767">
                  <c:v>29769</c:v>
                </c:pt>
                <c:pt idx="29768">
                  <c:v>29770</c:v>
                </c:pt>
                <c:pt idx="29769">
                  <c:v>29771</c:v>
                </c:pt>
                <c:pt idx="29770">
                  <c:v>29772</c:v>
                </c:pt>
                <c:pt idx="29771">
                  <c:v>29773</c:v>
                </c:pt>
                <c:pt idx="29772">
                  <c:v>29774</c:v>
                </c:pt>
                <c:pt idx="29773">
                  <c:v>29775</c:v>
                </c:pt>
                <c:pt idx="29774">
                  <c:v>29776</c:v>
                </c:pt>
                <c:pt idx="29775">
                  <c:v>29777</c:v>
                </c:pt>
                <c:pt idx="29776">
                  <c:v>29778</c:v>
                </c:pt>
                <c:pt idx="29777">
                  <c:v>29779</c:v>
                </c:pt>
                <c:pt idx="29778">
                  <c:v>29780</c:v>
                </c:pt>
                <c:pt idx="29779">
                  <c:v>29781</c:v>
                </c:pt>
                <c:pt idx="29780">
                  <c:v>29782</c:v>
                </c:pt>
                <c:pt idx="29781">
                  <c:v>29783</c:v>
                </c:pt>
                <c:pt idx="29782">
                  <c:v>29784</c:v>
                </c:pt>
                <c:pt idx="29783">
                  <c:v>29785</c:v>
                </c:pt>
                <c:pt idx="29784">
                  <c:v>29786</c:v>
                </c:pt>
                <c:pt idx="29785">
                  <c:v>29787</c:v>
                </c:pt>
                <c:pt idx="29786">
                  <c:v>29788</c:v>
                </c:pt>
                <c:pt idx="29787">
                  <c:v>29789</c:v>
                </c:pt>
                <c:pt idx="29788">
                  <c:v>29790</c:v>
                </c:pt>
                <c:pt idx="29789">
                  <c:v>29791</c:v>
                </c:pt>
                <c:pt idx="29790">
                  <c:v>29792</c:v>
                </c:pt>
                <c:pt idx="29791">
                  <c:v>29793</c:v>
                </c:pt>
                <c:pt idx="29792">
                  <c:v>29794</c:v>
                </c:pt>
                <c:pt idx="29793">
                  <c:v>29795</c:v>
                </c:pt>
                <c:pt idx="29794">
                  <c:v>29796</c:v>
                </c:pt>
                <c:pt idx="29795">
                  <c:v>29797</c:v>
                </c:pt>
                <c:pt idx="29796">
                  <c:v>29798</c:v>
                </c:pt>
                <c:pt idx="29797">
                  <c:v>29799</c:v>
                </c:pt>
                <c:pt idx="29798">
                  <c:v>29800</c:v>
                </c:pt>
                <c:pt idx="29799">
                  <c:v>29801</c:v>
                </c:pt>
                <c:pt idx="29800">
                  <c:v>29802</c:v>
                </c:pt>
                <c:pt idx="29801">
                  <c:v>29803</c:v>
                </c:pt>
                <c:pt idx="29802">
                  <c:v>29804</c:v>
                </c:pt>
                <c:pt idx="29803">
                  <c:v>29805</c:v>
                </c:pt>
                <c:pt idx="29804">
                  <c:v>29806</c:v>
                </c:pt>
                <c:pt idx="29805">
                  <c:v>29807</c:v>
                </c:pt>
                <c:pt idx="29806">
                  <c:v>29808</c:v>
                </c:pt>
                <c:pt idx="29807">
                  <c:v>29809</c:v>
                </c:pt>
                <c:pt idx="29808">
                  <c:v>29810</c:v>
                </c:pt>
                <c:pt idx="29809">
                  <c:v>29811</c:v>
                </c:pt>
                <c:pt idx="29810">
                  <c:v>29812</c:v>
                </c:pt>
                <c:pt idx="29811">
                  <c:v>29813</c:v>
                </c:pt>
                <c:pt idx="29812">
                  <c:v>29814</c:v>
                </c:pt>
                <c:pt idx="29813">
                  <c:v>29815</c:v>
                </c:pt>
                <c:pt idx="29814">
                  <c:v>29816</c:v>
                </c:pt>
                <c:pt idx="29815">
                  <c:v>29817</c:v>
                </c:pt>
                <c:pt idx="29816">
                  <c:v>29818</c:v>
                </c:pt>
                <c:pt idx="29817">
                  <c:v>29819</c:v>
                </c:pt>
                <c:pt idx="29818">
                  <c:v>29820</c:v>
                </c:pt>
                <c:pt idx="29819">
                  <c:v>29821</c:v>
                </c:pt>
                <c:pt idx="29820">
                  <c:v>29822</c:v>
                </c:pt>
                <c:pt idx="29821">
                  <c:v>29823</c:v>
                </c:pt>
                <c:pt idx="29822">
                  <c:v>29824</c:v>
                </c:pt>
                <c:pt idx="29823">
                  <c:v>29825</c:v>
                </c:pt>
                <c:pt idx="29824">
                  <c:v>29826</c:v>
                </c:pt>
                <c:pt idx="29825">
                  <c:v>29827</c:v>
                </c:pt>
                <c:pt idx="29826">
                  <c:v>29828</c:v>
                </c:pt>
                <c:pt idx="29827">
                  <c:v>29829</c:v>
                </c:pt>
                <c:pt idx="29828">
                  <c:v>29830</c:v>
                </c:pt>
                <c:pt idx="29829">
                  <c:v>29831</c:v>
                </c:pt>
                <c:pt idx="29830">
                  <c:v>29832</c:v>
                </c:pt>
                <c:pt idx="29831">
                  <c:v>29833</c:v>
                </c:pt>
                <c:pt idx="29832">
                  <c:v>29834</c:v>
                </c:pt>
                <c:pt idx="29833">
                  <c:v>29835</c:v>
                </c:pt>
                <c:pt idx="29834">
                  <c:v>29836</c:v>
                </c:pt>
                <c:pt idx="29835">
                  <c:v>29837</c:v>
                </c:pt>
                <c:pt idx="29836">
                  <c:v>29838</c:v>
                </c:pt>
                <c:pt idx="29837">
                  <c:v>29839</c:v>
                </c:pt>
                <c:pt idx="29838">
                  <c:v>29840</c:v>
                </c:pt>
                <c:pt idx="29839">
                  <c:v>29841</c:v>
                </c:pt>
                <c:pt idx="29840">
                  <c:v>29842</c:v>
                </c:pt>
                <c:pt idx="29841">
                  <c:v>29843</c:v>
                </c:pt>
                <c:pt idx="29842">
                  <c:v>29844</c:v>
                </c:pt>
                <c:pt idx="29843">
                  <c:v>29845</c:v>
                </c:pt>
                <c:pt idx="29844">
                  <c:v>29846</c:v>
                </c:pt>
                <c:pt idx="29845">
                  <c:v>29847</c:v>
                </c:pt>
                <c:pt idx="29846">
                  <c:v>29848</c:v>
                </c:pt>
                <c:pt idx="29847">
                  <c:v>29849</c:v>
                </c:pt>
                <c:pt idx="29848">
                  <c:v>29850</c:v>
                </c:pt>
                <c:pt idx="29849">
                  <c:v>29851</c:v>
                </c:pt>
                <c:pt idx="29850">
                  <c:v>29852</c:v>
                </c:pt>
                <c:pt idx="29851">
                  <c:v>29853</c:v>
                </c:pt>
                <c:pt idx="29852">
                  <c:v>29854</c:v>
                </c:pt>
                <c:pt idx="29853">
                  <c:v>29855</c:v>
                </c:pt>
                <c:pt idx="29854">
                  <c:v>29856</c:v>
                </c:pt>
                <c:pt idx="29855">
                  <c:v>29857</c:v>
                </c:pt>
                <c:pt idx="29856">
                  <c:v>29858</c:v>
                </c:pt>
                <c:pt idx="29857">
                  <c:v>29859</c:v>
                </c:pt>
                <c:pt idx="29858">
                  <c:v>29860</c:v>
                </c:pt>
                <c:pt idx="29859">
                  <c:v>29861</c:v>
                </c:pt>
                <c:pt idx="29860">
                  <c:v>29862</c:v>
                </c:pt>
                <c:pt idx="29861">
                  <c:v>29863</c:v>
                </c:pt>
                <c:pt idx="29862">
                  <c:v>29864</c:v>
                </c:pt>
                <c:pt idx="29863">
                  <c:v>29865</c:v>
                </c:pt>
                <c:pt idx="29864">
                  <c:v>29866</c:v>
                </c:pt>
                <c:pt idx="29865">
                  <c:v>29867</c:v>
                </c:pt>
                <c:pt idx="29866">
                  <c:v>29868</c:v>
                </c:pt>
                <c:pt idx="29867">
                  <c:v>29869</c:v>
                </c:pt>
                <c:pt idx="29868">
                  <c:v>29870</c:v>
                </c:pt>
                <c:pt idx="29869">
                  <c:v>29871</c:v>
                </c:pt>
                <c:pt idx="29870">
                  <c:v>29872</c:v>
                </c:pt>
                <c:pt idx="29871">
                  <c:v>29873</c:v>
                </c:pt>
                <c:pt idx="29872">
                  <c:v>29874</c:v>
                </c:pt>
                <c:pt idx="29873">
                  <c:v>29875</c:v>
                </c:pt>
                <c:pt idx="29874">
                  <c:v>29876</c:v>
                </c:pt>
                <c:pt idx="29875">
                  <c:v>29877</c:v>
                </c:pt>
                <c:pt idx="29876">
                  <c:v>29878</c:v>
                </c:pt>
                <c:pt idx="29877">
                  <c:v>29879</c:v>
                </c:pt>
                <c:pt idx="29878">
                  <c:v>29880</c:v>
                </c:pt>
                <c:pt idx="29879">
                  <c:v>29881</c:v>
                </c:pt>
                <c:pt idx="29880">
                  <c:v>29882</c:v>
                </c:pt>
                <c:pt idx="29881">
                  <c:v>29883</c:v>
                </c:pt>
                <c:pt idx="29882">
                  <c:v>29884</c:v>
                </c:pt>
                <c:pt idx="29883">
                  <c:v>29885</c:v>
                </c:pt>
                <c:pt idx="29884">
                  <c:v>29886</c:v>
                </c:pt>
                <c:pt idx="29885">
                  <c:v>29887</c:v>
                </c:pt>
                <c:pt idx="29886">
                  <c:v>29888</c:v>
                </c:pt>
                <c:pt idx="29887">
                  <c:v>29889</c:v>
                </c:pt>
                <c:pt idx="29888">
                  <c:v>29890</c:v>
                </c:pt>
                <c:pt idx="29889">
                  <c:v>29891</c:v>
                </c:pt>
                <c:pt idx="29890">
                  <c:v>29892</c:v>
                </c:pt>
                <c:pt idx="29891">
                  <c:v>29893</c:v>
                </c:pt>
                <c:pt idx="29892">
                  <c:v>29894</c:v>
                </c:pt>
                <c:pt idx="29893">
                  <c:v>29895</c:v>
                </c:pt>
                <c:pt idx="29894">
                  <c:v>29896</c:v>
                </c:pt>
                <c:pt idx="29895">
                  <c:v>29897</c:v>
                </c:pt>
                <c:pt idx="29896">
                  <c:v>29898</c:v>
                </c:pt>
                <c:pt idx="29897">
                  <c:v>29899</c:v>
                </c:pt>
                <c:pt idx="29898">
                  <c:v>29900</c:v>
                </c:pt>
                <c:pt idx="29899">
                  <c:v>29901</c:v>
                </c:pt>
                <c:pt idx="29900">
                  <c:v>29902</c:v>
                </c:pt>
                <c:pt idx="29901">
                  <c:v>29903</c:v>
                </c:pt>
                <c:pt idx="29902">
                  <c:v>29904</c:v>
                </c:pt>
                <c:pt idx="29903">
                  <c:v>29905</c:v>
                </c:pt>
                <c:pt idx="29904">
                  <c:v>29906</c:v>
                </c:pt>
                <c:pt idx="29905">
                  <c:v>29907</c:v>
                </c:pt>
                <c:pt idx="29906">
                  <c:v>29908</c:v>
                </c:pt>
                <c:pt idx="29907">
                  <c:v>29909</c:v>
                </c:pt>
                <c:pt idx="29908">
                  <c:v>29910</c:v>
                </c:pt>
                <c:pt idx="29909">
                  <c:v>29911</c:v>
                </c:pt>
                <c:pt idx="29910">
                  <c:v>29912</c:v>
                </c:pt>
                <c:pt idx="29911">
                  <c:v>29913</c:v>
                </c:pt>
                <c:pt idx="29912">
                  <c:v>29914</c:v>
                </c:pt>
                <c:pt idx="29913">
                  <c:v>29915</c:v>
                </c:pt>
                <c:pt idx="29914">
                  <c:v>29916</c:v>
                </c:pt>
                <c:pt idx="29915">
                  <c:v>29917</c:v>
                </c:pt>
                <c:pt idx="29916">
                  <c:v>29918</c:v>
                </c:pt>
                <c:pt idx="29917">
                  <c:v>29919</c:v>
                </c:pt>
                <c:pt idx="29918">
                  <c:v>29920</c:v>
                </c:pt>
                <c:pt idx="29919">
                  <c:v>29921</c:v>
                </c:pt>
                <c:pt idx="29920">
                  <c:v>29922</c:v>
                </c:pt>
                <c:pt idx="29921">
                  <c:v>29923</c:v>
                </c:pt>
                <c:pt idx="29922">
                  <c:v>29924</c:v>
                </c:pt>
                <c:pt idx="29923">
                  <c:v>29925</c:v>
                </c:pt>
                <c:pt idx="29924">
                  <c:v>29926</c:v>
                </c:pt>
                <c:pt idx="29925">
                  <c:v>29927</c:v>
                </c:pt>
                <c:pt idx="29926">
                  <c:v>29928</c:v>
                </c:pt>
                <c:pt idx="29927">
                  <c:v>29929</c:v>
                </c:pt>
                <c:pt idx="29928">
                  <c:v>29930</c:v>
                </c:pt>
                <c:pt idx="29929">
                  <c:v>29931</c:v>
                </c:pt>
                <c:pt idx="29930">
                  <c:v>29932</c:v>
                </c:pt>
                <c:pt idx="29931">
                  <c:v>29933</c:v>
                </c:pt>
                <c:pt idx="29932">
                  <c:v>29934</c:v>
                </c:pt>
                <c:pt idx="29933">
                  <c:v>29935</c:v>
                </c:pt>
                <c:pt idx="29934">
                  <c:v>29936</c:v>
                </c:pt>
                <c:pt idx="29935">
                  <c:v>29937</c:v>
                </c:pt>
                <c:pt idx="29936">
                  <c:v>29938</c:v>
                </c:pt>
                <c:pt idx="29937">
                  <c:v>29939</c:v>
                </c:pt>
                <c:pt idx="29938">
                  <c:v>29940</c:v>
                </c:pt>
                <c:pt idx="29939">
                  <c:v>29941</c:v>
                </c:pt>
                <c:pt idx="29940">
                  <c:v>29942</c:v>
                </c:pt>
                <c:pt idx="29941">
                  <c:v>29943</c:v>
                </c:pt>
                <c:pt idx="29942">
                  <c:v>29944</c:v>
                </c:pt>
                <c:pt idx="29943">
                  <c:v>29945</c:v>
                </c:pt>
                <c:pt idx="29944">
                  <c:v>29946</c:v>
                </c:pt>
                <c:pt idx="29945">
                  <c:v>29947</c:v>
                </c:pt>
                <c:pt idx="29946">
                  <c:v>29948</c:v>
                </c:pt>
                <c:pt idx="29947">
                  <c:v>29949</c:v>
                </c:pt>
                <c:pt idx="29948">
                  <c:v>29950</c:v>
                </c:pt>
                <c:pt idx="29949">
                  <c:v>29951</c:v>
                </c:pt>
                <c:pt idx="29950">
                  <c:v>29952</c:v>
                </c:pt>
                <c:pt idx="29951">
                  <c:v>29953</c:v>
                </c:pt>
                <c:pt idx="29952">
                  <c:v>29954</c:v>
                </c:pt>
                <c:pt idx="29953">
                  <c:v>29955</c:v>
                </c:pt>
                <c:pt idx="29954">
                  <c:v>29956</c:v>
                </c:pt>
                <c:pt idx="29955">
                  <c:v>29957</c:v>
                </c:pt>
                <c:pt idx="29956">
                  <c:v>29958</c:v>
                </c:pt>
                <c:pt idx="29957">
                  <c:v>29959</c:v>
                </c:pt>
                <c:pt idx="29958">
                  <c:v>29960</c:v>
                </c:pt>
                <c:pt idx="29959">
                  <c:v>29961</c:v>
                </c:pt>
                <c:pt idx="29960">
                  <c:v>29962</c:v>
                </c:pt>
                <c:pt idx="29961">
                  <c:v>29963</c:v>
                </c:pt>
                <c:pt idx="29962">
                  <c:v>29964</c:v>
                </c:pt>
                <c:pt idx="29963">
                  <c:v>29965</c:v>
                </c:pt>
                <c:pt idx="29964">
                  <c:v>29966</c:v>
                </c:pt>
                <c:pt idx="29965">
                  <c:v>29967</c:v>
                </c:pt>
                <c:pt idx="29966">
                  <c:v>29968</c:v>
                </c:pt>
                <c:pt idx="29967">
                  <c:v>29969</c:v>
                </c:pt>
                <c:pt idx="29968">
                  <c:v>29970</c:v>
                </c:pt>
                <c:pt idx="29969">
                  <c:v>29971</c:v>
                </c:pt>
                <c:pt idx="29970">
                  <c:v>29972</c:v>
                </c:pt>
                <c:pt idx="29971">
                  <c:v>29973</c:v>
                </c:pt>
                <c:pt idx="29972">
                  <c:v>29974</c:v>
                </c:pt>
                <c:pt idx="29973">
                  <c:v>29975</c:v>
                </c:pt>
                <c:pt idx="29974">
                  <c:v>29976</c:v>
                </c:pt>
                <c:pt idx="29975">
                  <c:v>29977</c:v>
                </c:pt>
                <c:pt idx="29976">
                  <c:v>29978</c:v>
                </c:pt>
                <c:pt idx="29977">
                  <c:v>29979</c:v>
                </c:pt>
                <c:pt idx="29978">
                  <c:v>29980</c:v>
                </c:pt>
                <c:pt idx="29979">
                  <c:v>29981</c:v>
                </c:pt>
                <c:pt idx="29980">
                  <c:v>29982</c:v>
                </c:pt>
                <c:pt idx="29981">
                  <c:v>29983</c:v>
                </c:pt>
                <c:pt idx="29982">
                  <c:v>29984</c:v>
                </c:pt>
                <c:pt idx="29983">
                  <c:v>29985</c:v>
                </c:pt>
                <c:pt idx="29984">
                  <c:v>29986</c:v>
                </c:pt>
                <c:pt idx="29985">
                  <c:v>29987</c:v>
                </c:pt>
                <c:pt idx="29986">
                  <c:v>29988</c:v>
                </c:pt>
                <c:pt idx="29987">
                  <c:v>29989</c:v>
                </c:pt>
                <c:pt idx="29988">
                  <c:v>29990</c:v>
                </c:pt>
                <c:pt idx="29989">
                  <c:v>29991</c:v>
                </c:pt>
                <c:pt idx="29990">
                  <c:v>29992</c:v>
                </c:pt>
                <c:pt idx="29991">
                  <c:v>29993</c:v>
                </c:pt>
                <c:pt idx="29992">
                  <c:v>29994</c:v>
                </c:pt>
                <c:pt idx="29993">
                  <c:v>29995</c:v>
                </c:pt>
                <c:pt idx="29994">
                  <c:v>29996</c:v>
                </c:pt>
                <c:pt idx="29995">
                  <c:v>29997</c:v>
                </c:pt>
                <c:pt idx="29996">
                  <c:v>29998</c:v>
                </c:pt>
                <c:pt idx="29997">
                  <c:v>29999</c:v>
                </c:pt>
                <c:pt idx="29998">
                  <c:v>30000</c:v>
                </c:pt>
                <c:pt idx="29999">
                  <c:v>30001</c:v>
                </c:pt>
                <c:pt idx="30000">
                  <c:v>30002</c:v>
                </c:pt>
                <c:pt idx="30001">
                  <c:v>30003</c:v>
                </c:pt>
                <c:pt idx="30002">
                  <c:v>30004</c:v>
                </c:pt>
                <c:pt idx="30003">
                  <c:v>30005</c:v>
                </c:pt>
                <c:pt idx="30004">
                  <c:v>30006</c:v>
                </c:pt>
                <c:pt idx="30005">
                  <c:v>30007</c:v>
                </c:pt>
                <c:pt idx="30006">
                  <c:v>30008</c:v>
                </c:pt>
                <c:pt idx="30007">
                  <c:v>30009</c:v>
                </c:pt>
                <c:pt idx="30008">
                  <c:v>30010</c:v>
                </c:pt>
                <c:pt idx="30009">
                  <c:v>30011</c:v>
                </c:pt>
                <c:pt idx="30010">
                  <c:v>30012</c:v>
                </c:pt>
                <c:pt idx="30011">
                  <c:v>30013</c:v>
                </c:pt>
                <c:pt idx="30012">
                  <c:v>30014</c:v>
                </c:pt>
                <c:pt idx="30013">
                  <c:v>30015</c:v>
                </c:pt>
                <c:pt idx="30014">
                  <c:v>30016</c:v>
                </c:pt>
                <c:pt idx="30015">
                  <c:v>30017</c:v>
                </c:pt>
                <c:pt idx="30016">
                  <c:v>30018</c:v>
                </c:pt>
                <c:pt idx="30017">
                  <c:v>30019</c:v>
                </c:pt>
                <c:pt idx="30018">
                  <c:v>30020</c:v>
                </c:pt>
                <c:pt idx="30019">
                  <c:v>30021</c:v>
                </c:pt>
                <c:pt idx="30020">
                  <c:v>30022</c:v>
                </c:pt>
                <c:pt idx="30021">
                  <c:v>30023</c:v>
                </c:pt>
                <c:pt idx="30022">
                  <c:v>30024</c:v>
                </c:pt>
                <c:pt idx="30023">
                  <c:v>30025</c:v>
                </c:pt>
                <c:pt idx="30024">
                  <c:v>30026</c:v>
                </c:pt>
                <c:pt idx="30025">
                  <c:v>30027</c:v>
                </c:pt>
                <c:pt idx="30026">
                  <c:v>30028</c:v>
                </c:pt>
                <c:pt idx="30027">
                  <c:v>30029</c:v>
                </c:pt>
                <c:pt idx="30028">
                  <c:v>30030</c:v>
                </c:pt>
                <c:pt idx="30029">
                  <c:v>30031</c:v>
                </c:pt>
                <c:pt idx="30030">
                  <c:v>30032</c:v>
                </c:pt>
                <c:pt idx="30031">
                  <c:v>30033</c:v>
                </c:pt>
                <c:pt idx="30032">
                  <c:v>30034</c:v>
                </c:pt>
                <c:pt idx="30033">
                  <c:v>30035</c:v>
                </c:pt>
                <c:pt idx="30034">
                  <c:v>30036</c:v>
                </c:pt>
                <c:pt idx="30035">
                  <c:v>30037</c:v>
                </c:pt>
                <c:pt idx="30036">
                  <c:v>30038</c:v>
                </c:pt>
                <c:pt idx="30037">
                  <c:v>30039</c:v>
                </c:pt>
                <c:pt idx="30038">
                  <c:v>30040</c:v>
                </c:pt>
                <c:pt idx="30039">
                  <c:v>30041</c:v>
                </c:pt>
                <c:pt idx="30040">
                  <c:v>30042</c:v>
                </c:pt>
                <c:pt idx="30041">
                  <c:v>30043</c:v>
                </c:pt>
                <c:pt idx="30042">
                  <c:v>30044</c:v>
                </c:pt>
                <c:pt idx="30043">
                  <c:v>30045</c:v>
                </c:pt>
                <c:pt idx="30044">
                  <c:v>30046</c:v>
                </c:pt>
                <c:pt idx="30045">
                  <c:v>30047</c:v>
                </c:pt>
                <c:pt idx="30046">
                  <c:v>30048</c:v>
                </c:pt>
                <c:pt idx="30047">
                  <c:v>30049</c:v>
                </c:pt>
                <c:pt idx="30048">
                  <c:v>30050</c:v>
                </c:pt>
                <c:pt idx="30049">
                  <c:v>30051</c:v>
                </c:pt>
                <c:pt idx="30050">
                  <c:v>30052</c:v>
                </c:pt>
                <c:pt idx="30051">
                  <c:v>30053</c:v>
                </c:pt>
                <c:pt idx="30052">
                  <c:v>30054</c:v>
                </c:pt>
                <c:pt idx="30053">
                  <c:v>30055</c:v>
                </c:pt>
                <c:pt idx="30054">
                  <c:v>30056</c:v>
                </c:pt>
                <c:pt idx="30055">
                  <c:v>30057</c:v>
                </c:pt>
                <c:pt idx="30056">
                  <c:v>30058</c:v>
                </c:pt>
                <c:pt idx="30057">
                  <c:v>30059</c:v>
                </c:pt>
                <c:pt idx="30058">
                  <c:v>30060</c:v>
                </c:pt>
                <c:pt idx="30059">
                  <c:v>30061</c:v>
                </c:pt>
                <c:pt idx="30060">
                  <c:v>30062</c:v>
                </c:pt>
                <c:pt idx="30061">
                  <c:v>30063</c:v>
                </c:pt>
                <c:pt idx="30062">
                  <c:v>30064</c:v>
                </c:pt>
                <c:pt idx="30063">
                  <c:v>30065</c:v>
                </c:pt>
                <c:pt idx="30064">
                  <c:v>30066</c:v>
                </c:pt>
                <c:pt idx="30065">
                  <c:v>30067</c:v>
                </c:pt>
                <c:pt idx="30066">
                  <c:v>30068</c:v>
                </c:pt>
                <c:pt idx="30067">
                  <c:v>30069</c:v>
                </c:pt>
                <c:pt idx="30068">
                  <c:v>30070</c:v>
                </c:pt>
                <c:pt idx="30069">
                  <c:v>30071</c:v>
                </c:pt>
                <c:pt idx="30070">
                  <c:v>30072</c:v>
                </c:pt>
                <c:pt idx="30071">
                  <c:v>30073</c:v>
                </c:pt>
                <c:pt idx="30072">
                  <c:v>30074</c:v>
                </c:pt>
                <c:pt idx="30073">
                  <c:v>30075</c:v>
                </c:pt>
                <c:pt idx="30074">
                  <c:v>30076</c:v>
                </c:pt>
                <c:pt idx="30075">
                  <c:v>30077</c:v>
                </c:pt>
                <c:pt idx="30076">
                  <c:v>30078</c:v>
                </c:pt>
                <c:pt idx="30077">
                  <c:v>30079</c:v>
                </c:pt>
                <c:pt idx="30078">
                  <c:v>30080</c:v>
                </c:pt>
                <c:pt idx="30079">
                  <c:v>30081</c:v>
                </c:pt>
                <c:pt idx="30080">
                  <c:v>30082</c:v>
                </c:pt>
                <c:pt idx="30081">
                  <c:v>30083</c:v>
                </c:pt>
                <c:pt idx="30082">
                  <c:v>30084</c:v>
                </c:pt>
                <c:pt idx="30083">
                  <c:v>30085</c:v>
                </c:pt>
                <c:pt idx="30084">
                  <c:v>30086</c:v>
                </c:pt>
                <c:pt idx="30085">
                  <c:v>30087</c:v>
                </c:pt>
                <c:pt idx="30086">
                  <c:v>30088</c:v>
                </c:pt>
                <c:pt idx="30087">
                  <c:v>30089</c:v>
                </c:pt>
                <c:pt idx="30088">
                  <c:v>30090</c:v>
                </c:pt>
                <c:pt idx="30089">
                  <c:v>30091</c:v>
                </c:pt>
                <c:pt idx="30090">
                  <c:v>30092</c:v>
                </c:pt>
                <c:pt idx="30091">
                  <c:v>30093</c:v>
                </c:pt>
                <c:pt idx="30092">
                  <c:v>30094</c:v>
                </c:pt>
                <c:pt idx="30093">
                  <c:v>30095</c:v>
                </c:pt>
                <c:pt idx="30094">
                  <c:v>30096</c:v>
                </c:pt>
                <c:pt idx="30095">
                  <c:v>30097</c:v>
                </c:pt>
                <c:pt idx="30096">
                  <c:v>30098</c:v>
                </c:pt>
                <c:pt idx="30097">
                  <c:v>30099</c:v>
                </c:pt>
                <c:pt idx="30098">
                  <c:v>30100</c:v>
                </c:pt>
                <c:pt idx="30099">
                  <c:v>30101</c:v>
                </c:pt>
                <c:pt idx="30100">
                  <c:v>30102</c:v>
                </c:pt>
                <c:pt idx="30101">
                  <c:v>30103</c:v>
                </c:pt>
                <c:pt idx="30102">
                  <c:v>30104</c:v>
                </c:pt>
                <c:pt idx="30103">
                  <c:v>30105</c:v>
                </c:pt>
                <c:pt idx="30104">
                  <c:v>30106</c:v>
                </c:pt>
                <c:pt idx="30105">
                  <c:v>30107</c:v>
                </c:pt>
                <c:pt idx="30106">
                  <c:v>30108</c:v>
                </c:pt>
                <c:pt idx="30107">
                  <c:v>30109</c:v>
                </c:pt>
                <c:pt idx="30108">
                  <c:v>30110</c:v>
                </c:pt>
                <c:pt idx="30109">
                  <c:v>30111</c:v>
                </c:pt>
                <c:pt idx="30110">
                  <c:v>30112</c:v>
                </c:pt>
                <c:pt idx="30111">
                  <c:v>30113</c:v>
                </c:pt>
                <c:pt idx="30112">
                  <c:v>30114</c:v>
                </c:pt>
                <c:pt idx="30113">
                  <c:v>30115</c:v>
                </c:pt>
                <c:pt idx="30114">
                  <c:v>30116</c:v>
                </c:pt>
                <c:pt idx="30115">
                  <c:v>30117</c:v>
                </c:pt>
                <c:pt idx="30116">
                  <c:v>30118</c:v>
                </c:pt>
                <c:pt idx="30117">
                  <c:v>30119</c:v>
                </c:pt>
                <c:pt idx="30118">
                  <c:v>30120</c:v>
                </c:pt>
                <c:pt idx="30119">
                  <c:v>30121</c:v>
                </c:pt>
                <c:pt idx="30120">
                  <c:v>30122</c:v>
                </c:pt>
                <c:pt idx="30121">
                  <c:v>30123</c:v>
                </c:pt>
                <c:pt idx="30122">
                  <c:v>30124</c:v>
                </c:pt>
                <c:pt idx="30123">
                  <c:v>30125</c:v>
                </c:pt>
                <c:pt idx="30124">
                  <c:v>30126</c:v>
                </c:pt>
                <c:pt idx="30125">
                  <c:v>30127</c:v>
                </c:pt>
                <c:pt idx="30126">
                  <c:v>30128</c:v>
                </c:pt>
                <c:pt idx="30127">
                  <c:v>30129</c:v>
                </c:pt>
                <c:pt idx="30128">
                  <c:v>30130</c:v>
                </c:pt>
                <c:pt idx="30129">
                  <c:v>30131</c:v>
                </c:pt>
                <c:pt idx="30130">
                  <c:v>30132</c:v>
                </c:pt>
                <c:pt idx="30131">
                  <c:v>30133</c:v>
                </c:pt>
                <c:pt idx="30132">
                  <c:v>30134</c:v>
                </c:pt>
                <c:pt idx="30133">
                  <c:v>30135</c:v>
                </c:pt>
                <c:pt idx="30134">
                  <c:v>30136</c:v>
                </c:pt>
                <c:pt idx="30135">
                  <c:v>30137</c:v>
                </c:pt>
                <c:pt idx="30136">
                  <c:v>30138</c:v>
                </c:pt>
                <c:pt idx="30137">
                  <c:v>30139</c:v>
                </c:pt>
                <c:pt idx="30138">
                  <c:v>30140</c:v>
                </c:pt>
                <c:pt idx="30139">
                  <c:v>30141</c:v>
                </c:pt>
                <c:pt idx="30140">
                  <c:v>30142</c:v>
                </c:pt>
                <c:pt idx="30141">
                  <c:v>30143</c:v>
                </c:pt>
                <c:pt idx="30142">
                  <c:v>30144</c:v>
                </c:pt>
                <c:pt idx="30143">
                  <c:v>30145</c:v>
                </c:pt>
                <c:pt idx="30144">
                  <c:v>30146</c:v>
                </c:pt>
                <c:pt idx="30145">
                  <c:v>30147</c:v>
                </c:pt>
                <c:pt idx="30146">
                  <c:v>30148</c:v>
                </c:pt>
                <c:pt idx="30147">
                  <c:v>30149</c:v>
                </c:pt>
                <c:pt idx="30148">
                  <c:v>30150</c:v>
                </c:pt>
                <c:pt idx="30149">
                  <c:v>30151</c:v>
                </c:pt>
                <c:pt idx="30150">
                  <c:v>30152</c:v>
                </c:pt>
                <c:pt idx="30151">
                  <c:v>30153</c:v>
                </c:pt>
                <c:pt idx="30152">
                  <c:v>30154</c:v>
                </c:pt>
                <c:pt idx="30153">
                  <c:v>30155</c:v>
                </c:pt>
                <c:pt idx="30154">
                  <c:v>30156</c:v>
                </c:pt>
                <c:pt idx="30155">
                  <c:v>30157</c:v>
                </c:pt>
                <c:pt idx="30156">
                  <c:v>30158</c:v>
                </c:pt>
                <c:pt idx="30157">
                  <c:v>30159</c:v>
                </c:pt>
                <c:pt idx="30158">
                  <c:v>30160</c:v>
                </c:pt>
                <c:pt idx="30159">
                  <c:v>30161</c:v>
                </c:pt>
                <c:pt idx="30160">
                  <c:v>30162</c:v>
                </c:pt>
                <c:pt idx="30161">
                  <c:v>30163</c:v>
                </c:pt>
                <c:pt idx="30162">
                  <c:v>30164</c:v>
                </c:pt>
                <c:pt idx="30163">
                  <c:v>30165</c:v>
                </c:pt>
                <c:pt idx="30164">
                  <c:v>30166</c:v>
                </c:pt>
                <c:pt idx="30165">
                  <c:v>30167</c:v>
                </c:pt>
                <c:pt idx="30166">
                  <c:v>30168</c:v>
                </c:pt>
                <c:pt idx="30167">
                  <c:v>30169</c:v>
                </c:pt>
                <c:pt idx="30168">
                  <c:v>30170</c:v>
                </c:pt>
                <c:pt idx="30169">
                  <c:v>30171</c:v>
                </c:pt>
                <c:pt idx="30170">
                  <c:v>30172</c:v>
                </c:pt>
                <c:pt idx="30171">
                  <c:v>30173</c:v>
                </c:pt>
                <c:pt idx="30172">
                  <c:v>30174</c:v>
                </c:pt>
                <c:pt idx="30173">
                  <c:v>30175</c:v>
                </c:pt>
                <c:pt idx="30174">
                  <c:v>30176</c:v>
                </c:pt>
                <c:pt idx="30175">
                  <c:v>30177</c:v>
                </c:pt>
                <c:pt idx="30176">
                  <c:v>30178</c:v>
                </c:pt>
                <c:pt idx="30177">
                  <c:v>30179</c:v>
                </c:pt>
                <c:pt idx="30178">
                  <c:v>30180</c:v>
                </c:pt>
                <c:pt idx="30179">
                  <c:v>30181</c:v>
                </c:pt>
                <c:pt idx="30180">
                  <c:v>30182</c:v>
                </c:pt>
                <c:pt idx="30181">
                  <c:v>30183</c:v>
                </c:pt>
                <c:pt idx="30182">
                  <c:v>30184</c:v>
                </c:pt>
                <c:pt idx="30183">
                  <c:v>30185</c:v>
                </c:pt>
                <c:pt idx="30184">
                  <c:v>30186</c:v>
                </c:pt>
                <c:pt idx="30185">
                  <c:v>30187</c:v>
                </c:pt>
                <c:pt idx="30186">
                  <c:v>30188</c:v>
                </c:pt>
                <c:pt idx="30187">
                  <c:v>30189</c:v>
                </c:pt>
                <c:pt idx="30188">
                  <c:v>30190</c:v>
                </c:pt>
                <c:pt idx="30189">
                  <c:v>30191</c:v>
                </c:pt>
                <c:pt idx="30190">
                  <c:v>30192</c:v>
                </c:pt>
                <c:pt idx="30191">
                  <c:v>30193</c:v>
                </c:pt>
                <c:pt idx="30192">
                  <c:v>30194</c:v>
                </c:pt>
                <c:pt idx="30193">
                  <c:v>30195</c:v>
                </c:pt>
                <c:pt idx="30194">
                  <c:v>30196</c:v>
                </c:pt>
                <c:pt idx="30195">
                  <c:v>30197</c:v>
                </c:pt>
                <c:pt idx="30196">
                  <c:v>30198</c:v>
                </c:pt>
                <c:pt idx="30197">
                  <c:v>30199</c:v>
                </c:pt>
                <c:pt idx="30198">
                  <c:v>30200</c:v>
                </c:pt>
                <c:pt idx="30199">
                  <c:v>30201</c:v>
                </c:pt>
                <c:pt idx="30200">
                  <c:v>30202</c:v>
                </c:pt>
                <c:pt idx="30201">
                  <c:v>30203</c:v>
                </c:pt>
                <c:pt idx="30202">
                  <c:v>30204</c:v>
                </c:pt>
                <c:pt idx="30203">
                  <c:v>30205</c:v>
                </c:pt>
                <c:pt idx="30204">
                  <c:v>30206</c:v>
                </c:pt>
                <c:pt idx="30205">
                  <c:v>30207</c:v>
                </c:pt>
                <c:pt idx="30206">
                  <c:v>30208</c:v>
                </c:pt>
                <c:pt idx="30207">
                  <c:v>30209</c:v>
                </c:pt>
                <c:pt idx="30208">
                  <c:v>30210</c:v>
                </c:pt>
                <c:pt idx="30209">
                  <c:v>30211</c:v>
                </c:pt>
                <c:pt idx="30210">
                  <c:v>30212</c:v>
                </c:pt>
                <c:pt idx="30211">
                  <c:v>30213</c:v>
                </c:pt>
                <c:pt idx="30212">
                  <c:v>30214</c:v>
                </c:pt>
                <c:pt idx="30213">
                  <c:v>30215</c:v>
                </c:pt>
                <c:pt idx="30214">
                  <c:v>30216</c:v>
                </c:pt>
                <c:pt idx="30215">
                  <c:v>30217</c:v>
                </c:pt>
                <c:pt idx="30216">
                  <c:v>30218</c:v>
                </c:pt>
                <c:pt idx="30217">
                  <c:v>30219</c:v>
                </c:pt>
                <c:pt idx="30218">
                  <c:v>30220</c:v>
                </c:pt>
                <c:pt idx="30219">
                  <c:v>30221</c:v>
                </c:pt>
                <c:pt idx="30220">
                  <c:v>30222</c:v>
                </c:pt>
                <c:pt idx="30221">
                  <c:v>30223</c:v>
                </c:pt>
                <c:pt idx="30222">
                  <c:v>30224</c:v>
                </c:pt>
                <c:pt idx="30223">
                  <c:v>30225</c:v>
                </c:pt>
                <c:pt idx="30224">
                  <c:v>30226</c:v>
                </c:pt>
                <c:pt idx="30225">
                  <c:v>30227</c:v>
                </c:pt>
                <c:pt idx="30226">
                  <c:v>30228</c:v>
                </c:pt>
                <c:pt idx="30227">
                  <c:v>30229</c:v>
                </c:pt>
                <c:pt idx="30228">
                  <c:v>30230</c:v>
                </c:pt>
                <c:pt idx="30229">
                  <c:v>30231</c:v>
                </c:pt>
                <c:pt idx="30230">
                  <c:v>30232</c:v>
                </c:pt>
                <c:pt idx="30231">
                  <c:v>30233</c:v>
                </c:pt>
                <c:pt idx="30232">
                  <c:v>30234</c:v>
                </c:pt>
                <c:pt idx="30233">
                  <c:v>30235</c:v>
                </c:pt>
                <c:pt idx="30234">
                  <c:v>30236</c:v>
                </c:pt>
                <c:pt idx="30235">
                  <c:v>30237</c:v>
                </c:pt>
                <c:pt idx="30236">
                  <c:v>30238</c:v>
                </c:pt>
                <c:pt idx="30237">
                  <c:v>30239</c:v>
                </c:pt>
                <c:pt idx="30238">
                  <c:v>30240</c:v>
                </c:pt>
                <c:pt idx="30239">
                  <c:v>30241</c:v>
                </c:pt>
                <c:pt idx="30240">
                  <c:v>30242</c:v>
                </c:pt>
                <c:pt idx="30241">
                  <c:v>30243</c:v>
                </c:pt>
                <c:pt idx="30242">
                  <c:v>30244</c:v>
                </c:pt>
                <c:pt idx="30243">
                  <c:v>30245</c:v>
                </c:pt>
                <c:pt idx="30244">
                  <c:v>30246</c:v>
                </c:pt>
                <c:pt idx="30245">
                  <c:v>30247</c:v>
                </c:pt>
                <c:pt idx="30246">
                  <c:v>30248</c:v>
                </c:pt>
                <c:pt idx="30247">
                  <c:v>30249</c:v>
                </c:pt>
                <c:pt idx="30248">
                  <c:v>30250</c:v>
                </c:pt>
                <c:pt idx="30249">
                  <c:v>30251</c:v>
                </c:pt>
                <c:pt idx="30250">
                  <c:v>30252</c:v>
                </c:pt>
                <c:pt idx="30251">
                  <c:v>30253</c:v>
                </c:pt>
                <c:pt idx="30252">
                  <c:v>30254</c:v>
                </c:pt>
                <c:pt idx="30253">
                  <c:v>30255</c:v>
                </c:pt>
                <c:pt idx="30254">
                  <c:v>30256</c:v>
                </c:pt>
                <c:pt idx="30255">
                  <c:v>30257</c:v>
                </c:pt>
                <c:pt idx="30256">
                  <c:v>30258</c:v>
                </c:pt>
                <c:pt idx="30257">
                  <c:v>30259</c:v>
                </c:pt>
                <c:pt idx="30258">
                  <c:v>30260</c:v>
                </c:pt>
                <c:pt idx="30259">
                  <c:v>30261</c:v>
                </c:pt>
                <c:pt idx="30260">
                  <c:v>30262</c:v>
                </c:pt>
                <c:pt idx="30261">
                  <c:v>30263</c:v>
                </c:pt>
                <c:pt idx="30262">
                  <c:v>30264</c:v>
                </c:pt>
                <c:pt idx="30263">
                  <c:v>30265</c:v>
                </c:pt>
                <c:pt idx="30264">
                  <c:v>30266</c:v>
                </c:pt>
                <c:pt idx="30265">
                  <c:v>30267</c:v>
                </c:pt>
                <c:pt idx="30266">
                  <c:v>30268</c:v>
                </c:pt>
                <c:pt idx="30267">
                  <c:v>30269</c:v>
                </c:pt>
                <c:pt idx="30268">
                  <c:v>30270</c:v>
                </c:pt>
                <c:pt idx="30269">
                  <c:v>30271</c:v>
                </c:pt>
                <c:pt idx="30270">
                  <c:v>30272</c:v>
                </c:pt>
                <c:pt idx="30271">
                  <c:v>30273</c:v>
                </c:pt>
                <c:pt idx="30272">
                  <c:v>30274</c:v>
                </c:pt>
                <c:pt idx="30273">
                  <c:v>30275</c:v>
                </c:pt>
                <c:pt idx="30274">
                  <c:v>30276</c:v>
                </c:pt>
                <c:pt idx="30275">
                  <c:v>30277</c:v>
                </c:pt>
                <c:pt idx="30276">
                  <c:v>30278</c:v>
                </c:pt>
                <c:pt idx="30277">
                  <c:v>30279</c:v>
                </c:pt>
                <c:pt idx="30278">
                  <c:v>30280</c:v>
                </c:pt>
                <c:pt idx="30279">
                  <c:v>30281</c:v>
                </c:pt>
                <c:pt idx="30280">
                  <c:v>30282</c:v>
                </c:pt>
                <c:pt idx="30281">
                  <c:v>30283</c:v>
                </c:pt>
                <c:pt idx="30282">
                  <c:v>30284</c:v>
                </c:pt>
                <c:pt idx="30283">
                  <c:v>30285</c:v>
                </c:pt>
                <c:pt idx="30284">
                  <c:v>30286</c:v>
                </c:pt>
                <c:pt idx="30285">
                  <c:v>30287</c:v>
                </c:pt>
                <c:pt idx="30286">
                  <c:v>30288</c:v>
                </c:pt>
                <c:pt idx="30287">
                  <c:v>30289</c:v>
                </c:pt>
                <c:pt idx="30288">
                  <c:v>30290</c:v>
                </c:pt>
                <c:pt idx="30289">
                  <c:v>30291</c:v>
                </c:pt>
                <c:pt idx="30290">
                  <c:v>30292</c:v>
                </c:pt>
                <c:pt idx="30291">
                  <c:v>30293</c:v>
                </c:pt>
                <c:pt idx="30292">
                  <c:v>30294</c:v>
                </c:pt>
                <c:pt idx="30293">
                  <c:v>30295</c:v>
                </c:pt>
                <c:pt idx="30294">
                  <c:v>30296</c:v>
                </c:pt>
                <c:pt idx="30295">
                  <c:v>30297</c:v>
                </c:pt>
                <c:pt idx="30296">
                  <c:v>30298</c:v>
                </c:pt>
                <c:pt idx="30297">
                  <c:v>30299</c:v>
                </c:pt>
                <c:pt idx="30298">
                  <c:v>30300</c:v>
                </c:pt>
                <c:pt idx="30299">
                  <c:v>30301</c:v>
                </c:pt>
                <c:pt idx="30300">
                  <c:v>30302</c:v>
                </c:pt>
                <c:pt idx="30301">
                  <c:v>30303</c:v>
                </c:pt>
                <c:pt idx="30302">
                  <c:v>30304</c:v>
                </c:pt>
                <c:pt idx="30303">
                  <c:v>30305</c:v>
                </c:pt>
                <c:pt idx="30304">
                  <c:v>30306</c:v>
                </c:pt>
                <c:pt idx="30305">
                  <c:v>30307</c:v>
                </c:pt>
                <c:pt idx="30306">
                  <c:v>30308</c:v>
                </c:pt>
                <c:pt idx="30307">
                  <c:v>30309</c:v>
                </c:pt>
                <c:pt idx="30308">
                  <c:v>30310</c:v>
                </c:pt>
                <c:pt idx="30309">
                  <c:v>30311</c:v>
                </c:pt>
                <c:pt idx="30310">
                  <c:v>30312</c:v>
                </c:pt>
                <c:pt idx="30311">
                  <c:v>30313</c:v>
                </c:pt>
                <c:pt idx="30312">
                  <c:v>30314</c:v>
                </c:pt>
                <c:pt idx="30313">
                  <c:v>30315</c:v>
                </c:pt>
                <c:pt idx="30314">
                  <c:v>30316</c:v>
                </c:pt>
                <c:pt idx="30315">
                  <c:v>30317</c:v>
                </c:pt>
                <c:pt idx="30316">
                  <c:v>30318</c:v>
                </c:pt>
                <c:pt idx="30317">
                  <c:v>30319</c:v>
                </c:pt>
                <c:pt idx="30318">
                  <c:v>30320</c:v>
                </c:pt>
                <c:pt idx="30319">
                  <c:v>30321</c:v>
                </c:pt>
                <c:pt idx="30320">
                  <c:v>30322</c:v>
                </c:pt>
                <c:pt idx="30321">
                  <c:v>30323</c:v>
                </c:pt>
                <c:pt idx="30322">
                  <c:v>30324</c:v>
                </c:pt>
                <c:pt idx="30323">
                  <c:v>30325</c:v>
                </c:pt>
                <c:pt idx="30324">
                  <c:v>30326</c:v>
                </c:pt>
                <c:pt idx="30325">
                  <c:v>30327</c:v>
                </c:pt>
                <c:pt idx="30326">
                  <c:v>30328</c:v>
                </c:pt>
                <c:pt idx="30327">
                  <c:v>30329</c:v>
                </c:pt>
                <c:pt idx="30328">
                  <c:v>30330</c:v>
                </c:pt>
                <c:pt idx="30329">
                  <c:v>30331</c:v>
                </c:pt>
                <c:pt idx="30330">
                  <c:v>30332</c:v>
                </c:pt>
                <c:pt idx="30331">
                  <c:v>30333</c:v>
                </c:pt>
                <c:pt idx="30332">
                  <c:v>30334</c:v>
                </c:pt>
                <c:pt idx="30333">
                  <c:v>30335</c:v>
                </c:pt>
                <c:pt idx="30334">
                  <c:v>30336</c:v>
                </c:pt>
                <c:pt idx="30335">
                  <c:v>30337</c:v>
                </c:pt>
                <c:pt idx="30336">
                  <c:v>30338</c:v>
                </c:pt>
                <c:pt idx="30337">
                  <c:v>30339</c:v>
                </c:pt>
                <c:pt idx="30338">
                  <c:v>30340</c:v>
                </c:pt>
                <c:pt idx="30339">
                  <c:v>30341</c:v>
                </c:pt>
                <c:pt idx="30340">
                  <c:v>30342</c:v>
                </c:pt>
                <c:pt idx="30341">
                  <c:v>30343</c:v>
                </c:pt>
                <c:pt idx="30342">
                  <c:v>30344</c:v>
                </c:pt>
                <c:pt idx="30343">
                  <c:v>30345</c:v>
                </c:pt>
                <c:pt idx="30344">
                  <c:v>30346</c:v>
                </c:pt>
                <c:pt idx="30345">
                  <c:v>30347</c:v>
                </c:pt>
                <c:pt idx="30346">
                  <c:v>30348</c:v>
                </c:pt>
                <c:pt idx="30347">
                  <c:v>30349</c:v>
                </c:pt>
                <c:pt idx="30348">
                  <c:v>30350</c:v>
                </c:pt>
                <c:pt idx="30349">
                  <c:v>30351</c:v>
                </c:pt>
                <c:pt idx="30350">
                  <c:v>30352</c:v>
                </c:pt>
                <c:pt idx="30351">
                  <c:v>30353</c:v>
                </c:pt>
                <c:pt idx="30352">
                  <c:v>30354</c:v>
                </c:pt>
                <c:pt idx="30353">
                  <c:v>30355</c:v>
                </c:pt>
                <c:pt idx="30354">
                  <c:v>30356</c:v>
                </c:pt>
                <c:pt idx="30355">
                  <c:v>30357</c:v>
                </c:pt>
                <c:pt idx="30356">
                  <c:v>30358</c:v>
                </c:pt>
                <c:pt idx="30357">
                  <c:v>30359</c:v>
                </c:pt>
                <c:pt idx="30358">
                  <c:v>30360</c:v>
                </c:pt>
                <c:pt idx="30359">
                  <c:v>30361</c:v>
                </c:pt>
                <c:pt idx="30360">
                  <c:v>30362</c:v>
                </c:pt>
                <c:pt idx="30361">
                  <c:v>30363</c:v>
                </c:pt>
                <c:pt idx="30362">
                  <c:v>30364</c:v>
                </c:pt>
                <c:pt idx="30363">
                  <c:v>30365</c:v>
                </c:pt>
                <c:pt idx="30364">
                  <c:v>30366</c:v>
                </c:pt>
                <c:pt idx="30365">
                  <c:v>30367</c:v>
                </c:pt>
                <c:pt idx="30366">
                  <c:v>30368</c:v>
                </c:pt>
                <c:pt idx="30367">
                  <c:v>30369</c:v>
                </c:pt>
                <c:pt idx="30368">
                  <c:v>30370</c:v>
                </c:pt>
                <c:pt idx="30369">
                  <c:v>30371</c:v>
                </c:pt>
                <c:pt idx="30370">
                  <c:v>30372</c:v>
                </c:pt>
                <c:pt idx="30371">
                  <c:v>30373</c:v>
                </c:pt>
                <c:pt idx="30372">
                  <c:v>30374</c:v>
                </c:pt>
                <c:pt idx="30373">
                  <c:v>30375</c:v>
                </c:pt>
                <c:pt idx="30374">
                  <c:v>30376</c:v>
                </c:pt>
                <c:pt idx="30375">
                  <c:v>30377</c:v>
                </c:pt>
                <c:pt idx="30376">
                  <c:v>30378</c:v>
                </c:pt>
                <c:pt idx="30377">
                  <c:v>30379</c:v>
                </c:pt>
                <c:pt idx="30378">
                  <c:v>30380</c:v>
                </c:pt>
                <c:pt idx="30379">
                  <c:v>30381</c:v>
                </c:pt>
                <c:pt idx="30380">
                  <c:v>30382</c:v>
                </c:pt>
                <c:pt idx="30381">
                  <c:v>30383</c:v>
                </c:pt>
                <c:pt idx="30382">
                  <c:v>30384</c:v>
                </c:pt>
                <c:pt idx="30383">
                  <c:v>30385</c:v>
                </c:pt>
                <c:pt idx="30384">
                  <c:v>30386</c:v>
                </c:pt>
                <c:pt idx="30385">
                  <c:v>30387</c:v>
                </c:pt>
                <c:pt idx="30386">
                  <c:v>30388</c:v>
                </c:pt>
                <c:pt idx="30387">
                  <c:v>30389</c:v>
                </c:pt>
                <c:pt idx="30388">
                  <c:v>30390</c:v>
                </c:pt>
                <c:pt idx="30389">
                  <c:v>30391</c:v>
                </c:pt>
                <c:pt idx="30390">
                  <c:v>30392</c:v>
                </c:pt>
                <c:pt idx="30391">
                  <c:v>30393</c:v>
                </c:pt>
                <c:pt idx="30392">
                  <c:v>30394</c:v>
                </c:pt>
                <c:pt idx="30393">
                  <c:v>30395</c:v>
                </c:pt>
                <c:pt idx="30394">
                  <c:v>30396</c:v>
                </c:pt>
                <c:pt idx="30395">
                  <c:v>30397</c:v>
                </c:pt>
                <c:pt idx="30396">
                  <c:v>30398</c:v>
                </c:pt>
                <c:pt idx="30397">
                  <c:v>30399</c:v>
                </c:pt>
                <c:pt idx="30398">
                  <c:v>30400</c:v>
                </c:pt>
                <c:pt idx="30399">
                  <c:v>30401</c:v>
                </c:pt>
                <c:pt idx="30400">
                  <c:v>30402</c:v>
                </c:pt>
                <c:pt idx="30401">
                  <c:v>30403</c:v>
                </c:pt>
                <c:pt idx="30402">
                  <c:v>30404</c:v>
                </c:pt>
                <c:pt idx="30403">
                  <c:v>30405</c:v>
                </c:pt>
                <c:pt idx="30404">
                  <c:v>30406</c:v>
                </c:pt>
                <c:pt idx="30405">
                  <c:v>30407</c:v>
                </c:pt>
                <c:pt idx="30406">
                  <c:v>30408</c:v>
                </c:pt>
                <c:pt idx="30407">
                  <c:v>30409</c:v>
                </c:pt>
                <c:pt idx="30408">
                  <c:v>30410</c:v>
                </c:pt>
                <c:pt idx="30409">
                  <c:v>30411</c:v>
                </c:pt>
                <c:pt idx="30410">
                  <c:v>30412</c:v>
                </c:pt>
                <c:pt idx="30411">
                  <c:v>30413</c:v>
                </c:pt>
                <c:pt idx="30412">
                  <c:v>30414</c:v>
                </c:pt>
                <c:pt idx="30413">
                  <c:v>30415</c:v>
                </c:pt>
                <c:pt idx="30414">
                  <c:v>30416</c:v>
                </c:pt>
                <c:pt idx="30415">
                  <c:v>30417</c:v>
                </c:pt>
                <c:pt idx="30416">
                  <c:v>30418</c:v>
                </c:pt>
                <c:pt idx="30417">
                  <c:v>30419</c:v>
                </c:pt>
                <c:pt idx="30418">
                  <c:v>30420</c:v>
                </c:pt>
                <c:pt idx="30419">
                  <c:v>30421</c:v>
                </c:pt>
                <c:pt idx="30420">
                  <c:v>30422</c:v>
                </c:pt>
                <c:pt idx="30421">
                  <c:v>30423</c:v>
                </c:pt>
                <c:pt idx="30422">
                  <c:v>30424</c:v>
                </c:pt>
                <c:pt idx="30423">
                  <c:v>30425</c:v>
                </c:pt>
                <c:pt idx="30424">
                  <c:v>30426</c:v>
                </c:pt>
                <c:pt idx="30425">
                  <c:v>30427</c:v>
                </c:pt>
                <c:pt idx="30426">
                  <c:v>30428</c:v>
                </c:pt>
                <c:pt idx="30427">
                  <c:v>30429</c:v>
                </c:pt>
                <c:pt idx="30428">
                  <c:v>30430</c:v>
                </c:pt>
                <c:pt idx="30429">
                  <c:v>30431</c:v>
                </c:pt>
                <c:pt idx="30430">
                  <c:v>30432</c:v>
                </c:pt>
                <c:pt idx="30431">
                  <c:v>30433</c:v>
                </c:pt>
                <c:pt idx="30432">
                  <c:v>30434</c:v>
                </c:pt>
                <c:pt idx="30433">
                  <c:v>30435</c:v>
                </c:pt>
                <c:pt idx="30434">
                  <c:v>30436</c:v>
                </c:pt>
                <c:pt idx="30435">
                  <c:v>30437</c:v>
                </c:pt>
                <c:pt idx="30436">
                  <c:v>30438</c:v>
                </c:pt>
                <c:pt idx="30437">
                  <c:v>30439</c:v>
                </c:pt>
                <c:pt idx="30438">
                  <c:v>30440</c:v>
                </c:pt>
                <c:pt idx="30439">
                  <c:v>30441</c:v>
                </c:pt>
                <c:pt idx="30440">
                  <c:v>30442</c:v>
                </c:pt>
                <c:pt idx="30441">
                  <c:v>30443</c:v>
                </c:pt>
                <c:pt idx="30442">
                  <c:v>30444</c:v>
                </c:pt>
                <c:pt idx="30443">
                  <c:v>30445</c:v>
                </c:pt>
                <c:pt idx="30444">
                  <c:v>30446</c:v>
                </c:pt>
                <c:pt idx="30445">
                  <c:v>30447</c:v>
                </c:pt>
                <c:pt idx="30446">
                  <c:v>30448</c:v>
                </c:pt>
                <c:pt idx="30447">
                  <c:v>30449</c:v>
                </c:pt>
                <c:pt idx="30448">
                  <c:v>30450</c:v>
                </c:pt>
                <c:pt idx="30449">
                  <c:v>30451</c:v>
                </c:pt>
                <c:pt idx="30450">
                  <c:v>30452</c:v>
                </c:pt>
                <c:pt idx="30451">
                  <c:v>30453</c:v>
                </c:pt>
                <c:pt idx="30452">
                  <c:v>30454</c:v>
                </c:pt>
                <c:pt idx="30453">
                  <c:v>30455</c:v>
                </c:pt>
                <c:pt idx="30454">
                  <c:v>30456</c:v>
                </c:pt>
                <c:pt idx="30455">
                  <c:v>30457</c:v>
                </c:pt>
                <c:pt idx="30456">
                  <c:v>30458</c:v>
                </c:pt>
                <c:pt idx="30457">
                  <c:v>30459</c:v>
                </c:pt>
                <c:pt idx="30458">
                  <c:v>30460</c:v>
                </c:pt>
                <c:pt idx="30459">
                  <c:v>30461</c:v>
                </c:pt>
                <c:pt idx="30460">
                  <c:v>30462</c:v>
                </c:pt>
                <c:pt idx="30461">
                  <c:v>30463</c:v>
                </c:pt>
                <c:pt idx="30462">
                  <c:v>30464</c:v>
                </c:pt>
                <c:pt idx="30463">
                  <c:v>30465</c:v>
                </c:pt>
                <c:pt idx="30464">
                  <c:v>30466</c:v>
                </c:pt>
                <c:pt idx="30465">
                  <c:v>30467</c:v>
                </c:pt>
                <c:pt idx="30466">
                  <c:v>30468</c:v>
                </c:pt>
                <c:pt idx="30467">
                  <c:v>30469</c:v>
                </c:pt>
                <c:pt idx="30468">
                  <c:v>30470</c:v>
                </c:pt>
                <c:pt idx="30469">
                  <c:v>30471</c:v>
                </c:pt>
                <c:pt idx="30470">
                  <c:v>30472</c:v>
                </c:pt>
                <c:pt idx="30471">
                  <c:v>30473</c:v>
                </c:pt>
                <c:pt idx="30472">
                  <c:v>30474</c:v>
                </c:pt>
                <c:pt idx="30473">
                  <c:v>30475</c:v>
                </c:pt>
                <c:pt idx="30474">
                  <c:v>30476</c:v>
                </c:pt>
                <c:pt idx="30475">
                  <c:v>30477</c:v>
                </c:pt>
                <c:pt idx="30476">
                  <c:v>30478</c:v>
                </c:pt>
                <c:pt idx="30477">
                  <c:v>30479</c:v>
                </c:pt>
                <c:pt idx="30478">
                  <c:v>30480</c:v>
                </c:pt>
                <c:pt idx="30479">
                  <c:v>30481</c:v>
                </c:pt>
                <c:pt idx="30480">
                  <c:v>30482</c:v>
                </c:pt>
                <c:pt idx="30481">
                  <c:v>30483</c:v>
                </c:pt>
                <c:pt idx="30482">
                  <c:v>30484</c:v>
                </c:pt>
                <c:pt idx="30483">
                  <c:v>30485</c:v>
                </c:pt>
                <c:pt idx="30484">
                  <c:v>30486</c:v>
                </c:pt>
                <c:pt idx="30485">
                  <c:v>30487</c:v>
                </c:pt>
                <c:pt idx="30486">
                  <c:v>30488</c:v>
                </c:pt>
                <c:pt idx="30487">
                  <c:v>30489</c:v>
                </c:pt>
                <c:pt idx="30488">
                  <c:v>30490</c:v>
                </c:pt>
                <c:pt idx="30489">
                  <c:v>30491</c:v>
                </c:pt>
                <c:pt idx="30490">
                  <c:v>30492</c:v>
                </c:pt>
                <c:pt idx="30491">
                  <c:v>30493</c:v>
                </c:pt>
                <c:pt idx="30492">
                  <c:v>30494</c:v>
                </c:pt>
                <c:pt idx="30493">
                  <c:v>30495</c:v>
                </c:pt>
                <c:pt idx="30494">
                  <c:v>30496</c:v>
                </c:pt>
                <c:pt idx="30495">
                  <c:v>30497</c:v>
                </c:pt>
                <c:pt idx="30496">
                  <c:v>30498</c:v>
                </c:pt>
                <c:pt idx="30497">
                  <c:v>30499</c:v>
                </c:pt>
                <c:pt idx="30498">
                  <c:v>30500</c:v>
                </c:pt>
                <c:pt idx="30499">
                  <c:v>30501</c:v>
                </c:pt>
                <c:pt idx="30500">
                  <c:v>30502</c:v>
                </c:pt>
                <c:pt idx="30501">
                  <c:v>30503</c:v>
                </c:pt>
                <c:pt idx="30502">
                  <c:v>30504</c:v>
                </c:pt>
                <c:pt idx="30503">
                  <c:v>30505</c:v>
                </c:pt>
                <c:pt idx="30504">
                  <c:v>30506</c:v>
                </c:pt>
                <c:pt idx="30505">
                  <c:v>30507</c:v>
                </c:pt>
                <c:pt idx="30506">
                  <c:v>30508</c:v>
                </c:pt>
                <c:pt idx="30507">
                  <c:v>30509</c:v>
                </c:pt>
                <c:pt idx="30508">
                  <c:v>30510</c:v>
                </c:pt>
                <c:pt idx="30509">
                  <c:v>30511</c:v>
                </c:pt>
                <c:pt idx="30510">
                  <c:v>30512</c:v>
                </c:pt>
                <c:pt idx="30511">
                  <c:v>30513</c:v>
                </c:pt>
                <c:pt idx="30512">
                  <c:v>30514</c:v>
                </c:pt>
                <c:pt idx="30513">
                  <c:v>30515</c:v>
                </c:pt>
                <c:pt idx="30514">
                  <c:v>30516</c:v>
                </c:pt>
                <c:pt idx="30515">
                  <c:v>30517</c:v>
                </c:pt>
                <c:pt idx="30516">
                  <c:v>30518</c:v>
                </c:pt>
                <c:pt idx="30517">
                  <c:v>30519</c:v>
                </c:pt>
                <c:pt idx="30518">
                  <c:v>30520</c:v>
                </c:pt>
                <c:pt idx="30519">
                  <c:v>30521</c:v>
                </c:pt>
                <c:pt idx="30520">
                  <c:v>30522</c:v>
                </c:pt>
                <c:pt idx="30521">
                  <c:v>30523</c:v>
                </c:pt>
                <c:pt idx="30522">
                  <c:v>30524</c:v>
                </c:pt>
                <c:pt idx="30523">
                  <c:v>30525</c:v>
                </c:pt>
                <c:pt idx="30524">
                  <c:v>30526</c:v>
                </c:pt>
                <c:pt idx="30525">
                  <c:v>30527</c:v>
                </c:pt>
                <c:pt idx="30526">
                  <c:v>30528</c:v>
                </c:pt>
                <c:pt idx="30527">
                  <c:v>30529</c:v>
                </c:pt>
                <c:pt idx="30528">
                  <c:v>30530</c:v>
                </c:pt>
                <c:pt idx="30529">
                  <c:v>30531</c:v>
                </c:pt>
                <c:pt idx="30530">
                  <c:v>30532</c:v>
                </c:pt>
                <c:pt idx="30531">
                  <c:v>30533</c:v>
                </c:pt>
                <c:pt idx="30532">
                  <c:v>30534</c:v>
                </c:pt>
                <c:pt idx="30533">
                  <c:v>30535</c:v>
                </c:pt>
                <c:pt idx="30534">
                  <c:v>30536</c:v>
                </c:pt>
                <c:pt idx="30535">
                  <c:v>30537</c:v>
                </c:pt>
                <c:pt idx="30536">
                  <c:v>30538</c:v>
                </c:pt>
                <c:pt idx="30537">
                  <c:v>30539</c:v>
                </c:pt>
                <c:pt idx="30538">
                  <c:v>30540</c:v>
                </c:pt>
                <c:pt idx="30539">
                  <c:v>30541</c:v>
                </c:pt>
                <c:pt idx="30540">
                  <c:v>30542</c:v>
                </c:pt>
                <c:pt idx="30541">
                  <c:v>30543</c:v>
                </c:pt>
                <c:pt idx="30542">
                  <c:v>30544</c:v>
                </c:pt>
                <c:pt idx="30543">
                  <c:v>30545</c:v>
                </c:pt>
                <c:pt idx="30544">
                  <c:v>30546</c:v>
                </c:pt>
                <c:pt idx="30545">
                  <c:v>30547</c:v>
                </c:pt>
                <c:pt idx="30546">
                  <c:v>30548</c:v>
                </c:pt>
                <c:pt idx="30547">
                  <c:v>30549</c:v>
                </c:pt>
                <c:pt idx="30548">
                  <c:v>30550</c:v>
                </c:pt>
                <c:pt idx="30549">
                  <c:v>30551</c:v>
                </c:pt>
                <c:pt idx="30550">
                  <c:v>30552</c:v>
                </c:pt>
                <c:pt idx="30551">
                  <c:v>30553</c:v>
                </c:pt>
                <c:pt idx="30552">
                  <c:v>30554</c:v>
                </c:pt>
                <c:pt idx="30553">
                  <c:v>30555</c:v>
                </c:pt>
                <c:pt idx="30554">
                  <c:v>30556</c:v>
                </c:pt>
                <c:pt idx="30555">
                  <c:v>30557</c:v>
                </c:pt>
                <c:pt idx="30556">
                  <c:v>30558</c:v>
                </c:pt>
                <c:pt idx="30557">
                  <c:v>30559</c:v>
                </c:pt>
                <c:pt idx="30558">
                  <c:v>30560</c:v>
                </c:pt>
                <c:pt idx="30559">
                  <c:v>30561</c:v>
                </c:pt>
                <c:pt idx="30560">
                  <c:v>30562</c:v>
                </c:pt>
                <c:pt idx="30561">
                  <c:v>30563</c:v>
                </c:pt>
                <c:pt idx="30562">
                  <c:v>30564</c:v>
                </c:pt>
                <c:pt idx="30563">
                  <c:v>30565</c:v>
                </c:pt>
                <c:pt idx="30564">
                  <c:v>30566</c:v>
                </c:pt>
                <c:pt idx="30565">
                  <c:v>30567</c:v>
                </c:pt>
                <c:pt idx="30566">
                  <c:v>30568</c:v>
                </c:pt>
                <c:pt idx="30567">
                  <c:v>30569</c:v>
                </c:pt>
                <c:pt idx="30568">
                  <c:v>30570</c:v>
                </c:pt>
                <c:pt idx="30569">
                  <c:v>30571</c:v>
                </c:pt>
                <c:pt idx="30570">
                  <c:v>30572</c:v>
                </c:pt>
                <c:pt idx="30571">
                  <c:v>30573</c:v>
                </c:pt>
                <c:pt idx="30572">
                  <c:v>30574</c:v>
                </c:pt>
                <c:pt idx="30573">
                  <c:v>30575</c:v>
                </c:pt>
                <c:pt idx="30574">
                  <c:v>30576</c:v>
                </c:pt>
                <c:pt idx="30575">
                  <c:v>30577</c:v>
                </c:pt>
                <c:pt idx="30576">
                  <c:v>30578</c:v>
                </c:pt>
                <c:pt idx="30577">
                  <c:v>30579</c:v>
                </c:pt>
                <c:pt idx="30578">
                  <c:v>30580</c:v>
                </c:pt>
                <c:pt idx="30579">
                  <c:v>30581</c:v>
                </c:pt>
                <c:pt idx="30580">
                  <c:v>30582</c:v>
                </c:pt>
                <c:pt idx="30581">
                  <c:v>30583</c:v>
                </c:pt>
                <c:pt idx="30582">
                  <c:v>30584</c:v>
                </c:pt>
                <c:pt idx="30583">
                  <c:v>30585</c:v>
                </c:pt>
                <c:pt idx="30584">
                  <c:v>30586</c:v>
                </c:pt>
                <c:pt idx="30585">
                  <c:v>30587</c:v>
                </c:pt>
                <c:pt idx="30586">
                  <c:v>30588</c:v>
                </c:pt>
                <c:pt idx="30587">
                  <c:v>30589</c:v>
                </c:pt>
                <c:pt idx="30588">
                  <c:v>30590</c:v>
                </c:pt>
                <c:pt idx="30589">
                  <c:v>30591</c:v>
                </c:pt>
                <c:pt idx="30590">
                  <c:v>30592</c:v>
                </c:pt>
                <c:pt idx="30591">
                  <c:v>30593</c:v>
                </c:pt>
                <c:pt idx="30592">
                  <c:v>30594</c:v>
                </c:pt>
                <c:pt idx="30593">
                  <c:v>30595</c:v>
                </c:pt>
                <c:pt idx="30594">
                  <c:v>30596</c:v>
                </c:pt>
                <c:pt idx="30595">
                  <c:v>30597</c:v>
                </c:pt>
                <c:pt idx="30596">
                  <c:v>30598</c:v>
                </c:pt>
                <c:pt idx="30597">
                  <c:v>30599</c:v>
                </c:pt>
                <c:pt idx="30598">
                  <c:v>30600</c:v>
                </c:pt>
                <c:pt idx="30599">
                  <c:v>30601</c:v>
                </c:pt>
                <c:pt idx="30600">
                  <c:v>30602</c:v>
                </c:pt>
                <c:pt idx="30601">
                  <c:v>30603</c:v>
                </c:pt>
                <c:pt idx="30602">
                  <c:v>30604</c:v>
                </c:pt>
                <c:pt idx="30603">
                  <c:v>30605</c:v>
                </c:pt>
                <c:pt idx="30604">
                  <c:v>30606</c:v>
                </c:pt>
                <c:pt idx="30605">
                  <c:v>30607</c:v>
                </c:pt>
                <c:pt idx="30606">
                  <c:v>30608</c:v>
                </c:pt>
                <c:pt idx="30607">
                  <c:v>30609</c:v>
                </c:pt>
                <c:pt idx="30608">
                  <c:v>30610</c:v>
                </c:pt>
                <c:pt idx="30609">
                  <c:v>30611</c:v>
                </c:pt>
                <c:pt idx="30610">
                  <c:v>30612</c:v>
                </c:pt>
                <c:pt idx="30611">
                  <c:v>30613</c:v>
                </c:pt>
                <c:pt idx="30612">
                  <c:v>30614</c:v>
                </c:pt>
                <c:pt idx="30613">
                  <c:v>30615</c:v>
                </c:pt>
                <c:pt idx="30614">
                  <c:v>30616</c:v>
                </c:pt>
                <c:pt idx="30615">
                  <c:v>30617</c:v>
                </c:pt>
                <c:pt idx="30616">
                  <c:v>30618</c:v>
                </c:pt>
                <c:pt idx="30617">
                  <c:v>30619</c:v>
                </c:pt>
                <c:pt idx="30618">
                  <c:v>30620</c:v>
                </c:pt>
                <c:pt idx="30619">
                  <c:v>30621</c:v>
                </c:pt>
                <c:pt idx="30620">
                  <c:v>30622</c:v>
                </c:pt>
                <c:pt idx="30621">
                  <c:v>30623</c:v>
                </c:pt>
                <c:pt idx="30622">
                  <c:v>30624</c:v>
                </c:pt>
                <c:pt idx="30623">
                  <c:v>30625</c:v>
                </c:pt>
                <c:pt idx="30624">
                  <c:v>30626</c:v>
                </c:pt>
                <c:pt idx="30625">
                  <c:v>30627</c:v>
                </c:pt>
                <c:pt idx="30626">
                  <c:v>30628</c:v>
                </c:pt>
                <c:pt idx="30627">
                  <c:v>30629</c:v>
                </c:pt>
                <c:pt idx="30628">
                  <c:v>30630</c:v>
                </c:pt>
                <c:pt idx="30629">
                  <c:v>30631</c:v>
                </c:pt>
                <c:pt idx="30630">
                  <c:v>30632</c:v>
                </c:pt>
                <c:pt idx="30631">
                  <c:v>30633</c:v>
                </c:pt>
                <c:pt idx="30632">
                  <c:v>30634</c:v>
                </c:pt>
                <c:pt idx="30633">
                  <c:v>30635</c:v>
                </c:pt>
                <c:pt idx="30634">
                  <c:v>30636</c:v>
                </c:pt>
                <c:pt idx="30635">
                  <c:v>30637</c:v>
                </c:pt>
                <c:pt idx="30636">
                  <c:v>30638</c:v>
                </c:pt>
                <c:pt idx="30637">
                  <c:v>30639</c:v>
                </c:pt>
                <c:pt idx="30638">
                  <c:v>30640</c:v>
                </c:pt>
                <c:pt idx="30639">
                  <c:v>30641</c:v>
                </c:pt>
                <c:pt idx="30640">
                  <c:v>30642</c:v>
                </c:pt>
                <c:pt idx="30641">
                  <c:v>30643</c:v>
                </c:pt>
                <c:pt idx="30642">
                  <c:v>30644</c:v>
                </c:pt>
                <c:pt idx="30643">
                  <c:v>30645</c:v>
                </c:pt>
                <c:pt idx="30644">
                  <c:v>30646</c:v>
                </c:pt>
                <c:pt idx="30645">
                  <c:v>30647</c:v>
                </c:pt>
                <c:pt idx="30646">
                  <c:v>30648</c:v>
                </c:pt>
                <c:pt idx="30647">
                  <c:v>30649</c:v>
                </c:pt>
                <c:pt idx="30648">
                  <c:v>30650</c:v>
                </c:pt>
                <c:pt idx="30649">
                  <c:v>30651</c:v>
                </c:pt>
                <c:pt idx="30650">
                  <c:v>30652</c:v>
                </c:pt>
                <c:pt idx="30651">
                  <c:v>30653</c:v>
                </c:pt>
                <c:pt idx="30652">
                  <c:v>30654</c:v>
                </c:pt>
                <c:pt idx="30653">
                  <c:v>30655</c:v>
                </c:pt>
                <c:pt idx="30654">
                  <c:v>30656</c:v>
                </c:pt>
                <c:pt idx="30655">
                  <c:v>30657</c:v>
                </c:pt>
                <c:pt idx="30656">
                  <c:v>30658</c:v>
                </c:pt>
                <c:pt idx="30657">
                  <c:v>30659</c:v>
                </c:pt>
                <c:pt idx="30658">
                  <c:v>30660</c:v>
                </c:pt>
                <c:pt idx="30659">
                  <c:v>30661</c:v>
                </c:pt>
                <c:pt idx="30660">
                  <c:v>30662</c:v>
                </c:pt>
                <c:pt idx="30661">
                  <c:v>30663</c:v>
                </c:pt>
                <c:pt idx="30662">
                  <c:v>30664</c:v>
                </c:pt>
                <c:pt idx="30663">
                  <c:v>30665</c:v>
                </c:pt>
                <c:pt idx="30664">
                  <c:v>30666</c:v>
                </c:pt>
                <c:pt idx="30665">
                  <c:v>30667</c:v>
                </c:pt>
                <c:pt idx="30666">
                  <c:v>30668</c:v>
                </c:pt>
                <c:pt idx="30667">
                  <c:v>30669</c:v>
                </c:pt>
                <c:pt idx="30668">
                  <c:v>30670</c:v>
                </c:pt>
                <c:pt idx="30669">
                  <c:v>30671</c:v>
                </c:pt>
                <c:pt idx="30670">
                  <c:v>30672</c:v>
                </c:pt>
                <c:pt idx="30671">
                  <c:v>30673</c:v>
                </c:pt>
                <c:pt idx="30672">
                  <c:v>30674</c:v>
                </c:pt>
                <c:pt idx="30673">
                  <c:v>30675</c:v>
                </c:pt>
                <c:pt idx="30674">
                  <c:v>30676</c:v>
                </c:pt>
                <c:pt idx="30675">
                  <c:v>30677</c:v>
                </c:pt>
                <c:pt idx="30676">
                  <c:v>30678</c:v>
                </c:pt>
                <c:pt idx="30677">
                  <c:v>30679</c:v>
                </c:pt>
                <c:pt idx="30678">
                  <c:v>30680</c:v>
                </c:pt>
                <c:pt idx="30679">
                  <c:v>30681</c:v>
                </c:pt>
                <c:pt idx="30680">
                  <c:v>30682</c:v>
                </c:pt>
                <c:pt idx="30681">
                  <c:v>30683</c:v>
                </c:pt>
                <c:pt idx="30682">
                  <c:v>30684</c:v>
                </c:pt>
                <c:pt idx="30683">
                  <c:v>30685</c:v>
                </c:pt>
                <c:pt idx="30684">
                  <c:v>30686</c:v>
                </c:pt>
                <c:pt idx="30685">
                  <c:v>30687</c:v>
                </c:pt>
                <c:pt idx="30686">
                  <c:v>30688</c:v>
                </c:pt>
                <c:pt idx="30687">
                  <c:v>30689</c:v>
                </c:pt>
                <c:pt idx="30688">
                  <c:v>30690</c:v>
                </c:pt>
                <c:pt idx="30689">
                  <c:v>30691</c:v>
                </c:pt>
                <c:pt idx="30690">
                  <c:v>30692</c:v>
                </c:pt>
                <c:pt idx="30691">
                  <c:v>30693</c:v>
                </c:pt>
                <c:pt idx="30692">
                  <c:v>30694</c:v>
                </c:pt>
                <c:pt idx="30693">
                  <c:v>30695</c:v>
                </c:pt>
                <c:pt idx="30694">
                  <c:v>30696</c:v>
                </c:pt>
                <c:pt idx="30695">
                  <c:v>30697</c:v>
                </c:pt>
                <c:pt idx="30696">
                  <c:v>30698</c:v>
                </c:pt>
                <c:pt idx="30697">
                  <c:v>30699</c:v>
                </c:pt>
                <c:pt idx="30698">
                  <c:v>30700</c:v>
                </c:pt>
                <c:pt idx="30699">
                  <c:v>30701</c:v>
                </c:pt>
                <c:pt idx="30700">
                  <c:v>30702</c:v>
                </c:pt>
                <c:pt idx="30701">
                  <c:v>30703</c:v>
                </c:pt>
                <c:pt idx="30702">
                  <c:v>30704</c:v>
                </c:pt>
                <c:pt idx="30703">
                  <c:v>30705</c:v>
                </c:pt>
                <c:pt idx="30704">
                  <c:v>30706</c:v>
                </c:pt>
                <c:pt idx="30705">
                  <c:v>30707</c:v>
                </c:pt>
                <c:pt idx="30706">
                  <c:v>30708</c:v>
                </c:pt>
                <c:pt idx="30707">
                  <c:v>30709</c:v>
                </c:pt>
                <c:pt idx="30708">
                  <c:v>30710</c:v>
                </c:pt>
                <c:pt idx="30709">
                  <c:v>30711</c:v>
                </c:pt>
                <c:pt idx="30710">
                  <c:v>30712</c:v>
                </c:pt>
                <c:pt idx="30711">
                  <c:v>30713</c:v>
                </c:pt>
                <c:pt idx="30712">
                  <c:v>30714</c:v>
                </c:pt>
                <c:pt idx="30713">
                  <c:v>30715</c:v>
                </c:pt>
                <c:pt idx="30714">
                  <c:v>30716</c:v>
                </c:pt>
                <c:pt idx="30715">
                  <c:v>30717</c:v>
                </c:pt>
                <c:pt idx="30716">
                  <c:v>30718</c:v>
                </c:pt>
                <c:pt idx="30717">
                  <c:v>30719</c:v>
                </c:pt>
                <c:pt idx="30718">
                  <c:v>30720</c:v>
                </c:pt>
                <c:pt idx="30719">
                  <c:v>30721</c:v>
                </c:pt>
                <c:pt idx="30720">
                  <c:v>30722</c:v>
                </c:pt>
                <c:pt idx="30721">
                  <c:v>30723</c:v>
                </c:pt>
                <c:pt idx="30722">
                  <c:v>30724</c:v>
                </c:pt>
                <c:pt idx="30723">
                  <c:v>30725</c:v>
                </c:pt>
                <c:pt idx="30724">
                  <c:v>30726</c:v>
                </c:pt>
                <c:pt idx="30725">
                  <c:v>30727</c:v>
                </c:pt>
                <c:pt idx="30726">
                  <c:v>30728</c:v>
                </c:pt>
                <c:pt idx="30727">
                  <c:v>30729</c:v>
                </c:pt>
                <c:pt idx="30728">
                  <c:v>30730</c:v>
                </c:pt>
                <c:pt idx="30729">
                  <c:v>30731</c:v>
                </c:pt>
                <c:pt idx="30730">
                  <c:v>30732</c:v>
                </c:pt>
                <c:pt idx="30731">
                  <c:v>30733</c:v>
                </c:pt>
                <c:pt idx="30732">
                  <c:v>30734</c:v>
                </c:pt>
                <c:pt idx="30733">
                  <c:v>30735</c:v>
                </c:pt>
                <c:pt idx="30734">
                  <c:v>30736</c:v>
                </c:pt>
                <c:pt idx="30735">
                  <c:v>30737</c:v>
                </c:pt>
                <c:pt idx="30736">
                  <c:v>30738</c:v>
                </c:pt>
                <c:pt idx="30737">
                  <c:v>30739</c:v>
                </c:pt>
                <c:pt idx="30738">
                  <c:v>30740</c:v>
                </c:pt>
                <c:pt idx="30739">
                  <c:v>30741</c:v>
                </c:pt>
                <c:pt idx="30740">
                  <c:v>30742</c:v>
                </c:pt>
                <c:pt idx="30741">
                  <c:v>30743</c:v>
                </c:pt>
                <c:pt idx="30742">
                  <c:v>30744</c:v>
                </c:pt>
                <c:pt idx="30743">
                  <c:v>30745</c:v>
                </c:pt>
                <c:pt idx="30744">
                  <c:v>30746</c:v>
                </c:pt>
                <c:pt idx="30745">
                  <c:v>30747</c:v>
                </c:pt>
                <c:pt idx="30746">
                  <c:v>30748</c:v>
                </c:pt>
                <c:pt idx="30747">
                  <c:v>30749</c:v>
                </c:pt>
                <c:pt idx="30748">
                  <c:v>30750</c:v>
                </c:pt>
                <c:pt idx="30749">
                  <c:v>30751</c:v>
                </c:pt>
                <c:pt idx="30750">
                  <c:v>30752</c:v>
                </c:pt>
                <c:pt idx="30751">
                  <c:v>30753</c:v>
                </c:pt>
                <c:pt idx="30752">
                  <c:v>30754</c:v>
                </c:pt>
                <c:pt idx="30753">
                  <c:v>30755</c:v>
                </c:pt>
                <c:pt idx="30754">
                  <c:v>30756</c:v>
                </c:pt>
                <c:pt idx="30755">
                  <c:v>30757</c:v>
                </c:pt>
                <c:pt idx="30756">
                  <c:v>30758</c:v>
                </c:pt>
                <c:pt idx="30757">
                  <c:v>30759</c:v>
                </c:pt>
                <c:pt idx="30758">
                  <c:v>30760</c:v>
                </c:pt>
                <c:pt idx="30759">
                  <c:v>30761</c:v>
                </c:pt>
                <c:pt idx="30760">
                  <c:v>30762</c:v>
                </c:pt>
                <c:pt idx="30761">
                  <c:v>30763</c:v>
                </c:pt>
                <c:pt idx="30762">
                  <c:v>30764</c:v>
                </c:pt>
                <c:pt idx="30763">
                  <c:v>30765</c:v>
                </c:pt>
                <c:pt idx="30764">
                  <c:v>30766</c:v>
                </c:pt>
                <c:pt idx="30765">
                  <c:v>30767</c:v>
                </c:pt>
                <c:pt idx="30766">
                  <c:v>30768</c:v>
                </c:pt>
                <c:pt idx="30767">
                  <c:v>30769</c:v>
                </c:pt>
                <c:pt idx="30768">
                  <c:v>30770</c:v>
                </c:pt>
                <c:pt idx="30769">
                  <c:v>30771</c:v>
                </c:pt>
                <c:pt idx="30770">
                  <c:v>30772</c:v>
                </c:pt>
                <c:pt idx="30771">
                  <c:v>30773</c:v>
                </c:pt>
                <c:pt idx="30772">
                  <c:v>30774</c:v>
                </c:pt>
                <c:pt idx="30773">
                  <c:v>30775</c:v>
                </c:pt>
                <c:pt idx="30774">
                  <c:v>30776</c:v>
                </c:pt>
                <c:pt idx="30775">
                  <c:v>30777</c:v>
                </c:pt>
                <c:pt idx="30776">
                  <c:v>30778</c:v>
                </c:pt>
                <c:pt idx="30777">
                  <c:v>30779</c:v>
                </c:pt>
                <c:pt idx="30778">
                  <c:v>30780</c:v>
                </c:pt>
                <c:pt idx="30779">
                  <c:v>30781</c:v>
                </c:pt>
                <c:pt idx="30780">
                  <c:v>30782</c:v>
                </c:pt>
                <c:pt idx="30781">
                  <c:v>30783</c:v>
                </c:pt>
                <c:pt idx="30782">
                  <c:v>30784</c:v>
                </c:pt>
                <c:pt idx="30783">
                  <c:v>30785</c:v>
                </c:pt>
                <c:pt idx="30784">
                  <c:v>30786</c:v>
                </c:pt>
                <c:pt idx="30785">
                  <c:v>30787</c:v>
                </c:pt>
                <c:pt idx="30786">
                  <c:v>30788</c:v>
                </c:pt>
                <c:pt idx="30787">
                  <c:v>30789</c:v>
                </c:pt>
                <c:pt idx="30788">
                  <c:v>30790</c:v>
                </c:pt>
                <c:pt idx="30789">
                  <c:v>30791</c:v>
                </c:pt>
                <c:pt idx="30790">
                  <c:v>30792</c:v>
                </c:pt>
                <c:pt idx="30791">
                  <c:v>30793</c:v>
                </c:pt>
                <c:pt idx="30792">
                  <c:v>30794</c:v>
                </c:pt>
                <c:pt idx="30793">
                  <c:v>30795</c:v>
                </c:pt>
                <c:pt idx="30794">
                  <c:v>30796</c:v>
                </c:pt>
                <c:pt idx="30795">
                  <c:v>30797</c:v>
                </c:pt>
                <c:pt idx="30796">
                  <c:v>30798</c:v>
                </c:pt>
                <c:pt idx="30797">
                  <c:v>30799</c:v>
                </c:pt>
                <c:pt idx="30798">
                  <c:v>30800</c:v>
                </c:pt>
                <c:pt idx="30799">
                  <c:v>30801</c:v>
                </c:pt>
                <c:pt idx="30800">
                  <c:v>30802</c:v>
                </c:pt>
                <c:pt idx="30801">
                  <c:v>30803</c:v>
                </c:pt>
                <c:pt idx="30802">
                  <c:v>30804</c:v>
                </c:pt>
                <c:pt idx="30803">
                  <c:v>30805</c:v>
                </c:pt>
                <c:pt idx="30804">
                  <c:v>30806</c:v>
                </c:pt>
                <c:pt idx="30805">
                  <c:v>30807</c:v>
                </c:pt>
                <c:pt idx="30806">
                  <c:v>30808</c:v>
                </c:pt>
                <c:pt idx="30807">
                  <c:v>30809</c:v>
                </c:pt>
                <c:pt idx="30808">
                  <c:v>30810</c:v>
                </c:pt>
                <c:pt idx="30809">
                  <c:v>30811</c:v>
                </c:pt>
                <c:pt idx="30810">
                  <c:v>30812</c:v>
                </c:pt>
                <c:pt idx="30811">
                  <c:v>30813</c:v>
                </c:pt>
                <c:pt idx="30812">
                  <c:v>30814</c:v>
                </c:pt>
                <c:pt idx="30813">
                  <c:v>30815</c:v>
                </c:pt>
                <c:pt idx="30814">
                  <c:v>30816</c:v>
                </c:pt>
                <c:pt idx="30815">
                  <c:v>30817</c:v>
                </c:pt>
                <c:pt idx="30816">
                  <c:v>30818</c:v>
                </c:pt>
                <c:pt idx="30817">
                  <c:v>30819</c:v>
                </c:pt>
                <c:pt idx="30818">
                  <c:v>30820</c:v>
                </c:pt>
                <c:pt idx="30819">
                  <c:v>30821</c:v>
                </c:pt>
                <c:pt idx="30820">
                  <c:v>30822</c:v>
                </c:pt>
                <c:pt idx="30821">
                  <c:v>30823</c:v>
                </c:pt>
                <c:pt idx="30822">
                  <c:v>30824</c:v>
                </c:pt>
                <c:pt idx="30823">
                  <c:v>30825</c:v>
                </c:pt>
                <c:pt idx="30824">
                  <c:v>30826</c:v>
                </c:pt>
                <c:pt idx="30825">
                  <c:v>30827</c:v>
                </c:pt>
                <c:pt idx="30826">
                  <c:v>30828</c:v>
                </c:pt>
                <c:pt idx="30827">
                  <c:v>30829</c:v>
                </c:pt>
                <c:pt idx="30828">
                  <c:v>30830</c:v>
                </c:pt>
                <c:pt idx="30829">
                  <c:v>30831</c:v>
                </c:pt>
                <c:pt idx="30830">
                  <c:v>30832</c:v>
                </c:pt>
                <c:pt idx="30831">
                  <c:v>30833</c:v>
                </c:pt>
                <c:pt idx="30832">
                  <c:v>30834</c:v>
                </c:pt>
                <c:pt idx="30833">
                  <c:v>30835</c:v>
                </c:pt>
                <c:pt idx="30834">
                  <c:v>30836</c:v>
                </c:pt>
                <c:pt idx="30835">
                  <c:v>30837</c:v>
                </c:pt>
                <c:pt idx="30836">
                  <c:v>30838</c:v>
                </c:pt>
                <c:pt idx="30837">
                  <c:v>30839</c:v>
                </c:pt>
                <c:pt idx="30838">
                  <c:v>30840</c:v>
                </c:pt>
                <c:pt idx="30839">
                  <c:v>30841</c:v>
                </c:pt>
                <c:pt idx="30840">
                  <c:v>30842</c:v>
                </c:pt>
                <c:pt idx="30841">
                  <c:v>30843</c:v>
                </c:pt>
                <c:pt idx="30842">
                  <c:v>30844</c:v>
                </c:pt>
                <c:pt idx="30843">
                  <c:v>30845</c:v>
                </c:pt>
                <c:pt idx="30844">
                  <c:v>30846</c:v>
                </c:pt>
                <c:pt idx="30845">
                  <c:v>30847</c:v>
                </c:pt>
                <c:pt idx="30846">
                  <c:v>30848</c:v>
                </c:pt>
                <c:pt idx="30847">
                  <c:v>30849</c:v>
                </c:pt>
                <c:pt idx="30848">
                  <c:v>30850</c:v>
                </c:pt>
                <c:pt idx="30849">
                  <c:v>30851</c:v>
                </c:pt>
                <c:pt idx="30850">
                  <c:v>30852</c:v>
                </c:pt>
                <c:pt idx="30851">
                  <c:v>30853</c:v>
                </c:pt>
                <c:pt idx="30852">
                  <c:v>30854</c:v>
                </c:pt>
                <c:pt idx="30853">
                  <c:v>30855</c:v>
                </c:pt>
                <c:pt idx="30854">
                  <c:v>30856</c:v>
                </c:pt>
                <c:pt idx="30855">
                  <c:v>30857</c:v>
                </c:pt>
                <c:pt idx="30856">
                  <c:v>30858</c:v>
                </c:pt>
                <c:pt idx="30857">
                  <c:v>30859</c:v>
                </c:pt>
                <c:pt idx="30858">
                  <c:v>30860</c:v>
                </c:pt>
                <c:pt idx="30859">
                  <c:v>30861</c:v>
                </c:pt>
                <c:pt idx="30860">
                  <c:v>30862</c:v>
                </c:pt>
                <c:pt idx="30861">
                  <c:v>30863</c:v>
                </c:pt>
                <c:pt idx="30862">
                  <c:v>30864</c:v>
                </c:pt>
                <c:pt idx="30863">
                  <c:v>30865</c:v>
                </c:pt>
                <c:pt idx="30864">
                  <c:v>30866</c:v>
                </c:pt>
                <c:pt idx="30865">
                  <c:v>30867</c:v>
                </c:pt>
                <c:pt idx="30866">
                  <c:v>30868</c:v>
                </c:pt>
                <c:pt idx="30867">
                  <c:v>30869</c:v>
                </c:pt>
                <c:pt idx="30868">
                  <c:v>30870</c:v>
                </c:pt>
                <c:pt idx="30869">
                  <c:v>30871</c:v>
                </c:pt>
                <c:pt idx="30870">
                  <c:v>30872</c:v>
                </c:pt>
                <c:pt idx="30871">
                  <c:v>30873</c:v>
                </c:pt>
                <c:pt idx="30872">
                  <c:v>30874</c:v>
                </c:pt>
                <c:pt idx="30873">
                  <c:v>30875</c:v>
                </c:pt>
                <c:pt idx="30874">
                  <c:v>30876</c:v>
                </c:pt>
                <c:pt idx="30875">
                  <c:v>30877</c:v>
                </c:pt>
                <c:pt idx="30876">
                  <c:v>30878</c:v>
                </c:pt>
                <c:pt idx="30877">
                  <c:v>30879</c:v>
                </c:pt>
                <c:pt idx="30878">
                  <c:v>30880</c:v>
                </c:pt>
                <c:pt idx="30879">
                  <c:v>30881</c:v>
                </c:pt>
                <c:pt idx="30880">
                  <c:v>30882</c:v>
                </c:pt>
                <c:pt idx="30881">
                  <c:v>30883</c:v>
                </c:pt>
                <c:pt idx="30882">
                  <c:v>30884</c:v>
                </c:pt>
                <c:pt idx="30883">
                  <c:v>30885</c:v>
                </c:pt>
                <c:pt idx="30884">
                  <c:v>30886</c:v>
                </c:pt>
                <c:pt idx="30885">
                  <c:v>30887</c:v>
                </c:pt>
                <c:pt idx="30886">
                  <c:v>30888</c:v>
                </c:pt>
                <c:pt idx="30887">
                  <c:v>30889</c:v>
                </c:pt>
                <c:pt idx="30888">
                  <c:v>30890</c:v>
                </c:pt>
                <c:pt idx="30889">
                  <c:v>30891</c:v>
                </c:pt>
                <c:pt idx="30890">
                  <c:v>30892</c:v>
                </c:pt>
                <c:pt idx="30891">
                  <c:v>30893</c:v>
                </c:pt>
                <c:pt idx="30892">
                  <c:v>30894</c:v>
                </c:pt>
                <c:pt idx="30893">
                  <c:v>30895</c:v>
                </c:pt>
                <c:pt idx="30894">
                  <c:v>30896</c:v>
                </c:pt>
                <c:pt idx="30895">
                  <c:v>30897</c:v>
                </c:pt>
                <c:pt idx="30896">
                  <c:v>30898</c:v>
                </c:pt>
                <c:pt idx="30897">
                  <c:v>30899</c:v>
                </c:pt>
                <c:pt idx="30898">
                  <c:v>30900</c:v>
                </c:pt>
                <c:pt idx="30899">
                  <c:v>30901</c:v>
                </c:pt>
                <c:pt idx="30900">
                  <c:v>30902</c:v>
                </c:pt>
                <c:pt idx="30901">
                  <c:v>30903</c:v>
                </c:pt>
                <c:pt idx="30902">
                  <c:v>30904</c:v>
                </c:pt>
                <c:pt idx="30903">
                  <c:v>30905</c:v>
                </c:pt>
                <c:pt idx="30904">
                  <c:v>30906</c:v>
                </c:pt>
                <c:pt idx="30905">
                  <c:v>30907</c:v>
                </c:pt>
                <c:pt idx="30906">
                  <c:v>30908</c:v>
                </c:pt>
                <c:pt idx="30907">
                  <c:v>30909</c:v>
                </c:pt>
                <c:pt idx="30908">
                  <c:v>30910</c:v>
                </c:pt>
                <c:pt idx="30909">
                  <c:v>30911</c:v>
                </c:pt>
                <c:pt idx="30910">
                  <c:v>30912</c:v>
                </c:pt>
                <c:pt idx="30911">
                  <c:v>30913</c:v>
                </c:pt>
                <c:pt idx="30912">
                  <c:v>30914</c:v>
                </c:pt>
                <c:pt idx="30913">
                  <c:v>30915</c:v>
                </c:pt>
                <c:pt idx="30914">
                  <c:v>30916</c:v>
                </c:pt>
                <c:pt idx="30915">
                  <c:v>30917</c:v>
                </c:pt>
                <c:pt idx="30916">
                  <c:v>30918</c:v>
                </c:pt>
                <c:pt idx="30917">
                  <c:v>30919</c:v>
                </c:pt>
                <c:pt idx="30918">
                  <c:v>30920</c:v>
                </c:pt>
                <c:pt idx="30919">
                  <c:v>30921</c:v>
                </c:pt>
                <c:pt idx="30920">
                  <c:v>30922</c:v>
                </c:pt>
                <c:pt idx="30921">
                  <c:v>30923</c:v>
                </c:pt>
                <c:pt idx="30922">
                  <c:v>30924</c:v>
                </c:pt>
                <c:pt idx="30923">
                  <c:v>30925</c:v>
                </c:pt>
                <c:pt idx="30924">
                  <c:v>30926</c:v>
                </c:pt>
                <c:pt idx="30925">
                  <c:v>30927</c:v>
                </c:pt>
                <c:pt idx="30926">
                  <c:v>30928</c:v>
                </c:pt>
                <c:pt idx="30927">
                  <c:v>30929</c:v>
                </c:pt>
                <c:pt idx="30928">
                  <c:v>30930</c:v>
                </c:pt>
                <c:pt idx="30929">
                  <c:v>30931</c:v>
                </c:pt>
                <c:pt idx="30930">
                  <c:v>30932</c:v>
                </c:pt>
                <c:pt idx="30931">
                  <c:v>30933</c:v>
                </c:pt>
                <c:pt idx="30932">
                  <c:v>30934</c:v>
                </c:pt>
                <c:pt idx="30933">
                  <c:v>30935</c:v>
                </c:pt>
                <c:pt idx="30934">
                  <c:v>30936</c:v>
                </c:pt>
                <c:pt idx="30935">
                  <c:v>30937</c:v>
                </c:pt>
                <c:pt idx="30936">
                  <c:v>30938</c:v>
                </c:pt>
                <c:pt idx="30937">
                  <c:v>30939</c:v>
                </c:pt>
                <c:pt idx="30938">
                  <c:v>30940</c:v>
                </c:pt>
                <c:pt idx="30939">
                  <c:v>30941</c:v>
                </c:pt>
                <c:pt idx="30940">
                  <c:v>30942</c:v>
                </c:pt>
                <c:pt idx="30941">
                  <c:v>30943</c:v>
                </c:pt>
                <c:pt idx="30942">
                  <c:v>30944</c:v>
                </c:pt>
                <c:pt idx="30943">
                  <c:v>30945</c:v>
                </c:pt>
                <c:pt idx="30944">
                  <c:v>30946</c:v>
                </c:pt>
                <c:pt idx="30945">
                  <c:v>30947</c:v>
                </c:pt>
                <c:pt idx="30946">
                  <c:v>30948</c:v>
                </c:pt>
                <c:pt idx="30947">
                  <c:v>30949</c:v>
                </c:pt>
                <c:pt idx="30948">
                  <c:v>30950</c:v>
                </c:pt>
                <c:pt idx="30949">
                  <c:v>30951</c:v>
                </c:pt>
                <c:pt idx="30950">
                  <c:v>30952</c:v>
                </c:pt>
                <c:pt idx="30951">
                  <c:v>30953</c:v>
                </c:pt>
                <c:pt idx="30952">
                  <c:v>30954</c:v>
                </c:pt>
                <c:pt idx="30953">
                  <c:v>30955</c:v>
                </c:pt>
                <c:pt idx="30954">
                  <c:v>30956</c:v>
                </c:pt>
                <c:pt idx="30955">
                  <c:v>30957</c:v>
                </c:pt>
                <c:pt idx="30956">
                  <c:v>30958</c:v>
                </c:pt>
                <c:pt idx="30957">
                  <c:v>30959</c:v>
                </c:pt>
                <c:pt idx="30958">
                  <c:v>30960</c:v>
                </c:pt>
                <c:pt idx="30959">
                  <c:v>30961</c:v>
                </c:pt>
                <c:pt idx="30960">
                  <c:v>30962</c:v>
                </c:pt>
                <c:pt idx="30961">
                  <c:v>30963</c:v>
                </c:pt>
                <c:pt idx="30962">
                  <c:v>30964</c:v>
                </c:pt>
                <c:pt idx="30963">
                  <c:v>30965</c:v>
                </c:pt>
                <c:pt idx="30964">
                  <c:v>30966</c:v>
                </c:pt>
                <c:pt idx="30965">
                  <c:v>30967</c:v>
                </c:pt>
                <c:pt idx="30966">
                  <c:v>30968</c:v>
                </c:pt>
                <c:pt idx="30967">
                  <c:v>30969</c:v>
                </c:pt>
                <c:pt idx="30968">
                  <c:v>30970</c:v>
                </c:pt>
                <c:pt idx="30969">
                  <c:v>30971</c:v>
                </c:pt>
                <c:pt idx="30970">
                  <c:v>30972</c:v>
                </c:pt>
                <c:pt idx="30971">
                  <c:v>30973</c:v>
                </c:pt>
                <c:pt idx="30972">
                  <c:v>30974</c:v>
                </c:pt>
                <c:pt idx="30973">
                  <c:v>30975</c:v>
                </c:pt>
                <c:pt idx="30974">
                  <c:v>30976</c:v>
                </c:pt>
                <c:pt idx="30975">
                  <c:v>30977</c:v>
                </c:pt>
                <c:pt idx="30976">
                  <c:v>30978</c:v>
                </c:pt>
                <c:pt idx="30977">
                  <c:v>30979</c:v>
                </c:pt>
                <c:pt idx="30978">
                  <c:v>30980</c:v>
                </c:pt>
                <c:pt idx="30979">
                  <c:v>30981</c:v>
                </c:pt>
                <c:pt idx="30980">
                  <c:v>30982</c:v>
                </c:pt>
                <c:pt idx="30981">
                  <c:v>30983</c:v>
                </c:pt>
                <c:pt idx="30982">
                  <c:v>30984</c:v>
                </c:pt>
                <c:pt idx="30983">
                  <c:v>30985</c:v>
                </c:pt>
                <c:pt idx="30984">
                  <c:v>30986</c:v>
                </c:pt>
                <c:pt idx="30985">
                  <c:v>30987</c:v>
                </c:pt>
                <c:pt idx="30986">
                  <c:v>30988</c:v>
                </c:pt>
                <c:pt idx="30987">
                  <c:v>30989</c:v>
                </c:pt>
                <c:pt idx="30988">
                  <c:v>30990</c:v>
                </c:pt>
                <c:pt idx="30989">
                  <c:v>30991</c:v>
                </c:pt>
                <c:pt idx="30990">
                  <c:v>30992</c:v>
                </c:pt>
                <c:pt idx="30991">
                  <c:v>30993</c:v>
                </c:pt>
                <c:pt idx="30992">
                  <c:v>30994</c:v>
                </c:pt>
                <c:pt idx="30993">
                  <c:v>30995</c:v>
                </c:pt>
                <c:pt idx="30994">
                  <c:v>30996</c:v>
                </c:pt>
                <c:pt idx="30995">
                  <c:v>30997</c:v>
                </c:pt>
                <c:pt idx="30996">
                  <c:v>30998</c:v>
                </c:pt>
                <c:pt idx="30997">
                  <c:v>30999</c:v>
                </c:pt>
                <c:pt idx="30998">
                  <c:v>31000</c:v>
                </c:pt>
                <c:pt idx="30999">
                  <c:v>31001</c:v>
                </c:pt>
                <c:pt idx="31000">
                  <c:v>31002</c:v>
                </c:pt>
                <c:pt idx="31001">
                  <c:v>31003</c:v>
                </c:pt>
                <c:pt idx="31002">
                  <c:v>31004</c:v>
                </c:pt>
                <c:pt idx="31003">
                  <c:v>31005</c:v>
                </c:pt>
                <c:pt idx="31004">
                  <c:v>31006</c:v>
                </c:pt>
                <c:pt idx="31005">
                  <c:v>31007</c:v>
                </c:pt>
                <c:pt idx="31006">
                  <c:v>31008</c:v>
                </c:pt>
                <c:pt idx="31007">
                  <c:v>31009</c:v>
                </c:pt>
                <c:pt idx="31008">
                  <c:v>31010</c:v>
                </c:pt>
                <c:pt idx="31009">
                  <c:v>31011</c:v>
                </c:pt>
                <c:pt idx="31010">
                  <c:v>31012</c:v>
                </c:pt>
                <c:pt idx="31011">
                  <c:v>31013</c:v>
                </c:pt>
                <c:pt idx="31012">
                  <c:v>31014</c:v>
                </c:pt>
                <c:pt idx="31013">
                  <c:v>31015</c:v>
                </c:pt>
                <c:pt idx="31014">
                  <c:v>31016</c:v>
                </c:pt>
                <c:pt idx="31015">
                  <c:v>31017</c:v>
                </c:pt>
                <c:pt idx="31016">
                  <c:v>31018</c:v>
                </c:pt>
                <c:pt idx="31017">
                  <c:v>31019</c:v>
                </c:pt>
                <c:pt idx="31018">
                  <c:v>31020</c:v>
                </c:pt>
                <c:pt idx="31019">
                  <c:v>31021</c:v>
                </c:pt>
                <c:pt idx="31020">
                  <c:v>31022</c:v>
                </c:pt>
                <c:pt idx="31021">
                  <c:v>31023</c:v>
                </c:pt>
                <c:pt idx="31022">
                  <c:v>31024</c:v>
                </c:pt>
                <c:pt idx="31023">
                  <c:v>31025</c:v>
                </c:pt>
                <c:pt idx="31024">
                  <c:v>31026</c:v>
                </c:pt>
                <c:pt idx="31025">
                  <c:v>31027</c:v>
                </c:pt>
                <c:pt idx="31026">
                  <c:v>31028</c:v>
                </c:pt>
                <c:pt idx="31027">
                  <c:v>31029</c:v>
                </c:pt>
                <c:pt idx="31028">
                  <c:v>31030</c:v>
                </c:pt>
                <c:pt idx="31029">
                  <c:v>31031</c:v>
                </c:pt>
                <c:pt idx="31030">
                  <c:v>31032</c:v>
                </c:pt>
                <c:pt idx="31031">
                  <c:v>31033</c:v>
                </c:pt>
                <c:pt idx="31032">
                  <c:v>31034</c:v>
                </c:pt>
                <c:pt idx="31033">
                  <c:v>31035</c:v>
                </c:pt>
                <c:pt idx="31034">
                  <c:v>31036</c:v>
                </c:pt>
                <c:pt idx="31035">
                  <c:v>31037</c:v>
                </c:pt>
                <c:pt idx="31036">
                  <c:v>31038</c:v>
                </c:pt>
                <c:pt idx="31037">
                  <c:v>31039</c:v>
                </c:pt>
                <c:pt idx="31038">
                  <c:v>31040</c:v>
                </c:pt>
                <c:pt idx="31039">
                  <c:v>31041</c:v>
                </c:pt>
                <c:pt idx="31040">
                  <c:v>31042</c:v>
                </c:pt>
                <c:pt idx="31041">
                  <c:v>31043</c:v>
                </c:pt>
                <c:pt idx="31042">
                  <c:v>31044</c:v>
                </c:pt>
                <c:pt idx="31043">
                  <c:v>31045</c:v>
                </c:pt>
                <c:pt idx="31044">
                  <c:v>31046</c:v>
                </c:pt>
                <c:pt idx="31045">
                  <c:v>31047</c:v>
                </c:pt>
                <c:pt idx="31046">
                  <c:v>31048</c:v>
                </c:pt>
                <c:pt idx="31047">
                  <c:v>31049</c:v>
                </c:pt>
                <c:pt idx="31048">
                  <c:v>31050</c:v>
                </c:pt>
                <c:pt idx="31049">
                  <c:v>31051</c:v>
                </c:pt>
                <c:pt idx="31050">
                  <c:v>31052</c:v>
                </c:pt>
                <c:pt idx="31051">
                  <c:v>31053</c:v>
                </c:pt>
                <c:pt idx="31052">
                  <c:v>31054</c:v>
                </c:pt>
                <c:pt idx="31053">
                  <c:v>31055</c:v>
                </c:pt>
                <c:pt idx="31054">
                  <c:v>31056</c:v>
                </c:pt>
                <c:pt idx="31055">
                  <c:v>31057</c:v>
                </c:pt>
                <c:pt idx="31056">
                  <c:v>31058</c:v>
                </c:pt>
                <c:pt idx="31057">
                  <c:v>31059</c:v>
                </c:pt>
                <c:pt idx="31058">
                  <c:v>31060</c:v>
                </c:pt>
                <c:pt idx="31059">
                  <c:v>31061</c:v>
                </c:pt>
                <c:pt idx="31060">
                  <c:v>31062</c:v>
                </c:pt>
                <c:pt idx="31061">
                  <c:v>31063</c:v>
                </c:pt>
                <c:pt idx="31062">
                  <c:v>31064</c:v>
                </c:pt>
                <c:pt idx="31063">
                  <c:v>31065</c:v>
                </c:pt>
                <c:pt idx="31064">
                  <c:v>31066</c:v>
                </c:pt>
                <c:pt idx="31065">
                  <c:v>31067</c:v>
                </c:pt>
                <c:pt idx="31066">
                  <c:v>31068</c:v>
                </c:pt>
                <c:pt idx="31067">
                  <c:v>31069</c:v>
                </c:pt>
                <c:pt idx="31068">
                  <c:v>31070</c:v>
                </c:pt>
                <c:pt idx="31069">
                  <c:v>31071</c:v>
                </c:pt>
                <c:pt idx="31070">
                  <c:v>31072</c:v>
                </c:pt>
                <c:pt idx="31071">
                  <c:v>31073</c:v>
                </c:pt>
                <c:pt idx="31072">
                  <c:v>31074</c:v>
                </c:pt>
                <c:pt idx="31073">
                  <c:v>31075</c:v>
                </c:pt>
                <c:pt idx="31074">
                  <c:v>31076</c:v>
                </c:pt>
                <c:pt idx="31075">
                  <c:v>31077</c:v>
                </c:pt>
                <c:pt idx="31076">
                  <c:v>31078</c:v>
                </c:pt>
                <c:pt idx="31077">
                  <c:v>31079</c:v>
                </c:pt>
                <c:pt idx="31078">
                  <c:v>31080</c:v>
                </c:pt>
                <c:pt idx="31079">
                  <c:v>31081</c:v>
                </c:pt>
                <c:pt idx="31080">
                  <c:v>31082</c:v>
                </c:pt>
                <c:pt idx="31081">
                  <c:v>31083</c:v>
                </c:pt>
                <c:pt idx="31082">
                  <c:v>31084</c:v>
                </c:pt>
                <c:pt idx="31083">
                  <c:v>31085</c:v>
                </c:pt>
                <c:pt idx="31084">
                  <c:v>31086</c:v>
                </c:pt>
                <c:pt idx="31085">
                  <c:v>31087</c:v>
                </c:pt>
                <c:pt idx="31086">
                  <c:v>31088</c:v>
                </c:pt>
                <c:pt idx="31087">
                  <c:v>31089</c:v>
                </c:pt>
                <c:pt idx="31088">
                  <c:v>31090</c:v>
                </c:pt>
                <c:pt idx="31089">
                  <c:v>31091</c:v>
                </c:pt>
                <c:pt idx="31090">
                  <c:v>31092</c:v>
                </c:pt>
                <c:pt idx="31091">
                  <c:v>31093</c:v>
                </c:pt>
                <c:pt idx="31092">
                  <c:v>31094</c:v>
                </c:pt>
                <c:pt idx="31093">
                  <c:v>31095</c:v>
                </c:pt>
                <c:pt idx="31094">
                  <c:v>31096</c:v>
                </c:pt>
                <c:pt idx="31095">
                  <c:v>31097</c:v>
                </c:pt>
                <c:pt idx="31096">
                  <c:v>31098</c:v>
                </c:pt>
                <c:pt idx="31097">
                  <c:v>31099</c:v>
                </c:pt>
                <c:pt idx="31098">
                  <c:v>31100</c:v>
                </c:pt>
                <c:pt idx="31099">
                  <c:v>31101</c:v>
                </c:pt>
                <c:pt idx="31100">
                  <c:v>31102</c:v>
                </c:pt>
                <c:pt idx="31101">
                  <c:v>31103</c:v>
                </c:pt>
                <c:pt idx="31102">
                  <c:v>31104</c:v>
                </c:pt>
                <c:pt idx="31103">
                  <c:v>31105</c:v>
                </c:pt>
                <c:pt idx="31104">
                  <c:v>31106</c:v>
                </c:pt>
                <c:pt idx="31105">
                  <c:v>31107</c:v>
                </c:pt>
                <c:pt idx="31106">
                  <c:v>31108</c:v>
                </c:pt>
                <c:pt idx="31107">
                  <c:v>31109</c:v>
                </c:pt>
                <c:pt idx="31108">
                  <c:v>31110</c:v>
                </c:pt>
                <c:pt idx="31109">
                  <c:v>31111</c:v>
                </c:pt>
                <c:pt idx="31110">
                  <c:v>31112</c:v>
                </c:pt>
                <c:pt idx="31111">
                  <c:v>31113</c:v>
                </c:pt>
                <c:pt idx="31112">
                  <c:v>31114</c:v>
                </c:pt>
                <c:pt idx="31113">
                  <c:v>31115</c:v>
                </c:pt>
                <c:pt idx="31114">
                  <c:v>31116</c:v>
                </c:pt>
                <c:pt idx="31115">
                  <c:v>31117</c:v>
                </c:pt>
                <c:pt idx="31116">
                  <c:v>31118</c:v>
                </c:pt>
                <c:pt idx="31117">
                  <c:v>31119</c:v>
                </c:pt>
                <c:pt idx="31118">
                  <c:v>31120</c:v>
                </c:pt>
                <c:pt idx="31119">
                  <c:v>31121</c:v>
                </c:pt>
                <c:pt idx="31120">
                  <c:v>31122</c:v>
                </c:pt>
                <c:pt idx="31121">
                  <c:v>31123</c:v>
                </c:pt>
                <c:pt idx="31122">
                  <c:v>31124</c:v>
                </c:pt>
                <c:pt idx="31123">
                  <c:v>31125</c:v>
                </c:pt>
                <c:pt idx="31124">
                  <c:v>31126</c:v>
                </c:pt>
                <c:pt idx="31125">
                  <c:v>31127</c:v>
                </c:pt>
                <c:pt idx="31126">
                  <c:v>31128</c:v>
                </c:pt>
                <c:pt idx="31127">
                  <c:v>31129</c:v>
                </c:pt>
                <c:pt idx="31128">
                  <c:v>31130</c:v>
                </c:pt>
                <c:pt idx="31129">
                  <c:v>31131</c:v>
                </c:pt>
                <c:pt idx="31130">
                  <c:v>31132</c:v>
                </c:pt>
                <c:pt idx="31131">
                  <c:v>31133</c:v>
                </c:pt>
                <c:pt idx="31132">
                  <c:v>31134</c:v>
                </c:pt>
                <c:pt idx="31133">
                  <c:v>31135</c:v>
                </c:pt>
                <c:pt idx="31134">
                  <c:v>31136</c:v>
                </c:pt>
                <c:pt idx="31135">
                  <c:v>31137</c:v>
                </c:pt>
                <c:pt idx="31136">
                  <c:v>31138</c:v>
                </c:pt>
                <c:pt idx="31137">
                  <c:v>31139</c:v>
                </c:pt>
                <c:pt idx="31138">
                  <c:v>31140</c:v>
                </c:pt>
                <c:pt idx="31139">
                  <c:v>31141</c:v>
                </c:pt>
                <c:pt idx="31140">
                  <c:v>31142</c:v>
                </c:pt>
                <c:pt idx="31141">
                  <c:v>31143</c:v>
                </c:pt>
                <c:pt idx="31142">
                  <c:v>31144</c:v>
                </c:pt>
                <c:pt idx="31143">
                  <c:v>31145</c:v>
                </c:pt>
                <c:pt idx="31144">
                  <c:v>31146</c:v>
                </c:pt>
                <c:pt idx="31145">
                  <c:v>31147</c:v>
                </c:pt>
                <c:pt idx="31146">
                  <c:v>31148</c:v>
                </c:pt>
                <c:pt idx="31147">
                  <c:v>31149</c:v>
                </c:pt>
                <c:pt idx="31148">
                  <c:v>31150</c:v>
                </c:pt>
                <c:pt idx="31149">
                  <c:v>31151</c:v>
                </c:pt>
                <c:pt idx="31150">
                  <c:v>31152</c:v>
                </c:pt>
                <c:pt idx="31151">
                  <c:v>31153</c:v>
                </c:pt>
                <c:pt idx="31152">
                  <c:v>31154</c:v>
                </c:pt>
                <c:pt idx="31153">
                  <c:v>31155</c:v>
                </c:pt>
                <c:pt idx="31154">
                  <c:v>31156</c:v>
                </c:pt>
                <c:pt idx="31155">
                  <c:v>31157</c:v>
                </c:pt>
                <c:pt idx="31156">
                  <c:v>31158</c:v>
                </c:pt>
                <c:pt idx="31157">
                  <c:v>31159</c:v>
                </c:pt>
                <c:pt idx="31158">
                  <c:v>31160</c:v>
                </c:pt>
                <c:pt idx="31159">
                  <c:v>31161</c:v>
                </c:pt>
                <c:pt idx="31160">
                  <c:v>31162</c:v>
                </c:pt>
                <c:pt idx="31161">
                  <c:v>31163</c:v>
                </c:pt>
                <c:pt idx="31162">
                  <c:v>31164</c:v>
                </c:pt>
                <c:pt idx="31163">
                  <c:v>31165</c:v>
                </c:pt>
                <c:pt idx="31164">
                  <c:v>31166</c:v>
                </c:pt>
                <c:pt idx="31165">
                  <c:v>31167</c:v>
                </c:pt>
                <c:pt idx="31166">
                  <c:v>31168</c:v>
                </c:pt>
                <c:pt idx="31167">
                  <c:v>31169</c:v>
                </c:pt>
                <c:pt idx="31168">
                  <c:v>31170</c:v>
                </c:pt>
                <c:pt idx="31169">
                  <c:v>31171</c:v>
                </c:pt>
                <c:pt idx="31170">
                  <c:v>31172</c:v>
                </c:pt>
                <c:pt idx="31171">
                  <c:v>31173</c:v>
                </c:pt>
                <c:pt idx="31172">
                  <c:v>31174</c:v>
                </c:pt>
                <c:pt idx="31173">
                  <c:v>31175</c:v>
                </c:pt>
                <c:pt idx="31174">
                  <c:v>31176</c:v>
                </c:pt>
                <c:pt idx="31175">
                  <c:v>31177</c:v>
                </c:pt>
                <c:pt idx="31176">
                  <c:v>31178</c:v>
                </c:pt>
                <c:pt idx="31177">
                  <c:v>31179</c:v>
                </c:pt>
                <c:pt idx="31178">
                  <c:v>31180</c:v>
                </c:pt>
                <c:pt idx="31179">
                  <c:v>31181</c:v>
                </c:pt>
                <c:pt idx="31180">
                  <c:v>31182</c:v>
                </c:pt>
                <c:pt idx="31181">
                  <c:v>31183</c:v>
                </c:pt>
                <c:pt idx="31182">
                  <c:v>31184</c:v>
                </c:pt>
                <c:pt idx="31183">
                  <c:v>31185</c:v>
                </c:pt>
                <c:pt idx="31184">
                  <c:v>31186</c:v>
                </c:pt>
                <c:pt idx="31185">
                  <c:v>31187</c:v>
                </c:pt>
                <c:pt idx="31186">
                  <c:v>31188</c:v>
                </c:pt>
                <c:pt idx="31187">
                  <c:v>31189</c:v>
                </c:pt>
                <c:pt idx="31188">
                  <c:v>31190</c:v>
                </c:pt>
                <c:pt idx="31189">
                  <c:v>31191</c:v>
                </c:pt>
                <c:pt idx="31190">
                  <c:v>31192</c:v>
                </c:pt>
                <c:pt idx="31191">
                  <c:v>31193</c:v>
                </c:pt>
                <c:pt idx="31192">
                  <c:v>31194</c:v>
                </c:pt>
                <c:pt idx="31193">
                  <c:v>31195</c:v>
                </c:pt>
                <c:pt idx="31194">
                  <c:v>31196</c:v>
                </c:pt>
                <c:pt idx="31195">
                  <c:v>31197</c:v>
                </c:pt>
                <c:pt idx="31196">
                  <c:v>31198</c:v>
                </c:pt>
                <c:pt idx="31197">
                  <c:v>31199</c:v>
                </c:pt>
                <c:pt idx="31198">
                  <c:v>31200</c:v>
                </c:pt>
                <c:pt idx="31199">
                  <c:v>31201</c:v>
                </c:pt>
                <c:pt idx="31200">
                  <c:v>31202</c:v>
                </c:pt>
                <c:pt idx="31201">
                  <c:v>31203</c:v>
                </c:pt>
                <c:pt idx="31202">
                  <c:v>31204</c:v>
                </c:pt>
                <c:pt idx="31203">
                  <c:v>31205</c:v>
                </c:pt>
                <c:pt idx="31204">
                  <c:v>31206</c:v>
                </c:pt>
                <c:pt idx="31205">
                  <c:v>31207</c:v>
                </c:pt>
                <c:pt idx="31206">
                  <c:v>31208</c:v>
                </c:pt>
                <c:pt idx="31207">
                  <c:v>31209</c:v>
                </c:pt>
                <c:pt idx="31208">
                  <c:v>31210</c:v>
                </c:pt>
                <c:pt idx="31209">
                  <c:v>31211</c:v>
                </c:pt>
                <c:pt idx="31210">
                  <c:v>31212</c:v>
                </c:pt>
                <c:pt idx="31211">
                  <c:v>31213</c:v>
                </c:pt>
                <c:pt idx="31212">
                  <c:v>31214</c:v>
                </c:pt>
                <c:pt idx="31213">
                  <c:v>31215</c:v>
                </c:pt>
                <c:pt idx="31214">
                  <c:v>31216</c:v>
                </c:pt>
                <c:pt idx="31215">
                  <c:v>31217</c:v>
                </c:pt>
                <c:pt idx="31216">
                  <c:v>31218</c:v>
                </c:pt>
                <c:pt idx="31217">
                  <c:v>31219</c:v>
                </c:pt>
                <c:pt idx="31218">
                  <c:v>31220</c:v>
                </c:pt>
                <c:pt idx="31219">
                  <c:v>31221</c:v>
                </c:pt>
                <c:pt idx="31220">
                  <c:v>31222</c:v>
                </c:pt>
                <c:pt idx="31221">
                  <c:v>31223</c:v>
                </c:pt>
                <c:pt idx="31222">
                  <c:v>31224</c:v>
                </c:pt>
                <c:pt idx="31223">
                  <c:v>31225</c:v>
                </c:pt>
                <c:pt idx="31224">
                  <c:v>31226</c:v>
                </c:pt>
                <c:pt idx="31225">
                  <c:v>31227</c:v>
                </c:pt>
                <c:pt idx="31226">
                  <c:v>31228</c:v>
                </c:pt>
                <c:pt idx="31227">
                  <c:v>31229</c:v>
                </c:pt>
                <c:pt idx="31228">
                  <c:v>31230</c:v>
                </c:pt>
                <c:pt idx="31229">
                  <c:v>31231</c:v>
                </c:pt>
                <c:pt idx="31230">
                  <c:v>31232</c:v>
                </c:pt>
                <c:pt idx="31231">
                  <c:v>31233</c:v>
                </c:pt>
                <c:pt idx="31232">
                  <c:v>31234</c:v>
                </c:pt>
                <c:pt idx="31233">
                  <c:v>31235</c:v>
                </c:pt>
                <c:pt idx="31234">
                  <c:v>31236</c:v>
                </c:pt>
                <c:pt idx="31235">
                  <c:v>31237</c:v>
                </c:pt>
                <c:pt idx="31236">
                  <c:v>31238</c:v>
                </c:pt>
                <c:pt idx="31237">
                  <c:v>31239</c:v>
                </c:pt>
                <c:pt idx="31238">
                  <c:v>31240</c:v>
                </c:pt>
                <c:pt idx="31239">
                  <c:v>31241</c:v>
                </c:pt>
                <c:pt idx="31240">
                  <c:v>31242</c:v>
                </c:pt>
                <c:pt idx="31241">
                  <c:v>31243</c:v>
                </c:pt>
                <c:pt idx="31242">
                  <c:v>31244</c:v>
                </c:pt>
                <c:pt idx="31243">
                  <c:v>31245</c:v>
                </c:pt>
                <c:pt idx="31244">
                  <c:v>31246</c:v>
                </c:pt>
                <c:pt idx="31245">
                  <c:v>31247</c:v>
                </c:pt>
                <c:pt idx="31246">
                  <c:v>31248</c:v>
                </c:pt>
                <c:pt idx="31247">
                  <c:v>31249</c:v>
                </c:pt>
                <c:pt idx="31248">
                  <c:v>31250</c:v>
                </c:pt>
                <c:pt idx="31249">
                  <c:v>31251</c:v>
                </c:pt>
                <c:pt idx="31250">
                  <c:v>31252</c:v>
                </c:pt>
                <c:pt idx="31251">
                  <c:v>31253</c:v>
                </c:pt>
                <c:pt idx="31252">
                  <c:v>31254</c:v>
                </c:pt>
                <c:pt idx="31253">
                  <c:v>31255</c:v>
                </c:pt>
                <c:pt idx="31254">
                  <c:v>31256</c:v>
                </c:pt>
                <c:pt idx="31255">
                  <c:v>31257</c:v>
                </c:pt>
                <c:pt idx="31256">
                  <c:v>31258</c:v>
                </c:pt>
                <c:pt idx="31257">
                  <c:v>31259</c:v>
                </c:pt>
                <c:pt idx="31258">
                  <c:v>31260</c:v>
                </c:pt>
                <c:pt idx="31259">
                  <c:v>31261</c:v>
                </c:pt>
                <c:pt idx="31260">
                  <c:v>31262</c:v>
                </c:pt>
                <c:pt idx="31261">
                  <c:v>31263</c:v>
                </c:pt>
                <c:pt idx="31262">
                  <c:v>31264</c:v>
                </c:pt>
                <c:pt idx="31263">
                  <c:v>31265</c:v>
                </c:pt>
                <c:pt idx="31264">
                  <c:v>31266</c:v>
                </c:pt>
                <c:pt idx="31265">
                  <c:v>31267</c:v>
                </c:pt>
                <c:pt idx="31266">
                  <c:v>31268</c:v>
                </c:pt>
                <c:pt idx="31267">
                  <c:v>31269</c:v>
                </c:pt>
                <c:pt idx="31268">
                  <c:v>31270</c:v>
                </c:pt>
                <c:pt idx="31269">
                  <c:v>31271</c:v>
                </c:pt>
                <c:pt idx="31270">
                  <c:v>31272</c:v>
                </c:pt>
                <c:pt idx="31271">
                  <c:v>31273</c:v>
                </c:pt>
                <c:pt idx="31272">
                  <c:v>31274</c:v>
                </c:pt>
                <c:pt idx="31273">
                  <c:v>31275</c:v>
                </c:pt>
                <c:pt idx="31274">
                  <c:v>31276</c:v>
                </c:pt>
                <c:pt idx="31275">
                  <c:v>31277</c:v>
                </c:pt>
                <c:pt idx="31276">
                  <c:v>31278</c:v>
                </c:pt>
                <c:pt idx="31277">
                  <c:v>31279</c:v>
                </c:pt>
                <c:pt idx="31278">
                  <c:v>31280</c:v>
                </c:pt>
                <c:pt idx="31279">
                  <c:v>31281</c:v>
                </c:pt>
                <c:pt idx="31280">
                  <c:v>31282</c:v>
                </c:pt>
                <c:pt idx="31281">
                  <c:v>31283</c:v>
                </c:pt>
                <c:pt idx="31282">
                  <c:v>31284</c:v>
                </c:pt>
                <c:pt idx="31283">
                  <c:v>31285</c:v>
                </c:pt>
                <c:pt idx="31284">
                  <c:v>31286</c:v>
                </c:pt>
                <c:pt idx="31285">
                  <c:v>31287</c:v>
                </c:pt>
                <c:pt idx="31286">
                  <c:v>31288</c:v>
                </c:pt>
                <c:pt idx="31287">
                  <c:v>31289</c:v>
                </c:pt>
                <c:pt idx="31288">
                  <c:v>31290</c:v>
                </c:pt>
                <c:pt idx="31289">
                  <c:v>31291</c:v>
                </c:pt>
                <c:pt idx="31290">
                  <c:v>31292</c:v>
                </c:pt>
                <c:pt idx="31291">
                  <c:v>31293</c:v>
                </c:pt>
                <c:pt idx="31292">
                  <c:v>31294</c:v>
                </c:pt>
                <c:pt idx="31293">
                  <c:v>31295</c:v>
                </c:pt>
                <c:pt idx="31294">
                  <c:v>31296</c:v>
                </c:pt>
                <c:pt idx="31295">
                  <c:v>31297</c:v>
                </c:pt>
                <c:pt idx="31296">
                  <c:v>31298</c:v>
                </c:pt>
                <c:pt idx="31297">
                  <c:v>31299</c:v>
                </c:pt>
                <c:pt idx="31298">
                  <c:v>31300</c:v>
                </c:pt>
                <c:pt idx="31299">
                  <c:v>31301</c:v>
                </c:pt>
                <c:pt idx="31300">
                  <c:v>31302</c:v>
                </c:pt>
                <c:pt idx="31301">
                  <c:v>31303</c:v>
                </c:pt>
                <c:pt idx="31302">
                  <c:v>31304</c:v>
                </c:pt>
                <c:pt idx="31303">
                  <c:v>31305</c:v>
                </c:pt>
                <c:pt idx="31304">
                  <c:v>31306</c:v>
                </c:pt>
                <c:pt idx="31305">
                  <c:v>31307</c:v>
                </c:pt>
                <c:pt idx="31306">
                  <c:v>31308</c:v>
                </c:pt>
                <c:pt idx="31307">
                  <c:v>31309</c:v>
                </c:pt>
                <c:pt idx="31308">
                  <c:v>31310</c:v>
                </c:pt>
                <c:pt idx="31309">
                  <c:v>31311</c:v>
                </c:pt>
                <c:pt idx="31310">
                  <c:v>31312</c:v>
                </c:pt>
                <c:pt idx="31311">
                  <c:v>31313</c:v>
                </c:pt>
                <c:pt idx="31312">
                  <c:v>31314</c:v>
                </c:pt>
                <c:pt idx="31313">
                  <c:v>31315</c:v>
                </c:pt>
                <c:pt idx="31314">
                  <c:v>31316</c:v>
                </c:pt>
                <c:pt idx="31315">
                  <c:v>31317</c:v>
                </c:pt>
                <c:pt idx="31316">
                  <c:v>31318</c:v>
                </c:pt>
                <c:pt idx="31317">
                  <c:v>31319</c:v>
                </c:pt>
                <c:pt idx="31318">
                  <c:v>31320</c:v>
                </c:pt>
                <c:pt idx="31319">
                  <c:v>31321</c:v>
                </c:pt>
                <c:pt idx="31320">
                  <c:v>31322</c:v>
                </c:pt>
                <c:pt idx="31321">
                  <c:v>31323</c:v>
                </c:pt>
                <c:pt idx="31322">
                  <c:v>31324</c:v>
                </c:pt>
                <c:pt idx="31323">
                  <c:v>31325</c:v>
                </c:pt>
                <c:pt idx="31324">
                  <c:v>31326</c:v>
                </c:pt>
                <c:pt idx="31325">
                  <c:v>31327</c:v>
                </c:pt>
                <c:pt idx="31326">
                  <c:v>31328</c:v>
                </c:pt>
                <c:pt idx="31327">
                  <c:v>31329</c:v>
                </c:pt>
                <c:pt idx="31328">
                  <c:v>31330</c:v>
                </c:pt>
                <c:pt idx="31329">
                  <c:v>31331</c:v>
                </c:pt>
                <c:pt idx="31330">
                  <c:v>31332</c:v>
                </c:pt>
                <c:pt idx="31331">
                  <c:v>31333</c:v>
                </c:pt>
                <c:pt idx="31332">
                  <c:v>31334</c:v>
                </c:pt>
                <c:pt idx="31333">
                  <c:v>31335</c:v>
                </c:pt>
                <c:pt idx="31334">
                  <c:v>31336</c:v>
                </c:pt>
                <c:pt idx="31335">
                  <c:v>31337</c:v>
                </c:pt>
                <c:pt idx="31336">
                  <c:v>31338</c:v>
                </c:pt>
                <c:pt idx="31337">
                  <c:v>31339</c:v>
                </c:pt>
                <c:pt idx="31338">
                  <c:v>31340</c:v>
                </c:pt>
                <c:pt idx="31339">
                  <c:v>31341</c:v>
                </c:pt>
                <c:pt idx="31340">
                  <c:v>31342</c:v>
                </c:pt>
                <c:pt idx="31341">
                  <c:v>31343</c:v>
                </c:pt>
                <c:pt idx="31342">
                  <c:v>31344</c:v>
                </c:pt>
                <c:pt idx="31343">
                  <c:v>31345</c:v>
                </c:pt>
                <c:pt idx="31344">
                  <c:v>31346</c:v>
                </c:pt>
                <c:pt idx="31345">
                  <c:v>31347</c:v>
                </c:pt>
                <c:pt idx="31346">
                  <c:v>31348</c:v>
                </c:pt>
                <c:pt idx="31347">
                  <c:v>31349</c:v>
                </c:pt>
                <c:pt idx="31348">
                  <c:v>31350</c:v>
                </c:pt>
                <c:pt idx="31349">
                  <c:v>31351</c:v>
                </c:pt>
                <c:pt idx="31350">
                  <c:v>31352</c:v>
                </c:pt>
                <c:pt idx="31351">
                  <c:v>31353</c:v>
                </c:pt>
                <c:pt idx="31352">
                  <c:v>31354</c:v>
                </c:pt>
                <c:pt idx="31353">
                  <c:v>31355</c:v>
                </c:pt>
                <c:pt idx="31354">
                  <c:v>31356</c:v>
                </c:pt>
                <c:pt idx="31355">
                  <c:v>31357</c:v>
                </c:pt>
                <c:pt idx="31356">
                  <c:v>31358</c:v>
                </c:pt>
                <c:pt idx="31357">
                  <c:v>31359</c:v>
                </c:pt>
                <c:pt idx="31358">
                  <c:v>31360</c:v>
                </c:pt>
                <c:pt idx="31359">
                  <c:v>31361</c:v>
                </c:pt>
                <c:pt idx="31360">
                  <c:v>31362</c:v>
                </c:pt>
                <c:pt idx="31361">
                  <c:v>31363</c:v>
                </c:pt>
                <c:pt idx="31362">
                  <c:v>31364</c:v>
                </c:pt>
                <c:pt idx="31363">
                  <c:v>31365</c:v>
                </c:pt>
                <c:pt idx="31364">
                  <c:v>31366</c:v>
                </c:pt>
                <c:pt idx="31365">
                  <c:v>31367</c:v>
                </c:pt>
                <c:pt idx="31366">
                  <c:v>31368</c:v>
                </c:pt>
                <c:pt idx="31367">
                  <c:v>31369</c:v>
                </c:pt>
                <c:pt idx="31368">
                  <c:v>31370</c:v>
                </c:pt>
                <c:pt idx="31369">
                  <c:v>31371</c:v>
                </c:pt>
                <c:pt idx="31370">
                  <c:v>31372</c:v>
                </c:pt>
                <c:pt idx="31371">
                  <c:v>31373</c:v>
                </c:pt>
                <c:pt idx="31372">
                  <c:v>31374</c:v>
                </c:pt>
                <c:pt idx="31373">
                  <c:v>31375</c:v>
                </c:pt>
                <c:pt idx="31374">
                  <c:v>31376</c:v>
                </c:pt>
                <c:pt idx="31375">
                  <c:v>31377</c:v>
                </c:pt>
                <c:pt idx="31376">
                  <c:v>31378</c:v>
                </c:pt>
                <c:pt idx="31377">
                  <c:v>31379</c:v>
                </c:pt>
                <c:pt idx="31378">
                  <c:v>31380</c:v>
                </c:pt>
                <c:pt idx="31379">
                  <c:v>31381</c:v>
                </c:pt>
                <c:pt idx="31380">
                  <c:v>31382</c:v>
                </c:pt>
                <c:pt idx="31381">
                  <c:v>31383</c:v>
                </c:pt>
                <c:pt idx="31382">
                  <c:v>31384</c:v>
                </c:pt>
                <c:pt idx="31383">
                  <c:v>31385</c:v>
                </c:pt>
                <c:pt idx="31384">
                  <c:v>31386</c:v>
                </c:pt>
                <c:pt idx="31385">
                  <c:v>31387</c:v>
                </c:pt>
                <c:pt idx="31386">
                  <c:v>31388</c:v>
                </c:pt>
                <c:pt idx="31387">
                  <c:v>31389</c:v>
                </c:pt>
                <c:pt idx="31388">
                  <c:v>31390</c:v>
                </c:pt>
                <c:pt idx="31389">
                  <c:v>31391</c:v>
                </c:pt>
                <c:pt idx="31390">
                  <c:v>31392</c:v>
                </c:pt>
                <c:pt idx="31391">
                  <c:v>31393</c:v>
                </c:pt>
                <c:pt idx="31392">
                  <c:v>31394</c:v>
                </c:pt>
                <c:pt idx="31393">
                  <c:v>31395</c:v>
                </c:pt>
                <c:pt idx="31394">
                  <c:v>31396</c:v>
                </c:pt>
                <c:pt idx="31395">
                  <c:v>31397</c:v>
                </c:pt>
                <c:pt idx="31396">
                  <c:v>31398</c:v>
                </c:pt>
                <c:pt idx="31397">
                  <c:v>31399</c:v>
                </c:pt>
                <c:pt idx="31398">
                  <c:v>31400</c:v>
                </c:pt>
                <c:pt idx="31399">
                  <c:v>31401</c:v>
                </c:pt>
                <c:pt idx="31400">
                  <c:v>31402</c:v>
                </c:pt>
                <c:pt idx="31401">
                  <c:v>31403</c:v>
                </c:pt>
                <c:pt idx="31402">
                  <c:v>31404</c:v>
                </c:pt>
                <c:pt idx="31403">
                  <c:v>31405</c:v>
                </c:pt>
                <c:pt idx="31404">
                  <c:v>31406</c:v>
                </c:pt>
                <c:pt idx="31405">
                  <c:v>31407</c:v>
                </c:pt>
                <c:pt idx="31406">
                  <c:v>31408</c:v>
                </c:pt>
                <c:pt idx="31407">
                  <c:v>31409</c:v>
                </c:pt>
                <c:pt idx="31408">
                  <c:v>31410</c:v>
                </c:pt>
                <c:pt idx="31409">
                  <c:v>31411</c:v>
                </c:pt>
                <c:pt idx="31410">
                  <c:v>31412</c:v>
                </c:pt>
                <c:pt idx="31411">
                  <c:v>31413</c:v>
                </c:pt>
                <c:pt idx="31412">
                  <c:v>31414</c:v>
                </c:pt>
                <c:pt idx="31413">
                  <c:v>31415</c:v>
                </c:pt>
                <c:pt idx="31414">
                  <c:v>31416</c:v>
                </c:pt>
                <c:pt idx="31415">
                  <c:v>31417</c:v>
                </c:pt>
                <c:pt idx="31416">
                  <c:v>31418</c:v>
                </c:pt>
                <c:pt idx="31417">
                  <c:v>31419</c:v>
                </c:pt>
                <c:pt idx="31418">
                  <c:v>31420</c:v>
                </c:pt>
                <c:pt idx="31419">
                  <c:v>31421</c:v>
                </c:pt>
                <c:pt idx="31420">
                  <c:v>31422</c:v>
                </c:pt>
                <c:pt idx="31421">
                  <c:v>31423</c:v>
                </c:pt>
                <c:pt idx="31422">
                  <c:v>31424</c:v>
                </c:pt>
                <c:pt idx="31423">
                  <c:v>31425</c:v>
                </c:pt>
                <c:pt idx="31424">
                  <c:v>31426</c:v>
                </c:pt>
                <c:pt idx="31425">
                  <c:v>31427</c:v>
                </c:pt>
                <c:pt idx="31426">
                  <c:v>31428</c:v>
                </c:pt>
                <c:pt idx="31427">
                  <c:v>31429</c:v>
                </c:pt>
                <c:pt idx="31428">
                  <c:v>31430</c:v>
                </c:pt>
                <c:pt idx="31429">
                  <c:v>31431</c:v>
                </c:pt>
                <c:pt idx="31430">
                  <c:v>31432</c:v>
                </c:pt>
                <c:pt idx="31431">
                  <c:v>31433</c:v>
                </c:pt>
                <c:pt idx="31432">
                  <c:v>31434</c:v>
                </c:pt>
                <c:pt idx="31433">
                  <c:v>31435</c:v>
                </c:pt>
                <c:pt idx="31434">
                  <c:v>31436</c:v>
                </c:pt>
                <c:pt idx="31435">
                  <c:v>31437</c:v>
                </c:pt>
                <c:pt idx="31436">
                  <c:v>31438</c:v>
                </c:pt>
                <c:pt idx="31437">
                  <c:v>31439</c:v>
                </c:pt>
                <c:pt idx="31438">
                  <c:v>31440</c:v>
                </c:pt>
                <c:pt idx="31439">
                  <c:v>31441</c:v>
                </c:pt>
                <c:pt idx="31440">
                  <c:v>31442</c:v>
                </c:pt>
                <c:pt idx="31441">
                  <c:v>31443</c:v>
                </c:pt>
                <c:pt idx="31442">
                  <c:v>31444</c:v>
                </c:pt>
                <c:pt idx="31443">
                  <c:v>31445</c:v>
                </c:pt>
                <c:pt idx="31444">
                  <c:v>31446</c:v>
                </c:pt>
                <c:pt idx="31445">
                  <c:v>31447</c:v>
                </c:pt>
                <c:pt idx="31446">
                  <c:v>31448</c:v>
                </c:pt>
                <c:pt idx="31447">
                  <c:v>31449</c:v>
                </c:pt>
                <c:pt idx="31448">
                  <c:v>31450</c:v>
                </c:pt>
                <c:pt idx="31449">
                  <c:v>31451</c:v>
                </c:pt>
                <c:pt idx="31450">
                  <c:v>31452</c:v>
                </c:pt>
                <c:pt idx="31451">
                  <c:v>31453</c:v>
                </c:pt>
                <c:pt idx="31452">
                  <c:v>31454</c:v>
                </c:pt>
                <c:pt idx="31453">
                  <c:v>31455</c:v>
                </c:pt>
                <c:pt idx="31454">
                  <c:v>31456</c:v>
                </c:pt>
                <c:pt idx="31455">
                  <c:v>31457</c:v>
                </c:pt>
                <c:pt idx="31456">
                  <c:v>31458</c:v>
                </c:pt>
                <c:pt idx="31457">
                  <c:v>31459</c:v>
                </c:pt>
                <c:pt idx="31458">
                  <c:v>31460</c:v>
                </c:pt>
                <c:pt idx="31459">
                  <c:v>31461</c:v>
                </c:pt>
                <c:pt idx="31460">
                  <c:v>31462</c:v>
                </c:pt>
                <c:pt idx="31461">
                  <c:v>31463</c:v>
                </c:pt>
                <c:pt idx="31462">
                  <c:v>31464</c:v>
                </c:pt>
                <c:pt idx="31463">
                  <c:v>31465</c:v>
                </c:pt>
                <c:pt idx="31464">
                  <c:v>31466</c:v>
                </c:pt>
                <c:pt idx="31465">
                  <c:v>31467</c:v>
                </c:pt>
                <c:pt idx="31466">
                  <c:v>31468</c:v>
                </c:pt>
                <c:pt idx="31467">
                  <c:v>31469</c:v>
                </c:pt>
                <c:pt idx="31468">
                  <c:v>31470</c:v>
                </c:pt>
                <c:pt idx="31469">
                  <c:v>31471</c:v>
                </c:pt>
                <c:pt idx="31470">
                  <c:v>31472</c:v>
                </c:pt>
                <c:pt idx="31471">
                  <c:v>31473</c:v>
                </c:pt>
                <c:pt idx="31472">
                  <c:v>31474</c:v>
                </c:pt>
                <c:pt idx="31473">
                  <c:v>31475</c:v>
                </c:pt>
                <c:pt idx="31474">
                  <c:v>31476</c:v>
                </c:pt>
                <c:pt idx="31475">
                  <c:v>31477</c:v>
                </c:pt>
                <c:pt idx="31476">
                  <c:v>31478</c:v>
                </c:pt>
                <c:pt idx="31477">
                  <c:v>31479</c:v>
                </c:pt>
                <c:pt idx="31478">
                  <c:v>31480</c:v>
                </c:pt>
                <c:pt idx="31479">
                  <c:v>31481</c:v>
                </c:pt>
                <c:pt idx="31480">
                  <c:v>31482</c:v>
                </c:pt>
                <c:pt idx="31481">
                  <c:v>31483</c:v>
                </c:pt>
                <c:pt idx="31482">
                  <c:v>31484</c:v>
                </c:pt>
                <c:pt idx="31483">
                  <c:v>31485</c:v>
                </c:pt>
                <c:pt idx="31484">
                  <c:v>31486</c:v>
                </c:pt>
                <c:pt idx="31485">
                  <c:v>31487</c:v>
                </c:pt>
                <c:pt idx="31486">
                  <c:v>31488</c:v>
                </c:pt>
                <c:pt idx="31487">
                  <c:v>31489</c:v>
                </c:pt>
                <c:pt idx="31488">
                  <c:v>31490</c:v>
                </c:pt>
                <c:pt idx="31489">
                  <c:v>31491</c:v>
                </c:pt>
                <c:pt idx="31490">
                  <c:v>31492</c:v>
                </c:pt>
                <c:pt idx="31491">
                  <c:v>31493</c:v>
                </c:pt>
                <c:pt idx="31492">
                  <c:v>31494</c:v>
                </c:pt>
                <c:pt idx="31493">
                  <c:v>31495</c:v>
                </c:pt>
                <c:pt idx="31494">
                  <c:v>31496</c:v>
                </c:pt>
                <c:pt idx="31495">
                  <c:v>31497</c:v>
                </c:pt>
                <c:pt idx="31496">
                  <c:v>31498</c:v>
                </c:pt>
                <c:pt idx="31497">
                  <c:v>31499</c:v>
                </c:pt>
                <c:pt idx="31498">
                  <c:v>31500</c:v>
                </c:pt>
                <c:pt idx="31499">
                  <c:v>31501</c:v>
                </c:pt>
                <c:pt idx="31500">
                  <c:v>31502</c:v>
                </c:pt>
                <c:pt idx="31501">
                  <c:v>31503</c:v>
                </c:pt>
                <c:pt idx="31502">
                  <c:v>31504</c:v>
                </c:pt>
                <c:pt idx="31503">
                  <c:v>31505</c:v>
                </c:pt>
                <c:pt idx="31504">
                  <c:v>31506</c:v>
                </c:pt>
                <c:pt idx="31505">
                  <c:v>31507</c:v>
                </c:pt>
                <c:pt idx="31506">
                  <c:v>31508</c:v>
                </c:pt>
                <c:pt idx="31507">
                  <c:v>31509</c:v>
                </c:pt>
                <c:pt idx="31508">
                  <c:v>31510</c:v>
                </c:pt>
                <c:pt idx="31509">
                  <c:v>31511</c:v>
                </c:pt>
                <c:pt idx="31510">
                  <c:v>31512</c:v>
                </c:pt>
                <c:pt idx="31511">
                  <c:v>31513</c:v>
                </c:pt>
                <c:pt idx="31512">
                  <c:v>31514</c:v>
                </c:pt>
                <c:pt idx="31513">
                  <c:v>31515</c:v>
                </c:pt>
                <c:pt idx="31514">
                  <c:v>31516</c:v>
                </c:pt>
                <c:pt idx="31515">
                  <c:v>31517</c:v>
                </c:pt>
                <c:pt idx="31516">
                  <c:v>31518</c:v>
                </c:pt>
                <c:pt idx="31517">
                  <c:v>31519</c:v>
                </c:pt>
                <c:pt idx="31518">
                  <c:v>31520</c:v>
                </c:pt>
                <c:pt idx="31519">
                  <c:v>31521</c:v>
                </c:pt>
                <c:pt idx="31520">
                  <c:v>31522</c:v>
                </c:pt>
                <c:pt idx="31521">
                  <c:v>31523</c:v>
                </c:pt>
                <c:pt idx="31522">
                  <c:v>31524</c:v>
                </c:pt>
                <c:pt idx="31523">
                  <c:v>31525</c:v>
                </c:pt>
                <c:pt idx="31524">
                  <c:v>31526</c:v>
                </c:pt>
                <c:pt idx="31525">
                  <c:v>31527</c:v>
                </c:pt>
                <c:pt idx="31526">
                  <c:v>31528</c:v>
                </c:pt>
                <c:pt idx="31527">
                  <c:v>31529</c:v>
                </c:pt>
                <c:pt idx="31528">
                  <c:v>31530</c:v>
                </c:pt>
                <c:pt idx="31529">
                  <c:v>31531</c:v>
                </c:pt>
                <c:pt idx="31530">
                  <c:v>31532</c:v>
                </c:pt>
                <c:pt idx="31531">
                  <c:v>31533</c:v>
                </c:pt>
                <c:pt idx="31532">
                  <c:v>31534</c:v>
                </c:pt>
                <c:pt idx="31533">
                  <c:v>31535</c:v>
                </c:pt>
                <c:pt idx="31534">
                  <c:v>31536</c:v>
                </c:pt>
                <c:pt idx="31535">
                  <c:v>31537</c:v>
                </c:pt>
                <c:pt idx="31536">
                  <c:v>31538</c:v>
                </c:pt>
                <c:pt idx="31537">
                  <c:v>31539</c:v>
                </c:pt>
                <c:pt idx="31538">
                  <c:v>31540</c:v>
                </c:pt>
                <c:pt idx="31539">
                  <c:v>31541</c:v>
                </c:pt>
                <c:pt idx="31540">
                  <c:v>31542</c:v>
                </c:pt>
                <c:pt idx="31541">
                  <c:v>31543</c:v>
                </c:pt>
                <c:pt idx="31542">
                  <c:v>31544</c:v>
                </c:pt>
                <c:pt idx="31543">
                  <c:v>31545</c:v>
                </c:pt>
                <c:pt idx="31544">
                  <c:v>31546</c:v>
                </c:pt>
                <c:pt idx="31545">
                  <c:v>31547</c:v>
                </c:pt>
                <c:pt idx="31546">
                  <c:v>31548</c:v>
                </c:pt>
                <c:pt idx="31547">
                  <c:v>31549</c:v>
                </c:pt>
                <c:pt idx="31548">
                  <c:v>31550</c:v>
                </c:pt>
                <c:pt idx="31549">
                  <c:v>31551</c:v>
                </c:pt>
                <c:pt idx="31550">
                  <c:v>31552</c:v>
                </c:pt>
                <c:pt idx="31551">
                  <c:v>31553</c:v>
                </c:pt>
                <c:pt idx="31552">
                  <c:v>31554</c:v>
                </c:pt>
                <c:pt idx="31553">
                  <c:v>31555</c:v>
                </c:pt>
                <c:pt idx="31554">
                  <c:v>31556</c:v>
                </c:pt>
                <c:pt idx="31555">
                  <c:v>31557</c:v>
                </c:pt>
                <c:pt idx="31556">
                  <c:v>31558</c:v>
                </c:pt>
                <c:pt idx="31557">
                  <c:v>31559</c:v>
                </c:pt>
                <c:pt idx="31558">
                  <c:v>31560</c:v>
                </c:pt>
                <c:pt idx="31559">
                  <c:v>31561</c:v>
                </c:pt>
                <c:pt idx="31560">
                  <c:v>31562</c:v>
                </c:pt>
                <c:pt idx="31561">
                  <c:v>31563</c:v>
                </c:pt>
                <c:pt idx="31562">
                  <c:v>31564</c:v>
                </c:pt>
                <c:pt idx="31563">
                  <c:v>31565</c:v>
                </c:pt>
                <c:pt idx="31564">
                  <c:v>31566</c:v>
                </c:pt>
                <c:pt idx="31565">
                  <c:v>31567</c:v>
                </c:pt>
                <c:pt idx="31566">
                  <c:v>31568</c:v>
                </c:pt>
                <c:pt idx="31567">
                  <c:v>31569</c:v>
                </c:pt>
                <c:pt idx="31568">
                  <c:v>31570</c:v>
                </c:pt>
                <c:pt idx="31569">
                  <c:v>31571</c:v>
                </c:pt>
                <c:pt idx="31570">
                  <c:v>31572</c:v>
                </c:pt>
                <c:pt idx="31571">
                  <c:v>31573</c:v>
                </c:pt>
                <c:pt idx="31572">
                  <c:v>31574</c:v>
                </c:pt>
                <c:pt idx="31573">
                  <c:v>31575</c:v>
                </c:pt>
                <c:pt idx="31574">
                  <c:v>31576</c:v>
                </c:pt>
                <c:pt idx="31575">
                  <c:v>31577</c:v>
                </c:pt>
                <c:pt idx="31576">
                  <c:v>31578</c:v>
                </c:pt>
                <c:pt idx="31577">
                  <c:v>31579</c:v>
                </c:pt>
                <c:pt idx="31578">
                  <c:v>31580</c:v>
                </c:pt>
                <c:pt idx="31579">
                  <c:v>31581</c:v>
                </c:pt>
                <c:pt idx="31580">
                  <c:v>31582</c:v>
                </c:pt>
                <c:pt idx="31581">
                  <c:v>31583</c:v>
                </c:pt>
                <c:pt idx="31582">
                  <c:v>31584</c:v>
                </c:pt>
                <c:pt idx="31583">
                  <c:v>31585</c:v>
                </c:pt>
                <c:pt idx="31584">
                  <c:v>31586</c:v>
                </c:pt>
                <c:pt idx="31585">
                  <c:v>31587</c:v>
                </c:pt>
                <c:pt idx="31586">
                  <c:v>31588</c:v>
                </c:pt>
                <c:pt idx="31587">
                  <c:v>31589</c:v>
                </c:pt>
                <c:pt idx="31588">
                  <c:v>31590</c:v>
                </c:pt>
                <c:pt idx="31589">
                  <c:v>31591</c:v>
                </c:pt>
                <c:pt idx="31590">
                  <c:v>31592</c:v>
                </c:pt>
                <c:pt idx="31591">
                  <c:v>31593</c:v>
                </c:pt>
                <c:pt idx="31592">
                  <c:v>31594</c:v>
                </c:pt>
                <c:pt idx="31593">
                  <c:v>31595</c:v>
                </c:pt>
                <c:pt idx="31594">
                  <c:v>31596</c:v>
                </c:pt>
                <c:pt idx="31595">
                  <c:v>31597</c:v>
                </c:pt>
                <c:pt idx="31596">
                  <c:v>31598</c:v>
                </c:pt>
                <c:pt idx="31597">
                  <c:v>31599</c:v>
                </c:pt>
                <c:pt idx="31598">
                  <c:v>31600</c:v>
                </c:pt>
                <c:pt idx="31599">
                  <c:v>31601</c:v>
                </c:pt>
                <c:pt idx="31600">
                  <c:v>31602</c:v>
                </c:pt>
                <c:pt idx="31601">
                  <c:v>31603</c:v>
                </c:pt>
                <c:pt idx="31602">
                  <c:v>31604</c:v>
                </c:pt>
                <c:pt idx="31603">
                  <c:v>31605</c:v>
                </c:pt>
                <c:pt idx="31604">
                  <c:v>31606</c:v>
                </c:pt>
                <c:pt idx="31605">
                  <c:v>31607</c:v>
                </c:pt>
                <c:pt idx="31606">
                  <c:v>31608</c:v>
                </c:pt>
                <c:pt idx="31607">
                  <c:v>31609</c:v>
                </c:pt>
                <c:pt idx="31608">
                  <c:v>31610</c:v>
                </c:pt>
                <c:pt idx="31609">
                  <c:v>31611</c:v>
                </c:pt>
                <c:pt idx="31610">
                  <c:v>31612</c:v>
                </c:pt>
                <c:pt idx="31611">
                  <c:v>31613</c:v>
                </c:pt>
                <c:pt idx="31612">
                  <c:v>31614</c:v>
                </c:pt>
                <c:pt idx="31613">
                  <c:v>31615</c:v>
                </c:pt>
                <c:pt idx="31614">
                  <c:v>31616</c:v>
                </c:pt>
                <c:pt idx="31615">
                  <c:v>31617</c:v>
                </c:pt>
                <c:pt idx="31616">
                  <c:v>31618</c:v>
                </c:pt>
                <c:pt idx="31617">
                  <c:v>31619</c:v>
                </c:pt>
                <c:pt idx="31618">
                  <c:v>31620</c:v>
                </c:pt>
                <c:pt idx="31619">
                  <c:v>31621</c:v>
                </c:pt>
                <c:pt idx="31620">
                  <c:v>31622</c:v>
                </c:pt>
                <c:pt idx="31621">
                  <c:v>31623</c:v>
                </c:pt>
                <c:pt idx="31622">
                  <c:v>31624</c:v>
                </c:pt>
                <c:pt idx="31623">
                  <c:v>31625</c:v>
                </c:pt>
                <c:pt idx="31624">
                  <c:v>31626</c:v>
                </c:pt>
                <c:pt idx="31625">
                  <c:v>31627</c:v>
                </c:pt>
                <c:pt idx="31626">
                  <c:v>31628</c:v>
                </c:pt>
                <c:pt idx="31627">
                  <c:v>31629</c:v>
                </c:pt>
                <c:pt idx="31628">
                  <c:v>31630</c:v>
                </c:pt>
                <c:pt idx="31629">
                  <c:v>31631</c:v>
                </c:pt>
                <c:pt idx="31630">
                  <c:v>31632</c:v>
                </c:pt>
                <c:pt idx="31631">
                  <c:v>31633</c:v>
                </c:pt>
                <c:pt idx="31632">
                  <c:v>31634</c:v>
                </c:pt>
                <c:pt idx="31633">
                  <c:v>31635</c:v>
                </c:pt>
                <c:pt idx="31634">
                  <c:v>31636</c:v>
                </c:pt>
                <c:pt idx="31635">
                  <c:v>31637</c:v>
                </c:pt>
                <c:pt idx="31636">
                  <c:v>31638</c:v>
                </c:pt>
                <c:pt idx="31637">
                  <c:v>31639</c:v>
                </c:pt>
                <c:pt idx="31638">
                  <c:v>31640</c:v>
                </c:pt>
                <c:pt idx="31639">
                  <c:v>31641</c:v>
                </c:pt>
                <c:pt idx="31640">
                  <c:v>31642</c:v>
                </c:pt>
                <c:pt idx="31641">
                  <c:v>31643</c:v>
                </c:pt>
                <c:pt idx="31642">
                  <c:v>31644</c:v>
                </c:pt>
                <c:pt idx="31643">
                  <c:v>31645</c:v>
                </c:pt>
                <c:pt idx="31644">
                  <c:v>31646</c:v>
                </c:pt>
                <c:pt idx="31645">
                  <c:v>31647</c:v>
                </c:pt>
                <c:pt idx="31646">
                  <c:v>31648</c:v>
                </c:pt>
                <c:pt idx="31647">
                  <c:v>31649</c:v>
                </c:pt>
                <c:pt idx="31648">
                  <c:v>31650</c:v>
                </c:pt>
                <c:pt idx="31649">
                  <c:v>31651</c:v>
                </c:pt>
                <c:pt idx="31650">
                  <c:v>31652</c:v>
                </c:pt>
                <c:pt idx="31651">
                  <c:v>31653</c:v>
                </c:pt>
                <c:pt idx="31652">
                  <c:v>31654</c:v>
                </c:pt>
                <c:pt idx="31653">
                  <c:v>31655</c:v>
                </c:pt>
                <c:pt idx="31654">
                  <c:v>31656</c:v>
                </c:pt>
                <c:pt idx="31655">
                  <c:v>31657</c:v>
                </c:pt>
                <c:pt idx="31656">
                  <c:v>31658</c:v>
                </c:pt>
                <c:pt idx="31657">
                  <c:v>31659</c:v>
                </c:pt>
                <c:pt idx="31658">
                  <c:v>31660</c:v>
                </c:pt>
                <c:pt idx="31659">
                  <c:v>31661</c:v>
                </c:pt>
                <c:pt idx="31660">
                  <c:v>31662</c:v>
                </c:pt>
                <c:pt idx="31661">
                  <c:v>31663</c:v>
                </c:pt>
                <c:pt idx="31662">
                  <c:v>31664</c:v>
                </c:pt>
                <c:pt idx="31663">
                  <c:v>31665</c:v>
                </c:pt>
                <c:pt idx="31664">
                  <c:v>31666</c:v>
                </c:pt>
                <c:pt idx="31665">
                  <c:v>31667</c:v>
                </c:pt>
                <c:pt idx="31666">
                  <c:v>31668</c:v>
                </c:pt>
                <c:pt idx="31667">
                  <c:v>31669</c:v>
                </c:pt>
                <c:pt idx="31668">
                  <c:v>31670</c:v>
                </c:pt>
                <c:pt idx="31669">
                  <c:v>31671</c:v>
                </c:pt>
                <c:pt idx="31670">
                  <c:v>31672</c:v>
                </c:pt>
                <c:pt idx="31671">
                  <c:v>31673</c:v>
                </c:pt>
                <c:pt idx="31672">
                  <c:v>31674</c:v>
                </c:pt>
                <c:pt idx="31673">
                  <c:v>31675</c:v>
                </c:pt>
                <c:pt idx="31674">
                  <c:v>31676</c:v>
                </c:pt>
                <c:pt idx="31675">
                  <c:v>31677</c:v>
                </c:pt>
                <c:pt idx="31676">
                  <c:v>31678</c:v>
                </c:pt>
                <c:pt idx="31677">
                  <c:v>31679</c:v>
                </c:pt>
                <c:pt idx="31678">
                  <c:v>31680</c:v>
                </c:pt>
                <c:pt idx="31679">
                  <c:v>31681</c:v>
                </c:pt>
                <c:pt idx="31680">
                  <c:v>31682</c:v>
                </c:pt>
                <c:pt idx="31681">
                  <c:v>31683</c:v>
                </c:pt>
                <c:pt idx="31682">
                  <c:v>31684</c:v>
                </c:pt>
                <c:pt idx="31683">
                  <c:v>31685</c:v>
                </c:pt>
                <c:pt idx="31684">
                  <c:v>31686</c:v>
                </c:pt>
                <c:pt idx="31685">
                  <c:v>31687</c:v>
                </c:pt>
                <c:pt idx="31686">
                  <c:v>31688</c:v>
                </c:pt>
                <c:pt idx="31687">
                  <c:v>31689</c:v>
                </c:pt>
                <c:pt idx="31688">
                  <c:v>31690</c:v>
                </c:pt>
                <c:pt idx="31689">
                  <c:v>31691</c:v>
                </c:pt>
                <c:pt idx="31690">
                  <c:v>31692</c:v>
                </c:pt>
                <c:pt idx="31691">
                  <c:v>31693</c:v>
                </c:pt>
                <c:pt idx="31692">
                  <c:v>31694</c:v>
                </c:pt>
                <c:pt idx="31693">
                  <c:v>31695</c:v>
                </c:pt>
                <c:pt idx="31694">
                  <c:v>31696</c:v>
                </c:pt>
                <c:pt idx="31695">
                  <c:v>31697</c:v>
                </c:pt>
                <c:pt idx="31696">
                  <c:v>31698</c:v>
                </c:pt>
                <c:pt idx="31697">
                  <c:v>31699</c:v>
                </c:pt>
                <c:pt idx="31698">
                  <c:v>31700</c:v>
                </c:pt>
                <c:pt idx="31699">
                  <c:v>31701</c:v>
                </c:pt>
                <c:pt idx="31700">
                  <c:v>31702</c:v>
                </c:pt>
                <c:pt idx="31701">
                  <c:v>31703</c:v>
                </c:pt>
                <c:pt idx="31702">
                  <c:v>31704</c:v>
                </c:pt>
                <c:pt idx="31703">
                  <c:v>31705</c:v>
                </c:pt>
                <c:pt idx="31704">
                  <c:v>31706</c:v>
                </c:pt>
                <c:pt idx="31705">
                  <c:v>31707</c:v>
                </c:pt>
                <c:pt idx="31706">
                  <c:v>31708</c:v>
                </c:pt>
                <c:pt idx="31707">
                  <c:v>31709</c:v>
                </c:pt>
                <c:pt idx="31708">
                  <c:v>31710</c:v>
                </c:pt>
                <c:pt idx="31709">
                  <c:v>31711</c:v>
                </c:pt>
                <c:pt idx="31710">
                  <c:v>31712</c:v>
                </c:pt>
                <c:pt idx="31711">
                  <c:v>31713</c:v>
                </c:pt>
                <c:pt idx="31712">
                  <c:v>31714</c:v>
                </c:pt>
                <c:pt idx="31713">
                  <c:v>31715</c:v>
                </c:pt>
                <c:pt idx="31714">
                  <c:v>31716</c:v>
                </c:pt>
                <c:pt idx="31715">
                  <c:v>31717</c:v>
                </c:pt>
                <c:pt idx="31716">
                  <c:v>31718</c:v>
                </c:pt>
                <c:pt idx="31717">
                  <c:v>31719</c:v>
                </c:pt>
                <c:pt idx="31718">
                  <c:v>31720</c:v>
                </c:pt>
                <c:pt idx="31719">
                  <c:v>31721</c:v>
                </c:pt>
                <c:pt idx="31720">
                  <c:v>31722</c:v>
                </c:pt>
                <c:pt idx="31721">
                  <c:v>31723</c:v>
                </c:pt>
                <c:pt idx="31722">
                  <c:v>31724</c:v>
                </c:pt>
                <c:pt idx="31723">
                  <c:v>31725</c:v>
                </c:pt>
                <c:pt idx="31724">
                  <c:v>31726</c:v>
                </c:pt>
                <c:pt idx="31725">
                  <c:v>31727</c:v>
                </c:pt>
                <c:pt idx="31726">
                  <c:v>31728</c:v>
                </c:pt>
                <c:pt idx="31727">
                  <c:v>31729</c:v>
                </c:pt>
                <c:pt idx="31728">
                  <c:v>31730</c:v>
                </c:pt>
                <c:pt idx="31729">
                  <c:v>31731</c:v>
                </c:pt>
                <c:pt idx="31730">
                  <c:v>31732</c:v>
                </c:pt>
                <c:pt idx="31731">
                  <c:v>31733</c:v>
                </c:pt>
                <c:pt idx="31732">
                  <c:v>31734</c:v>
                </c:pt>
                <c:pt idx="31733">
                  <c:v>31735</c:v>
                </c:pt>
                <c:pt idx="31734">
                  <c:v>31736</c:v>
                </c:pt>
                <c:pt idx="31735">
                  <c:v>31737</c:v>
                </c:pt>
                <c:pt idx="31736">
                  <c:v>31738</c:v>
                </c:pt>
                <c:pt idx="31737">
                  <c:v>31739</c:v>
                </c:pt>
                <c:pt idx="31738">
                  <c:v>31740</c:v>
                </c:pt>
                <c:pt idx="31739">
                  <c:v>31741</c:v>
                </c:pt>
                <c:pt idx="31740">
                  <c:v>31742</c:v>
                </c:pt>
                <c:pt idx="31741">
                  <c:v>31743</c:v>
                </c:pt>
                <c:pt idx="31742">
                  <c:v>31744</c:v>
                </c:pt>
                <c:pt idx="31743">
                  <c:v>31745</c:v>
                </c:pt>
                <c:pt idx="31744">
                  <c:v>31746</c:v>
                </c:pt>
                <c:pt idx="31745">
                  <c:v>31747</c:v>
                </c:pt>
                <c:pt idx="31746">
                  <c:v>31748</c:v>
                </c:pt>
                <c:pt idx="31747">
                  <c:v>31749</c:v>
                </c:pt>
                <c:pt idx="31748">
                  <c:v>31750</c:v>
                </c:pt>
                <c:pt idx="31749">
                  <c:v>31751</c:v>
                </c:pt>
                <c:pt idx="31750">
                  <c:v>31752</c:v>
                </c:pt>
                <c:pt idx="31751">
                  <c:v>31753</c:v>
                </c:pt>
                <c:pt idx="31752">
                  <c:v>31754</c:v>
                </c:pt>
                <c:pt idx="31753">
                  <c:v>31755</c:v>
                </c:pt>
                <c:pt idx="31754">
                  <c:v>31756</c:v>
                </c:pt>
                <c:pt idx="31755">
                  <c:v>31757</c:v>
                </c:pt>
                <c:pt idx="31756">
                  <c:v>31758</c:v>
                </c:pt>
                <c:pt idx="31757">
                  <c:v>31759</c:v>
                </c:pt>
                <c:pt idx="31758">
                  <c:v>31760</c:v>
                </c:pt>
                <c:pt idx="31759">
                  <c:v>31761</c:v>
                </c:pt>
                <c:pt idx="31760">
                  <c:v>31762</c:v>
                </c:pt>
                <c:pt idx="31761">
                  <c:v>31763</c:v>
                </c:pt>
                <c:pt idx="31762">
                  <c:v>31764</c:v>
                </c:pt>
                <c:pt idx="31763">
                  <c:v>31765</c:v>
                </c:pt>
                <c:pt idx="31764">
                  <c:v>31766</c:v>
                </c:pt>
                <c:pt idx="31765">
                  <c:v>31767</c:v>
                </c:pt>
                <c:pt idx="31766">
                  <c:v>31768</c:v>
                </c:pt>
                <c:pt idx="31767">
                  <c:v>31769</c:v>
                </c:pt>
                <c:pt idx="31768">
                  <c:v>31770</c:v>
                </c:pt>
                <c:pt idx="31769">
                  <c:v>31771</c:v>
                </c:pt>
                <c:pt idx="31770">
                  <c:v>31772</c:v>
                </c:pt>
                <c:pt idx="31771">
                  <c:v>31773</c:v>
                </c:pt>
                <c:pt idx="31772">
                  <c:v>31774</c:v>
                </c:pt>
                <c:pt idx="31773">
                  <c:v>31775</c:v>
                </c:pt>
                <c:pt idx="31774">
                  <c:v>31776</c:v>
                </c:pt>
                <c:pt idx="31775">
                  <c:v>31777</c:v>
                </c:pt>
                <c:pt idx="31776">
                  <c:v>31778</c:v>
                </c:pt>
                <c:pt idx="31777">
                  <c:v>31779</c:v>
                </c:pt>
                <c:pt idx="31778">
                  <c:v>31780</c:v>
                </c:pt>
                <c:pt idx="31779">
                  <c:v>31781</c:v>
                </c:pt>
                <c:pt idx="31780">
                  <c:v>31782</c:v>
                </c:pt>
                <c:pt idx="31781">
                  <c:v>31783</c:v>
                </c:pt>
                <c:pt idx="31782">
                  <c:v>31784</c:v>
                </c:pt>
                <c:pt idx="31783">
                  <c:v>31785</c:v>
                </c:pt>
                <c:pt idx="31784">
                  <c:v>31786</c:v>
                </c:pt>
                <c:pt idx="31785">
                  <c:v>31787</c:v>
                </c:pt>
                <c:pt idx="31786">
                  <c:v>31788</c:v>
                </c:pt>
                <c:pt idx="31787">
                  <c:v>31789</c:v>
                </c:pt>
                <c:pt idx="31788">
                  <c:v>31790</c:v>
                </c:pt>
                <c:pt idx="31789">
                  <c:v>31791</c:v>
                </c:pt>
                <c:pt idx="31790">
                  <c:v>31792</c:v>
                </c:pt>
                <c:pt idx="31791">
                  <c:v>31793</c:v>
                </c:pt>
                <c:pt idx="31792">
                  <c:v>31794</c:v>
                </c:pt>
                <c:pt idx="31793">
                  <c:v>31795</c:v>
                </c:pt>
                <c:pt idx="31794">
                  <c:v>31796</c:v>
                </c:pt>
                <c:pt idx="31795">
                  <c:v>31797</c:v>
                </c:pt>
                <c:pt idx="31796">
                  <c:v>31798</c:v>
                </c:pt>
                <c:pt idx="31797">
                  <c:v>31799</c:v>
                </c:pt>
                <c:pt idx="31798">
                  <c:v>31800</c:v>
                </c:pt>
                <c:pt idx="31799">
                  <c:v>31801</c:v>
                </c:pt>
                <c:pt idx="31800">
                  <c:v>31802</c:v>
                </c:pt>
                <c:pt idx="31801">
                  <c:v>31803</c:v>
                </c:pt>
                <c:pt idx="31802">
                  <c:v>31804</c:v>
                </c:pt>
                <c:pt idx="31803">
                  <c:v>31805</c:v>
                </c:pt>
                <c:pt idx="31804">
                  <c:v>31806</c:v>
                </c:pt>
                <c:pt idx="31805">
                  <c:v>31807</c:v>
                </c:pt>
                <c:pt idx="31806">
                  <c:v>31808</c:v>
                </c:pt>
                <c:pt idx="31807">
                  <c:v>31809</c:v>
                </c:pt>
                <c:pt idx="31808">
                  <c:v>31810</c:v>
                </c:pt>
                <c:pt idx="31809">
                  <c:v>31811</c:v>
                </c:pt>
                <c:pt idx="31810">
                  <c:v>31812</c:v>
                </c:pt>
                <c:pt idx="31811">
                  <c:v>31813</c:v>
                </c:pt>
                <c:pt idx="31812">
                  <c:v>31814</c:v>
                </c:pt>
                <c:pt idx="31813">
                  <c:v>31815</c:v>
                </c:pt>
                <c:pt idx="31814">
                  <c:v>31816</c:v>
                </c:pt>
                <c:pt idx="31815">
                  <c:v>31817</c:v>
                </c:pt>
                <c:pt idx="31816">
                  <c:v>31818</c:v>
                </c:pt>
                <c:pt idx="31817">
                  <c:v>31819</c:v>
                </c:pt>
                <c:pt idx="31818">
                  <c:v>31820</c:v>
                </c:pt>
                <c:pt idx="31819">
                  <c:v>31821</c:v>
                </c:pt>
                <c:pt idx="31820">
                  <c:v>31822</c:v>
                </c:pt>
                <c:pt idx="31821">
                  <c:v>31823</c:v>
                </c:pt>
                <c:pt idx="31822">
                  <c:v>31824</c:v>
                </c:pt>
                <c:pt idx="31823">
                  <c:v>31825</c:v>
                </c:pt>
                <c:pt idx="31824">
                  <c:v>31826</c:v>
                </c:pt>
                <c:pt idx="31825">
                  <c:v>31827</c:v>
                </c:pt>
                <c:pt idx="31826">
                  <c:v>31828</c:v>
                </c:pt>
                <c:pt idx="31827">
                  <c:v>31829</c:v>
                </c:pt>
                <c:pt idx="31828">
                  <c:v>31830</c:v>
                </c:pt>
                <c:pt idx="31829">
                  <c:v>31831</c:v>
                </c:pt>
                <c:pt idx="31830">
                  <c:v>31832</c:v>
                </c:pt>
                <c:pt idx="31831">
                  <c:v>31833</c:v>
                </c:pt>
                <c:pt idx="31832">
                  <c:v>31834</c:v>
                </c:pt>
                <c:pt idx="31833">
                  <c:v>31835</c:v>
                </c:pt>
                <c:pt idx="31834">
                  <c:v>31836</c:v>
                </c:pt>
                <c:pt idx="31835">
                  <c:v>31837</c:v>
                </c:pt>
                <c:pt idx="31836">
                  <c:v>31838</c:v>
                </c:pt>
                <c:pt idx="31837">
                  <c:v>31839</c:v>
                </c:pt>
                <c:pt idx="31838">
                  <c:v>31840</c:v>
                </c:pt>
                <c:pt idx="31839">
                  <c:v>31841</c:v>
                </c:pt>
                <c:pt idx="31840">
                  <c:v>31842</c:v>
                </c:pt>
                <c:pt idx="31841">
                  <c:v>31843</c:v>
                </c:pt>
                <c:pt idx="31842">
                  <c:v>31844</c:v>
                </c:pt>
                <c:pt idx="31843">
                  <c:v>31845</c:v>
                </c:pt>
                <c:pt idx="31844">
                  <c:v>31846</c:v>
                </c:pt>
                <c:pt idx="31845">
                  <c:v>31847</c:v>
                </c:pt>
                <c:pt idx="31846">
                  <c:v>31848</c:v>
                </c:pt>
                <c:pt idx="31847">
                  <c:v>31849</c:v>
                </c:pt>
                <c:pt idx="31848">
                  <c:v>31850</c:v>
                </c:pt>
                <c:pt idx="31849">
                  <c:v>31851</c:v>
                </c:pt>
                <c:pt idx="31850">
                  <c:v>31852</c:v>
                </c:pt>
                <c:pt idx="31851">
                  <c:v>31853</c:v>
                </c:pt>
                <c:pt idx="31852">
                  <c:v>31854</c:v>
                </c:pt>
                <c:pt idx="31853">
                  <c:v>31855</c:v>
                </c:pt>
                <c:pt idx="31854">
                  <c:v>31856</c:v>
                </c:pt>
                <c:pt idx="31855">
                  <c:v>31857</c:v>
                </c:pt>
                <c:pt idx="31856">
                  <c:v>31858</c:v>
                </c:pt>
                <c:pt idx="31857">
                  <c:v>31859</c:v>
                </c:pt>
                <c:pt idx="31858">
                  <c:v>31860</c:v>
                </c:pt>
                <c:pt idx="31859">
                  <c:v>31861</c:v>
                </c:pt>
                <c:pt idx="31860">
                  <c:v>31862</c:v>
                </c:pt>
                <c:pt idx="31861">
                  <c:v>31863</c:v>
                </c:pt>
                <c:pt idx="31862">
                  <c:v>31864</c:v>
                </c:pt>
                <c:pt idx="31863">
                  <c:v>31865</c:v>
                </c:pt>
                <c:pt idx="31864">
                  <c:v>31866</c:v>
                </c:pt>
                <c:pt idx="31865">
                  <c:v>31867</c:v>
                </c:pt>
                <c:pt idx="31866">
                  <c:v>31868</c:v>
                </c:pt>
                <c:pt idx="31867">
                  <c:v>31869</c:v>
                </c:pt>
                <c:pt idx="31868">
                  <c:v>31870</c:v>
                </c:pt>
                <c:pt idx="31869">
                  <c:v>31871</c:v>
                </c:pt>
                <c:pt idx="31870">
                  <c:v>31872</c:v>
                </c:pt>
                <c:pt idx="31871">
                  <c:v>31873</c:v>
                </c:pt>
                <c:pt idx="31872">
                  <c:v>31874</c:v>
                </c:pt>
                <c:pt idx="31873">
                  <c:v>31875</c:v>
                </c:pt>
                <c:pt idx="31874">
                  <c:v>31876</c:v>
                </c:pt>
                <c:pt idx="31875">
                  <c:v>31877</c:v>
                </c:pt>
                <c:pt idx="31876">
                  <c:v>31878</c:v>
                </c:pt>
                <c:pt idx="31877">
                  <c:v>31879</c:v>
                </c:pt>
                <c:pt idx="31878">
                  <c:v>31880</c:v>
                </c:pt>
                <c:pt idx="31879">
                  <c:v>31881</c:v>
                </c:pt>
                <c:pt idx="31880">
                  <c:v>31882</c:v>
                </c:pt>
                <c:pt idx="31881">
                  <c:v>31883</c:v>
                </c:pt>
                <c:pt idx="31882">
                  <c:v>31884</c:v>
                </c:pt>
                <c:pt idx="31883">
                  <c:v>31885</c:v>
                </c:pt>
                <c:pt idx="31884">
                  <c:v>31886</c:v>
                </c:pt>
                <c:pt idx="31885">
                  <c:v>31887</c:v>
                </c:pt>
                <c:pt idx="31886">
                  <c:v>31888</c:v>
                </c:pt>
                <c:pt idx="31887">
                  <c:v>31889</c:v>
                </c:pt>
                <c:pt idx="31888">
                  <c:v>31890</c:v>
                </c:pt>
                <c:pt idx="31889">
                  <c:v>31891</c:v>
                </c:pt>
                <c:pt idx="31890">
                  <c:v>31892</c:v>
                </c:pt>
                <c:pt idx="31891">
                  <c:v>31893</c:v>
                </c:pt>
                <c:pt idx="31892">
                  <c:v>31894</c:v>
                </c:pt>
                <c:pt idx="31893">
                  <c:v>31895</c:v>
                </c:pt>
                <c:pt idx="31894">
                  <c:v>31896</c:v>
                </c:pt>
                <c:pt idx="31895">
                  <c:v>31897</c:v>
                </c:pt>
                <c:pt idx="31896">
                  <c:v>31898</c:v>
                </c:pt>
                <c:pt idx="31897">
                  <c:v>31899</c:v>
                </c:pt>
                <c:pt idx="31898">
                  <c:v>31900</c:v>
                </c:pt>
                <c:pt idx="31899">
                  <c:v>31901</c:v>
                </c:pt>
                <c:pt idx="31900">
                  <c:v>31902</c:v>
                </c:pt>
                <c:pt idx="31901">
                  <c:v>31903</c:v>
                </c:pt>
                <c:pt idx="31902">
                  <c:v>31904</c:v>
                </c:pt>
                <c:pt idx="31903">
                  <c:v>31905</c:v>
                </c:pt>
                <c:pt idx="31904">
                  <c:v>31906</c:v>
                </c:pt>
                <c:pt idx="31905">
                  <c:v>31907</c:v>
                </c:pt>
                <c:pt idx="31906">
                  <c:v>31908</c:v>
                </c:pt>
                <c:pt idx="31907">
                  <c:v>31909</c:v>
                </c:pt>
                <c:pt idx="31908">
                  <c:v>31910</c:v>
                </c:pt>
                <c:pt idx="31909">
                  <c:v>31911</c:v>
                </c:pt>
                <c:pt idx="31910">
                  <c:v>31912</c:v>
                </c:pt>
                <c:pt idx="31911">
                  <c:v>31913</c:v>
                </c:pt>
                <c:pt idx="31912">
                  <c:v>31914</c:v>
                </c:pt>
                <c:pt idx="31913">
                  <c:v>31915</c:v>
                </c:pt>
                <c:pt idx="31914">
                  <c:v>31916</c:v>
                </c:pt>
                <c:pt idx="31915">
                  <c:v>31917</c:v>
                </c:pt>
                <c:pt idx="31916">
                  <c:v>31918</c:v>
                </c:pt>
                <c:pt idx="31917">
                  <c:v>31919</c:v>
                </c:pt>
                <c:pt idx="31918">
                  <c:v>31920</c:v>
                </c:pt>
                <c:pt idx="31919">
                  <c:v>31921</c:v>
                </c:pt>
                <c:pt idx="31920">
                  <c:v>31922</c:v>
                </c:pt>
                <c:pt idx="31921">
                  <c:v>31923</c:v>
                </c:pt>
                <c:pt idx="31922">
                  <c:v>31924</c:v>
                </c:pt>
                <c:pt idx="31923">
                  <c:v>31925</c:v>
                </c:pt>
                <c:pt idx="31924">
                  <c:v>31926</c:v>
                </c:pt>
                <c:pt idx="31925">
                  <c:v>31927</c:v>
                </c:pt>
                <c:pt idx="31926">
                  <c:v>31928</c:v>
                </c:pt>
                <c:pt idx="31927">
                  <c:v>31929</c:v>
                </c:pt>
                <c:pt idx="31928">
                  <c:v>31930</c:v>
                </c:pt>
                <c:pt idx="31929">
                  <c:v>31931</c:v>
                </c:pt>
                <c:pt idx="31930">
                  <c:v>31932</c:v>
                </c:pt>
                <c:pt idx="31931">
                  <c:v>31933</c:v>
                </c:pt>
                <c:pt idx="31932">
                  <c:v>31934</c:v>
                </c:pt>
                <c:pt idx="31933">
                  <c:v>31935</c:v>
                </c:pt>
                <c:pt idx="31934">
                  <c:v>31936</c:v>
                </c:pt>
                <c:pt idx="31935">
                  <c:v>31937</c:v>
                </c:pt>
                <c:pt idx="31936">
                  <c:v>31938</c:v>
                </c:pt>
                <c:pt idx="31937">
                  <c:v>31939</c:v>
                </c:pt>
                <c:pt idx="31938">
                  <c:v>31940</c:v>
                </c:pt>
                <c:pt idx="31939">
                  <c:v>31941</c:v>
                </c:pt>
                <c:pt idx="31940">
                  <c:v>31942</c:v>
                </c:pt>
                <c:pt idx="31941">
                  <c:v>31943</c:v>
                </c:pt>
                <c:pt idx="31942">
                  <c:v>31944</c:v>
                </c:pt>
                <c:pt idx="31943">
                  <c:v>31945</c:v>
                </c:pt>
                <c:pt idx="31944">
                  <c:v>31946</c:v>
                </c:pt>
                <c:pt idx="31945">
                  <c:v>31947</c:v>
                </c:pt>
                <c:pt idx="31946">
                  <c:v>31948</c:v>
                </c:pt>
                <c:pt idx="31947">
                  <c:v>31949</c:v>
                </c:pt>
                <c:pt idx="31948">
                  <c:v>31950</c:v>
                </c:pt>
                <c:pt idx="31949">
                  <c:v>31951</c:v>
                </c:pt>
                <c:pt idx="31950">
                  <c:v>31952</c:v>
                </c:pt>
                <c:pt idx="31951">
                  <c:v>31953</c:v>
                </c:pt>
                <c:pt idx="31952">
                  <c:v>31954</c:v>
                </c:pt>
                <c:pt idx="31953">
                  <c:v>31955</c:v>
                </c:pt>
                <c:pt idx="31954">
                  <c:v>31956</c:v>
                </c:pt>
                <c:pt idx="31955">
                  <c:v>31957</c:v>
                </c:pt>
                <c:pt idx="31956">
                  <c:v>31958</c:v>
                </c:pt>
                <c:pt idx="31957">
                  <c:v>31959</c:v>
                </c:pt>
                <c:pt idx="31958">
                  <c:v>31960</c:v>
                </c:pt>
                <c:pt idx="31959">
                  <c:v>31961</c:v>
                </c:pt>
                <c:pt idx="31960">
                  <c:v>31962</c:v>
                </c:pt>
                <c:pt idx="31961">
                  <c:v>31963</c:v>
                </c:pt>
                <c:pt idx="31962">
                  <c:v>31964</c:v>
                </c:pt>
                <c:pt idx="31963">
                  <c:v>31965</c:v>
                </c:pt>
                <c:pt idx="31964">
                  <c:v>31966</c:v>
                </c:pt>
                <c:pt idx="31965">
                  <c:v>31967</c:v>
                </c:pt>
                <c:pt idx="31966">
                  <c:v>31968</c:v>
                </c:pt>
                <c:pt idx="31967">
                  <c:v>31969</c:v>
                </c:pt>
                <c:pt idx="31968">
                  <c:v>31970</c:v>
                </c:pt>
                <c:pt idx="31969">
                  <c:v>31971</c:v>
                </c:pt>
                <c:pt idx="31970">
                  <c:v>31972</c:v>
                </c:pt>
                <c:pt idx="31971">
                  <c:v>31973</c:v>
                </c:pt>
                <c:pt idx="31972">
                  <c:v>31974</c:v>
                </c:pt>
                <c:pt idx="31973">
                  <c:v>31975</c:v>
                </c:pt>
                <c:pt idx="31974">
                  <c:v>31976</c:v>
                </c:pt>
                <c:pt idx="31975">
                  <c:v>31977</c:v>
                </c:pt>
                <c:pt idx="31976">
                  <c:v>31978</c:v>
                </c:pt>
                <c:pt idx="31977">
                  <c:v>31979</c:v>
                </c:pt>
                <c:pt idx="31978">
                  <c:v>31980</c:v>
                </c:pt>
                <c:pt idx="31979">
                  <c:v>31981</c:v>
                </c:pt>
                <c:pt idx="31980">
                  <c:v>31982</c:v>
                </c:pt>
                <c:pt idx="31981">
                  <c:v>31983</c:v>
                </c:pt>
                <c:pt idx="31982">
                  <c:v>31984</c:v>
                </c:pt>
                <c:pt idx="31983">
                  <c:v>31985</c:v>
                </c:pt>
                <c:pt idx="31984">
                  <c:v>31986</c:v>
                </c:pt>
                <c:pt idx="31985">
                  <c:v>31987</c:v>
                </c:pt>
                <c:pt idx="31986">
                  <c:v>31988</c:v>
                </c:pt>
                <c:pt idx="31987">
                  <c:v>31989</c:v>
                </c:pt>
                <c:pt idx="31988">
                  <c:v>31990</c:v>
                </c:pt>
                <c:pt idx="31989">
                  <c:v>31991</c:v>
                </c:pt>
                <c:pt idx="31990">
                  <c:v>31992</c:v>
                </c:pt>
                <c:pt idx="31991">
                  <c:v>31993</c:v>
                </c:pt>
                <c:pt idx="31992">
                  <c:v>31994</c:v>
                </c:pt>
                <c:pt idx="31993">
                  <c:v>31995</c:v>
                </c:pt>
                <c:pt idx="31994">
                  <c:v>31996</c:v>
                </c:pt>
                <c:pt idx="31995">
                  <c:v>31997</c:v>
                </c:pt>
                <c:pt idx="31996">
                  <c:v>31998</c:v>
                </c:pt>
                <c:pt idx="31997">
                  <c:v>31999</c:v>
                </c:pt>
                <c:pt idx="31998">
                  <c:v>32000</c:v>
                </c:pt>
                <c:pt idx="31999">
                  <c:v>32001</c:v>
                </c:pt>
                <c:pt idx="32000">
                  <c:v>32002</c:v>
                </c:pt>
                <c:pt idx="32001">
                  <c:v>32003</c:v>
                </c:pt>
                <c:pt idx="32002">
                  <c:v>32004</c:v>
                </c:pt>
                <c:pt idx="32003">
                  <c:v>32005</c:v>
                </c:pt>
                <c:pt idx="32004">
                  <c:v>32006</c:v>
                </c:pt>
                <c:pt idx="32005">
                  <c:v>32007</c:v>
                </c:pt>
                <c:pt idx="32006">
                  <c:v>32008</c:v>
                </c:pt>
                <c:pt idx="32007">
                  <c:v>32009</c:v>
                </c:pt>
                <c:pt idx="32008">
                  <c:v>32010</c:v>
                </c:pt>
                <c:pt idx="32009">
                  <c:v>32011</c:v>
                </c:pt>
                <c:pt idx="32010">
                  <c:v>32012</c:v>
                </c:pt>
                <c:pt idx="32011">
                  <c:v>32013</c:v>
                </c:pt>
                <c:pt idx="32012">
                  <c:v>32014</c:v>
                </c:pt>
                <c:pt idx="32013">
                  <c:v>32015</c:v>
                </c:pt>
                <c:pt idx="32014">
                  <c:v>32016</c:v>
                </c:pt>
                <c:pt idx="32015">
                  <c:v>32017</c:v>
                </c:pt>
                <c:pt idx="32016">
                  <c:v>32018</c:v>
                </c:pt>
                <c:pt idx="32017">
                  <c:v>32019</c:v>
                </c:pt>
                <c:pt idx="32018">
                  <c:v>32020</c:v>
                </c:pt>
                <c:pt idx="32019">
                  <c:v>32021</c:v>
                </c:pt>
                <c:pt idx="32020">
                  <c:v>32022</c:v>
                </c:pt>
                <c:pt idx="32021">
                  <c:v>32023</c:v>
                </c:pt>
                <c:pt idx="32022">
                  <c:v>32024</c:v>
                </c:pt>
                <c:pt idx="32023">
                  <c:v>32025</c:v>
                </c:pt>
                <c:pt idx="32024">
                  <c:v>32026</c:v>
                </c:pt>
                <c:pt idx="32025">
                  <c:v>32027</c:v>
                </c:pt>
                <c:pt idx="32026">
                  <c:v>32028</c:v>
                </c:pt>
                <c:pt idx="32027">
                  <c:v>32029</c:v>
                </c:pt>
                <c:pt idx="32028">
                  <c:v>32030</c:v>
                </c:pt>
                <c:pt idx="32029">
                  <c:v>32031</c:v>
                </c:pt>
                <c:pt idx="32030">
                  <c:v>32032</c:v>
                </c:pt>
                <c:pt idx="32031">
                  <c:v>32033</c:v>
                </c:pt>
                <c:pt idx="32032">
                  <c:v>32034</c:v>
                </c:pt>
                <c:pt idx="32033">
                  <c:v>32035</c:v>
                </c:pt>
                <c:pt idx="32034">
                  <c:v>32036</c:v>
                </c:pt>
                <c:pt idx="32035">
                  <c:v>32037</c:v>
                </c:pt>
                <c:pt idx="32036">
                  <c:v>32038</c:v>
                </c:pt>
                <c:pt idx="32037">
                  <c:v>32039</c:v>
                </c:pt>
                <c:pt idx="32038">
                  <c:v>32040</c:v>
                </c:pt>
                <c:pt idx="32039">
                  <c:v>32041</c:v>
                </c:pt>
                <c:pt idx="32040">
                  <c:v>32042</c:v>
                </c:pt>
                <c:pt idx="32041">
                  <c:v>32043</c:v>
                </c:pt>
                <c:pt idx="32042">
                  <c:v>32044</c:v>
                </c:pt>
                <c:pt idx="32043">
                  <c:v>32045</c:v>
                </c:pt>
                <c:pt idx="32044">
                  <c:v>32046</c:v>
                </c:pt>
                <c:pt idx="32045">
                  <c:v>32047</c:v>
                </c:pt>
                <c:pt idx="32046">
                  <c:v>32048</c:v>
                </c:pt>
                <c:pt idx="32047">
                  <c:v>32049</c:v>
                </c:pt>
                <c:pt idx="32048">
                  <c:v>32050</c:v>
                </c:pt>
                <c:pt idx="32049">
                  <c:v>32051</c:v>
                </c:pt>
                <c:pt idx="32050">
                  <c:v>32052</c:v>
                </c:pt>
                <c:pt idx="32051">
                  <c:v>32053</c:v>
                </c:pt>
                <c:pt idx="32052">
                  <c:v>32054</c:v>
                </c:pt>
                <c:pt idx="32053">
                  <c:v>32055</c:v>
                </c:pt>
                <c:pt idx="32054">
                  <c:v>32056</c:v>
                </c:pt>
                <c:pt idx="32055">
                  <c:v>32057</c:v>
                </c:pt>
                <c:pt idx="32056">
                  <c:v>32058</c:v>
                </c:pt>
                <c:pt idx="32057">
                  <c:v>32059</c:v>
                </c:pt>
                <c:pt idx="32058">
                  <c:v>32060</c:v>
                </c:pt>
                <c:pt idx="32059">
                  <c:v>32061</c:v>
                </c:pt>
                <c:pt idx="32060">
                  <c:v>32062</c:v>
                </c:pt>
                <c:pt idx="32061">
                  <c:v>32063</c:v>
                </c:pt>
                <c:pt idx="32062">
                  <c:v>32064</c:v>
                </c:pt>
                <c:pt idx="32063">
                  <c:v>32065</c:v>
                </c:pt>
                <c:pt idx="32064">
                  <c:v>32066</c:v>
                </c:pt>
                <c:pt idx="32065">
                  <c:v>32067</c:v>
                </c:pt>
                <c:pt idx="32066">
                  <c:v>32068</c:v>
                </c:pt>
                <c:pt idx="32067">
                  <c:v>32069</c:v>
                </c:pt>
                <c:pt idx="32068">
                  <c:v>32070</c:v>
                </c:pt>
                <c:pt idx="32069">
                  <c:v>32071</c:v>
                </c:pt>
                <c:pt idx="32070">
                  <c:v>32072</c:v>
                </c:pt>
                <c:pt idx="32071">
                  <c:v>32073</c:v>
                </c:pt>
                <c:pt idx="32072">
                  <c:v>32074</c:v>
                </c:pt>
                <c:pt idx="32073">
                  <c:v>32075</c:v>
                </c:pt>
                <c:pt idx="32074">
                  <c:v>32076</c:v>
                </c:pt>
                <c:pt idx="32075">
                  <c:v>32077</c:v>
                </c:pt>
                <c:pt idx="32076">
                  <c:v>32078</c:v>
                </c:pt>
                <c:pt idx="32077">
                  <c:v>32079</c:v>
                </c:pt>
                <c:pt idx="32078">
                  <c:v>32080</c:v>
                </c:pt>
                <c:pt idx="32079">
                  <c:v>32081</c:v>
                </c:pt>
                <c:pt idx="32080">
                  <c:v>32082</c:v>
                </c:pt>
                <c:pt idx="32081">
                  <c:v>32083</c:v>
                </c:pt>
                <c:pt idx="32082">
                  <c:v>32084</c:v>
                </c:pt>
                <c:pt idx="32083">
                  <c:v>32085</c:v>
                </c:pt>
                <c:pt idx="32084">
                  <c:v>32086</c:v>
                </c:pt>
                <c:pt idx="32085">
                  <c:v>32087</c:v>
                </c:pt>
                <c:pt idx="32086">
                  <c:v>32088</c:v>
                </c:pt>
                <c:pt idx="32087">
                  <c:v>32089</c:v>
                </c:pt>
                <c:pt idx="32088">
                  <c:v>32090</c:v>
                </c:pt>
                <c:pt idx="32089">
                  <c:v>32091</c:v>
                </c:pt>
                <c:pt idx="32090">
                  <c:v>32092</c:v>
                </c:pt>
                <c:pt idx="32091">
                  <c:v>32093</c:v>
                </c:pt>
                <c:pt idx="32092">
                  <c:v>32094</c:v>
                </c:pt>
                <c:pt idx="32093">
                  <c:v>32095</c:v>
                </c:pt>
                <c:pt idx="32094">
                  <c:v>32096</c:v>
                </c:pt>
                <c:pt idx="32095">
                  <c:v>32097</c:v>
                </c:pt>
                <c:pt idx="32096">
                  <c:v>32098</c:v>
                </c:pt>
                <c:pt idx="32097">
                  <c:v>32099</c:v>
                </c:pt>
                <c:pt idx="32098">
                  <c:v>32100</c:v>
                </c:pt>
                <c:pt idx="32099">
                  <c:v>32101</c:v>
                </c:pt>
                <c:pt idx="32100">
                  <c:v>32102</c:v>
                </c:pt>
                <c:pt idx="32101">
                  <c:v>32103</c:v>
                </c:pt>
                <c:pt idx="32102">
                  <c:v>32104</c:v>
                </c:pt>
                <c:pt idx="32103">
                  <c:v>32105</c:v>
                </c:pt>
                <c:pt idx="32104">
                  <c:v>32106</c:v>
                </c:pt>
                <c:pt idx="32105">
                  <c:v>32107</c:v>
                </c:pt>
                <c:pt idx="32106">
                  <c:v>32108</c:v>
                </c:pt>
                <c:pt idx="32107">
                  <c:v>32109</c:v>
                </c:pt>
                <c:pt idx="32108">
                  <c:v>32110</c:v>
                </c:pt>
                <c:pt idx="32109">
                  <c:v>32111</c:v>
                </c:pt>
                <c:pt idx="32110">
                  <c:v>32112</c:v>
                </c:pt>
                <c:pt idx="32111">
                  <c:v>32113</c:v>
                </c:pt>
                <c:pt idx="32112">
                  <c:v>32114</c:v>
                </c:pt>
                <c:pt idx="32113">
                  <c:v>32115</c:v>
                </c:pt>
                <c:pt idx="32114">
                  <c:v>32116</c:v>
                </c:pt>
                <c:pt idx="32115">
                  <c:v>32117</c:v>
                </c:pt>
                <c:pt idx="32116">
                  <c:v>32118</c:v>
                </c:pt>
                <c:pt idx="32117">
                  <c:v>32119</c:v>
                </c:pt>
                <c:pt idx="32118">
                  <c:v>32120</c:v>
                </c:pt>
                <c:pt idx="32119">
                  <c:v>32121</c:v>
                </c:pt>
                <c:pt idx="32120">
                  <c:v>32122</c:v>
                </c:pt>
                <c:pt idx="32121">
                  <c:v>32123</c:v>
                </c:pt>
                <c:pt idx="32122">
                  <c:v>32124</c:v>
                </c:pt>
                <c:pt idx="32123">
                  <c:v>32125</c:v>
                </c:pt>
                <c:pt idx="32124">
                  <c:v>32126</c:v>
                </c:pt>
                <c:pt idx="32125">
                  <c:v>32127</c:v>
                </c:pt>
                <c:pt idx="32126">
                  <c:v>32128</c:v>
                </c:pt>
                <c:pt idx="32127">
                  <c:v>32129</c:v>
                </c:pt>
                <c:pt idx="32128">
                  <c:v>32130</c:v>
                </c:pt>
                <c:pt idx="32129">
                  <c:v>32131</c:v>
                </c:pt>
                <c:pt idx="32130">
                  <c:v>32132</c:v>
                </c:pt>
                <c:pt idx="32131">
                  <c:v>32133</c:v>
                </c:pt>
                <c:pt idx="32132">
                  <c:v>32134</c:v>
                </c:pt>
                <c:pt idx="32133">
                  <c:v>32135</c:v>
                </c:pt>
                <c:pt idx="32134">
                  <c:v>32136</c:v>
                </c:pt>
                <c:pt idx="32135">
                  <c:v>32137</c:v>
                </c:pt>
                <c:pt idx="32136">
                  <c:v>32138</c:v>
                </c:pt>
                <c:pt idx="32137">
                  <c:v>32139</c:v>
                </c:pt>
                <c:pt idx="32138">
                  <c:v>32140</c:v>
                </c:pt>
                <c:pt idx="32139">
                  <c:v>32141</c:v>
                </c:pt>
                <c:pt idx="32140">
                  <c:v>32142</c:v>
                </c:pt>
                <c:pt idx="32141">
                  <c:v>32143</c:v>
                </c:pt>
                <c:pt idx="32142">
                  <c:v>32144</c:v>
                </c:pt>
                <c:pt idx="32143">
                  <c:v>32145</c:v>
                </c:pt>
                <c:pt idx="32144">
                  <c:v>32146</c:v>
                </c:pt>
                <c:pt idx="32145">
                  <c:v>32147</c:v>
                </c:pt>
                <c:pt idx="32146">
                  <c:v>32148</c:v>
                </c:pt>
                <c:pt idx="32147">
                  <c:v>32149</c:v>
                </c:pt>
                <c:pt idx="32148">
                  <c:v>32150</c:v>
                </c:pt>
                <c:pt idx="32149">
                  <c:v>32151</c:v>
                </c:pt>
                <c:pt idx="32150">
                  <c:v>32152</c:v>
                </c:pt>
                <c:pt idx="32151">
                  <c:v>32153</c:v>
                </c:pt>
                <c:pt idx="32152">
                  <c:v>32154</c:v>
                </c:pt>
                <c:pt idx="32153">
                  <c:v>32155</c:v>
                </c:pt>
                <c:pt idx="32154">
                  <c:v>32156</c:v>
                </c:pt>
                <c:pt idx="32155">
                  <c:v>32157</c:v>
                </c:pt>
                <c:pt idx="32156">
                  <c:v>32158</c:v>
                </c:pt>
                <c:pt idx="32157">
                  <c:v>32159</c:v>
                </c:pt>
                <c:pt idx="32158">
                  <c:v>32160</c:v>
                </c:pt>
                <c:pt idx="32159">
                  <c:v>32161</c:v>
                </c:pt>
                <c:pt idx="32160">
                  <c:v>32162</c:v>
                </c:pt>
                <c:pt idx="32161">
                  <c:v>32163</c:v>
                </c:pt>
                <c:pt idx="32162">
                  <c:v>32164</c:v>
                </c:pt>
                <c:pt idx="32163">
                  <c:v>32165</c:v>
                </c:pt>
                <c:pt idx="32164">
                  <c:v>32166</c:v>
                </c:pt>
                <c:pt idx="32165">
                  <c:v>32167</c:v>
                </c:pt>
                <c:pt idx="32166">
                  <c:v>32168</c:v>
                </c:pt>
                <c:pt idx="32167">
                  <c:v>32169</c:v>
                </c:pt>
                <c:pt idx="32168">
                  <c:v>32170</c:v>
                </c:pt>
                <c:pt idx="32169">
                  <c:v>32171</c:v>
                </c:pt>
                <c:pt idx="32170">
                  <c:v>32172</c:v>
                </c:pt>
                <c:pt idx="32171">
                  <c:v>32173</c:v>
                </c:pt>
                <c:pt idx="32172">
                  <c:v>32174</c:v>
                </c:pt>
                <c:pt idx="32173">
                  <c:v>32175</c:v>
                </c:pt>
                <c:pt idx="32174">
                  <c:v>32176</c:v>
                </c:pt>
                <c:pt idx="32175">
                  <c:v>32177</c:v>
                </c:pt>
                <c:pt idx="32176">
                  <c:v>32178</c:v>
                </c:pt>
                <c:pt idx="32177">
                  <c:v>32179</c:v>
                </c:pt>
                <c:pt idx="32178">
                  <c:v>32180</c:v>
                </c:pt>
                <c:pt idx="32179">
                  <c:v>32181</c:v>
                </c:pt>
                <c:pt idx="32180">
                  <c:v>32182</c:v>
                </c:pt>
                <c:pt idx="32181">
                  <c:v>32183</c:v>
                </c:pt>
                <c:pt idx="32182">
                  <c:v>32184</c:v>
                </c:pt>
                <c:pt idx="32183">
                  <c:v>32185</c:v>
                </c:pt>
                <c:pt idx="32184">
                  <c:v>32186</c:v>
                </c:pt>
                <c:pt idx="32185">
                  <c:v>32187</c:v>
                </c:pt>
                <c:pt idx="32186">
                  <c:v>32188</c:v>
                </c:pt>
                <c:pt idx="32187">
                  <c:v>32189</c:v>
                </c:pt>
                <c:pt idx="32188">
                  <c:v>32190</c:v>
                </c:pt>
                <c:pt idx="32189">
                  <c:v>32191</c:v>
                </c:pt>
                <c:pt idx="32190">
                  <c:v>32192</c:v>
                </c:pt>
                <c:pt idx="32191">
                  <c:v>32193</c:v>
                </c:pt>
                <c:pt idx="32192">
                  <c:v>32194</c:v>
                </c:pt>
                <c:pt idx="32193">
                  <c:v>32195</c:v>
                </c:pt>
                <c:pt idx="32194">
                  <c:v>32196</c:v>
                </c:pt>
                <c:pt idx="32195">
                  <c:v>32197</c:v>
                </c:pt>
                <c:pt idx="32196">
                  <c:v>32198</c:v>
                </c:pt>
                <c:pt idx="32197">
                  <c:v>32199</c:v>
                </c:pt>
                <c:pt idx="32198">
                  <c:v>32200</c:v>
                </c:pt>
                <c:pt idx="32199">
                  <c:v>32201</c:v>
                </c:pt>
                <c:pt idx="32200">
                  <c:v>32202</c:v>
                </c:pt>
                <c:pt idx="32201">
                  <c:v>32203</c:v>
                </c:pt>
                <c:pt idx="32202">
                  <c:v>32204</c:v>
                </c:pt>
                <c:pt idx="32203">
                  <c:v>32205</c:v>
                </c:pt>
                <c:pt idx="32204">
                  <c:v>32206</c:v>
                </c:pt>
                <c:pt idx="32205">
                  <c:v>32207</c:v>
                </c:pt>
                <c:pt idx="32206">
                  <c:v>32208</c:v>
                </c:pt>
                <c:pt idx="32207">
                  <c:v>32209</c:v>
                </c:pt>
                <c:pt idx="32208">
                  <c:v>32210</c:v>
                </c:pt>
                <c:pt idx="32209">
                  <c:v>32211</c:v>
                </c:pt>
                <c:pt idx="32210">
                  <c:v>32212</c:v>
                </c:pt>
                <c:pt idx="32211">
                  <c:v>32213</c:v>
                </c:pt>
                <c:pt idx="32212">
                  <c:v>32214</c:v>
                </c:pt>
                <c:pt idx="32213">
                  <c:v>32215</c:v>
                </c:pt>
                <c:pt idx="32214">
                  <c:v>32216</c:v>
                </c:pt>
                <c:pt idx="32215">
                  <c:v>32217</c:v>
                </c:pt>
                <c:pt idx="32216">
                  <c:v>32218</c:v>
                </c:pt>
                <c:pt idx="32217">
                  <c:v>32219</c:v>
                </c:pt>
                <c:pt idx="32218">
                  <c:v>32220</c:v>
                </c:pt>
                <c:pt idx="32219">
                  <c:v>32221</c:v>
                </c:pt>
                <c:pt idx="32220">
                  <c:v>32222</c:v>
                </c:pt>
                <c:pt idx="32221">
                  <c:v>32223</c:v>
                </c:pt>
                <c:pt idx="32222">
                  <c:v>32224</c:v>
                </c:pt>
                <c:pt idx="32223">
                  <c:v>32225</c:v>
                </c:pt>
                <c:pt idx="32224">
                  <c:v>32226</c:v>
                </c:pt>
                <c:pt idx="32225">
                  <c:v>32227</c:v>
                </c:pt>
                <c:pt idx="32226">
                  <c:v>32228</c:v>
                </c:pt>
                <c:pt idx="32227">
                  <c:v>32229</c:v>
                </c:pt>
                <c:pt idx="32228">
                  <c:v>32230</c:v>
                </c:pt>
                <c:pt idx="32229">
                  <c:v>32231</c:v>
                </c:pt>
                <c:pt idx="32230">
                  <c:v>32232</c:v>
                </c:pt>
                <c:pt idx="32231">
                  <c:v>32233</c:v>
                </c:pt>
                <c:pt idx="32232">
                  <c:v>32234</c:v>
                </c:pt>
                <c:pt idx="32233">
                  <c:v>32235</c:v>
                </c:pt>
                <c:pt idx="32234">
                  <c:v>32236</c:v>
                </c:pt>
                <c:pt idx="32235">
                  <c:v>32237</c:v>
                </c:pt>
                <c:pt idx="32236">
                  <c:v>32238</c:v>
                </c:pt>
                <c:pt idx="32237">
                  <c:v>32239</c:v>
                </c:pt>
                <c:pt idx="32238">
                  <c:v>32240</c:v>
                </c:pt>
                <c:pt idx="32239">
                  <c:v>32241</c:v>
                </c:pt>
                <c:pt idx="32240">
                  <c:v>32242</c:v>
                </c:pt>
                <c:pt idx="32241">
                  <c:v>32243</c:v>
                </c:pt>
                <c:pt idx="32242">
                  <c:v>32244</c:v>
                </c:pt>
                <c:pt idx="32243">
                  <c:v>32245</c:v>
                </c:pt>
                <c:pt idx="32244">
                  <c:v>32246</c:v>
                </c:pt>
                <c:pt idx="32245">
                  <c:v>32247</c:v>
                </c:pt>
                <c:pt idx="32246">
                  <c:v>32248</c:v>
                </c:pt>
                <c:pt idx="32247">
                  <c:v>32249</c:v>
                </c:pt>
                <c:pt idx="32248">
                  <c:v>32250</c:v>
                </c:pt>
                <c:pt idx="32249">
                  <c:v>32251</c:v>
                </c:pt>
                <c:pt idx="32250">
                  <c:v>32252</c:v>
                </c:pt>
                <c:pt idx="32251">
                  <c:v>32253</c:v>
                </c:pt>
                <c:pt idx="32252">
                  <c:v>32254</c:v>
                </c:pt>
                <c:pt idx="32253">
                  <c:v>32255</c:v>
                </c:pt>
                <c:pt idx="32254">
                  <c:v>32256</c:v>
                </c:pt>
                <c:pt idx="32255">
                  <c:v>32257</c:v>
                </c:pt>
                <c:pt idx="32256">
                  <c:v>32258</c:v>
                </c:pt>
                <c:pt idx="32257">
                  <c:v>32259</c:v>
                </c:pt>
                <c:pt idx="32258">
                  <c:v>32260</c:v>
                </c:pt>
                <c:pt idx="32259">
                  <c:v>32261</c:v>
                </c:pt>
                <c:pt idx="32260">
                  <c:v>32262</c:v>
                </c:pt>
                <c:pt idx="32261">
                  <c:v>32263</c:v>
                </c:pt>
                <c:pt idx="32262">
                  <c:v>32264</c:v>
                </c:pt>
                <c:pt idx="32263">
                  <c:v>32265</c:v>
                </c:pt>
                <c:pt idx="32264">
                  <c:v>32266</c:v>
                </c:pt>
                <c:pt idx="32265">
                  <c:v>32267</c:v>
                </c:pt>
                <c:pt idx="32266">
                  <c:v>32268</c:v>
                </c:pt>
                <c:pt idx="32267">
                  <c:v>32269</c:v>
                </c:pt>
                <c:pt idx="32268">
                  <c:v>32270</c:v>
                </c:pt>
                <c:pt idx="32269">
                  <c:v>32271</c:v>
                </c:pt>
                <c:pt idx="32270">
                  <c:v>32272</c:v>
                </c:pt>
                <c:pt idx="32271">
                  <c:v>32273</c:v>
                </c:pt>
                <c:pt idx="32272">
                  <c:v>32274</c:v>
                </c:pt>
                <c:pt idx="32273">
                  <c:v>32275</c:v>
                </c:pt>
                <c:pt idx="32274">
                  <c:v>32276</c:v>
                </c:pt>
                <c:pt idx="32275">
                  <c:v>32277</c:v>
                </c:pt>
                <c:pt idx="32276">
                  <c:v>32278</c:v>
                </c:pt>
                <c:pt idx="32277">
                  <c:v>32279</c:v>
                </c:pt>
                <c:pt idx="32278">
                  <c:v>32280</c:v>
                </c:pt>
                <c:pt idx="32279">
                  <c:v>32281</c:v>
                </c:pt>
                <c:pt idx="32280">
                  <c:v>32282</c:v>
                </c:pt>
                <c:pt idx="32281">
                  <c:v>32283</c:v>
                </c:pt>
                <c:pt idx="32282">
                  <c:v>32284</c:v>
                </c:pt>
                <c:pt idx="32283">
                  <c:v>32285</c:v>
                </c:pt>
                <c:pt idx="32284">
                  <c:v>32286</c:v>
                </c:pt>
                <c:pt idx="32285">
                  <c:v>32287</c:v>
                </c:pt>
                <c:pt idx="32286">
                  <c:v>32288</c:v>
                </c:pt>
                <c:pt idx="32287">
                  <c:v>32289</c:v>
                </c:pt>
                <c:pt idx="32288">
                  <c:v>32290</c:v>
                </c:pt>
                <c:pt idx="32289">
                  <c:v>32291</c:v>
                </c:pt>
                <c:pt idx="32290">
                  <c:v>32292</c:v>
                </c:pt>
                <c:pt idx="32291">
                  <c:v>32293</c:v>
                </c:pt>
                <c:pt idx="32292">
                  <c:v>32294</c:v>
                </c:pt>
                <c:pt idx="32293">
                  <c:v>32295</c:v>
                </c:pt>
                <c:pt idx="32294">
                  <c:v>32296</c:v>
                </c:pt>
                <c:pt idx="32295">
                  <c:v>32297</c:v>
                </c:pt>
                <c:pt idx="32296">
                  <c:v>32298</c:v>
                </c:pt>
                <c:pt idx="32297">
                  <c:v>32299</c:v>
                </c:pt>
                <c:pt idx="32298">
                  <c:v>32300</c:v>
                </c:pt>
                <c:pt idx="32299">
                  <c:v>32301</c:v>
                </c:pt>
                <c:pt idx="32300">
                  <c:v>32302</c:v>
                </c:pt>
                <c:pt idx="32301">
                  <c:v>32303</c:v>
                </c:pt>
                <c:pt idx="32302">
                  <c:v>32304</c:v>
                </c:pt>
                <c:pt idx="32303">
                  <c:v>32305</c:v>
                </c:pt>
                <c:pt idx="32304">
                  <c:v>32306</c:v>
                </c:pt>
                <c:pt idx="32305">
                  <c:v>32307</c:v>
                </c:pt>
                <c:pt idx="32306">
                  <c:v>32308</c:v>
                </c:pt>
                <c:pt idx="32307">
                  <c:v>32309</c:v>
                </c:pt>
                <c:pt idx="32308">
                  <c:v>32310</c:v>
                </c:pt>
                <c:pt idx="32309">
                  <c:v>32311</c:v>
                </c:pt>
                <c:pt idx="32310">
                  <c:v>32312</c:v>
                </c:pt>
                <c:pt idx="32311">
                  <c:v>32313</c:v>
                </c:pt>
                <c:pt idx="32312">
                  <c:v>32314</c:v>
                </c:pt>
                <c:pt idx="32313">
                  <c:v>32315</c:v>
                </c:pt>
                <c:pt idx="32314">
                  <c:v>32316</c:v>
                </c:pt>
                <c:pt idx="32315">
                  <c:v>32317</c:v>
                </c:pt>
                <c:pt idx="32316">
                  <c:v>32318</c:v>
                </c:pt>
                <c:pt idx="32317">
                  <c:v>32319</c:v>
                </c:pt>
                <c:pt idx="32318">
                  <c:v>32320</c:v>
                </c:pt>
                <c:pt idx="32319">
                  <c:v>32321</c:v>
                </c:pt>
                <c:pt idx="32320">
                  <c:v>32322</c:v>
                </c:pt>
                <c:pt idx="32321">
                  <c:v>32323</c:v>
                </c:pt>
                <c:pt idx="32322">
                  <c:v>32324</c:v>
                </c:pt>
                <c:pt idx="32323">
                  <c:v>32325</c:v>
                </c:pt>
                <c:pt idx="32324">
                  <c:v>32326</c:v>
                </c:pt>
                <c:pt idx="32325">
                  <c:v>32327</c:v>
                </c:pt>
                <c:pt idx="32326">
                  <c:v>32328</c:v>
                </c:pt>
                <c:pt idx="32327">
                  <c:v>32329</c:v>
                </c:pt>
                <c:pt idx="32328">
                  <c:v>32330</c:v>
                </c:pt>
                <c:pt idx="32329">
                  <c:v>32331</c:v>
                </c:pt>
                <c:pt idx="32330">
                  <c:v>32332</c:v>
                </c:pt>
                <c:pt idx="32331">
                  <c:v>32333</c:v>
                </c:pt>
                <c:pt idx="32332">
                  <c:v>32334</c:v>
                </c:pt>
                <c:pt idx="32333">
                  <c:v>32335</c:v>
                </c:pt>
                <c:pt idx="32334">
                  <c:v>32336</c:v>
                </c:pt>
                <c:pt idx="32335">
                  <c:v>32337</c:v>
                </c:pt>
                <c:pt idx="32336">
                  <c:v>32338</c:v>
                </c:pt>
                <c:pt idx="32337">
                  <c:v>32339</c:v>
                </c:pt>
                <c:pt idx="32338">
                  <c:v>32340</c:v>
                </c:pt>
                <c:pt idx="32339">
                  <c:v>32341</c:v>
                </c:pt>
                <c:pt idx="32340">
                  <c:v>32342</c:v>
                </c:pt>
                <c:pt idx="32341">
                  <c:v>32343</c:v>
                </c:pt>
                <c:pt idx="32342">
                  <c:v>32344</c:v>
                </c:pt>
                <c:pt idx="32343">
                  <c:v>32345</c:v>
                </c:pt>
                <c:pt idx="32344">
                  <c:v>32346</c:v>
                </c:pt>
                <c:pt idx="32345">
                  <c:v>32347</c:v>
                </c:pt>
                <c:pt idx="32346">
                  <c:v>32348</c:v>
                </c:pt>
                <c:pt idx="32347">
                  <c:v>32349</c:v>
                </c:pt>
                <c:pt idx="32348">
                  <c:v>32350</c:v>
                </c:pt>
                <c:pt idx="32349">
                  <c:v>32351</c:v>
                </c:pt>
                <c:pt idx="32350">
                  <c:v>32352</c:v>
                </c:pt>
                <c:pt idx="32351">
                  <c:v>32353</c:v>
                </c:pt>
                <c:pt idx="32352">
                  <c:v>32354</c:v>
                </c:pt>
                <c:pt idx="32353">
                  <c:v>32355</c:v>
                </c:pt>
                <c:pt idx="32354">
                  <c:v>32356</c:v>
                </c:pt>
                <c:pt idx="32355">
                  <c:v>32357</c:v>
                </c:pt>
                <c:pt idx="32356">
                  <c:v>32358</c:v>
                </c:pt>
                <c:pt idx="32357">
                  <c:v>32359</c:v>
                </c:pt>
                <c:pt idx="32358">
                  <c:v>32360</c:v>
                </c:pt>
                <c:pt idx="32359">
                  <c:v>32361</c:v>
                </c:pt>
                <c:pt idx="32360">
                  <c:v>32362</c:v>
                </c:pt>
                <c:pt idx="32361">
                  <c:v>32363</c:v>
                </c:pt>
                <c:pt idx="32362">
                  <c:v>32364</c:v>
                </c:pt>
                <c:pt idx="32363">
                  <c:v>32365</c:v>
                </c:pt>
                <c:pt idx="32364">
                  <c:v>32366</c:v>
                </c:pt>
                <c:pt idx="32365">
                  <c:v>32367</c:v>
                </c:pt>
                <c:pt idx="32366">
                  <c:v>32368</c:v>
                </c:pt>
                <c:pt idx="32367">
                  <c:v>32369</c:v>
                </c:pt>
                <c:pt idx="32368">
                  <c:v>32370</c:v>
                </c:pt>
                <c:pt idx="32369">
                  <c:v>32371</c:v>
                </c:pt>
                <c:pt idx="32370">
                  <c:v>32372</c:v>
                </c:pt>
                <c:pt idx="32371">
                  <c:v>32373</c:v>
                </c:pt>
                <c:pt idx="32372">
                  <c:v>32374</c:v>
                </c:pt>
                <c:pt idx="32373">
                  <c:v>32375</c:v>
                </c:pt>
                <c:pt idx="32374">
                  <c:v>32376</c:v>
                </c:pt>
                <c:pt idx="32375">
                  <c:v>32377</c:v>
                </c:pt>
                <c:pt idx="32376">
                  <c:v>32378</c:v>
                </c:pt>
                <c:pt idx="32377">
                  <c:v>32379</c:v>
                </c:pt>
                <c:pt idx="32378">
                  <c:v>32380</c:v>
                </c:pt>
                <c:pt idx="32379">
                  <c:v>32381</c:v>
                </c:pt>
                <c:pt idx="32380">
                  <c:v>32382</c:v>
                </c:pt>
                <c:pt idx="32381">
                  <c:v>32383</c:v>
                </c:pt>
                <c:pt idx="32382">
                  <c:v>32384</c:v>
                </c:pt>
                <c:pt idx="32383">
                  <c:v>32385</c:v>
                </c:pt>
                <c:pt idx="32384">
                  <c:v>32386</c:v>
                </c:pt>
                <c:pt idx="32385">
                  <c:v>32387</c:v>
                </c:pt>
                <c:pt idx="32386">
                  <c:v>32388</c:v>
                </c:pt>
                <c:pt idx="32387">
                  <c:v>32389</c:v>
                </c:pt>
                <c:pt idx="32388">
                  <c:v>32390</c:v>
                </c:pt>
                <c:pt idx="32389">
                  <c:v>32391</c:v>
                </c:pt>
                <c:pt idx="32390">
                  <c:v>32392</c:v>
                </c:pt>
                <c:pt idx="32391">
                  <c:v>32393</c:v>
                </c:pt>
                <c:pt idx="32392">
                  <c:v>32394</c:v>
                </c:pt>
                <c:pt idx="32393">
                  <c:v>32395</c:v>
                </c:pt>
                <c:pt idx="32394">
                  <c:v>32396</c:v>
                </c:pt>
                <c:pt idx="32395">
                  <c:v>32397</c:v>
                </c:pt>
                <c:pt idx="32396">
                  <c:v>32398</c:v>
                </c:pt>
                <c:pt idx="32397">
                  <c:v>32399</c:v>
                </c:pt>
                <c:pt idx="32398">
                  <c:v>32400</c:v>
                </c:pt>
                <c:pt idx="32399">
                  <c:v>32401</c:v>
                </c:pt>
                <c:pt idx="32400">
                  <c:v>32402</c:v>
                </c:pt>
                <c:pt idx="32401">
                  <c:v>32403</c:v>
                </c:pt>
                <c:pt idx="32402">
                  <c:v>32404</c:v>
                </c:pt>
                <c:pt idx="32403">
                  <c:v>32405</c:v>
                </c:pt>
                <c:pt idx="32404">
                  <c:v>32406</c:v>
                </c:pt>
                <c:pt idx="32405">
                  <c:v>32407</c:v>
                </c:pt>
                <c:pt idx="32406">
                  <c:v>32408</c:v>
                </c:pt>
                <c:pt idx="32407">
                  <c:v>32409</c:v>
                </c:pt>
                <c:pt idx="32408">
                  <c:v>32410</c:v>
                </c:pt>
                <c:pt idx="32409">
                  <c:v>32411</c:v>
                </c:pt>
                <c:pt idx="32410">
                  <c:v>32412</c:v>
                </c:pt>
                <c:pt idx="32411">
                  <c:v>32413</c:v>
                </c:pt>
                <c:pt idx="32412">
                  <c:v>32414</c:v>
                </c:pt>
                <c:pt idx="32413">
                  <c:v>32415</c:v>
                </c:pt>
                <c:pt idx="32414">
                  <c:v>32416</c:v>
                </c:pt>
                <c:pt idx="32415">
                  <c:v>32417</c:v>
                </c:pt>
                <c:pt idx="32416">
                  <c:v>32418</c:v>
                </c:pt>
                <c:pt idx="32417">
                  <c:v>32419</c:v>
                </c:pt>
                <c:pt idx="32418">
                  <c:v>32420</c:v>
                </c:pt>
                <c:pt idx="32419">
                  <c:v>32421</c:v>
                </c:pt>
                <c:pt idx="32420">
                  <c:v>32422</c:v>
                </c:pt>
                <c:pt idx="32421">
                  <c:v>32423</c:v>
                </c:pt>
                <c:pt idx="32422">
                  <c:v>32424</c:v>
                </c:pt>
                <c:pt idx="32423">
                  <c:v>32425</c:v>
                </c:pt>
                <c:pt idx="32424">
                  <c:v>32426</c:v>
                </c:pt>
                <c:pt idx="32425">
                  <c:v>32427</c:v>
                </c:pt>
                <c:pt idx="32426">
                  <c:v>32428</c:v>
                </c:pt>
                <c:pt idx="32427">
                  <c:v>32429</c:v>
                </c:pt>
                <c:pt idx="32428">
                  <c:v>32430</c:v>
                </c:pt>
                <c:pt idx="32429">
                  <c:v>32431</c:v>
                </c:pt>
                <c:pt idx="32430">
                  <c:v>32432</c:v>
                </c:pt>
                <c:pt idx="32431">
                  <c:v>32433</c:v>
                </c:pt>
                <c:pt idx="32432">
                  <c:v>32434</c:v>
                </c:pt>
                <c:pt idx="32433">
                  <c:v>32435</c:v>
                </c:pt>
                <c:pt idx="32434">
                  <c:v>32436</c:v>
                </c:pt>
                <c:pt idx="32435">
                  <c:v>32437</c:v>
                </c:pt>
                <c:pt idx="32436">
                  <c:v>32438</c:v>
                </c:pt>
                <c:pt idx="32437">
                  <c:v>32439</c:v>
                </c:pt>
                <c:pt idx="32438">
                  <c:v>32440</c:v>
                </c:pt>
                <c:pt idx="32439">
                  <c:v>32441</c:v>
                </c:pt>
                <c:pt idx="32440">
                  <c:v>32442</c:v>
                </c:pt>
                <c:pt idx="32441">
                  <c:v>32443</c:v>
                </c:pt>
                <c:pt idx="32442">
                  <c:v>32444</c:v>
                </c:pt>
                <c:pt idx="32443">
                  <c:v>32445</c:v>
                </c:pt>
                <c:pt idx="32444">
                  <c:v>32446</c:v>
                </c:pt>
                <c:pt idx="32445">
                  <c:v>32447</c:v>
                </c:pt>
                <c:pt idx="32446">
                  <c:v>32448</c:v>
                </c:pt>
                <c:pt idx="32447">
                  <c:v>32449</c:v>
                </c:pt>
                <c:pt idx="32448">
                  <c:v>32450</c:v>
                </c:pt>
                <c:pt idx="32449">
                  <c:v>32451</c:v>
                </c:pt>
                <c:pt idx="32450">
                  <c:v>32452</c:v>
                </c:pt>
                <c:pt idx="32451">
                  <c:v>32453</c:v>
                </c:pt>
                <c:pt idx="32452">
                  <c:v>32454</c:v>
                </c:pt>
                <c:pt idx="32453">
                  <c:v>32455</c:v>
                </c:pt>
                <c:pt idx="32454">
                  <c:v>32456</c:v>
                </c:pt>
                <c:pt idx="32455">
                  <c:v>32457</c:v>
                </c:pt>
                <c:pt idx="32456">
                  <c:v>32458</c:v>
                </c:pt>
                <c:pt idx="32457">
                  <c:v>32459</c:v>
                </c:pt>
                <c:pt idx="32458">
                  <c:v>32460</c:v>
                </c:pt>
                <c:pt idx="32459">
                  <c:v>32461</c:v>
                </c:pt>
                <c:pt idx="32460">
                  <c:v>32462</c:v>
                </c:pt>
                <c:pt idx="32461">
                  <c:v>32463</c:v>
                </c:pt>
                <c:pt idx="32462">
                  <c:v>32464</c:v>
                </c:pt>
                <c:pt idx="32463">
                  <c:v>32465</c:v>
                </c:pt>
                <c:pt idx="32464">
                  <c:v>32466</c:v>
                </c:pt>
                <c:pt idx="32465">
                  <c:v>32467</c:v>
                </c:pt>
                <c:pt idx="32466">
                  <c:v>32468</c:v>
                </c:pt>
                <c:pt idx="32467">
                  <c:v>32469</c:v>
                </c:pt>
                <c:pt idx="32468">
                  <c:v>32470</c:v>
                </c:pt>
                <c:pt idx="32469">
                  <c:v>32471</c:v>
                </c:pt>
                <c:pt idx="32470">
                  <c:v>32472</c:v>
                </c:pt>
                <c:pt idx="32471">
                  <c:v>32473</c:v>
                </c:pt>
                <c:pt idx="32472">
                  <c:v>32474</c:v>
                </c:pt>
                <c:pt idx="32473">
                  <c:v>32475</c:v>
                </c:pt>
                <c:pt idx="32474">
                  <c:v>32476</c:v>
                </c:pt>
                <c:pt idx="32475">
                  <c:v>32477</c:v>
                </c:pt>
                <c:pt idx="32476">
                  <c:v>32478</c:v>
                </c:pt>
                <c:pt idx="32477">
                  <c:v>32479</c:v>
                </c:pt>
                <c:pt idx="32478">
                  <c:v>32480</c:v>
                </c:pt>
                <c:pt idx="32479">
                  <c:v>32481</c:v>
                </c:pt>
                <c:pt idx="32480">
                  <c:v>32482</c:v>
                </c:pt>
                <c:pt idx="32481">
                  <c:v>32483</c:v>
                </c:pt>
                <c:pt idx="32482">
                  <c:v>32484</c:v>
                </c:pt>
                <c:pt idx="32483">
                  <c:v>32485</c:v>
                </c:pt>
                <c:pt idx="32484">
                  <c:v>32486</c:v>
                </c:pt>
                <c:pt idx="32485">
                  <c:v>32487</c:v>
                </c:pt>
                <c:pt idx="32486">
                  <c:v>32488</c:v>
                </c:pt>
                <c:pt idx="32487">
                  <c:v>32489</c:v>
                </c:pt>
                <c:pt idx="32488">
                  <c:v>32490</c:v>
                </c:pt>
                <c:pt idx="32489">
                  <c:v>32491</c:v>
                </c:pt>
                <c:pt idx="32490">
                  <c:v>32492</c:v>
                </c:pt>
                <c:pt idx="32491">
                  <c:v>32493</c:v>
                </c:pt>
                <c:pt idx="32492">
                  <c:v>32494</c:v>
                </c:pt>
                <c:pt idx="32493">
                  <c:v>32495</c:v>
                </c:pt>
                <c:pt idx="32494">
                  <c:v>32496</c:v>
                </c:pt>
                <c:pt idx="32495">
                  <c:v>32497</c:v>
                </c:pt>
                <c:pt idx="32496">
                  <c:v>32498</c:v>
                </c:pt>
                <c:pt idx="32497">
                  <c:v>32499</c:v>
                </c:pt>
                <c:pt idx="32498">
                  <c:v>32500</c:v>
                </c:pt>
                <c:pt idx="32499">
                  <c:v>32501</c:v>
                </c:pt>
                <c:pt idx="32500">
                  <c:v>32502</c:v>
                </c:pt>
                <c:pt idx="32501">
                  <c:v>32503</c:v>
                </c:pt>
                <c:pt idx="32502">
                  <c:v>32504</c:v>
                </c:pt>
                <c:pt idx="32503">
                  <c:v>32505</c:v>
                </c:pt>
                <c:pt idx="32504">
                  <c:v>32506</c:v>
                </c:pt>
                <c:pt idx="32505">
                  <c:v>32507</c:v>
                </c:pt>
                <c:pt idx="32506">
                  <c:v>32508</c:v>
                </c:pt>
                <c:pt idx="32507">
                  <c:v>32509</c:v>
                </c:pt>
                <c:pt idx="32508">
                  <c:v>32510</c:v>
                </c:pt>
                <c:pt idx="32509">
                  <c:v>32511</c:v>
                </c:pt>
                <c:pt idx="32510">
                  <c:v>32512</c:v>
                </c:pt>
                <c:pt idx="32511">
                  <c:v>32513</c:v>
                </c:pt>
                <c:pt idx="32512">
                  <c:v>32514</c:v>
                </c:pt>
                <c:pt idx="32513">
                  <c:v>32515</c:v>
                </c:pt>
                <c:pt idx="32514">
                  <c:v>32516</c:v>
                </c:pt>
                <c:pt idx="32515">
                  <c:v>32517</c:v>
                </c:pt>
                <c:pt idx="32516">
                  <c:v>32518</c:v>
                </c:pt>
                <c:pt idx="32517">
                  <c:v>32519</c:v>
                </c:pt>
                <c:pt idx="32518">
                  <c:v>32520</c:v>
                </c:pt>
                <c:pt idx="32519">
                  <c:v>32521</c:v>
                </c:pt>
                <c:pt idx="32520">
                  <c:v>32522</c:v>
                </c:pt>
                <c:pt idx="32521">
                  <c:v>32523</c:v>
                </c:pt>
                <c:pt idx="32522">
                  <c:v>32524</c:v>
                </c:pt>
                <c:pt idx="32523">
                  <c:v>32525</c:v>
                </c:pt>
                <c:pt idx="32524">
                  <c:v>32526</c:v>
                </c:pt>
                <c:pt idx="32525">
                  <c:v>32527</c:v>
                </c:pt>
                <c:pt idx="32526">
                  <c:v>32528</c:v>
                </c:pt>
                <c:pt idx="32527">
                  <c:v>32529</c:v>
                </c:pt>
                <c:pt idx="32528">
                  <c:v>32530</c:v>
                </c:pt>
                <c:pt idx="32529">
                  <c:v>32531</c:v>
                </c:pt>
                <c:pt idx="32530">
                  <c:v>32532</c:v>
                </c:pt>
                <c:pt idx="32531">
                  <c:v>32533</c:v>
                </c:pt>
                <c:pt idx="32532">
                  <c:v>32534</c:v>
                </c:pt>
                <c:pt idx="32533">
                  <c:v>32535</c:v>
                </c:pt>
                <c:pt idx="32534">
                  <c:v>32536</c:v>
                </c:pt>
                <c:pt idx="32535">
                  <c:v>32537</c:v>
                </c:pt>
                <c:pt idx="32536">
                  <c:v>32538</c:v>
                </c:pt>
                <c:pt idx="32537">
                  <c:v>32539</c:v>
                </c:pt>
                <c:pt idx="32538">
                  <c:v>32540</c:v>
                </c:pt>
                <c:pt idx="32539">
                  <c:v>32541</c:v>
                </c:pt>
                <c:pt idx="32540">
                  <c:v>32542</c:v>
                </c:pt>
                <c:pt idx="32541">
                  <c:v>32543</c:v>
                </c:pt>
                <c:pt idx="32542">
                  <c:v>32544</c:v>
                </c:pt>
                <c:pt idx="32543">
                  <c:v>32545</c:v>
                </c:pt>
                <c:pt idx="32544">
                  <c:v>32546</c:v>
                </c:pt>
                <c:pt idx="32545">
                  <c:v>32547</c:v>
                </c:pt>
                <c:pt idx="32546">
                  <c:v>32548</c:v>
                </c:pt>
                <c:pt idx="32547">
                  <c:v>32549</c:v>
                </c:pt>
                <c:pt idx="32548">
                  <c:v>32550</c:v>
                </c:pt>
                <c:pt idx="32549">
                  <c:v>32551</c:v>
                </c:pt>
                <c:pt idx="32550">
                  <c:v>32552</c:v>
                </c:pt>
                <c:pt idx="32551">
                  <c:v>32553</c:v>
                </c:pt>
                <c:pt idx="32552">
                  <c:v>32554</c:v>
                </c:pt>
                <c:pt idx="32553">
                  <c:v>32555</c:v>
                </c:pt>
                <c:pt idx="32554">
                  <c:v>32556</c:v>
                </c:pt>
                <c:pt idx="32555">
                  <c:v>32557</c:v>
                </c:pt>
                <c:pt idx="32556">
                  <c:v>32558</c:v>
                </c:pt>
                <c:pt idx="32557">
                  <c:v>32559</c:v>
                </c:pt>
                <c:pt idx="32558">
                  <c:v>32560</c:v>
                </c:pt>
                <c:pt idx="32559">
                  <c:v>32561</c:v>
                </c:pt>
                <c:pt idx="32560">
                  <c:v>32562</c:v>
                </c:pt>
                <c:pt idx="32561">
                  <c:v>32563</c:v>
                </c:pt>
                <c:pt idx="32562">
                  <c:v>32564</c:v>
                </c:pt>
                <c:pt idx="32563">
                  <c:v>32565</c:v>
                </c:pt>
                <c:pt idx="32564">
                  <c:v>32566</c:v>
                </c:pt>
                <c:pt idx="32565">
                  <c:v>32567</c:v>
                </c:pt>
                <c:pt idx="32566">
                  <c:v>32568</c:v>
                </c:pt>
                <c:pt idx="32567">
                  <c:v>32569</c:v>
                </c:pt>
                <c:pt idx="32568">
                  <c:v>32570</c:v>
                </c:pt>
                <c:pt idx="32569">
                  <c:v>32571</c:v>
                </c:pt>
                <c:pt idx="32570">
                  <c:v>32572</c:v>
                </c:pt>
                <c:pt idx="32571">
                  <c:v>32573</c:v>
                </c:pt>
                <c:pt idx="32572">
                  <c:v>32574</c:v>
                </c:pt>
                <c:pt idx="32573">
                  <c:v>32575</c:v>
                </c:pt>
                <c:pt idx="32574">
                  <c:v>32576</c:v>
                </c:pt>
                <c:pt idx="32575">
                  <c:v>32577</c:v>
                </c:pt>
                <c:pt idx="32576">
                  <c:v>32578</c:v>
                </c:pt>
                <c:pt idx="32577">
                  <c:v>32579</c:v>
                </c:pt>
                <c:pt idx="32578">
                  <c:v>32580</c:v>
                </c:pt>
                <c:pt idx="32579">
                  <c:v>32581</c:v>
                </c:pt>
                <c:pt idx="32580">
                  <c:v>32582</c:v>
                </c:pt>
                <c:pt idx="32581">
                  <c:v>32583</c:v>
                </c:pt>
                <c:pt idx="32582">
                  <c:v>32584</c:v>
                </c:pt>
                <c:pt idx="32583">
                  <c:v>32585</c:v>
                </c:pt>
                <c:pt idx="32584">
                  <c:v>32586</c:v>
                </c:pt>
                <c:pt idx="32585">
                  <c:v>32587</c:v>
                </c:pt>
                <c:pt idx="32586">
                  <c:v>32588</c:v>
                </c:pt>
                <c:pt idx="32587">
                  <c:v>32589</c:v>
                </c:pt>
                <c:pt idx="32588">
                  <c:v>32590</c:v>
                </c:pt>
                <c:pt idx="32589">
                  <c:v>32591</c:v>
                </c:pt>
                <c:pt idx="32590">
                  <c:v>32592</c:v>
                </c:pt>
                <c:pt idx="32591">
                  <c:v>32593</c:v>
                </c:pt>
                <c:pt idx="32592">
                  <c:v>32594</c:v>
                </c:pt>
                <c:pt idx="32593">
                  <c:v>32595</c:v>
                </c:pt>
                <c:pt idx="32594">
                  <c:v>32596</c:v>
                </c:pt>
                <c:pt idx="32595">
                  <c:v>32597</c:v>
                </c:pt>
                <c:pt idx="32596">
                  <c:v>32598</c:v>
                </c:pt>
                <c:pt idx="32597">
                  <c:v>32599</c:v>
                </c:pt>
                <c:pt idx="32598">
                  <c:v>32600</c:v>
                </c:pt>
                <c:pt idx="32599">
                  <c:v>32601</c:v>
                </c:pt>
                <c:pt idx="32600">
                  <c:v>32602</c:v>
                </c:pt>
                <c:pt idx="32601">
                  <c:v>32603</c:v>
                </c:pt>
                <c:pt idx="32602">
                  <c:v>32604</c:v>
                </c:pt>
                <c:pt idx="32603">
                  <c:v>32605</c:v>
                </c:pt>
                <c:pt idx="32604">
                  <c:v>32606</c:v>
                </c:pt>
                <c:pt idx="32605">
                  <c:v>32607</c:v>
                </c:pt>
                <c:pt idx="32606">
                  <c:v>32608</c:v>
                </c:pt>
                <c:pt idx="32607">
                  <c:v>32609</c:v>
                </c:pt>
                <c:pt idx="32608">
                  <c:v>32610</c:v>
                </c:pt>
                <c:pt idx="32609">
                  <c:v>32611</c:v>
                </c:pt>
                <c:pt idx="32610">
                  <c:v>32612</c:v>
                </c:pt>
                <c:pt idx="32611">
                  <c:v>32613</c:v>
                </c:pt>
                <c:pt idx="32612">
                  <c:v>32614</c:v>
                </c:pt>
                <c:pt idx="32613">
                  <c:v>32615</c:v>
                </c:pt>
                <c:pt idx="32614">
                  <c:v>32616</c:v>
                </c:pt>
                <c:pt idx="32615">
                  <c:v>32617</c:v>
                </c:pt>
                <c:pt idx="32616">
                  <c:v>32618</c:v>
                </c:pt>
                <c:pt idx="32617">
                  <c:v>32619</c:v>
                </c:pt>
                <c:pt idx="32618">
                  <c:v>32620</c:v>
                </c:pt>
                <c:pt idx="32619">
                  <c:v>32621</c:v>
                </c:pt>
                <c:pt idx="32620">
                  <c:v>32622</c:v>
                </c:pt>
                <c:pt idx="32621">
                  <c:v>32623</c:v>
                </c:pt>
                <c:pt idx="32622">
                  <c:v>32624</c:v>
                </c:pt>
                <c:pt idx="32623">
                  <c:v>32625</c:v>
                </c:pt>
                <c:pt idx="32624">
                  <c:v>32626</c:v>
                </c:pt>
                <c:pt idx="32625">
                  <c:v>32627</c:v>
                </c:pt>
                <c:pt idx="32626">
                  <c:v>32628</c:v>
                </c:pt>
                <c:pt idx="32627">
                  <c:v>32629</c:v>
                </c:pt>
                <c:pt idx="32628">
                  <c:v>32630</c:v>
                </c:pt>
                <c:pt idx="32629">
                  <c:v>32631</c:v>
                </c:pt>
                <c:pt idx="32630">
                  <c:v>32632</c:v>
                </c:pt>
                <c:pt idx="32631">
                  <c:v>32633</c:v>
                </c:pt>
                <c:pt idx="32632">
                  <c:v>32634</c:v>
                </c:pt>
                <c:pt idx="32633">
                  <c:v>32635</c:v>
                </c:pt>
                <c:pt idx="32634">
                  <c:v>32636</c:v>
                </c:pt>
                <c:pt idx="32635">
                  <c:v>32637</c:v>
                </c:pt>
                <c:pt idx="32636">
                  <c:v>32638</c:v>
                </c:pt>
                <c:pt idx="32637">
                  <c:v>32639</c:v>
                </c:pt>
                <c:pt idx="32638">
                  <c:v>32640</c:v>
                </c:pt>
                <c:pt idx="32639">
                  <c:v>32641</c:v>
                </c:pt>
                <c:pt idx="32640">
                  <c:v>32642</c:v>
                </c:pt>
                <c:pt idx="32641">
                  <c:v>32643</c:v>
                </c:pt>
                <c:pt idx="32642">
                  <c:v>32644</c:v>
                </c:pt>
                <c:pt idx="32643">
                  <c:v>32645</c:v>
                </c:pt>
                <c:pt idx="32644">
                  <c:v>32646</c:v>
                </c:pt>
                <c:pt idx="32645">
                  <c:v>32647</c:v>
                </c:pt>
                <c:pt idx="32646">
                  <c:v>32648</c:v>
                </c:pt>
                <c:pt idx="32647">
                  <c:v>32649</c:v>
                </c:pt>
                <c:pt idx="32648">
                  <c:v>32650</c:v>
                </c:pt>
                <c:pt idx="32649">
                  <c:v>32651</c:v>
                </c:pt>
                <c:pt idx="32650">
                  <c:v>32652</c:v>
                </c:pt>
                <c:pt idx="32651">
                  <c:v>32653</c:v>
                </c:pt>
                <c:pt idx="32652">
                  <c:v>32654</c:v>
                </c:pt>
                <c:pt idx="32653">
                  <c:v>32655</c:v>
                </c:pt>
                <c:pt idx="32654">
                  <c:v>32656</c:v>
                </c:pt>
                <c:pt idx="32655">
                  <c:v>32657</c:v>
                </c:pt>
                <c:pt idx="32656">
                  <c:v>32658</c:v>
                </c:pt>
                <c:pt idx="32657">
                  <c:v>32659</c:v>
                </c:pt>
                <c:pt idx="32658">
                  <c:v>32660</c:v>
                </c:pt>
                <c:pt idx="32659">
                  <c:v>32661</c:v>
                </c:pt>
                <c:pt idx="32660">
                  <c:v>32662</c:v>
                </c:pt>
                <c:pt idx="32661">
                  <c:v>32663</c:v>
                </c:pt>
                <c:pt idx="32662">
                  <c:v>32664</c:v>
                </c:pt>
                <c:pt idx="32663">
                  <c:v>32665</c:v>
                </c:pt>
                <c:pt idx="32664">
                  <c:v>32666</c:v>
                </c:pt>
                <c:pt idx="32665">
                  <c:v>32667</c:v>
                </c:pt>
                <c:pt idx="32666">
                  <c:v>32668</c:v>
                </c:pt>
                <c:pt idx="32667">
                  <c:v>32669</c:v>
                </c:pt>
                <c:pt idx="32668">
                  <c:v>32670</c:v>
                </c:pt>
                <c:pt idx="32669">
                  <c:v>32671</c:v>
                </c:pt>
                <c:pt idx="32670">
                  <c:v>32672</c:v>
                </c:pt>
                <c:pt idx="32671">
                  <c:v>32673</c:v>
                </c:pt>
                <c:pt idx="32672">
                  <c:v>32674</c:v>
                </c:pt>
                <c:pt idx="32673">
                  <c:v>32675</c:v>
                </c:pt>
                <c:pt idx="32674">
                  <c:v>32676</c:v>
                </c:pt>
                <c:pt idx="32675">
                  <c:v>32677</c:v>
                </c:pt>
                <c:pt idx="32676">
                  <c:v>32678</c:v>
                </c:pt>
                <c:pt idx="32677">
                  <c:v>32679</c:v>
                </c:pt>
                <c:pt idx="32678">
                  <c:v>32680</c:v>
                </c:pt>
                <c:pt idx="32679">
                  <c:v>32681</c:v>
                </c:pt>
                <c:pt idx="32680">
                  <c:v>32682</c:v>
                </c:pt>
                <c:pt idx="32681">
                  <c:v>32683</c:v>
                </c:pt>
                <c:pt idx="32682">
                  <c:v>32684</c:v>
                </c:pt>
                <c:pt idx="32683">
                  <c:v>32685</c:v>
                </c:pt>
                <c:pt idx="32684">
                  <c:v>32686</c:v>
                </c:pt>
                <c:pt idx="32685">
                  <c:v>32687</c:v>
                </c:pt>
                <c:pt idx="32686">
                  <c:v>32688</c:v>
                </c:pt>
                <c:pt idx="32687">
                  <c:v>32689</c:v>
                </c:pt>
                <c:pt idx="32688">
                  <c:v>32690</c:v>
                </c:pt>
                <c:pt idx="32689">
                  <c:v>32691</c:v>
                </c:pt>
                <c:pt idx="32690">
                  <c:v>32692</c:v>
                </c:pt>
                <c:pt idx="32691">
                  <c:v>32693</c:v>
                </c:pt>
                <c:pt idx="32692">
                  <c:v>32694</c:v>
                </c:pt>
                <c:pt idx="32693">
                  <c:v>32695</c:v>
                </c:pt>
                <c:pt idx="32694">
                  <c:v>32696</c:v>
                </c:pt>
                <c:pt idx="32695">
                  <c:v>32697</c:v>
                </c:pt>
                <c:pt idx="32696">
                  <c:v>32698</c:v>
                </c:pt>
                <c:pt idx="32697">
                  <c:v>32699</c:v>
                </c:pt>
                <c:pt idx="32698">
                  <c:v>32700</c:v>
                </c:pt>
                <c:pt idx="32699">
                  <c:v>32701</c:v>
                </c:pt>
                <c:pt idx="32700">
                  <c:v>32702</c:v>
                </c:pt>
                <c:pt idx="32701">
                  <c:v>32703</c:v>
                </c:pt>
                <c:pt idx="32702">
                  <c:v>32704</c:v>
                </c:pt>
                <c:pt idx="32703">
                  <c:v>32705</c:v>
                </c:pt>
                <c:pt idx="32704">
                  <c:v>32706</c:v>
                </c:pt>
                <c:pt idx="32705">
                  <c:v>32707</c:v>
                </c:pt>
                <c:pt idx="32706">
                  <c:v>32708</c:v>
                </c:pt>
                <c:pt idx="32707">
                  <c:v>32709</c:v>
                </c:pt>
                <c:pt idx="32708">
                  <c:v>32710</c:v>
                </c:pt>
                <c:pt idx="32709">
                  <c:v>32711</c:v>
                </c:pt>
                <c:pt idx="32710">
                  <c:v>32712</c:v>
                </c:pt>
                <c:pt idx="32711">
                  <c:v>32713</c:v>
                </c:pt>
                <c:pt idx="32712">
                  <c:v>32714</c:v>
                </c:pt>
                <c:pt idx="32713">
                  <c:v>32715</c:v>
                </c:pt>
                <c:pt idx="32714">
                  <c:v>32716</c:v>
                </c:pt>
                <c:pt idx="32715">
                  <c:v>32717</c:v>
                </c:pt>
                <c:pt idx="32716">
                  <c:v>32718</c:v>
                </c:pt>
                <c:pt idx="32717">
                  <c:v>32719</c:v>
                </c:pt>
                <c:pt idx="32718">
                  <c:v>32720</c:v>
                </c:pt>
                <c:pt idx="32719">
                  <c:v>32721</c:v>
                </c:pt>
                <c:pt idx="32720">
                  <c:v>32722</c:v>
                </c:pt>
                <c:pt idx="32721">
                  <c:v>32723</c:v>
                </c:pt>
                <c:pt idx="32722">
                  <c:v>32724</c:v>
                </c:pt>
                <c:pt idx="32723">
                  <c:v>32725</c:v>
                </c:pt>
                <c:pt idx="32724">
                  <c:v>32726</c:v>
                </c:pt>
                <c:pt idx="32725">
                  <c:v>32727</c:v>
                </c:pt>
                <c:pt idx="32726">
                  <c:v>32728</c:v>
                </c:pt>
                <c:pt idx="32727">
                  <c:v>32729</c:v>
                </c:pt>
                <c:pt idx="32728">
                  <c:v>32730</c:v>
                </c:pt>
                <c:pt idx="32729">
                  <c:v>32731</c:v>
                </c:pt>
                <c:pt idx="32730">
                  <c:v>32732</c:v>
                </c:pt>
                <c:pt idx="32731">
                  <c:v>32733</c:v>
                </c:pt>
                <c:pt idx="32732">
                  <c:v>32734</c:v>
                </c:pt>
                <c:pt idx="32733">
                  <c:v>32735</c:v>
                </c:pt>
                <c:pt idx="32734">
                  <c:v>32736</c:v>
                </c:pt>
                <c:pt idx="32735">
                  <c:v>32737</c:v>
                </c:pt>
                <c:pt idx="32736">
                  <c:v>32738</c:v>
                </c:pt>
                <c:pt idx="32737">
                  <c:v>32739</c:v>
                </c:pt>
                <c:pt idx="32738">
                  <c:v>32740</c:v>
                </c:pt>
                <c:pt idx="32739">
                  <c:v>32741</c:v>
                </c:pt>
                <c:pt idx="32740">
                  <c:v>32742</c:v>
                </c:pt>
                <c:pt idx="32741">
                  <c:v>32743</c:v>
                </c:pt>
                <c:pt idx="32742">
                  <c:v>32744</c:v>
                </c:pt>
                <c:pt idx="32743">
                  <c:v>32745</c:v>
                </c:pt>
                <c:pt idx="32744">
                  <c:v>32746</c:v>
                </c:pt>
                <c:pt idx="32745">
                  <c:v>32747</c:v>
                </c:pt>
                <c:pt idx="32746">
                  <c:v>32748</c:v>
                </c:pt>
                <c:pt idx="32747">
                  <c:v>32749</c:v>
                </c:pt>
                <c:pt idx="32748">
                  <c:v>32750</c:v>
                </c:pt>
                <c:pt idx="32749">
                  <c:v>32751</c:v>
                </c:pt>
                <c:pt idx="32750">
                  <c:v>32752</c:v>
                </c:pt>
                <c:pt idx="32751">
                  <c:v>32753</c:v>
                </c:pt>
                <c:pt idx="32752">
                  <c:v>32754</c:v>
                </c:pt>
                <c:pt idx="32753">
                  <c:v>32755</c:v>
                </c:pt>
                <c:pt idx="32754">
                  <c:v>32756</c:v>
                </c:pt>
                <c:pt idx="32755">
                  <c:v>32757</c:v>
                </c:pt>
                <c:pt idx="32756">
                  <c:v>32758</c:v>
                </c:pt>
                <c:pt idx="32757">
                  <c:v>32759</c:v>
                </c:pt>
                <c:pt idx="32758">
                  <c:v>32760</c:v>
                </c:pt>
                <c:pt idx="32759">
                  <c:v>32761</c:v>
                </c:pt>
                <c:pt idx="32760">
                  <c:v>32762</c:v>
                </c:pt>
                <c:pt idx="32761">
                  <c:v>32763</c:v>
                </c:pt>
                <c:pt idx="32762">
                  <c:v>32764</c:v>
                </c:pt>
                <c:pt idx="32763">
                  <c:v>32765</c:v>
                </c:pt>
                <c:pt idx="32764">
                  <c:v>32766</c:v>
                </c:pt>
                <c:pt idx="32765">
                  <c:v>32767</c:v>
                </c:pt>
                <c:pt idx="32766">
                  <c:v>32768</c:v>
                </c:pt>
                <c:pt idx="32767">
                  <c:v>32769</c:v>
                </c:pt>
                <c:pt idx="32768">
                  <c:v>32770</c:v>
                </c:pt>
                <c:pt idx="32769">
                  <c:v>32771</c:v>
                </c:pt>
                <c:pt idx="32770">
                  <c:v>32772</c:v>
                </c:pt>
                <c:pt idx="32771">
                  <c:v>32773</c:v>
                </c:pt>
                <c:pt idx="32772">
                  <c:v>32774</c:v>
                </c:pt>
                <c:pt idx="32773">
                  <c:v>32775</c:v>
                </c:pt>
                <c:pt idx="32774">
                  <c:v>32776</c:v>
                </c:pt>
                <c:pt idx="32775">
                  <c:v>32777</c:v>
                </c:pt>
                <c:pt idx="32776">
                  <c:v>32778</c:v>
                </c:pt>
                <c:pt idx="32777">
                  <c:v>32779</c:v>
                </c:pt>
                <c:pt idx="32778">
                  <c:v>32780</c:v>
                </c:pt>
                <c:pt idx="32779">
                  <c:v>32781</c:v>
                </c:pt>
                <c:pt idx="32780">
                  <c:v>32782</c:v>
                </c:pt>
                <c:pt idx="32781">
                  <c:v>32783</c:v>
                </c:pt>
                <c:pt idx="32782">
                  <c:v>32784</c:v>
                </c:pt>
                <c:pt idx="32783">
                  <c:v>32785</c:v>
                </c:pt>
                <c:pt idx="32784">
                  <c:v>32786</c:v>
                </c:pt>
                <c:pt idx="32785">
                  <c:v>32787</c:v>
                </c:pt>
                <c:pt idx="32786">
                  <c:v>32788</c:v>
                </c:pt>
                <c:pt idx="32787">
                  <c:v>32789</c:v>
                </c:pt>
                <c:pt idx="32788">
                  <c:v>32790</c:v>
                </c:pt>
                <c:pt idx="32789">
                  <c:v>32791</c:v>
                </c:pt>
                <c:pt idx="32790">
                  <c:v>32792</c:v>
                </c:pt>
                <c:pt idx="32791">
                  <c:v>32793</c:v>
                </c:pt>
                <c:pt idx="32792">
                  <c:v>32794</c:v>
                </c:pt>
                <c:pt idx="32793">
                  <c:v>32795</c:v>
                </c:pt>
                <c:pt idx="32794">
                  <c:v>32796</c:v>
                </c:pt>
                <c:pt idx="32795">
                  <c:v>32797</c:v>
                </c:pt>
                <c:pt idx="32796">
                  <c:v>32798</c:v>
                </c:pt>
                <c:pt idx="32797">
                  <c:v>32799</c:v>
                </c:pt>
                <c:pt idx="32798">
                  <c:v>32800</c:v>
                </c:pt>
                <c:pt idx="32799">
                  <c:v>32801</c:v>
                </c:pt>
                <c:pt idx="32800">
                  <c:v>32802</c:v>
                </c:pt>
                <c:pt idx="32801">
                  <c:v>32803</c:v>
                </c:pt>
                <c:pt idx="32802">
                  <c:v>32804</c:v>
                </c:pt>
                <c:pt idx="32803">
                  <c:v>32805</c:v>
                </c:pt>
                <c:pt idx="32804">
                  <c:v>32806</c:v>
                </c:pt>
                <c:pt idx="32805">
                  <c:v>32807</c:v>
                </c:pt>
                <c:pt idx="32806">
                  <c:v>32808</c:v>
                </c:pt>
                <c:pt idx="32807">
                  <c:v>32809</c:v>
                </c:pt>
                <c:pt idx="32808">
                  <c:v>32810</c:v>
                </c:pt>
                <c:pt idx="32809">
                  <c:v>32811</c:v>
                </c:pt>
                <c:pt idx="32810">
                  <c:v>32812</c:v>
                </c:pt>
                <c:pt idx="32811">
                  <c:v>32813</c:v>
                </c:pt>
                <c:pt idx="32812">
                  <c:v>32814</c:v>
                </c:pt>
                <c:pt idx="32813">
                  <c:v>32815</c:v>
                </c:pt>
                <c:pt idx="32814">
                  <c:v>32816</c:v>
                </c:pt>
                <c:pt idx="32815">
                  <c:v>32817</c:v>
                </c:pt>
                <c:pt idx="32816">
                  <c:v>32818</c:v>
                </c:pt>
                <c:pt idx="32817">
                  <c:v>32819</c:v>
                </c:pt>
                <c:pt idx="32818">
                  <c:v>32820</c:v>
                </c:pt>
                <c:pt idx="32819">
                  <c:v>32821</c:v>
                </c:pt>
                <c:pt idx="32820">
                  <c:v>32822</c:v>
                </c:pt>
                <c:pt idx="32821">
                  <c:v>32823</c:v>
                </c:pt>
                <c:pt idx="32822">
                  <c:v>32824</c:v>
                </c:pt>
                <c:pt idx="32823">
                  <c:v>32825</c:v>
                </c:pt>
                <c:pt idx="32824">
                  <c:v>32826</c:v>
                </c:pt>
                <c:pt idx="32825">
                  <c:v>32827</c:v>
                </c:pt>
                <c:pt idx="32826">
                  <c:v>32828</c:v>
                </c:pt>
                <c:pt idx="32827">
                  <c:v>32829</c:v>
                </c:pt>
                <c:pt idx="32828">
                  <c:v>32830</c:v>
                </c:pt>
                <c:pt idx="32829">
                  <c:v>32831</c:v>
                </c:pt>
                <c:pt idx="32830">
                  <c:v>32832</c:v>
                </c:pt>
                <c:pt idx="32831">
                  <c:v>32833</c:v>
                </c:pt>
                <c:pt idx="32832">
                  <c:v>32834</c:v>
                </c:pt>
                <c:pt idx="32833">
                  <c:v>32835</c:v>
                </c:pt>
                <c:pt idx="32834">
                  <c:v>32836</c:v>
                </c:pt>
                <c:pt idx="32835">
                  <c:v>32837</c:v>
                </c:pt>
                <c:pt idx="32836">
                  <c:v>32838</c:v>
                </c:pt>
                <c:pt idx="32837">
                  <c:v>32839</c:v>
                </c:pt>
                <c:pt idx="32838">
                  <c:v>32840</c:v>
                </c:pt>
                <c:pt idx="32839">
                  <c:v>32841</c:v>
                </c:pt>
                <c:pt idx="32840">
                  <c:v>32842</c:v>
                </c:pt>
                <c:pt idx="32841">
                  <c:v>32843</c:v>
                </c:pt>
                <c:pt idx="32842">
                  <c:v>32844</c:v>
                </c:pt>
                <c:pt idx="32843">
                  <c:v>32845</c:v>
                </c:pt>
                <c:pt idx="32844">
                  <c:v>32846</c:v>
                </c:pt>
                <c:pt idx="32845">
                  <c:v>32847</c:v>
                </c:pt>
                <c:pt idx="32846">
                  <c:v>32848</c:v>
                </c:pt>
                <c:pt idx="32847">
                  <c:v>32849</c:v>
                </c:pt>
                <c:pt idx="32848">
                  <c:v>32850</c:v>
                </c:pt>
                <c:pt idx="32849">
                  <c:v>32851</c:v>
                </c:pt>
                <c:pt idx="32850">
                  <c:v>32852</c:v>
                </c:pt>
                <c:pt idx="32851">
                  <c:v>32853</c:v>
                </c:pt>
                <c:pt idx="32852">
                  <c:v>32854</c:v>
                </c:pt>
                <c:pt idx="32853">
                  <c:v>32855</c:v>
                </c:pt>
                <c:pt idx="32854">
                  <c:v>32856</c:v>
                </c:pt>
                <c:pt idx="32855">
                  <c:v>32857</c:v>
                </c:pt>
                <c:pt idx="32856">
                  <c:v>32858</c:v>
                </c:pt>
                <c:pt idx="32857">
                  <c:v>32859</c:v>
                </c:pt>
                <c:pt idx="32858">
                  <c:v>32860</c:v>
                </c:pt>
                <c:pt idx="32859">
                  <c:v>32861</c:v>
                </c:pt>
                <c:pt idx="32860">
                  <c:v>32862</c:v>
                </c:pt>
                <c:pt idx="32861">
                  <c:v>32863</c:v>
                </c:pt>
                <c:pt idx="32862">
                  <c:v>32864</c:v>
                </c:pt>
                <c:pt idx="32863">
                  <c:v>32865</c:v>
                </c:pt>
                <c:pt idx="32864">
                  <c:v>32866</c:v>
                </c:pt>
                <c:pt idx="32865">
                  <c:v>32867</c:v>
                </c:pt>
                <c:pt idx="32866">
                  <c:v>32868</c:v>
                </c:pt>
                <c:pt idx="32867">
                  <c:v>32869</c:v>
                </c:pt>
                <c:pt idx="32868">
                  <c:v>32870</c:v>
                </c:pt>
                <c:pt idx="32869">
                  <c:v>32871</c:v>
                </c:pt>
                <c:pt idx="32870">
                  <c:v>32872</c:v>
                </c:pt>
                <c:pt idx="32871">
                  <c:v>32873</c:v>
                </c:pt>
                <c:pt idx="32872">
                  <c:v>32874</c:v>
                </c:pt>
                <c:pt idx="32873">
                  <c:v>32875</c:v>
                </c:pt>
                <c:pt idx="32874">
                  <c:v>32876</c:v>
                </c:pt>
                <c:pt idx="32875">
                  <c:v>32877</c:v>
                </c:pt>
                <c:pt idx="32876">
                  <c:v>32878</c:v>
                </c:pt>
                <c:pt idx="32877">
                  <c:v>32879</c:v>
                </c:pt>
                <c:pt idx="32878">
                  <c:v>32880</c:v>
                </c:pt>
                <c:pt idx="32879">
                  <c:v>32881</c:v>
                </c:pt>
                <c:pt idx="32880">
                  <c:v>32882</c:v>
                </c:pt>
                <c:pt idx="32881">
                  <c:v>32883</c:v>
                </c:pt>
                <c:pt idx="32882">
                  <c:v>32884</c:v>
                </c:pt>
                <c:pt idx="32883">
                  <c:v>32885</c:v>
                </c:pt>
                <c:pt idx="32884">
                  <c:v>32886</c:v>
                </c:pt>
                <c:pt idx="32885">
                  <c:v>32887</c:v>
                </c:pt>
                <c:pt idx="32886">
                  <c:v>32888</c:v>
                </c:pt>
                <c:pt idx="32887">
                  <c:v>32889</c:v>
                </c:pt>
                <c:pt idx="32888">
                  <c:v>32890</c:v>
                </c:pt>
                <c:pt idx="32889">
                  <c:v>32891</c:v>
                </c:pt>
                <c:pt idx="32890">
                  <c:v>32892</c:v>
                </c:pt>
                <c:pt idx="32891">
                  <c:v>32893</c:v>
                </c:pt>
                <c:pt idx="32892">
                  <c:v>32894</c:v>
                </c:pt>
                <c:pt idx="32893">
                  <c:v>32895</c:v>
                </c:pt>
                <c:pt idx="32894">
                  <c:v>32896</c:v>
                </c:pt>
                <c:pt idx="32895">
                  <c:v>32897</c:v>
                </c:pt>
                <c:pt idx="32896">
                  <c:v>32898</c:v>
                </c:pt>
                <c:pt idx="32897">
                  <c:v>32899</c:v>
                </c:pt>
                <c:pt idx="32898">
                  <c:v>32900</c:v>
                </c:pt>
                <c:pt idx="32899">
                  <c:v>32901</c:v>
                </c:pt>
                <c:pt idx="32900">
                  <c:v>32902</c:v>
                </c:pt>
                <c:pt idx="32901">
                  <c:v>32903</c:v>
                </c:pt>
                <c:pt idx="32902">
                  <c:v>32904</c:v>
                </c:pt>
                <c:pt idx="32903">
                  <c:v>32905</c:v>
                </c:pt>
                <c:pt idx="32904">
                  <c:v>32906</c:v>
                </c:pt>
                <c:pt idx="32905">
                  <c:v>32907</c:v>
                </c:pt>
                <c:pt idx="32906">
                  <c:v>32908</c:v>
                </c:pt>
                <c:pt idx="32907">
                  <c:v>32909</c:v>
                </c:pt>
                <c:pt idx="32908">
                  <c:v>32910</c:v>
                </c:pt>
                <c:pt idx="32909">
                  <c:v>32911</c:v>
                </c:pt>
                <c:pt idx="32910">
                  <c:v>32912</c:v>
                </c:pt>
                <c:pt idx="32911">
                  <c:v>32913</c:v>
                </c:pt>
                <c:pt idx="32912">
                  <c:v>32914</c:v>
                </c:pt>
                <c:pt idx="32913">
                  <c:v>32915</c:v>
                </c:pt>
                <c:pt idx="32914">
                  <c:v>32916</c:v>
                </c:pt>
                <c:pt idx="32915">
                  <c:v>32917</c:v>
                </c:pt>
                <c:pt idx="32916">
                  <c:v>32918</c:v>
                </c:pt>
                <c:pt idx="32917">
                  <c:v>32919</c:v>
                </c:pt>
                <c:pt idx="32918">
                  <c:v>32920</c:v>
                </c:pt>
                <c:pt idx="32919">
                  <c:v>32921</c:v>
                </c:pt>
                <c:pt idx="32920">
                  <c:v>32922</c:v>
                </c:pt>
                <c:pt idx="32921">
                  <c:v>32923</c:v>
                </c:pt>
                <c:pt idx="32922">
                  <c:v>32924</c:v>
                </c:pt>
                <c:pt idx="32923">
                  <c:v>32925</c:v>
                </c:pt>
                <c:pt idx="32924">
                  <c:v>32926</c:v>
                </c:pt>
                <c:pt idx="32925">
                  <c:v>32927</c:v>
                </c:pt>
                <c:pt idx="32926">
                  <c:v>32928</c:v>
                </c:pt>
                <c:pt idx="32927">
                  <c:v>32929</c:v>
                </c:pt>
                <c:pt idx="32928">
                  <c:v>32930</c:v>
                </c:pt>
                <c:pt idx="32929">
                  <c:v>32931</c:v>
                </c:pt>
                <c:pt idx="32930">
                  <c:v>32932</c:v>
                </c:pt>
                <c:pt idx="32931">
                  <c:v>32933</c:v>
                </c:pt>
                <c:pt idx="32932">
                  <c:v>32934</c:v>
                </c:pt>
                <c:pt idx="32933">
                  <c:v>32935</c:v>
                </c:pt>
                <c:pt idx="32934">
                  <c:v>32936</c:v>
                </c:pt>
                <c:pt idx="32935">
                  <c:v>32937</c:v>
                </c:pt>
                <c:pt idx="32936">
                  <c:v>32938</c:v>
                </c:pt>
                <c:pt idx="32937">
                  <c:v>32939</c:v>
                </c:pt>
                <c:pt idx="32938">
                  <c:v>32940</c:v>
                </c:pt>
                <c:pt idx="32939">
                  <c:v>32941</c:v>
                </c:pt>
                <c:pt idx="32940">
                  <c:v>32942</c:v>
                </c:pt>
                <c:pt idx="32941">
                  <c:v>32943</c:v>
                </c:pt>
                <c:pt idx="32942">
                  <c:v>32944</c:v>
                </c:pt>
                <c:pt idx="32943">
                  <c:v>32945</c:v>
                </c:pt>
                <c:pt idx="32944">
                  <c:v>32946</c:v>
                </c:pt>
                <c:pt idx="32945">
                  <c:v>32947</c:v>
                </c:pt>
                <c:pt idx="32946">
                  <c:v>32948</c:v>
                </c:pt>
                <c:pt idx="32947">
                  <c:v>32949</c:v>
                </c:pt>
                <c:pt idx="32948">
                  <c:v>32950</c:v>
                </c:pt>
                <c:pt idx="32949">
                  <c:v>32951</c:v>
                </c:pt>
                <c:pt idx="32950">
                  <c:v>32952</c:v>
                </c:pt>
                <c:pt idx="32951">
                  <c:v>32953</c:v>
                </c:pt>
                <c:pt idx="32952">
                  <c:v>32954</c:v>
                </c:pt>
                <c:pt idx="32953">
                  <c:v>32955</c:v>
                </c:pt>
                <c:pt idx="32954">
                  <c:v>32956</c:v>
                </c:pt>
                <c:pt idx="32955">
                  <c:v>32957</c:v>
                </c:pt>
                <c:pt idx="32956">
                  <c:v>32958</c:v>
                </c:pt>
                <c:pt idx="32957">
                  <c:v>32959</c:v>
                </c:pt>
                <c:pt idx="32958">
                  <c:v>32960</c:v>
                </c:pt>
                <c:pt idx="32959">
                  <c:v>32961</c:v>
                </c:pt>
                <c:pt idx="32960">
                  <c:v>32962</c:v>
                </c:pt>
                <c:pt idx="32961">
                  <c:v>32963</c:v>
                </c:pt>
                <c:pt idx="32962">
                  <c:v>32964</c:v>
                </c:pt>
                <c:pt idx="32963">
                  <c:v>32965</c:v>
                </c:pt>
                <c:pt idx="32964">
                  <c:v>32966</c:v>
                </c:pt>
                <c:pt idx="32965">
                  <c:v>32967</c:v>
                </c:pt>
                <c:pt idx="32966">
                  <c:v>32968</c:v>
                </c:pt>
                <c:pt idx="32967">
                  <c:v>32969</c:v>
                </c:pt>
                <c:pt idx="32968">
                  <c:v>32970</c:v>
                </c:pt>
                <c:pt idx="32969">
                  <c:v>32971</c:v>
                </c:pt>
                <c:pt idx="32970">
                  <c:v>32972</c:v>
                </c:pt>
                <c:pt idx="32971">
                  <c:v>32973</c:v>
                </c:pt>
                <c:pt idx="32972">
                  <c:v>32974</c:v>
                </c:pt>
                <c:pt idx="32973">
                  <c:v>32975</c:v>
                </c:pt>
                <c:pt idx="32974">
                  <c:v>32976</c:v>
                </c:pt>
                <c:pt idx="32975">
                  <c:v>32977</c:v>
                </c:pt>
                <c:pt idx="32976">
                  <c:v>32978</c:v>
                </c:pt>
                <c:pt idx="32977">
                  <c:v>32979</c:v>
                </c:pt>
                <c:pt idx="32978">
                  <c:v>32980</c:v>
                </c:pt>
                <c:pt idx="32979">
                  <c:v>32981</c:v>
                </c:pt>
                <c:pt idx="32980">
                  <c:v>32982</c:v>
                </c:pt>
                <c:pt idx="32981">
                  <c:v>32983</c:v>
                </c:pt>
                <c:pt idx="32982">
                  <c:v>32984</c:v>
                </c:pt>
                <c:pt idx="32983">
                  <c:v>32985</c:v>
                </c:pt>
                <c:pt idx="32984">
                  <c:v>32986</c:v>
                </c:pt>
                <c:pt idx="32985">
                  <c:v>32987</c:v>
                </c:pt>
                <c:pt idx="32986">
                  <c:v>32988</c:v>
                </c:pt>
                <c:pt idx="32987">
                  <c:v>32989</c:v>
                </c:pt>
                <c:pt idx="32988">
                  <c:v>32990</c:v>
                </c:pt>
                <c:pt idx="32989">
                  <c:v>32991</c:v>
                </c:pt>
                <c:pt idx="32990">
                  <c:v>32992</c:v>
                </c:pt>
                <c:pt idx="32991">
                  <c:v>32993</c:v>
                </c:pt>
                <c:pt idx="32992">
                  <c:v>32994</c:v>
                </c:pt>
                <c:pt idx="32993">
                  <c:v>32995</c:v>
                </c:pt>
                <c:pt idx="32994">
                  <c:v>32996</c:v>
                </c:pt>
                <c:pt idx="32995">
                  <c:v>32997</c:v>
                </c:pt>
                <c:pt idx="32996">
                  <c:v>32998</c:v>
                </c:pt>
                <c:pt idx="32997">
                  <c:v>32999</c:v>
                </c:pt>
                <c:pt idx="32998">
                  <c:v>33000</c:v>
                </c:pt>
                <c:pt idx="32999">
                  <c:v>33001</c:v>
                </c:pt>
                <c:pt idx="33000">
                  <c:v>33002</c:v>
                </c:pt>
                <c:pt idx="33001">
                  <c:v>33003</c:v>
                </c:pt>
                <c:pt idx="33002">
                  <c:v>33004</c:v>
                </c:pt>
                <c:pt idx="33003">
                  <c:v>33005</c:v>
                </c:pt>
                <c:pt idx="33004">
                  <c:v>33006</c:v>
                </c:pt>
                <c:pt idx="33005">
                  <c:v>33007</c:v>
                </c:pt>
                <c:pt idx="33006">
                  <c:v>33008</c:v>
                </c:pt>
                <c:pt idx="33007">
                  <c:v>33009</c:v>
                </c:pt>
                <c:pt idx="33008">
                  <c:v>33010</c:v>
                </c:pt>
                <c:pt idx="33009">
                  <c:v>33011</c:v>
                </c:pt>
                <c:pt idx="33010">
                  <c:v>33012</c:v>
                </c:pt>
                <c:pt idx="33011">
                  <c:v>33013</c:v>
                </c:pt>
                <c:pt idx="33012">
                  <c:v>33014</c:v>
                </c:pt>
                <c:pt idx="33013">
                  <c:v>33015</c:v>
                </c:pt>
                <c:pt idx="33014">
                  <c:v>33016</c:v>
                </c:pt>
                <c:pt idx="33015">
                  <c:v>33017</c:v>
                </c:pt>
                <c:pt idx="33016">
                  <c:v>33018</c:v>
                </c:pt>
                <c:pt idx="33017">
                  <c:v>33019</c:v>
                </c:pt>
                <c:pt idx="33018">
                  <c:v>33020</c:v>
                </c:pt>
                <c:pt idx="33019">
                  <c:v>33021</c:v>
                </c:pt>
                <c:pt idx="33020">
                  <c:v>33022</c:v>
                </c:pt>
                <c:pt idx="33021">
                  <c:v>33023</c:v>
                </c:pt>
                <c:pt idx="33022">
                  <c:v>33024</c:v>
                </c:pt>
                <c:pt idx="33023">
                  <c:v>33025</c:v>
                </c:pt>
                <c:pt idx="33024">
                  <c:v>33026</c:v>
                </c:pt>
                <c:pt idx="33025">
                  <c:v>33027</c:v>
                </c:pt>
                <c:pt idx="33026">
                  <c:v>33028</c:v>
                </c:pt>
                <c:pt idx="33027">
                  <c:v>33029</c:v>
                </c:pt>
                <c:pt idx="33028">
                  <c:v>33030</c:v>
                </c:pt>
                <c:pt idx="33029">
                  <c:v>33031</c:v>
                </c:pt>
                <c:pt idx="33030">
                  <c:v>33032</c:v>
                </c:pt>
                <c:pt idx="33031">
                  <c:v>33033</c:v>
                </c:pt>
                <c:pt idx="33032">
                  <c:v>33034</c:v>
                </c:pt>
                <c:pt idx="33033">
                  <c:v>33035</c:v>
                </c:pt>
                <c:pt idx="33034">
                  <c:v>33036</c:v>
                </c:pt>
                <c:pt idx="33035">
                  <c:v>33037</c:v>
                </c:pt>
                <c:pt idx="33036">
                  <c:v>33038</c:v>
                </c:pt>
                <c:pt idx="33037">
                  <c:v>33039</c:v>
                </c:pt>
                <c:pt idx="33038">
                  <c:v>33040</c:v>
                </c:pt>
                <c:pt idx="33039">
                  <c:v>33041</c:v>
                </c:pt>
                <c:pt idx="33040">
                  <c:v>33042</c:v>
                </c:pt>
                <c:pt idx="33041">
                  <c:v>33043</c:v>
                </c:pt>
                <c:pt idx="33042">
                  <c:v>33044</c:v>
                </c:pt>
                <c:pt idx="33043">
                  <c:v>33045</c:v>
                </c:pt>
                <c:pt idx="33044">
                  <c:v>33046</c:v>
                </c:pt>
                <c:pt idx="33045">
                  <c:v>33047</c:v>
                </c:pt>
                <c:pt idx="33046">
                  <c:v>33048</c:v>
                </c:pt>
                <c:pt idx="33047">
                  <c:v>33049</c:v>
                </c:pt>
                <c:pt idx="33048">
                  <c:v>33050</c:v>
                </c:pt>
                <c:pt idx="33049">
                  <c:v>33051</c:v>
                </c:pt>
                <c:pt idx="33050">
                  <c:v>33052</c:v>
                </c:pt>
                <c:pt idx="33051">
                  <c:v>33053</c:v>
                </c:pt>
                <c:pt idx="33052">
                  <c:v>33054</c:v>
                </c:pt>
                <c:pt idx="33053">
                  <c:v>33055</c:v>
                </c:pt>
                <c:pt idx="33054">
                  <c:v>33056</c:v>
                </c:pt>
                <c:pt idx="33055">
                  <c:v>33057</c:v>
                </c:pt>
                <c:pt idx="33056">
                  <c:v>33058</c:v>
                </c:pt>
                <c:pt idx="33057">
                  <c:v>33059</c:v>
                </c:pt>
                <c:pt idx="33058">
                  <c:v>33060</c:v>
                </c:pt>
                <c:pt idx="33059">
                  <c:v>33061</c:v>
                </c:pt>
                <c:pt idx="33060">
                  <c:v>33062</c:v>
                </c:pt>
                <c:pt idx="33061">
                  <c:v>33063</c:v>
                </c:pt>
                <c:pt idx="33062">
                  <c:v>33064</c:v>
                </c:pt>
                <c:pt idx="33063">
                  <c:v>33065</c:v>
                </c:pt>
                <c:pt idx="33064">
                  <c:v>33066</c:v>
                </c:pt>
                <c:pt idx="33065">
                  <c:v>33067</c:v>
                </c:pt>
                <c:pt idx="33066">
                  <c:v>33068</c:v>
                </c:pt>
                <c:pt idx="33067">
                  <c:v>33069</c:v>
                </c:pt>
                <c:pt idx="33068">
                  <c:v>33070</c:v>
                </c:pt>
                <c:pt idx="33069">
                  <c:v>33071</c:v>
                </c:pt>
                <c:pt idx="33070">
                  <c:v>33072</c:v>
                </c:pt>
                <c:pt idx="33071">
                  <c:v>33073</c:v>
                </c:pt>
                <c:pt idx="33072">
                  <c:v>33074</c:v>
                </c:pt>
                <c:pt idx="33073">
                  <c:v>33075</c:v>
                </c:pt>
                <c:pt idx="33074">
                  <c:v>33076</c:v>
                </c:pt>
                <c:pt idx="33075">
                  <c:v>33077</c:v>
                </c:pt>
                <c:pt idx="33076">
                  <c:v>33078</c:v>
                </c:pt>
                <c:pt idx="33077">
                  <c:v>33079</c:v>
                </c:pt>
                <c:pt idx="33078">
                  <c:v>33080</c:v>
                </c:pt>
                <c:pt idx="33079">
                  <c:v>33081</c:v>
                </c:pt>
                <c:pt idx="33080">
                  <c:v>33082</c:v>
                </c:pt>
                <c:pt idx="33081">
                  <c:v>33083</c:v>
                </c:pt>
                <c:pt idx="33082">
                  <c:v>33084</c:v>
                </c:pt>
                <c:pt idx="33083">
                  <c:v>33085</c:v>
                </c:pt>
                <c:pt idx="33084">
                  <c:v>33086</c:v>
                </c:pt>
                <c:pt idx="33085">
                  <c:v>33087</c:v>
                </c:pt>
                <c:pt idx="33086">
                  <c:v>33088</c:v>
                </c:pt>
                <c:pt idx="33087">
                  <c:v>33089</c:v>
                </c:pt>
                <c:pt idx="33088">
                  <c:v>33090</c:v>
                </c:pt>
                <c:pt idx="33089">
                  <c:v>33091</c:v>
                </c:pt>
                <c:pt idx="33090">
                  <c:v>33092</c:v>
                </c:pt>
                <c:pt idx="33091">
                  <c:v>33093</c:v>
                </c:pt>
                <c:pt idx="33092">
                  <c:v>33094</c:v>
                </c:pt>
                <c:pt idx="33093">
                  <c:v>33095</c:v>
                </c:pt>
                <c:pt idx="33094">
                  <c:v>33096</c:v>
                </c:pt>
                <c:pt idx="33095">
                  <c:v>33097</c:v>
                </c:pt>
                <c:pt idx="33096">
                  <c:v>33098</c:v>
                </c:pt>
                <c:pt idx="33097">
                  <c:v>33099</c:v>
                </c:pt>
                <c:pt idx="33098">
                  <c:v>33100</c:v>
                </c:pt>
                <c:pt idx="33099">
                  <c:v>33101</c:v>
                </c:pt>
                <c:pt idx="33100">
                  <c:v>33102</c:v>
                </c:pt>
                <c:pt idx="33101">
                  <c:v>33103</c:v>
                </c:pt>
                <c:pt idx="33102">
                  <c:v>33104</c:v>
                </c:pt>
                <c:pt idx="33103">
                  <c:v>33105</c:v>
                </c:pt>
                <c:pt idx="33104">
                  <c:v>33106</c:v>
                </c:pt>
                <c:pt idx="33105">
                  <c:v>33107</c:v>
                </c:pt>
                <c:pt idx="33106">
                  <c:v>33108</c:v>
                </c:pt>
                <c:pt idx="33107">
                  <c:v>33109</c:v>
                </c:pt>
                <c:pt idx="33108">
                  <c:v>33110</c:v>
                </c:pt>
                <c:pt idx="33109">
                  <c:v>33111</c:v>
                </c:pt>
                <c:pt idx="33110">
                  <c:v>33112</c:v>
                </c:pt>
                <c:pt idx="33111">
                  <c:v>33113</c:v>
                </c:pt>
                <c:pt idx="33112">
                  <c:v>33114</c:v>
                </c:pt>
                <c:pt idx="33113">
                  <c:v>33115</c:v>
                </c:pt>
                <c:pt idx="33114">
                  <c:v>33116</c:v>
                </c:pt>
                <c:pt idx="33115">
                  <c:v>33117</c:v>
                </c:pt>
                <c:pt idx="33116">
                  <c:v>33118</c:v>
                </c:pt>
                <c:pt idx="33117">
                  <c:v>33119</c:v>
                </c:pt>
                <c:pt idx="33118">
                  <c:v>33120</c:v>
                </c:pt>
                <c:pt idx="33119">
                  <c:v>33121</c:v>
                </c:pt>
                <c:pt idx="33120">
                  <c:v>33122</c:v>
                </c:pt>
                <c:pt idx="33121">
                  <c:v>33123</c:v>
                </c:pt>
                <c:pt idx="33122">
                  <c:v>33124</c:v>
                </c:pt>
                <c:pt idx="33123">
                  <c:v>33125</c:v>
                </c:pt>
                <c:pt idx="33124">
                  <c:v>33126</c:v>
                </c:pt>
                <c:pt idx="33125">
                  <c:v>33127</c:v>
                </c:pt>
                <c:pt idx="33126">
                  <c:v>33128</c:v>
                </c:pt>
                <c:pt idx="33127">
                  <c:v>33129</c:v>
                </c:pt>
                <c:pt idx="33128">
                  <c:v>33130</c:v>
                </c:pt>
                <c:pt idx="33129">
                  <c:v>33131</c:v>
                </c:pt>
                <c:pt idx="33130">
                  <c:v>33132</c:v>
                </c:pt>
                <c:pt idx="33131">
                  <c:v>33133</c:v>
                </c:pt>
                <c:pt idx="33132">
                  <c:v>33134</c:v>
                </c:pt>
                <c:pt idx="33133">
                  <c:v>33135</c:v>
                </c:pt>
                <c:pt idx="33134">
                  <c:v>33136</c:v>
                </c:pt>
                <c:pt idx="33135">
                  <c:v>33137</c:v>
                </c:pt>
                <c:pt idx="33136">
                  <c:v>33138</c:v>
                </c:pt>
                <c:pt idx="33137">
                  <c:v>33139</c:v>
                </c:pt>
                <c:pt idx="33138">
                  <c:v>33140</c:v>
                </c:pt>
                <c:pt idx="33139">
                  <c:v>33141</c:v>
                </c:pt>
                <c:pt idx="33140">
                  <c:v>33142</c:v>
                </c:pt>
                <c:pt idx="33141">
                  <c:v>33143</c:v>
                </c:pt>
                <c:pt idx="33142">
                  <c:v>33144</c:v>
                </c:pt>
                <c:pt idx="33143">
                  <c:v>33145</c:v>
                </c:pt>
                <c:pt idx="33144">
                  <c:v>33146</c:v>
                </c:pt>
                <c:pt idx="33145">
                  <c:v>33147</c:v>
                </c:pt>
                <c:pt idx="33146">
                  <c:v>33148</c:v>
                </c:pt>
                <c:pt idx="33147">
                  <c:v>33149</c:v>
                </c:pt>
                <c:pt idx="33148">
                  <c:v>33150</c:v>
                </c:pt>
                <c:pt idx="33149">
                  <c:v>33151</c:v>
                </c:pt>
                <c:pt idx="33150">
                  <c:v>33152</c:v>
                </c:pt>
                <c:pt idx="33151">
                  <c:v>33153</c:v>
                </c:pt>
                <c:pt idx="33152">
                  <c:v>33154</c:v>
                </c:pt>
                <c:pt idx="33153">
                  <c:v>33155</c:v>
                </c:pt>
                <c:pt idx="33154">
                  <c:v>33156</c:v>
                </c:pt>
                <c:pt idx="33155">
                  <c:v>33157</c:v>
                </c:pt>
                <c:pt idx="33156">
                  <c:v>33158</c:v>
                </c:pt>
                <c:pt idx="33157">
                  <c:v>33159</c:v>
                </c:pt>
                <c:pt idx="33158">
                  <c:v>33160</c:v>
                </c:pt>
                <c:pt idx="33159">
                  <c:v>33161</c:v>
                </c:pt>
                <c:pt idx="33160">
                  <c:v>33162</c:v>
                </c:pt>
                <c:pt idx="33161">
                  <c:v>33163</c:v>
                </c:pt>
                <c:pt idx="33162">
                  <c:v>33164</c:v>
                </c:pt>
                <c:pt idx="33163">
                  <c:v>33165</c:v>
                </c:pt>
                <c:pt idx="33164">
                  <c:v>33166</c:v>
                </c:pt>
                <c:pt idx="33165">
                  <c:v>33167</c:v>
                </c:pt>
                <c:pt idx="33166">
                  <c:v>33168</c:v>
                </c:pt>
                <c:pt idx="33167">
                  <c:v>33169</c:v>
                </c:pt>
                <c:pt idx="33168">
                  <c:v>33170</c:v>
                </c:pt>
                <c:pt idx="33169">
                  <c:v>33171</c:v>
                </c:pt>
                <c:pt idx="33170">
                  <c:v>33172</c:v>
                </c:pt>
                <c:pt idx="33171">
                  <c:v>33173</c:v>
                </c:pt>
                <c:pt idx="33172">
                  <c:v>33174</c:v>
                </c:pt>
                <c:pt idx="33173">
                  <c:v>33175</c:v>
                </c:pt>
                <c:pt idx="33174">
                  <c:v>33176</c:v>
                </c:pt>
                <c:pt idx="33175">
                  <c:v>33177</c:v>
                </c:pt>
                <c:pt idx="33176">
                  <c:v>33178</c:v>
                </c:pt>
                <c:pt idx="33177">
                  <c:v>33179</c:v>
                </c:pt>
                <c:pt idx="33178">
                  <c:v>33180</c:v>
                </c:pt>
                <c:pt idx="33179">
                  <c:v>33181</c:v>
                </c:pt>
                <c:pt idx="33180">
                  <c:v>33182</c:v>
                </c:pt>
                <c:pt idx="33181">
                  <c:v>33183</c:v>
                </c:pt>
                <c:pt idx="33182">
                  <c:v>33184</c:v>
                </c:pt>
                <c:pt idx="33183">
                  <c:v>33185</c:v>
                </c:pt>
                <c:pt idx="33184">
                  <c:v>33186</c:v>
                </c:pt>
                <c:pt idx="33185">
                  <c:v>33187</c:v>
                </c:pt>
                <c:pt idx="33186">
                  <c:v>33188</c:v>
                </c:pt>
                <c:pt idx="33187">
                  <c:v>33189</c:v>
                </c:pt>
                <c:pt idx="33188">
                  <c:v>33190</c:v>
                </c:pt>
                <c:pt idx="33189">
                  <c:v>33191</c:v>
                </c:pt>
                <c:pt idx="33190">
                  <c:v>33192</c:v>
                </c:pt>
                <c:pt idx="33191">
                  <c:v>33193</c:v>
                </c:pt>
                <c:pt idx="33192">
                  <c:v>33194</c:v>
                </c:pt>
                <c:pt idx="33193">
                  <c:v>33195</c:v>
                </c:pt>
                <c:pt idx="33194">
                  <c:v>33196</c:v>
                </c:pt>
                <c:pt idx="33195">
                  <c:v>33197</c:v>
                </c:pt>
                <c:pt idx="33196">
                  <c:v>33198</c:v>
                </c:pt>
                <c:pt idx="33197">
                  <c:v>33199</c:v>
                </c:pt>
                <c:pt idx="33198">
                  <c:v>33200</c:v>
                </c:pt>
                <c:pt idx="33199">
                  <c:v>33201</c:v>
                </c:pt>
                <c:pt idx="33200">
                  <c:v>33202</c:v>
                </c:pt>
                <c:pt idx="33201">
                  <c:v>33203</c:v>
                </c:pt>
                <c:pt idx="33202">
                  <c:v>33204</c:v>
                </c:pt>
                <c:pt idx="33203">
                  <c:v>33205</c:v>
                </c:pt>
                <c:pt idx="33204">
                  <c:v>33206</c:v>
                </c:pt>
                <c:pt idx="33205">
                  <c:v>33207</c:v>
                </c:pt>
                <c:pt idx="33206">
                  <c:v>33208</c:v>
                </c:pt>
                <c:pt idx="33207">
                  <c:v>33209</c:v>
                </c:pt>
                <c:pt idx="33208">
                  <c:v>33210</c:v>
                </c:pt>
                <c:pt idx="33209">
                  <c:v>33211</c:v>
                </c:pt>
                <c:pt idx="33210">
                  <c:v>33212</c:v>
                </c:pt>
                <c:pt idx="33211">
                  <c:v>33213</c:v>
                </c:pt>
                <c:pt idx="33212">
                  <c:v>33214</c:v>
                </c:pt>
                <c:pt idx="33213">
                  <c:v>33215</c:v>
                </c:pt>
                <c:pt idx="33214">
                  <c:v>33216</c:v>
                </c:pt>
                <c:pt idx="33215">
                  <c:v>33217</c:v>
                </c:pt>
                <c:pt idx="33216">
                  <c:v>33218</c:v>
                </c:pt>
                <c:pt idx="33217">
                  <c:v>33219</c:v>
                </c:pt>
                <c:pt idx="33218">
                  <c:v>33220</c:v>
                </c:pt>
                <c:pt idx="33219">
                  <c:v>33221</c:v>
                </c:pt>
                <c:pt idx="33220">
                  <c:v>33222</c:v>
                </c:pt>
                <c:pt idx="33221">
                  <c:v>33223</c:v>
                </c:pt>
                <c:pt idx="33222">
                  <c:v>33224</c:v>
                </c:pt>
                <c:pt idx="33223">
                  <c:v>33225</c:v>
                </c:pt>
                <c:pt idx="33224">
                  <c:v>33226</c:v>
                </c:pt>
                <c:pt idx="33225">
                  <c:v>33227</c:v>
                </c:pt>
                <c:pt idx="33226">
                  <c:v>33228</c:v>
                </c:pt>
                <c:pt idx="33227">
                  <c:v>33229</c:v>
                </c:pt>
                <c:pt idx="33228">
                  <c:v>33230</c:v>
                </c:pt>
                <c:pt idx="33229">
                  <c:v>33231</c:v>
                </c:pt>
                <c:pt idx="33230">
                  <c:v>33232</c:v>
                </c:pt>
                <c:pt idx="33231">
                  <c:v>33233</c:v>
                </c:pt>
                <c:pt idx="33232">
                  <c:v>33234</c:v>
                </c:pt>
                <c:pt idx="33233">
                  <c:v>33235</c:v>
                </c:pt>
                <c:pt idx="33234">
                  <c:v>33236</c:v>
                </c:pt>
                <c:pt idx="33235">
                  <c:v>33237</c:v>
                </c:pt>
                <c:pt idx="33236">
                  <c:v>33238</c:v>
                </c:pt>
                <c:pt idx="33237">
                  <c:v>33239</c:v>
                </c:pt>
                <c:pt idx="33238">
                  <c:v>33240</c:v>
                </c:pt>
                <c:pt idx="33239">
                  <c:v>33241</c:v>
                </c:pt>
                <c:pt idx="33240">
                  <c:v>33242</c:v>
                </c:pt>
                <c:pt idx="33241">
                  <c:v>33243</c:v>
                </c:pt>
                <c:pt idx="33242">
                  <c:v>33244</c:v>
                </c:pt>
                <c:pt idx="33243">
                  <c:v>33245</c:v>
                </c:pt>
                <c:pt idx="33244">
                  <c:v>33246</c:v>
                </c:pt>
                <c:pt idx="33245">
                  <c:v>33247</c:v>
                </c:pt>
                <c:pt idx="33246">
                  <c:v>33248</c:v>
                </c:pt>
                <c:pt idx="33247">
                  <c:v>33249</c:v>
                </c:pt>
                <c:pt idx="33248">
                  <c:v>33250</c:v>
                </c:pt>
                <c:pt idx="33249">
                  <c:v>33251</c:v>
                </c:pt>
                <c:pt idx="33250">
                  <c:v>33252</c:v>
                </c:pt>
                <c:pt idx="33251">
                  <c:v>33253</c:v>
                </c:pt>
                <c:pt idx="33252">
                  <c:v>33254</c:v>
                </c:pt>
                <c:pt idx="33253">
                  <c:v>33255</c:v>
                </c:pt>
                <c:pt idx="33254">
                  <c:v>33256</c:v>
                </c:pt>
                <c:pt idx="33255">
                  <c:v>33257</c:v>
                </c:pt>
                <c:pt idx="33256">
                  <c:v>33258</c:v>
                </c:pt>
                <c:pt idx="33257">
                  <c:v>33259</c:v>
                </c:pt>
                <c:pt idx="33258">
                  <c:v>33260</c:v>
                </c:pt>
                <c:pt idx="33259">
                  <c:v>33261</c:v>
                </c:pt>
                <c:pt idx="33260">
                  <c:v>33262</c:v>
                </c:pt>
                <c:pt idx="33261">
                  <c:v>33263</c:v>
                </c:pt>
                <c:pt idx="33262">
                  <c:v>33264</c:v>
                </c:pt>
                <c:pt idx="33263">
                  <c:v>33265</c:v>
                </c:pt>
                <c:pt idx="33264">
                  <c:v>33266</c:v>
                </c:pt>
                <c:pt idx="33265">
                  <c:v>33267</c:v>
                </c:pt>
                <c:pt idx="33266">
                  <c:v>33268</c:v>
                </c:pt>
                <c:pt idx="33267">
                  <c:v>33269</c:v>
                </c:pt>
                <c:pt idx="33268">
                  <c:v>33270</c:v>
                </c:pt>
                <c:pt idx="33269">
                  <c:v>33271</c:v>
                </c:pt>
                <c:pt idx="33270">
                  <c:v>33272</c:v>
                </c:pt>
                <c:pt idx="33271">
                  <c:v>33273</c:v>
                </c:pt>
                <c:pt idx="33272">
                  <c:v>33274</c:v>
                </c:pt>
                <c:pt idx="33273">
                  <c:v>33275</c:v>
                </c:pt>
                <c:pt idx="33274">
                  <c:v>33276</c:v>
                </c:pt>
                <c:pt idx="33275">
                  <c:v>33277</c:v>
                </c:pt>
                <c:pt idx="33276">
                  <c:v>33278</c:v>
                </c:pt>
                <c:pt idx="33277">
                  <c:v>33279</c:v>
                </c:pt>
                <c:pt idx="33278">
                  <c:v>33280</c:v>
                </c:pt>
                <c:pt idx="33279">
                  <c:v>33281</c:v>
                </c:pt>
                <c:pt idx="33280">
                  <c:v>33282</c:v>
                </c:pt>
                <c:pt idx="33281">
                  <c:v>33283</c:v>
                </c:pt>
                <c:pt idx="33282">
                  <c:v>33284</c:v>
                </c:pt>
                <c:pt idx="33283">
                  <c:v>33285</c:v>
                </c:pt>
                <c:pt idx="33284">
                  <c:v>33286</c:v>
                </c:pt>
                <c:pt idx="33285">
                  <c:v>33287</c:v>
                </c:pt>
                <c:pt idx="33286">
                  <c:v>33288</c:v>
                </c:pt>
                <c:pt idx="33287">
                  <c:v>33289</c:v>
                </c:pt>
                <c:pt idx="33288">
                  <c:v>33290</c:v>
                </c:pt>
                <c:pt idx="33289">
                  <c:v>33291</c:v>
                </c:pt>
                <c:pt idx="33290">
                  <c:v>33292</c:v>
                </c:pt>
                <c:pt idx="33291">
                  <c:v>33293</c:v>
                </c:pt>
                <c:pt idx="33292">
                  <c:v>33294</c:v>
                </c:pt>
                <c:pt idx="33293">
                  <c:v>33295</c:v>
                </c:pt>
                <c:pt idx="33294">
                  <c:v>33296</c:v>
                </c:pt>
                <c:pt idx="33295">
                  <c:v>33297</c:v>
                </c:pt>
                <c:pt idx="33296">
                  <c:v>33298</c:v>
                </c:pt>
                <c:pt idx="33297">
                  <c:v>33299</c:v>
                </c:pt>
                <c:pt idx="33298">
                  <c:v>33300</c:v>
                </c:pt>
                <c:pt idx="33299">
                  <c:v>33301</c:v>
                </c:pt>
                <c:pt idx="33300">
                  <c:v>33302</c:v>
                </c:pt>
                <c:pt idx="33301">
                  <c:v>33303</c:v>
                </c:pt>
                <c:pt idx="33302">
                  <c:v>33304</c:v>
                </c:pt>
                <c:pt idx="33303">
                  <c:v>33305</c:v>
                </c:pt>
                <c:pt idx="33304">
                  <c:v>33306</c:v>
                </c:pt>
                <c:pt idx="33305">
                  <c:v>33307</c:v>
                </c:pt>
                <c:pt idx="33306">
                  <c:v>33308</c:v>
                </c:pt>
                <c:pt idx="33307">
                  <c:v>33309</c:v>
                </c:pt>
                <c:pt idx="33308">
                  <c:v>33310</c:v>
                </c:pt>
                <c:pt idx="33309">
                  <c:v>33311</c:v>
                </c:pt>
                <c:pt idx="33310">
                  <c:v>33312</c:v>
                </c:pt>
                <c:pt idx="33311">
                  <c:v>33313</c:v>
                </c:pt>
                <c:pt idx="33312">
                  <c:v>33314</c:v>
                </c:pt>
                <c:pt idx="33313">
                  <c:v>33315</c:v>
                </c:pt>
                <c:pt idx="33314">
                  <c:v>33316</c:v>
                </c:pt>
                <c:pt idx="33315">
                  <c:v>33317</c:v>
                </c:pt>
                <c:pt idx="33316">
                  <c:v>33318</c:v>
                </c:pt>
                <c:pt idx="33317">
                  <c:v>33319</c:v>
                </c:pt>
                <c:pt idx="33318">
                  <c:v>33320</c:v>
                </c:pt>
                <c:pt idx="33319">
                  <c:v>33321</c:v>
                </c:pt>
                <c:pt idx="33320">
                  <c:v>33322</c:v>
                </c:pt>
                <c:pt idx="33321">
                  <c:v>33323</c:v>
                </c:pt>
                <c:pt idx="33322">
                  <c:v>33324</c:v>
                </c:pt>
                <c:pt idx="33323">
                  <c:v>33325</c:v>
                </c:pt>
                <c:pt idx="33324">
                  <c:v>33326</c:v>
                </c:pt>
                <c:pt idx="33325">
                  <c:v>33327</c:v>
                </c:pt>
                <c:pt idx="33326">
                  <c:v>33328</c:v>
                </c:pt>
                <c:pt idx="33327">
                  <c:v>33329</c:v>
                </c:pt>
                <c:pt idx="33328">
                  <c:v>33330</c:v>
                </c:pt>
                <c:pt idx="33329">
                  <c:v>33331</c:v>
                </c:pt>
                <c:pt idx="33330">
                  <c:v>33332</c:v>
                </c:pt>
                <c:pt idx="33331">
                  <c:v>33333</c:v>
                </c:pt>
                <c:pt idx="33332">
                  <c:v>33334</c:v>
                </c:pt>
                <c:pt idx="33333">
                  <c:v>33335</c:v>
                </c:pt>
                <c:pt idx="33334">
                  <c:v>33336</c:v>
                </c:pt>
                <c:pt idx="33335">
                  <c:v>33337</c:v>
                </c:pt>
                <c:pt idx="33336">
                  <c:v>33338</c:v>
                </c:pt>
                <c:pt idx="33337">
                  <c:v>33339</c:v>
                </c:pt>
                <c:pt idx="33338">
                  <c:v>33340</c:v>
                </c:pt>
                <c:pt idx="33339">
                  <c:v>33341</c:v>
                </c:pt>
                <c:pt idx="33340">
                  <c:v>33342</c:v>
                </c:pt>
                <c:pt idx="33341">
                  <c:v>33343</c:v>
                </c:pt>
                <c:pt idx="33342">
                  <c:v>33344</c:v>
                </c:pt>
                <c:pt idx="33343">
                  <c:v>33345</c:v>
                </c:pt>
                <c:pt idx="33344">
                  <c:v>33346</c:v>
                </c:pt>
                <c:pt idx="33345">
                  <c:v>33347</c:v>
                </c:pt>
                <c:pt idx="33346">
                  <c:v>33348</c:v>
                </c:pt>
                <c:pt idx="33347">
                  <c:v>33349</c:v>
                </c:pt>
                <c:pt idx="33348">
                  <c:v>33350</c:v>
                </c:pt>
                <c:pt idx="33349">
                  <c:v>33351</c:v>
                </c:pt>
                <c:pt idx="33350">
                  <c:v>33352</c:v>
                </c:pt>
                <c:pt idx="33351">
                  <c:v>33353</c:v>
                </c:pt>
                <c:pt idx="33352">
                  <c:v>33354</c:v>
                </c:pt>
                <c:pt idx="33353">
                  <c:v>33355</c:v>
                </c:pt>
                <c:pt idx="33354">
                  <c:v>33356</c:v>
                </c:pt>
                <c:pt idx="33355">
                  <c:v>33357</c:v>
                </c:pt>
                <c:pt idx="33356">
                  <c:v>33358</c:v>
                </c:pt>
                <c:pt idx="33357">
                  <c:v>33359</c:v>
                </c:pt>
                <c:pt idx="33358">
                  <c:v>33360</c:v>
                </c:pt>
                <c:pt idx="33359">
                  <c:v>33361</c:v>
                </c:pt>
                <c:pt idx="33360">
                  <c:v>33362</c:v>
                </c:pt>
                <c:pt idx="33361">
                  <c:v>33363</c:v>
                </c:pt>
                <c:pt idx="33362">
                  <c:v>33364</c:v>
                </c:pt>
                <c:pt idx="33363">
                  <c:v>33365</c:v>
                </c:pt>
                <c:pt idx="33364">
                  <c:v>33366</c:v>
                </c:pt>
                <c:pt idx="33365">
                  <c:v>33367</c:v>
                </c:pt>
                <c:pt idx="33366">
                  <c:v>33368</c:v>
                </c:pt>
                <c:pt idx="33367">
                  <c:v>33369</c:v>
                </c:pt>
                <c:pt idx="33368">
                  <c:v>33370</c:v>
                </c:pt>
                <c:pt idx="33369">
                  <c:v>33371</c:v>
                </c:pt>
                <c:pt idx="33370">
                  <c:v>33372</c:v>
                </c:pt>
                <c:pt idx="33371">
                  <c:v>33373</c:v>
                </c:pt>
                <c:pt idx="33372">
                  <c:v>33374</c:v>
                </c:pt>
                <c:pt idx="33373">
                  <c:v>33375</c:v>
                </c:pt>
                <c:pt idx="33374">
                  <c:v>33376</c:v>
                </c:pt>
                <c:pt idx="33375">
                  <c:v>33377</c:v>
                </c:pt>
                <c:pt idx="33376">
                  <c:v>33378</c:v>
                </c:pt>
                <c:pt idx="33377">
                  <c:v>33379</c:v>
                </c:pt>
                <c:pt idx="33378">
                  <c:v>33380</c:v>
                </c:pt>
                <c:pt idx="33379">
                  <c:v>33381</c:v>
                </c:pt>
                <c:pt idx="33380">
                  <c:v>33382</c:v>
                </c:pt>
                <c:pt idx="33381">
                  <c:v>33383</c:v>
                </c:pt>
                <c:pt idx="33382">
                  <c:v>33384</c:v>
                </c:pt>
                <c:pt idx="33383">
                  <c:v>33385</c:v>
                </c:pt>
                <c:pt idx="33384">
                  <c:v>33386</c:v>
                </c:pt>
                <c:pt idx="33385">
                  <c:v>33387</c:v>
                </c:pt>
                <c:pt idx="33386">
                  <c:v>33388</c:v>
                </c:pt>
                <c:pt idx="33387">
                  <c:v>33389</c:v>
                </c:pt>
                <c:pt idx="33388">
                  <c:v>33390</c:v>
                </c:pt>
                <c:pt idx="33389">
                  <c:v>33391</c:v>
                </c:pt>
                <c:pt idx="33390">
                  <c:v>33392</c:v>
                </c:pt>
                <c:pt idx="33391">
                  <c:v>33393</c:v>
                </c:pt>
                <c:pt idx="33392">
                  <c:v>33394</c:v>
                </c:pt>
                <c:pt idx="33393">
                  <c:v>33395</c:v>
                </c:pt>
                <c:pt idx="33394">
                  <c:v>33396</c:v>
                </c:pt>
                <c:pt idx="33395">
                  <c:v>33397</c:v>
                </c:pt>
                <c:pt idx="33396">
                  <c:v>33398</c:v>
                </c:pt>
                <c:pt idx="33397">
                  <c:v>33399</c:v>
                </c:pt>
                <c:pt idx="33398">
                  <c:v>33400</c:v>
                </c:pt>
                <c:pt idx="33399">
                  <c:v>33401</c:v>
                </c:pt>
                <c:pt idx="33400">
                  <c:v>33402</c:v>
                </c:pt>
                <c:pt idx="33401">
                  <c:v>33403</c:v>
                </c:pt>
                <c:pt idx="33402">
                  <c:v>33404</c:v>
                </c:pt>
                <c:pt idx="33403">
                  <c:v>33405</c:v>
                </c:pt>
                <c:pt idx="33404">
                  <c:v>33406</c:v>
                </c:pt>
                <c:pt idx="33405">
                  <c:v>33407</c:v>
                </c:pt>
                <c:pt idx="33406">
                  <c:v>33408</c:v>
                </c:pt>
                <c:pt idx="33407">
                  <c:v>33409</c:v>
                </c:pt>
                <c:pt idx="33408">
                  <c:v>33410</c:v>
                </c:pt>
                <c:pt idx="33409">
                  <c:v>33411</c:v>
                </c:pt>
                <c:pt idx="33410">
                  <c:v>33412</c:v>
                </c:pt>
                <c:pt idx="33411">
                  <c:v>33413</c:v>
                </c:pt>
                <c:pt idx="33412">
                  <c:v>33414</c:v>
                </c:pt>
                <c:pt idx="33413">
                  <c:v>33415</c:v>
                </c:pt>
                <c:pt idx="33414">
                  <c:v>33416</c:v>
                </c:pt>
                <c:pt idx="33415">
                  <c:v>33417</c:v>
                </c:pt>
                <c:pt idx="33416">
                  <c:v>33418</c:v>
                </c:pt>
                <c:pt idx="33417">
                  <c:v>33419</c:v>
                </c:pt>
                <c:pt idx="33418">
                  <c:v>33420</c:v>
                </c:pt>
                <c:pt idx="33419">
                  <c:v>33421</c:v>
                </c:pt>
                <c:pt idx="33420">
                  <c:v>33422</c:v>
                </c:pt>
                <c:pt idx="33421">
                  <c:v>33423</c:v>
                </c:pt>
                <c:pt idx="33422">
                  <c:v>33424</c:v>
                </c:pt>
                <c:pt idx="33423">
                  <c:v>33425</c:v>
                </c:pt>
                <c:pt idx="33424">
                  <c:v>33426</c:v>
                </c:pt>
                <c:pt idx="33425">
                  <c:v>33427</c:v>
                </c:pt>
                <c:pt idx="33426">
                  <c:v>33428</c:v>
                </c:pt>
                <c:pt idx="33427">
                  <c:v>33429</c:v>
                </c:pt>
                <c:pt idx="33428">
                  <c:v>33430</c:v>
                </c:pt>
                <c:pt idx="33429">
                  <c:v>33431</c:v>
                </c:pt>
                <c:pt idx="33430">
                  <c:v>33432</c:v>
                </c:pt>
                <c:pt idx="33431">
                  <c:v>33433</c:v>
                </c:pt>
                <c:pt idx="33432">
                  <c:v>33434</c:v>
                </c:pt>
                <c:pt idx="33433">
                  <c:v>33435</c:v>
                </c:pt>
                <c:pt idx="33434">
                  <c:v>33436</c:v>
                </c:pt>
                <c:pt idx="33435">
                  <c:v>33437</c:v>
                </c:pt>
                <c:pt idx="33436">
                  <c:v>33438</c:v>
                </c:pt>
                <c:pt idx="33437">
                  <c:v>33439</c:v>
                </c:pt>
                <c:pt idx="33438">
                  <c:v>33440</c:v>
                </c:pt>
                <c:pt idx="33439">
                  <c:v>33441</c:v>
                </c:pt>
                <c:pt idx="33440">
                  <c:v>33442</c:v>
                </c:pt>
                <c:pt idx="33441">
                  <c:v>33443</c:v>
                </c:pt>
                <c:pt idx="33442">
                  <c:v>33444</c:v>
                </c:pt>
                <c:pt idx="33443">
                  <c:v>33445</c:v>
                </c:pt>
                <c:pt idx="33444">
                  <c:v>33446</c:v>
                </c:pt>
                <c:pt idx="33445">
                  <c:v>33447</c:v>
                </c:pt>
                <c:pt idx="33446">
                  <c:v>33448</c:v>
                </c:pt>
                <c:pt idx="33447">
                  <c:v>33449</c:v>
                </c:pt>
                <c:pt idx="33448">
                  <c:v>33450</c:v>
                </c:pt>
                <c:pt idx="33449">
                  <c:v>33451</c:v>
                </c:pt>
                <c:pt idx="33450">
                  <c:v>33452</c:v>
                </c:pt>
                <c:pt idx="33451">
                  <c:v>33453</c:v>
                </c:pt>
                <c:pt idx="33452">
                  <c:v>33454</c:v>
                </c:pt>
                <c:pt idx="33453">
                  <c:v>33455</c:v>
                </c:pt>
                <c:pt idx="33454">
                  <c:v>33456</c:v>
                </c:pt>
                <c:pt idx="33455">
                  <c:v>33457</c:v>
                </c:pt>
                <c:pt idx="33456">
                  <c:v>33458</c:v>
                </c:pt>
                <c:pt idx="33457">
                  <c:v>33459</c:v>
                </c:pt>
                <c:pt idx="33458">
                  <c:v>33460</c:v>
                </c:pt>
                <c:pt idx="33459">
                  <c:v>33461</c:v>
                </c:pt>
                <c:pt idx="33460">
                  <c:v>33462</c:v>
                </c:pt>
                <c:pt idx="33461">
                  <c:v>33463</c:v>
                </c:pt>
                <c:pt idx="33462">
                  <c:v>33464</c:v>
                </c:pt>
                <c:pt idx="33463">
                  <c:v>33465</c:v>
                </c:pt>
                <c:pt idx="33464">
                  <c:v>33466</c:v>
                </c:pt>
                <c:pt idx="33465">
                  <c:v>33467</c:v>
                </c:pt>
                <c:pt idx="33466">
                  <c:v>33468</c:v>
                </c:pt>
                <c:pt idx="33467">
                  <c:v>33469</c:v>
                </c:pt>
                <c:pt idx="33468">
                  <c:v>33470</c:v>
                </c:pt>
                <c:pt idx="33469">
                  <c:v>33471</c:v>
                </c:pt>
                <c:pt idx="33470">
                  <c:v>33472</c:v>
                </c:pt>
                <c:pt idx="33471">
                  <c:v>33473</c:v>
                </c:pt>
                <c:pt idx="33472">
                  <c:v>33474</c:v>
                </c:pt>
                <c:pt idx="33473">
                  <c:v>33475</c:v>
                </c:pt>
                <c:pt idx="33474">
                  <c:v>33476</c:v>
                </c:pt>
                <c:pt idx="33475">
                  <c:v>33477</c:v>
                </c:pt>
                <c:pt idx="33476">
                  <c:v>33478</c:v>
                </c:pt>
                <c:pt idx="33477">
                  <c:v>33479</c:v>
                </c:pt>
                <c:pt idx="33478">
                  <c:v>33480</c:v>
                </c:pt>
                <c:pt idx="33479">
                  <c:v>33481</c:v>
                </c:pt>
                <c:pt idx="33480">
                  <c:v>33482</c:v>
                </c:pt>
                <c:pt idx="33481">
                  <c:v>33483</c:v>
                </c:pt>
                <c:pt idx="33482">
                  <c:v>33484</c:v>
                </c:pt>
                <c:pt idx="33483">
                  <c:v>33485</c:v>
                </c:pt>
                <c:pt idx="33484">
                  <c:v>33486</c:v>
                </c:pt>
                <c:pt idx="33485">
                  <c:v>33487</c:v>
                </c:pt>
                <c:pt idx="33486">
                  <c:v>33488</c:v>
                </c:pt>
                <c:pt idx="33487">
                  <c:v>33489</c:v>
                </c:pt>
                <c:pt idx="33488">
                  <c:v>33490</c:v>
                </c:pt>
                <c:pt idx="33489">
                  <c:v>33491</c:v>
                </c:pt>
                <c:pt idx="33490">
                  <c:v>33492</c:v>
                </c:pt>
                <c:pt idx="33491">
                  <c:v>33493</c:v>
                </c:pt>
                <c:pt idx="33492">
                  <c:v>33494</c:v>
                </c:pt>
                <c:pt idx="33493">
                  <c:v>33495</c:v>
                </c:pt>
                <c:pt idx="33494">
                  <c:v>33496</c:v>
                </c:pt>
                <c:pt idx="33495">
                  <c:v>33497</c:v>
                </c:pt>
                <c:pt idx="33496">
                  <c:v>33498</c:v>
                </c:pt>
                <c:pt idx="33497">
                  <c:v>33499</c:v>
                </c:pt>
                <c:pt idx="33498">
                  <c:v>33500</c:v>
                </c:pt>
                <c:pt idx="33499">
                  <c:v>33501</c:v>
                </c:pt>
                <c:pt idx="33500">
                  <c:v>33502</c:v>
                </c:pt>
                <c:pt idx="33501">
                  <c:v>33503</c:v>
                </c:pt>
                <c:pt idx="33502">
                  <c:v>33504</c:v>
                </c:pt>
                <c:pt idx="33503">
                  <c:v>33505</c:v>
                </c:pt>
                <c:pt idx="33504">
                  <c:v>33506</c:v>
                </c:pt>
                <c:pt idx="33505">
                  <c:v>33507</c:v>
                </c:pt>
                <c:pt idx="33506">
                  <c:v>33508</c:v>
                </c:pt>
                <c:pt idx="33507">
                  <c:v>33509</c:v>
                </c:pt>
                <c:pt idx="33508">
                  <c:v>33510</c:v>
                </c:pt>
                <c:pt idx="33509">
                  <c:v>33511</c:v>
                </c:pt>
                <c:pt idx="33510">
                  <c:v>33512</c:v>
                </c:pt>
                <c:pt idx="33511">
                  <c:v>33513</c:v>
                </c:pt>
                <c:pt idx="33512">
                  <c:v>33514</c:v>
                </c:pt>
                <c:pt idx="33513">
                  <c:v>33515</c:v>
                </c:pt>
                <c:pt idx="33514">
                  <c:v>33516</c:v>
                </c:pt>
                <c:pt idx="33515">
                  <c:v>33517</c:v>
                </c:pt>
                <c:pt idx="33516">
                  <c:v>33518</c:v>
                </c:pt>
                <c:pt idx="33517">
                  <c:v>33519</c:v>
                </c:pt>
                <c:pt idx="33518">
                  <c:v>33520</c:v>
                </c:pt>
                <c:pt idx="33519">
                  <c:v>33521</c:v>
                </c:pt>
                <c:pt idx="33520">
                  <c:v>33522</c:v>
                </c:pt>
                <c:pt idx="33521">
                  <c:v>33523</c:v>
                </c:pt>
                <c:pt idx="33522">
                  <c:v>33524</c:v>
                </c:pt>
                <c:pt idx="33523">
                  <c:v>33525</c:v>
                </c:pt>
                <c:pt idx="33524">
                  <c:v>33526</c:v>
                </c:pt>
                <c:pt idx="33525">
                  <c:v>33527</c:v>
                </c:pt>
                <c:pt idx="33526">
                  <c:v>33528</c:v>
                </c:pt>
                <c:pt idx="33527">
                  <c:v>33529</c:v>
                </c:pt>
                <c:pt idx="33528">
                  <c:v>33530</c:v>
                </c:pt>
                <c:pt idx="33529">
                  <c:v>33531</c:v>
                </c:pt>
                <c:pt idx="33530">
                  <c:v>33532</c:v>
                </c:pt>
                <c:pt idx="33531">
                  <c:v>33533</c:v>
                </c:pt>
                <c:pt idx="33532">
                  <c:v>33534</c:v>
                </c:pt>
                <c:pt idx="33533">
                  <c:v>33535</c:v>
                </c:pt>
                <c:pt idx="33534">
                  <c:v>33536</c:v>
                </c:pt>
                <c:pt idx="33535">
                  <c:v>33537</c:v>
                </c:pt>
                <c:pt idx="33536">
                  <c:v>33538</c:v>
                </c:pt>
                <c:pt idx="33537">
                  <c:v>33539</c:v>
                </c:pt>
                <c:pt idx="33538">
                  <c:v>33540</c:v>
                </c:pt>
                <c:pt idx="33539">
                  <c:v>33541</c:v>
                </c:pt>
                <c:pt idx="33540">
                  <c:v>33542</c:v>
                </c:pt>
                <c:pt idx="33541">
                  <c:v>33543</c:v>
                </c:pt>
                <c:pt idx="33542">
                  <c:v>33544</c:v>
                </c:pt>
                <c:pt idx="33543">
                  <c:v>33545</c:v>
                </c:pt>
                <c:pt idx="33544">
                  <c:v>33546</c:v>
                </c:pt>
                <c:pt idx="33545">
                  <c:v>33547</c:v>
                </c:pt>
                <c:pt idx="33546">
                  <c:v>33548</c:v>
                </c:pt>
                <c:pt idx="33547">
                  <c:v>33549</c:v>
                </c:pt>
                <c:pt idx="33548">
                  <c:v>33550</c:v>
                </c:pt>
                <c:pt idx="33549">
                  <c:v>33551</c:v>
                </c:pt>
                <c:pt idx="33550">
                  <c:v>33552</c:v>
                </c:pt>
                <c:pt idx="33551">
                  <c:v>33553</c:v>
                </c:pt>
                <c:pt idx="33552">
                  <c:v>33554</c:v>
                </c:pt>
                <c:pt idx="33553">
                  <c:v>33555</c:v>
                </c:pt>
                <c:pt idx="33554">
                  <c:v>33556</c:v>
                </c:pt>
                <c:pt idx="33555">
                  <c:v>33557</c:v>
                </c:pt>
                <c:pt idx="33556">
                  <c:v>33558</c:v>
                </c:pt>
                <c:pt idx="33557">
                  <c:v>33559</c:v>
                </c:pt>
                <c:pt idx="33558">
                  <c:v>33560</c:v>
                </c:pt>
                <c:pt idx="33559">
                  <c:v>33561</c:v>
                </c:pt>
                <c:pt idx="33560">
                  <c:v>33562</c:v>
                </c:pt>
                <c:pt idx="33561">
                  <c:v>33563</c:v>
                </c:pt>
                <c:pt idx="33562">
                  <c:v>33564</c:v>
                </c:pt>
                <c:pt idx="33563">
                  <c:v>33565</c:v>
                </c:pt>
                <c:pt idx="33564">
                  <c:v>33566</c:v>
                </c:pt>
                <c:pt idx="33565">
                  <c:v>33567</c:v>
                </c:pt>
                <c:pt idx="33566">
                  <c:v>33568</c:v>
                </c:pt>
                <c:pt idx="33567">
                  <c:v>33569</c:v>
                </c:pt>
                <c:pt idx="33568">
                  <c:v>33570</c:v>
                </c:pt>
                <c:pt idx="33569">
                  <c:v>33571</c:v>
                </c:pt>
                <c:pt idx="33570">
                  <c:v>33572</c:v>
                </c:pt>
                <c:pt idx="33571">
                  <c:v>33573</c:v>
                </c:pt>
                <c:pt idx="33572">
                  <c:v>33574</c:v>
                </c:pt>
                <c:pt idx="33573">
                  <c:v>33575</c:v>
                </c:pt>
                <c:pt idx="33574">
                  <c:v>33576</c:v>
                </c:pt>
                <c:pt idx="33575">
                  <c:v>33577</c:v>
                </c:pt>
                <c:pt idx="33576">
                  <c:v>33578</c:v>
                </c:pt>
                <c:pt idx="33577">
                  <c:v>33579</c:v>
                </c:pt>
                <c:pt idx="33578">
                  <c:v>33580</c:v>
                </c:pt>
                <c:pt idx="33579">
                  <c:v>33581</c:v>
                </c:pt>
                <c:pt idx="33580">
                  <c:v>33582</c:v>
                </c:pt>
                <c:pt idx="33581">
                  <c:v>33583</c:v>
                </c:pt>
                <c:pt idx="33582">
                  <c:v>33584</c:v>
                </c:pt>
                <c:pt idx="33583">
                  <c:v>33585</c:v>
                </c:pt>
                <c:pt idx="33584">
                  <c:v>33586</c:v>
                </c:pt>
                <c:pt idx="33585">
                  <c:v>33587</c:v>
                </c:pt>
                <c:pt idx="33586">
                  <c:v>33588</c:v>
                </c:pt>
                <c:pt idx="33587">
                  <c:v>33589</c:v>
                </c:pt>
                <c:pt idx="33588">
                  <c:v>33590</c:v>
                </c:pt>
                <c:pt idx="33589">
                  <c:v>33591</c:v>
                </c:pt>
                <c:pt idx="33590">
                  <c:v>33592</c:v>
                </c:pt>
                <c:pt idx="33591">
                  <c:v>33593</c:v>
                </c:pt>
                <c:pt idx="33592">
                  <c:v>33594</c:v>
                </c:pt>
                <c:pt idx="33593">
                  <c:v>33595</c:v>
                </c:pt>
                <c:pt idx="33594">
                  <c:v>33596</c:v>
                </c:pt>
                <c:pt idx="33595">
                  <c:v>33597</c:v>
                </c:pt>
                <c:pt idx="33596">
                  <c:v>33598</c:v>
                </c:pt>
                <c:pt idx="33597">
                  <c:v>33599</c:v>
                </c:pt>
                <c:pt idx="33598">
                  <c:v>33600</c:v>
                </c:pt>
                <c:pt idx="33599">
                  <c:v>33601</c:v>
                </c:pt>
                <c:pt idx="33600">
                  <c:v>33602</c:v>
                </c:pt>
                <c:pt idx="33601">
                  <c:v>33603</c:v>
                </c:pt>
                <c:pt idx="33602">
                  <c:v>33604</c:v>
                </c:pt>
                <c:pt idx="33603">
                  <c:v>33605</c:v>
                </c:pt>
                <c:pt idx="33604">
                  <c:v>33606</c:v>
                </c:pt>
                <c:pt idx="33605">
                  <c:v>33607</c:v>
                </c:pt>
                <c:pt idx="33606">
                  <c:v>33608</c:v>
                </c:pt>
                <c:pt idx="33607">
                  <c:v>33609</c:v>
                </c:pt>
                <c:pt idx="33608">
                  <c:v>33610</c:v>
                </c:pt>
                <c:pt idx="33609">
                  <c:v>33611</c:v>
                </c:pt>
                <c:pt idx="33610">
                  <c:v>33612</c:v>
                </c:pt>
                <c:pt idx="33611">
                  <c:v>33613</c:v>
                </c:pt>
                <c:pt idx="33612">
                  <c:v>33614</c:v>
                </c:pt>
                <c:pt idx="33613">
                  <c:v>33615</c:v>
                </c:pt>
                <c:pt idx="33614">
                  <c:v>33616</c:v>
                </c:pt>
                <c:pt idx="33615">
                  <c:v>33617</c:v>
                </c:pt>
                <c:pt idx="33616">
                  <c:v>33618</c:v>
                </c:pt>
                <c:pt idx="33617">
                  <c:v>33619</c:v>
                </c:pt>
                <c:pt idx="33618">
                  <c:v>33620</c:v>
                </c:pt>
                <c:pt idx="33619">
                  <c:v>33621</c:v>
                </c:pt>
                <c:pt idx="33620">
                  <c:v>33622</c:v>
                </c:pt>
                <c:pt idx="33621">
                  <c:v>33623</c:v>
                </c:pt>
                <c:pt idx="33622">
                  <c:v>33624</c:v>
                </c:pt>
                <c:pt idx="33623">
                  <c:v>33625</c:v>
                </c:pt>
                <c:pt idx="33624">
                  <c:v>33626</c:v>
                </c:pt>
                <c:pt idx="33625">
                  <c:v>33627</c:v>
                </c:pt>
                <c:pt idx="33626">
                  <c:v>33628</c:v>
                </c:pt>
                <c:pt idx="33627">
                  <c:v>33629</c:v>
                </c:pt>
                <c:pt idx="33628">
                  <c:v>33630</c:v>
                </c:pt>
                <c:pt idx="33629">
                  <c:v>33631</c:v>
                </c:pt>
                <c:pt idx="33630">
                  <c:v>33632</c:v>
                </c:pt>
                <c:pt idx="33631">
                  <c:v>33633</c:v>
                </c:pt>
                <c:pt idx="33632">
                  <c:v>33634</c:v>
                </c:pt>
                <c:pt idx="33633">
                  <c:v>33635</c:v>
                </c:pt>
                <c:pt idx="33634">
                  <c:v>33636</c:v>
                </c:pt>
                <c:pt idx="33635">
                  <c:v>33637</c:v>
                </c:pt>
                <c:pt idx="33636">
                  <c:v>33638</c:v>
                </c:pt>
                <c:pt idx="33637">
                  <c:v>33639</c:v>
                </c:pt>
                <c:pt idx="33638">
                  <c:v>33640</c:v>
                </c:pt>
                <c:pt idx="33639">
                  <c:v>33641</c:v>
                </c:pt>
                <c:pt idx="33640">
                  <c:v>33642</c:v>
                </c:pt>
                <c:pt idx="33641">
                  <c:v>33643</c:v>
                </c:pt>
                <c:pt idx="33642">
                  <c:v>33644</c:v>
                </c:pt>
                <c:pt idx="33643">
                  <c:v>33645</c:v>
                </c:pt>
                <c:pt idx="33644">
                  <c:v>33646</c:v>
                </c:pt>
                <c:pt idx="33645">
                  <c:v>33647</c:v>
                </c:pt>
                <c:pt idx="33646">
                  <c:v>33648</c:v>
                </c:pt>
                <c:pt idx="33647">
                  <c:v>33649</c:v>
                </c:pt>
                <c:pt idx="33648">
                  <c:v>33650</c:v>
                </c:pt>
                <c:pt idx="33649">
                  <c:v>33651</c:v>
                </c:pt>
                <c:pt idx="33650">
                  <c:v>33652</c:v>
                </c:pt>
                <c:pt idx="33651">
                  <c:v>33653</c:v>
                </c:pt>
                <c:pt idx="33652">
                  <c:v>33654</c:v>
                </c:pt>
                <c:pt idx="33653">
                  <c:v>33655</c:v>
                </c:pt>
                <c:pt idx="33654">
                  <c:v>33656</c:v>
                </c:pt>
                <c:pt idx="33655">
                  <c:v>33657</c:v>
                </c:pt>
                <c:pt idx="33656">
                  <c:v>33658</c:v>
                </c:pt>
                <c:pt idx="33657">
                  <c:v>33659</c:v>
                </c:pt>
                <c:pt idx="33658">
                  <c:v>33660</c:v>
                </c:pt>
                <c:pt idx="33659">
                  <c:v>33661</c:v>
                </c:pt>
                <c:pt idx="33660">
                  <c:v>33662</c:v>
                </c:pt>
                <c:pt idx="33661">
                  <c:v>33663</c:v>
                </c:pt>
                <c:pt idx="33662">
                  <c:v>33664</c:v>
                </c:pt>
                <c:pt idx="33663">
                  <c:v>33665</c:v>
                </c:pt>
                <c:pt idx="33664">
                  <c:v>33666</c:v>
                </c:pt>
                <c:pt idx="33665">
                  <c:v>33667</c:v>
                </c:pt>
                <c:pt idx="33666">
                  <c:v>33668</c:v>
                </c:pt>
                <c:pt idx="33667">
                  <c:v>33669</c:v>
                </c:pt>
                <c:pt idx="33668">
                  <c:v>33670</c:v>
                </c:pt>
                <c:pt idx="33669">
                  <c:v>33671</c:v>
                </c:pt>
                <c:pt idx="33670">
                  <c:v>33672</c:v>
                </c:pt>
                <c:pt idx="33671">
                  <c:v>33673</c:v>
                </c:pt>
                <c:pt idx="33672">
                  <c:v>33674</c:v>
                </c:pt>
                <c:pt idx="33673">
                  <c:v>33675</c:v>
                </c:pt>
                <c:pt idx="33674">
                  <c:v>33676</c:v>
                </c:pt>
                <c:pt idx="33675">
                  <c:v>33677</c:v>
                </c:pt>
                <c:pt idx="33676">
                  <c:v>33678</c:v>
                </c:pt>
                <c:pt idx="33677">
                  <c:v>33679</c:v>
                </c:pt>
                <c:pt idx="33678">
                  <c:v>33680</c:v>
                </c:pt>
                <c:pt idx="33679">
                  <c:v>33681</c:v>
                </c:pt>
                <c:pt idx="33680">
                  <c:v>33682</c:v>
                </c:pt>
                <c:pt idx="33681">
                  <c:v>33683</c:v>
                </c:pt>
                <c:pt idx="33682">
                  <c:v>33684</c:v>
                </c:pt>
                <c:pt idx="33683">
                  <c:v>33685</c:v>
                </c:pt>
                <c:pt idx="33684">
                  <c:v>33686</c:v>
                </c:pt>
                <c:pt idx="33685">
                  <c:v>33687</c:v>
                </c:pt>
                <c:pt idx="33686">
                  <c:v>33688</c:v>
                </c:pt>
                <c:pt idx="33687">
                  <c:v>33689</c:v>
                </c:pt>
                <c:pt idx="33688">
                  <c:v>33690</c:v>
                </c:pt>
                <c:pt idx="33689">
                  <c:v>33691</c:v>
                </c:pt>
                <c:pt idx="33690">
                  <c:v>33692</c:v>
                </c:pt>
                <c:pt idx="33691">
                  <c:v>33693</c:v>
                </c:pt>
                <c:pt idx="33692">
                  <c:v>33694</c:v>
                </c:pt>
                <c:pt idx="33693">
                  <c:v>33695</c:v>
                </c:pt>
                <c:pt idx="33694">
                  <c:v>33696</c:v>
                </c:pt>
                <c:pt idx="33695">
                  <c:v>33697</c:v>
                </c:pt>
                <c:pt idx="33696">
                  <c:v>33698</c:v>
                </c:pt>
                <c:pt idx="33697">
                  <c:v>33699</c:v>
                </c:pt>
                <c:pt idx="33698">
                  <c:v>33700</c:v>
                </c:pt>
                <c:pt idx="33699">
                  <c:v>33701</c:v>
                </c:pt>
                <c:pt idx="33700">
                  <c:v>33702</c:v>
                </c:pt>
                <c:pt idx="33701">
                  <c:v>33703</c:v>
                </c:pt>
                <c:pt idx="33702">
                  <c:v>33704</c:v>
                </c:pt>
                <c:pt idx="33703">
                  <c:v>33705</c:v>
                </c:pt>
                <c:pt idx="33704">
                  <c:v>33706</c:v>
                </c:pt>
                <c:pt idx="33705">
                  <c:v>33707</c:v>
                </c:pt>
                <c:pt idx="33706">
                  <c:v>33708</c:v>
                </c:pt>
                <c:pt idx="33707">
                  <c:v>33709</c:v>
                </c:pt>
                <c:pt idx="33708">
                  <c:v>33710</c:v>
                </c:pt>
                <c:pt idx="33709">
                  <c:v>33711</c:v>
                </c:pt>
                <c:pt idx="33710">
                  <c:v>33712</c:v>
                </c:pt>
                <c:pt idx="33711">
                  <c:v>33713</c:v>
                </c:pt>
                <c:pt idx="33712">
                  <c:v>33714</c:v>
                </c:pt>
                <c:pt idx="33713">
                  <c:v>33715</c:v>
                </c:pt>
                <c:pt idx="33714">
                  <c:v>33716</c:v>
                </c:pt>
                <c:pt idx="33715">
                  <c:v>33717</c:v>
                </c:pt>
                <c:pt idx="33716">
                  <c:v>33718</c:v>
                </c:pt>
                <c:pt idx="33717">
                  <c:v>33719</c:v>
                </c:pt>
                <c:pt idx="33718">
                  <c:v>33720</c:v>
                </c:pt>
                <c:pt idx="33719">
                  <c:v>33721</c:v>
                </c:pt>
                <c:pt idx="33720">
                  <c:v>33722</c:v>
                </c:pt>
                <c:pt idx="33721">
                  <c:v>33723</c:v>
                </c:pt>
                <c:pt idx="33722">
                  <c:v>33724</c:v>
                </c:pt>
                <c:pt idx="33723">
                  <c:v>33725</c:v>
                </c:pt>
                <c:pt idx="33724">
                  <c:v>33726</c:v>
                </c:pt>
                <c:pt idx="33725">
                  <c:v>33727</c:v>
                </c:pt>
                <c:pt idx="33726">
                  <c:v>33728</c:v>
                </c:pt>
                <c:pt idx="33727">
                  <c:v>33729</c:v>
                </c:pt>
                <c:pt idx="33728">
                  <c:v>33730</c:v>
                </c:pt>
                <c:pt idx="33729">
                  <c:v>33731</c:v>
                </c:pt>
                <c:pt idx="33730">
                  <c:v>33732</c:v>
                </c:pt>
                <c:pt idx="33731">
                  <c:v>33733</c:v>
                </c:pt>
                <c:pt idx="33732">
                  <c:v>33734</c:v>
                </c:pt>
                <c:pt idx="33733">
                  <c:v>33735</c:v>
                </c:pt>
                <c:pt idx="33734">
                  <c:v>33736</c:v>
                </c:pt>
                <c:pt idx="33735">
                  <c:v>33737</c:v>
                </c:pt>
                <c:pt idx="33736">
                  <c:v>33738</c:v>
                </c:pt>
                <c:pt idx="33737">
                  <c:v>33739</c:v>
                </c:pt>
                <c:pt idx="33738">
                  <c:v>33740</c:v>
                </c:pt>
                <c:pt idx="33739">
                  <c:v>33741</c:v>
                </c:pt>
                <c:pt idx="33740">
                  <c:v>33742</c:v>
                </c:pt>
                <c:pt idx="33741">
                  <c:v>33743</c:v>
                </c:pt>
                <c:pt idx="33742">
                  <c:v>33744</c:v>
                </c:pt>
                <c:pt idx="33743">
                  <c:v>33745</c:v>
                </c:pt>
                <c:pt idx="33744">
                  <c:v>33746</c:v>
                </c:pt>
                <c:pt idx="33745">
                  <c:v>33747</c:v>
                </c:pt>
                <c:pt idx="33746">
                  <c:v>33748</c:v>
                </c:pt>
                <c:pt idx="33747">
                  <c:v>33749</c:v>
                </c:pt>
                <c:pt idx="33748">
                  <c:v>33750</c:v>
                </c:pt>
                <c:pt idx="33749">
                  <c:v>33751</c:v>
                </c:pt>
                <c:pt idx="33750">
                  <c:v>33752</c:v>
                </c:pt>
                <c:pt idx="33751">
                  <c:v>33753</c:v>
                </c:pt>
                <c:pt idx="33752">
                  <c:v>33754</c:v>
                </c:pt>
                <c:pt idx="33753">
                  <c:v>33755</c:v>
                </c:pt>
                <c:pt idx="33754">
                  <c:v>33756</c:v>
                </c:pt>
                <c:pt idx="33755">
                  <c:v>33757</c:v>
                </c:pt>
                <c:pt idx="33756">
                  <c:v>33758</c:v>
                </c:pt>
                <c:pt idx="33757">
                  <c:v>33759</c:v>
                </c:pt>
                <c:pt idx="33758">
                  <c:v>33760</c:v>
                </c:pt>
                <c:pt idx="33759">
                  <c:v>33761</c:v>
                </c:pt>
                <c:pt idx="33760">
                  <c:v>33762</c:v>
                </c:pt>
                <c:pt idx="33761">
                  <c:v>33763</c:v>
                </c:pt>
                <c:pt idx="33762">
                  <c:v>33764</c:v>
                </c:pt>
                <c:pt idx="33763">
                  <c:v>33765</c:v>
                </c:pt>
                <c:pt idx="33764">
                  <c:v>33766</c:v>
                </c:pt>
                <c:pt idx="33765">
                  <c:v>33767</c:v>
                </c:pt>
                <c:pt idx="33766">
                  <c:v>33768</c:v>
                </c:pt>
                <c:pt idx="33767">
                  <c:v>33769</c:v>
                </c:pt>
                <c:pt idx="33768">
                  <c:v>33770</c:v>
                </c:pt>
                <c:pt idx="33769">
                  <c:v>33771</c:v>
                </c:pt>
                <c:pt idx="33770">
                  <c:v>33772</c:v>
                </c:pt>
                <c:pt idx="33771">
                  <c:v>33773</c:v>
                </c:pt>
                <c:pt idx="33772">
                  <c:v>33774</c:v>
                </c:pt>
                <c:pt idx="33773">
                  <c:v>33775</c:v>
                </c:pt>
                <c:pt idx="33774">
                  <c:v>33776</c:v>
                </c:pt>
                <c:pt idx="33775">
                  <c:v>33777</c:v>
                </c:pt>
                <c:pt idx="33776">
                  <c:v>33778</c:v>
                </c:pt>
                <c:pt idx="33777">
                  <c:v>33779</c:v>
                </c:pt>
                <c:pt idx="33778">
                  <c:v>33780</c:v>
                </c:pt>
                <c:pt idx="33779">
                  <c:v>33781</c:v>
                </c:pt>
                <c:pt idx="33780">
                  <c:v>33782</c:v>
                </c:pt>
                <c:pt idx="33781">
                  <c:v>33783</c:v>
                </c:pt>
                <c:pt idx="33782">
                  <c:v>33784</c:v>
                </c:pt>
                <c:pt idx="33783">
                  <c:v>33785</c:v>
                </c:pt>
                <c:pt idx="33784">
                  <c:v>33786</c:v>
                </c:pt>
                <c:pt idx="33785">
                  <c:v>33787</c:v>
                </c:pt>
                <c:pt idx="33786">
                  <c:v>33788</c:v>
                </c:pt>
                <c:pt idx="33787">
                  <c:v>33789</c:v>
                </c:pt>
                <c:pt idx="33788">
                  <c:v>33790</c:v>
                </c:pt>
                <c:pt idx="33789">
                  <c:v>33791</c:v>
                </c:pt>
                <c:pt idx="33790">
                  <c:v>33792</c:v>
                </c:pt>
                <c:pt idx="33791">
                  <c:v>33793</c:v>
                </c:pt>
                <c:pt idx="33792">
                  <c:v>33794</c:v>
                </c:pt>
                <c:pt idx="33793">
                  <c:v>33795</c:v>
                </c:pt>
                <c:pt idx="33794">
                  <c:v>33796</c:v>
                </c:pt>
                <c:pt idx="33795">
                  <c:v>33797</c:v>
                </c:pt>
                <c:pt idx="33796">
                  <c:v>33798</c:v>
                </c:pt>
                <c:pt idx="33797">
                  <c:v>33799</c:v>
                </c:pt>
                <c:pt idx="33798">
                  <c:v>33800</c:v>
                </c:pt>
                <c:pt idx="33799">
                  <c:v>33801</c:v>
                </c:pt>
                <c:pt idx="33800">
                  <c:v>33802</c:v>
                </c:pt>
                <c:pt idx="33801">
                  <c:v>33803</c:v>
                </c:pt>
                <c:pt idx="33802">
                  <c:v>33804</c:v>
                </c:pt>
                <c:pt idx="33803">
                  <c:v>33805</c:v>
                </c:pt>
                <c:pt idx="33804">
                  <c:v>33806</c:v>
                </c:pt>
                <c:pt idx="33805">
                  <c:v>33807</c:v>
                </c:pt>
                <c:pt idx="33806">
                  <c:v>33808</c:v>
                </c:pt>
                <c:pt idx="33807">
                  <c:v>33809</c:v>
                </c:pt>
                <c:pt idx="33808">
                  <c:v>33810</c:v>
                </c:pt>
                <c:pt idx="33809">
                  <c:v>33811</c:v>
                </c:pt>
                <c:pt idx="33810">
                  <c:v>33812</c:v>
                </c:pt>
                <c:pt idx="33811">
                  <c:v>33813</c:v>
                </c:pt>
                <c:pt idx="33812">
                  <c:v>33814</c:v>
                </c:pt>
                <c:pt idx="33813">
                  <c:v>33815</c:v>
                </c:pt>
                <c:pt idx="33814">
                  <c:v>33816</c:v>
                </c:pt>
                <c:pt idx="33815">
                  <c:v>33817</c:v>
                </c:pt>
                <c:pt idx="33816">
                  <c:v>33818</c:v>
                </c:pt>
                <c:pt idx="33817">
                  <c:v>33819</c:v>
                </c:pt>
                <c:pt idx="33818">
                  <c:v>33820</c:v>
                </c:pt>
                <c:pt idx="33819">
                  <c:v>33821</c:v>
                </c:pt>
                <c:pt idx="33820">
                  <c:v>33822</c:v>
                </c:pt>
                <c:pt idx="33821">
                  <c:v>33823</c:v>
                </c:pt>
                <c:pt idx="33822">
                  <c:v>33824</c:v>
                </c:pt>
                <c:pt idx="33823">
                  <c:v>33825</c:v>
                </c:pt>
                <c:pt idx="33824">
                  <c:v>33826</c:v>
                </c:pt>
                <c:pt idx="33825">
                  <c:v>33827</c:v>
                </c:pt>
                <c:pt idx="33826">
                  <c:v>33828</c:v>
                </c:pt>
                <c:pt idx="33827">
                  <c:v>33829</c:v>
                </c:pt>
                <c:pt idx="33828">
                  <c:v>33830</c:v>
                </c:pt>
                <c:pt idx="33829">
                  <c:v>33831</c:v>
                </c:pt>
                <c:pt idx="33830">
                  <c:v>33832</c:v>
                </c:pt>
                <c:pt idx="33831">
                  <c:v>33833</c:v>
                </c:pt>
                <c:pt idx="33832">
                  <c:v>33834</c:v>
                </c:pt>
                <c:pt idx="33833">
                  <c:v>33835</c:v>
                </c:pt>
                <c:pt idx="33834">
                  <c:v>33836</c:v>
                </c:pt>
                <c:pt idx="33835">
                  <c:v>33837</c:v>
                </c:pt>
                <c:pt idx="33836">
                  <c:v>33838</c:v>
                </c:pt>
                <c:pt idx="33837">
                  <c:v>33839</c:v>
                </c:pt>
                <c:pt idx="33838">
                  <c:v>33840</c:v>
                </c:pt>
                <c:pt idx="33839">
                  <c:v>33841</c:v>
                </c:pt>
                <c:pt idx="33840">
                  <c:v>33842</c:v>
                </c:pt>
                <c:pt idx="33841">
                  <c:v>33843</c:v>
                </c:pt>
                <c:pt idx="33842">
                  <c:v>33844</c:v>
                </c:pt>
                <c:pt idx="33843">
                  <c:v>33845</c:v>
                </c:pt>
                <c:pt idx="33844">
                  <c:v>33846</c:v>
                </c:pt>
                <c:pt idx="33845">
                  <c:v>33847</c:v>
                </c:pt>
                <c:pt idx="33846">
                  <c:v>33848</c:v>
                </c:pt>
                <c:pt idx="33847">
                  <c:v>33849</c:v>
                </c:pt>
                <c:pt idx="33848">
                  <c:v>33850</c:v>
                </c:pt>
                <c:pt idx="33849">
                  <c:v>33851</c:v>
                </c:pt>
                <c:pt idx="33850">
                  <c:v>33852</c:v>
                </c:pt>
                <c:pt idx="33851">
                  <c:v>33853</c:v>
                </c:pt>
                <c:pt idx="33852">
                  <c:v>33854</c:v>
                </c:pt>
                <c:pt idx="33853">
                  <c:v>33855</c:v>
                </c:pt>
                <c:pt idx="33854">
                  <c:v>33856</c:v>
                </c:pt>
                <c:pt idx="33855">
                  <c:v>33857</c:v>
                </c:pt>
                <c:pt idx="33856">
                  <c:v>33858</c:v>
                </c:pt>
                <c:pt idx="33857">
                  <c:v>33859</c:v>
                </c:pt>
                <c:pt idx="33858">
                  <c:v>33860</c:v>
                </c:pt>
                <c:pt idx="33859">
                  <c:v>33861</c:v>
                </c:pt>
                <c:pt idx="33860">
                  <c:v>33862</c:v>
                </c:pt>
                <c:pt idx="33861">
                  <c:v>33863</c:v>
                </c:pt>
                <c:pt idx="33862">
                  <c:v>33864</c:v>
                </c:pt>
                <c:pt idx="33863">
                  <c:v>33865</c:v>
                </c:pt>
                <c:pt idx="33864">
                  <c:v>33866</c:v>
                </c:pt>
                <c:pt idx="33865">
                  <c:v>33867</c:v>
                </c:pt>
                <c:pt idx="33866">
                  <c:v>33868</c:v>
                </c:pt>
                <c:pt idx="33867">
                  <c:v>33869</c:v>
                </c:pt>
                <c:pt idx="33868">
                  <c:v>33870</c:v>
                </c:pt>
                <c:pt idx="33869">
                  <c:v>33871</c:v>
                </c:pt>
                <c:pt idx="33870">
                  <c:v>33872</c:v>
                </c:pt>
                <c:pt idx="33871">
                  <c:v>33873</c:v>
                </c:pt>
                <c:pt idx="33872">
                  <c:v>33874</c:v>
                </c:pt>
                <c:pt idx="33873">
                  <c:v>33875</c:v>
                </c:pt>
                <c:pt idx="33874">
                  <c:v>33876</c:v>
                </c:pt>
                <c:pt idx="33875">
                  <c:v>33877</c:v>
                </c:pt>
                <c:pt idx="33876">
                  <c:v>33878</c:v>
                </c:pt>
                <c:pt idx="33877">
                  <c:v>33879</c:v>
                </c:pt>
                <c:pt idx="33878">
                  <c:v>33880</c:v>
                </c:pt>
                <c:pt idx="33879">
                  <c:v>33881</c:v>
                </c:pt>
                <c:pt idx="33880">
                  <c:v>33882</c:v>
                </c:pt>
                <c:pt idx="33881">
                  <c:v>33883</c:v>
                </c:pt>
                <c:pt idx="33882">
                  <c:v>33884</c:v>
                </c:pt>
                <c:pt idx="33883">
                  <c:v>33885</c:v>
                </c:pt>
                <c:pt idx="33884">
                  <c:v>33886</c:v>
                </c:pt>
                <c:pt idx="33885">
                  <c:v>33887</c:v>
                </c:pt>
                <c:pt idx="33886">
                  <c:v>33888</c:v>
                </c:pt>
                <c:pt idx="33887">
                  <c:v>33889</c:v>
                </c:pt>
                <c:pt idx="33888">
                  <c:v>33890</c:v>
                </c:pt>
                <c:pt idx="33889">
                  <c:v>33891</c:v>
                </c:pt>
                <c:pt idx="33890">
                  <c:v>33892</c:v>
                </c:pt>
                <c:pt idx="33891">
                  <c:v>33893</c:v>
                </c:pt>
                <c:pt idx="33892">
                  <c:v>33894</c:v>
                </c:pt>
                <c:pt idx="33893">
                  <c:v>33895</c:v>
                </c:pt>
                <c:pt idx="33894">
                  <c:v>33896</c:v>
                </c:pt>
                <c:pt idx="33895">
                  <c:v>33897</c:v>
                </c:pt>
                <c:pt idx="33896">
                  <c:v>33898</c:v>
                </c:pt>
                <c:pt idx="33897">
                  <c:v>33899</c:v>
                </c:pt>
                <c:pt idx="33898">
                  <c:v>33900</c:v>
                </c:pt>
                <c:pt idx="33899">
                  <c:v>33901</c:v>
                </c:pt>
                <c:pt idx="33900">
                  <c:v>33902</c:v>
                </c:pt>
                <c:pt idx="33901">
                  <c:v>33903</c:v>
                </c:pt>
                <c:pt idx="33902">
                  <c:v>33904</c:v>
                </c:pt>
                <c:pt idx="33903">
                  <c:v>33905</c:v>
                </c:pt>
                <c:pt idx="33904">
                  <c:v>33906</c:v>
                </c:pt>
                <c:pt idx="33905">
                  <c:v>33907</c:v>
                </c:pt>
                <c:pt idx="33906">
                  <c:v>33908</c:v>
                </c:pt>
                <c:pt idx="33907">
                  <c:v>33909</c:v>
                </c:pt>
                <c:pt idx="33908">
                  <c:v>33910</c:v>
                </c:pt>
                <c:pt idx="33909">
                  <c:v>33911</c:v>
                </c:pt>
                <c:pt idx="33910">
                  <c:v>33912</c:v>
                </c:pt>
                <c:pt idx="33911">
                  <c:v>33913</c:v>
                </c:pt>
                <c:pt idx="33912">
                  <c:v>33914</c:v>
                </c:pt>
                <c:pt idx="33913">
                  <c:v>33915</c:v>
                </c:pt>
                <c:pt idx="33914">
                  <c:v>33916</c:v>
                </c:pt>
                <c:pt idx="33915">
                  <c:v>33917</c:v>
                </c:pt>
                <c:pt idx="33916">
                  <c:v>33918</c:v>
                </c:pt>
                <c:pt idx="33917">
                  <c:v>33919</c:v>
                </c:pt>
                <c:pt idx="33918">
                  <c:v>33920</c:v>
                </c:pt>
                <c:pt idx="33919">
                  <c:v>33921</c:v>
                </c:pt>
                <c:pt idx="33920">
                  <c:v>33922</c:v>
                </c:pt>
                <c:pt idx="33921">
                  <c:v>33923</c:v>
                </c:pt>
                <c:pt idx="33922">
                  <c:v>33924</c:v>
                </c:pt>
                <c:pt idx="33923">
                  <c:v>33925</c:v>
                </c:pt>
                <c:pt idx="33924">
                  <c:v>33926</c:v>
                </c:pt>
                <c:pt idx="33925">
                  <c:v>33927</c:v>
                </c:pt>
                <c:pt idx="33926">
                  <c:v>33928</c:v>
                </c:pt>
                <c:pt idx="33927">
                  <c:v>33929</c:v>
                </c:pt>
                <c:pt idx="33928">
                  <c:v>33930</c:v>
                </c:pt>
                <c:pt idx="33929">
                  <c:v>33931</c:v>
                </c:pt>
                <c:pt idx="33930">
                  <c:v>33932</c:v>
                </c:pt>
                <c:pt idx="33931">
                  <c:v>33933</c:v>
                </c:pt>
                <c:pt idx="33932">
                  <c:v>33934</c:v>
                </c:pt>
                <c:pt idx="33933">
                  <c:v>33935</c:v>
                </c:pt>
                <c:pt idx="33934">
                  <c:v>33936</c:v>
                </c:pt>
                <c:pt idx="33935">
                  <c:v>33937</c:v>
                </c:pt>
                <c:pt idx="33936">
                  <c:v>33938</c:v>
                </c:pt>
                <c:pt idx="33937">
                  <c:v>33939</c:v>
                </c:pt>
                <c:pt idx="33938">
                  <c:v>33940</c:v>
                </c:pt>
                <c:pt idx="33939">
                  <c:v>33941</c:v>
                </c:pt>
                <c:pt idx="33940">
                  <c:v>33942</c:v>
                </c:pt>
                <c:pt idx="33941">
                  <c:v>33943</c:v>
                </c:pt>
                <c:pt idx="33942">
                  <c:v>33944</c:v>
                </c:pt>
                <c:pt idx="33943">
                  <c:v>33945</c:v>
                </c:pt>
                <c:pt idx="33944">
                  <c:v>33946</c:v>
                </c:pt>
                <c:pt idx="33945">
                  <c:v>33947</c:v>
                </c:pt>
                <c:pt idx="33946">
                  <c:v>33948</c:v>
                </c:pt>
                <c:pt idx="33947">
                  <c:v>33949</c:v>
                </c:pt>
                <c:pt idx="33948">
                  <c:v>33950</c:v>
                </c:pt>
                <c:pt idx="33949">
                  <c:v>33951</c:v>
                </c:pt>
                <c:pt idx="33950">
                  <c:v>33952</c:v>
                </c:pt>
                <c:pt idx="33951">
                  <c:v>33953</c:v>
                </c:pt>
                <c:pt idx="33952">
                  <c:v>33954</c:v>
                </c:pt>
                <c:pt idx="33953">
                  <c:v>33955</c:v>
                </c:pt>
                <c:pt idx="33954">
                  <c:v>33956</c:v>
                </c:pt>
                <c:pt idx="33955">
                  <c:v>33957</c:v>
                </c:pt>
                <c:pt idx="33956">
                  <c:v>33958</c:v>
                </c:pt>
                <c:pt idx="33957">
                  <c:v>33959</c:v>
                </c:pt>
                <c:pt idx="33958">
                  <c:v>33960</c:v>
                </c:pt>
                <c:pt idx="33959">
                  <c:v>33961</c:v>
                </c:pt>
                <c:pt idx="33960">
                  <c:v>33962</c:v>
                </c:pt>
                <c:pt idx="33961">
                  <c:v>33963</c:v>
                </c:pt>
                <c:pt idx="33962">
                  <c:v>33964</c:v>
                </c:pt>
                <c:pt idx="33963">
                  <c:v>33965</c:v>
                </c:pt>
                <c:pt idx="33964">
                  <c:v>33966</c:v>
                </c:pt>
                <c:pt idx="33965">
                  <c:v>33967</c:v>
                </c:pt>
                <c:pt idx="33966">
                  <c:v>33968</c:v>
                </c:pt>
                <c:pt idx="33967">
                  <c:v>33969</c:v>
                </c:pt>
                <c:pt idx="33968">
                  <c:v>33970</c:v>
                </c:pt>
                <c:pt idx="33969">
                  <c:v>33971</c:v>
                </c:pt>
                <c:pt idx="33970">
                  <c:v>33972</c:v>
                </c:pt>
                <c:pt idx="33971">
                  <c:v>33973</c:v>
                </c:pt>
                <c:pt idx="33972">
                  <c:v>33974</c:v>
                </c:pt>
                <c:pt idx="33973">
                  <c:v>33975</c:v>
                </c:pt>
                <c:pt idx="33974">
                  <c:v>33976</c:v>
                </c:pt>
                <c:pt idx="33975">
                  <c:v>33977</c:v>
                </c:pt>
                <c:pt idx="33976">
                  <c:v>33978</c:v>
                </c:pt>
                <c:pt idx="33977">
                  <c:v>33979</c:v>
                </c:pt>
                <c:pt idx="33978">
                  <c:v>33980</c:v>
                </c:pt>
                <c:pt idx="33979">
                  <c:v>33981</c:v>
                </c:pt>
                <c:pt idx="33980">
                  <c:v>33982</c:v>
                </c:pt>
                <c:pt idx="33981">
                  <c:v>33983</c:v>
                </c:pt>
                <c:pt idx="33982">
                  <c:v>33984</c:v>
                </c:pt>
                <c:pt idx="33983">
                  <c:v>33985</c:v>
                </c:pt>
                <c:pt idx="33984">
                  <c:v>33986</c:v>
                </c:pt>
                <c:pt idx="33985">
                  <c:v>33987</c:v>
                </c:pt>
                <c:pt idx="33986">
                  <c:v>33988</c:v>
                </c:pt>
                <c:pt idx="33987">
                  <c:v>33989</c:v>
                </c:pt>
                <c:pt idx="33988">
                  <c:v>33990</c:v>
                </c:pt>
                <c:pt idx="33989">
                  <c:v>33991</c:v>
                </c:pt>
                <c:pt idx="33990">
                  <c:v>33992</c:v>
                </c:pt>
                <c:pt idx="33991">
                  <c:v>33993</c:v>
                </c:pt>
                <c:pt idx="33992">
                  <c:v>33994</c:v>
                </c:pt>
                <c:pt idx="33993">
                  <c:v>33995</c:v>
                </c:pt>
                <c:pt idx="33994">
                  <c:v>33996</c:v>
                </c:pt>
                <c:pt idx="33995">
                  <c:v>33997</c:v>
                </c:pt>
                <c:pt idx="33996">
                  <c:v>33998</c:v>
                </c:pt>
                <c:pt idx="33997">
                  <c:v>33999</c:v>
                </c:pt>
                <c:pt idx="33998">
                  <c:v>34000</c:v>
                </c:pt>
                <c:pt idx="33999">
                  <c:v>34001</c:v>
                </c:pt>
                <c:pt idx="34000">
                  <c:v>34002</c:v>
                </c:pt>
                <c:pt idx="34001">
                  <c:v>34003</c:v>
                </c:pt>
                <c:pt idx="34002">
                  <c:v>34004</c:v>
                </c:pt>
                <c:pt idx="34003">
                  <c:v>34005</c:v>
                </c:pt>
                <c:pt idx="34004">
                  <c:v>34006</c:v>
                </c:pt>
                <c:pt idx="34005">
                  <c:v>34007</c:v>
                </c:pt>
                <c:pt idx="34006">
                  <c:v>34008</c:v>
                </c:pt>
                <c:pt idx="34007">
                  <c:v>34009</c:v>
                </c:pt>
                <c:pt idx="34008">
                  <c:v>34010</c:v>
                </c:pt>
                <c:pt idx="34009">
                  <c:v>34011</c:v>
                </c:pt>
                <c:pt idx="34010">
                  <c:v>34012</c:v>
                </c:pt>
                <c:pt idx="34011">
                  <c:v>34013</c:v>
                </c:pt>
                <c:pt idx="34012">
                  <c:v>34014</c:v>
                </c:pt>
                <c:pt idx="34013">
                  <c:v>34015</c:v>
                </c:pt>
                <c:pt idx="34014">
                  <c:v>34016</c:v>
                </c:pt>
                <c:pt idx="34015">
                  <c:v>34017</c:v>
                </c:pt>
                <c:pt idx="34016">
                  <c:v>34018</c:v>
                </c:pt>
                <c:pt idx="34017">
                  <c:v>34019</c:v>
                </c:pt>
                <c:pt idx="34018">
                  <c:v>34020</c:v>
                </c:pt>
                <c:pt idx="34019">
                  <c:v>34021</c:v>
                </c:pt>
                <c:pt idx="34020">
                  <c:v>34022</c:v>
                </c:pt>
                <c:pt idx="34021">
                  <c:v>34023</c:v>
                </c:pt>
                <c:pt idx="34022">
                  <c:v>34024</c:v>
                </c:pt>
                <c:pt idx="34023">
                  <c:v>34025</c:v>
                </c:pt>
                <c:pt idx="34024">
                  <c:v>34026</c:v>
                </c:pt>
                <c:pt idx="34025">
                  <c:v>34027</c:v>
                </c:pt>
                <c:pt idx="34026">
                  <c:v>34028</c:v>
                </c:pt>
                <c:pt idx="34027">
                  <c:v>34029</c:v>
                </c:pt>
                <c:pt idx="34028">
                  <c:v>34030</c:v>
                </c:pt>
                <c:pt idx="34029">
                  <c:v>34031</c:v>
                </c:pt>
                <c:pt idx="34030">
                  <c:v>34032</c:v>
                </c:pt>
                <c:pt idx="34031">
                  <c:v>34033</c:v>
                </c:pt>
                <c:pt idx="34032">
                  <c:v>34034</c:v>
                </c:pt>
                <c:pt idx="34033">
                  <c:v>34035</c:v>
                </c:pt>
                <c:pt idx="34034">
                  <c:v>34036</c:v>
                </c:pt>
                <c:pt idx="34035">
                  <c:v>34037</c:v>
                </c:pt>
                <c:pt idx="34036">
                  <c:v>34038</c:v>
                </c:pt>
                <c:pt idx="34037">
                  <c:v>34039</c:v>
                </c:pt>
                <c:pt idx="34038">
                  <c:v>34040</c:v>
                </c:pt>
                <c:pt idx="34039">
                  <c:v>34041</c:v>
                </c:pt>
                <c:pt idx="34040">
                  <c:v>34042</c:v>
                </c:pt>
                <c:pt idx="34041">
                  <c:v>34043</c:v>
                </c:pt>
                <c:pt idx="34042">
                  <c:v>34044</c:v>
                </c:pt>
                <c:pt idx="34043">
                  <c:v>34045</c:v>
                </c:pt>
                <c:pt idx="34044">
                  <c:v>34046</c:v>
                </c:pt>
                <c:pt idx="34045">
                  <c:v>34047</c:v>
                </c:pt>
                <c:pt idx="34046">
                  <c:v>34048</c:v>
                </c:pt>
                <c:pt idx="34047">
                  <c:v>34049</c:v>
                </c:pt>
                <c:pt idx="34048">
                  <c:v>34050</c:v>
                </c:pt>
                <c:pt idx="34049">
                  <c:v>34051</c:v>
                </c:pt>
                <c:pt idx="34050">
                  <c:v>34052</c:v>
                </c:pt>
                <c:pt idx="34051">
                  <c:v>34053</c:v>
                </c:pt>
                <c:pt idx="34052">
                  <c:v>34054</c:v>
                </c:pt>
                <c:pt idx="34053">
                  <c:v>34055</c:v>
                </c:pt>
                <c:pt idx="34054">
                  <c:v>34056</c:v>
                </c:pt>
                <c:pt idx="34055">
                  <c:v>34057</c:v>
                </c:pt>
                <c:pt idx="34056">
                  <c:v>34058</c:v>
                </c:pt>
                <c:pt idx="34057">
                  <c:v>34059</c:v>
                </c:pt>
                <c:pt idx="34058">
                  <c:v>34060</c:v>
                </c:pt>
                <c:pt idx="34059">
                  <c:v>34061</c:v>
                </c:pt>
                <c:pt idx="34060">
                  <c:v>34062</c:v>
                </c:pt>
                <c:pt idx="34061">
                  <c:v>34063</c:v>
                </c:pt>
                <c:pt idx="34062">
                  <c:v>34064</c:v>
                </c:pt>
                <c:pt idx="34063">
                  <c:v>34065</c:v>
                </c:pt>
                <c:pt idx="34064">
                  <c:v>34066</c:v>
                </c:pt>
                <c:pt idx="34065">
                  <c:v>34067</c:v>
                </c:pt>
                <c:pt idx="34066">
                  <c:v>34068</c:v>
                </c:pt>
                <c:pt idx="34067">
                  <c:v>34069</c:v>
                </c:pt>
                <c:pt idx="34068">
                  <c:v>34070</c:v>
                </c:pt>
                <c:pt idx="34069">
                  <c:v>34071</c:v>
                </c:pt>
                <c:pt idx="34070">
                  <c:v>34072</c:v>
                </c:pt>
                <c:pt idx="34071">
                  <c:v>34073</c:v>
                </c:pt>
                <c:pt idx="34072">
                  <c:v>34074</c:v>
                </c:pt>
                <c:pt idx="34073">
                  <c:v>34075</c:v>
                </c:pt>
                <c:pt idx="34074">
                  <c:v>34076</c:v>
                </c:pt>
                <c:pt idx="34075">
                  <c:v>34077</c:v>
                </c:pt>
                <c:pt idx="34076">
                  <c:v>34078</c:v>
                </c:pt>
                <c:pt idx="34077">
                  <c:v>34079</c:v>
                </c:pt>
                <c:pt idx="34078">
                  <c:v>34080</c:v>
                </c:pt>
                <c:pt idx="34079">
                  <c:v>34081</c:v>
                </c:pt>
                <c:pt idx="34080">
                  <c:v>34082</c:v>
                </c:pt>
                <c:pt idx="34081">
                  <c:v>34083</c:v>
                </c:pt>
                <c:pt idx="34082">
                  <c:v>34084</c:v>
                </c:pt>
                <c:pt idx="34083">
                  <c:v>34085</c:v>
                </c:pt>
                <c:pt idx="34084">
                  <c:v>34086</c:v>
                </c:pt>
                <c:pt idx="34085">
                  <c:v>34087</c:v>
                </c:pt>
                <c:pt idx="34086">
                  <c:v>34088</c:v>
                </c:pt>
                <c:pt idx="34087">
                  <c:v>34089</c:v>
                </c:pt>
                <c:pt idx="34088">
                  <c:v>34090</c:v>
                </c:pt>
                <c:pt idx="34089">
                  <c:v>34091</c:v>
                </c:pt>
                <c:pt idx="34090">
                  <c:v>34092</c:v>
                </c:pt>
                <c:pt idx="34091">
                  <c:v>34093</c:v>
                </c:pt>
                <c:pt idx="34092">
                  <c:v>34094</c:v>
                </c:pt>
                <c:pt idx="34093">
                  <c:v>34095</c:v>
                </c:pt>
                <c:pt idx="34094">
                  <c:v>34096</c:v>
                </c:pt>
                <c:pt idx="34095">
                  <c:v>34097</c:v>
                </c:pt>
                <c:pt idx="34096">
                  <c:v>34098</c:v>
                </c:pt>
                <c:pt idx="34097">
                  <c:v>34099</c:v>
                </c:pt>
                <c:pt idx="34098">
                  <c:v>34100</c:v>
                </c:pt>
                <c:pt idx="34099">
                  <c:v>34101</c:v>
                </c:pt>
                <c:pt idx="34100">
                  <c:v>34102</c:v>
                </c:pt>
                <c:pt idx="34101">
                  <c:v>34103</c:v>
                </c:pt>
                <c:pt idx="34102">
                  <c:v>34104</c:v>
                </c:pt>
                <c:pt idx="34103">
                  <c:v>34105</c:v>
                </c:pt>
                <c:pt idx="34104">
                  <c:v>34106</c:v>
                </c:pt>
                <c:pt idx="34105">
                  <c:v>34107</c:v>
                </c:pt>
                <c:pt idx="34106">
                  <c:v>34108</c:v>
                </c:pt>
                <c:pt idx="34107">
                  <c:v>34109</c:v>
                </c:pt>
                <c:pt idx="34108">
                  <c:v>34110</c:v>
                </c:pt>
                <c:pt idx="34109">
                  <c:v>34111</c:v>
                </c:pt>
                <c:pt idx="34110">
                  <c:v>34112</c:v>
                </c:pt>
                <c:pt idx="34111">
                  <c:v>34113</c:v>
                </c:pt>
                <c:pt idx="34112">
                  <c:v>34114</c:v>
                </c:pt>
                <c:pt idx="34113">
                  <c:v>34115</c:v>
                </c:pt>
                <c:pt idx="34114">
                  <c:v>34116</c:v>
                </c:pt>
                <c:pt idx="34115">
                  <c:v>34117</c:v>
                </c:pt>
                <c:pt idx="34116">
                  <c:v>34118</c:v>
                </c:pt>
                <c:pt idx="34117">
                  <c:v>34119</c:v>
                </c:pt>
                <c:pt idx="34118">
                  <c:v>34120</c:v>
                </c:pt>
                <c:pt idx="34119">
                  <c:v>34121</c:v>
                </c:pt>
                <c:pt idx="34120">
                  <c:v>34122</c:v>
                </c:pt>
                <c:pt idx="34121">
                  <c:v>34123</c:v>
                </c:pt>
                <c:pt idx="34122">
                  <c:v>34124</c:v>
                </c:pt>
                <c:pt idx="34123">
                  <c:v>34125</c:v>
                </c:pt>
                <c:pt idx="34124">
                  <c:v>34126</c:v>
                </c:pt>
                <c:pt idx="34125">
                  <c:v>34127</c:v>
                </c:pt>
                <c:pt idx="34126">
                  <c:v>34128</c:v>
                </c:pt>
                <c:pt idx="34127">
                  <c:v>34129</c:v>
                </c:pt>
                <c:pt idx="34128">
                  <c:v>34130</c:v>
                </c:pt>
                <c:pt idx="34129">
                  <c:v>34131</c:v>
                </c:pt>
                <c:pt idx="34130">
                  <c:v>34132</c:v>
                </c:pt>
                <c:pt idx="34131">
                  <c:v>34133</c:v>
                </c:pt>
                <c:pt idx="34132">
                  <c:v>34134</c:v>
                </c:pt>
                <c:pt idx="34133">
                  <c:v>34135</c:v>
                </c:pt>
                <c:pt idx="34134">
                  <c:v>34136</c:v>
                </c:pt>
                <c:pt idx="34135">
                  <c:v>34137</c:v>
                </c:pt>
                <c:pt idx="34136">
                  <c:v>34138</c:v>
                </c:pt>
                <c:pt idx="34137">
                  <c:v>34139</c:v>
                </c:pt>
                <c:pt idx="34138">
                  <c:v>34140</c:v>
                </c:pt>
                <c:pt idx="34139">
                  <c:v>34141</c:v>
                </c:pt>
                <c:pt idx="34140">
                  <c:v>34142</c:v>
                </c:pt>
                <c:pt idx="34141">
                  <c:v>34143</c:v>
                </c:pt>
                <c:pt idx="34142">
                  <c:v>34144</c:v>
                </c:pt>
                <c:pt idx="34143">
                  <c:v>34145</c:v>
                </c:pt>
                <c:pt idx="34144">
                  <c:v>34146</c:v>
                </c:pt>
                <c:pt idx="34145">
                  <c:v>34147</c:v>
                </c:pt>
                <c:pt idx="34146">
                  <c:v>34148</c:v>
                </c:pt>
                <c:pt idx="34147">
                  <c:v>34149</c:v>
                </c:pt>
                <c:pt idx="34148">
                  <c:v>34150</c:v>
                </c:pt>
                <c:pt idx="34149">
                  <c:v>34151</c:v>
                </c:pt>
                <c:pt idx="34150">
                  <c:v>34152</c:v>
                </c:pt>
                <c:pt idx="34151">
                  <c:v>34153</c:v>
                </c:pt>
                <c:pt idx="34152">
                  <c:v>34154</c:v>
                </c:pt>
                <c:pt idx="34153">
                  <c:v>34155</c:v>
                </c:pt>
                <c:pt idx="34154">
                  <c:v>34156</c:v>
                </c:pt>
                <c:pt idx="34155">
                  <c:v>34157</c:v>
                </c:pt>
                <c:pt idx="34156">
                  <c:v>34158</c:v>
                </c:pt>
                <c:pt idx="34157">
                  <c:v>34159</c:v>
                </c:pt>
                <c:pt idx="34158">
                  <c:v>34160</c:v>
                </c:pt>
                <c:pt idx="34159">
                  <c:v>34161</c:v>
                </c:pt>
                <c:pt idx="34160">
                  <c:v>34162</c:v>
                </c:pt>
                <c:pt idx="34161">
                  <c:v>34163</c:v>
                </c:pt>
                <c:pt idx="34162">
                  <c:v>34164</c:v>
                </c:pt>
                <c:pt idx="34163">
                  <c:v>34165</c:v>
                </c:pt>
                <c:pt idx="34164">
                  <c:v>34166</c:v>
                </c:pt>
                <c:pt idx="34165">
                  <c:v>34167</c:v>
                </c:pt>
                <c:pt idx="34166">
                  <c:v>34168</c:v>
                </c:pt>
                <c:pt idx="34167">
                  <c:v>34169</c:v>
                </c:pt>
                <c:pt idx="34168">
                  <c:v>34170</c:v>
                </c:pt>
                <c:pt idx="34169">
                  <c:v>34171</c:v>
                </c:pt>
                <c:pt idx="34170">
                  <c:v>34172</c:v>
                </c:pt>
                <c:pt idx="34171">
                  <c:v>34173</c:v>
                </c:pt>
                <c:pt idx="34172">
                  <c:v>34174</c:v>
                </c:pt>
                <c:pt idx="34173">
                  <c:v>34175</c:v>
                </c:pt>
                <c:pt idx="34174">
                  <c:v>34176</c:v>
                </c:pt>
                <c:pt idx="34175">
                  <c:v>34177</c:v>
                </c:pt>
                <c:pt idx="34176">
                  <c:v>34178</c:v>
                </c:pt>
                <c:pt idx="34177">
                  <c:v>34179</c:v>
                </c:pt>
                <c:pt idx="34178">
                  <c:v>34180</c:v>
                </c:pt>
                <c:pt idx="34179">
                  <c:v>34181</c:v>
                </c:pt>
                <c:pt idx="34180">
                  <c:v>34182</c:v>
                </c:pt>
                <c:pt idx="34181">
                  <c:v>34183</c:v>
                </c:pt>
                <c:pt idx="34182">
                  <c:v>34184</c:v>
                </c:pt>
                <c:pt idx="34183">
                  <c:v>34185</c:v>
                </c:pt>
                <c:pt idx="34184">
                  <c:v>34186</c:v>
                </c:pt>
                <c:pt idx="34185">
                  <c:v>34187</c:v>
                </c:pt>
                <c:pt idx="34186">
                  <c:v>34188</c:v>
                </c:pt>
                <c:pt idx="34187">
                  <c:v>34189</c:v>
                </c:pt>
                <c:pt idx="34188">
                  <c:v>34190</c:v>
                </c:pt>
                <c:pt idx="34189">
                  <c:v>34191</c:v>
                </c:pt>
                <c:pt idx="34190">
                  <c:v>34192</c:v>
                </c:pt>
                <c:pt idx="34191">
                  <c:v>34193</c:v>
                </c:pt>
                <c:pt idx="34192">
                  <c:v>34194</c:v>
                </c:pt>
                <c:pt idx="34193">
                  <c:v>34195</c:v>
                </c:pt>
                <c:pt idx="34194">
                  <c:v>34196</c:v>
                </c:pt>
                <c:pt idx="34195">
                  <c:v>34197</c:v>
                </c:pt>
                <c:pt idx="34196">
                  <c:v>34198</c:v>
                </c:pt>
                <c:pt idx="34197">
                  <c:v>34199</c:v>
                </c:pt>
                <c:pt idx="34198">
                  <c:v>34200</c:v>
                </c:pt>
                <c:pt idx="34199">
                  <c:v>34201</c:v>
                </c:pt>
                <c:pt idx="34200">
                  <c:v>34202</c:v>
                </c:pt>
                <c:pt idx="34201">
                  <c:v>34203</c:v>
                </c:pt>
                <c:pt idx="34202">
                  <c:v>34204</c:v>
                </c:pt>
                <c:pt idx="34203">
                  <c:v>34205</c:v>
                </c:pt>
                <c:pt idx="34204">
                  <c:v>34206</c:v>
                </c:pt>
                <c:pt idx="34205">
                  <c:v>34207</c:v>
                </c:pt>
                <c:pt idx="34206">
                  <c:v>34208</c:v>
                </c:pt>
                <c:pt idx="34207">
                  <c:v>34209</c:v>
                </c:pt>
                <c:pt idx="34208">
                  <c:v>34210</c:v>
                </c:pt>
                <c:pt idx="34209">
                  <c:v>34211</c:v>
                </c:pt>
                <c:pt idx="34210">
                  <c:v>34212</c:v>
                </c:pt>
                <c:pt idx="34211">
                  <c:v>34213</c:v>
                </c:pt>
                <c:pt idx="34212">
                  <c:v>34214</c:v>
                </c:pt>
                <c:pt idx="34213">
                  <c:v>34215</c:v>
                </c:pt>
                <c:pt idx="34214">
                  <c:v>34216</c:v>
                </c:pt>
                <c:pt idx="34215">
                  <c:v>34217</c:v>
                </c:pt>
                <c:pt idx="34216">
                  <c:v>34218</c:v>
                </c:pt>
                <c:pt idx="34217">
                  <c:v>34219</c:v>
                </c:pt>
                <c:pt idx="34218">
                  <c:v>34220</c:v>
                </c:pt>
                <c:pt idx="34219">
                  <c:v>34221</c:v>
                </c:pt>
                <c:pt idx="34220">
                  <c:v>34222</c:v>
                </c:pt>
                <c:pt idx="34221">
                  <c:v>34223</c:v>
                </c:pt>
                <c:pt idx="34222">
                  <c:v>34224</c:v>
                </c:pt>
                <c:pt idx="34223">
                  <c:v>34225</c:v>
                </c:pt>
                <c:pt idx="34224">
                  <c:v>34226</c:v>
                </c:pt>
                <c:pt idx="34225">
                  <c:v>34227</c:v>
                </c:pt>
                <c:pt idx="34226">
                  <c:v>34228</c:v>
                </c:pt>
                <c:pt idx="34227">
                  <c:v>34229</c:v>
                </c:pt>
                <c:pt idx="34228">
                  <c:v>34230</c:v>
                </c:pt>
                <c:pt idx="34229">
                  <c:v>34231</c:v>
                </c:pt>
                <c:pt idx="34230">
                  <c:v>34232</c:v>
                </c:pt>
                <c:pt idx="34231">
                  <c:v>34233</c:v>
                </c:pt>
                <c:pt idx="34232">
                  <c:v>34234</c:v>
                </c:pt>
                <c:pt idx="34233">
                  <c:v>34235</c:v>
                </c:pt>
                <c:pt idx="34234">
                  <c:v>34236</c:v>
                </c:pt>
                <c:pt idx="34235">
                  <c:v>34237</c:v>
                </c:pt>
                <c:pt idx="34236">
                  <c:v>34238</c:v>
                </c:pt>
                <c:pt idx="34237">
                  <c:v>34239</c:v>
                </c:pt>
                <c:pt idx="34238">
                  <c:v>34240</c:v>
                </c:pt>
                <c:pt idx="34239">
                  <c:v>34241</c:v>
                </c:pt>
                <c:pt idx="34240">
                  <c:v>34242</c:v>
                </c:pt>
                <c:pt idx="34241">
                  <c:v>34243</c:v>
                </c:pt>
                <c:pt idx="34242">
                  <c:v>34244</c:v>
                </c:pt>
                <c:pt idx="34243">
                  <c:v>34245</c:v>
                </c:pt>
                <c:pt idx="34244">
                  <c:v>34246</c:v>
                </c:pt>
                <c:pt idx="34245">
                  <c:v>34247</c:v>
                </c:pt>
                <c:pt idx="34246">
                  <c:v>34248</c:v>
                </c:pt>
                <c:pt idx="34247">
                  <c:v>34249</c:v>
                </c:pt>
                <c:pt idx="34248">
                  <c:v>34250</c:v>
                </c:pt>
                <c:pt idx="34249">
                  <c:v>34251</c:v>
                </c:pt>
                <c:pt idx="34250">
                  <c:v>34252</c:v>
                </c:pt>
                <c:pt idx="34251">
                  <c:v>34253</c:v>
                </c:pt>
                <c:pt idx="34252">
                  <c:v>34254</c:v>
                </c:pt>
                <c:pt idx="34253">
                  <c:v>34255</c:v>
                </c:pt>
                <c:pt idx="34254">
                  <c:v>34256</c:v>
                </c:pt>
                <c:pt idx="34255">
                  <c:v>34257</c:v>
                </c:pt>
                <c:pt idx="34256">
                  <c:v>34258</c:v>
                </c:pt>
                <c:pt idx="34257">
                  <c:v>34259</c:v>
                </c:pt>
                <c:pt idx="34258">
                  <c:v>34260</c:v>
                </c:pt>
                <c:pt idx="34259">
                  <c:v>34261</c:v>
                </c:pt>
                <c:pt idx="34260">
                  <c:v>34262</c:v>
                </c:pt>
                <c:pt idx="34261">
                  <c:v>34263</c:v>
                </c:pt>
                <c:pt idx="34262">
                  <c:v>34264</c:v>
                </c:pt>
                <c:pt idx="34263">
                  <c:v>34265</c:v>
                </c:pt>
                <c:pt idx="34264">
                  <c:v>34266</c:v>
                </c:pt>
                <c:pt idx="34265">
                  <c:v>34267</c:v>
                </c:pt>
                <c:pt idx="34266">
                  <c:v>34268</c:v>
                </c:pt>
                <c:pt idx="34267">
                  <c:v>34269</c:v>
                </c:pt>
                <c:pt idx="34268">
                  <c:v>34270</c:v>
                </c:pt>
                <c:pt idx="34269">
                  <c:v>34271</c:v>
                </c:pt>
                <c:pt idx="34270">
                  <c:v>34272</c:v>
                </c:pt>
                <c:pt idx="34271">
                  <c:v>34273</c:v>
                </c:pt>
                <c:pt idx="34272">
                  <c:v>34274</c:v>
                </c:pt>
                <c:pt idx="34273">
                  <c:v>34275</c:v>
                </c:pt>
                <c:pt idx="34274">
                  <c:v>34276</c:v>
                </c:pt>
                <c:pt idx="34275">
                  <c:v>34277</c:v>
                </c:pt>
                <c:pt idx="34276">
                  <c:v>34278</c:v>
                </c:pt>
                <c:pt idx="34277">
                  <c:v>34279</c:v>
                </c:pt>
                <c:pt idx="34278">
                  <c:v>34280</c:v>
                </c:pt>
                <c:pt idx="34279">
                  <c:v>34281</c:v>
                </c:pt>
                <c:pt idx="34280">
                  <c:v>34282</c:v>
                </c:pt>
                <c:pt idx="34281">
                  <c:v>34283</c:v>
                </c:pt>
                <c:pt idx="34282">
                  <c:v>34284</c:v>
                </c:pt>
                <c:pt idx="34283">
                  <c:v>34285</c:v>
                </c:pt>
                <c:pt idx="34284">
                  <c:v>34286</c:v>
                </c:pt>
                <c:pt idx="34285">
                  <c:v>34287</c:v>
                </c:pt>
                <c:pt idx="34286">
                  <c:v>34288</c:v>
                </c:pt>
                <c:pt idx="34287">
                  <c:v>34289</c:v>
                </c:pt>
                <c:pt idx="34288">
                  <c:v>34290</c:v>
                </c:pt>
                <c:pt idx="34289">
                  <c:v>34291</c:v>
                </c:pt>
                <c:pt idx="34290">
                  <c:v>34292</c:v>
                </c:pt>
                <c:pt idx="34291">
                  <c:v>34293</c:v>
                </c:pt>
                <c:pt idx="34292">
                  <c:v>34294</c:v>
                </c:pt>
                <c:pt idx="34293">
                  <c:v>34295</c:v>
                </c:pt>
                <c:pt idx="34294">
                  <c:v>34296</c:v>
                </c:pt>
                <c:pt idx="34295">
                  <c:v>34297</c:v>
                </c:pt>
                <c:pt idx="34296">
                  <c:v>34298</c:v>
                </c:pt>
                <c:pt idx="34297">
                  <c:v>34299</c:v>
                </c:pt>
                <c:pt idx="34298">
                  <c:v>34300</c:v>
                </c:pt>
                <c:pt idx="34299">
                  <c:v>34301</c:v>
                </c:pt>
                <c:pt idx="34300">
                  <c:v>34302</c:v>
                </c:pt>
                <c:pt idx="34301">
                  <c:v>34303</c:v>
                </c:pt>
                <c:pt idx="34302">
                  <c:v>34304</c:v>
                </c:pt>
                <c:pt idx="34303">
                  <c:v>34305</c:v>
                </c:pt>
                <c:pt idx="34304">
                  <c:v>34306</c:v>
                </c:pt>
                <c:pt idx="34305">
                  <c:v>34307</c:v>
                </c:pt>
                <c:pt idx="34306">
                  <c:v>34308</c:v>
                </c:pt>
                <c:pt idx="34307">
                  <c:v>34309</c:v>
                </c:pt>
                <c:pt idx="34308">
                  <c:v>34310</c:v>
                </c:pt>
                <c:pt idx="34309">
                  <c:v>34311</c:v>
                </c:pt>
                <c:pt idx="34310">
                  <c:v>34312</c:v>
                </c:pt>
                <c:pt idx="34311">
                  <c:v>34313</c:v>
                </c:pt>
                <c:pt idx="34312">
                  <c:v>34314</c:v>
                </c:pt>
                <c:pt idx="34313">
                  <c:v>34315</c:v>
                </c:pt>
                <c:pt idx="34314">
                  <c:v>34316</c:v>
                </c:pt>
                <c:pt idx="34315">
                  <c:v>34317</c:v>
                </c:pt>
                <c:pt idx="34316">
                  <c:v>34318</c:v>
                </c:pt>
                <c:pt idx="34317">
                  <c:v>34319</c:v>
                </c:pt>
                <c:pt idx="34318">
                  <c:v>34320</c:v>
                </c:pt>
                <c:pt idx="34319">
                  <c:v>34321</c:v>
                </c:pt>
                <c:pt idx="34320">
                  <c:v>34322</c:v>
                </c:pt>
                <c:pt idx="34321">
                  <c:v>34323</c:v>
                </c:pt>
                <c:pt idx="34322">
                  <c:v>34324</c:v>
                </c:pt>
                <c:pt idx="34323">
                  <c:v>34325</c:v>
                </c:pt>
                <c:pt idx="34324">
                  <c:v>34326</c:v>
                </c:pt>
                <c:pt idx="34325">
                  <c:v>34327</c:v>
                </c:pt>
                <c:pt idx="34326">
                  <c:v>34328</c:v>
                </c:pt>
                <c:pt idx="34327">
                  <c:v>34329</c:v>
                </c:pt>
                <c:pt idx="34328">
                  <c:v>34330</c:v>
                </c:pt>
                <c:pt idx="34329">
                  <c:v>34331</c:v>
                </c:pt>
                <c:pt idx="34330">
                  <c:v>34332</c:v>
                </c:pt>
                <c:pt idx="34331">
                  <c:v>34333</c:v>
                </c:pt>
                <c:pt idx="34332">
                  <c:v>34334</c:v>
                </c:pt>
                <c:pt idx="34333">
                  <c:v>34335</c:v>
                </c:pt>
                <c:pt idx="34334">
                  <c:v>34336</c:v>
                </c:pt>
                <c:pt idx="34335">
                  <c:v>34337</c:v>
                </c:pt>
                <c:pt idx="34336">
                  <c:v>34338</c:v>
                </c:pt>
                <c:pt idx="34337">
                  <c:v>34339</c:v>
                </c:pt>
                <c:pt idx="34338">
                  <c:v>34340</c:v>
                </c:pt>
                <c:pt idx="34339">
                  <c:v>34341</c:v>
                </c:pt>
                <c:pt idx="34340">
                  <c:v>34342</c:v>
                </c:pt>
                <c:pt idx="34341">
                  <c:v>34343</c:v>
                </c:pt>
                <c:pt idx="34342">
                  <c:v>34344</c:v>
                </c:pt>
                <c:pt idx="34343">
                  <c:v>34345</c:v>
                </c:pt>
                <c:pt idx="34344">
                  <c:v>34346</c:v>
                </c:pt>
                <c:pt idx="34345">
                  <c:v>34347</c:v>
                </c:pt>
                <c:pt idx="34346">
                  <c:v>34348</c:v>
                </c:pt>
                <c:pt idx="34347">
                  <c:v>34349</c:v>
                </c:pt>
                <c:pt idx="34348">
                  <c:v>34350</c:v>
                </c:pt>
                <c:pt idx="34349">
                  <c:v>34351</c:v>
                </c:pt>
                <c:pt idx="34350">
                  <c:v>34352</c:v>
                </c:pt>
                <c:pt idx="34351">
                  <c:v>34353</c:v>
                </c:pt>
                <c:pt idx="34352">
                  <c:v>34354</c:v>
                </c:pt>
                <c:pt idx="34353">
                  <c:v>34355</c:v>
                </c:pt>
                <c:pt idx="34354">
                  <c:v>34356</c:v>
                </c:pt>
                <c:pt idx="34355">
                  <c:v>34357</c:v>
                </c:pt>
                <c:pt idx="34356">
                  <c:v>34358</c:v>
                </c:pt>
                <c:pt idx="34357">
                  <c:v>34359</c:v>
                </c:pt>
                <c:pt idx="34358">
                  <c:v>34360</c:v>
                </c:pt>
                <c:pt idx="34359">
                  <c:v>34361</c:v>
                </c:pt>
                <c:pt idx="34360">
                  <c:v>34362</c:v>
                </c:pt>
                <c:pt idx="34361">
                  <c:v>34363</c:v>
                </c:pt>
                <c:pt idx="34362">
                  <c:v>34364</c:v>
                </c:pt>
                <c:pt idx="34363">
                  <c:v>34365</c:v>
                </c:pt>
                <c:pt idx="34364">
                  <c:v>34366</c:v>
                </c:pt>
                <c:pt idx="34365">
                  <c:v>34367</c:v>
                </c:pt>
                <c:pt idx="34366">
                  <c:v>34368</c:v>
                </c:pt>
                <c:pt idx="34367">
                  <c:v>34369</c:v>
                </c:pt>
                <c:pt idx="34368">
                  <c:v>34370</c:v>
                </c:pt>
                <c:pt idx="34369">
                  <c:v>34371</c:v>
                </c:pt>
                <c:pt idx="34370">
                  <c:v>34372</c:v>
                </c:pt>
                <c:pt idx="34371">
                  <c:v>34373</c:v>
                </c:pt>
                <c:pt idx="34372">
                  <c:v>34374</c:v>
                </c:pt>
                <c:pt idx="34373">
                  <c:v>34375</c:v>
                </c:pt>
                <c:pt idx="34374">
                  <c:v>34376</c:v>
                </c:pt>
                <c:pt idx="34375">
                  <c:v>34377</c:v>
                </c:pt>
                <c:pt idx="34376">
                  <c:v>34378</c:v>
                </c:pt>
                <c:pt idx="34377">
                  <c:v>34379</c:v>
                </c:pt>
                <c:pt idx="34378">
                  <c:v>34380</c:v>
                </c:pt>
                <c:pt idx="34379">
                  <c:v>34381</c:v>
                </c:pt>
                <c:pt idx="34380">
                  <c:v>34382</c:v>
                </c:pt>
                <c:pt idx="34381">
                  <c:v>34383</c:v>
                </c:pt>
                <c:pt idx="34382">
                  <c:v>34384</c:v>
                </c:pt>
                <c:pt idx="34383">
                  <c:v>34385</c:v>
                </c:pt>
                <c:pt idx="34384">
                  <c:v>34386</c:v>
                </c:pt>
                <c:pt idx="34385">
                  <c:v>34387</c:v>
                </c:pt>
                <c:pt idx="34386">
                  <c:v>34388</c:v>
                </c:pt>
                <c:pt idx="34387">
                  <c:v>34389</c:v>
                </c:pt>
                <c:pt idx="34388">
                  <c:v>34390</c:v>
                </c:pt>
                <c:pt idx="34389">
                  <c:v>34391</c:v>
                </c:pt>
                <c:pt idx="34390">
                  <c:v>34392</c:v>
                </c:pt>
                <c:pt idx="34391">
                  <c:v>34393</c:v>
                </c:pt>
                <c:pt idx="34392">
                  <c:v>34394</c:v>
                </c:pt>
                <c:pt idx="34393">
                  <c:v>34395</c:v>
                </c:pt>
                <c:pt idx="34394">
                  <c:v>34396</c:v>
                </c:pt>
                <c:pt idx="34395">
                  <c:v>34397</c:v>
                </c:pt>
                <c:pt idx="34396">
                  <c:v>34398</c:v>
                </c:pt>
                <c:pt idx="34397">
                  <c:v>34399</c:v>
                </c:pt>
                <c:pt idx="34398">
                  <c:v>34400</c:v>
                </c:pt>
                <c:pt idx="34399">
                  <c:v>34401</c:v>
                </c:pt>
                <c:pt idx="34400">
                  <c:v>34402</c:v>
                </c:pt>
                <c:pt idx="34401">
                  <c:v>34403</c:v>
                </c:pt>
                <c:pt idx="34402">
                  <c:v>34404</c:v>
                </c:pt>
                <c:pt idx="34403">
                  <c:v>34405</c:v>
                </c:pt>
                <c:pt idx="34404">
                  <c:v>34406</c:v>
                </c:pt>
                <c:pt idx="34405">
                  <c:v>34407</c:v>
                </c:pt>
                <c:pt idx="34406">
                  <c:v>34408</c:v>
                </c:pt>
                <c:pt idx="34407">
                  <c:v>34409</c:v>
                </c:pt>
                <c:pt idx="34408">
                  <c:v>34410</c:v>
                </c:pt>
                <c:pt idx="34409">
                  <c:v>34411</c:v>
                </c:pt>
                <c:pt idx="34410">
                  <c:v>34412</c:v>
                </c:pt>
                <c:pt idx="34411">
                  <c:v>34413</c:v>
                </c:pt>
                <c:pt idx="34412">
                  <c:v>34414</c:v>
                </c:pt>
                <c:pt idx="34413">
                  <c:v>34415</c:v>
                </c:pt>
                <c:pt idx="34414">
                  <c:v>34416</c:v>
                </c:pt>
                <c:pt idx="34415">
                  <c:v>34417</c:v>
                </c:pt>
                <c:pt idx="34416">
                  <c:v>34418</c:v>
                </c:pt>
                <c:pt idx="34417">
                  <c:v>34419</c:v>
                </c:pt>
                <c:pt idx="34418">
                  <c:v>34420</c:v>
                </c:pt>
                <c:pt idx="34419">
                  <c:v>34421</c:v>
                </c:pt>
                <c:pt idx="34420">
                  <c:v>34422</c:v>
                </c:pt>
                <c:pt idx="34421">
                  <c:v>34423</c:v>
                </c:pt>
                <c:pt idx="34422">
                  <c:v>34424</c:v>
                </c:pt>
                <c:pt idx="34423">
                  <c:v>34425</c:v>
                </c:pt>
                <c:pt idx="34424">
                  <c:v>34426</c:v>
                </c:pt>
                <c:pt idx="34425">
                  <c:v>34427</c:v>
                </c:pt>
                <c:pt idx="34426">
                  <c:v>34428</c:v>
                </c:pt>
                <c:pt idx="34427">
                  <c:v>34429</c:v>
                </c:pt>
                <c:pt idx="34428">
                  <c:v>34430</c:v>
                </c:pt>
                <c:pt idx="34429">
                  <c:v>34431</c:v>
                </c:pt>
                <c:pt idx="34430">
                  <c:v>34432</c:v>
                </c:pt>
                <c:pt idx="34431">
                  <c:v>34433</c:v>
                </c:pt>
                <c:pt idx="34432">
                  <c:v>34434</c:v>
                </c:pt>
                <c:pt idx="34433">
                  <c:v>34435</c:v>
                </c:pt>
                <c:pt idx="34434">
                  <c:v>34436</c:v>
                </c:pt>
                <c:pt idx="34435">
                  <c:v>34437</c:v>
                </c:pt>
                <c:pt idx="34436">
                  <c:v>34438</c:v>
                </c:pt>
                <c:pt idx="34437">
                  <c:v>34439</c:v>
                </c:pt>
                <c:pt idx="34438">
                  <c:v>34440</c:v>
                </c:pt>
                <c:pt idx="34439">
                  <c:v>34441</c:v>
                </c:pt>
                <c:pt idx="34440">
                  <c:v>34442</c:v>
                </c:pt>
                <c:pt idx="34441">
                  <c:v>34443</c:v>
                </c:pt>
                <c:pt idx="34442">
                  <c:v>34444</c:v>
                </c:pt>
                <c:pt idx="34443">
                  <c:v>34445</c:v>
                </c:pt>
                <c:pt idx="34444">
                  <c:v>34446</c:v>
                </c:pt>
                <c:pt idx="34445">
                  <c:v>34447</c:v>
                </c:pt>
                <c:pt idx="34446">
                  <c:v>34448</c:v>
                </c:pt>
                <c:pt idx="34447">
                  <c:v>34449</c:v>
                </c:pt>
                <c:pt idx="34448">
                  <c:v>34450</c:v>
                </c:pt>
                <c:pt idx="34449">
                  <c:v>34451</c:v>
                </c:pt>
                <c:pt idx="34450">
                  <c:v>34452</c:v>
                </c:pt>
                <c:pt idx="34451">
                  <c:v>34453</c:v>
                </c:pt>
                <c:pt idx="34452">
                  <c:v>34454</c:v>
                </c:pt>
                <c:pt idx="34453">
                  <c:v>34455</c:v>
                </c:pt>
                <c:pt idx="34454">
                  <c:v>34456</c:v>
                </c:pt>
                <c:pt idx="34455">
                  <c:v>34457</c:v>
                </c:pt>
                <c:pt idx="34456">
                  <c:v>34458</c:v>
                </c:pt>
                <c:pt idx="34457">
                  <c:v>34459</c:v>
                </c:pt>
                <c:pt idx="34458">
                  <c:v>34460</c:v>
                </c:pt>
                <c:pt idx="34459">
                  <c:v>34461</c:v>
                </c:pt>
                <c:pt idx="34460">
                  <c:v>34462</c:v>
                </c:pt>
                <c:pt idx="34461">
                  <c:v>34463</c:v>
                </c:pt>
                <c:pt idx="34462">
                  <c:v>34464</c:v>
                </c:pt>
                <c:pt idx="34463">
                  <c:v>34465</c:v>
                </c:pt>
                <c:pt idx="34464">
                  <c:v>34466</c:v>
                </c:pt>
                <c:pt idx="34465">
                  <c:v>34467</c:v>
                </c:pt>
                <c:pt idx="34466">
                  <c:v>34468</c:v>
                </c:pt>
                <c:pt idx="34467">
                  <c:v>34469</c:v>
                </c:pt>
                <c:pt idx="34468">
                  <c:v>34470</c:v>
                </c:pt>
                <c:pt idx="34469">
                  <c:v>34471</c:v>
                </c:pt>
                <c:pt idx="34470">
                  <c:v>34472</c:v>
                </c:pt>
                <c:pt idx="34471">
                  <c:v>34473</c:v>
                </c:pt>
                <c:pt idx="34472">
                  <c:v>34474</c:v>
                </c:pt>
                <c:pt idx="34473">
                  <c:v>34475</c:v>
                </c:pt>
                <c:pt idx="34474">
                  <c:v>34476</c:v>
                </c:pt>
                <c:pt idx="34475">
                  <c:v>34477</c:v>
                </c:pt>
                <c:pt idx="34476">
                  <c:v>34478</c:v>
                </c:pt>
                <c:pt idx="34477">
                  <c:v>34479</c:v>
                </c:pt>
                <c:pt idx="34478">
                  <c:v>34480</c:v>
                </c:pt>
                <c:pt idx="34479">
                  <c:v>34481</c:v>
                </c:pt>
                <c:pt idx="34480">
                  <c:v>34482</c:v>
                </c:pt>
                <c:pt idx="34481">
                  <c:v>34483</c:v>
                </c:pt>
                <c:pt idx="34482">
                  <c:v>34484</c:v>
                </c:pt>
                <c:pt idx="34483">
                  <c:v>34485</c:v>
                </c:pt>
                <c:pt idx="34484">
                  <c:v>34486</c:v>
                </c:pt>
                <c:pt idx="34485">
                  <c:v>34487</c:v>
                </c:pt>
                <c:pt idx="34486">
                  <c:v>34488</c:v>
                </c:pt>
                <c:pt idx="34487">
                  <c:v>34489</c:v>
                </c:pt>
                <c:pt idx="34488">
                  <c:v>34490</c:v>
                </c:pt>
                <c:pt idx="34489">
                  <c:v>34491</c:v>
                </c:pt>
                <c:pt idx="34490">
                  <c:v>34492</c:v>
                </c:pt>
                <c:pt idx="34491">
                  <c:v>34493</c:v>
                </c:pt>
                <c:pt idx="34492">
                  <c:v>34494</c:v>
                </c:pt>
                <c:pt idx="34493">
                  <c:v>34495</c:v>
                </c:pt>
                <c:pt idx="34494">
                  <c:v>34496</c:v>
                </c:pt>
                <c:pt idx="34495">
                  <c:v>34497</c:v>
                </c:pt>
                <c:pt idx="34496">
                  <c:v>34498</c:v>
                </c:pt>
                <c:pt idx="34497">
                  <c:v>34499</c:v>
                </c:pt>
                <c:pt idx="34498">
                  <c:v>34500</c:v>
                </c:pt>
                <c:pt idx="34499">
                  <c:v>34501</c:v>
                </c:pt>
                <c:pt idx="34500">
                  <c:v>34502</c:v>
                </c:pt>
                <c:pt idx="34501">
                  <c:v>34503</c:v>
                </c:pt>
                <c:pt idx="34502">
                  <c:v>34504</c:v>
                </c:pt>
                <c:pt idx="34503">
                  <c:v>34505</c:v>
                </c:pt>
                <c:pt idx="34504">
                  <c:v>34506</c:v>
                </c:pt>
                <c:pt idx="34505">
                  <c:v>34507</c:v>
                </c:pt>
                <c:pt idx="34506">
                  <c:v>34508</c:v>
                </c:pt>
                <c:pt idx="34507">
                  <c:v>34509</c:v>
                </c:pt>
                <c:pt idx="34508">
                  <c:v>34510</c:v>
                </c:pt>
                <c:pt idx="34509">
                  <c:v>34511</c:v>
                </c:pt>
                <c:pt idx="34510">
                  <c:v>34512</c:v>
                </c:pt>
                <c:pt idx="34511">
                  <c:v>34513</c:v>
                </c:pt>
                <c:pt idx="34512">
                  <c:v>34514</c:v>
                </c:pt>
                <c:pt idx="34513">
                  <c:v>34515</c:v>
                </c:pt>
                <c:pt idx="34514">
                  <c:v>34516</c:v>
                </c:pt>
                <c:pt idx="34515">
                  <c:v>34517</c:v>
                </c:pt>
                <c:pt idx="34516">
                  <c:v>34518</c:v>
                </c:pt>
                <c:pt idx="34517">
                  <c:v>34519</c:v>
                </c:pt>
                <c:pt idx="34518">
                  <c:v>34520</c:v>
                </c:pt>
                <c:pt idx="34519">
                  <c:v>34521</c:v>
                </c:pt>
                <c:pt idx="34520">
                  <c:v>34522</c:v>
                </c:pt>
                <c:pt idx="34521">
                  <c:v>34523</c:v>
                </c:pt>
                <c:pt idx="34522">
                  <c:v>34524</c:v>
                </c:pt>
                <c:pt idx="34523">
                  <c:v>34525</c:v>
                </c:pt>
                <c:pt idx="34524">
                  <c:v>34526</c:v>
                </c:pt>
                <c:pt idx="34525">
                  <c:v>34527</c:v>
                </c:pt>
                <c:pt idx="34526">
                  <c:v>34528</c:v>
                </c:pt>
                <c:pt idx="34527">
                  <c:v>34529</c:v>
                </c:pt>
                <c:pt idx="34528">
                  <c:v>34530</c:v>
                </c:pt>
                <c:pt idx="34529">
                  <c:v>34531</c:v>
                </c:pt>
                <c:pt idx="34530">
                  <c:v>34532</c:v>
                </c:pt>
                <c:pt idx="34531">
                  <c:v>34533</c:v>
                </c:pt>
                <c:pt idx="34532">
                  <c:v>34534</c:v>
                </c:pt>
                <c:pt idx="34533">
                  <c:v>34535</c:v>
                </c:pt>
                <c:pt idx="34534">
                  <c:v>34536</c:v>
                </c:pt>
                <c:pt idx="34535">
                  <c:v>34537</c:v>
                </c:pt>
                <c:pt idx="34536">
                  <c:v>34538</c:v>
                </c:pt>
                <c:pt idx="34537">
                  <c:v>34539</c:v>
                </c:pt>
                <c:pt idx="34538">
                  <c:v>34540</c:v>
                </c:pt>
                <c:pt idx="34539">
                  <c:v>34541</c:v>
                </c:pt>
                <c:pt idx="34540">
                  <c:v>34542</c:v>
                </c:pt>
                <c:pt idx="34541">
                  <c:v>34543</c:v>
                </c:pt>
                <c:pt idx="34542">
                  <c:v>34544</c:v>
                </c:pt>
                <c:pt idx="34543">
                  <c:v>34545</c:v>
                </c:pt>
                <c:pt idx="34544">
                  <c:v>34546</c:v>
                </c:pt>
                <c:pt idx="34545">
                  <c:v>34547</c:v>
                </c:pt>
                <c:pt idx="34546">
                  <c:v>34548</c:v>
                </c:pt>
                <c:pt idx="34547">
                  <c:v>34549</c:v>
                </c:pt>
                <c:pt idx="34548">
                  <c:v>34550</c:v>
                </c:pt>
                <c:pt idx="34549">
                  <c:v>34551</c:v>
                </c:pt>
                <c:pt idx="34550">
                  <c:v>34552</c:v>
                </c:pt>
                <c:pt idx="34551">
                  <c:v>34553</c:v>
                </c:pt>
                <c:pt idx="34552">
                  <c:v>34554</c:v>
                </c:pt>
                <c:pt idx="34553">
                  <c:v>34555</c:v>
                </c:pt>
                <c:pt idx="34554">
                  <c:v>34556</c:v>
                </c:pt>
                <c:pt idx="34555">
                  <c:v>34557</c:v>
                </c:pt>
                <c:pt idx="34556">
                  <c:v>34558</c:v>
                </c:pt>
                <c:pt idx="34557">
                  <c:v>34559</c:v>
                </c:pt>
                <c:pt idx="34558">
                  <c:v>34560</c:v>
                </c:pt>
                <c:pt idx="34559">
                  <c:v>34561</c:v>
                </c:pt>
                <c:pt idx="34560">
                  <c:v>34562</c:v>
                </c:pt>
                <c:pt idx="34561">
                  <c:v>34563</c:v>
                </c:pt>
                <c:pt idx="34562">
                  <c:v>34564</c:v>
                </c:pt>
                <c:pt idx="34563">
                  <c:v>34565</c:v>
                </c:pt>
                <c:pt idx="34564">
                  <c:v>34566</c:v>
                </c:pt>
                <c:pt idx="34565">
                  <c:v>34567</c:v>
                </c:pt>
                <c:pt idx="34566">
                  <c:v>34568</c:v>
                </c:pt>
                <c:pt idx="34567">
                  <c:v>34569</c:v>
                </c:pt>
                <c:pt idx="34568">
                  <c:v>34570</c:v>
                </c:pt>
                <c:pt idx="34569">
                  <c:v>34571</c:v>
                </c:pt>
                <c:pt idx="34570">
                  <c:v>34572</c:v>
                </c:pt>
                <c:pt idx="34571">
                  <c:v>34573</c:v>
                </c:pt>
                <c:pt idx="34572">
                  <c:v>34574</c:v>
                </c:pt>
                <c:pt idx="34573">
                  <c:v>34575</c:v>
                </c:pt>
                <c:pt idx="34574">
                  <c:v>34576</c:v>
                </c:pt>
                <c:pt idx="34575">
                  <c:v>34577</c:v>
                </c:pt>
                <c:pt idx="34576">
                  <c:v>34578</c:v>
                </c:pt>
                <c:pt idx="34577">
                  <c:v>34579</c:v>
                </c:pt>
                <c:pt idx="34578">
                  <c:v>34580</c:v>
                </c:pt>
                <c:pt idx="34579">
                  <c:v>34581</c:v>
                </c:pt>
                <c:pt idx="34580">
                  <c:v>34582</c:v>
                </c:pt>
                <c:pt idx="34581">
                  <c:v>34583</c:v>
                </c:pt>
                <c:pt idx="34582">
                  <c:v>34584</c:v>
                </c:pt>
                <c:pt idx="34583">
                  <c:v>34585</c:v>
                </c:pt>
                <c:pt idx="34584">
                  <c:v>34586</c:v>
                </c:pt>
                <c:pt idx="34585">
                  <c:v>34587</c:v>
                </c:pt>
                <c:pt idx="34586">
                  <c:v>34588</c:v>
                </c:pt>
                <c:pt idx="34587">
                  <c:v>34589</c:v>
                </c:pt>
                <c:pt idx="34588">
                  <c:v>34590</c:v>
                </c:pt>
                <c:pt idx="34589">
                  <c:v>34591</c:v>
                </c:pt>
                <c:pt idx="34590">
                  <c:v>34592</c:v>
                </c:pt>
                <c:pt idx="34591">
                  <c:v>34593</c:v>
                </c:pt>
                <c:pt idx="34592">
                  <c:v>34594</c:v>
                </c:pt>
                <c:pt idx="34593">
                  <c:v>34595</c:v>
                </c:pt>
                <c:pt idx="34594">
                  <c:v>34596</c:v>
                </c:pt>
                <c:pt idx="34595">
                  <c:v>34597</c:v>
                </c:pt>
                <c:pt idx="34596">
                  <c:v>34598</c:v>
                </c:pt>
                <c:pt idx="34597">
                  <c:v>34599</c:v>
                </c:pt>
                <c:pt idx="34598">
                  <c:v>34600</c:v>
                </c:pt>
                <c:pt idx="34599">
                  <c:v>34601</c:v>
                </c:pt>
                <c:pt idx="34600">
                  <c:v>34602</c:v>
                </c:pt>
                <c:pt idx="34601">
                  <c:v>34603</c:v>
                </c:pt>
                <c:pt idx="34602">
                  <c:v>34604</c:v>
                </c:pt>
                <c:pt idx="34603">
                  <c:v>34605</c:v>
                </c:pt>
                <c:pt idx="34604">
                  <c:v>34606</c:v>
                </c:pt>
                <c:pt idx="34605">
                  <c:v>34607</c:v>
                </c:pt>
                <c:pt idx="34606">
                  <c:v>34608</c:v>
                </c:pt>
                <c:pt idx="34607">
                  <c:v>34609</c:v>
                </c:pt>
                <c:pt idx="34608">
                  <c:v>34610</c:v>
                </c:pt>
                <c:pt idx="34609">
                  <c:v>34611</c:v>
                </c:pt>
                <c:pt idx="34610">
                  <c:v>34612</c:v>
                </c:pt>
                <c:pt idx="34611">
                  <c:v>34613</c:v>
                </c:pt>
                <c:pt idx="34612">
                  <c:v>34614</c:v>
                </c:pt>
                <c:pt idx="34613">
                  <c:v>34615</c:v>
                </c:pt>
                <c:pt idx="34614">
                  <c:v>34616</c:v>
                </c:pt>
                <c:pt idx="34615">
                  <c:v>34617</c:v>
                </c:pt>
                <c:pt idx="34616">
                  <c:v>34618</c:v>
                </c:pt>
                <c:pt idx="34617">
                  <c:v>34619</c:v>
                </c:pt>
                <c:pt idx="34618">
                  <c:v>34620</c:v>
                </c:pt>
                <c:pt idx="34619">
                  <c:v>34621</c:v>
                </c:pt>
                <c:pt idx="34620">
                  <c:v>34622</c:v>
                </c:pt>
                <c:pt idx="34621">
                  <c:v>34623</c:v>
                </c:pt>
                <c:pt idx="34622">
                  <c:v>34624</c:v>
                </c:pt>
                <c:pt idx="34623">
                  <c:v>34625</c:v>
                </c:pt>
                <c:pt idx="34624">
                  <c:v>34626</c:v>
                </c:pt>
                <c:pt idx="34625">
                  <c:v>34627</c:v>
                </c:pt>
                <c:pt idx="34626">
                  <c:v>34628</c:v>
                </c:pt>
                <c:pt idx="34627">
                  <c:v>34629</c:v>
                </c:pt>
                <c:pt idx="34628">
                  <c:v>34630</c:v>
                </c:pt>
                <c:pt idx="34629">
                  <c:v>34631</c:v>
                </c:pt>
                <c:pt idx="34630">
                  <c:v>34632</c:v>
                </c:pt>
                <c:pt idx="34631">
                  <c:v>34633</c:v>
                </c:pt>
                <c:pt idx="34632">
                  <c:v>34634</c:v>
                </c:pt>
                <c:pt idx="34633">
                  <c:v>34635</c:v>
                </c:pt>
                <c:pt idx="34634">
                  <c:v>34636</c:v>
                </c:pt>
                <c:pt idx="34635">
                  <c:v>34637</c:v>
                </c:pt>
                <c:pt idx="34636">
                  <c:v>34638</c:v>
                </c:pt>
                <c:pt idx="34637">
                  <c:v>34639</c:v>
                </c:pt>
                <c:pt idx="34638">
                  <c:v>34640</c:v>
                </c:pt>
                <c:pt idx="34639">
                  <c:v>34641</c:v>
                </c:pt>
                <c:pt idx="34640">
                  <c:v>34642</c:v>
                </c:pt>
                <c:pt idx="34641">
                  <c:v>34643</c:v>
                </c:pt>
                <c:pt idx="34642">
                  <c:v>34644</c:v>
                </c:pt>
                <c:pt idx="34643">
                  <c:v>34645</c:v>
                </c:pt>
                <c:pt idx="34644">
                  <c:v>34646</c:v>
                </c:pt>
                <c:pt idx="34645">
                  <c:v>34647</c:v>
                </c:pt>
                <c:pt idx="34646">
                  <c:v>34648</c:v>
                </c:pt>
                <c:pt idx="34647">
                  <c:v>34649</c:v>
                </c:pt>
                <c:pt idx="34648">
                  <c:v>34650</c:v>
                </c:pt>
                <c:pt idx="34649">
                  <c:v>34651</c:v>
                </c:pt>
                <c:pt idx="34650">
                  <c:v>34652</c:v>
                </c:pt>
                <c:pt idx="34651">
                  <c:v>34653</c:v>
                </c:pt>
                <c:pt idx="34652">
                  <c:v>34654</c:v>
                </c:pt>
                <c:pt idx="34653">
                  <c:v>34655</c:v>
                </c:pt>
                <c:pt idx="34654">
                  <c:v>34656</c:v>
                </c:pt>
                <c:pt idx="34655">
                  <c:v>34657</c:v>
                </c:pt>
                <c:pt idx="34656">
                  <c:v>34658</c:v>
                </c:pt>
                <c:pt idx="34657">
                  <c:v>34659</c:v>
                </c:pt>
                <c:pt idx="34658">
                  <c:v>34660</c:v>
                </c:pt>
                <c:pt idx="34659">
                  <c:v>34661</c:v>
                </c:pt>
                <c:pt idx="34660">
                  <c:v>34662</c:v>
                </c:pt>
                <c:pt idx="34661">
                  <c:v>34663</c:v>
                </c:pt>
                <c:pt idx="34662">
                  <c:v>34664</c:v>
                </c:pt>
                <c:pt idx="34663">
                  <c:v>34665</c:v>
                </c:pt>
                <c:pt idx="34664">
                  <c:v>34666</c:v>
                </c:pt>
                <c:pt idx="34665">
                  <c:v>34667</c:v>
                </c:pt>
                <c:pt idx="34666">
                  <c:v>34668</c:v>
                </c:pt>
                <c:pt idx="34667">
                  <c:v>34669</c:v>
                </c:pt>
                <c:pt idx="34668">
                  <c:v>34670</c:v>
                </c:pt>
                <c:pt idx="34669">
                  <c:v>34671</c:v>
                </c:pt>
                <c:pt idx="34670">
                  <c:v>34672</c:v>
                </c:pt>
                <c:pt idx="34671">
                  <c:v>34673</c:v>
                </c:pt>
                <c:pt idx="34672">
                  <c:v>34674</c:v>
                </c:pt>
                <c:pt idx="34673">
                  <c:v>34675</c:v>
                </c:pt>
                <c:pt idx="34674">
                  <c:v>34676</c:v>
                </c:pt>
                <c:pt idx="34675">
                  <c:v>34677</c:v>
                </c:pt>
                <c:pt idx="34676">
                  <c:v>34678</c:v>
                </c:pt>
                <c:pt idx="34677">
                  <c:v>34679</c:v>
                </c:pt>
                <c:pt idx="34678">
                  <c:v>34680</c:v>
                </c:pt>
                <c:pt idx="34679">
                  <c:v>34681</c:v>
                </c:pt>
                <c:pt idx="34680">
                  <c:v>34682</c:v>
                </c:pt>
                <c:pt idx="34681">
                  <c:v>34683</c:v>
                </c:pt>
                <c:pt idx="34682">
                  <c:v>34684</c:v>
                </c:pt>
                <c:pt idx="34683">
                  <c:v>34685</c:v>
                </c:pt>
                <c:pt idx="34684">
                  <c:v>34686</c:v>
                </c:pt>
                <c:pt idx="34685">
                  <c:v>34687</c:v>
                </c:pt>
                <c:pt idx="34686">
                  <c:v>34688</c:v>
                </c:pt>
                <c:pt idx="34687">
                  <c:v>34689</c:v>
                </c:pt>
                <c:pt idx="34688">
                  <c:v>34690</c:v>
                </c:pt>
                <c:pt idx="34689">
                  <c:v>34691</c:v>
                </c:pt>
                <c:pt idx="34690">
                  <c:v>34692</c:v>
                </c:pt>
                <c:pt idx="34691">
                  <c:v>34693</c:v>
                </c:pt>
                <c:pt idx="34692">
                  <c:v>34694</c:v>
                </c:pt>
                <c:pt idx="34693">
                  <c:v>34695</c:v>
                </c:pt>
                <c:pt idx="34694">
                  <c:v>34696</c:v>
                </c:pt>
                <c:pt idx="34695">
                  <c:v>34697</c:v>
                </c:pt>
                <c:pt idx="34696">
                  <c:v>34698</c:v>
                </c:pt>
                <c:pt idx="34697">
                  <c:v>34699</c:v>
                </c:pt>
                <c:pt idx="34698">
                  <c:v>34700</c:v>
                </c:pt>
                <c:pt idx="34699">
                  <c:v>34701</c:v>
                </c:pt>
                <c:pt idx="34700">
                  <c:v>34702</c:v>
                </c:pt>
                <c:pt idx="34701">
                  <c:v>34703</c:v>
                </c:pt>
                <c:pt idx="34702">
                  <c:v>34704</c:v>
                </c:pt>
                <c:pt idx="34703">
                  <c:v>34705</c:v>
                </c:pt>
                <c:pt idx="34704">
                  <c:v>34706</c:v>
                </c:pt>
                <c:pt idx="34705">
                  <c:v>34707</c:v>
                </c:pt>
                <c:pt idx="34706">
                  <c:v>34708</c:v>
                </c:pt>
                <c:pt idx="34707">
                  <c:v>34709</c:v>
                </c:pt>
                <c:pt idx="34708">
                  <c:v>34710</c:v>
                </c:pt>
                <c:pt idx="34709">
                  <c:v>34711</c:v>
                </c:pt>
                <c:pt idx="34710">
                  <c:v>34712</c:v>
                </c:pt>
                <c:pt idx="34711">
                  <c:v>34713</c:v>
                </c:pt>
                <c:pt idx="34712">
                  <c:v>34714</c:v>
                </c:pt>
                <c:pt idx="34713">
                  <c:v>34715</c:v>
                </c:pt>
                <c:pt idx="34714">
                  <c:v>34716</c:v>
                </c:pt>
                <c:pt idx="34715">
                  <c:v>34717</c:v>
                </c:pt>
                <c:pt idx="34716">
                  <c:v>34718</c:v>
                </c:pt>
                <c:pt idx="34717">
                  <c:v>34719</c:v>
                </c:pt>
                <c:pt idx="34718">
                  <c:v>34720</c:v>
                </c:pt>
                <c:pt idx="34719">
                  <c:v>34721</c:v>
                </c:pt>
                <c:pt idx="34720">
                  <c:v>34722</c:v>
                </c:pt>
                <c:pt idx="34721">
                  <c:v>34723</c:v>
                </c:pt>
                <c:pt idx="34722">
                  <c:v>34724</c:v>
                </c:pt>
                <c:pt idx="34723">
                  <c:v>34725</c:v>
                </c:pt>
                <c:pt idx="34724">
                  <c:v>34726</c:v>
                </c:pt>
                <c:pt idx="34725">
                  <c:v>34727</c:v>
                </c:pt>
                <c:pt idx="34726">
                  <c:v>34728</c:v>
                </c:pt>
                <c:pt idx="34727">
                  <c:v>34729</c:v>
                </c:pt>
                <c:pt idx="34728">
                  <c:v>34730</c:v>
                </c:pt>
                <c:pt idx="34729">
                  <c:v>34731</c:v>
                </c:pt>
                <c:pt idx="34730">
                  <c:v>34732</c:v>
                </c:pt>
                <c:pt idx="34731">
                  <c:v>34733</c:v>
                </c:pt>
                <c:pt idx="34732">
                  <c:v>34734</c:v>
                </c:pt>
                <c:pt idx="34733">
                  <c:v>34735</c:v>
                </c:pt>
                <c:pt idx="34734">
                  <c:v>34736</c:v>
                </c:pt>
                <c:pt idx="34735">
                  <c:v>34737</c:v>
                </c:pt>
                <c:pt idx="34736">
                  <c:v>34738</c:v>
                </c:pt>
                <c:pt idx="34737">
                  <c:v>34739</c:v>
                </c:pt>
                <c:pt idx="34738">
                  <c:v>34740</c:v>
                </c:pt>
                <c:pt idx="34739">
                  <c:v>34741</c:v>
                </c:pt>
                <c:pt idx="34740">
                  <c:v>34742</c:v>
                </c:pt>
                <c:pt idx="34741">
                  <c:v>34743</c:v>
                </c:pt>
                <c:pt idx="34742">
                  <c:v>34744</c:v>
                </c:pt>
                <c:pt idx="34743">
                  <c:v>34745</c:v>
                </c:pt>
                <c:pt idx="34744">
                  <c:v>34746</c:v>
                </c:pt>
                <c:pt idx="34745">
                  <c:v>34747</c:v>
                </c:pt>
                <c:pt idx="34746">
                  <c:v>34748</c:v>
                </c:pt>
                <c:pt idx="34747">
                  <c:v>34749</c:v>
                </c:pt>
                <c:pt idx="34748">
                  <c:v>34750</c:v>
                </c:pt>
                <c:pt idx="34749">
                  <c:v>34751</c:v>
                </c:pt>
                <c:pt idx="34750">
                  <c:v>34752</c:v>
                </c:pt>
                <c:pt idx="34751">
                  <c:v>34753</c:v>
                </c:pt>
                <c:pt idx="34752">
                  <c:v>34754</c:v>
                </c:pt>
                <c:pt idx="34753">
                  <c:v>34755</c:v>
                </c:pt>
                <c:pt idx="34754">
                  <c:v>34756</c:v>
                </c:pt>
                <c:pt idx="34755">
                  <c:v>34757</c:v>
                </c:pt>
                <c:pt idx="34756">
                  <c:v>34758</c:v>
                </c:pt>
                <c:pt idx="34757">
                  <c:v>34759</c:v>
                </c:pt>
                <c:pt idx="34758">
                  <c:v>34760</c:v>
                </c:pt>
                <c:pt idx="34759">
                  <c:v>34761</c:v>
                </c:pt>
                <c:pt idx="34760">
                  <c:v>34762</c:v>
                </c:pt>
                <c:pt idx="34761">
                  <c:v>34763</c:v>
                </c:pt>
                <c:pt idx="34762">
                  <c:v>34764</c:v>
                </c:pt>
                <c:pt idx="34763">
                  <c:v>34765</c:v>
                </c:pt>
                <c:pt idx="34764">
                  <c:v>34766</c:v>
                </c:pt>
                <c:pt idx="34765">
                  <c:v>34767</c:v>
                </c:pt>
                <c:pt idx="34766">
                  <c:v>34768</c:v>
                </c:pt>
                <c:pt idx="34767">
                  <c:v>34769</c:v>
                </c:pt>
                <c:pt idx="34768">
                  <c:v>34770</c:v>
                </c:pt>
                <c:pt idx="34769">
                  <c:v>34771</c:v>
                </c:pt>
                <c:pt idx="34770">
                  <c:v>34772</c:v>
                </c:pt>
                <c:pt idx="34771">
                  <c:v>34773</c:v>
                </c:pt>
                <c:pt idx="34772">
                  <c:v>34774</c:v>
                </c:pt>
                <c:pt idx="34773">
                  <c:v>34775</c:v>
                </c:pt>
                <c:pt idx="34774">
                  <c:v>34776</c:v>
                </c:pt>
                <c:pt idx="34775">
                  <c:v>34777</c:v>
                </c:pt>
                <c:pt idx="34776">
                  <c:v>34778</c:v>
                </c:pt>
                <c:pt idx="34777">
                  <c:v>34779</c:v>
                </c:pt>
                <c:pt idx="34778">
                  <c:v>34780</c:v>
                </c:pt>
                <c:pt idx="34779">
                  <c:v>34781</c:v>
                </c:pt>
                <c:pt idx="34780">
                  <c:v>34782</c:v>
                </c:pt>
                <c:pt idx="34781">
                  <c:v>34783</c:v>
                </c:pt>
                <c:pt idx="34782">
                  <c:v>34784</c:v>
                </c:pt>
                <c:pt idx="34783">
                  <c:v>34785</c:v>
                </c:pt>
                <c:pt idx="34784">
                  <c:v>34786</c:v>
                </c:pt>
                <c:pt idx="34785">
                  <c:v>34787</c:v>
                </c:pt>
                <c:pt idx="34786">
                  <c:v>34788</c:v>
                </c:pt>
                <c:pt idx="34787">
                  <c:v>34789</c:v>
                </c:pt>
                <c:pt idx="34788">
                  <c:v>34790</c:v>
                </c:pt>
                <c:pt idx="34789">
                  <c:v>34791</c:v>
                </c:pt>
                <c:pt idx="34790">
                  <c:v>34792</c:v>
                </c:pt>
                <c:pt idx="34791">
                  <c:v>34793</c:v>
                </c:pt>
                <c:pt idx="34792">
                  <c:v>34794</c:v>
                </c:pt>
                <c:pt idx="34793">
                  <c:v>34795</c:v>
                </c:pt>
                <c:pt idx="34794">
                  <c:v>34796</c:v>
                </c:pt>
                <c:pt idx="34795">
                  <c:v>34797</c:v>
                </c:pt>
                <c:pt idx="34796">
                  <c:v>34798</c:v>
                </c:pt>
                <c:pt idx="34797">
                  <c:v>34799</c:v>
                </c:pt>
                <c:pt idx="34798">
                  <c:v>34800</c:v>
                </c:pt>
                <c:pt idx="34799">
                  <c:v>34801</c:v>
                </c:pt>
                <c:pt idx="34800">
                  <c:v>34802</c:v>
                </c:pt>
                <c:pt idx="34801">
                  <c:v>34803</c:v>
                </c:pt>
                <c:pt idx="34802">
                  <c:v>34804</c:v>
                </c:pt>
                <c:pt idx="34803">
                  <c:v>34805</c:v>
                </c:pt>
                <c:pt idx="34804">
                  <c:v>34806</c:v>
                </c:pt>
                <c:pt idx="34805">
                  <c:v>34807</c:v>
                </c:pt>
                <c:pt idx="34806">
                  <c:v>34808</c:v>
                </c:pt>
                <c:pt idx="34807">
                  <c:v>34809</c:v>
                </c:pt>
                <c:pt idx="34808">
                  <c:v>34810</c:v>
                </c:pt>
                <c:pt idx="34809">
                  <c:v>34811</c:v>
                </c:pt>
                <c:pt idx="34810">
                  <c:v>34812</c:v>
                </c:pt>
                <c:pt idx="34811">
                  <c:v>34813</c:v>
                </c:pt>
                <c:pt idx="34812">
                  <c:v>34814</c:v>
                </c:pt>
                <c:pt idx="34813">
                  <c:v>34815</c:v>
                </c:pt>
                <c:pt idx="34814">
                  <c:v>34816</c:v>
                </c:pt>
                <c:pt idx="34815">
                  <c:v>34817</c:v>
                </c:pt>
                <c:pt idx="34816">
                  <c:v>34818</c:v>
                </c:pt>
                <c:pt idx="34817">
                  <c:v>34819</c:v>
                </c:pt>
                <c:pt idx="34818">
                  <c:v>34820</c:v>
                </c:pt>
                <c:pt idx="34819">
                  <c:v>34821</c:v>
                </c:pt>
                <c:pt idx="34820">
                  <c:v>34822</c:v>
                </c:pt>
                <c:pt idx="34821">
                  <c:v>34823</c:v>
                </c:pt>
                <c:pt idx="34822">
                  <c:v>34824</c:v>
                </c:pt>
                <c:pt idx="34823">
                  <c:v>34825</c:v>
                </c:pt>
                <c:pt idx="34824">
                  <c:v>34826</c:v>
                </c:pt>
                <c:pt idx="34825">
                  <c:v>34827</c:v>
                </c:pt>
                <c:pt idx="34826">
                  <c:v>34828</c:v>
                </c:pt>
                <c:pt idx="34827">
                  <c:v>34829</c:v>
                </c:pt>
                <c:pt idx="34828">
                  <c:v>34830</c:v>
                </c:pt>
                <c:pt idx="34829">
                  <c:v>34831</c:v>
                </c:pt>
                <c:pt idx="34830">
                  <c:v>34832</c:v>
                </c:pt>
                <c:pt idx="34831">
                  <c:v>34833</c:v>
                </c:pt>
                <c:pt idx="34832">
                  <c:v>34834</c:v>
                </c:pt>
                <c:pt idx="34833">
                  <c:v>34835</c:v>
                </c:pt>
                <c:pt idx="34834">
                  <c:v>34836</c:v>
                </c:pt>
                <c:pt idx="34835">
                  <c:v>34837</c:v>
                </c:pt>
                <c:pt idx="34836">
                  <c:v>34838</c:v>
                </c:pt>
                <c:pt idx="34837">
                  <c:v>34839</c:v>
                </c:pt>
                <c:pt idx="34838">
                  <c:v>34840</c:v>
                </c:pt>
                <c:pt idx="34839">
                  <c:v>34841</c:v>
                </c:pt>
                <c:pt idx="34840">
                  <c:v>34842</c:v>
                </c:pt>
                <c:pt idx="34841">
                  <c:v>34843</c:v>
                </c:pt>
                <c:pt idx="34842">
                  <c:v>34844</c:v>
                </c:pt>
                <c:pt idx="34843">
                  <c:v>34845</c:v>
                </c:pt>
                <c:pt idx="34844">
                  <c:v>34846</c:v>
                </c:pt>
                <c:pt idx="34845">
                  <c:v>34847</c:v>
                </c:pt>
                <c:pt idx="34846">
                  <c:v>34848</c:v>
                </c:pt>
                <c:pt idx="34847">
                  <c:v>34849</c:v>
                </c:pt>
                <c:pt idx="34848">
                  <c:v>34850</c:v>
                </c:pt>
                <c:pt idx="34849">
                  <c:v>34851</c:v>
                </c:pt>
                <c:pt idx="34850">
                  <c:v>34852</c:v>
                </c:pt>
                <c:pt idx="34851">
                  <c:v>34853</c:v>
                </c:pt>
                <c:pt idx="34852">
                  <c:v>34854</c:v>
                </c:pt>
                <c:pt idx="34853">
                  <c:v>34855</c:v>
                </c:pt>
                <c:pt idx="34854">
                  <c:v>34856</c:v>
                </c:pt>
                <c:pt idx="34855">
                  <c:v>34857</c:v>
                </c:pt>
                <c:pt idx="34856">
                  <c:v>34858</c:v>
                </c:pt>
                <c:pt idx="34857">
                  <c:v>34859</c:v>
                </c:pt>
                <c:pt idx="34858">
                  <c:v>34860</c:v>
                </c:pt>
                <c:pt idx="34859">
                  <c:v>34861</c:v>
                </c:pt>
                <c:pt idx="34860">
                  <c:v>34862</c:v>
                </c:pt>
                <c:pt idx="34861">
                  <c:v>34863</c:v>
                </c:pt>
                <c:pt idx="34862">
                  <c:v>34864</c:v>
                </c:pt>
                <c:pt idx="34863">
                  <c:v>34865</c:v>
                </c:pt>
                <c:pt idx="34864">
                  <c:v>34866</c:v>
                </c:pt>
                <c:pt idx="34865">
                  <c:v>34867</c:v>
                </c:pt>
                <c:pt idx="34866">
                  <c:v>34868</c:v>
                </c:pt>
                <c:pt idx="34867">
                  <c:v>34869</c:v>
                </c:pt>
                <c:pt idx="34868">
                  <c:v>34870</c:v>
                </c:pt>
                <c:pt idx="34869">
                  <c:v>34871</c:v>
                </c:pt>
                <c:pt idx="34870">
                  <c:v>34872</c:v>
                </c:pt>
                <c:pt idx="34871">
                  <c:v>34873</c:v>
                </c:pt>
                <c:pt idx="34872">
                  <c:v>34874</c:v>
                </c:pt>
                <c:pt idx="34873">
                  <c:v>34875</c:v>
                </c:pt>
                <c:pt idx="34874">
                  <c:v>34876</c:v>
                </c:pt>
                <c:pt idx="34875">
                  <c:v>34877</c:v>
                </c:pt>
                <c:pt idx="34876">
                  <c:v>34878</c:v>
                </c:pt>
                <c:pt idx="34877">
                  <c:v>34879</c:v>
                </c:pt>
                <c:pt idx="34878">
                  <c:v>34880</c:v>
                </c:pt>
                <c:pt idx="34879">
                  <c:v>34881</c:v>
                </c:pt>
                <c:pt idx="34880">
                  <c:v>34882</c:v>
                </c:pt>
                <c:pt idx="34881">
                  <c:v>34883</c:v>
                </c:pt>
                <c:pt idx="34882">
                  <c:v>34884</c:v>
                </c:pt>
                <c:pt idx="34883">
                  <c:v>34885</c:v>
                </c:pt>
                <c:pt idx="34884">
                  <c:v>34886</c:v>
                </c:pt>
                <c:pt idx="34885">
                  <c:v>34887</c:v>
                </c:pt>
                <c:pt idx="34886">
                  <c:v>34888</c:v>
                </c:pt>
                <c:pt idx="34887">
                  <c:v>34889</c:v>
                </c:pt>
                <c:pt idx="34888">
                  <c:v>34890</c:v>
                </c:pt>
                <c:pt idx="34889">
                  <c:v>34891</c:v>
                </c:pt>
                <c:pt idx="34890">
                  <c:v>34892</c:v>
                </c:pt>
                <c:pt idx="34891">
                  <c:v>34893</c:v>
                </c:pt>
                <c:pt idx="34892">
                  <c:v>34894</c:v>
                </c:pt>
                <c:pt idx="34893">
                  <c:v>34895</c:v>
                </c:pt>
                <c:pt idx="34894">
                  <c:v>34896</c:v>
                </c:pt>
                <c:pt idx="34895">
                  <c:v>34897</c:v>
                </c:pt>
                <c:pt idx="34896">
                  <c:v>34898</c:v>
                </c:pt>
                <c:pt idx="34897">
                  <c:v>34899</c:v>
                </c:pt>
                <c:pt idx="34898">
                  <c:v>34900</c:v>
                </c:pt>
                <c:pt idx="34899">
                  <c:v>34901</c:v>
                </c:pt>
                <c:pt idx="34900">
                  <c:v>34902</c:v>
                </c:pt>
                <c:pt idx="34901">
                  <c:v>34903</c:v>
                </c:pt>
                <c:pt idx="34902">
                  <c:v>34904</c:v>
                </c:pt>
                <c:pt idx="34903">
                  <c:v>34905</c:v>
                </c:pt>
                <c:pt idx="34904">
                  <c:v>34906</c:v>
                </c:pt>
                <c:pt idx="34905">
                  <c:v>34907</c:v>
                </c:pt>
                <c:pt idx="34906">
                  <c:v>34908</c:v>
                </c:pt>
                <c:pt idx="34907">
                  <c:v>34909</c:v>
                </c:pt>
                <c:pt idx="34908">
                  <c:v>34910</c:v>
                </c:pt>
                <c:pt idx="34909">
                  <c:v>34911</c:v>
                </c:pt>
                <c:pt idx="34910">
                  <c:v>34912</c:v>
                </c:pt>
                <c:pt idx="34911">
                  <c:v>34913</c:v>
                </c:pt>
                <c:pt idx="34912">
                  <c:v>34914</c:v>
                </c:pt>
                <c:pt idx="34913">
                  <c:v>34915</c:v>
                </c:pt>
                <c:pt idx="34914">
                  <c:v>34916</c:v>
                </c:pt>
                <c:pt idx="34915">
                  <c:v>34917</c:v>
                </c:pt>
                <c:pt idx="34916">
                  <c:v>34918</c:v>
                </c:pt>
                <c:pt idx="34917">
                  <c:v>34919</c:v>
                </c:pt>
                <c:pt idx="34918">
                  <c:v>34920</c:v>
                </c:pt>
                <c:pt idx="34919">
                  <c:v>34921</c:v>
                </c:pt>
                <c:pt idx="34920">
                  <c:v>34922</c:v>
                </c:pt>
                <c:pt idx="34921">
                  <c:v>34923</c:v>
                </c:pt>
                <c:pt idx="34922">
                  <c:v>34924</c:v>
                </c:pt>
                <c:pt idx="34923">
                  <c:v>34925</c:v>
                </c:pt>
                <c:pt idx="34924">
                  <c:v>34926</c:v>
                </c:pt>
                <c:pt idx="34925">
                  <c:v>34927</c:v>
                </c:pt>
                <c:pt idx="34926">
                  <c:v>34928</c:v>
                </c:pt>
                <c:pt idx="34927">
                  <c:v>34929</c:v>
                </c:pt>
                <c:pt idx="34928">
                  <c:v>34930</c:v>
                </c:pt>
                <c:pt idx="34929">
                  <c:v>34931</c:v>
                </c:pt>
                <c:pt idx="34930">
                  <c:v>34932</c:v>
                </c:pt>
                <c:pt idx="34931">
                  <c:v>34933</c:v>
                </c:pt>
                <c:pt idx="34932">
                  <c:v>34934</c:v>
                </c:pt>
                <c:pt idx="34933">
                  <c:v>34935</c:v>
                </c:pt>
                <c:pt idx="34934">
                  <c:v>34936</c:v>
                </c:pt>
                <c:pt idx="34935">
                  <c:v>34937</c:v>
                </c:pt>
                <c:pt idx="34936">
                  <c:v>34938</c:v>
                </c:pt>
                <c:pt idx="34937">
                  <c:v>34939</c:v>
                </c:pt>
                <c:pt idx="34938">
                  <c:v>34940</c:v>
                </c:pt>
                <c:pt idx="34939">
                  <c:v>34941</c:v>
                </c:pt>
                <c:pt idx="34940">
                  <c:v>34942</c:v>
                </c:pt>
                <c:pt idx="34941">
                  <c:v>34943</c:v>
                </c:pt>
                <c:pt idx="34942">
                  <c:v>34944</c:v>
                </c:pt>
                <c:pt idx="34943">
                  <c:v>34945</c:v>
                </c:pt>
                <c:pt idx="34944">
                  <c:v>34946</c:v>
                </c:pt>
                <c:pt idx="34945">
                  <c:v>34947</c:v>
                </c:pt>
                <c:pt idx="34946">
                  <c:v>34948</c:v>
                </c:pt>
                <c:pt idx="34947">
                  <c:v>34949</c:v>
                </c:pt>
                <c:pt idx="34948">
                  <c:v>34950</c:v>
                </c:pt>
                <c:pt idx="34949">
                  <c:v>34951</c:v>
                </c:pt>
                <c:pt idx="34950">
                  <c:v>34952</c:v>
                </c:pt>
                <c:pt idx="34951">
                  <c:v>34953</c:v>
                </c:pt>
                <c:pt idx="34952">
                  <c:v>34954</c:v>
                </c:pt>
                <c:pt idx="34953">
                  <c:v>34955</c:v>
                </c:pt>
                <c:pt idx="34954">
                  <c:v>34956</c:v>
                </c:pt>
                <c:pt idx="34955">
                  <c:v>34957</c:v>
                </c:pt>
                <c:pt idx="34956">
                  <c:v>34958</c:v>
                </c:pt>
                <c:pt idx="34957">
                  <c:v>34959</c:v>
                </c:pt>
                <c:pt idx="34958">
                  <c:v>34960</c:v>
                </c:pt>
                <c:pt idx="34959">
                  <c:v>34961</c:v>
                </c:pt>
                <c:pt idx="34960">
                  <c:v>34962</c:v>
                </c:pt>
                <c:pt idx="34961">
                  <c:v>34963</c:v>
                </c:pt>
                <c:pt idx="34962">
                  <c:v>34964</c:v>
                </c:pt>
                <c:pt idx="34963">
                  <c:v>34965</c:v>
                </c:pt>
                <c:pt idx="34964">
                  <c:v>34966</c:v>
                </c:pt>
                <c:pt idx="34965">
                  <c:v>34967</c:v>
                </c:pt>
                <c:pt idx="34966">
                  <c:v>34968</c:v>
                </c:pt>
                <c:pt idx="34967">
                  <c:v>34969</c:v>
                </c:pt>
                <c:pt idx="34968">
                  <c:v>34970</c:v>
                </c:pt>
                <c:pt idx="34969">
                  <c:v>34971</c:v>
                </c:pt>
                <c:pt idx="34970">
                  <c:v>34972</c:v>
                </c:pt>
                <c:pt idx="34971">
                  <c:v>34973</c:v>
                </c:pt>
                <c:pt idx="34972">
                  <c:v>34974</c:v>
                </c:pt>
                <c:pt idx="34973">
                  <c:v>34975</c:v>
                </c:pt>
                <c:pt idx="34974">
                  <c:v>34976</c:v>
                </c:pt>
                <c:pt idx="34975">
                  <c:v>34977</c:v>
                </c:pt>
                <c:pt idx="34976">
                  <c:v>34978</c:v>
                </c:pt>
                <c:pt idx="34977">
                  <c:v>34979</c:v>
                </c:pt>
                <c:pt idx="34978">
                  <c:v>34980</c:v>
                </c:pt>
                <c:pt idx="34979">
                  <c:v>34981</c:v>
                </c:pt>
                <c:pt idx="34980">
                  <c:v>34982</c:v>
                </c:pt>
                <c:pt idx="34981">
                  <c:v>34983</c:v>
                </c:pt>
                <c:pt idx="34982">
                  <c:v>34984</c:v>
                </c:pt>
                <c:pt idx="34983">
                  <c:v>34985</c:v>
                </c:pt>
                <c:pt idx="34984">
                  <c:v>34986</c:v>
                </c:pt>
                <c:pt idx="34985">
                  <c:v>34987</c:v>
                </c:pt>
                <c:pt idx="34986">
                  <c:v>34988</c:v>
                </c:pt>
                <c:pt idx="34987">
                  <c:v>34989</c:v>
                </c:pt>
                <c:pt idx="34988">
                  <c:v>34990</c:v>
                </c:pt>
                <c:pt idx="34989">
                  <c:v>34991</c:v>
                </c:pt>
                <c:pt idx="34990">
                  <c:v>34992</c:v>
                </c:pt>
                <c:pt idx="34991">
                  <c:v>34993</c:v>
                </c:pt>
                <c:pt idx="34992">
                  <c:v>34994</c:v>
                </c:pt>
                <c:pt idx="34993">
                  <c:v>34995</c:v>
                </c:pt>
                <c:pt idx="34994">
                  <c:v>34996</c:v>
                </c:pt>
                <c:pt idx="34995">
                  <c:v>34997</c:v>
                </c:pt>
                <c:pt idx="34996">
                  <c:v>34998</c:v>
                </c:pt>
                <c:pt idx="34997">
                  <c:v>34999</c:v>
                </c:pt>
                <c:pt idx="34998">
                  <c:v>35000</c:v>
                </c:pt>
                <c:pt idx="34999">
                  <c:v>35001</c:v>
                </c:pt>
                <c:pt idx="35000">
                  <c:v>35002</c:v>
                </c:pt>
                <c:pt idx="35001">
                  <c:v>35003</c:v>
                </c:pt>
                <c:pt idx="35002">
                  <c:v>35004</c:v>
                </c:pt>
                <c:pt idx="35003">
                  <c:v>35005</c:v>
                </c:pt>
                <c:pt idx="35004">
                  <c:v>35006</c:v>
                </c:pt>
                <c:pt idx="35005">
                  <c:v>35007</c:v>
                </c:pt>
                <c:pt idx="35006">
                  <c:v>35008</c:v>
                </c:pt>
                <c:pt idx="35007">
                  <c:v>35009</c:v>
                </c:pt>
                <c:pt idx="35008">
                  <c:v>35010</c:v>
                </c:pt>
                <c:pt idx="35009">
                  <c:v>35011</c:v>
                </c:pt>
                <c:pt idx="35010">
                  <c:v>35012</c:v>
                </c:pt>
                <c:pt idx="35011">
                  <c:v>35013</c:v>
                </c:pt>
                <c:pt idx="35012">
                  <c:v>35014</c:v>
                </c:pt>
                <c:pt idx="35013">
                  <c:v>35015</c:v>
                </c:pt>
                <c:pt idx="35014">
                  <c:v>35016</c:v>
                </c:pt>
                <c:pt idx="35015">
                  <c:v>35017</c:v>
                </c:pt>
                <c:pt idx="35016">
                  <c:v>35018</c:v>
                </c:pt>
                <c:pt idx="35017">
                  <c:v>35019</c:v>
                </c:pt>
                <c:pt idx="35018">
                  <c:v>35020</c:v>
                </c:pt>
                <c:pt idx="35019">
                  <c:v>35021</c:v>
                </c:pt>
                <c:pt idx="35020">
                  <c:v>35022</c:v>
                </c:pt>
                <c:pt idx="35021">
                  <c:v>35023</c:v>
                </c:pt>
                <c:pt idx="35022">
                  <c:v>35024</c:v>
                </c:pt>
                <c:pt idx="35023">
                  <c:v>35025</c:v>
                </c:pt>
                <c:pt idx="35024">
                  <c:v>35026</c:v>
                </c:pt>
                <c:pt idx="35025">
                  <c:v>35027</c:v>
                </c:pt>
                <c:pt idx="35026">
                  <c:v>35028</c:v>
                </c:pt>
                <c:pt idx="35027">
                  <c:v>35029</c:v>
                </c:pt>
                <c:pt idx="35028">
                  <c:v>35030</c:v>
                </c:pt>
                <c:pt idx="35029">
                  <c:v>35031</c:v>
                </c:pt>
                <c:pt idx="35030">
                  <c:v>35032</c:v>
                </c:pt>
                <c:pt idx="35031">
                  <c:v>35033</c:v>
                </c:pt>
                <c:pt idx="35032">
                  <c:v>35034</c:v>
                </c:pt>
                <c:pt idx="35033">
                  <c:v>35035</c:v>
                </c:pt>
                <c:pt idx="35034">
                  <c:v>35036</c:v>
                </c:pt>
                <c:pt idx="35035">
                  <c:v>35037</c:v>
                </c:pt>
                <c:pt idx="35036">
                  <c:v>35038</c:v>
                </c:pt>
                <c:pt idx="35037">
                  <c:v>35039</c:v>
                </c:pt>
                <c:pt idx="35038">
                  <c:v>35040</c:v>
                </c:pt>
                <c:pt idx="35039">
                  <c:v>35041</c:v>
                </c:pt>
                <c:pt idx="35040">
                  <c:v>35042</c:v>
                </c:pt>
                <c:pt idx="35041">
                  <c:v>35043</c:v>
                </c:pt>
                <c:pt idx="35042">
                  <c:v>35044</c:v>
                </c:pt>
                <c:pt idx="35043">
                  <c:v>35045</c:v>
                </c:pt>
                <c:pt idx="35044">
                  <c:v>35046</c:v>
                </c:pt>
                <c:pt idx="35045">
                  <c:v>35047</c:v>
                </c:pt>
                <c:pt idx="35046">
                  <c:v>35048</c:v>
                </c:pt>
                <c:pt idx="35047">
                  <c:v>35049</c:v>
                </c:pt>
                <c:pt idx="35048">
                  <c:v>35050</c:v>
                </c:pt>
                <c:pt idx="35049">
                  <c:v>35051</c:v>
                </c:pt>
                <c:pt idx="35050">
                  <c:v>35052</c:v>
                </c:pt>
                <c:pt idx="35051">
                  <c:v>35053</c:v>
                </c:pt>
                <c:pt idx="35052">
                  <c:v>35054</c:v>
                </c:pt>
                <c:pt idx="35053">
                  <c:v>35055</c:v>
                </c:pt>
                <c:pt idx="35054">
                  <c:v>35056</c:v>
                </c:pt>
                <c:pt idx="35055">
                  <c:v>35057</c:v>
                </c:pt>
                <c:pt idx="35056">
                  <c:v>35058</c:v>
                </c:pt>
                <c:pt idx="35057">
                  <c:v>35059</c:v>
                </c:pt>
                <c:pt idx="35058">
                  <c:v>35060</c:v>
                </c:pt>
                <c:pt idx="35059">
                  <c:v>35061</c:v>
                </c:pt>
                <c:pt idx="35060">
                  <c:v>35062</c:v>
                </c:pt>
                <c:pt idx="35061">
                  <c:v>35063</c:v>
                </c:pt>
                <c:pt idx="35062">
                  <c:v>35064</c:v>
                </c:pt>
                <c:pt idx="35063">
                  <c:v>35065</c:v>
                </c:pt>
                <c:pt idx="35064">
                  <c:v>35066</c:v>
                </c:pt>
                <c:pt idx="35065">
                  <c:v>35067</c:v>
                </c:pt>
                <c:pt idx="35066">
                  <c:v>35068</c:v>
                </c:pt>
                <c:pt idx="35067">
                  <c:v>35069</c:v>
                </c:pt>
                <c:pt idx="35068">
                  <c:v>35070</c:v>
                </c:pt>
                <c:pt idx="35069">
                  <c:v>35071</c:v>
                </c:pt>
                <c:pt idx="35070">
                  <c:v>35072</c:v>
                </c:pt>
                <c:pt idx="35071">
                  <c:v>35073</c:v>
                </c:pt>
                <c:pt idx="35072">
                  <c:v>35074</c:v>
                </c:pt>
                <c:pt idx="35073">
                  <c:v>35075</c:v>
                </c:pt>
                <c:pt idx="35074">
                  <c:v>35076</c:v>
                </c:pt>
                <c:pt idx="35075">
                  <c:v>35077</c:v>
                </c:pt>
                <c:pt idx="35076">
                  <c:v>35078</c:v>
                </c:pt>
                <c:pt idx="35077">
                  <c:v>35079</c:v>
                </c:pt>
                <c:pt idx="35078">
                  <c:v>35080</c:v>
                </c:pt>
                <c:pt idx="35079">
                  <c:v>35081</c:v>
                </c:pt>
                <c:pt idx="35080">
                  <c:v>35082</c:v>
                </c:pt>
                <c:pt idx="35081">
                  <c:v>35083</c:v>
                </c:pt>
                <c:pt idx="35082">
                  <c:v>35084</c:v>
                </c:pt>
                <c:pt idx="35083">
                  <c:v>35085</c:v>
                </c:pt>
                <c:pt idx="35084">
                  <c:v>35086</c:v>
                </c:pt>
                <c:pt idx="35085">
                  <c:v>35087</c:v>
                </c:pt>
                <c:pt idx="35086">
                  <c:v>35088</c:v>
                </c:pt>
                <c:pt idx="35087">
                  <c:v>35089</c:v>
                </c:pt>
                <c:pt idx="35088">
                  <c:v>35090</c:v>
                </c:pt>
                <c:pt idx="35089">
                  <c:v>35091</c:v>
                </c:pt>
                <c:pt idx="35090">
                  <c:v>35092</c:v>
                </c:pt>
                <c:pt idx="35091">
                  <c:v>35093</c:v>
                </c:pt>
                <c:pt idx="35092">
                  <c:v>35094</c:v>
                </c:pt>
                <c:pt idx="35093">
                  <c:v>35095</c:v>
                </c:pt>
                <c:pt idx="35094">
                  <c:v>35096</c:v>
                </c:pt>
                <c:pt idx="35095">
                  <c:v>35097</c:v>
                </c:pt>
                <c:pt idx="35096">
                  <c:v>35098</c:v>
                </c:pt>
                <c:pt idx="35097">
                  <c:v>35099</c:v>
                </c:pt>
                <c:pt idx="35098">
                  <c:v>35100</c:v>
                </c:pt>
                <c:pt idx="35099">
                  <c:v>35101</c:v>
                </c:pt>
                <c:pt idx="35100">
                  <c:v>35102</c:v>
                </c:pt>
                <c:pt idx="35101">
                  <c:v>35103</c:v>
                </c:pt>
                <c:pt idx="35102">
                  <c:v>35104</c:v>
                </c:pt>
                <c:pt idx="35103">
                  <c:v>35105</c:v>
                </c:pt>
                <c:pt idx="35104">
                  <c:v>35106</c:v>
                </c:pt>
                <c:pt idx="35105">
                  <c:v>35107</c:v>
                </c:pt>
                <c:pt idx="35106">
                  <c:v>35108</c:v>
                </c:pt>
                <c:pt idx="35107">
                  <c:v>35109</c:v>
                </c:pt>
                <c:pt idx="35108">
                  <c:v>35110</c:v>
                </c:pt>
                <c:pt idx="35109">
                  <c:v>35111</c:v>
                </c:pt>
                <c:pt idx="35110">
                  <c:v>35112</c:v>
                </c:pt>
                <c:pt idx="35111">
                  <c:v>35113</c:v>
                </c:pt>
                <c:pt idx="35112">
                  <c:v>35114</c:v>
                </c:pt>
                <c:pt idx="35113">
                  <c:v>35115</c:v>
                </c:pt>
                <c:pt idx="35114">
                  <c:v>35116</c:v>
                </c:pt>
                <c:pt idx="35115">
                  <c:v>35117</c:v>
                </c:pt>
                <c:pt idx="35116">
                  <c:v>35118</c:v>
                </c:pt>
                <c:pt idx="35117">
                  <c:v>35119</c:v>
                </c:pt>
                <c:pt idx="35118">
                  <c:v>35120</c:v>
                </c:pt>
                <c:pt idx="35119">
                  <c:v>35121</c:v>
                </c:pt>
                <c:pt idx="35120">
                  <c:v>35122</c:v>
                </c:pt>
                <c:pt idx="35121">
                  <c:v>35123</c:v>
                </c:pt>
                <c:pt idx="35122">
                  <c:v>35124</c:v>
                </c:pt>
                <c:pt idx="35123">
                  <c:v>35125</c:v>
                </c:pt>
                <c:pt idx="35124">
                  <c:v>35126</c:v>
                </c:pt>
                <c:pt idx="35125">
                  <c:v>35127</c:v>
                </c:pt>
                <c:pt idx="35126">
                  <c:v>35128</c:v>
                </c:pt>
                <c:pt idx="35127">
                  <c:v>35129</c:v>
                </c:pt>
                <c:pt idx="35128">
                  <c:v>35130</c:v>
                </c:pt>
                <c:pt idx="35129">
                  <c:v>35131</c:v>
                </c:pt>
                <c:pt idx="35130">
                  <c:v>35132</c:v>
                </c:pt>
                <c:pt idx="35131">
                  <c:v>35133</c:v>
                </c:pt>
                <c:pt idx="35132">
                  <c:v>35134</c:v>
                </c:pt>
                <c:pt idx="35133">
                  <c:v>35135</c:v>
                </c:pt>
                <c:pt idx="35134">
                  <c:v>35136</c:v>
                </c:pt>
                <c:pt idx="35135">
                  <c:v>35137</c:v>
                </c:pt>
                <c:pt idx="35136">
                  <c:v>35138</c:v>
                </c:pt>
                <c:pt idx="35137">
                  <c:v>35139</c:v>
                </c:pt>
                <c:pt idx="35138">
                  <c:v>35140</c:v>
                </c:pt>
                <c:pt idx="35139">
                  <c:v>35141</c:v>
                </c:pt>
                <c:pt idx="35140">
                  <c:v>35142</c:v>
                </c:pt>
                <c:pt idx="35141">
                  <c:v>35143</c:v>
                </c:pt>
                <c:pt idx="35142">
                  <c:v>35144</c:v>
                </c:pt>
                <c:pt idx="35143">
                  <c:v>35145</c:v>
                </c:pt>
                <c:pt idx="35144">
                  <c:v>35146</c:v>
                </c:pt>
                <c:pt idx="35145">
                  <c:v>35147</c:v>
                </c:pt>
                <c:pt idx="35146">
                  <c:v>35148</c:v>
                </c:pt>
                <c:pt idx="35147">
                  <c:v>35149</c:v>
                </c:pt>
                <c:pt idx="35148">
                  <c:v>35150</c:v>
                </c:pt>
                <c:pt idx="35149">
                  <c:v>35151</c:v>
                </c:pt>
                <c:pt idx="35150">
                  <c:v>35152</c:v>
                </c:pt>
                <c:pt idx="35151">
                  <c:v>35153</c:v>
                </c:pt>
                <c:pt idx="35152">
                  <c:v>35154</c:v>
                </c:pt>
                <c:pt idx="35153">
                  <c:v>35155</c:v>
                </c:pt>
                <c:pt idx="35154">
                  <c:v>35156</c:v>
                </c:pt>
                <c:pt idx="35155">
                  <c:v>35157</c:v>
                </c:pt>
                <c:pt idx="35156">
                  <c:v>35158</c:v>
                </c:pt>
                <c:pt idx="35157">
                  <c:v>35159</c:v>
                </c:pt>
                <c:pt idx="35158">
                  <c:v>35160</c:v>
                </c:pt>
                <c:pt idx="35159">
                  <c:v>35161</c:v>
                </c:pt>
                <c:pt idx="35160">
                  <c:v>35162</c:v>
                </c:pt>
                <c:pt idx="35161">
                  <c:v>35163</c:v>
                </c:pt>
                <c:pt idx="35162">
                  <c:v>35164</c:v>
                </c:pt>
                <c:pt idx="35163">
                  <c:v>35165</c:v>
                </c:pt>
                <c:pt idx="35164">
                  <c:v>35166</c:v>
                </c:pt>
                <c:pt idx="35165">
                  <c:v>35167</c:v>
                </c:pt>
                <c:pt idx="35166">
                  <c:v>35168</c:v>
                </c:pt>
                <c:pt idx="35167">
                  <c:v>35169</c:v>
                </c:pt>
                <c:pt idx="35168">
                  <c:v>35170</c:v>
                </c:pt>
                <c:pt idx="35169">
                  <c:v>35171</c:v>
                </c:pt>
                <c:pt idx="35170">
                  <c:v>35172</c:v>
                </c:pt>
                <c:pt idx="35171">
                  <c:v>35173</c:v>
                </c:pt>
                <c:pt idx="35172">
                  <c:v>35174</c:v>
                </c:pt>
                <c:pt idx="35173">
                  <c:v>35175</c:v>
                </c:pt>
                <c:pt idx="35174">
                  <c:v>35176</c:v>
                </c:pt>
                <c:pt idx="35175">
                  <c:v>35177</c:v>
                </c:pt>
                <c:pt idx="35176">
                  <c:v>35178</c:v>
                </c:pt>
                <c:pt idx="35177">
                  <c:v>35179</c:v>
                </c:pt>
                <c:pt idx="35178">
                  <c:v>35180</c:v>
                </c:pt>
                <c:pt idx="35179">
                  <c:v>35181</c:v>
                </c:pt>
                <c:pt idx="35180">
                  <c:v>35182</c:v>
                </c:pt>
                <c:pt idx="35181">
                  <c:v>35183</c:v>
                </c:pt>
                <c:pt idx="35182">
                  <c:v>35184</c:v>
                </c:pt>
                <c:pt idx="35183">
                  <c:v>35185</c:v>
                </c:pt>
                <c:pt idx="35184">
                  <c:v>35186</c:v>
                </c:pt>
                <c:pt idx="35185">
                  <c:v>35187</c:v>
                </c:pt>
                <c:pt idx="35186">
                  <c:v>35188</c:v>
                </c:pt>
                <c:pt idx="35187">
                  <c:v>35189</c:v>
                </c:pt>
                <c:pt idx="35188">
                  <c:v>35190</c:v>
                </c:pt>
                <c:pt idx="35189">
                  <c:v>35191</c:v>
                </c:pt>
                <c:pt idx="35190">
                  <c:v>35192</c:v>
                </c:pt>
                <c:pt idx="35191">
                  <c:v>35193</c:v>
                </c:pt>
                <c:pt idx="35192">
                  <c:v>35194</c:v>
                </c:pt>
                <c:pt idx="35193">
                  <c:v>35195</c:v>
                </c:pt>
                <c:pt idx="35194">
                  <c:v>35196</c:v>
                </c:pt>
                <c:pt idx="35195">
                  <c:v>35197</c:v>
                </c:pt>
                <c:pt idx="35196">
                  <c:v>35198</c:v>
                </c:pt>
                <c:pt idx="35197">
                  <c:v>35199</c:v>
                </c:pt>
                <c:pt idx="35198">
                  <c:v>35200</c:v>
                </c:pt>
                <c:pt idx="35199">
                  <c:v>35201</c:v>
                </c:pt>
                <c:pt idx="35200">
                  <c:v>35202</c:v>
                </c:pt>
                <c:pt idx="35201">
                  <c:v>35203</c:v>
                </c:pt>
                <c:pt idx="35202">
                  <c:v>35204</c:v>
                </c:pt>
                <c:pt idx="35203">
                  <c:v>35205</c:v>
                </c:pt>
                <c:pt idx="35204">
                  <c:v>35206</c:v>
                </c:pt>
                <c:pt idx="35205">
                  <c:v>35207</c:v>
                </c:pt>
                <c:pt idx="35206">
                  <c:v>35208</c:v>
                </c:pt>
                <c:pt idx="35207">
                  <c:v>35209</c:v>
                </c:pt>
                <c:pt idx="35208">
                  <c:v>35210</c:v>
                </c:pt>
                <c:pt idx="35209">
                  <c:v>35211</c:v>
                </c:pt>
                <c:pt idx="35210">
                  <c:v>35212</c:v>
                </c:pt>
                <c:pt idx="35211">
                  <c:v>35213</c:v>
                </c:pt>
                <c:pt idx="35212">
                  <c:v>35214</c:v>
                </c:pt>
                <c:pt idx="35213">
                  <c:v>35215</c:v>
                </c:pt>
                <c:pt idx="35214">
                  <c:v>35216</c:v>
                </c:pt>
                <c:pt idx="35215">
                  <c:v>35217</c:v>
                </c:pt>
                <c:pt idx="35216">
                  <c:v>35218</c:v>
                </c:pt>
                <c:pt idx="35217">
                  <c:v>35219</c:v>
                </c:pt>
                <c:pt idx="35218">
                  <c:v>35220</c:v>
                </c:pt>
                <c:pt idx="35219">
                  <c:v>35221</c:v>
                </c:pt>
                <c:pt idx="35220">
                  <c:v>35222</c:v>
                </c:pt>
                <c:pt idx="35221">
                  <c:v>35223</c:v>
                </c:pt>
                <c:pt idx="35222">
                  <c:v>35224</c:v>
                </c:pt>
                <c:pt idx="35223">
                  <c:v>35225</c:v>
                </c:pt>
                <c:pt idx="35224">
                  <c:v>35226</c:v>
                </c:pt>
                <c:pt idx="35225">
                  <c:v>35227</c:v>
                </c:pt>
                <c:pt idx="35226">
                  <c:v>35228</c:v>
                </c:pt>
                <c:pt idx="35227">
                  <c:v>35229</c:v>
                </c:pt>
                <c:pt idx="35228">
                  <c:v>35230</c:v>
                </c:pt>
                <c:pt idx="35229">
                  <c:v>35231</c:v>
                </c:pt>
                <c:pt idx="35230">
                  <c:v>35232</c:v>
                </c:pt>
                <c:pt idx="35231">
                  <c:v>35233</c:v>
                </c:pt>
                <c:pt idx="35232">
                  <c:v>35234</c:v>
                </c:pt>
                <c:pt idx="35233">
                  <c:v>35235</c:v>
                </c:pt>
                <c:pt idx="35234">
                  <c:v>35236</c:v>
                </c:pt>
                <c:pt idx="35235">
                  <c:v>35237</c:v>
                </c:pt>
                <c:pt idx="35236">
                  <c:v>35238</c:v>
                </c:pt>
                <c:pt idx="35237">
                  <c:v>35239</c:v>
                </c:pt>
                <c:pt idx="35238">
                  <c:v>35240</c:v>
                </c:pt>
                <c:pt idx="35239">
                  <c:v>35241</c:v>
                </c:pt>
                <c:pt idx="35240">
                  <c:v>35242</c:v>
                </c:pt>
                <c:pt idx="35241">
                  <c:v>35243</c:v>
                </c:pt>
                <c:pt idx="35242">
                  <c:v>35244</c:v>
                </c:pt>
                <c:pt idx="35243">
                  <c:v>35245</c:v>
                </c:pt>
                <c:pt idx="35244">
                  <c:v>35246</c:v>
                </c:pt>
                <c:pt idx="35245">
                  <c:v>35247</c:v>
                </c:pt>
                <c:pt idx="35246">
                  <c:v>35248</c:v>
                </c:pt>
                <c:pt idx="35247">
                  <c:v>35249</c:v>
                </c:pt>
                <c:pt idx="35248">
                  <c:v>35250</c:v>
                </c:pt>
                <c:pt idx="35249">
                  <c:v>35251</c:v>
                </c:pt>
                <c:pt idx="35250">
                  <c:v>35252</c:v>
                </c:pt>
                <c:pt idx="35251">
                  <c:v>35253</c:v>
                </c:pt>
                <c:pt idx="35252">
                  <c:v>35254</c:v>
                </c:pt>
                <c:pt idx="35253">
                  <c:v>35255</c:v>
                </c:pt>
                <c:pt idx="35254">
                  <c:v>35256</c:v>
                </c:pt>
                <c:pt idx="35255">
                  <c:v>35257</c:v>
                </c:pt>
                <c:pt idx="35256">
                  <c:v>35258</c:v>
                </c:pt>
                <c:pt idx="35257">
                  <c:v>35259</c:v>
                </c:pt>
                <c:pt idx="35258">
                  <c:v>35260</c:v>
                </c:pt>
                <c:pt idx="35259">
                  <c:v>35261</c:v>
                </c:pt>
                <c:pt idx="35260">
                  <c:v>35262</c:v>
                </c:pt>
                <c:pt idx="35261">
                  <c:v>35263</c:v>
                </c:pt>
                <c:pt idx="35262">
                  <c:v>35264</c:v>
                </c:pt>
                <c:pt idx="35263">
                  <c:v>35265</c:v>
                </c:pt>
                <c:pt idx="35264">
                  <c:v>35266</c:v>
                </c:pt>
                <c:pt idx="35265">
                  <c:v>35267</c:v>
                </c:pt>
                <c:pt idx="35266">
                  <c:v>35268</c:v>
                </c:pt>
                <c:pt idx="35267">
                  <c:v>35269</c:v>
                </c:pt>
                <c:pt idx="35268">
                  <c:v>35270</c:v>
                </c:pt>
                <c:pt idx="35269">
                  <c:v>35271</c:v>
                </c:pt>
                <c:pt idx="35270">
                  <c:v>35272</c:v>
                </c:pt>
                <c:pt idx="35271">
                  <c:v>35273</c:v>
                </c:pt>
                <c:pt idx="35272">
                  <c:v>35274</c:v>
                </c:pt>
                <c:pt idx="35273">
                  <c:v>35275</c:v>
                </c:pt>
                <c:pt idx="35274">
                  <c:v>35276</c:v>
                </c:pt>
                <c:pt idx="35275">
                  <c:v>35277</c:v>
                </c:pt>
                <c:pt idx="35276">
                  <c:v>35278</c:v>
                </c:pt>
                <c:pt idx="35277">
                  <c:v>35279</c:v>
                </c:pt>
                <c:pt idx="35278">
                  <c:v>35280</c:v>
                </c:pt>
                <c:pt idx="35279">
                  <c:v>35281</c:v>
                </c:pt>
                <c:pt idx="35280">
                  <c:v>35282</c:v>
                </c:pt>
                <c:pt idx="35281">
                  <c:v>35283</c:v>
                </c:pt>
                <c:pt idx="35282">
                  <c:v>35284</c:v>
                </c:pt>
                <c:pt idx="35283">
                  <c:v>35285</c:v>
                </c:pt>
                <c:pt idx="35284">
                  <c:v>35286</c:v>
                </c:pt>
                <c:pt idx="35285">
                  <c:v>35287</c:v>
                </c:pt>
                <c:pt idx="35286">
                  <c:v>35288</c:v>
                </c:pt>
                <c:pt idx="35287">
                  <c:v>35289</c:v>
                </c:pt>
                <c:pt idx="35288">
                  <c:v>35290</c:v>
                </c:pt>
                <c:pt idx="35289">
                  <c:v>35291</c:v>
                </c:pt>
                <c:pt idx="35290">
                  <c:v>35292</c:v>
                </c:pt>
                <c:pt idx="35291">
                  <c:v>35293</c:v>
                </c:pt>
                <c:pt idx="35292">
                  <c:v>35294</c:v>
                </c:pt>
                <c:pt idx="35293">
                  <c:v>35295</c:v>
                </c:pt>
                <c:pt idx="35294">
                  <c:v>35296</c:v>
                </c:pt>
                <c:pt idx="35295">
                  <c:v>35297</c:v>
                </c:pt>
                <c:pt idx="35296">
                  <c:v>35298</c:v>
                </c:pt>
                <c:pt idx="35297">
                  <c:v>35299</c:v>
                </c:pt>
                <c:pt idx="35298">
                  <c:v>35300</c:v>
                </c:pt>
                <c:pt idx="35299">
                  <c:v>35301</c:v>
                </c:pt>
                <c:pt idx="35300">
                  <c:v>35302</c:v>
                </c:pt>
                <c:pt idx="35301">
                  <c:v>35303</c:v>
                </c:pt>
                <c:pt idx="35302">
                  <c:v>35304</c:v>
                </c:pt>
                <c:pt idx="35303">
                  <c:v>35305</c:v>
                </c:pt>
                <c:pt idx="35304">
                  <c:v>35306</c:v>
                </c:pt>
                <c:pt idx="35305">
                  <c:v>35307</c:v>
                </c:pt>
                <c:pt idx="35306">
                  <c:v>35308</c:v>
                </c:pt>
                <c:pt idx="35307">
                  <c:v>35309</c:v>
                </c:pt>
                <c:pt idx="35308">
                  <c:v>35310</c:v>
                </c:pt>
                <c:pt idx="35309">
                  <c:v>35311</c:v>
                </c:pt>
                <c:pt idx="35310">
                  <c:v>35312</c:v>
                </c:pt>
                <c:pt idx="35311">
                  <c:v>35313</c:v>
                </c:pt>
                <c:pt idx="35312">
                  <c:v>35314</c:v>
                </c:pt>
                <c:pt idx="35313">
                  <c:v>35315</c:v>
                </c:pt>
                <c:pt idx="35314">
                  <c:v>35316</c:v>
                </c:pt>
                <c:pt idx="35315">
                  <c:v>35317</c:v>
                </c:pt>
                <c:pt idx="35316">
                  <c:v>35318</c:v>
                </c:pt>
                <c:pt idx="35317">
                  <c:v>35319</c:v>
                </c:pt>
                <c:pt idx="35318">
                  <c:v>35320</c:v>
                </c:pt>
                <c:pt idx="35319">
                  <c:v>35321</c:v>
                </c:pt>
                <c:pt idx="35320">
                  <c:v>35322</c:v>
                </c:pt>
                <c:pt idx="35321">
                  <c:v>35323</c:v>
                </c:pt>
                <c:pt idx="35322">
                  <c:v>35324</c:v>
                </c:pt>
                <c:pt idx="35323">
                  <c:v>35325</c:v>
                </c:pt>
                <c:pt idx="35324">
                  <c:v>35326</c:v>
                </c:pt>
                <c:pt idx="35325">
                  <c:v>35327</c:v>
                </c:pt>
                <c:pt idx="35326">
                  <c:v>35328</c:v>
                </c:pt>
                <c:pt idx="35327">
                  <c:v>35329</c:v>
                </c:pt>
                <c:pt idx="35328">
                  <c:v>35330</c:v>
                </c:pt>
                <c:pt idx="35329">
                  <c:v>35331</c:v>
                </c:pt>
                <c:pt idx="35330">
                  <c:v>35332</c:v>
                </c:pt>
                <c:pt idx="35331">
                  <c:v>35333</c:v>
                </c:pt>
                <c:pt idx="35332">
                  <c:v>35334</c:v>
                </c:pt>
                <c:pt idx="35333">
                  <c:v>35335</c:v>
                </c:pt>
                <c:pt idx="35334">
                  <c:v>35336</c:v>
                </c:pt>
                <c:pt idx="35335">
                  <c:v>35337</c:v>
                </c:pt>
                <c:pt idx="35336">
                  <c:v>35338</c:v>
                </c:pt>
                <c:pt idx="35337">
                  <c:v>35339</c:v>
                </c:pt>
                <c:pt idx="35338">
                  <c:v>35340</c:v>
                </c:pt>
                <c:pt idx="35339">
                  <c:v>35341</c:v>
                </c:pt>
                <c:pt idx="35340">
                  <c:v>35342</c:v>
                </c:pt>
                <c:pt idx="35341">
                  <c:v>35343</c:v>
                </c:pt>
                <c:pt idx="35342">
                  <c:v>35344</c:v>
                </c:pt>
                <c:pt idx="35343">
                  <c:v>35345</c:v>
                </c:pt>
                <c:pt idx="35344">
                  <c:v>35346</c:v>
                </c:pt>
                <c:pt idx="35345">
                  <c:v>35347</c:v>
                </c:pt>
                <c:pt idx="35346">
                  <c:v>35348</c:v>
                </c:pt>
                <c:pt idx="35347">
                  <c:v>35349</c:v>
                </c:pt>
                <c:pt idx="35348">
                  <c:v>35350</c:v>
                </c:pt>
                <c:pt idx="35349">
                  <c:v>35351</c:v>
                </c:pt>
                <c:pt idx="35350">
                  <c:v>35352</c:v>
                </c:pt>
                <c:pt idx="35351">
                  <c:v>35353</c:v>
                </c:pt>
                <c:pt idx="35352">
                  <c:v>35354</c:v>
                </c:pt>
                <c:pt idx="35353">
                  <c:v>35355</c:v>
                </c:pt>
                <c:pt idx="35354">
                  <c:v>35356</c:v>
                </c:pt>
                <c:pt idx="35355">
                  <c:v>35357</c:v>
                </c:pt>
                <c:pt idx="35356">
                  <c:v>35358</c:v>
                </c:pt>
                <c:pt idx="35357">
                  <c:v>35359</c:v>
                </c:pt>
                <c:pt idx="35358">
                  <c:v>35360</c:v>
                </c:pt>
                <c:pt idx="35359">
                  <c:v>35361</c:v>
                </c:pt>
                <c:pt idx="35360">
                  <c:v>35362</c:v>
                </c:pt>
                <c:pt idx="35361">
                  <c:v>35363</c:v>
                </c:pt>
                <c:pt idx="35362">
                  <c:v>35364</c:v>
                </c:pt>
                <c:pt idx="35363">
                  <c:v>35365</c:v>
                </c:pt>
                <c:pt idx="35364">
                  <c:v>35366</c:v>
                </c:pt>
                <c:pt idx="35365">
                  <c:v>35367</c:v>
                </c:pt>
                <c:pt idx="35366">
                  <c:v>35368</c:v>
                </c:pt>
                <c:pt idx="35367">
                  <c:v>35369</c:v>
                </c:pt>
                <c:pt idx="35368">
                  <c:v>35370</c:v>
                </c:pt>
                <c:pt idx="35369">
                  <c:v>35371</c:v>
                </c:pt>
                <c:pt idx="35370">
                  <c:v>35372</c:v>
                </c:pt>
                <c:pt idx="35371">
                  <c:v>35373</c:v>
                </c:pt>
                <c:pt idx="35372">
                  <c:v>35374</c:v>
                </c:pt>
                <c:pt idx="35373">
                  <c:v>35375</c:v>
                </c:pt>
                <c:pt idx="35374">
                  <c:v>35376</c:v>
                </c:pt>
                <c:pt idx="35375">
                  <c:v>35377</c:v>
                </c:pt>
                <c:pt idx="35376">
                  <c:v>35378</c:v>
                </c:pt>
                <c:pt idx="35377">
                  <c:v>35379</c:v>
                </c:pt>
                <c:pt idx="35378">
                  <c:v>35380</c:v>
                </c:pt>
                <c:pt idx="35379">
                  <c:v>35381</c:v>
                </c:pt>
                <c:pt idx="35380">
                  <c:v>35382</c:v>
                </c:pt>
                <c:pt idx="35381">
                  <c:v>35383</c:v>
                </c:pt>
                <c:pt idx="35382">
                  <c:v>35384</c:v>
                </c:pt>
                <c:pt idx="35383">
                  <c:v>35385</c:v>
                </c:pt>
                <c:pt idx="35384">
                  <c:v>35386</c:v>
                </c:pt>
                <c:pt idx="35385">
                  <c:v>35387</c:v>
                </c:pt>
                <c:pt idx="35386">
                  <c:v>35388</c:v>
                </c:pt>
                <c:pt idx="35387">
                  <c:v>35389</c:v>
                </c:pt>
                <c:pt idx="35388">
                  <c:v>35390</c:v>
                </c:pt>
                <c:pt idx="35389">
                  <c:v>35391</c:v>
                </c:pt>
                <c:pt idx="35390">
                  <c:v>35392</c:v>
                </c:pt>
                <c:pt idx="35391">
                  <c:v>35393</c:v>
                </c:pt>
                <c:pt idx="35392">
                  <c:v>35394</c:v>
                </c:pt>
                <c:pt idx="35393">
                  <c:v>35395</c:v>
                </c:pt>
                <c:pt idx="35394">
                  <c:v>35396</c:v>
                </c:pt>
                <c:pt idx="35395">
                  <c:v>35397</c:v>
                </c:pt>
                <c:pt idx="35396">
                  <c:v>35398</c:v>
                </c:pt>
                <c:pt idx="35397">
                  <c:v>35399</c:v>
                </c:pt>
                <c:pt idx="35398">
                  <c:v>35400</c:v>
                </c:pt>
                <c:pt idx="35399">
                  <c:v>35401</c:v>
                </c:pt>
                <c:pt idx="35400">
                  <c:v>35402</c:v>
                </c:pt>
                <c:pt idx="35401">
                  <c:v>35403</c:v>
                </c:pt>
                <c:pt idx="35402">
                  <c:v>35404</c:v>
                </c:pt>
                <c:pt idx="35403">
                  <c:v>35405</c:v>
                </c:pt>
                <c:pt idx="35404">
                  <c:v>35406</c:v>
                </c:pt>
                <c:pt idx="35405">
                  <c:v>35407</c:v>
                </c:pt>
                <c:pt idx="35406">
                  <c:v>35408</c:v>
                </c:pt>
                <c:pt idx="35407">
                  <c:v>35409</c:v>
                </c:pt>
                <c:pt idx="35408">
                  <c:v>35410</c:v>
                </c:pt>
                <c:pt idx="35409">
                  <c:v>35411</c:v>
                </c:pt>
                <c:pt idx="35410">
                  <c:v>35412</c:v>
                </c:pt>
                <c:pt idx="35411">
                  <c:v>35413</c:v>
                </c:pt>
                <c:pt idx="35412">
                  <c:v>35414</c:v>
                </c:pt>
                <c:pt idx="35413">
                  <c:v>35415</c:v>
                </c:pt>
                <c:pt idx="35414">
                  <c:v>35416</c:v>
                </c:pt>
                <c:pt idx="35415">
                  <c:v>35417</c:v>
                </c:pt>
                <c:pt idx="35416">
                  <c:v>35418</c:v>
                </c:pt>
                <c:pt idx="35417">
                  <c:v>35419</c:v>
                </c:pt>
                <c:pt idx="35418">
                  <c:v>35420</c:v>
                </c:pt>
                <c:pt idx="35419">
                  <c:v>35421</c:v>
                </c:pt>
                <c:pt idx="35420">
                  <c:v>35422</c:v>
                </c:pt>
                <c:pt idx="35421">
                  <c:v>35423</c:v>
                </c:pt>
                <c:pt idx="35422">
                  <c:v>35424</c:v>
                </c:pt>
                <c:pt idx="35423">
                  <c:v>35425</c:v>
                </c:pt>
                <c:pt idx="35424">
                  <c:v>35426</c:v>
                </c:pt>
                <c:pt idx="35425">
                  <c:v>35427</c:v>
                </c:pt>
                <c:pt idx="35426">
                  <c:v>35428</c:v>
                </c:pt>
                <c:pt idx="35427">
                  <c:v>35429</c:v>
                </c:pt>
                <c:pt idx="35428">
                  <c:v>35430</c:v>
                </c:pt>
                <c:pt idx="35429">
                  <c:v>35431</c:v>
                </c:pt>
                <c:pt idx="35430">
                  <c:v>35432</c:v>
                </c:pt>
                <c:pt idx="35431">
                  <c:v>35433</c:v>
                </c:pt>
                <c:pt idx="35432">
                  <c:v>35434</c:v>
                </c:pt>
                <c:pt idx="35433">
                  <c:v>35435</c:v>
                </c:pt>
                <c:pt idx="35434">
                  <c:v>35436</c:v>
                </c:pt>
                <c:pt idx="35435">
                  <c:v>35437</c:v>
                </c:pt>
                <c:pt idx="35436">
                  <c:v>35438</c:v>
                </c:pt>
                <c:pt idx="35437">
                  <c:v>35439</c:v>
                </c:pt>
                <c:pt idx="35438">
                  <c:v>35440</c:v>
                </c:pt>
                <c:pt idx="35439">
                  <c:v>35441</c:v>
                </c:pt>
                <c:pt idx="35440">
                  <c:v>35442</c:v>
                </c:pt>
                <c:pt idx="35441">
                  <c:v>35443</c:v>
                </c:pt>
                <c:pt idx="35442">
                  <c:v>35444</c:v>
                </c:pt>
                <c:pt idx="35443">
                  <c:v>35445</c:v>
                </c:pt>
                <c:pt idx="35444">
                  <c:v>35446</c:v>
                </c:pt>
                <c:pt idx="35445">
                  <c:v>35447</c:v>
                </c:pt>
                <c:pt idx="35446">
                  <c:v>35448</c:v>
                </c:pt>
                <c:pt idx="35447">
                  <c:v>35449</c:v>
                </c:pt>
                <c:pt idx="35448">
                  <c:v>35450</c:v>
                </c:pt>
                <c:pt idx="35449">
                  <c:v>35451</c:v>
                </c:pt>
                <c:pt idx="35450">
                  <c:v>35452</c:v>
                </c:pt>
                <c:pt idx="35451">
                  <c:v>35453</c:v>
                </c:pt>
                <c:pt idx="35452">
                  <c:v>35454</c:v>
                </c:pt>
                <c:pt idx="35453">
                  <c:v>35455</c:v>
                </c:pt>
                <c:pt idx="35454">
                  <c:v>35456</c:v>
                </c:pt>
                <c:pt idx="35455">
                  <c:v>35457</c:v>
                </c:pt>
                <c:pt idx="35456">
                  <c:v>35458</c:v>
                </c:pt>
                <c:pt idx="35457">
                  <c:v>35459</c:v>
                </c:pt>
                <c:pt idx="35458">
                  <c:v>35460</c:v>
                </c:pt>
                <c:pt idx="35459">
                  <c:v>35461</c:v>
                </c:pt>
                <c:pt idx="35460">
                  <c:v>35462</c:v>
                </c:pt>
                <c:pt idx="35461">
                  <c:v>35463</c:v>
                </c:pt>
                <c:pt idx="35462">
                  <c:v>35464</c:v>
                </c:pt>
                <c:pt idx="35463">
                  <c:v>35465</c:v>
                </c:pt>
                <c:pt idx="35464">
                  <c:v>35466</c:v>
                </c:pt>
                <c:pt idx="35465">
                  <c:v>35467</c:v>
                </c:pt>
                <c:pt idx="35466">
                  <c:v>35468</c:v>
                </c:pt>
                <c:pt idx="35467">
                  <c:v>35469</c:v>
                </c:pt>
                <c:pt idx="35468">
                  <c:v>35470</c:v>
                </c:pt>
                <c:pt idx="35469">
                  <c:v>35471</c:v>
                </c:pt>
                <c:pt idx="35470">
                  <c:v>35472</c:v>
                </c:pt>
                <c:pt idx="35471">
                  <c:v>35473</c:v>
                </c:pt>
                <c:pt idx="35472">
                  <c:v>35474</c:v>
                </c:pt>
                <c:pt idx="35473">
                  <c:v>35475</c:v>
                </c:pt>
                <c:pt idx="35474">
                  <c:v>35476</c:v>
                </c:pt>
                <c:pt idx="35475">
                  <c:v>35477</c:v>
                </c:pt>
                <c:pt idx="35476">
                  <c:v>35478</c:v>
                </c:pt>
                <c:pt idx="35477">
                  <c:v>35479</c:v>
                </c:pt>
                <c:pt idx="35478">
                  <c:v>35480</c:v>
                </c:pt>
                <c:pt idx="35479">
                  <c:v>35481</c:v>
                </c:pt>
                <c:pt idx="35480">
                  <c:v>35482</c:v>
                </c:pt>
                <c:pt idx="35481">
                  <c:v>35483</c:v>
                </c:pt>
                <c:pt idx="35482">
                  <c:v>35484</c:v>
                </c:pt>
                <c:pt idx="35483">
                  <c:v>35485</c:v>
                </c:pt>
                <c:pt idx="35484">
                  <c:v>35486</c:v>
                </c:pt>
                <c:pt idx="35485">
                  <c:v>35487</c:v>
                </c:pt>
                <c:pt idx="35486">
                  <c:v>35488</c:v>
                </c:pt>
                <c:pt idx="35487">
                  <c:v>35489</c:v>
                </c:pt>
                <c:pt idx="35488">
                  <c:v>35490</c:v>
                </c:pt>
                <c:pt idx="35489">
                  <c:v>35491</c:v>
                </c:pt>
                <c:pt idx="35490">
                  <c:v>35492</c:v>
                </c:pt>
                <c:pt idx="35491">
                  <c:v>35493</c:v>
                </c:pt>
                <c:pt idx="35492">
                  <c:v>35494</c:v>
                </c:pt>
                <c:pt idx="35493">
                  <c:v>35495</c:v>
                </c:pt>
                <c:pt idx="35494">
                  <c:v>35496</c:v>
                </c:pt>
                <c:pt idx="35495">
                  <c:v>35497</c:v>
                </c:pt>
                <c:pt idx="35496">
                  <c:v>35498</c:v>
                </c:pt>
                <c:pt idx="35497">
                  <c:v>35499</c:v>
                </c:pt>
                <c:pt idx="35498">
                  <c:v>35500</c:v>
                </c:pt>
                <c:pt idx="35499">
                  <c:v>35501</c:v>
                </c:pt>
                <c:pt idx="35500">
                  <c:v>35502</c:v>
                </c:pt>
                <c:pt idx="35501">
                  <c:v>35503</c:v>
                </c:pt>
                <c:pt idx="35502">
                  <c:v>35504</c:v>
                </c:pt>
                <c:pt idx="35503">
                  <c:v>35505</c:v>
                </c:pt>
                <c:pt idx="35504">
                  <c:v>35506</c:v>
                </c:pt>
                <c:pt idx="35505">
                  <c:v>35507</c:v>
                </c:pt>
                <c:pt idx="35506">
                  <c:v>35508</c:v>
                </c:pt>
                <c:pt idx="35507">
                  <c:v>35509</c:v>
                </c:pt>
                <c:pt idx="35508">
                  <c:v>35510</c:v>
                </c:pt>
                <c:pt idx="35509">
                  <c:v>35511</c:v>
                </c:pt>
                <c:pt idx="35510">
                  <c:v>35512</c:v>
                </c:pt>
                <c:pt idx="35511">
                  <c:v>35513</c:v>
                </c:pt>
                <c:pt idx="35512">
                  <c:v>35514</c:v>
                </c:pt>
                <c:pt idx="35513">
                  <c:v>35515</c:v>
                </c:pt>
                <c:pt idx="35514">
                  <c:v>35516</c:v>
                </c:pt>
                <c:pt idx="35515">
                  <c:v>35517</c:v>
                </c:pt>
                <c:pt idx="35516">
                  <c:v>35518</c:v>
                </c:pt>
                <c:pt idx="35517">
                  <c:v>35519</c:v>
                </c:pt>
                <c:pt idx="35518">
                  <c:v>35520</c:v>
                </c:pt>
                <c:pt idx="35519">
                  <c:v>35521</c:v>
                </c:pt>
                <c:pt idx="35520">
                  <c:v>35522</c:v>
                </c:pt>
                <c:pt idx="35521">
                  <c:v>35523</c:v>
                </c:pt>
                <c:pt idx="35522">
                  <c:v>35524</c:v>
                </c:pt>
                <c:pt idx="35523">
                  <c:v>35525</c:v>
                </c:pt>
                <c:pt idx="35524">
                  <c:v>35526</c:v>
                </c:pt>
                <c:pt idx="35525">
                  <c:v>35527</c:v>
                </c:pt>
                <c:pt idx="35526">
                  <c:v>35528</c:v>
                </c:pt>
                <c:pt idx="35527">
                  <c:v>35529</c:v>
                </c:pt>
                <c:pt idx="35528">
                  <c:v>35530</c:v>
                </c:pt>
                <c:pt idx="35529">
                  <c:v>35531</c:v>
                </c:pt>
                <c:pt idx="35530">
                  <c:v>35532</c:v>
                </c:pt>
                <c:pt idx="35531">
                  <c:v>35533</c:v>
                </c:pt>
                <c:pt idx="35532">
                  <c:v>35534</c:v>
                </c:pt>
                <c:pt idx="35533">
                  <c:v>35535</c:v>
                </c:pt>
                <c:pt idx="35534">
                  <c:v>35536</c:v>
                </c:pt>
                <c:pt idx="35535">
                  <c:v>35537</c:v>
                </c:pt>
                <c:pt idx="35536">
                  <c:v>35538</c:v>
                </c:pt>
                <c:pt idx="35537">
                  <c:v>35539</c:v>
                </c:pt>
                <c:pt idx="35538">
                  <c:v>35540</c:v>
                </c:pt>
                <c:pt idx="35539">
                  <c:v>35541</c:v>
                </c:pt>
                <c:pt idx="35540">
                  <c:v>35542</c:v>
                </c:pt>
                <c:pt idx="35541">
                  <c:v>35543</c:v>
                </c:pt>
                <c:pt idx="35542">
                  <c:v>35544</c:v>
                </c:pt>
                <c:pt idx="35543">
                  <c:v>35545</c:v>
                </c:pt>
                <c:pt idx="35544">
                  <c:v>35546</c:v>
                </c:pt>
                <c:pt idx="35545">
                  <c:v>35547</c:v>
                </c:pt>
                <c:pt idx="35546">
                  <c:v>35548</c:v>
                </c:pt>
                <c:pt idx="35547">
                  <c:v>35549</c:v>
                </c:pt>
                <c:pt idx="35548">
                  <c:v>35550</c:v>
                </c:pt>
                <c:pt idx="35549">
                  <c:v>35551</c:v>
                </c:pt>
                <c:pt idx="35550">
                  <c:v>35552</c:v>
                </c:pt>
                <c:pt idx="35551">
                  <c:v>35553</c:v>
                </c:pt>
                <c:pt idx="35552">
                  <c:v>35554</c:v>
                </c:pt>
                <c:pt idx="35553">
                  <c:v>35555</c:v>
                </c:pt>
                <c:pt idx="35554">
                  <c:v>35556</c:v>
                </c:pt>
                <c:pt idx="35555">
                  <c:v>35557</c:v>
                </c:pt>
                <c:pt idx="35556">
                  <c:v>35558</c:v>
                </c:pt>
                <c:pt idx="35557">
                  <c:v>35559</c:v>
                </c:pt>
                <c:pt idx="35558">
                  <c:v>35560</c:v>
                </c:pt>
                <c:pt idx="35559">
                  <c:v>35561</c:v>
                </c:pt>
                <c:pt idx="35560">
                  <c:v>35562</c:v>
                </c:pt>
                <c:pt idx="35561">
                  <c:v>35563</c:v>
                </c:pt>
                <c:pt idx="35562">
                  <c:v>35564</c:v>
                </c:pt>
                <c:pt idx="35563">
                  <c:v>35565</c:v>
                </c:pt>
                <c:pt idx="35564">
                  <c:v>35566</c:v>
                </c:pt>
                <c:pt idx="35565">
                  <c:v>35567</c:v>
                </c:pt>
                <c:pt idx="35566">
                  <c:v>35568</c:v>
                </c:pt>
                <c:pt idx="35567">
                  <c:v>35569</c:v>
                </c:pt>
                <c:pt idx="35568">
                  <c:v>35570</c:v>
                </c:pt>
                <c:pt idx="35569">
                  <c:v>35571</c:v>
                </c:pt>
                <c:pt idx="35570">
                  <c:v>35572</c:v>
                </c:pt>
                <c:pt idx="35571">
                  <c:v>35573</c:v>
                </c:pt>
                <c:pt idx="35572">
                  <c:v>35574</c:v>
                </c:pt>
                <c:pt idx="35573">
                  <c:v>35575</c:v>
                </c:pt>
                <c:pt idx="35574">
                  <c:v>35576</c:v>
                </c:pt>
                <c:pt idx="35575">
                  <c:v>35577</c:v>
                </c:pt>
                <c:pt idx="35576">
                  <c:v>35578</c:v>
                </c:pt>
                <c:pt idx="35577">
                  <c:v>35579</c:v>
                </c:pt>
                <c:pt idx="35578">
                  <c:v>35580</c:v>
                </c:pt>
                <c:pt idx="35579">
                  <c:v>35581</c:v>
                </c:pt>
                <c:pt idx="35580">
                  <c:v>35582</c:v>
                </c:pt>
                <c:pt idx="35581">
                  <c:v>35583</c:v>
                </c:pt>
                <c:pt idx="35582">
                  <c:v>35584</c:v>
                </c:pt>
                <c:pt idx="35583">
                  <c:v>35585</c:v>
                </c:pt>
                <c:pt idx="35584">
                  <c:v>35586</c:v>
                </c:pt>
                <c:pt idx="35585">
                  <c:v>35587</c:v>
                </c:pt>
                <c:pt idx="35586">
                  <c:v>35588</c:v>
                </c:pt>
                <c:pt idx="35587">
                  <c:v>35589</c:v>
                </c:pt>
                <c:pt idx="35588">
                  <c:v>35590</c:v>
                </c:pt>
                <c:pt idx="35589">
                  <c:v>35591</c:v>
                </c:pt>
                <c:pt idx="35590">
                  <c:v>35592</c:v>
                </c:pt>
                <c:pt idx="35591">
                  <c:v>35593</c:v>
                </c:pt>
                <c:pt idx="35592">
                  <c:v>35594</c:v>
                </c:pt>
                <c:pt idx="35593">
                  <c:v>35595</c:v>
                </c:pt>
                <c:pt idx="35594">
                  <c:v>35596</c:v>
                </c:pt>
                <c:pt idx="35595">
                  <c:v>35597</c:v>
                </c:pt>
                <c:pt idx="35596">
                  <c:v>35598</c:v>
                </c:pt>
                <c:pt idx="35597">
                  <c:v>35599</c:v>
                </c:pt>
                <c:pt idx="35598">
                  <c:v>35600</c:v>
                </c:pt>
                <c:pt idx="35599">
                  <c:v>35601</c:v>
                </c:pt>
                <c:pt idx="35600">
                  <c:v>35602</c:v>
                </c:pt>
                <c:pt idx="35601">
                  <c:v>35603</c:v>
                </c:pt>
                <c:pt idx="35602">
                  <c:v>35604</c:v>
                </c:pt>
                <c:pt idx="35603">
                  <c:v>35605</c:v>
                </c:pt>
                <c:pt idx="35604">
                  <c:v>35606</c:v>
                </c:pt>
                <c:pt idx="35605">
                  <c:v>35607</c:v>
                </c:pt>
                <c:pt idx="35606">
                  <c:v>35608</c:v>
                </c:pt>
                <c:pt idx="35607">
                  <c:v>35609</c:v>
                </c:pt>
                <c:pt idx="35608">
                  <c:v>35610</c:v>
                </c:pt>
                <c:pt idx="35609">
                  <c:v>35611</c:v>
                </c:pt>
                <c:pt idx="35610">
                  <c:v>35612</c:v>
                </c:pt>
                <c:pt idx="35611">
                  <c:v>35613</c:v>
                </c:pt>
                <c:pt idx="35612">
                  <c:v>35614</c:v>
                </c:pt>
                <c:pt idx="35613">
                  <c:v>35615</c:v>
                </c:pt>
                <c:pt idx="35614">
                  <c:v>35616</c:v>
                </c:pt>
                <c:pt idx="35615">
                  <c:v>35617</c:v>
                </c:pt>
                <c:pt idx="35616">
                  <c:v>35618</c:v>
                </c:pt>
                <c:pt idx="35617">
                  <c:v>35619</c:v>
                </c:pt>
                <c:pt idx="35618">
                  <c:v>35620</c:v>
                </c:pt>
                <c:pt idx="35619">
                  <c:v>35621</c:v>
                </c:pt>
                <c:pt idx="35620">
                  <c:v>35622</c:v>
                </c:pt>
                <c:pt idx="35621">
                  <c:v>35623</c:v>
                </c:pt>
                <c:pt idx="35622">
                  <c:v>35624</c:v>
                </c:pt>
                <c:pt idx="35623">
                  <c:v>35625</c:v>
                </c:pt>
                <c:pt idx="35624">
                  <c:v>35626</c:v>
                </c:pt>
                <c:pt idx="35625">
                  <c:v>35627</c:v>
                </c:pt>
                <c:pt idx="35626">
                  <c:v>35628</c:v>
                </c:pt>
                <c:pt idx="35627">
                  <c:v>35629</c:v>
                </c:pt>
                <c:pt idx="35628">
                  <c:v>35630</c:v>
                </c:pt>
                <c:pt idx="35629">
                  <c:v>35631</c:v>
                </c:pt>
                <c:pt idx="35630">
                  <c:v>35632</c:v>
                </c:pt>
                <c:pt idx="35631">
                  <c:v>35633</c:v>
                </c:pt>
                <c:pt idx="35632">
                  <c:v>35634</c:v>
                </c:pt>
                <c:pt idx="35633">
                  <c:v>35635</c:v>
                </c:pt>
                <c:pt idx="35634">
                  <c:v>35636</c:v>
                </c:pt>
                <c:pt idx="35635">
                  <c:v>35637</c:v>
                </c:pt>
                <c:pt idx="35636">
                  <c:v>35638</c:v>
                </c:pt>
                <c:pt idx="35637">
                  <c:v>35639</c:v>
                </c:pt>
                <c:pt idx="35638">
                  <c:v>35640</c:v>
                </c:pt>
                <c:pt idx="35639">
                  <c:v>35641</c:v>
                </c:pt>
                <c:pt idx="35640">
                  <c:v>35642</c:v>
                </c:pt>
                <c:pt idx="35641">
                  <c:v>35643</c:v>
                </c:pt>
                <c:pt idx="35642">
                  <c:v>35644</c:v>
                </c:pt>
                <c:pt idx="35643">
                  <c:v>35645</c:v>
                </c:pt>
                <c:pt idx="35644">
                  <c:v>35646</c:v>
                </c:pt>
                <c:pt idx="35645">
                  <c:v>35647</c:v>
                </c:pt>
                <c:pt idx="35646">
                  <c:v>35648</c:v>
                </c:pt>
                <c:pt idx="35647">
                  <c:v>35649</c:v>
                </c:pt>
                <c:pt idx="35648">
                  <c:v>35650</c:v>
                </c:pt>
                <c:pt idx="35649">
                  <c:v>35651</c:v>
                </c:pt>
                <c:pt idx="35650">
                  <c:v>35652</c:v>
                </c:pt>
                <c:pt idx="35651">
                  <c:v>35653</c:v>
                </c:pt>
                <c:pt idx="35652">
                  <c:v>35654</c:v>
                </c:pt>
                <c:pt idx="35653">
                  <c:v>35655</c:v>
                </c:pt>
                <c:pt idx="35654">
                  <c:v>35656</c:v>
                </c:pt>
                <c:pt idx="35655">
                  <c:v>35657</c:v>
                </c:pt>
                <c:pt idx="35656">
                  <c:v>35658</c:v>
                </c:pt>
                <c:pt idx="35657">
                  <c:v>35659</c:v>
                </c:pt>
                <c:pt idx="35658">
                  <c:v>35660</c:v>
                </c:pt>
                <c:pt idx="35659">
                  <c:v>35661</c:v>
                </c:pt>
                <c:pt idx="35660">
                  <c:v>35662</c:v>
                </c:pt>
                <c:pt idx="35661">
                  <c:v>35663</c:v>
                </c:pt>
                <c:pt idx="35662">
                  <c:v>35664</c:v>
                </c:pt>
                <c:pt idx="35663">
                  <c:v>35665</c:v>
                </c:pt>
                <c:pt idx="35664">
                  <c:v>35666</c:v>
                </c:pt>
                <c:pt idx="35665">
                  <c:v>35667</c:v>
                </c:pt>
                <c:pt idx="35666">
                  <c:v>35668</c:v>
                </c:pt>
                <c:pt idx="35667">
                  <c:v>35669</c:v>
                </c:pt>
                <c:pt idx="35668">
                  <c:v>35670</c:v>
                </c:pt>
                <c:pt idx="35669">
                  <c:v>35671</c:v>
                </c:pt>
                <c:pt idx="35670">
                  <c:v>35672</c:v>
                </c:pt>
                <c:pt idx="35671">
                  <c:v>35673</c:v>
                </c:pt>
                <c:pt idx="35672">
                  <c:v>35674</c:v>
                </c:pt>
                <c:pt idx="35673">
                  <c:v>35675</c:v>
                </c:pt>
                <c:pt idx="35674">
                  <c:v>35676</c:v>
                </c:pt>
                <c:pt idx="35675">
                  <c:v>35677</c:v>
                </c:pt>
                <c:pt idx="35676">
                  <c:v>35678</c:v>
                </c:pt>
                <c:pt idx="35677">
                  <c:v>35679</c:v>
                </c:pt>
                <c:pt idx="35678">
                  <c:v>35680</c:v>
                </c:pt>
                <c:pt idx="35679">
                  <c:v>35681</c:v>
                </c:pt>
                <c:pt idx="35680">
                  <c:v>35682</c:v>
                </c:pt>
                <c:pt idx="35681">
                  <c:v>35683</c:v>
                </c:pt>
                <c:pt idx="35682">
                  <c:v>35684</c:v>
                </c:pt>
                <c:pt idx="35683">
                  <c:v>35685</c:v>
                </c:pt>
                <c:pt idx="35684">
                  <c:v>35686</c:v>
                </c:pt>
                <c:pt idx="35685">
                  <c:v>35687</c:v>
                </c:pt>
                <c:pt idx="35686">
                  <c:v>35688</c:v>
                </c:pt>
                <c:pt idx="35687">
                  <c:v>35689</c:v>
                </c:pt>
                <c:pt idx="35688">
                  <c:v>35690</c:v>
                </c:pt>
                <c:pt idx="35689">
                  <c:v>35691</c:v>
                </c:pt>
                <c:pt idx="35690">
                  <c:v>35692</c:v>
                </c:pt>
                <c:pt idx="35691">
                  <c:v>35693</c:v>
                </c:pt>
                <c:pt idx="35692">
                  <c:v>35694</c:v>
                </c:pt>
                <c:pt idx="35693">
                  <c:v>35695</c:v>
                </c:pt>
                <c:pt idx="35694">
                  <c:v>35696</c:v>
                </c:pt>
                <c:pt idx="35695">
                  <c:v>35697</c:v>
                </c:pt>
                <c:pt idx="35696">
                  <c:v>35698</c:v>
                </c:pt>
                <c:pt idx="35697">
                  <c:v>35699</c:v>
                </c:pt>
                <c:pt idx="35698">
                  <c:v>35700</c:v>
                </c:pt>
                <c:pt idx="35699">
                  <c:v>35701</c:v>
                </c:pt>
                <c:pt idx="35700">
                  <c:v>35702</c:v>
                </c:pt>
                <c:pt idx="35701">
                  <c:v>35703</c:v>
                </c:pt>
                <c:pt idx="35702">
                  <c:v>35704</c:v>
                </c:pt>
                <c:pt idx="35703">
                  <c:v>35705</c:v>
                </c:pt>
                <c:pt idx="35704">
                  <c:v>35706</c:v>
                </c:pt>
                <c:pt idx="35705">
                  <c:v>35707</c:v>
                </c:pt>
                <c:pt idx="35706">
                  <c:v>35708</c:v>
                </c:pt>
                <c:pt idx="35707">
                  <c:v>35709</c:v>
                </c:pt>
                <c:pt idx="35708">
                  <c:v>35710</c:v>
                </c:pt>
                <c:pt idx="35709">
                  <c:v>35711</c:v>
                </c:pt>
                <c:pt idx="35710">
                  <c:v>35712</c:v>
                </c:pt>
                <c:pt idx="35711">
                  <c:v>35713</c:v>
                </c:pt>
                <c:pt idx="35712">
                  <c:v>35714</c:v>
                </c:pt>
                <c:pt idx="35713">
                  <c:v>35715</c:v>
                </c:pt>
                <c:pt idx="35714">
                  <c:v>35716</c:v>
                </c:pt>
                <c:pt idx="35715">
                  <c:v>35717</c:v>
                </c:pt>
                <c:pt idx="35716">
                  <c:v>35718</c:v>
                </c:pt>
                <c:pt idx="35717">
                  <c:v>35719</c:v>
                </c:pt>
                <c:pt idx="35718">
                  <c:v>35720</c:v>
                </c:pt>
                <c:pt idx="35719">
                  <c:v>35721</c:v>
                </c:pt>
                <c:pt idx="35720">
                  <c:v>35722</c:v>
                </c:pt>
                <c:pt idx="35721">
                  <c:v>35723</c:v>
                </c:pt>
                <c:pt idx="35722">
                  <c:v>35724</c:v>
                </c:pt>
                <c:pt idx="35723">
                  <c:v>35725</c:v>
                </c:pt>
                <c:pt idx="35724">
                  <c:v>35726</c:v>
                </c:pt>
                <c:pt idx="35725">
                  <c:v>35727</c:v>
                </c:pt>
                <c:pt idx="35726">
                  <c:v>35728</c:v>
                </c:pt>
                <c:pt idx="35727">
                  <c:v>35729</c:v>
                </c:pt>
                <c:pt idx="35728">
                  <c:v>35730</c:v>
                </c:pt>
                <c:pt idx="35729">
                  <c:v>35731</c:v>
                </c:pt>
                <c:pt idx="35730">
                  <c:v>35732</c:v>
                </c:pt>
                <c:pt idx="35731">
                  <c:v>35733</c:v>
                </c:pt>
                <c:pt idx="35732">
                  <c:v>35734</c:v>
                </c:pt>
                <c:pt idx="35733">
                  <c:v>35735</c:v>
                </c:pt>
                <c:pt idx="35734">
                  <c:v>35736</c:v>
                </c:pt>
                <c:pt idx="35735">
                  <c:v>35737</c:v>
                </c:pt>
                <c:pt idx="35736">
                  <c:v>35738</c:v>
                </c:pt>
                <c:pt idx="35737">
                  <c:v>35739</c:v>
                </c:pt>
                <c:pt idx="35738">
                  <c:v>35740</c:v>
                </c:pt>
                <c:pt idx="35739">
                  <c:v>35741</c:v>
                </c:pt>
                <c:pt idx="35740">
                  <c:v>35742</c:v>
                </c:pt>
                <c:pt idx="35741">
                  <c:v>35743</c:v>
                </c:pt>
                <c:pt idx="35742">
                  <c:v>35744</c:v>
                </c:pt>
                <c:pt idx="35743">
                  <c:v>35745</c:v>
                </c:pt>
                <c:pt idx="35744">
                  <c:v>35746</c:v>
                </c:pt>
                <c:pt idx="35745">
                  <c:v>35747</c:v>
                </c:pt>
                <c:pt idx="35746">
                  <c:v>35748</c:v>
                </c:pt>
                <c:pt idx="35747">
                  <c:v>35749</c:v>
                </c:pt>
                <c:pt idx="35748">
                  <c:v>35750</c:v>
                </c:pt>
                <c:pt idx="35749">
                  <c:v>35751</c:v>
                </c:pt>
                <c:pt idx="35750">
                  <c:v>35752</c:v>
                </c:pt>
                <c:pt idx="35751">
                  <c:v>35753</c:v>
                </c:pt>
                <c:pt idx="35752">
                  <c:v>35754</c:v>
                </c:pt>
                <c:pt idx="35753">
                  <c:v>35755</c:v>
                </c:pt>
                <c:pt idx="35754">
                  <c:v>35756</c:v>
                </c:pt>
                <c:pt idx="35755">
                  <c:v>35757</c:v>
                </c:pt>
                <c:pt idx="35756">
                  <c:v>35758</c:v>
                </c:pt>
                <c:pt idx="35757">
                  <c:v>35759</c:v>
                </c:pt>
                <c:pt idx="35758">
                  <c:v>35760</c:v>
                </c:pt>
                <c:pt idx="35759">
                  <c:v>35761</c:v>
                </c:pt>
                <c:pt idx="35760">
                  <c:v>35762</c:v>
                </c:pt>
                <c:pt idx="35761">
                  <c:v>35763</c:v>
                </c:pt>
                <c:pt idx="35762">
                  <c:v>35764</c:v>
                </c:pt>
                <c:pt idx="35763">
                  <c:v>35765</c:v>
                </c:pt>
                <c:pt idx="35764">
                  <c:v>35766</c:v>
                </c:pt>
                <c:pt idx="35765">
                  <c:v>35767</c:v>
                </c:pt>
                <c:pt idx="35766">
                  <c:v>35768</c:v>
                </c:pt>
                <c:pt idx="35767">
                  <c:v>35769</c:v>
                </c:pt>
                <c:pt idx="35768">
                  <c:v>35770</c:v>
                </c:pt>
                <c:pt idx="35769">
                  <c:v>35771</c:v>
                </c:pt>
                <c:pt idx="35770">
                  <c:v>35772</c:v>
                </c:pt>
                <c:pt idx="35771">
                  <c:v>35773</c:v>
                </c:pt>
                <c:pt idx="35772">
                  <c:v>35774</c:v>
                </c:pt>
                <c:pt idx="35773">
                  <c:v>35775</c:v>
                </c:pt>
                <c:pt idx="35774">
                  <c:v>35776</c:v>
                </c:pt>
                <c:pt idx="35775">
                  <c:v>35777</c:v>
                </c:pt>
                <c:pt idx="35776">
                  <c:v>35778</c:v>
                </c:pt>
                <c:pt idx="35777">
                  <c:v>35779</c:v>
                </c:pt>
                <c:pt idx="35778">
                  <c:v>35780</c:v>
                </c:pt>
                <c:pt idx="35779">
                  <c:v>35781</c:v>
                </c:pt>
                <c:pt idx="35780">
                  <c:v>35782</c:v>
                </c:pt>
                <c:pt idx="35781">
                  <c:v>35783</c:v>
                </c:pt>
                <c:pt idx="35782">
                  <c:v>35784</c:v>
                </c:pt>
                <c:pt idx="35783">
                  <c:v>35785</c:v>
                </c:pt>
                <c:pt idx="35784">
                  <c:v>35786</c:v>
                </c:pt>
                <c:pt idx="35785">
                  <c:v>35787</c:v>
                </c:pt>
                <c:pt idx="35786">
                  <c:v>35788</c:v>
                </c:pt>
                <c:pt idx="35787">
                  <c:v>35789</c:v>
                </c:pt>
                <c:pt idx="35788">
                  <c:v>35790</c:v>
                </c:pt>
                <c:pt idx="35789">
                  <c:v>35791</c:v>
                </c:pt>
                <c:pt idx="35790">
                  <c:v>35792</c:v>
                </c:pt>
                <c:pt idx="35791">
                  <c:v>35793</c:v>
                </c:pt>
                <c:pt idx="35792">
                  <c:v>35794</c:v>
                </c:pt>
                <c:pt idx="35793">
                  <c:v>35795</c:v>
                </c:pt>
                <c:pt idx="35794">
                  <c:v>35796</c:v>
                </c:pt>
                <c:pt idx="35795">
                  <c:v>35797</c:v>
                </c:pt>
                <c:pt idx="35796">
                  <c:v>35798</c:v>
                </c:pt>
                <c:pt idx="35797">
                  <c:v>35799</c:v>
                </c:pt>
                <c:pt idx="35798">
                  <c:v>35800</c:v>
                </c:pt>
                <c:pt idx="35799">
                  <c:v>35801</c:v>
                </c:pt>
                <c:pt idx="35800">
                  <c:v>35802</c:v>
                </c:pt>
                <c:pt idx="35801">
                  <c:v>35803</c:v>
                </c:pt>
                <c:pt idx="35802">
                  <c:v>35804</c:v>
                </c:pt>
                <c:pt idx="35803">
                  <c:v>35805</c:v>
                </c:pt>
                <c:pt idx="35804">
                  <c:v>35806</c:v>
                </c:pt>
                <c:pt idx="35805">
                  <c:v>35807</c:v>
                </c:pt>
                <c:pt idx="35806">
                  <c:v>35808</c:v>
                </c:pt>
                <c:pt idx="35807">
                  <c:v>35809</c:v>
                </c:pt>
                <c:pt idx="35808">
                  <c:v>35810</c:v>
                </c:pt>
                <c:pt idx="35809">
                  <c:v>35811</c:v>
                </c:pt>
                <c:pt idx="35810">
                  <c:v>35812</c:v>
                </c:pt>
                <c:pt idx="35811">
                  <c:v>35813</c:v>
                </c:pt>
                <c:pt idx="35812">
                  <c:v>35814</c:v>
                </c:pt>
                <c:pt idx="35813">
                  <c:v>35815</c:v>
                </c:pt>
                <c:pt idx="35814">
                  <c:v>35816</c:v>
                </c:pt>
                <c:pt idx="35815">
                  <c:v>35817</c:v>
                </c:pt>
                <c:pt idx="35816">
                  <c:v>35818</c:v>
                </c:pt>
                <c:pt idx="35817">
                  <c:v>35819</c:v>
                </c:pt>
                <c:pt idx="35818">
                  <c:v>35820</c:v>
                </c:pt>
                <c:pt idx="35819">
                  <c:v>35821</c:v>
                </c:pt>
                <c:pt idx="35820">
                  <c:v>35822</c:v>
                </c:pt>
                <c:pt idx="35821">
                  <c:v>35823</c:v>
                </c:pt>
                <c:pt idx="35822">
                  <c:v>35824</c:v>
                </c:pt>
                <c:pt idx="35823">
                  <c:v>35825</c:v>
                </c:pt>
                <c:pt idx="35824">
                  <c:v>35826</c:v>
                </c:pt>
                <c:pt idx="35825">
                  <c:v>35827</c:v>
                </c:pt>
                <c:pt idx="35826">
                  <c:v>35828</c:v>
                </c:pt>
                <c:pt idx="35827">
                  <c:v>35829</c:v>
                </c:pt>
                <c:pt idx="35828">
                  <c:v>35830</c:v>
                </c:pt>
                <c:pt idx="35829">
                  <c:v>35831</c:v>
                </c:pt>
                <c:pt idx="35830">
                  <c:v>35832</c:v>
                </c:pt>
                <c:pt idx="35831">
                  <c:v>35833</c:v>
                </c:pt>
                <c:pt idx="35832">
                  <c:v>35834</c:v>
                </c:pt>
                <c:pt idx="35833">
                  <c:v>35835</c:v>
                </c:pt>
                <c:pt idx="35834">
                  <c:v>35836</c:v>
                </c:pt>
                <c:pt idx="35835">
                  <c:v>35837</c:v>
                </c:pt>
                <c:pt idx="35836">
                  <c:v>35838</c:v>
                </c:pt>
                <c:pt idx="35837">
                  <c:v>35839</c:v>
                </c:pt>
                <c:pt idx="35838">
                  <c:v>35840</c:v>
                </c:pt>
                <c:pt idx="35839">
                  <c:v>35841</c:v>
                </c:pt>
                <c:pt idx="35840">
                  <c:v>35842</c:v>
                </c:pt>
                <c:pt idx="35841">
                  <c:v>35843</c:v>
                </c:pt>
                <c:pt idx="35842">
                  <c:v>35844</c:v>
                </c:pt>
                <c:pt idx="35843">
                  <c:v>35845</c:v>
                </c:pt>
                <c:pt idx="35844">
                  <c:v>35846</c:v>
                </c:pt>
                <c:pt idx="35845">
                  <c:v>35847</c:v>
                </c:pt>
                <c:pt idx="35846">
                  <c:v>35848</c:v>
                </c:pt>
                <c:pt idx="35847">
                  <c:v>35849</c:v>
                </c:pt>
                <c:pt idx="35848">
                  <c:v>35850</c:v>
                </c:pt>
                <c:pt idx="35849">
                  <c:v>35851</c:v>
                </c:pt>
                <c:pt idx="35850">
                  <c:v>35852</c:v>
                </c:pt>
                <c:pt idx="35851">
                  <c:v>35853</c:v>
                </c:pt>
                <c:pt idx="35852">
                  <c:v>35854</c:v>
                </c:pt>
                <c:pt idx="35853">
                  <c:v>35855</c:v>
                </c:pt>
                <c:pt idx="35854">
                  <c:v>35856</c:v>
                </c:pt>
                <c:pt idx="35855">
                  <c:v>35857</c:v>
                </c:pt>
                <c:pt idx="35856">
                  <c:v>35858</c:v>
                </c:pt>
                <c:pt idx="35857">
                  <c:v>35859</c:v>
                </c:pt>
                <c:pt idx="35858">
                  <c:v>35860</c:v>
                </c:pt>
                <c:pt idx="35859">
                  <c:v>35861</c:v>
                </c:pt>
                <c:pt idx="35860">
                  <c:v>35862</c:v>
                </c:pt>
                <c:pt idx="35861">
                  <c:v>35863</c:v>
                </c:pt>
                <c:pt idx="35862">
                  <c:v>35864</c:v>
                </c:pt>
                <c:pt idx="35863">
                  <c:v>35865</c:v>
                </c:pt>
                <c:pt idx="35864">
                  <c:v>35866</c:v>
                </c:pt>
                <c:pt idx="35865">
                  <c:v>35867</c:v>
                </c:pt>
                <c:pt idx="35866">
                  <c:v>35868</c:v>
                </c:pt>
                <c:pt idx="35867">
                  <c:v>35869</c:v>
                </c:pt>
                <c:pt idx="35868">
                  <c:v>35870</c:v>
                </c:pt>
                <c:pt idx="35869">
                  <c:v>35871</c:v>
                </c:pt>
                <c:pt idx="35870">
                  <c:v>35872</c:v>
                </c:pt>
                <c:pt idx="35871">
                  <c:v>35873</c:v>
                </c:pt>
                <c:pt idx="35872">
                  <c:v>35874</c:v>
                </c:pt>
                <c:pt idx="35873">
                  <c:v>35875</c:v>
                </c:pt>
                <c:pt idx="35874">
                  <c:v>35876</c:v>
                </c:pt>
                <c:pt idx="35875">
                  <c:v>35877</c:v>
                </c:pt>
                <c:pt idx="35876">
                  <c:v>35878</c:v>
                </c:pt>
                <c:pt idx="35877">
                  <c:v>35879</c:v>
                </c:pt>
                <c:pt idx="35878">
                  <c:v>35880</c:v>
                </c:pt>
                <c:pt idx="35879">
                  <c:v>35881</c:v>
                </c:pt>
                <c:pt idx="35880">
                  <c:v>35882</c:v>
                </c:pt>
                <c:pt idx="35881">
                  <c:v>35883</c:v>
                </c:pt>
                <c:pt idx="35882">
                  <c:v>35884</c:v>
                </c:pt>
                <c:pt idx="35883">
                  <c:v>35885</c:v>
                </c:pt>
                <c:pt idx="35884">
                  <c:v>35886</c:v>
                </c:pt>
                <c:pt idx="35885">
                  <c:v>35887</c:v>
                </c:pt>
                <c:pt idx="35886">
                  <c:v>35888</c:v>
                </c:pt>
                <c:pt idx="35887">
                  <c:v>35889</c:v>
                </c:pt>
                <c:pt idx="35888">
                  <c:v>35890</c:v>
                </c:pt>
                <c:pt idx="35889">
                  <c:v>35891</c:v>
                </c:pt>
                <c:pt idx="35890">
                  <c:v>35892</c:v>
                </c:pt>
                <c:pt idx="35891">
                  <c:v>35893</c:v>
                </c:pt>
                <c:pt idx="35892">
                  <c:v>35894</c:v>
                </c:pt>
                <c:pt idx="35893">
                  <c:v>35895</c:v>
                </c:pt>
                <c:pt idx="35894">
                  <c:v>35896</c:v>
                </c:pt>
                <c:pt idx="35895">
                  <c:v>35897</c:v>
                </c:pt>
                <c:pt idx="35896">
                  <c:v>35898</c:v>
                </c:pt>
                <c:pt idx="35897">
                  <c:v>35899</c:v>
                </c:pt>
                <c:pt idx="35898">
                  <c:v>35900</c:v>
                </c:pt>
                <c:pt idx="35899">
                  <c:v>35901</c:v>
                </c:pt>
                <c:pt idx="35900">
                  <c:v>35902</c:v>
                </c:pt>
                <c:pt idx="35901">
                  <c:v>35903</c:v>
                </c:pt>
                <c:pt idx="35902">
                  <c:v>35904</c:v>
                </c:pt>
                <c:pt idx="35903">
                  <c:v>35905</c:v>
                </c:pt>
                <c:pt idx="35904">
                  <c:v>35906</c:v>
                </c:pt>
                <c:pt idx="35905">
                  <c:v>35907</c:v>
                </c:pt>
                <c:pt idx="35906">
                  <c:v>35908</c:v>
                </c:pt>
                <c:pt idx="35907">
                  <c:v>35909</c:v>
                </c:pt>
                <c:pt idx="35908">
                  <c:v>35910</c:v>
                </c:pt>
                <c:pt idx="35909">
                  <c:v>35911</c:v>
                </c:pt>
                <c:pt idx="35910">
                  <c:v>35912</c:v>
                </c:pt>
                <c:pt idx="35911">
                  <c:v>35913</c:v>
                </c:pt>
                <c:pt idx="35912">
                  <c:v>35914</c:v>
                </c:pt>
                <c:pt idx="35913">
                  <c:v>35915</c:v>
                </c:pt>
                <c:pt idx="35914">
                  <c:v>35916</c:v>
                </c:pt>
                <c:pt idx="35915">
                  <c:v>35917</c:v>
                </c:pt>
                <c:pt idx="35916">
                  <c:v>35918</c:v>
                </c:pt>
                <c:pt idx="35917">
                  <c:v>35919</c:v>
                </c:pt>
                <c:pt idx="35918">
                  <c:v>35920</c:v>
                </c:pt>
                <c:pt idx="35919">
                  <c:v>35921</c:v>
                </c:pt>
                <c:pt idx="35920">
                  <c:v>35922</c:v>
                </c:pt>
                <c:pt idx="35921">
                  <c:v>35923</c:v>
                </c:pt>
                <c:pt idx="35922">
                  <c:v>35924</c:v>
                </c:pt>
                <c:pt idx="35923">
                  <c:v>35925</c:v>
                </c:pt>
                <c:pt idx="35924">
                  <c:v>35926</c:v>
                </c:pt>
                <c:pt idx="35925">
                  <c:v>35927</c:v>
                </c:pt>
                <c:pt idx="35926">
                  <c:v>35928</c:v>
                </c:pt>
                <c:pt idx="35927">
                  <c:v>35929</c:v>
                </c:pt>
                <c:pt idx="35928">
                  <c:v>35930</c:v>
                </c:pt>
                <c:pt idx="35929">
                  <c:v>35931</c:v>
                </c:pt>
                <c:pt idx="35930">
                  <c:v>35932</c:v>
                </c:pt>
                <c:pt idx="35931">
                  <c:v>35933</c:v>
                </c:pt>
                <c:pt idx="35932">
                  <c:v>35934</c:v>
                </c:pt>
                <c:pt idx="35933">
                  <c:v>35935</c:v>
                </c:pt>
                <c:pt idx="35934">
                  <c:v>35936</c:v>
                </c:pt>
                <c:pt idx="35935">
                  <c:v>35937</c:v>
                </c:pt>
                <c:pt idx="35936">
                  <c:v>35938</c:v>
                </c:pt>
                <c:pt idx="35937">
                  <c:v>35939</c:v>
                </c:pt>
                <c:pt idx="35938">
                  <c:v>35940</c:v>
                </c:pt>
                <c:pt idx="35939">
                  <c:v>35941</c:v>
                </c:pt>
                <c:pt idx="35940">
                  <c:v>35942</c:v>
                </c:pt>
                <c:pt idx="35941">
                  <c:v>35943</c:v>
                </c:pt>
                <c:pt idx="35942">
                  <c:v>35944</c:v>
                </c:pt>
                <c:pt idx="35943">
                  <c:v>35945</c:v>
                </c:pt>
                <c:pt idx="35944">
                  <c:v>35946</c:v>
                </c:pt>
                <c:pt idx="35945">
                  <c:v>35947</c:v>
                </c:pt>
                <c:pt idx="35946">
                  <c:v>35948</c:v>
                </c:pt>
                <c:pt idx="35947">
                  <c:v>35949</c:v>
                </c:pt>
                <c:pt idx="35948">
                  <c:v>35950</c:v>
                </c:pt>
                <c:pt idx="35949">
                  <c:v>35951</c:v>
                </c:pt>
                <c:pt idx="35950">
                  <c:v>35952</c:v>
                </c:pt>
                <c:pt idx="35951">
                  <c:v>35953</c:v>
                </c:pt>
                <c:pt idx="35952">
                  <c:v>35954</c:v>
                </c:pt>
                <c:pt idx="35953">
                  <c:v>35955</c:v>
                </c:pt>
                <c:pt idx="35954">
                  <c:v>35956</c:v>
                </c:pt>
                <c:pt idx="35955">
                  <c:v>35957</c:v>
                </c:pt>
                <c:pt idx="35956">
                  <c:v>35958</c:v>
                </c:pt>
                <c:pt idx="35957">
                  <c:v>35959</c:v>
                </c:pt>
                <c:pt idx="35958">
                  <c:v>35960</c:v>
                </c:pt>
                <c:pt idx="35959">
                  <c:v>35961</c:v>
                </c:pt>
                <c:pt idx="35960">
                  <c:v>35962</c:v>
                </c:pt>
                <c:pt idx="35961">
                  <c:v>35963</c:v>
                </c:pt>
                <c:pt idx="35962">
                  <c:v>35964</c:v>
                </c:pt>
                <c:pt idx="35963">
                  <c:v>35965</c:v>
                </c:pt>
                <c:pt idx="35964">
                  <c:v>35966</c:v>
                </c:pt>
                <c:pt idx="35965">
                  <c:v>35967</c:v>
                </c:pt>
                <c:pt idx="35966">
                  <c:v>35968</c:v>
                </c:pt>
                <c:pt idx="35967">
                  <c:v>35969</c:v>
                </c:pt>
                <c:pt idx="35968">
                  <c:v>35970</c:v>
                </c:pt>
                <c:pt idx="35969">
                  <c:v>35971</c:v>
                </c:pt>
                <c:pt idx="35970">
                  <c:v>35972</c:v>
                </c:pt>
                <c:pt idx="35971">
                  <c:v>35973</c:v>
                </c:pt>
                <c:pt idx="35972">
                  <c:v>35974</c:v>
                </c:pt>
                <c:pt idx="35973">
                  <c:v>35975</c:v>
                </c:pt>
                <c:pt idx="35974">
                  <c:v>35976</c:v>
                </c:pt>
                <c:pt idx="35975">
                  <c:v>35977</c:v>
                </c:pt>
                <c:pt idx="35976">
                  <c:v>35978</c:v>
                </c:pt>
                <c:pt idx="35977">
                  <c:v>35979</c:v>
                </c:pt>
                <c:pt idx="35978">
                  <c:v>35980</c:v>
                </c:pt>
                <c:pt idx="35979">
                  <c:v>35981</c:v>
                </c:pt>
                <c:pt idx="35980">
                  <c:v>35982</c:v>
                </c:pt>
                <c:pt idx="35981">
                  <c:v>35983</c:v>
                </c:pt>
                <c:pt idx="35982">
                  <c:v>35984</c:v>
                </c:pt>
                <c:pt idx="35983">
                  <c:v>35985</c:v>
                </c:pt>
                <c:pt idx="35984">
                  <c:v>35986</c:v>
                </c:pt>
                <c:pt idx="35985">
                  <c:v>35987</c:v>
                </c:pt>
                <c:pt idx="35986">
                  <c:v>35988</c:v>
                </c:pt>
                <c:pt idx="35987">
                  <c:v>35989</c:v>
                </c:pt>
                <c:pt idx="35988">
                  <c:v>35990</c:v>
                </c:pt>
                <c:pt idx="35989">
                  <c:v>35991</c:v>
                </c:pt>
                <c:pt idx="35990">
                  <c:v>35992</c:v>
                </c:pt>
                <c:pt idx="35991">
                  <c:v>35993</c:v>
                </c:pt>
                <c:pt idx="35992">
                  <c:v>35994</c:v>
                </c:pt>
                <c:pt idx="35993">
                  <c:v>35995</c:v>
                </c:pt>
                <c:pt idx="35994">
                  <c:v>35996</c:v>
                </c:pt>
                <c:pt idx="35995">
                  <c:v>35997</c:v>
                </c:pt>
                <c:pt idx="35996">
                  <c:v>35998</c:v>
                </c:pt>
                <c:pt idx="35997">
                  <c:v>35999</c:v>
                </c:pt>
                <c:pt idx="35998">
                  <c:v>36000</c:v>
                </c:pt>
                <c:pt idx="35999">
                  <c:v>36001</c:v>
                </c:pt>
                <c:pt idx="36000">
                  <c:v>36002</c:v>
                </c:pt>
                <c:pt idx="36001">
                  <c:v>36003</c:v>
                </c:pt>
                <c:pt idx="36002">
                  <c:v>36004</c:v>
                </c:pt>
                <c:pt idx="36003">
                  <c:v>36005</c:v>
                </c:pt>
                <c:pt idx="36004">
                  <c:v>36006</c:v>
                </c:pt>
                <c:pt idx="36005">
                  <c:v>36007</c:v>
                </c:pt>
                <c:pt idx="36006">
                  <c:v>36008</c:v>
                </c:pt>
                <c:pt idx="36007">
                  <c:v>36009</c:v>
                </c:pt>
                <c:pt idx="36008">
                  <c:v>36010</c:v>
                </c:pt>
                <c:pt idx="36009">
                  <c:v>36011</c:v>
                </c:pt>
                <c:pt idx="36010">
                  <c:v>36012</c:v>
                </c:pt>
                <c:pt idx="36011">
                  <c:v>36013</c:v>
                </c:pt>
                <c:pt idx="36012">
                  <c:v>36014</c:v>
                </c:pt>
                <c:pt idx="36013">
                  <c:v>36015</c:v>
                </c:pt>
                <c:pt idx="36014">
                  <c:v>36016</c:v>
                </c:pt>
                <c:pt idx="36015">
                  <c:v>36017</c:v>
                </c:pt>
                <c:pt idx="36016">
                  <c:v>36018</c:v>
                </c:pt>
                <c:pt idx="36017">
                  <c:v>36019</c:v>
                </c:pt>
                <c:pt idx="36018">
                  <c:v>36020</c:v>
                </c:pt>
                <c:pt idx="36019">
                  <c:v>36021</c:v>
                </c:pt>
                <c:pt idx="36020">
                  <c:v>36022</c:v>
                </c:pt>
                <c:pt idx="36021">
                  <c:v>36023</c:v>
                </c:pt>
                <c:pt idx="36022">
                  <c:v>36024</c:v>
                </c:pt>
                <c:pt idx="36023">
                  <c:v>36025</c:v>
                </c:pt>
                <c:pt idx="36024">
                  <c:v>36026</c:v>
                </c:pt>
                <c:pt idx="36025">
                  <c:v>36027</c:v>
                </c:pt>
                <c:pt idx="36026">
                  <c:v>36028</c:v>
                </c:pt>
                <c:pt idx="36027">
                  <c:v>36029</c:v>
                </c:pt>
                <c:pt idx="36028">
                  <c:v>36030</c:v>
                </c:pt>
                <c:pt idx="36029">
                  <c:v>36031</c:v>
                </c:pt>
                <c:pt idx="36030">
                  <c:v>36032</c:v>
                </c:pt>
                <c:pt idx="36031">
                  <c:v>36033</c:v>
                </c:pt>
                <c:pt idx="36032">
                  <c:v>36034</c:v>
                </c:pt>
                <c:pt idx="36033">
                  <c:v>36035</c:v>
                </c:pt>
                <c:pt idx="36034">
                  <c:v>36036</c:v>
                </c:pt>
                <c:pt idx="36035">
                  <c:v>36037</c:v>
                </c:pt>
                <c:pt idx="36036">
                  <c:v>36038</c:v>
                </c:pt>
                <c:pt idx="36037">
                  <c:v>36039</c:v>
                </c:pt>
                <c:pt idx="36038">
                  <c:v>36040</c:v>
                </c:pt>
                <c:pt idx="36039">
                  <c:v>36041</c:v>
                </c:pt>
                <c:pt idx="36040">
                  <c:v>36042</c:v>
                </c:pt>
                <c:pt idx="36041">
                  <c:v>36043</c:v>
                </c:pt>
                <c:pt idx="36042">
                  <c:v>36044</c:v>
                </c:pt>
                <c:pt idx="36043">
                  <c:v>36045</c:v>
                </c:pt>
                <c:pt idx="36044">
                  <c:v>36046</c:v>
                </c:pt>
                <c:pt idx="36045">
                  <c:v>36047</c:v>
                </c:pt>
                <c:pt idx="36046">
                  <c:v>36048</c:v>
                </c:pt>
                <c:pt idx="36047">
                  <c:v>36049</c:v>
                </c:pt>
                <c:pt idx="36048">
                  <c:v>36050</c:v>
                </c:pt>
                <c:pt idx="36049">
                  <c:v>36051</c:v>
                </c:pt>
                <c:pt idx="36050">
                  <c:v>36052</c:v>
                </c:pt>
                <c:pt idx="36051">
                  <c:v>36053</c:v>
                </c:pt>
                <c:pt idx="36052">
                  <c:v>36054</c:v>
                </c:pt>
                <c:pt idx="36053">
                  <c:v>36055</c:v>
                </c:pt>
                <c:pt idx="36054">
                  <c:v>36056</c:v>
                </c:pt>
                <c:pt idx="36055">
                  <c:v>36057</c:v>
                </c:pt>
                <c:pt idx="36056">
                  <c:v>36058</c:v>
                </c:pt>
                <c:pt idx="36057">
                  <c:v>36059</c:v>
                </c:pt>
                <c:pt idx="36058">
                  <c:v>36060</c:v>
                </c:pt>
                <c:pt idx="36059">
                  <c:v>36061</c:v>
                </c:pt>
                <c:pt idx="36060">
                  <c:v>36062</c:v>
                </c:pt>
                <c:pt idx="36061">
                  <c:v>36063</c:v>
                </c:pt>
                <c:pt idx="36062">
                  <c:v>36064</c:v>
                </c:pt>
                <c:pt idx="36063">
                  <c:v>36065</c:v>
                </c:pt>
                <c:pt idx="36064">
                  <c:v>36066</c:v>
                </c:pt>
                <c:pt idx="36065">
                  <c:v>36067</c:v>
                </c:pt>
                <c:pt idx="36066">
                  <c:v>36068</c:v>
                </c:pt>
                <c:pt idx="36067">
                  <c:v>36069</c:v>
                </c:pt>
                <c:pt idx="36068">
                  <c:v>36070</c:v>
                </c:pt>
                <c:pt idx="36069">
                  <c:v>36071</c:v>
                </c:pt>
                <c:pt idx="36070">
                  <c:v>36072</c:v>
                </c:pt>
                <c:pt idx="36071">
                  <c:v>36073</c:v>
                </c:pt>
                <c:pt idx="36072">
                  <c:v>36074</c:v>
                </c:pt>
                <c:pt idx="36073">
                  <c:v>36075</c:v>
                </c:pt>
                <c:pt idx="36074">
                  <c:v>36076</c:v>
                </c:pt>
                <c:pt idx="36075">
                  <c:v>36077</c:v>
                </c:pt>
                <c:pt idx="36076">
                  <c:v>36078</c:v>
                </c:pt>
                <c:pt idx="36077">
                  <c:v>36079</c:v>
                </c:pt>
                <c:pt idx="36078">
                  <c:v>36080</c:v>
                </c:pt>
                <c:pt idx="36079">
                  <c:v>36081</c:v>
                </c:pt>
                <c:pt idx="36080">
                  <c:v>36082</c:v>
                </c:pt>
                <c:pt idx="36081">
                  <c:v>36083</c:v>
                </c:pt>
                <c:pt idx="36082">
                  <c:v>36084</c:v>
                </c:pt>
                <c:pt idx="36083">
                  <c:v>36085</c:v>
                </c:pt>
                <c:pt idx="36084">
                  <c:v>36086</c:v>
                </c:pt>
                <c:pt idx="36085">
                  <c:v>36087</c:v>
                </c:pt>
                <c:pt idx="36086">
                  <c:v>36088</c:v>
                </c:pt>
                <c:pt idx="36087">
                  <c:v>36089</c:v>
                </c:pt>
                <c:pt idx="36088">
                  <c:v>36090</c:v>
                </c:pt>
                <c:pt idx="36089">
                  <c:v>36091</c:v>
                </c:pt>
                <c:pt idx="36090">
                  <c:v>36092</c:v>
                </c:pt>
                <c:pt idx="36091">
                  <c:v>36093</c:v>
                </c:pt>
                <c:pt idx="36092">
                  <c:v>36094</c:v>
                </c:pt>
                <c:pt idx="36093">
                  <c:v>36095</c:v>
                </c:pt>
                <c:pt idx="36094">
                  <c:v>36096</c:v>
                </c:pt>
                <c:pt idx="36095">
                  <c:v>36097</c:v>
                </c:pt>
                <c:pt idx="36096">
                  <c:v>36098</c:v>
                </c:pt>
                <c:pt idx="36097">
                  <c:v>36099</c:v>
                </c:pt>
                <c:pt idx="36098">
                  <c:v>36100</c:v>
                </c:pt>
                <c:pt idx="36099">
                  <c:v>36101</c:v>
                </c:pt>
                <c:pt idx="36100">
                  <c:v>36102</c:v>
                </c:pt>
                <c:pt idx="36101">
                  <c:v>36103</c:v>
                </c:pt>
                <c:pt idx="36102">
                  <c:v>36104</c:v>
                </c:pt>
                <c:pt idx="36103">
                  <c:v>36105</c:v>
                </c:pt>
                <c:pt idx="36104">
                  <c:v>36106</c:v>
                </c:pt>
                <c:pt idx="36105">
                  <c:v>36107</c:v>
                </c:pt>
                <c:pt idx="36106">
                  <c:v>36108</c:v>
                </c:pt>
                <c:pt idx="36107">
                  <c:v>36109</c:v>
                </c:pt>
                <c:pt idx="36108">
                  <c:v>36110</c:v>
                </c:pt>
                <c:pt idx="36109">
                  <c:v>36111</c:v>
                </c:pt>
                <c:pt idx="36110">
                  <c:v>36112</c:v>
                </c:pt>
                <c:pt idx="36111">
                  <c:v>36113</c:v>
                </c:pt>
                <c:pt idx="36112">
                  <c:v>36114</c:v>
                </c:pt>
                <c:pt idx="36113">
                  <c:v>36115</c:v>
                </c:pt>
                <c:pt idx="36114">
                  <c:v>36116</c:v>
                </c:pt>
                <c:pt idx="36115">
                  <c:v>36117</c:v>
                </c:pt>
                <c:pt idx="36116">
                  <c:v>36118</c:v>
                </c:pt>
                <c:pt idx="36117">
                  <c:v>36119</c:v>
                </c:pt>
                <c:pt idx="36118">
                  <c:v>36120</c:v>
                </c:pt>
                <c:pt idx="36119">
                  <c:v>36121</c:v>
                </c:pt>
                <c:pt idx="36120">
                  <c:v>36122</c:v>
                </c:pt>
                <c:pt idx="36121">
                  <c:v>36123</c:v>
                </c:pt>
                <c:pt idx="36122">
                  <c:v>36124</c:v>
                </c:pt>
                <c:pt idx="36123">
                  <c:v>36125</c:v>
                </c:pt>
                <c:pt idx="36124">
                  <c:v>36126</c:v>
                </c:pt>
                <c:pt idx="36125">
                  <c:v>36127</c:v>
                </c:pt>
                <c:pt idx="36126">
                  <c:v>36128</c:v>
                </c:pt>
                <c:pt idx="36127">
                  <c:v>36129</c:v>
                </c:pt>
                <c:pt idx="36128">
                  <c:v>36130</c:v>
                </c:pt>
                <c:pt idx="36129">
                  <c:v>36131</c:v>
                </c:pt>
                <c:pt idx="36130">
                  <c:v>36132</c:v>
                </c:pt>
                <c:pt idx="36131">
                  <c:v>36133</c:v>
                </c:pt>
                <c:pt idx="36132">
                  <c:v>36134</c:v>
                </c:pt>
                <c:pt idx="36133">
                  <c:v>36135</c:v>
                </c:pt>
                <c:pt idx="36134">
                  <c:v>36136</c:v>
                </c:pt>
                <c:pt idx="36135">
                  <c:v>36137</c:v>
                </c:pt>
                <c:pt idx="36136">
                  <c:v>36138</c:v>
                </c:pt>
                <c:pt idx="36137">
                  <c:v>36139</c:v>
                </c:pt>
                <c:pt idx="36138">
                  <c:v>36140</c:v>
                </c:pt>
                <c:pt idx="36139">
                  <c:v>36141</c:v>
                </c:pt>
                <c:pt idx="36140">
                  <c:v>36142</c:v>
                </c:pt>
                <c:pt idx="36141">
                  <c:v>36143</c:v>
                </c:pt>
                <c:pt idx="36142">
                  <c:v>36144</c:v>
                </c:pt>
                <c:pt idx="36143">
                  <c:v>36145</c:v>
                </c:pt>
                <c:pt idx="36144">
                  <c:v>36146</c:v>
                </c:pt>
                <c:pt idx="36145">
                  <c:v>36147</c:v>
                </c:pt>
                <c:pt idx="36146">
                  <c:v>36148</c:v>
                </c:pt>
                <c:pt idx="36147">
                  <c:v>36149</c:v>
                </c:pt>
                <c:pt idx="36148">
                  <c:v>36150</c:v>
                </c:pt>
                <c:pt idx="36149">
                  <c:v>36151</c:v>
                </c:pt>
                <c:pt idx="36150">
                  <c:v>36152</c:v>
                </c:pt>
                <c:pt idx="36151">
                  <c:v>36153</c:v>
                </c:pt>
                <c:pt idx="36152">
                  <c:v>36154</c:v>
                </c:pt>
                <c:pt idx="36153">
                  <c:v>36155</c:v>
                </c:pt>
                <c:pt idx="36154">
                  <c:v>36156</c:v>
                </c:pt>
                <c:pt idx="36155">
                  <c:v>36157</c:v>
                </c:pt>
                <c:pt idx="36156">
                  <c:v>36158</c:v>
                </c:pt>
                <c:pt idx="36157">
                  <c:v>36159</c:v>
                </c:pt>
                <c:pt idx="36158">
                  <c:v>36160</c:v>
                </c:pt>
                <c:pt idx="36159">
                  <c:v>36161</c:v>
                </c:pt>
                <c:pt idx="36160">
                  <c:v>36162</c:v>
                </c:pt>
                <c:pt idx="36161">
                  <c:v>36163</c:v>
                </c:pt>
                <c:pt idx="36162">
                  <c:v>36164</c:v>
                </c:pt>
                <c:pt idx="36163">
                  <c:v>36165</c:v>
                </c:pt>
                <c:pt idx="36164">
                  <c:v>36166</c:v>
                </c:pt>
                <c:pt idx="36165">
                  <c:v>36167</c:v>
                </c:pt>
                <c:pt idx="36166">
                  <c:v>36168</c:v>
                </c:pt>
                <c:pt idx="36167">
                  <c:v>36169</c:v>
                </c:pt>
                <c:pt idx="36168">
                  <c:v>36170</c:v>
                </c:pt>
                <c:pt idx="36169">
                  <c:v>36171</c:v>
                </c:pt>
                <c:pt idx="36170">
                  <c:v>36172</c:v>
                </c:pt>
                <c:pt idx="36171">
                  <c:v>36173</c:v>
                </c:pt>
                <c:pt idx="36172">
                  <c:v>36174</c:v>
                </c:pt>
                <c:pt idx="36173">
                  <c:v>36175</c:v>
                </c:pt>
                <c:pt idx="36174">
                  <c:v>36176</c:v>
                </c:pt>
                <c:pt idx="36175">
                  <c:v>36177</c:v>
                </c:pt>
                <c:pt idx="36176">
                  <c:v>36178</c:v>
                </c:pt>
                <c:pt idx="36177">
                  <c:v>36179</c:v>
                </c:pt>
                <c:pt idx="36178">
                  <c:v>36180</c:v>
                </c:pt>
                <c:pt idx="36179">
                  <c:v>36181</c:v>
                </c:pt>
                <c:pt idx="36180">
                  <c:v>36182</c:v>
                </c:pt>
                <c:pt idx="36181">
                  <c:v>36183</c:v>
                </c:pt>
                <c:pt idx="36182">
                  <c:v>36184</c:v>
                </c:pt>
                <c:pt idx="36183">
                  <c:v>36185</c:v>
                </c:pt>
                <c:pt idx="36184">
                  <c:v>36186</c:v>
                </c:pt>
                <c:pt idx="36185">
                  <c:v>36187</c:v>
                </c:pt>
                <c:pt idx="36186">
                  <c:v>36188</c:v>
                </c:pt>
                <c:pt idx="36187">
                  <c:v>36189</c:v>
                </c:pt>
                <c:pt idx="36188">
                  <c:v>36190</c:v>
                </c:pt>
                <c:pt idx="36189">
                  <c:v>36191</c:v>
                </c:pt>
                <c:pt idx="36190">
                  <c:v>36192</c:v>
                </c:pt>
                <c:pt idx="36191">
                  <c:v>36193</c:v>
                </c:pt>
                <c:pt idx="36192">
                  <c:v>36194</c:v>
                </c:pt>
                <c:pt idx="36193">
                  <c:v>36195</c:v>
                </c:pt>
                <c:pt idx="36194">
                  <c:v>36196</c:v>
                </c:pt>
                <c:pt idx="36195">
                  <c:v>36197</c:v>
                </c:pt>
                <c:pt idx="36196">
                  <c:v>36198</c:v>
                </c:pt>
                <c:pt idx="36197">
                  <c:v>36199</c:v>
                </c:pt>
                <c:pt idx="36198">
                  <c:v>36200</c:v>
                </c:pt>
                <c:pt idx="36199">
                  <c:v>36201</c:v>
                </c:pt>
                <c:pt idx="36200">
                  <c:v>36202</c:v>
                </c:pt>
                <c:pt idx="36201">
                  <c:v>36203</c:v>
                </c:pt>
                <c:pt idx="36202">
                  <c:v>36204</c:v>
                </c:pt>
                <c:pt idx="36203">
                  <c:v>36205</c:v>
                </c:pt>
                <c:pt idx="36204">
                  <c:v>36206</c:v>
                </c:pt>
                <c:pt idx="36205">
                  <c:v>36207</c:v>
                </c:pt>
                <c:pt idx="36206">
                  <c:v>36208</c:v>
                </c:pt>
                <c:pt idx="36207">
                  <c:v>36209</c:v>
                </c:pt>
                <c:pt idx="36208">
                  <c:v>36210</c:v>
                </c:pt>
                <c:pt idx="36209">
                  <c:v>36211</c:v>
                </c:pt>
                <c:pt idx="36210">
                  <c:v>36212</c:v>
                </c:pt>
                <c:pt idx="36211">
                  <c:v>36213</c:v>
                </c:pt>
                <c:pt idx="36212">
                  <c:v>36214</c:v>
                </c:pt>
                <c:pt idx="36213">
                  <c:v>36215</c:v>
                </c:pt>
                <c:pt idx="36214">
                  <c:v>36216</c:v>
                </c:pt>
                <c:pt idx="36215">
                  <c:v>36217</c:v>
                </c:pt>
                <c:pt idx="36216">
                  <c:v>36218</c:v>
                </c:pt>
                <c:pt idx="36217">
                  <c:v>36219</c:v>
                </c:pt>
                <c:pt idx="36218">
                  <c:v>36220</c:v>
                </c:pt>
                <c:pt idx="36219">
                  <c:v>36221</c:v>
                </c:pt>
                <c:pt idx="36220">
                  <c:v>36222</c:v>
                </c:pt>
                <c:pt idx="36221">
                  <c:v>36223</c:v>
                </c:pt>
                <c:pt idx="36222">
                  <c:v>36224</c:v>
                </c:pt>
                <c:pt idx="36223">
                  <c:v>36225</c:v>
                </c:pt>
                <c:pt idx="36224">
                  <c:v>36226</c:v>
                </c:pt>
                <c:pt idx="36225">
                  <c:v>36227</c:v>
                </c:pt>
                <c:pt idx="36226">
                  <c:v>36228</c:v>
                </c:pt>
                <c:pt idx="36227">
                  <c:v>36229</c:v>
                </c:pt>
                <c:pt idx="36228">
                  <c:v>36230</c:v>
                </c:pt>
                <c:pt idx="36229">
                  <c:v>36231</c:v>
                </c:pt>
                <c:pt idx="36230">
                  <c:v>36232</c:v>
                </c:pt>
                <c:pt idx="36231">
                  <c:v>36233</c:v>
                </c:pt>
                <c:pt idx="36232">
                  <c:v>36234</c:v>
                </c:pt>
                <c:pt idx="36233">
                  <c:v>36235</c:v>
                </c:pt>
                <c:pt idx="36234">
                  <c:v>36236</c:v>
                </c:pt>
                <c:pt idx="36235">
                  <c:v>36237</c:v>
                </c:pt>
                <c:pt idx="36236">
                  <c:v>36238</c:v>
                </c:pt>
                <c:pt idx="36237">
                  <c:v>36239</c:v>
                </c:pt>
                <c:pt idx="36238">
                  <c:v>36240</c:v>
                </c:pt>
                <c:pt idx="36239">
                  <c:v>36241</c:v>
                </c:pt>
                <c:pt idx="36240">
                  <c:v>36242</c:v>
                </c:pt>
                <c:pt idx="36241">
                  <c:v>36243</c:v>
                </c:pt>
                <c:pt idx="36242">
                  <c:v>36244</c:v>
                </c:pt>
                <c:pt idx="36243">
                  <c:v>36245</c:v>
                </c:pt>
                <c:pt idx="36244">
                  <c:v>36246</c:v>
                </c:pt>
                <c:pt idx="36245">
                  <c:v>36247</c:v>
                </c:pt>
                <c:pt idx="36246">
                  <c:v>36248</c:v>
                </c:pt>
                <c:pt idx="36247">
                  <c:v>36249</c:v>
                </c:pt>
                <c:pt idx="36248">
                  <c:v>36250</c:v>
                </c:pt>
                <c:pt idx="36249">
                  <c:v>36251</c:v>
                </c:pt>
                <c:pt idx="36250">
                  <c:v>36252</c:v>
                </c:pt>
                <c:pt idx="36251">
                  <c:v>36253</c:v>
                </c:pt>
                <c:pt idx="36252">
                  <c:v>36254</c:v>
                </c:pt>
                <c:pt idx="36253">
                  <c:v>36255</c:v>
                </c:pt>
                <c:pt idx="36254">
                  <c:v>36256</c:v>
                </c:pt>
                <c:pt idx="36255">
                  <c:v>36257</c:v>
                </c:pt>
                <c:pt idx="36256">
                  <c:v>36258</c:v>
                </c:pt>
                <c:pt idx="36257">
                  <c:v>36259</c:v>
                </c:pt>
                <c:pt idx="36258">
                  <c:v>36260</c:v>
                </c:pt>
                <c:pt idx="36259">
                  <c:v>36261</c:v>
                </c:pt>
                <c:pt idx="36260">
                  <c:v>36262</c:v>
                </c:pt>
                <c:pt idx="36261">
                  <c:v>36263</c:v>
                </c:pt>
                <c:pt idx="36262">
                  <c:v>36264</c:v>
                </c:pt>
                <c:pt idx="36263">
                  <c:v>36265</c:v>
                </c:pt>
                <c:pt idx="36264">
                  <c:v>36266</c:v>
                </c:pt>
                <c:pt idx="36265">
                  <c:v>36267</c:v>
                </c:pt>
                <c:pt idx="36266">
                  <c:v>36268</c:v>
                </c:pt>
                <c:pt idx="36267">
                  <c:v>36269</c:v>
                </c:pt>
                <c:pt idx="36268">
                  <c:v>36270</c:v>
                </c:pt>
                <c:pt idx="36269">
                  <c:v>36271</c:v>
                </c:pt>
                <c:pt idx="36270">
                  <c:v>36272</c:v>
                </c:pt>
                <c:pt idx="36271">
                  <c:v>36273</c:v>
                </c:pt>
                <c:pt idx="36272">
                  <c:v>36274</c:v>
                </c:pt>
                <c:pt idx="36273">
                  <c:v>36275</c:v>
                </c:pt>
                <c:pt idx="36274">
                  <c:v>36276</c:v>
                </c:pt>
                <c:pt idx="36275">
                  <c:v>36277</c:v>
                </c:pt>
                <c:pt idx="36276">
                  <c:v>36278</c:v>
                </c:pt>
                <c:pt idx="36277">
                  <c:v>36279</c:v>
                </c:pt>
                <c:pt idx="36278">
                  <c:v>36280</c:v>
                </c:pt>
                <c:pt idx="36279">
                  <c:v>36281</c:v>
                </c:pt>
                <c:pt idx="36280">
                  <c:v>36282</c:v>
                </c:pt>
                <c:pt idx="36281">
                  <c:v>36283</c:v>
                </c:pt>
                <c:pt idx="36282">
                  <c:v>36284</c:v>
                </c:pt>
                <c:pt idx="36283">
                  <c:v>36285</c:v>
                </c:pt>
                <c:pt idx="36284">
                  <c:v>36286</c:v>
                </c:pt>
                <c:pt idx="36285">
                  <c:v>36287</c:v>
                </c:pt>
                <c:pt idx="36286">
                  <c:v>36288</c:v>
                </c:pt>
                <c:pt idx="36287">
                  <c:v>36289</c:v>
                </c:pt>
                <c:pt idx="36288">
                  <c:v>36290</c:v>
                </c:pt>
                <c:pt idx="36289">
                  <c:v>36291</c:v>
                </c:pt>
                <c:pt idx="36290">
                  <c:v>36292</c:v>
                </c:pt>
                <c:pt idx="36291">
                  <c:v>36293</c:v>
                </c:pt>
                <c:pt idx="36292">
                  <c:v>36294</c:v>
                </c:pt>
                <c:pt idx="36293">
                  <c:v>36295</c:v>
                </c:pt>
                <c:pt idx="36294">
                  <c:v>36296</c:v>
                </c:pt>
                <c:pt idx="36295">
                  <c:v>36297</c:v>
                </c:pt>
                <c:pt idx="36296">
                  <c:v>36298</c:v>
                </c:pt>
                <c:pt idx="36297">
                  <c:v>36299</c:v>
                </c:pt>
                <c:pt idx="36298">
                  <c:v>36300</c:v>
                </c:pt>
                <c:pt idx="36299">
                  <c:v>36301</c:v>
                </c:pt>
                <c:pt idx="36300">
                  <c:v>36302</c:v>
                </c:pt>
                <c:pt idx="36301">
                  <c:v>36303</c:v>
                </c:pt>
                <c:pt idx="36302">
                  <c:v>36304</c:v>
                </c:pt>
                <c:pt idx="36303">
                  <c:v>36305</c:v>
                </c:pt>
                <c:pt idx="36304">
                  <c:v>36306</c:v>
                </c:pt>
                <c:pt idx="36305">
                  <c:v>36307</c:v>
                </c:pt>
                <c:pt idx="36306">
                  <c:v>36308</c:v>
                </c:pt>
                <c:pt idx="36307">
                  <c:v>36309</c:v>
                </c:pt>
                <c:pt idx="36308">
                  <c:v>36310</c:v>
                </c:pt>
                <c:pt idx="36309">
                  <c:v>36311</c:v>
                </c:pt>
                <c:pt idx="36310">
                  <c:v>36312</c:v>
                </c:pt>
                <c:pt idx="36311">
                  <c:v>36313</c:v>
                </c:pt>
                <c:pt idx="36312">
                  <c:v>36314</c:v>
                </c:pt>
                <c:pt idx="36313">
                  <c:v>36315</c:v>
                </c:pt>
                <c:pt idx="36314">
                  <c:v>36316</c:v>
                </c:pt>
                <c:pt idx="36315">
                  <c:v>36317</c:v>
                </c:pt>
                <c:pt idx="36316">
                  <c:v>36318</c:v>
                </c:pt>
                <c:pt idx="36317">
                  <c:v>36319</c:v>
                </c:pt>
                <c:pt idx="36318">
                  <c:v>36320</c:v>
                </c:pt>
                <c:pt idx="36319">
                  <c:v>36321</c:v>
                </c:pt>
                <c:pt idx="36320">
                  <c:v>36322</c:v>
                </c:pt>
                <c:pt idx="36321">
                  <c:v>36323</c:v>
                </c:pt>
                <c:pt idx="36322">
                  <c:v>36324</c:v>
                </c:pt>
                <c:pt idx="36323">
                  <c:v>36325</c:v>
                </c:pt>
                <c:pt idx="36324">
                  <c:v>36326</c:v>
                </c:pt>
                <c:pt idx="36325">
                  <c:v>36327</c:v>
                </c:pt>
                <c:pt idx="36326">
                  <c:v>36328</c:v>
                </c:pt>
                <c:pt idx="36327">
                  <c:v>36329</c:v>
                </c:pt>
                <c:pt idx="36328">
                  <c:v>36330</c:v>
                </c:pt>
                <c:pt idx="36329">
                  <c:v>36331</c:v>
                </c:pt>
                <c:pt idx="36330">
                  <c:v>36332</c:v>
                </c:pt>
                <c:pt idx="36331">
                  <c:v>36333</c:v>
                </c:pt>
                <c:pt idx="36332">
                  <c:v>36334</c:v>
                </c:pt>
                <c:pt idx="36333">
                  <c:v>36335</c:v>
                </c:pt>
                <c:pt idx="36334">
                  <c:v>36336</c:v>
                </c:pt>
                <c:pt idx="36335">
                  <c:v>36337</c:v>
                </c:pt>
                <c:pt idx="36336">
                  <c:v>36338</c:v>
                </c:pt>
                <c:pt idx="36337">
                  <c:v>36339</c:v>
                </c:pt>
                <c:pt idx="36338">
                  <c:v>36340</c:v>
                </c:pt>
                <c:pt idx="36339">
                  <c:v>36341</c:v>
                </c:pt>
                <c:pt idx="36340">
                  <c:v>36342</c:v>
                </c:pt>
                <c:pt idx="36341">
                  <c:v>36343</c:v>
                </c:pt>
                <c:pt idx="36342">
                  <c:v>36344</c:v>
                </c:pt>
                <c:pt idx="36343">
                  <c:v>36345</c:v>
                </c:pt>
                <c:pt idx="36344">
                  <c:v>36346</c:v>
                </c:pt>
                <c:pt idx="36345">
                  <c:v>36347</c:v>
                </c:pt>
                <c:pt idx="36346">
                  <c:v>36348</c:v>
                </c:pt>
                <c:pt idx="36347">
                  <c:v>36349</c:v>
                </c:pt>
                <c:pt idx="36348">
                  <c:v>36350</c:v>
                </c:pt>
                <c:pt idx="36349">
                  <c:v>36351</c:v>
                </c:pt>
                <c:pt idx="36350">
                  <c:v>36352</c:v>
                </c:pt>
                <c:pt idx="36351">
                  <c:v>36353</c:v>
                </c:pt>
                <c:pt idx="36352">
                  <c:v>36354</c:v>
                </c:pt>
                <c:pt idx="36353">
                  <c:v>36355</c:v>
                </c:pt>
                <c:pt idx="36354">
                  <c:v>36356</c:v>
                </c:pt>
                <c:pt idx="36355">
                  <c:v>36357</c:v>
                </c:pt>
                <c:pt idx="36356">
                  <c:v>36358</c:v>
                </c:pt>
                <c:pt idx="36357">
                  <c:v>36359</c:v>
                </c:pt>
                <c:pt idx="36358">
                  <c:v>36360</c:v>
                </c:pt>
                <c:pt idx="36359">
                  <c:v>36361</c:v>
                </c:pt>
                <c:pt idx="36360">
                  <c:v>36362</c:v>
                </c:pt>
                <c:pt idx="36361">
                  <c:v>36363</c:v>
                </c:pt>
                <c:pt idx="36362">
                  <c:v>36364</c:v>
                </c:pt>
                <c:pt idx="36363">
                  <c:v>36365</c:v>
                </c:pt>
                <c:pt idx="36364">
                  <c:v>36366</c:v>
                </c:pt>
                <c:pt idx="36365">
                  <c:v>36367</c:v>
                </c:pt>
                <c:pt idx="36366">
                  <c:v>36368</c:v>
                </c:pt>
                <c:pt idx="36367">
                  <c:v>36369</c:v>
                </c:pt>
                <c:pt idx="36368">
                  <c:v>36370</c:v>
                </c:pt>
                <c:pt idx="36369">
                  <c:v>36371</c:v>
                </c:pt>
                <c:pt idx="36370">
                  <c:v>36372</c:v>
                </c:pt>
                <c:pt idx="36371">
                  <c:v>36373</c:v>
                </c:pt>
                <c:pt idx="36372">
                  <c:v>36374</c:v>
                </c:pt>
                <c:pt idx="36373">
                  <c:v>36375</c:v>
                </c:pt>
                <c:pt idx="36374">
                  <c:v>36376</c:v>
                </c:pt>
                <c:pt idx="36375">
                  <c:v>36377</c:v>
                </c:pt>
                <c:pt idx="36376">
                  <c:v>36378</c:v>
                </c:pt>
                <c:pt idx="36377">
                  <c:v>36379</c:v>
                </c:pt>
                <c:pt idx="36378">
                  <c:v>36380</c:v>
                </c:pt>
                <c:pt idx="36379">
                  <c:v>36381</c:v>
                </c:pt>
                <c:pt idx="36380">
                  <c:v>36382</c:v>
                </c:pt>
                <c:pt idx="36381">
                  <c:v>36383</c:v>
                </c:pt>
                <c:pt idx="36382">
                  <c:v>36384</c:v>
                </c:pt>
                <c:pt idx="36383">
                  <c:v>36385</c:v>
                </c:pt>
                <c:pt idx="36384">
                  <c:v>36386</c:v>
                </c:pt>
                <c:pt idx="36385">
                  <c:v>36387</c:v>
                </c:pt>
                <c:pt idx="36386">
                  <c:v>36388</c:v>
                </c:pt>
                <c:pt idx="36387">
                  <c:v>36389</c:v>
                </c:pt>
                <c:pt idx="36388">
                  <c:v>36390</c:v>
                </c:pt>
                <c:pt idx="36389">
                  <c:v>36391</c:v>
                </c:pt>
                <c:pt idx="36390">
                  <c:v>36392</c:v>
                </c:pt>
                <c:pt idx="36391">
                  <c:v>36393</c:v>
                </c:pt>
                <c:pt idx="36392">
                  <c:v>36394</c:v>
                </c:pt>
                <c:pt idx="36393">
                  <c:v>36395</c:v>
                </c:pt>
                <c:pt idx="36394">
                  <c:v>36396</c:v>
                </c:pt>
                <c:pt idx="36395">
                  <c:v>36397</c:v>
                </c:pt>
                <c:pt idx="36396">
                  <c:v>36398</c:v>
                </c:pt>
                <c:pt idx="36397">
                  <c:v>36399</c:v>
                </c:pt>
                <c:pt idx="36398">
                  <c:v>36400</c:v>
                </c:pt>
                <c:pt idx="36399">
                  <c:v>36401</c:v>
                </c:pt>
                <c:pt idx="36400">
                  <c:v>36402</c:v>
                </c:pt>
                <c:pt idx="36401">
                  <c:v>36403</c:v>
                </c:pt>
                <c:pt idx="36402">
                  <c:v>36404</c:v>
                </c:pt>
                <c:pt idx="36403">
                  <c:v>36405</c:v>
                </c:pt>
                <c:pt idx="36404">
                  <c:v>36406</c:v>
                </c:pt>
                <c:pt idx="36405">
                  <c:v>36407</c:v>
                </c:pt>
                <c:pt idx="36406">
                  <c:v>36408</c:v>
                </c:pt>
                <c:pt idx="36407">
                  <c:v>36409</c:v>
                </c:pt>
                <c:pt idx="36408">
                  <c:v>36410</c:v>
                </c:pt>
                <c:pt idx="36409">
                  <c:v>36411</c:v>
                </c:pt>
                <c:pt idx="36410">
                  <c:v>36412</c:v>
                </c:pt>
                <c:pt idx="36411">
                  <c:v>36413</c:v>
                </c:pt>
                <c:pt idx="36412">
                  <c:v>36414</c:v>
                </c:pt>
                <c:pt idx="36413">
                  <c:v>36415</c:v>
                </c:pt>
                <c:pt idx="36414">
                  <c:v>36416</c:v>
                </c:pt>
                <c:pt idx="36415">
                  <c:v>36417</c:v>
                </c:pt>
                <c:pt idx="36416">
                  <c:v>36418</c:v>
                </c:pt>
                <c:pt idx="36417">
                  <c:v>36419</c:v>
                </c:pt>
                <c:pt idx="36418">
                  <c:v>36420</c:v>
                </c:pt>
                <c:pt idx="36419">
                  <c:v>36421</c:v>
                </c:pt>
                <c:pt idx="36420">
                  <c:v>36422</c:v>
                </c:pt>
                <c:pt idx="36421">
                  <c:v>36423</c:v>
                </c:pt>
                <c:pt idx="36422">
                  <c:v>36424</c:v>
                </c:pt>
                <c:pt idx="36423">
                  <c:v>36425</c:v>
                </c:pt>
                <c:pt idx="36424">
                  <c:v>36426</c:v>
                </c:pt>
                <c:pt idx="36425">
                  <c:v>36427</c:v>
                </c:pt>
                <c:pt idx="36426">
                  <c:v>36428</c:v>
                </c:pt>
                <c:pt idx="36427">
                  <c:v>36429</c:v>
                </c:pt>
                <c:pt idx="36428">
                  <c:v>36430</c:v>
                </c:pt>
                <c:pt idx="36429">
                  <c:v>36431</c:v>
                </c:pt>
                <c:pt idx="36430">
                  <c:v>36432</c:v>
                </c:pt>
                <c:pt idx="36431">
                  <c:v>36433</c:v>
                </c:pt>
                <c:pt idx="36432">
                  <c:v>36434</c:v>
                </c:pt>
                <c:pt idx="36433">
                  <c:v>36435</c:v>
                </c:pt>
                <c:pt idx="36434">
                  <c:v>36436</c:v>
                </c:pt>
                <c:pt idx="36435">
                  <c:v>36437</c:v>
                </c:pt>
                <c:pt idx="36436">
                  <c:v>36438</c:v>
                </c:pt>
                <c:pt idx="36437">
                  <c:v>36439</c:v>
                </c:pt>
                <c:pt idx="36438">
                  <c:v>36440</c:v>
                </c:pt>
                <c:pt idx="36439">
                  <c:v>36441</c:v>
                </c:pt>
                <c:pt idx="36440">
                  <c:v>36442</c:v>
                </c:pt>
                <c:pt idx="36441">
                  <c:v>36443</c:v>
                </c:pt>
                <c:pt idx="36442">
                  <c:v>36444</c:v>
                </c:pt>
                <c:pt idx="36443">
                  <c:v>36445</c:v>
                </c:pt>
                <c:pt idx="36444">
                  <c:v>36446</c:v>
                </c:pt>
                <c:pt idx="36445">
                  <c:v>36447</c:v>
                </c:pt>
                <c:pt idx="36446">
                  <c:v>36448</c:v>
                </c:pt>
                <c:pt idx="36447">
                  <c:v>36449</c:v>
                </c:pt>
                <c:pt idx="36448">
                  <c:v>36450</c:v>
                </c:pt>
                <c:pt idx="36449">
                  <c:v>36451</c:v>
                </c:pt>
                <c:pt idx="36450">
                  <c:v>36452</c:v>
                </c:pt>
                <c:pt idx="36451">
                  <c:v>36453</c:v>
                </c:pt>
                <c:pt idx="36452">
                  <c:v>36454</c:v>
                </c:pt>
                <c:pt idx="36453">
                  <c:v>36455</c:v>
                </c:pt>
                <c:pt idx="36454">
                  <c:v>36456</c:v>
                </c:pt>
                <c:pt idx="36455">
                  <c:v>36457</c:v>
                </c:pt>
                <c:pt idx="36456">
                  <c:v>36458</c:v>
                </c:pt>
                <c:pt idx="36457">
                  <c:v>36459</c:v>
                </c:pt>
                <c:pt idx="36458">
                  <c:v>36460</c:v>
                </c:pt>
                <c:pt idx="36459">
                  <c:v>36461</c:v>
                </c:pt>
                <c:pt idx="36460">
                  <c:v>36462</c:v>
                </c:pt>
                <c:pt idx="36461">
                  <c:v>36463</c:v>
                </c:pt>
                <c:pt idx="36462">
                  <c:v>36464</c:v>
                </c:pt>
                <c:pt idx="36463">
                  <c:v>36465</c:v>
                </c:pt>
                <c:pt idx="36464">
                  <c:v>36466</c:v>
                </c:pt>
                <c:pt idx="36465">
                  <c:v>36467</c:v>
                </c:pt>
                <c:pt idx="36466">
                  <c:v>36468</c:v>
                </c:pt>
                <c:pt idx="36467">
                  <c:v>36469</c:v>
                </c:pt>
                <c:pt idx="36468">
                  <c:v>36470</c:v>
                </c:pt>
                <c:pt idx="36469">
                  <c:v>36471</c:v>
                </c:pt>
                <c:pt idx="36470">
                  <c:v>36472</c:v>
                </c:pt>
                <c:pt idx="36471">
                  <c:v>36473</c:v>
                </c:pt>
                <c:pt idx="36472">
                  <c:v>36474</c:v>
                </c:pt>
                <c:pt idx="36473">
                  <c:v>36475</c:v>
                </c:pt>
                <c:pt idx="36474">
                  <c:v>36476</c:v>
                </c:pt>
                <c:pt idx="36475">
                  <c:v>36477</c:v>
                </c:pt>
                <c:pt idx="36476">
                  <c:v>36478</c:v>
                </c:pt>
                <c:pt idx="36477">
                  <c:v>36479</c:v>
                </c:pt>
                <c:pt idx="36478">
                  <c:v>36480</c:v>
                </c:pt>
                <c:pt idx="36479">
                  <c:v>36481</c:v>
                </c:pt>
                <c:pt idx="36480">
                  <c:v>36482</c:v>
                </c:pt>
                <c:pt idx="36481">
                  <c:v>36483</c:v>
                </c:pt>
                <c:pt idx="36482">
                  <c:v>36484</c:v>
                </c:pt>
                <c:pt idx="36483">
                  <c:v>36485</c:v>
                </c:pt>
                <c:pt idx="36484">
                  <c:v>36486</c:v>
                </c:pt>
                <c:pt idx="36485">
                  <c:v>36487</c:v>
                </c:pt>
                <c:pt idx="36486">
                  <c:v>36488</c:v>
                </c:pt>
                <c:pt idx="36487">
                  <c:v>36489</c:v>
                </c:pt>
                <c:pt idx="36488">
                  <c:v>36490</c:v>
                </c:pt>
                <c:pt idx="36489">
                  <c:v>36491</c:v>
                </c:pt>
                <c:pt idx="36490">
                  <c:v>36492</c:v>
                </c:pt>
                <c:pt idx="36491">
                  <c:v>36493</c:v>
                </c:pt>
                <c:pt idx="36492">
                  <c:v>36494</c:v>
                </c:pt>
                <c:pt idx="36493">
                  <c:v>36495</c:v>
                </c:pt>
                <c:pt idx="36494">
                  <c:v>36496</c:v>
                </c:pt>
                <c:pt idx="36495">
                  <c:v>36497</c:v>
                </c:pt>
                <c:pt idx="36496">
                  <c:v>36498</c:v>
                </c:pt>
                <c:pt idx="36497">
                  <c:v>36499</c:v>
                </c:pt>
                <c:pt idx="36498">
                  <c:v>36500</c:v>
                </c:pt>
                <c:pt idx="36499">
                  <c:v>36501</c:v>
                </c:pt>
                <c:pt idx="36500">
                  <c:v>36502</c:v>
                </c:pt>
                <c:pt idx="36501">
                  <c:v>36503</c:v>
                </c:pt>
                <c:pt idx="36502">
                  <c:v>36504</c:v>
                </c:pt>
                <c:pt idx="36503">
                  <c:v>36505</c:v>
                </c:pt>
                <c:pt idx="36504">
                  <c:v>36506</c:v>
                </c:pt>
                <c:pt idx="36505">
                  <c:v>36507</c:v>
                </c:pt>
                <c:pt idx="36506">
                  <c:v>36508</c:v>
                </c:pt>
                <c:pt idx="36507">
                  <c:v>36509</c:v>
                </c:pt>
                <c:pt idx="36508">
                  <c:v>36510</c:v>
                </c:pt>
                <c:pt idx="36509">
                  <c:v>36511</c:v>
                </c:pt>
                <c:pt idx="36510">
                  <c:v>36512</c:v>
                </c:pt>
                <c:pt idx="36511">
                  <c:v>36513</c:v>
                </c:pt>
                <c:pt idx="36512">
                  <c:v>36514</c:v>
                </c:pt>
                <c:pt idx="36513">
                  <c:v>36515</c:v>
                </c:pt>
                <c:pt idx="36514">
                  <c:v>36516</c:v>
                </c:pt>
                <c:pt idx="36515">
                  <c:v>36517</c:v>
                </c:pt>
                <c:pt idx="36516">
                  <c:v>36518</c:v>
                </c:pt>
                <c:pt idx="36517">
                  <c:v>36519</c:v>
                </c:pt>
                <c:pt idx="36518">
                  <c:v>36520</c:v>
                </c:pt>
                <c:pt idx="36519">
                  <c:v>36521</c:v>
                </c:pt>
                <c:pt idx="36520">
                  <c:v>36522</c:v>
                </c:pt>
                <c:pt idx="36521">
                  <c:v>36523</c:v>
                </c:pt>
                <c:pt idx="36522">
                  <c:v>36524</c:v>
                </c:pt>
                <c:pt idx="36523">
                  <c:v>36525</c:v>
                </c:pt>
                <c:pt idx="36524">
                  <c:v>36526</c:v>
                </c:pt>
                <c:pt idx="36525">
                  <c:v>36527</c:v>
                </c:pt>
                <c:pt idx="36526">
                  <c:v>36528</c:v>
                </c:pt>
                <c:pt idx="36527">
                  <c:v>36529</c:v>
                </c:pt>
                <c:pt idx="36528">
                  <c:v>36530</c:v>
                </c:pt>
                <c:pt idx="36529">
                  <c:v>36531</c:v>
                </c:pt>
                <c:pt idx="36530">
                  <c:v>36532</c:v>
                </c:pt>
                <c:pt idx="36531">
                  <c:v>36533</c:v>
                </c:pt>
                <c:pt idx="36532">
                  <c:v>36534</c:v>
                </c:pt>
                <c:pt idx="36533">
                  <c:v>36535</c:v>
                </c:pt>
                <c:pt idx="36534">
                  <c:v>36536</c:v>
                </c:pt>
                <c:pt idx="36535">
                  <c:v>36537</c:v>
                </c:pt>
                <c:pt idx="36536">
                  <c:v>36538</c:v>
                </c:pt>
                <c:pt idx="36537">
                  <c:v>36539</c:v>
                </c:pt>
                <c:pt idx="36538">
                  <c:v>36540</c:v>
                </c:pt>
                <c:pt idx="36539">
                  <c:v>36541</c:v>
                </c:pt>
                <c:pt idx="36540">
                  <c:v>36542</c:v>
                </c:pt>
                <c:pt idx="36541">
                  <c:v>36543</c:v>
                </c:pt>
                <c:pt idx="36542">
                  <c:v>36544</c:v>
                </c:pt>
                <c:pt idx="36543">
                  <c:v>36545</c:v>
                </c:pt>
                <c:pt idx="36544">
                  <c:v>36546</c:v>
                </c:pt>
                <c:pt idx="36545">
                  <c:v>36547</c:v>
                </c:pt>
                <c:pt idx="36546">
                  <c:v>36548</c:v>
                </c:pt>
                <c:pt idx="36547">
                  <c:v>36549</c:v>
                </c:pt>
                <c:pt idx="36548">
                  <c:v>36550</c:v>
                </c:pt>
                <c:pt idx="36549">
                  <c:v>36551</c:v>
                </c:pt>
                <c:pt idx="36550">
                  <c:v>36552</c:v>
                </c:pt>
                <c:pt idx="36551">
                  <c:v>36553</c:v>
                </c:pt>
                <c:pt idx="36552">
                  <c:v>36554</c:v>
                </c:pt>
                <c:pt idx="36553">
                  <c:v>36555</c:v>
                </c:pt>
                <c:pt idx="36554">
                  <c:v>36556</c:v>
                </c:pt>
                <c:pt idx="36555">
                  <c:v>36557</c:v>
                </c:pt>
                <c:pt idx="36556">
                  <c:v>36558</c:v>
                </c:pt>
                <c:pt idx="36557">
                  <c:v>36559</c:v>
                </c:pt>
                <c:pt idx="36558">
                  <c:v>36560</c:v>
                </c:pt>
                <c:pt idx="36559">
                  <c:v>36561</c:v>
                </c:pt>
                <c:pt idx="36560">
                  <c:v>36562</c:v>
                </c:pt>
                <c:pt idx="36561">
                  <c:v>36563</c:v>
                </c:pt>
                <c:pt idx="36562">
                  <c:v>36564</c:v>
                </c:pt>
                <c:pt idx="36563">
                  <c:v>36565</c:v>
                </c:pt>
                <c:pt idx="36564">
                  <c:v>36566</c:v>
                </c:pt>
                <c:pt idx="36565">
                  <c:v>36567</c:v>
                </c:pt>
                <c:pt idx="36566">
                  <c:v>36568</c:v>
                </c:pt>
                <c:pt idx="36567">
                  <c:v>36569</c:v>
                </c:pt>
                <c:pt idx="36568">
                  <c:v>36570</c:v>
                </c:pt>
                <c:pt idx="36569">
                  <c:v>36571</c:v>
                </c:pt>
                <c:pt idx="36570">
                  <c:v>36572</c:v>
                </c:pt>
                <c:pt idx="36571">
                  <c:v>36573</c:v>
                </c:pt>
                <c:pt idx="36572">
                  <c:v>36574</c:v>
                </c:pt>
                <c:pt idx="36573">
                  <c:v>36575</c:v>
                </c:pt>
                <c:pt idx="36574">
                  <c:v>36576</c:v>
                </c:pt>
                <c:pt idx="36575">
                  <c:v>36577</c:v>
                </c:pt>
                <c:pt idx="36576">
                  <c:v>36578</c:v>
                </c:pt>
                <c:pt idx="36577">
                  <c:v>36579</c:v>
                </c:pt>
                <c:pt idx="36578">
                  <c:v>36580</c:v>
                </c:pt>
                <c:pt idx="36579">
                  <c:v>36581</c:v>
                </c:pt>
                <c:pt idx="36580">
                  <c:v>36582</c:v>
                </c:pt>
                <c:pt idx="36581">
                  <c:v>36583</c:v>
                </c:pt>
                <c:pt idx="36582">
                  <c:v>36584</c:v>
                </c:pt>
                <c:pt idx="36583">
                  <c:v>36585</c:v>
                </c:pt>
                <c:pt idx="36584">
                  <c:v>36586</c:v>
                </c:pt>
                <c:pt idx="36585">
                  <c:v>36587</c:v>
                </c:pt>
                <c:pt idx="36586">
                  <c:v>36588</c:v>
                </c:pt>
                <c:pt idx="36587">
                  <c:v>36589</c:v>
                </c:pt>
                <c:pt idx="36588">
                  <c:v>36590</c:v>
                </c:pt>
                <c:pt idx="36589">
                  <c:v>36591</c:v>
                </c:pt>
                <c:pt idx="36590">
                  <c:v>36592</c:v>
                </c:pt>
                <c:pt idx="36591">
                  <c:v>36593</c:v>
                </c:pt>
                <c:pt idx="36592">
                  <c:v>36594</c:v>
                </c:pt>
                <c:pt idx="36593">
                  <c:v>36595</c:v>
                </c:pt>
                <c:pt idx="36594">
                  <c:v>36596</c:v>
                </c:pt>
                <c:pt idx="36595">
                  <c:v>36597</c:v>
                </c:pt>
                <c:pt idx="36596">
                  <c:v>36598</c:v>
                </c:pt>
                <c:pt idx="36597">
                  <c:v>36599</c:v>
                </c:pt>
                <c:pt idx="36598">
                  <c:v>36600</c:v>
                </c:pt>
                <c:pt idx="36599">
                  <c:v>36601</c:v>
                </c:pt>
                <c:pt idx="36600">
                  <c:v>36602</c:v>
                </c:pt>
                <c:pt idx="36601">
                  <c:v>36603</c:v>
                </c:pt>
                <c:pt idx="36602">
                  <c:v>36604</c:v>
                </c:pt>
                <c:pt idx="36603">
                  <c:v>36605</c:v>
                </c:pt>
                <c:pt idx="36604">
                  <c:v>36606</c:v>
                </c:pt>
                <c:pt idx="36605">
                  <c:v>36607</c:v>
                </c:pt>
                <c:pt idx="36606">
                  <c:v>36608</c:v>
                </c:pt>
                <c:pt idx="36607">
                  <c:v>36609</c:v>
                </c:pt>
                <c:pt idx="36608">
                  <c:v>36610</c:v>
                </c:pt>
                <c:pt idx="36609">
                  <c:v>36611</c:v>
                </c:pt>
                <c:pt idx="36610">
                  <c:v>36612</c:v>
                </c:pt>
                <c:pt idx="36611">
                  <c:v>36613</c:v>
                </c:pt>
                <c:pt idx="36612">
                  <c:v>36614</c:v>
                </c:pt>
                <c:pt idx="36613">
                  <c:v>36615</c:v>
                </c:pt>
                <c:pt idx="36614">
                  <c:v>36616</c:v>
                </c:pt>
                <c:pt idx="36615">
                  <c:v>36617</c:v>
                </c:pt>
                <c:pt idx="36616">
                  <c:v>36618</c:v>
                </c:pt>
                <c:pt idx="36617">
                  <c:v>36619</c:v>
                </c:pt>
                <c:pt idx="36618">
                  <c:v>36620</c:v>
                </c:pt>
                <c:pt idx="36619">
                  <c:v>36621</c:v>
                </c:pt>
                <c:pt idx="36620">
                  <c:v>36622</c:v>
                </c:pt>
                <c:pt idx="36621">
                  <c:v>36623</c:v>
                </c:pt>
                <c:pt idx="36622">
                  <c:v>36624</c:v>
                </c:pt>
                <c:pt idx="36623">
                  <c:v>36625</c:v>
                </c:pt>
                <c:pt idx="36624">
                  <c:v>36626</c:v>
                </c:pt>
                <c:pt idx="36625">
                  <c:v>36627</c:v>
                </c:pt>
                <c:pt idx="36626">
                  <c:v>36628</c:v>
                </c:pt>
                <c:pt idx="36627">
                  <c:v>36629</c:v>
                </c:pt>
                <c:pt idx="36628">
                  <c:v>36630</c:v>
                </c:pt>
                <c:pt idx="36629">
                  <c:v>36631</c:v>
                </c:pt>
                <c:pt idx="36630">
                  <c:v>36632</c:v>
                </c:pt>
                <c:pt idx="36631">
                  <c:v>36633</c:v>
                </c:pt>
                <c:pt idx="36632">
                  <c:v>36634</c:v>
                </c:pt>
                <c:pt idx="36633">
                  <c:v>36635</c:v>
                </c:pt>
                <c:pt idx="36634">
                  <c:v>36636</c:v>
                </c:pt>
                <c:pt idx="36635">
                  <c:v>36637</c:v>
                </c:pt>
                <c:pt idx="36636">
                  <c:v>36638</c:v>
                </c:pt>
                <c:pt idx="36637">
                  <c:v>36639</c:v>
                </c:pt>
                <c:pt idx="36638">
                  <c:v>36640</c:v>
                </c:pt>
                <c:pt idx="36639">
                  <c:v>36641</c:v>
                </c:pt>
                <c:pt idx="36640">
                  <c:v>36642</c:v>
                </c:pt>
                <c:pt idx="36641">
                  <c:v>36643</c:v>
                </c:pt>
                <c:pt idx="36642">
                  <c:v>36644</c:v>
                </c:pt>
                <c:pt idx="36643">
                  <c:v>36645</c:v>
                </c:pt>
                <c:pt idx="36644">
                  <c:v>36646</c:v>
                </c:pt>
                <c:pt idx="36645">
                  <c:v>36647</c:v>
                </c:pt>
                <c:pt idx="36646">
                  <c:v>36648</c:v>
                </c:pt>
                <c:pt idx="36647">
                  <c:v>36649</c:v>
                </c:pt>
                <c:pt idx="36648">
                  <c:v>36650</c:v>
                </c:pt>
                <c:pt idx="36649">
                  <c:v>36651</c:v>
                </c:pt>
                <c:pt idx="36650">
                  <c:v>36652</c:v>
                </c:pt>
                <c:pt idx="36651">
                  <c:v>36653</c:v>
                </c:pt>
                <c:pt idx="36652">
                  <c:v>36654</c:v>
                </c:pt>
                <c:pt idx="36653">
                  <c:v>36655</c:v>
                </c:pt>
                <c:pt idx="36654">
                  <c:v>36656</c:v>
                </c:pt>
                <c:pt idx="36655">
                  <c:v>36657</c:v>
                </c:pt>
                <c:pt idx="36656">
                  <c:v>36658</c:v>
                </c:pt>
                <c:pt idx="36657">
                  <c:v>36659</c:v>
                </c:pt>
                <c:pt idx="36658">
                  <c:v>36660</c:v>
                </c:pt>
                <c:pt idx="36659">
                  <c:v>36661</c:v>
                </c:pt>
                <c:pt idx="36660">
                  <c:v>36662</c:v>
                </c:pt>
                <c:pt idx="36661">
                  <c:v>36663</c:v>
                </c:pt>
                <c:pt idx="36662">
                  <c:v>36664</c:v>
                </c:pt>
                <c:pt idx="36663">
                  <c:v>36665</c:v>
                </c:pt>
                <c:pt idx="36664">
                  <c:v>36666</c:v>
                </c:pt>
                <c:pt idx="36665">
                  <c:v>36667</c:v>
                </c:pt>
                <c:pt idx="36666">
                  <c:v>36668</c:v>
                </c:pt>
                <c:pt idx="36667">
                  <c:v>36669</c:v>
                </c:pt>
                <c:pt idx="36668">
                  <c:v>36670</c:v>
                </c:pt>
                <c:pt idx="36669">
                  <c:v>36671</c:v>
                </c:pt>
                <c:pt idx="36670">
                  <c:v>36672</c:v>
                </c:pt>
                <c:pt idx="36671">
                  <c:v>36673</c:v>
                </c:pt>
                <c:pt idx="36672">
                  <c:v>36674</c:v>
                </c:pt>
                <c:pt idx="36673">
                  <c:v>36675</c:v>
                </c:pt>
                <c:pt idx="36674">
                  <c:v>36676</c:v>
                </c:pt>
                <c:pt idx="36675">
                  <c:v>36677</c:v>
                </c:pt>
                <c:pt idx="36676">
                  <c:v>36678</c:v>
                </c:pt>
                <c:pt idx="36677">
                  <c:v>36679</c:v>
                </c:pt>
                <c:pt idx="36678">
                  <c:v>36680</c:v>
                </c:pt>
                <c:pt idx="36679">
                  <c:v>36681</c:v>
                </c:pt>
                <c:pt idx="36680">
                  <c:v>36682</c:v>
                </c:pt>
                <c:pt idx="36681">
                  <c:v>36683</c:v>
                </c:pt>
                <c:pt idx="36682">
                  <c:v>36684</c:v>
                </c:pt>
                <c:pt idx="36683">
                  <c:v>36685</c:v>
                </c:pt>
                <c:pt idx="36684">
                  <c:v>36686</c:v>
                </c:pt>
                <c:pt idx="36685">
                  <c:v>36687</c:v>
                </c:pt>
                <c:pt idx="36686">
                  <c:v>36688</c:v>
                </c:pt>
                <c:pt idx="36687">
                  <c:v>36689</c:v>
                </c:pt>
                <c:pt idx="36688">
                  <c:v>36690</c:v>
                </c:pt>
                <c:pt idx="36689">
                  <c:v>36691</c:v>
                </c:pt>
                <c:pt idx="36690">
                  <c:v>36692</c:v>
                </c:pt>
                <c:pt idx="36691">
                  <c:v>36693</c:v>
                </c:pt>
                <c:pt idx="36692">
                  <c:v>36694</c:v>
                </c:pt>
                <c:pt idx="36693">
                  <c:v>36695</c:v>
                </c:pt>
                <c:pt idx="36694">
                  <c:v>36696</c:v>
                </c:pt>
                <c:pt idx="36695">
                  <c:v>36697</c:v>
                </c:pt>
                <c:pt idx="36696">
                  <c:v>36698</c:v>
                </c:pt>
                <c:pt idx="36697">
                  <c:v>36699</c:v>
                </c:pt>
                <c:pt idx="36698">
                  <c:v>36700</c:v>
                </c:pt>
                <c:pt idx="36699">
                  <c:v>36701</c:v>
                </c:pt>
                <c:pt idx="36700">
                  <c:v>36702</c:v>
                </c:pt>
                <c:pt idx="36701">
                  <c:v>36703</c:v>
                </c:pt>
                <c:pt idx="36702">
                  <c:v>36704</c:v>
                </c:pt>
                <c:pt idx="36703">
                  <c:v>36705</c:v>
                </c:pt>
                <c:pt idx="36704">
                  <c:v>36706</c:v>
                </c:pt>
                <c:pt idx="36705">
                  <c:v>36707</c:v>
                </c:pt>
                <c:pt idx="36706">
                  <c:v>36708</c:v>
                </c:pt>
                <c:pt idx="36707">
                  <c:v>36709</c:v>
                </c:pt>
                <c:pt idx="36708">
                  <c:v>36710</c:v>
                </c:pt>
                <c:pt idx="36709">
                  <c:v>36711</c:v>
                </c:pt>
                <c:pt idx="36710">
                  <c:v>36712</c:v>
                </c:pt>
                <c:pt idx="36711">
                  <c:v>36713</c:v>
                </c:pt>
                <c:pt idx="36712">
                  <c:v>36714</c:v>
                </c:pt>
                <c:pt idx="36713">
                  <c:v>36715</c:v>
                </c:pt>
                <c:pt idx="36714">
                  <c:v>36716</c:v>
                </c:pt>
                <c:pt idx="36715">
                  <c:v>36717</c:v>
                </c:pt>
                <c:pt idx="36716">
                  <c:v>36718</c:v>
                </c:pt>
                <c:pt idx="36717">
                  <c:v>36719</c:v>
                </c:pt>
                <c:pt idx="36718">
                  <c:v>36720</c:v>
                </c:pt>
                <c:pt idx="36719">
                  <c:v>36721</c:v>
                </c:pt>
                <c:pt idx="36720">
                  <c:v>36722</c:v>
                </c:pt>
                <c:pt idx="36721">
                  <c:v>36723</c:v>
                </c:pt>
                <c:pt idx="36722">
                  <c:v>36724</c:v>
                </c:pt>
                <c:pt idx="36723">
                  <c:v>36725</c:v>
                </c:pt>
                <c:pt idx="36724">
                  <c:v>36726</c:v>
                </c:pt>
                <c:pt idx="36725">
                  <c:v>36727</c:v>
                </c:pt>
                <c:pt idx="36726">
                  <c:v>36728</c:v>
                </c:pt>
                <c:pt idx="36727">
                  <c:v>36729</c:v>
                </c:pt>
                <c:pt idx="36728">
                  <c:v>36730</c:v>
                </c:pt>
                <c:pt idx="36729">
                  <c:v>36731</c:v>
                </c:pt>
                <c:pt idx="36730">
                  <c:v>36732</c:v>
                </c:pt>
                <c:pt idx="36731">
                  <c:v>36733</c:v>
                </c:pt>
                <c:pt idx="36732">
                  <c:v>36734</c:v>
                </c:pt>
                <c:pt idx="36733">
                  <c:v>36735</c:v>
                </c:pt>
                <c:pt idx="36734">
                  <c:v>36736</c:v>
                </c:pt>
                <c:pt idx="36735">
                  <c:v>36737</c:v>
                </c:pt>
                <c:pt idx="36736">
                  <c:v>36738</c:v>
                </c:pt>
                <c:pt idx="36737">
                  <c:v>36739</c:v>
                </c:pt>
                <c:pt idx="36738">
                  <c:v>36740</c:v>
                </c:pt>
                <c:pt idx="36739">
                  <c:v>36741</c:v>
                </c:pt>
                <c:pt idx="36740">
                  <c:v>36742</c:v>
                </c:pt>
                <c:pt idx="36741">
                  <c:v>36743</c:v>
                </c:pt>
                <c:pt idx="36742">
                  <c:v>36744</c:v>
                </c:pt>
                <c:pt idx="36743">
                  <c:v>36745</c:v>
                </c:pt>
                <c:pt idx="36744">
                  <c:v>36746</c:v>
                </c:pt>
                <c:pt idx="36745">
                  <c:v>36747</c:v>
                </c:pt>
                <c:pt idx="36746">
                  <c:v>36748</c:v>
                </c:pt>
                <c:pt idx="36747">
                  <c:v>36749</c:v>
                </c:pt>
                <c:pt idx="36748">
                  <c:v>36750</c:v>
                </c:pt>
                <c:pt idx="36749">
                  <c:v>36751</c:v>
                </c:pt>
                <c:pt idx="36750">
                  <c:v>36752</c:v>
                </c:pt>
                <c:pt idx="36751">
                  <c:v>36753</c:v>
                </c:pt>
                <c:pt idx="36752">
                  <c:v>36754</c:v>
                </c:pt>
                <c:pt idx="36753">
                  <c:v>36755</c:v>
                </c:pt>
                <c:pt idx="36754">
                  <c:v>36756</c:v>
                </c:pt>
                <c:pt idx="36755">
                  <c:v>36757</c:v>
                </c:pt>
                <c:pt idx="36756">
                  <c:v>36758</c:v>
                </c:pt>
                <c:pt idx="36757">
                  <c:v>36759</c:v>
                </c:pt>
                <c:pt idx="36758">
                  <c:v>36760</c:v>
                </c:pt>
                <c:pt idx="36759">
                  <c:v>36761</c:v>
                </c:pt>
                <c:pt idx="36760">
                  <c:v>36762</c:v>
                </c:pt>
                <c:pt idx="36761">
                  <c:v>36763</c:v>
                </c:pt>
                <c:pt idx="36762">
                  <c:v>36764</c:v>
                </c:pt>
                <c:pt idx="36763">
                  <c:v>36765</c:v>
                </c:pt>
                <c:pt idx="36764">
                  <c:v>36766</c:v>
                </c:pt>
                <c:pt idx="36765">
                  <c:v>36767</c:v>
                </c:pt>
                <c:pt idx="36766">
                  <c:v>36768</c:v>
                </c:pt>
                <c:pt idx="36767">
                  <c:v>36769</c:v>
                </c:pt>
                <c:pt idx="36768">
                  <c:v>36770</c:v>
                </c:pt>
                <c:pt idx="36769">
                  <c:v>36771</c:v>
                </c:pt>
                <c:pt idx="36770">
                  <c:v>36772</c:v>
                </c:pt>
                <c:pt idx="36771">
                  <c:v>36773</c:v>
                </c:pt>
                <c:pt idx="36772">
                  <c:v>36774</c:v>
                </c:pt>
                <c:pt idx="36773">
                  <c:v>36775</c:v>
                </c:pt>
                <c:pt idx="36774">
                  <c:v>36776</c:v>
                </c:pt>
                <c:pt idx="36775">
                  <c:v>36777</c:v>
                </c:pt>
                <c:pt idx="36776">
                  <c:v>36778</c:v>
                </c:pt>
                <c:pt idx="36777">
                  <c:v>36779</c:v>
                </c:pt>
                <c:pt idx="36778">
                  <c:v>36780</c:v>
                </c:pt>
                <c:pt idx="36779">
                  <c:v>36781</c:v>
                </c:pt>
                <c:pt idx="36780">
                  <c:v>36782</c:v>
                </c:pt>
                <c:pt idx="36781">
                  <c:v>36783</c:v>
                </c:pt>
                <c:pt idx="36782">
                  <c:v>36784</c:v>
                </c:pt>
                <c:pt idx="36783">
                  <c:v>36785</c:v>
                </c:pt>
                <c:pt idx="36784">
                  <c:v>36786</c:v>
                </c:pt>
                <c:pt idx="36785">
                  <c:v>36787</c:v>
                </c:pt>
                <c:pt idx="36786">
                  <c:v>36788</c:v>
                </c:pt>
                <c:pt idx="36787">
                  <c:v>36789</c:v>
                </c:pt>
                <c:pt idx="36788">
                  <c:v>36790</c:v>
                </c:pt>
                <c:pt idx="36789">
                  <c:v>36791</c:v>
                </c:pt>
                <c:pt idx="36790">
                  <c:v>36792</c:v>
                </c:pt>
                <c:pt idx="36791">
                  <c:v>36793</c:v>
                </c:pt>
                <c:pt idx="36792">
                  <c:v>36794</c:v>
                </c:pt>
                <c:pt idx="36793">
                  <c:v>36795</c:v>
                </c:pt>
                <c:pt idx="36794">
                  <c:v>36796</c:v>
                </c:pt>
                <c:pt idx="36795">
                  <c:v>36797</c:v>
                </c:pt>
                <c:pt idx="36796">
                  <c:v>36798</c:v>
                </c:pt>
                <c:pt idx="36797">
                  <c:v>36799</c:v>
                </c:pt>
                <c:pt idx="36798">
                  <c:v>36800</c:v>
                </c:pt>
                <c:pt idx="36799">
                  <c:v>36801</c:v>
                </c:pt>
                <c:pt idx="36800">
                  <c:v>36802</c:v>
                </c:pt>
                <c:pt idx="36801">
                  <c:v>36803</c:v>
                </c:pt>
                <c:pt idx="36802">
                  <c:v>36804</c:v>
                </c:pt>
                <c:pt idx="36803">
                  <c:v>36805</c:v>
                </c:pt>
                <c:pt idx="36804">
                  <c:v>36806</c:v>
                </c:pt>
                <c:pt idx="36805">
                  <c:v>36807</c:v>
                </c:pt>
                <c:pt idx="36806">
                  <c:v>36808</c:v>
                </c:pt>
                <c:pt idx="36807">
                  <c:v>36809</c:v>
                </c:pt>
                <c:pt idx="36808">
                  <c:v>36810</c:v>
                </c:pt>
                <c:pt idx="36809">
                  <c:v>36811</c:v>
                </c:pt>
                <c:pt idx="36810">
                  <c:v>36812</c:v>
                </c:pt>
                <c:pt idx="36811">
                  <c:v>36813</c:v>
                </c:pt>
                <c:pt idx="36812">
                  <c:v>36814</c:v>
                </c:pt>
                <c:pt idx="36813">
                  <c:v>36815</c:v>
                </c:pt>
                <c:pt idx="36814">
                  <c:v>36816</c:v>
                </c:pt>
                <c:pt idx="36815">
                  <c:v>36817</c:v>
                </c:pt>
                <c:pt idx="36816">
                  <c:v>36818</c:v>
                </c:pt>
                <c:pt idx="36817">
                  <c:v>36819</c:v>
                </c:pt>
                <c:pt idx="36818">
                  <c:v>36820</c:v>
                </c:pt>
                <c:pt idx="36819">
                  <c:v>36821</c:v>
                </c:pt>
                <c:pt idx="36820">
                  <c:v>36822</c:v>
                </c:pt>
                <c:pt idx="36821">
                  <c:v>36823</c:v>
                </c:pt>
                <c:pt idx="36822">
                  <c:v>36824</c:v>
                </c:pt>
                <c:pt idx="36823">
                  <c:v>36825</c:v>
                </c:pt>
                <c:pt idx="36824">
                  <c:v>36826</c:v>
                </c:pt>
                <c:pt idx="36825">
                  <c:v>36827</c:v>
                </c:pt>
                <c:pt idx="36826">
                  <c:v>36828</c:v>
                </c:pt>
                <c:pt idx="36827">
                  <c:v>36829</c:v>
                </c:pt>
                <c:pt idx="36828">
                  <c:v>36830</c:v>
                </c:pt>
                <c:pt idx="36829">
                  <c:v>36831</c:v>
                </c:pt>
                <c:pt idx="36830">
                  <c:v>36832</c:v>
                </c:pt>
                <c:pt idx="36831">
                  <c:v>36833</c:v>
                </c:pt>
                <c:pt idx="36832">
                  <c:v>36834</c:v>
                </c:pt>
                <c:pt idx="36833">
                  <c:v>36835</c:v>
                </c:pt>
                <c:pt idx="36834">
                  <c:v>36836</c:v>
                </c:pt>
                <c:pt idx="36835">
                  <c:v>36837</c:v>
                </c:pt>
                <c:pt idx="36836">
                  <c:v>36838</c:v>
                </c:pt>
                <c:pt idx="36837">
                  <c:v>36839</c:v>
                </c:pt>
                <c:pt idx="36838">
                  <c:v>36840</c:v>
                </c:pt>
                <c:pt idx="36839">
                  <c:v>36841</c:v>
                </c:pt>
                <c:pt idx="36840">
                  <c:v>36842</c:v>
                </c:pt>
                <c:pt idx="36841">
                  <c:v>36843</c:v>
                </c:pt>
                <c:pt idx="36842">
                  <c:v>36844</c:v>
                </c:pt>
                <c:pt idx="36843">
                  <c:v>36845</c:v>
                </c:pt>
                <c:pt idx="36844">
                  <c:v>36846</c:v>
                </c:pt>
                <c:pt idx="36845">
                  <c:v>36847</c:v>
                </c:pt>
                <c:pt idx="36846">
                  <c:v>36848</c:v>
                </c:pt>
                <c:pt idx="36847">
                  <c:v>36849</c:v>
                </c:pt>
                <c:pt idx="36848">
                  <c:v>36850</c:v>
                </c:pt>
                <c:pt idx="36849">
                  <c:v>36851</c:v>
                </c:pt>
                <c:pt idx="36850">
                  <c:v>36852</c:v>
                </c:pt>
                <c:pt idx="36851">
                  <c:v>36853</c:v>
                </c:pt>
                <c:pt idx="36852">
                  <c:v>36854</c:v>
                </c:pt>
                <c:pt idx="36853">
                  <c:v>36855</c:v>
                </c:pt>
                <c:pt idx="36854">
                  <c:v>36856</c:v>
                </c:pt>
                <c:pt idx="36855">
                  <c:v>36857</c:v>
                </c:pt>
                <c:pt idx="36856">
                  <c:v>36858</c:v>
                </c:pt>
                <c:pt idx="36857">
                  <c:v>36859</c:v>
                </c:pt>
                <c:pt idx="36858">
                  <c:v>36860</c:v>
                </c:pt>
                <c:pt idx="36859">
                  <c:v>36861</c:v>
                </c:pt>
                <c:pt idx="36860">
                  <c:v>36862</c:v>
                </c:pt>
                <c:pt idx="36861">
                  <c:v>36863</c:v>
                </c:pt>
                <c:pt idx="36862">
                  <c:v>36864</c:v>
                </c:pt>
                <c:pt idx="36863">
                  <c:v>36865</c:v>
                </c:pt>
                <c:pt idx="36864">
                  <c:v>36866</c:v>
                </c:pt>
                <c:pt idx="36865">
                  <c:v>36867</c:v>
                </c:pt>
                <c:pt idx="36866">
                  <c:v>36868</c:v>
                </c:pt>
                <c:pt idx="36867">
                  <c:v>36869</c:v>
                </c:pt>
                <c:pt idx="36868">
                  <c:v>36870</c:v>
                </c:pt>
                <c:pt idx="36869">
                  <c:v>36871</c:v>
                </c:pt>
                <c:pt idx="36870">
                  <c:v>36872</c:v>
                </c:pt>
                <c:pt idx="36871">
                  <c:v>36873</c:v>
                </c:pt>
                <c:pt idx="36872">
                  <c:v>36874</c:v>
                </c:pt>
                <c:pt idx="36873">
                  <c:v>36875</c:v>
                </c:pt>
                <c:pt idx="36874">
                  <c:v>36876</c:v>
                </c:pt>
                <c:pt idx="36875">
                  <c:v>36877</c:v>
                </c:pt>
                <c:pt idx="36876">
                  <c:v>36878</c:v>
                </c:pt>
                <c:pt idx="36877">
                  <c:v>36879</c:v>
                </c:pt>
                <c:pt idx="36878">
                  <c:v>36880</c:v>
                </c:pt>
                <c:pt idx="36879">
                  <c:v>36881</c:v>
                </c:pt>
                <c:pt idx="36880">
                  <c:v>36882</c:v>
                </c:pt>
                <c:pt idx="36881">
                  <c:v>36883</c:v>
                </c:pt>
                <c:pt idx="36882">
                  <c:v>36884</c:v>
                </c:pt>
                <c:pt idx="36883">
                  <c:v>36885</c:v>
                </c:pt>
                <c:pt idx="36884">
                  <c:v>36886</c:v>
                </c:pt>
                <c:pt idx="36885">
                  <c:v>36887</c:v>
                </c:pt>
                <c:pt idx="36886">
                  <c:v>36888</c:v>
                </c:pt>
                <c:pt idx="36887">
                  <c:v>36889</c:v>
                </c:pt>
                <c:pt idx="36888">
                  <c:v>36890</c:v>
                </c:pt>
                <c:pt idx="36889">
                  <c:v>36891</c:v>
                </c:pt>
                <c:pt idx="36890">
                  <c:v>36892</c:v>
                </c:pt>
                <c:pt idx="36891">
                  <c:v>36893</c:v>
                </c:pt>
                <c:pt idx="36892">
                  <c:v>36894</c:v>
                </c:pt>
                <c:pt idx="36893">
                  <c:v>36895</c:v>
                </c:pt>
                <c:pt idx="36894">
                  <c:v>36896</c:v>
                </c:pt>
                <c:pt idx="36895">
                  <c:v>36897</c:v>
                </c:pt>
                <c:pt idx="36896">
                  <c:v>36898</c:v>
                </c:pt>
                <c:pt idx="36897">
                  <c:v>36899</c:v>
                </c:pt>
                <c:pt idx="36898">
                  <c:v>36900</c:v>
                </c:pt>
                <c:pt idx="36899">
                  <c:v>36901</c:v>
                </c:pt>
                <c:pt idx="36900">
                  <c:v>36902</c:v>
                </c:pt>
                <c:pt idx="36901">
                  <c:v>36903</c:v>
                </c:pt>
                <c:pt idx="36902">
                  <c:v>36904</c:v>
                </c:pt>
                <c:pt idx="36903">
                  <c:v>36905</c:v>
                </c:pt>
                <c:pt idx="36904">
                  <c:v>36906</c:v>
                </c:pt>
                <c:pt idx="36905">
                  <c:v>36907</c:v>
                </c:pt>
                <c:pt idx="36906">
                  <c:v>36908</c:v>
                </c:pt>
                <c:pt idx="36907">
                  <c:v>36909</c:v>
                </c:pt>
                <c:pt idx="36908">
                  <c:v>36910</c:v>
                </c:pt>
                <c:pt idx="36909">
                  <c:v>36911</c:v>
                </c:pt>
                <c:pt idx="36910">
                  <c:v>36912</c:v>
                </c:pt>
                <c:pt idx="36911">
                  <c:v>36913</c:v>
                </c:pt>
                <c:pt idx="36912">
                  <c:v>36914</c:v>
                </c:pt>
                <c:pt idx="36913">
                  <c:v>36915</c:v>
                </c:pt>
                <c:pt idx="36914">
                  <c:v>36916</c:v>
                </c:pt>
                <c:pt idx="36915">
                  <c:v>36917</c:v>
                </c:pt>
                <c:pt idx="36916">
                  <c:v>36918</c:v>
                </c:pt>
                <c:pt idx="36917">
                  <c:v>36919</c:v>
                </c:pt>
                <c:pt idx="36918">
                  <c:v>36920</c:v>
                </c:pt>
                <c:pt idx="36919">
                  <c:v>36921</c:v>
                </c:pt>
                <c:pt idx="36920">
                  <c:v>36922</c:v>
                </c:pt>
                <c:pt idx="36921">
                  <c:v>36923</c:v>
                </c:pt>
                <c:pt idx="36922">
                  <c:v>36924</c:v>
                </c:pt>
                <c:pt idx="36923">
                  <c:v>36925</c:v>
                </c:pt>
                <c:pt idx="36924">
                  <c:v>36926</c:v>
                </c:pt>
                <c:pt idx="36925">
                  <c:v>36927</c:v>
                </c:pt>
                <c:pt idx="36926">
                  <c:v>36928</c:v>
                </c:pt>
                <c:pt idx="36927">
                  <c:v>36929</c:v>
                </c:pt>
                <c:pt idx="36928">
                  <c:v>36930</c:v>
                </c:pt>
                <c:pt idx="36929">
                  <c:v>36931</c:v>
                </c:pt>
                <c:pt idx="36930">
                  <c:v>36932</c:v>
                </c:pt>
                <c:pt idx="36931">
                  <c:v>36933</c:v>
                </c:pt>
                <c:pt idx="36932">
                  <c:v>36934</c:v>
                </c:pt>
                <c:pt idx="36933">
                  <c:v>36935</c:v>
                </c:pt>
                <c:pt idx="36934">
                  <c:v>36936</c:v>
                </c:pt>
                <c:pt idx="36935">
                  <c:v>36937</c:v>
                </c:pt>
                <c:pt idx="36936">
                  <c:v>36938</c:v>
                </c:pt>
                <c:pt idx="36937">
                  <c:v>36939</c:v>
                </c:pt>
                <c:pt idx="36938">
                  <c:v>36940</c:v>
                </c:pt>
                <c:pt idx="36939">
                  <c:v>36941</c:v>
                </c:pt>
                <c:pt idx="36940">
                  <c:v>36942</c:v>
                </c:pt>
                <c:pt idx="36941">
                  <c:v>36943</c:v>
                </c:pt>
                <c:pt idx="36942">
                  <c:v>36944</c:v>
                </c:pt>
                <c:pt idx="36943">
                  <c:v>36945</c:v>
                </c:pt>
                <c:pt idx="36944">
                  <c:v>36946</c:v>
                </c:pt>
                <c:pt idx="36945">
                  <c:v>36947</c:v>
                </c:pt>
                <c:pt idx="36946">
                  <c:v>36948</c:v>
                </c:pt>
                <c:pt idx="36947">
                  <c:v>36949</c:v>
                </c:pt>
                <c:pt idx="36948">
                  <c:v>36950</c:v>
                </c:pt>
                <c:pt idx="36949">
                  <c:v>36951</c:v>
                </c:pt>
                <c:pt idx="36950">
                  <c:v>36952</c:v>
                </c:pt>
                <c:pt idx="36951">
                  <c:v>36953</c:v>
                </c:pt>
                <c:pt idx="36952">
                  <c:v>36954</c:v>
                </c:pt>
                <c:pt idx="36953">
                  <c:v>36955</c:v>
                </c:pt>
                <c:pt idx="36954">
                  <c:v>36956</c:v>
                </c:pt>
                <c:pt idx="36955">
                  <c:v>36957</c:v>
                </c:pt>
                <c:pt idx="36956">
                  <c:v>36958</c:v>
                </c:pt>
                <c:pt idx="36957">
                  <c:v>36959</c:v>
                </c:pt>
                <c:pt idx="36958">
                  <c:v>36960</c:v>
                </c:pt>
                <c:pt idx="36959">
                  <c:v>36961</c:v>
                </c:pt>
                <c:pt idx="36960">
                  <c:v>36962</c:v>
                </c:pt>
                <c:pt idx="36961">
                  <c:v>36963</c:v>
                </c:pt>
                <c:pt idx="36962">
                  <c:v>36964</c:v>
                </c:pt>
                <c:pt idx="36963">
                  <c:v>36965</c:v>
                </c:pt>
                <c:pt idx="36964">
                  <c:v>36966</c:v>
                </c:pt>
                <c:pt idx="36965">
                  <c:v>36967</c:v>
                </c:pt>
                <c:pt idx="36966">
                  <c:v>36968</c:v>
                </c:pt>
                <c:pt idx="36967">
                  <c:v>36969</c:v>
                </c:pt>
                <c:pt idx="36968">
                  <c:v>36970</c:v>
                </c:pt>
                <c:pt idx="36969">
                  <c:v>36971</c:v>
                </c:pt>
                <c:pt idx="36970">
                  <c:v>36972</c:v>
                </c:pt>
                <c:pt idx="36971">
                  <c:v>36973</c:v>
                </c:pt>
                <c:pt idx="36972">
                  <c:v>36974</c:v>
                </c:pt>
                <c:pt idx="36973">
                  <c:v>36975</c:v>
                </c:pt>
                <c:pt idx="36974">
                  <c:v>36976</c:v>
                </c:pt>
                <c:pt idx="36975">
                  <c:v>36977</c:v>
                </c:pt>
                <c:pt idx="36976">
                  <c:v>36978</c:v>
                </c:pt>
                <c:pt idx="36977">
                  <c:v>36979</c:v>
                </c:pt>
                <c:pt idx="36978">
                  <c:v>36980</c:v>
                </c:pt>
                <c:pt idx="36979">
                  <c:v>36981</c:v>
                </c:pt>
                <c:pt idx="36980">
                  <c:v>36982</c:v>
                </c:pt>
                <c:pt idx="36981">
                  <c:v>36983</c:v>
                </c:pt>
                <c:pt idx="36982">
                  <c:v>36984</c:v>
                </c:pt>
                <c:pt idx="36983">
                  <c:v>36985</c:v>
                </c:pt>
                <c:pt idx="36984">
                  <c:v>36986</c:v>
                </c:pt>
                <c:pt idx="36985">
                  <c:v>36987</c:v>
                </c:pt>
                <c:pt idx="36986">
                  <c:v>36988</c:v>
                </c:pt>
                <c:pt idx="36987">
                  <c:v>36989</c:v>
                </c:pt>
                <c:pt idx="36988">
                  <c:v>36990</c:v>
                </c:pt>
                <c:pt idx="36989">
                  <c:v>36991</c:v>
                </c:pt>
                <c:pt idx="36990">
                  <c:v>36992</c:v>
                </c:pt>
                <c:pt idx="36991">
                  <c:v>36993</c:v>
                </c:pt>
                <c:pt idx="36992">
                  <c:v>36994</c:v>
                </c:pt>
                <c:pt idx="36993">
                  <c:v>36995</c:v>
                </c:pt>
                <c:pt idx="36994">
                  <c:v>36996</c:v>
                </c:pt>
                <c:pt idx="36995">
                  <c:v>36997</c:v>
                </c:pt>
                <c:pt idx="36996">
                  <c:v>36998</c:v>
                </c:pt>
                <c:pt idx="36997">
                  <c:v>36999</c:v>
                </c:pt>
                <c:pt idx="36998">
                  <c:v>37000</c:v>
                </c:pt>
                <c:pt idx="36999">
                  <c:v>37001</c:v>
                </c:pt>
                <c:pt idx="37000">
                  <c:v>37002</c:v>
                </c:pt>
                <c:pt idx="37001">
                  <c:v>37003</c:v>
                </c:pt>
                <c:pt idx="37002">
                  <c:v>37004</c:v>
                </c:pt>
                <c:pt idx="37003">
                  <c:v>37005</c:v>
                </c:pt>
                <c:pt idx="37004">
                  <c:v>37006</c:v>
                </c:pt>
                <c:pt idx="37005">
                  <c:v>37007</c:v>
                </c:pt>
                <c:pt idx="37006">
                  <c:v>37008</c:v>
                </c:pt>
                <c:pt idx="37007">
                  <c:v>37009</c:v>
                </c:pt>
                <c:pt idx="37008">
                  <c:v>37010</c:v>
                </c:pt>
                <c:pt idx="37009">
                  <c:v>37011</c:v>
                </c:pt>
                <c:pt idx="37010">
                  <c:v>37012</c:v>
                </c:pt>
                <c:pt idx="37011">
                  <c:v>37013</c:v>
                </c:pt>
                <c:pt idx="37012">
                  <c:v>37014</c:v>
                </c:pt>
                <c:pt idx="37013">
                  <c:v>37015</c:v>
                </c:pt>
                <c:pt idx="37014">
                  <c:v>37016</c:v>
                </c:pt>
                <c:pt idx="37015">
                  <c:v>37017</c:v>
                </c:pt>
                <c:pt idx="37016">
                  <c:v>37018</c:v>
                </c:pt>
                <c:pt idx="37017">
                  <c:v>37019</c:v>
                </c:pt>
                <c:pt idx="37018">
                  <c:v>37020</c:v>
                </c:pt>
                <c:pt idx="37019">
                  <c:v>37021</c:v>
                </c:pt>
                <c:pt idx="37020">
                  <c:v>37022</c:v>
                </c:pt>
                <c:pt idx="37021">
                  <c:v>37023</c:v>
                </c:pt>
                <c:pt idx="37022">
                  <c:v>37024</c:v>
                </c:pt>
                <c:pt idx="37023">
                  <c:v>37025</c:v>
                </c:pt>
                <c:pt idx="37024">
                  <c:v>37026</c:v>
                </c:pt>
                <c:pt idx="37025">
                  <c:v>37027</c:v>
                </c:pt>
                <c:pt idx="37026">
                  <c:v>37028</c:v>
                </c:pt>
                <c:pt idx="37027">
                  <c:v>37029</c:v>
                </c:pt>
                <c:pt idx="37028">
                  <c:v>37030</c:v>
                </c:pt>
                <c:pt idx="37029">
                  <c:v>37031</c:v>
                </c:pt>
                <c:pt idx="37030">
                  <c:v>37032</c:v>
                </c:pt>
                <c:pt idx="37031">
                  <c:v>37033</c:v>
                </c:pt>
                <c:pt idx="37032">
                  <c:v>37034</c:v>
                </c:pt>
                <c:pt idx="37033">
                  <c:v>37035</c:v>
                </c:pt>
                <c:pt idx="37034">
                  <c:v>37036</c:v>
                </c:pt>
                <c:pt idx="37035">
                  <c:v>37037</c:v>
                </c:pt>
                <c:pt idx="37036">
                  <c:v>37038</c:v>
                </c:pt>
                <c:pt idx="37037">
                  <c:v>37039</c:v>
                </c:pt>
                <c:pt idx="37038">
                  <c:v>37040</c:v>
                </c:pt>
                <c:pt idx="37039">
                  <c:v>37041</c:v>
                </c:pt>
                <c:pt idx="37040">
                  <c:v>37042</c:v>
                </c:pt>
                <c:pt idx="37041">
                  <c:v>37043</c:v>
                </c:pt>
                <c:pt idx="37042">
                  <c:v>37044</c:v>
                </c:pt>
                <c:pt idx="37043">
                  <c:v>37045</c:v>
                </c:pt>
                <c:pt idx="37044">
                  <c:v>37046</c:v>
                </c:pt>
                <c:pt idx="37045">
                  <c:v>37047</c:v>
                </c:pt>
                <c:pt idx="37046">
                  <c:v>37048</c:v>
                </c:pt>
                <c:pt idx="37047">
                  <c:v>37049</c:v>
                </c:pt>
                <c:pt idx="37048">
                  <c:v>37050</c:v>
                </c:pt>
                <c:pt idx="37049">
                  <c:v>37051</c:v>
                </c:pt>
                <c:pt idx="37050">
                  <c:v>37052</c:v>
                </c:pt>
                <c:pt idx="37051">
                  <c:v>37053</c:v>
                </c:pt>
                <c:pt idx="37052">
                  <c:v>37054</c:v>
                </c:pt>
                <c:pt idx="37053">
                  <c:v>37055</c:v>
                </c:pt>
                <c:pt idx="37054">
                  <c:v>37056</c:v>
                </c:pt>
                <c:pt idx="37055">
                  <c:v>37057</c:v>
                </c:pt>
                <c:pt idx="37056">
                  <c:v>37058</c:v>
                </c:pt>
                <c:pt idx="37057">
                  <c:v>37059</c:v>
                </c:pt>
                <c:pt idx="37058">
                  <c:v>37060</c:v>
                </c:pt>
                <c:pt idx="37059">
                  <c:v>37061</c:v>
                </c:pt>
                <c:pt idx="37060">
                  <c:v>37062</c:v>
                </c:pt>
                <c:pt idx="37061">
                  <c:v>37063</c:v>
                </c:pt>
                <c:pt idx="37062">
                  <c:v>37064</c:v>
                </c:pt>
                <c:pt idx="37063">
                  <c:v>37065</c:v>
                </c:pt>
                <c:pt idx="37064">
                  <c:v>37066</c:v>
                </c:pt>
                <c:pt idx="37065">
                  <c:v>37067</c:v>
                </c:pt>
                <c:pt idx="37066">
                  <c:v>37068</c:v>
                </c:pt>
                <c:pt idx="37067">
                  <c:v>37069</c:v>
                </c:pt>
                <c:pt idx="37068">
                  <c:v>37070</c:v>
                </c:pt>
                <c:pt idx="37069">
                  <c:v>37071</c:v>
                </c:pt>
                <c:pt idx="37070">
                  <c:v>37072</c:v>
                </c:pt>
                <c:pt idx="37071">
                  <c:v>37073</c:v>
                </c:pt>
                <c:pt idx="37072">
                  <c:v>37074</c:v>
                </c:pt>
                <c:pt idx="37073">
                  <c:v>37075</c:v>
                </c:pt>
                <c:pt idx="37074">
                  <c:v>37076</c:v>
                </c:pt>
                <c:pt idx="37075">
                  <c:v>37077</c:v>
                </c:pt>
                <c:pt idx="37076">
                  <c:v>37078</c:v>
                </c:pt>
                <c:pt idx="37077">
                  <c:v>37079</c:v>
                </c:pt>
                <c:pt idx="37078">
                  <c:v>37080</c:v>
                </c:pt>
                <c:pt idx="37079">
                  <c:v>37081</c:v>
                </c:pt>
                <c:pt idx="37080">
                  <c:v>37082</c:v>
                </c:pt>
                <c:pt idx="37081">
                  <c:v>37083</c:v>
                </c:pt>
                <c:pt idx="37082">
                  <c:v>37084</c:v>
                </c:pt>
                <c:pt idx="37083">
                  <c:v>37085</c:v>
                </c:pt>
                <c:pt idx="37084">
                  <c:v>37086</c:v>
                </c:pt>
                <c:pt idx="37085">
                  <c:v>37087</c:v>
                </c:pt>
                <c:pt idx="37086">
                  <c:v>37088</c:v>
                </c:pt>
                <c:pt idx="37087">
                  <c:v>37089</c:v>
                </c:pt>
                <c:pt idx="37088">
                  <c:v>37090</c:v>
                </c:pt>
                <c:pt idx="37089">
                  <c:v>37091</c:v>
                </c:pt>
                <c:pt idx="37090">
                  <c:v>37092</c:v>
                </c:pt>
                <c:pt idx="37091">
                  <c:v>37093</c:v>
                </c:pt>
                <c:pt idx="37092">
                  <c:v>37094</c:v>
                </c:pt>
                <c:pt idx="37093">
                  <c:v>37095</c:v>
                </c:pt>
                <c:pt idx="37094">
                  <c:v>37096</c:v>
                </c:pt>
                <c:pt idx="37095">
                  <c:v>37097</c:v>
                </c:pt>
                <c:pt idx="37096">
                  <c:v>37098</c:v>
                </c:pt>
                <c:pt idx="37097">
                  <c:v>37099</c:v>
                </c:pt>
                <c:pt idx="37098">
                  <c:v>37100</c:v>
                </c:pt>
                <c:pt idx="37099">
                  <c:v>37101</c:v>
                </c:pt>
                <c:pt idx="37100">
                  <c:v>37102</c:v>
                </c:pt>
                <c:pt idx="37101">
                  <c:v>37103</c:v>
                </c:pt>
                <c:pt idx="37102">
                  <c:v>37104</c:v>
                </c:pt>
                <c:pt idx="37103">
                  <c:v>37105</c:v>
                </c:pt>
                <c:pt idx="37104">
                  <c:v>37106</c:v>
                </c:pt>
                <c:pt idx="37105">
                  <c:v>37107</c:v>
                </c:pt>
                <c:pt idx="37106">
                  <c:v>37108</c:v>
                </c:pt>
                <c:pt idx="37107">
                  <c:v>37109</c:v>
                </c:pt>
                <c:pt idx="37108">
                  <c:v>37110</c:v>
                </c:pt>
                <c:pt idx="37109">
                  <c:v>37111</c:v>
                </c:pt>
                <c:pt idx="37110">
                  <c:v>37112</c:v>
                </c:pt>
                <c:pt idx="37111">
                  <c:v>37113</c:v>
                </c:pt>
                <c:pt idx="37112">
                  <c:v>37114</c:v>
                </c:pt>
                <c:pt idx="37113">
                  <c:v>37115</c:v>
                </c:pt>
                <c:pt idx="37114">
                  <c:v>37116</c:v>
                </c:pt>
                <c:pt idx="37115">
                  <c:v>37117</c:v>
                </c:pt>
                <c:pt idx="37116">
                  <c:v>37118</c:v>
                </c:pt>
                <c:pt idx="37117">
                  <c:v>37119</c:v>
                </c:pt>
                <c:pt idx="37118">
                  <c:v>37120</c:v>
                </c:pt>
                <c:pt idx="37119">
                  <c:v>37121</c:v>
                </c:pt>
                <c:pt idx="37120">
                  <c:v>37122</c:v>
                </c:pt>
                <c:pt idx="37121">
                  <c:v>37123</c:v>
                </c:pt>
                <c:pt idx="37122">
                  <c:v>37124</c:v>
                </c:pt>
                <c:pt idx="37123">
                  <c:v>37125</c:v>
                </c:pt>
                <c:pt idx="37124">
                  <c:v>37126</c:v>
                </c:pt>
                <c:pt idx="37125">
                  <c:v>37127</c:v>
                </c:pt>
                <c:pt idx="37126">
                  <c:v>37128</c:v>
                </c:pt>
                <c:pt idx="37127">
                  <c:v>37129</c:v>
                </c:pt>
                <c:pt idx="37128">
                  <c:v>37130</c:v>
                </c:pt>
                <c:pt idx="37129">
                  <c:v>37131</c:v>
                </c:pt>
                <c:pt idx="37130">
                  <c:v>37132</c:v>
                </c:pt>
                <c:pt idx="37131">
                  <c:v>37133</c:v>
                </c:pt>
                <c:pt idx="37132">
                  <c:v>37134</c:v>
                </c:pt>
                <c:pt idx="37133">
                  <c:v>37135</c:v>
                </c:pt>
                <c:pt idx="37134">
                  <c:v>37136</c:v>
                </c:pt>
                <c:pt idx="37135">
                  <c:v>37137</c:v>
                </c:pt>
                <c:pt idx="37136">
                  <c:v>37138</c:v>
                </c:pt>
                <c:pt idx="37137">
                  <c:v>37139</c:v>
                </c:pt>
                <c:pt idx="37138">
                  <c:v>37140</c:v>
                </c:pt>
                <c:pt idx="37139">
                  <c:v>37141</c:v>
                </c:pt>
                <c:pt idx="37140">
                  <c:v>37142</c:v>
                </c:pt>
                <c:pt idx="37141">
                  <c:v>37143</c:v>
                </c:pt>
                <c:pt idx="37142">
                  <c:v>37144</c:v>
                </c:pt>
                <c:pt idx="37143">
                  <c:v>37145</c:v>
                </c:pt>
                <c:pt idx="37144">
                  <c:v>37146</c:v>
                </c:pt>
                <c:pt idx="37145">
                  <c:v>37147</c:v>
                </c:pt>
                <c:pt idx="37146">
                  <c:v>37148</c:v>
                </c:pt>
                <c:pt idx="37147">
                  <c:v>37149</c:v>
                </c:pt>
                <c:pt idx="37148">
                  <c:v>37150</c:v>
                </c:pt>
                <c:pt idx="37149">
                  <c:v>37151</c:v>
                </c:pt>
                <c:pt idx="37150">
                  <c:v>37152</c:v>
                </c:pt>
                <c:pt idx="37151">
                  <c:v>37153</c:v>
                </c:pt>
                <c:pt idx="37152">
                  <c:v>37154</c:v>
                </c:pt>
                <c:pt idx="37153">
                  <c:v>37155</c:v>
                </c:pt>
                <c:pt idx="37154">
                  <c:v>37156</c:v>
                </c:pt>
                <c:pt idx="37155">
                  <c:v>37157</c:v>
                </c:pt>
                <c:pt idx="37156">
                  <c:v>37158</c:v>
                </c:pt>
                <c:pt idx="37157">
                  <c:v>37159</c:v>
                </c:pt>
                <c:pt idx="37158">
                  <c:v>37160</c:v>
                </c:pt>
                <c:pt idx="37159">
                  <c:v>37161</c:v>
                </c:pt>
                <c:pt idx="37160">
                  <c:v>37162</c:v>
                </c:pt>
                <c:pt idx="37161">
                  <c:v>37163</c:v>
                </c:pt>
                <c:pt idx="37162">
                  <c:v>37164</c:v>
                </c:pt>
                <c:pt idx="37163">
                  <c:v>37165</c:v>
                </c:pt>
                <c:pt idx="37164">
                  <c:v>37166</c:v>
                </c:pt>
                <c:pt idx="37165">
                  <c:v>37167</c:v>
                </c:pt>
                <c:pt idx="37166">
                  <c:v>37168</c:v>
                </c:pt>
                <c:pt idx="37167">
                  <c:v>37169</c:v>
                </c:pt>
                <c:pt idx="37168">
                  <c:v>37170</c:v>
                </c:pt>
                <c:pt idx="37169">
                  <c:v>37171</c:v>
                </c:pt>
                <c:pt idx="37170">
                  <c:v>37172</c:v>
                </c:pt>
                <c:pt idx="37171">
                  <c:v>37173</c:v>
                </c:pt>
                <c:pt idx="37172">
                  <c:v>37174</c:v>
                </c:pt>
                <c:pt idx="37173">
                  <c:v>37175</c:v>
                </c:pt>
                <c:pt idx="37174">
                  <c:v>37176</c:v>
                </c:pt>
                <c:pt idx="37175">
                  <c:v>37177</c:v>
                </c:pt>
                <c:pt idx="37176">
                  <c:v>37178</c:v>
                </c:pt>
                <c:pt idx="37177">
                  <c:v>37179</c:v>
                </c:pt>
                <c:pt idx="37178">
                  <c:v>37180</c:v>
                </c:pt>
                <c:pt idx="37179">
                  <c:v>37181</c:v>
                </c:pt>
                <c:pt idx="37180">
                  <c:v>37182</c:v>
                </c:pt>
                <c:pt idx="37181">
                  <c:v>37183</c:v>
                </c:pt>
                <c:pt idx="37182">
                  <c:v>37184</c:v>
                </c:pt>
                <c:pt idx="37183">
                  <c:v>37185</c:v>
                </c:pt>
                <c:pt idx="37184">
                  <c:v>37186</c:v>
                </c:pt>
                <c:pt idx="37185">
                  <c:v>37187</c:v>
                </c:pt>
                <c:pt idx="37186">
                  <c:v>37188</c:v>
                </c:pt>
                <c:pt idx="37187">
                  <c:v>37189</c:v>
                </c:pt>
                <c:pt idx="37188">
                  <c:v>37190</c:v>
                </c:pt>
                <c:pt idx="37189">
                  <c:v>37191</c:v>
                </c:pt>
                <c:pt idx="37190">
                  <c:v>37192</c:v>
                </c:pt>
                <c:pt idx="37191">
                  <c:v>37193</c:v>
                </c:pt>
                <c:pt idx="37192">
                  <c:v>37194</c:v>
                </c:pt>
                <c:pt idx="37193">
                  <c:v>37195</c:v>
                </c:pt>
                <c:pt idx="37194">
                  <c:v>37196</c:v>
                </c:pt>
                <c:pt idx="37195">
                  <c:v>37197</c:v>
                </c:pt>
                <c:pt idx="37196">
                  <c:v>37198</c:v>
                </c:pt>
                <c:pt idx="37197">
                  <c:v>37199</c:v>
                </c:pt>
                <c:pt idx="37198">
                  <c:v>37200</c:v>
                </c:pt>
                <c:pt idx="37199">
                  <c:v>37201</c:v>
                </c:pt>
                <c:pt idx="37200">
                  <c:v>37202</c:v>
                </c:pt>
                <c:pt idx="37201">
                  <c:v>37203</c:v>
                </c:pt>
                <c:pt idx="37202">
                  <c:v>37204</c:v>
                </c:pt>
                <c:pt idx="37203">
                  <c:v>37205</c:v>
                </c:pt>
                <c:pt idx="37204">
                  <c:v>37206</c:v>
                </c:pt>
                <c:pt idx="37205">
                  <c:v>37207</c:v>
                </c:pt>
                <c:pt idx="37206">
                  <c:v>37208</c:v>
                </c:pt>
                <c:pt idx="37207">
                  <c:v>37209</c:v>
                </c:pt>
                <c:pt idx="37208">
                  <c:v>37210</c:v>
                </c:pt>
                <c:pt idx="37209">
                  <c:v>37211</c:v>
                </c:pt>
                <c:pt idx="37210">
                  <c:v>37212</c:v>
                </c:pt>
                <c:pt idx="37211">
                  <c:v>37213</c:v>
                </c:pt>
                <c:pt idx="37212">
                  <c:v>37214</c:v>
                </c:pt>
                <c:pt idx="37213">
                  <c:v>37215</c:v>
                </c:pt>
                <c:pt idx="37214">
                  <c:v>37216</c:v>
                </c:pt>
                <c:pt idx="37215">
                  <c:v>37217</c:v>
                </c:pt>
                <c:pt idx="37216">
                  <c:v>37218</c:v>
                </c:pt>
                <c:pt idx="37217">
                  <c:v>37219</c:v>
                </c:pt>
                <c:pt idx="37218">
                  <c:v>37220</c:v>
                </c:pt>
                <c:pt idx="37219">
                  <c:v>37221</c:v>
                </c:pt>
                <c:pt idx="37220">
                  <c:v>37222</c:v>
                </c:pt>
                <c:pt idx="37221">
                  <c:v>37223</c:v>
                </c:pt>
                <c:pt idx="37222">
                  <c:v>37224</c:v>
                </c:pt>
                <c:pt idx="37223">
                  <c:v>37225</c:v>
                </c:pt>
                <c:pt idx="37224">
                  <c:v>37226</c:v>
                </c:pt>
                <c:pt idx="37225">
                  <c:v>37227</c:v>
                </c:pt>
                <c:pt idx="37226">
                  <c:v>37228</c:v>
                </c:pt>
                <c:pt idx="37227">
                  <c:v>37229</c:v>
                </c:pt>
                <c:pt idx="37228">
                  <c:v>37230</c:v>
                </c:pt>
                <c:pt idx="37229">
                  <c:v>37231</c:v>
                </c:pt>
                <c:pt idx="37230">
                  <c:v>37232</c:v>
                </c:pt>
                <c:pt idx="37231">
                  <c:v>37233</c:v>
                </c:pt>
                <c:pt idx="37232">
                  <c:v>37234</c:v>
                </c:pt>
                <c:pt idx="37233">
                  <c:v>37235</c:v>
                </c:pt>
                <c:pt idx="37234">
                  <c:v>37236</c:v>
                </c:pt>
                <c:pt idx="37235">
                  <c:v>37237</c:v>
                </c:pt>
                <c:pt idx="37236">
                  <c:v>37238</c:v>
                </c:pt>
                <c:pt idx="37237">
                  <c:v>37239</c:v>
                </c:pt>
                <c:pt idx="37238">
                  <c:v>37240</c:v>
                </c:pt>
                <c:pt idx="37239">
                  <c:v>37241</c:v>
                </c:pt>
                <c:pt idx="37240">
                  <c:v>37242</c:v>
                </c:pt>
                <c:pt idx="37241">
                  <c:v>37243</c:v>
                </c:pt>
                <c:pt idx="37242">
                  <c:v>37244</c:v>
                </c:pt>
                <c:pt idx="37243">
                  <c:v>37245</c:v>
                </c:pt>
                <c:pt idx="37244">
                  <c:v>37246</c:v>
                </c:pt>
                <c:pt idx="37245">
                  <c:v>37247</c:v>
                </c:pt>
                <c:pt idx="37246">
                  <c:v>37248</c:v>
                </c:pt>
                <c:pt idx="37247">
                  <c:v>37249</c:v>
                </c:pt>
                <c:pt idx="37248">
                  <c:v>37250</c:v>
                </c:pt>
                <c:pt idx="37249">
                  <c:v>37251</c:v>
                </c:pt>
                <c:pt idx="37250">
                  <c:v>37252</c:v>
                </c:pt>
                <c:pt idx="37251">
                  <c:v>37253</c:v>
                </c:pt>
                <c:pt idx="37252">
                  <c:v>37254</c:v>
                </c:pt>
                <c:pt idx="37253">
                  <c:v>37255</c:v>
                </c:pt>
                <c:pt idx="37254">
                  <c:v>37256</c:v>
                </c:pt>
                <c:pt idx="37255">
                  <c:v>37257</c:v>
                </c:pt>
                <c:pt idx="37256">
                  <c:v>37258</c:v>
                </c:pt>
                <c:pt idx="37257">
                  <c:v>37259</c:v>
                </c:pt>
                <c:pt idx="37258">
                  <c:v>37260</c:v>
                </c:pt>
                <c:pt idx="37259">
                  <c:v>37261</c:v>
                </c:pt>
                <c:pt idx="37260">
                  <c:v>37262</c:v>
                </c:pt>
                <c:pt idx="37261">
                  <c:v>37263</c:v>
                </c:pt>
                <c:pt idx="37262">
                  <c:v>37264</c:v>
                </c:pt>
                <c:pt idx="37263">
                  <c:v>37265</c:v>
                </c:pt>
                <c:pt idx="37264">
                  <c:v>37266</c:v>
                </c:pt>
                <c:pt idx="37265">
                  <c:v>37267</c:v>
                </c:pt>
                <c:pt idx="37266">
                  <c:v>37268</c:v>
                </c:pt>
                <c:pt idx="37267">
                  <c:v>37269</c:v>
                </c:pt>
                <c:pt idx="37268">
                  <c:v>37270</c:v>
                </c:pt>
                <c:pt idx="37269">
                  <c:v>37271</c:v>
                </c:pt>
                <c:pt idx="37270">
                  <c:v>37272</c:v>
                </c:pt>
                <c:pt idx="37271">
                  <c:v>37273</c:v>
                </c:pt>
                <c:pt idx="37272">
                  <c:v>37274</c:v>
                </c:pt>
                <c:pt idx="37273">
                  <c:v>37275</c:v>
                </c:pt>
                <c:pt idx="37274">
                  <c:v>37276</c:v>
                </c:pt>
                <c:pt idx="37275">
                  <c:v>37277</c:v>
                </c:pt>
                <c:pt idx="37276">
                  <c:v>37278</c:v>
                </c:pt>
                <c:pt idx="37277">
                  <c:v>37279</c:v>
                </c:pt>
                <c:pt idx="37278">
                  <c:v>37280</c:v>
                </c:pt>
                <c:pt idx="37279">
                  <c:v>37281</c:v>
                </c:pt>
                <c:pt idx="37280">
                  <c:v>37282</c:v>
                </c:pt>
                <c:pt idx="37281">
                  <c:v>37283</c:v>
                </c:pt>
                <c:pt idx="37282">
                  <c:v>37284</c:v>
                </c:pt>
                <c:pt idx="37283">
                  <c:v>37285</c:v>
                </c:pt>
                <c:pt idx="37284">
                  <c:v>37286</c:v>
                </c:pt>
                <c:pt idx="37285">
                  <c:v>37287</c:v>
                </c:pt>
                <c:pt idx="37286">
                  <c:v>37288</c:v>
                </c:pt>
                <c:pt idx="37287">
                  <c:v>37289</c:v>
                </c:pt>
                <c:pt idx="37288">
                  <c:v>37290</c:v>
                </c:pt>
                <c:pt idx="37289">
                  <c:v>37291</c:v>
                </c:pt>
                <c:pt idx="37290">
                  <c:v>37292</c:v>
                </c:pt>
                <c:pt idx="37291">
                  <c:v>37293</c:v>
                </c:pt>
                <c:pt idx="37292">
                  <c:v>37294</c:v>
                </c:pt>
                <c:pt idx="37293">
                  <c:v>37295</c:v>
                </c:pt>
                <c:pt idx="37294">
                  <c:v>37296</c:v>
                </c:pt>
                <c:pt idx="37295">
                  <c:v>37297</c:v>
                </c:pt>
                <c:pt idx="37296">
                  <c:v>37298</c:v>
                </c:pt>
                <c:pt idx="37297">
                  <c:v>37299</c:v>
                </c:pt>
                <c:pt idx="37298">
                  <c:v>37300</c:v>
                </c:pt>
                <c:pt idx="37299">
                  <c:v>37301</c:v>
                </c:pt>
                <c:pt idx="37300">
                  <c:v>37302</c:v>
                </c:pt>
                <c:pt idx="37301">
                  <c:v>37303</c:v>
                </c:pt>
                <c:pt idx="37302">
                  <c:v>37304</c:v>
                </c:pt>
                <c:pt idx="37303">
                  <c:v>37305</c:v>
                </c:pt>
                <c:pt idx="37304">
                  <c:v>37306</c:v>
                </c:pt>
                <c:pt idx="37305">
                  <c:v>37307</c:v>
                </c:pt>
                <c:pt idx="37306">
                  <c:v>37308</c:v>
                </c:pt>
                <c:pt idx="37307">
                  <c:v>37309</c:v>
                </c:pt>
                <c:pt idx="37308">
                  <c:v>37310</c:v>
                </c:pt>
                <c:pt idx="37309">
                  <c:v>37311</c:v>
                </c:pt>
                <c:pt idx="37310">
                  <c:v>37312</c:v>
                </c:pt>
                <c:pt idx="37311">
                  <c:v>37313</c:v>
                </c:pt>
                <c:pt idx="37312">
                  <c:v>37314</c:v>
                </c:pt>
                <c:pt idx="37313">
                  <c:v>37315</c:v>
                </c:pt>
                <c:pt idx="37314">
                  <c:v>37316</c:v>
                </c:pt>
                <c:pt idx="37315">
                  <c:v>37317</c:v>
                </c:pt>
                <c:pt idx="37316">
                  <c:v>37318</c:v>
                </c:pt>
                <c:pt idx="37317">
                  <c:v>37319</c:v>
                </c:pt>
                <c:pt idx="37318">
                  <c:v>37320</c:v>
                </c:pt>
                <c:pt idx="37319">
                  <c:v>37321</c:v>
                </c:pt>
                <c:pt idx="37320">
                  <c:v>37322</c:v>
                </c:pt>
                <c:pt idx="37321">
                  <c:v>37323</c:v>
                </c:pt>
                <c:pt idx="37322">
                  <c:v>37324</c:v>
                </c:pt>
                <c:pt idx="37323">
                  <c:v>37325</c:v>
                </c:pt>
                <c:pt idx="37324">
                  <c:v>37326</c:v>
                </c:pt>
                <c:pt idx="37325">
                  <c:v>37327</c:v>
                </c:pt>
                <c:pt idx="37326">
                  <c:v>37328</c:v>
                </c:pt>
                <c:pt idx="37327">
                  <c:v>37329</c:v>
                </c:pt>
                <c:pt idx="37328">
                  <c:v>37330</c:v>
                </c:pt>
                <c:pt idx="37329">
                  <c:v>37331</c:v>
                </c:pt>
                <c:pt idx="37330">
                  <c:v>37332</c:v>
                </c:pt>
                <c:pt idx="37331">
                  <c:v>37333</c:v>
                </c:pt>
                <c:pt idx="37332">
                  <c:v>37334</c:v>
                </c:pt>
                <c:pt idx="37333">
                  <c:v>37335</c:v>
                </c:pt>
                <c:pt idx="37334">
                  <c:v>37336</c:v>
                </c:pt>
                <c:pt idx="37335">
                  <c:v>37337</c:v>
                </c:pt>
                <c:pt idx="37336">
                  <c:v>37338</c:v>
                </c:pt>
                <c:pt idx="37337">
                  <c:v>37339</c:v>
                </c:pt>
                <c:pt idx="37338">
                  <c:v>37340</c:v>
                </c:pt>
                <c:pt idx="37339">
                  <c:v>37341</c:v>
                </c:pt>
                <c:pt idx="37340">
                  <c:v>37342</c:v>
                </c:pt>
                <c:pt idx="37341">
                  <c:v>37343</c:v>
                </c:pt>
                <c:pt idx="37342">
                  <c:v>37344</c:v>
                </c:pt>
                <c:pt idx="37343">
                  <c:v>37345</c:v>
                </c:pt>
                <c:pt idx="37344">
                  <c:v>37346</c:v>
                </c:pt>
                <c:pt idx="37345">
                  <c:v>37347</c:v>
                </c:pt>
                <c:pt idx="37346">
                  <c:v>37348</c:v>
                </c:pt>
                <c:pt idx="37347">
                  <c:v>37349</c:v>
                </c:pt>
                <c:pt idx="37348">
                  <c:v>37350</c:v>
                </c:pt>
                <c:pt idx="37349">
                  <c:v>37351</c:v>
                </c:pt>
                <c:pt idx="37350">
                  <c:v>37352</c:v>
                </c:pt>
                <c:pt idx="37351">
                  <c:v>37353</c:v>
                </c:pt>
                <c:pt idx="37352">
                  <c:v>37354</c:v>
                </c:pt>
                <c:pt idx="37353">
                  <c:v>37355</c:v>
                </c:pt>
                <c:pt idx="37354">
                  <c:v>37356</c:v>
                </c:pt>
                <c:pt idx="37355">
                  <c:v>37357</c:v>
                </c:pt>
                <c:pt idx="37356">
                  <c:v>37358</c:v>
                </c:pt>
                <c:pt idx="37357">
                  <c:v>37359</c:v>
                </c:pt>
                <c:pt idx="37358">
                  <c:v>37360</c:v>
                </c:pt>
                <c:pt idx="37359">
                  <c:v>37361</c:v>
                </c:pt>
                <c:pt idx="37360">
                  <c:v>37362</c:v>
                </c:pt>
                <c:pt idx="37361">
                  <c:v>37363</c:v>
                </c:pt>
                <c:pt idx="37362">
                  <c:v>37364</c:v>
                </c:pt>
                <c:pt idx="37363">
                  <c:v>37365</c:v>
                </c:pt>
                <c:pt idx="37364">
                  <c:v>37366</c:v>
                </c:pt>
                <c:pt idx="37365">
                  <c:v>37367</c:v>
                </c:pt>
                <c:pt idx="37366">
                  <c:v>37368</c:v>
                </c:pt>
                <c:pt idx="37367">
                  <c:v>37369</c:v>
                </c:pt>
                <c:pt idx="37368">
                  <c:v>37370</c:v>
                </c:pt>
                <c:pt idx="37369">
                  <c:v>37371</c:v>
                </c:pt>
                <c:pt idx="37370">
                  <c:v>37372</c:v>
                </c:pt>
                <c:pt idx="37371">
                  <c:v>37373</c:v>
                </c:pt>
                <c:pt idx="37372">
                  <c:v>37374</c:v>
                </c:pt>
                <c:pt idx="37373">
                  <c:v>37375</c:v>
                </c:pt>
                <c:pt idx="37374">
                  <c:v>37376</c:v>
                </c:pt>
                <c:pt idx="37375">
                  <c:v>37377</c:v>
                </c:pt>
                <c:pt idx="37376">
                  <c:v>37378</c:v>
                </c:pt>
                <c:pt idx="37377">
                  <c:v>37379</c:v>
                </c:pt>
                <c:pt idx="37378">
                  <c:v>37380</c:v>
                </c:pt>
                <c:pt idx="37379">
                  <c:v>37381</c:v>
                </c:pt>
                <c:pt idx="37380">
                  <c:v>37382</c:v>
                </c:pt>
                <c:pt idx="37381">
                  <c:v>37383</c:v>
                </c:pt>
                <c:pt idx="37382">
                  <c:v>37384</c:v>
                </c:pt>
                <c:pt idx="37383">
                  <c:v>37385</c:v>
                </c:pt>
                <c:pt idx="37384">
                  <c:v>37386</c:v>
                </c:pt>
                <c:pt idx="37385">
                  <c:v>37387</c:v>
                </c:pt>
                <c:pt idx="37386">
                  <c:v>37388</c:v>
                </c:pt>
                <c:pt idx="37387">
                  <c:v>37389</c:v>
                </c:pt>
                <c:pt idx="37388">
                  <c:v>37390</c:v>
                </c:pt>
                <c:pt idx="37389">
                  <c:v>37391</c:v>
                </c:pt>
                <c:pt idx="37390">
                  <c:v>37392</c:v>
                </c:pt>
                <c:pt idx="37391">
                  <c:v>37393</c:v>
                </c:pt>
                <c:pt idx="37392">
                  <c:v>37394</c:v>
                </c:pt>
                <c:pt idx="37393">
                  <c:v>37395</c:v>
                </c:pt>
                <c:pt idx="37394">
                  <c:v>37396</c:v>
                </c:pt>
                <c:pt idx="37395">
                  <c:v>37397</c:v>
                </c:pt>
                <c:pt idx="37396">
                  <c:v>37398</c:v>
                </c:pt>
                <c:pt idx="37397">
                  <c:v>37399</c:v>
                </c:pt>
                <c:pt idx="37398">
                  <c:v>37400</c:v>
                </c:pt>
                <c:pt idx="37399">
                  <c:v>37401</c:v>
                </c:pt>
                <c:pt idx="37400">
                  <c:v>37402</c:v>
                </c:pt>
                <c:pt idx="37401">
                  <c:v>37403</c:v>
                </c:pt>
                <c:pt idx="37402">
                  <c:v>37404</c:v>
                </c:pt>
                <c:pt idx="37403">
                  <c:v>37405</c:v>
                </c:pt>
                <c:pt idx="37404">
                  <c:v>37406</c:v>
                </c:pt>
                <c:pt idx="37405">
                  <c:v>37407</c:v>
                </c:pt>
                <c:pt idx="37406">
                  <c:v>37408</c:v>
                </c:pt>
                <c:pt idx="37407">
                  <c:v>37409</c:v>
                </c:pt>
                <c:pt idx="37408">
                  <c:v>37410</c:v>
                </c:pt>
                <c:pt idx="37409">
                  <c:v>37411</c:v>
                </c:pt>
                <c:pt idx="37410">
                  <c:v>37412</c:v>
                </c:pt>
                <c:pt idx="37411">
                  <c:v>37413</c:v>
                </c:pt>
                <c:pt idx="37412">
                  <c:v>37414</c:v>
                </c:pt>
                <c:pt idx="37413">
                  <c:v>37415</c:v>
                </c:pt>
                <c:pt idx="37414">
                  <c:v>37416</c:v>
                </c:pt>
                <c:pt idx="37415">
                  <c:v>37417</c:v>
                </c:pt>
                <c:pt idx="37416">
                  <c:v>37418</c:v>
                </c:pt>
                <c:pt idx="37417">
                  <c:v>37419</c:v>
                </c:pt>
                <c:pt idx="37418">
                  <c:v>37420</c:v>
                </c:pt>
                <c:pt idx="37419">
                  <c:v>37421</c:v>
                </c:pt>
                <c:pt idx="37420">
                  <c:v>37422</c:v>
                </c:pt>
                <c:pt idx="37421">
                  <c:v>37423</c:v>
                </c:pt>
                <c:pt idx="37422">
                  <c:v>37424</c:v>
                </c:pt>
                <c:pt idx="37423">
                  <c:v>37425</c:v>
                </c:pt>
                <c:pt idx="37424">
                  <c:v>37426</c:v>
                </c:pt>
                <c:pt idx="37425">
                  <c:v>37427</c:v>
                </c:pt>
                <c:pt idx="37426">
                  <c:v>37428</c:v>
                </c:pt>
                <c:pt idx="37427">
                  <c:v>37429</c:v>
                </c:pt>
                <c:pt idx="37428">
                  <c:v>37430</c:v>
                </c:pt>
                <c:pt idx="37429">
                  <c:v>37431</c:v>
                </c:pt>
                <c:pt idx="37430">
                  <c:v>37432</c:v>
                </c:pt>
                <c:pt idx="37431">
                  <c:v>37433</c:v>
                </c:pt>
                <c:pt idx="37432">
                  <c:v>37434</c:v>
                </c:pt>
                <c:pt idx="37433">
                  <c:v>37435</c:v>
                </c:pt>
                <c:pt idx="37434">
                  <c:v>37436</c:v>
                </c:pt>
                <c:pt idx="37435">
                  <c:v>37437</c:v>
                </c:pt>
                <c:pt idx="37436">
                  <c:v>37438</c:v>
                </c:pt>
                <c:pt idx="37437">
                  <c:v>37439</c:v>
                </c:pt>
                <c:pt idx="37438">
                  <c:v>37440</c:v>
                </c:pt>
                <c:pt idx="37439">
                  <c:v>37441</c:v>
                </c:pt>
                <c:pt idx="37440">
                  <c:v>37442</c:v>
                </c:pt>
                <c:pt idx="37441">
                  <c:v>37443</c:v>
                </c:pt>
                <c:pt idx="37442">
                  <c:v>37444</c:v>
                </c:pt>
                <c:pt idx="37443">
                  <c:v>37445</c:v>
                </c:pt>
                <c:pt idx="37444">
                  <c:v>37446</c:v>
                </c:pt>
                <c:pt idx="37445">
                  <c:v>37447</c:v>
                </c:pt>
                <c:pt idx="37446">
                  <c:v>37448</c:v>
                </c:pt>
                <c:pt idx="37447">
                  <c:v>37449</c:v>
                </c:pt>
                <c:pt idx="37448">
                  <c:v>37450</c:v>
                </c:pt>
                <c:pt idx="37449">
                  <c:v>37451</c:v>
                </c:pt>
                <c:pt idx="37450">
                  <c:v>37452</c:v>
                </c:pt>
                <c:pt idx="37451">
                  <c:v>37453</c:v>
                </c:pt>
                <c:pt idx="37452">
                  <c:v>37454</c:v>
                </c:pt>
                <c:pt idx="37453">
                  <c:v>37455</c:v>
                </c:pt>
                <c:pt idx="37454">
                  <c:v>37456</c:v>
                </c:pt>
                <c:pt idx="37455">
                  <c:v>37457</c:v>
                </c:pt>
                <c:pt idx="37456">
                  <c:v>37458</c:v>
                </c:pt>
                <c:pt idx="37457">
                  <c:v>37459</c:v>
                </c:pt>
                <c:pt idx="37458">
                  <c:v>37460</c:v>
                </c:pt>
                <c:pt idx="37459">
                  <c:v>37461</c:v>
                </c:pt>
                <c:pt idx="37460">
                  <c:v>37462</c:v>
                </c:pt>
                <c:pt idx="37461">
                  <c:v>37463</c:v>
                </c:pt>
                <c:pt idx="37462">
                  <c:v>37464</c:v>
                </c:pt>
                <c:pt idx="37463">
                  <c:v>37465</c:v>
                </c:pt>
                <c:pt idx="37464">
                  <c:v>37466</c:v>
                </c:pt>
                <c:pt idx="37465">
                  <c:v>37467</c:v>
                </c:pt>
                <c:pt idx="37466">
                  <c:v>37468</c:v>
                </c:pt>
                <c:pt idx="37467">
                  <c:v>37469</c:v>
                </c:pt>
                <c:pt idx="37468">
                  <c:v>37470</c:v>
                </c:pt>
                <c:pt idx="37469">
                  <c:v>37471</c:v>
                </c:pt>
                <c:pt idx="37470">
                  <c:v>37472</c:v>
                </c:pt>
                <c:pt idx="37471">
                  <c:v>37473</c:v>
                </c:pt>
                <c:pt idx="37472">
                  <c:v>37474</c:v>
                </c:pt>
                <c:pt idx="37473">
                  <c:v>37475</c:v>
                </c:pt>
                <c:pt idx="37474">
                  <c:v>37476</c:v>
                </c:pt>
                <c:pt idx="37475">
                  <c:v>37477</c:v>
                </c:pt>
                <c:pt idx="37476">
                  <c:v>37478</c:v>
                </c:pt>
                <c:pt idx="37477">
                  <c:v>37479</c:v>
                </c:pt>
                <c:pt idx="37478">
                  <c:v>37480</c:v>
                </c:pt>
                <c:pt idx="37479">
                  <c:v>37481</c:v>
                </c:pt>
                <c:pt idx="37480">
                  <c:v>37482</c:v>
                </c:pt>
                <c:pt idx="37481">
                  <c:v>37483</c:v>
                </c:pt>
                <c:pt idx="37482">
                  <c:v>37484</c:v>
                </c:pt>
                <c:pt idx="37483">
                  <c:v>37485</c:v>
                </c:pt>
                <c:pt idx="37484">
                  <c:v>37486</c:v>
                </c:pt>
                <c:pt idx="37485">
                  <c:v>37487</c:v>
                </c:pt>
                <c:pt idx="37486">
                  <c:v>37488</c:v>
                </c:pt>
                <c:pt idx="37487">
                  <c:v>37489</c:v>
                </c:pt>
                <c:pt idx="37488">
                  <c:v>37490</c:v>
                </c:pt>
                <c:pt idx="37489">
                  <c:v>37491</c:v>
                </c:pt>
                <c:pt idx="37490">
                  <c:v>37492</c:v>
                </c:pt>
                <c:pt idx="37491">
                  <c:v>37493</c:v>
                </c:pt>
                <c:pt idx="37492">
                  <c:v>37494</c:v>
                </c:pt>
                <c:pt idx="37493">
                  <c:v>37495</c:v>
                </c:pt>
                <c:pt idx="37494">
                  <c:v>37496</c:v>
                </c:pt>
                <c:pt idx="37495">
                  <c:v>37497</c:v>
                </c:pt>
                <c:pt idx="37496">
                  <c:v>37498</c:v>
                </c:pt>
                <c:pt idx="37497">
                  <c:v>37499</c:v>
                </c:pt>
                <c:pt idx="37498">
                  <c:v>37500</c:v>
                </c:pt>
                <c:pt idx="37499">
                  <c:v>37501</c:v>
                </c:pt>
                <c:pt idx="37500">
                  <c:v>37502</c:v>
                </c:pt>
                <c:pt idx="37501">
                  <c:v>37503</c:v>
                </c:pt>
                <c:pt idx="37502">
                  <c:v>37504</c:v>
                </c:pt>
                <c:pt idx="37503">
                  <c:v>37505</c:v>
                </c:pt>
                <c:pt idx="37504">
                  <c:v>37506</c:v>
                </c:pt>
                <c:pt idx="37505">
                  <c:v>37507</c:v>
                </c:pt>
                <c:pt idx="37506">
                  <c:v>37508</c:v>
                </c:pt>
                <c:pt idx="37507">
                  <c:v>37509</c:v>
                </c:pt>
                <c:pt idx="37508">
                  <c:v>37510</c:v>
                </c:pt>
                <c:pt idx="37509">
                  <c:v>37511</c:v>
                </c:pt>
                <c:pt idx="37510">
                  <c:v>37512</c:v>
                </c:pt>
                <c:pt idx="37511">
                  <c:v>37513</c:v>
                </c:pt>
                <c:pt idx="37512">
                  <c:v>37514</c:v>
                </c:pt>
                <c:pt idx="37513">
                  <c:v>37515</c:v>
                </c:pt>
                <c:pt idx="37514">
                  <c:v>37516</c:v>
                </c:pt>
                <c:pt idx="37515">
                  <c:v>37517</c:v>
                </c:pt>
                <c:pt idx="37516">
                  <c:v>37518</c:v>
                </c:pt>
                <c:pt idx="37517">
                  <c:v>37519</c:v>
                </c:pt>
                <c:pt idx="37518">
                  <c:v>37520</c:v>
                </c:pt>
                <c:pt idx="37519">
                  <c:v>37521</c:v>
                </c:pt>
                <c:pt idx="37520">
                  <c:v>37522</c:v>
                </c:pt>
                <c:pt idx="37521">
                  <c:v>37523</c:v>
                </c:pt>
                <c:pt idx="37522">
                  <c:v>37524</c:v>
                </c:pt>
                <c:pt idx="37523">
                  <c:v>37525</c:v>
                </c:pt>
                <c:pt idx="37524">
                  <c:v>37526</c:v>
                </c:pt>
                <c:pt idx="37525">
                  <c:v>37527</c:v>
                </c:pt>
                <c:pt idx="37526">
                  <c:v>37528</c:v>
                </c:pt>
                <c:pt idx="37527">
                  <c:v>37529</c:v>
                </c:pt>
                <c:pt idx="37528">
                  <c:v>37530</c:v>
                </c:pt>
                <c:pt idx="37529">
                  <c:v>37531</c:v>
                </c:pt>
                <c:pt idx="37530">
                  <c:v>37532</c:v>
                </c:pt>
                <c:pt idx="37531">
                  <c:v>37533</c:v>
                </c:pt>
                <c:pt idx="37532">
                  <c:v>37534</c:v>
                </c:pt>
                <c:pt idx="37533">
                  <c:v>37535</c:v>
                </c:pt>
                <c:pt idx="37534">
                  <c:v>37536</c:v>
                </c:pt>
                <c:pt idx="37535">
                  <c:v>37537</c:v>
                </c:pt>
                <c:pt idx="37536">
                  <c:v>37538</c:v>
                </c:pt>
                <c:pt idx="37537">
                  <c:v>37539</c:v>
                </c:pt>
                <c:pt idx="37538">
                  <c:v>37540</c:v>
                </c:pt>
                <c:pt idx="37539">
                  <c:v>37541</c:v>
                </c:pt>
                <c:pt idx="37540">
                  <c:v>37542</c:v>
                </c:pt>
                <c:pt idx="37541">
                  <c:v>37543</c:v>
                </c:pt>
                <c:pt idx="37542">
                  <c:v>37544</c:v>
                </c:pt>
                <c:pt idx="37543">
                  <c:v>37545</c:v>
                </c:pt>
                <c:pt idx="37544">
                  <c:v>37546</c:v>
                </c:pt>
                <c:pt idx="37545">
                  <c:v>37547</c:v>
                </c:pt>
                <c:pt idx="37546">
                  <c:v>37548</c:v>
                </c:pt>
                <c:pt idx="37547">
                  <c:v>37549</c:v>
                </c:pt>
                <c:pt idx="37548">
                  <c:v>37550</c:v>
                </c:pt>
                <c:pt idx="37549">
                  <c:v>37551</c:v>
                </c:pt>
                <c:pt idx="37550">
                  <c:v>37552</c:v>
                </c:pt>
                <c:pt idx="37551">
                  <c:v>37553</c:v>
                </c:pt>
                <c:pt idx="37552">
                  <c:v>37554</c:v>
                </c:pt>
                <c:pt idx="37553">
                  <c:v>37555</c:v>
                </c:pt>
                <c:pt idx="37554">
                  <c:v>37556</c:v>
                </c:pt>
                <c:pt idx="37555">
                  <c:v>37557</c:v>
                </c:pt>
                <c:pt idx="37556">
                  <c:v>37558</c:v>
                </c:pt>
                <c:pt idx="37557">
                  <c:v>37559</c:v>
                </c:pt>
                <c:pt idx="37558">
                  <c:v>37560</c:v>
                </c:pt>
                <c:pt idx="37559">
                  <c:v>37561</c:v>
                </c:pt>
                <c:pt idx="37560">
                  <c:v>37562</c:v>
                </c:pt>
                <c:pt idx="37561">
                  <c:v>37563</c:v>
                </c:pt>
                <c:pt idx="37562">
                  <c:v>37564</c:v>
                </c:pt>
                <c:pt idx="37563">
                  <c:v>37565</c:v>
                </c:pt>
                <c:pt idx="37564">
                  <c:v>37566</c:v>
                </c:pt>
                <c:pt idx="37565">
                  <c:v>37567</c:v>
                </c:pt>
                <c:pt idx="37566">
                  <c:v>37568</c:v>
                </c:pt>
                <c:pt idx="37567">
                  <c:v>37569</c:v>
                </c:pt>
                <c:pt idx="37568">
                  <c:v>37570</c:v>
                </c:pt>
                <c:pt idx="37569">
                  <c:v>37571</c:v>
                </c:pt>
                <c:pt idx="37570">
                  <c:v>37572</c:v>
                </c:pt>
                <c:pt idx="37571">
                  <c:v>37573</c:v>
                </c:pt>
                <c:pt idx="37572">
                  <c:v>37574</c:v>
                </c:pt>
                <c:pt idx="37573">
                  <c:v>37575</c:v>
                </c:pt>
                <c:pt idx="37574">
                  <c:v>37576</c:v>
                </c:pt>
                <c:pt idx="37575">
                  <c:v>37577</c:v>
                </c:pt>
                <c:pt idx="37576">
                  <c:v>37578</c:v>
                </c:pt>
                <c:pt idx="37577">
                  <c:v>37579</c:v>
                </c:pt>
                <c:pt idx="37578">
                  <c:v>37580</c:v>
                </c:pt>
                <c:pt idx="37579">
                  <c:v>37581</c:v>
                </c:pt>
                <c:pt idx="37580">
                  <c:v>37582</c:v>
                </c:pt>
                <c:pt idx="37581">
                  <c:v>37583</c:v>
                </c:pt>
                <c:pt idx="37582">
                  <c:v>37584</c:v>
                </c:pt>
                <c:pt idx="37583">
                  <c:v>37585</c:v>
                </c:pt>
                <c:pt idx="37584">
                  <c:v>37586</c:v>
                </c:pt>
                <c:pt idx="37585">
                  <c:v>37587</c:v>
                </c:pt>
                <c:pt idx="37586">
                  <c:v>37588</c:v>
                </c:pt>
                <c:pt idx="37587">
                  <c:v>37589</c:v>
                </c:pt>
                <c:pt idx="37588">
                  <c:v>37590</c:v>
                </c:pt>
                <c:pt idx="37589">
                  <c:v>37591</c:v>
                </c:pt>
                <c:pt idx="37590">
                  <c:v>37592</c:v>
                </c:pt>
                <c:pt idx="37591">
                  <c:v>37593</c:v>
                </c:pt>
                <c:pt idx="37592">
                  <c:v>37594</c:v>
                </c:pt>
                <c:pt idx="37593">
                  <c:v>37595</c:v>
                </c:pt>
                <c:pt idx="37594">
                  <c:v>37596</c:v>
                </c:pt>
                <c:pt idx="37595">
                  <c:v>37597</c:v>
                </c:pt>
                <c:pt idx="37596">
                  <c:v>37598</c:v>
                </c:pt>
                <c:pt idx="37597">
                  <c:v>37599</c:v>
                </c:pt>
                <c:pt idx="37598">
                  <c:v>37600</c:v>
                </c:pt>
                <c:pt idx="37599">
                  <c:v>37601</c:v>
                </c:pt>
                <c:pt idx="37600">
                  <c:v>37602</c:v>
                </c:pt>
                <c:pt idx="37601">
                  <c:v>37603</c:v>
                </c:pt>
                <c:pt idx="37602">
                  <c:v>37604</c:v>
                </c:pt>
                <c:pt idx="37603">
                  <c:v>37605</c:v>
                </c:pt>
                <c:pt idx="37604">
                  <c:v>37606</c:v>
                </c:pt>
                <c:pt idx="37605">
                  <c:v>37607</c:v>
                </c:pt>
                <c:pt idx="37606">
                  <c:v>37608</c:v>
                </c:pt>
                <c:pt idx="37607">
                  <c:v>37609</c:v>
                </c:pt>
                <c:pt idx="37608">
                  <c:v>37610</c:v>
                </c:pt>
                <c:pt idx="37609">
                  <c:v>37611</c:v>
                </c:pt>
                <c:pt idx="37610">
                  <c:v>37612</c:v>
                </c:pt>
                <c:pt idx="37611">
                  <c:v>37613</c:v>
                </c:pt>
                <c:pt idx="37612">
                  <c:v>37614</c:v>
                </c:pt>
                <c:pt idx="37613">
                  <c:v>37615</c:v>
                </c:pt>
                <c:pt idx="37614">
                  <c:v>37616</c:v>
                </c:pt>
                <c:pt idx="37615">
                  <c:v>37617</c:v>
                </c:pt>
                <c:pt idx="37616">
                  <c:v>37618</c:v>
                </c:pt>
                <c:pt idx="37617">
                  <c:v>37619</c:v>
                </c:pt>
                <c:pt idx="37618">
                  <c:v>37620</c:v>
                </c:pt>
                <c:pt idx="37619">
                  <c:v>37621</c:v>
                </c:pt>
                <c:pt idx="37620">
                  <c:v>37622</c:v>
                </c:pt>
                <c:pt idx="37621">
                  <c:v>37623</c:v>
                </c:pt>
                <c:pt idx="37622">
                  <c:v>37624</c:v>
                </c:pt>
                <c:pt idx="37623">
                  <c:v>37625</c:v>
                </c:pt>
                <c:pt idx="37624">
                  <c:v>37626</c:v>
                </c:pt>
                <c:pt idx="37625">
                  <c:v>37627</c:v>
                </c:pt>
                <c:pt idx="37626">
                  <c:v>37628</c:v>
                </c:pt>
                <c:pt idx="37627">
                  <c:v>37629</c:v>
                </c:pt>
                <c:pt idx="37628">
                  <c:v>37630</c:v>
                </c:pt>
                <c:pt idx="37629">
                  <c:v>37631</c:v>
                </c:pt>
                <c:pt idx="37630">
                  <c:v>37632</c:v>
                </c:pt>
                <c:pt idx="37631">
                  <c:v>37633</c:v>
                </c:pt>
                <c:pt idx="37632">
                  <c:v>37634</c:v>
                </c:pt>
                <c:pt idx="37633">
                  <c:v>37635</c:v>
                </c:pt>
                <c:pt idx="37634">
                  <c:v>37636</c:v>
                </c:pt>
                <c:pt idx="37635">
                  <c:v>37637</c:v>
                </c:pt>
                <c:pt idx="37636">
                  <c:v>37638</c:v>
                </c:pt>
                <c:pt idx="37637">
                  <c:v>37639</c:v>
                </c:pt>
                <c:pt idx="37638">
                  <c:v>37640</c:v>
                </c:pt>
                <c:pt idx="37639">
                  <c:v>37641</c:v>
                </c:pt>
                <c:pt idx="37640">
                  <c:v>37642</c:v>
                </c:pt>
                <c:pt idx="37641">
                  <c:v>37643</c:v>
                </c:pt>
                <c:pt idx="37642">
                  <c:v>37644</c:v>
                </c:pt>
                <c:pt idx="37643">
                  <c:v>37645</c:v>
                </c:pt>
                <c:pt idx="37644">
                  <c:v>37646</c:v>
                </c:pt>
                <c:pt idx="37645">
                  <c:v>37647</c:v>
                </c:pt>
                <c:pt idx="37646">
                  <c:v>37648</c:v>
                </c:pt>
                <c:pt idx="37647">
                  <c:v>37649</c:v>
                </c:pt>
                <c:pt idx="37648">
                  <c:v>37650</c:v>
                </c:pt>
                <c:pt idx="37649">
                  <c:v>37651</c:v>
                </c:pt>
                <c:pt idx="37650">
                  <c:v>37652</c:v>
                </c:pt>
                <c:pt idx="37651">
                  <c:v>37653</c:v>
                </c:pt>
                <c:pt idx="37652">
                  <c:v>37654</c:v>
                </c:pt>
                <c:pt idx="37653">
                  <c:v>37655</c:v>
                </c:pt>
                <c:pt idx="37654">
                  <c:v>37656</c:v>
                </c:pt>
                <c:pt idx="37655">
                  <c:v>37657</c:v>
                </c:pt>
                <c:pt idx="37656">
                  <c:v>37658</c:v>
                </c:pt>
                <c:pt idx="37657">
                  <c:v>37659</c:v>
                </c:pt>
                <c:pt idx="37658">
                  <c:v>37660</c:v>
                </c:pt>
                <c:pt idx="37659">
                  <c:v>37661</c:v>
                </c:pt>
                <c:pt idx="37660">
                  <c:v>37662</c:v>
                </c:pt>
                <c:pt idx="37661">
                  <c:v>37663</c:v>
                </c:pt>
                <c:pt idx="37662">
                  <c:v>37664</c:v>
                </c:pt>
                <c:pt idx="37663">
                  <c:v>37665</c:v>
                </c:pt>
                <c:pt idx="37664">
                  <c:v>37666</c:v>
                </c:pt>
                <c:pt idx="37665">
                  <c:v>37667</c:v>
                </c:pt>
                <c:pt idx="37666">
                  <c:v>37668</c:v>
                </c:pt>
                <c:pt idx="37667">
                  <c:v>37669</c:v>
                </c:pt>
                <c:pt idx="37668">
                  <c:v>37670</c:v>
                </c:pt>
                <c:pt idx="37669">
                  <c:v>37671</c:v>
                </c:pt>
                <c:pt idx="37670">
                  <c:v>37672</c:v>
                </c:pt>
                <c:pt idx="37671">
                  <c:v>37673</c:v>
                </c:pt>
                <c:pt idx="37672">
                  <c:v>37674</c:v>
                </c:pt>
                <c:pt idx="37673">
                  <c:v>37675</c:v>
                </c:pt>
                <c:pt idx="37674">
                  <c:v>37676</c:v>
                </c:pt>
                <c:pt idx="37675">
                  <c:v>37677</c:v>
                </c:pt>
                <c:pt idx="37676">
                  <c:v>37678</c:v>
                </c:pt>
                <c:pt idx="37677">
                  <c:v>37679</c:v>
                </c:pt>
                <c:pt idx="37678">
                  <c:v>37680</c:v>
                </c:pt>
                <c:pt idx="37679">
                  <c:v>37681</c:v>
                </c:pt>
                <c:pt idx="37680">
                  <c:v>37682</c:v>
                </c:pt>
                <c:pt idx="37681">
                  <c:v>37683</c:v>
                </c:pt>
                <c:pt idx="37682">
                  <c:v>37684</c:v>
                </c:pt>
                <c:pt idx="37683">
                  <c:v>37685</c:v>
                </c:pt>
                <c:pt idx="37684">
                  <c:v>37686</c:v>
                </c:pt>
                <c:pt idx="37685">
                  <c:v>37687</c:v>
                </c:pt>
                <c:pt idx="37686">
                  <c:v>37688</c:v>
                </c:pt>
                <c:pt idx="37687">
                  <c:v>37689</c:v>
                </c:pt>
                <c:pt idx="37688">
                  <c:v>37690</c:v>
                </c:pt>
                <c:pt idx="37689">
                  <c:v>37691</c:v>
                </c:pt>
                <c:pt idx="37690">
                  <c:v>37692</c:v>
                </c:pt>
                <c:pt idx="37691">
                  <c:v>37693</c:v>
                </c:pt>
                <c:pt idx="37692">
                  <c:v>37694</c:v>
                </c:pt>
                <c:pt idx="37693">
                  <c:v>37695</c:v>
                </c:pt>
                <c:pt idx="37694">
                  <c:v>37696</c:v>
                </c:pt>
                <c:pt idx="37695">
                  <c:v>37697</c:v>
                </c:pt>
                <c:pt idx="37696">
                  <c:v>37698</c:v>
                </c:pt>
                <c:pt idx="37697">
                  <c:v>37699</c:v>
                </c:pt>
                <c:pt idx="37698">
                  <c:v>37700</c:v>
                </c:pt>
                <c:pt idx="37699">
                  <c:v>37701</c:v>
                </c:pt>
                <c:pt idx="37700">
                  <c:v>37702</c:v>
                </c:pt>
                <c:pt idx="37701">
                  <c:v>37703</c:v>
                </c:pt>
                <c:pt idx="37702">
                  <c:v>37704</c:v>
                </c:pt>
                <c:pt idx="37703">
                  <c:v>37705</c:v>
                </c:pt>
                <c:pt idx="37704">
                  <c:v>37706</c:v>
                </c:pt>
                <c:pt idx="37705">
                  <c:v>37707</c:v>
                </c:pt>
                <c:pt idx="37706">
                  <c:v>37708</c:v>
                </c:pt>
                <c:pt idx="37707">
                  <c:v>37709</c:v>
                </c:pt>
                <c:pt idx="37708">
                  <c:v>37710</c:v>
                </c:pt>
                <c:pt idx="37709">
                  <c:v>37711</c:v>
                </c:pt>
                <c:pt idx="37710">
                  <c:v>37712</c:v>
                </c:pt>
                <c:pt idx="37711">
                  <c:v>37713</c:v>
                </c:pt>
                <c:pt idx="37712">
                  <c:v>37714</c:v>
                </c:pt>
                <c:pt idx="37713">
                  <c:v>37715</c:v>
                </c:pt>
                <c:pt idx="37714">
                  <c:v>37716</c:v>
                </c:pt>
                <c:pt idx="37715">
                  <c:v>37717</c:v>
                </c:pt>
                <c:pt idx="37716">
                  <c:v>37718</c:v>
                </c:pt>
                <c:pt idx="37717">
                  <c:v>37719</c:v>
                </c:pt>
                <c:pt idx="37718">
                  <c:v>37720</c:v>
                </c:pt>
                <c:pt idx="37719">
                  <c:v>37721</c:v>
                </c:pt>
                <c:pt idx="37720">
                  <c:v>37722</c:v>
                </c:pt>
                <c:pt idx="37721">
                  <c:v>37723</c:v>
                </c:pt>
                <c:pt idx="37722">
                  <c:v>37724</c:v>
                </c:pt>
                <c:pt idx="37723">
                  <c:v>37725</c:v>
                </c:pt>
                <c:pt idx="37724">
                  <c:v>37726</c:v>
                </c:pt>
                <c:pt idx="37725">
                  <c:v>37727</c:v>
                </c:pt>
                <c:pt idx="37726">
                  <c:v>37728</c:v>
                </c:pt>
                <c:pt idx="37727">
                  <c:v>37729</c:v>
                </c:pt>
                <c:pt idx="37728">
                  <c:v>37730</c:v>
                </c:pt>
                <c:pt idx="37729">
                  <c:v>37731</c:v>
                </c:pt>
                <c:pt idx="37730">
                  <c:v>37732</c:v>
                </c:pt>
                <c:pt idx="37731">
                  <c:v>37733</c:v>
                </c:pt>
                <c:pt idx="37732">
                  <c:v>37734</c:v>
                </c:pt>
                <c:pt idx="37733">
                  <c:v>37735</c:v>
                </c:pt>
                <c:pt idx="37734">
                  <c:v>37736</c:v>
                </c:pt>
                <c:pt idx="37735">
                  <c:v>37737</c:v>
                </c:pt>
                <c:pt idx="37736">
                  <c:v>37738</c:v>
                </c:pt>
                <c:pt idx="37737">
                  <c:v>37739</c:v>
                </c:pt>
                <c:pt idx="37738">
                  <c:v>37740</c:v>
                </c:pt>
                <c:pt idx="37739">
                  <c:v>37741</c:v>
                </c:pt>
                <c:pt idx="37740">
                  <c:v>37742</c:v>
                </c:pt>
                <c:pt idx="37741">
                  <c:v>37743</c:v>
                </c:pt>
                <c:pt idx="37742">
                  <c:v>37744</c:v>
                </c:pt>
                <c:pt idx="37743">
                  <c:v>37745</c:v>
                </c:pt>
                <c:pt idx="37744">
                  <c:v>37746</c:v>
                </c:pt>
                <c:pt idx="37745">
                  <c:v>37747</c:v>
                </c:pt>
                <c:pt idx="37746">
                  <c:v>37748</c:v>
                </c:pt>
                <c:pt idx="37747">
                  <c:v>37749</c:v>
                </c:pt>
                <c:pt idx="37748">
                  <c:v>37750</c:v>
                </c:pt>
                <c:pt idx="37749">
                  <c:v>37751</c:v>
                </c:pt>
                <c:pt idx="37750">
                  <c:v>37752</c:v>
                </c:pt>
                <c:pt idx="37751">
                  <c:v>37753</c:v>
                </c:pt>
                <c:pt idx="37752">
                  <c:v>37754</c:v>
                </c:pt>
                <c:pt idx="37753">
                  <c:v>37755</c:v>
                </c:pt>
                <c:pt idx="37754">
                  <c:v>37756</c:v>
                </c:pt>
                <c:pt idx="37755">
                  <c:v>37757</c:v>
                </c:pt>
                <c:pt idx="37756">
                  <c:v>37758</c:v>
                </c:pt>
                <c:pt idx="37757">
                  <c:v>37759</c:v>
                </c:pt>
                <c:pt idx="37758">
                  <c:v>37760</c:v>
                </c:pt>
                <c:pt idx="37759">
                  <c:v>37761</c:v>
                </c:pt>
                <c:pt idx="37760">
                  <c:v>37762</c:v>
                </c:pt>
                <c:pt idx="37761">
                  <c:v>37763</c:v>
                </c:pt>
                <c:pt idx="37762">
                  <c:v>37764</c:v>
                </c:pt>
                <c:pt idx="37763">
                  <c:v>37765</c:v>
                </c:pt>
                <c:pt idx="37764">
                  <c:v>37766</c:v>
                </c:pt>
                <c:pt idx="37765">
                  <c:v>37767</c:v>
                </c:pt>
                <c:pt idx="37766">
                  <c:v>37768</c:v>
                </c:pt>
                <c:pt idx="37767">
                  <c:v>37769</c:v>
                </c:pt>
                <c:pt idx="37768">
                  <c:v>37770</c:v>
                </c:pt>
                <c:pt idx="37769">
                  <c:v>37771</c:v>
                </c:pt>
                <c:pt idx="37770">
                  <c:v>37772</c:v>
                </c:pt>
                <c:pt idx="37771">
                  <c:v>37773</c:v>
                </c:pt>
                <c:pt idx="37772">
                  <c:v>37774</c:v>
                </c:pt>
                <c:pt idx="37773">
                  <c:v>37775</c:v>
                </c:pt>
                <c:pt idx="37774">
                  <c:v>37776</c:v>
                </c:pt>
                <c:pt idx="37775">
                  <c:v>37777</c:v>
                </c:pt>
                <c:pt idx="37776">
                  <c:v>37778</c:v>
                </c:pt>
                <c:pt idx="37777">
                  <c:v>37779</c:v>
                </c:pt>
                <c:pt idx="37778">
                  <c:v>37780</c:v>
                </c:pt>
                <c:pt idx="37779">
                  <c:v>37781</c:v>
                </c:pt>
                <c:pt idx="37780">
                  <c:v>37782</c:v>
                </c:pt>
                <c:pt idx="37781">
                  <c:v>37783</c:v>
                </c:pt>
                <c:pt idx="37782">
                  <c:v>37784</c:v>
                </c:pt>
                <c:pt idx="37783">
                  <c:v>37785</c:v>
                </c:pt>
                <c:pt idx="37784">
                  <c:v>37786</c:v>
                </c:pt>
                <c:pt idx="37785">
                  <c:v>37787</c:v>
                </c:pt>
                <c:pt idx="37786">
                  <c:v>37788</c:v>
                </c:pt>
                <c:pt idx="37787">
                  <c:v>37789</c:v>
                </c:pt>
                <c:pt idx="37788">
                  <c:v>37790</c:v>
                </c:pt>
                <c:pt idx="37789">
                  <c:v>37791</c:v>
                </c:pt>
                <c:pt idx="37790">
                  <c:v>37792</c:v>
                </c:pt>
                <c:pt idx="37791">
                  <c:v>37793</c:v>
                </c:pt>
                <c:pt idx="37792">
                  <c:v>37794</c:v>
                </c:pt>
                <c:pt idx="37793">
                  <c:v>37795</c:v>
                </c:pt>
                <c:pt idx="37794">
                  <c:v>37796</c:v>
                </c:pt>
                <c:pt idx="37795">
                  <c:v>37797</c:v>
                </c:pt>
                <c:pt idx="37796">
                  <c:v>37798</c:v>
                </c:pt>
                <c:pt idx="37797">
                  <c:v>37799</c:v>
                </c:pt>
                <c:pt idx="37798">
                  <c:v>37800</c:v>
                </c:pt>
                <c:pt idx="37799">
                  <c:v>37801</c:v>
                </c:pt>
                <c:pt idx="37800">
                  <c:v>37802</c:v>
                </c:pt>
                <c:pt idx="37801">
                  <c:v>37803</c:v>
                </c:pt>
                <c:pt idx="37802">
                  <c:v>37804</c:v>
                </c:pt>
                <c:pt idx="37803">
                  <c:v>37805</c:v>
                </c:pt>
                <c:pt idx="37804">
                  <c:v>37806</c:v>
                </c:pt>
                <c:pt idx="37805">
                  <c:v>37807</c:v>
                </c:pt>
                <c:pt idx="37806">
                  <c:v>37808</c:v>
                </c:pt>
                <c:pt idx="37807">
                  <c:v>37809</c:v>
                </c:pt>
                <c:pt idx="37808">
                  <c:v>37810</c:v>
                </c:pt>
                <c:pt idx="37809">
                  <c:v>37811</c:v>
                </c:pt>
                <c:pt idx="37810">
                  <c:v>37812</c:v>
                </c:pt>
                <c:pt idx="37811">
                  <c:v>37813</c:v>
                </c:pt>
                <c:pt idx="37812">
                  <c:v>37814</c:v>
                </c:pt>
                <c:pt idx="37813">
                  <c:v>37815</c:v>
                </c:pt>
                <c:pt idx="37814">
                  <c:v>37816</c:v>
                </c:pt>
                <c:pt idx="37815">
                  <c:v>37817</c:v>
                </c:pt>
                <c:pt idx="37816">
                  <c:v>37818</c:v>
                </c:pt>
                <c:pt idx="37817">
                  <c:v>37819</c:v>
                </c:pt>
                <c:pt idx="37818">
                  <c:v>37820</c:v>
                </c:pt>
                <c:pt idx="37819">
                  <c:v>37821</c:v>
                </c:pt>
                <c:pt idx="37820">
                  <c:v>37822</c:v>
                </c:pt>
                <c:pt idx="37821">
                  <c:v>37823</c:v>
                </c:pt>
                <c:pt idx="37822">
                  <c:v>37824</c:v>
                </c:pt>
                <c:pt idx="37823">
                  <c:v>37825</c:v>
                </c:pt>
                <c:pt idx="37824">
                  <c:v>37826</c:v>
                </c:pt>
                <c:pt idx="37825">
                  <c:v>37827</c:v>
                </c:pt>
                <c:pt idx="37826">
                  <c:v>37828</c:v>
                </c:pt>
                <c:pt idx="37827">
                  <c:v>37829</c:v>
                </c:pt>
                <c:pt idx="37828">
                  <c:v>37830</c:v>
                </c:pt>
                <c:pt idx="37829">
                  <c:v>37831</c:v>
                </c:pt>
                <c:pt idx="37830">
                  <c:v>37832</c:v>
                </c:pt>
                <c:pt idx="37831">
                  <c:v>37833</c:v>
                </c:pt>
                <c:pt idx="37832">
                  <c:v>37834</c:v>
                </c:pt>
                <c:pt idx="37833">
                  <c:v>37835</c:v>
                </c:pt>
                <c:pt idx="37834">
                  <c:v>37836</c:v>
                </c:pt>
                <c:pt idx="37835">
                  <c:v>37837</c:v>
                </c:pt>
                <c:pt idx="37836">
                  <c:v>37838</c:v>
                </c:pt>
                <c:pt idx="37837">
                  <c:v>37839</c:v>
                </c:pt>
                <c:pt idx="37838">
                  <c:v>37840</c:v>
                </c:pt>
                <c:pt idx="37839">
                  <c:v>37841</c:v>
                </c:pt>
                <c:pt idx="37840">
                  <c:v>37842</c:v>
                </c:pt>
                <c:pt idx="37841">
                  <c:v>37843</c:v>
                </c:pt>
                <c:pt idx="37842">
                  <c:v>37844</c:v>
                </c:pt>
                <c:pt idx="37843">
                  <c:v>37845</c:v>
                </c:pt>
                <c:pt idx="37844">
                  <c:v>37846</c:v>
                </c:pt>
                <c:pt idx="37845">
                  <c:v>37847</c:v>
                </c:pt>
                <c:pt idx="37846">
                  <c:v>37848</c:v>
                </c:pt>
                <c:pt idx="37847">
                  <c:v>37849</c:v>
                </c:pt>
                <c:pt idx="37848">
                  <c:v>37850</c:v>
                </c:pt>
                <c:pt idx="37849">
                  <c:v>37851</c:v>
                </c:pt>
                <c:pt idx="37850">
                  <c:v>37852</c:v>
                </c:pt>
                <c:pt idx="37851">
                  <c:v>37853</c:v>
                </c:pt>
                <c:pt idx="37852">
                  <c:v>37854</c:v>
                </c:pt>
                <c:pt idx="37853">
                  <c:v>37855</c:v>
                </c:pt>
                <c:pt idx="37854">
                  <c:v>37856</c:v>
                </c:pt>
                <c:pt idx="37855">
                  <c:v>37857</c:v>
                </c:pt>
                <c:pt idx="37856">
                  <c:v>37858</c:v>
                </c:pt>
                <c:pt idx="37857">
                  <c:v>37859</c:v>
                </c:pt>
                <c:pt idx="37858">
                  <c:v>37860</c:v>
                </c:pt>
                <c:pt idx="37859">
                  <c:v>37861</c:v>
                </c:pt>
                <c:pt idx="37860">
                  <c:v>37862</c:v>
                </c:pt>
                <c:pt idx="37861">
                  <c:v>37863</c:v>
                </c:pt>
                <c:pt idx="37862">
                  <c:v>37864</c:v>
                </c:pt>
                <c:pt idx="37863">
                  <c:v>37865</c:v>
                </c:pt>
                <c:pt idx="37864">
                  <c:v>37866</c:v>
                </c:pt>
                <c:pt idx="37865">
                  <c:v>37867</c:v>
                </c:pt>
                <c:pt idx="37866">
                  <c:v>37868</c:v>
                </c:pt>
                <c:pt idx="37867">
                  <c:v>37869</c:v>
                </c:pt>
                <c:pt idx="37868">
                  <c:v>37870</c:v>
                </c:pt>
                <c:pt idx="37869">
                  <c:v>37871</c:v>
                </c:pt>
                <c:pt idx="37870">
                  <c:v>37872</c:v>
                </c:pt>
                <c:pt idx="37871">
                  <c:v>37873</c:v>
                </c:pt>
                <c:pt idx="37872">
                  <c:v>37874</c:v>
                </c:pt>
                <c:pt idx="37873">
                  <c:v>37875</c:v>
                </c:pt>
                <c:pt idx="37874">
                  <c:v>37876</c:v>
                </c:pt>
                <c:pt idx="37875">
                  <c:v>37877</c:v>
                </c:pt>
                <c:pt idx="37876">
                  <c:v>37878</c:v>
                </c:pt>
                <c:pt idx="37877">
                  <c:v>37879</c:v>
                </c:pt>
                <c:pt idx="37878">
                  <c:v>37880</c:v>
                </c:pt>
                <c:pt idx="37879">
                  <c:v>37881</c:v>
                </c:pt>
                <c:pt idx="37880">
                  <c:v>37882</c:v>
                </c:pt>
                <c:pt idx="37881">
                  <c:v>37883</c:v>
                </c:pt>
                <c:pt idx="37882">
                  <c:v>37884</c:v>
                </c:pt>
                <c:pt idx="37883">
                  <c:v>37885</c:v>
                </c:pt>
                <c:pt idx="37884">
                  <c:v>37886</c:v>
                </c:pt>
                <c:pt idx="37885">
                  <c:v>37887</c:v>
                </c:pt>
                <c:pt idx="37886">
                  <c:v>37888</c:v>
                </c:pt>
                <c:pt idx="37887">
                  <c:v>37889</c:v>
                </c:pt>
                <c:pt idx="37888">
                  <c:v>37890</c:v>
                </c:pt>
                <c:pt idx="37889">
                  <c:v>37891</c:v>
                </c:pt>
                <c:pt idx="37890">
                  <c:v>37892</c:v>
                </c:pt>
                <c:pt idx="37891">
                  <c:v>37893</c:v>
                </c:pt>
                <c:pt idx="37892">
                  <c:v>37894</c:v>
                </c:pt>
                <c:pt idx="37893">
                  <c:v>37895</c:v>
                </c:pt>
                <c:pt idx="37894">
                  <c:v>37896</c:v>
                </c:pt>
                <c:pt idx="37895">
                  <c:v>37897</c:v>
                </c:pt>
                <c:pt idx="37896">
                  <c:v>37898</c:v>
                </c:pt>
                <c:pt idx="37897">
                  <c:v>37899</c:v>
                </c:pt>
                <c:pt idx="37898">
                  <c:v>37900</c:v>
                </c:pt>
                <c:pt idx="37899">
                  <c:v>37901</c:v>
                </c:pt>
                <c:pt idx="37900">
                  <c:v>37902</c:v>
                </c:pt>
                <c:pt idx="37901">
                  <c:v>37903</c:v>
                </c:pt>
                <c:pt idx="37902">
                  <c:v>37904</c:v>
                </c:pt>
                <c:pt idx="37903">
                  <c:v>37905</c:v>
                </c:pt>
                <c:pt idx="37904">
                  <c:v>37906</c:v>
                </c:pt>
                <c:pt idx="37905">
                  <c:v>37907</c:v>
                </c:pt>
                <c:pt idx="37906">
                  <c:v>37908</c:v>
                </c:pt>
                <c:pt idx="37907">
                  <c:v>37909</c:v>
                </c:pt>
                <c:pt idx="37908">
                  <c:v>37910</c:v>
                </c:pt>
                <c:pt idx="37909">
                  <c:v>37911</c:v>
                </c:pt>
                <c:pt idx="37910">
                  <c:v>37912</c:v>
                </c:pt>
                <c:pt idx="37911">
                  <c:v>37913</c:v>
                </c:pt>
                <c:pt idx="37912">
                  <c:v>37914</c:v>
                </c:pt>
                <c:pt idx="37913">
                  <c:v>37915</c:v>
                </c:pt>
                <c:pt idx="37914">
                  <c:v>37916</c:v>
                </c:pt>
                <c:pt idx="37915">
                  <c:v>37917</c:v>
                </c:pt>
                <c:pt idx="37916">
                  <c:v>37918</c:v>
                </c:pt>
                <c:pt idx="37917">
                  <c:v>37919</c:v>
                </c:pt>
                <c:pt idx="37918">
                  <c:v>37920</c:v>
                </c:pt>
                <c:pt idx="37919">
                  <c:v>37921</c:v>
                </c:pt>
                <c:pt idx="37920">
                  <c:v>37922</c:v>
                </c:pt>
                <c:pt idx="37921">
                  <c:v>37923</c:v>
                </c:pt>
                <c:pt idx="37922">
                  <c:v>37924</c:v>
                </c:pt>
                <c:pt idx="37923">
                  <c:v>37925</c:v>
                </c:pt>
                <c:pt idx="37924">
                  <c:v>37926</c:v>
                </c:pt>
                <c:pt idx="37925">
                  <c:v>37927</c:v>
                </c:pt>
                <c:pt idx="37926">
                  <c:v>37928</c:v>
                </c:pt>
                <c:pt idx="37927">
                  <c:v>37929</c:v>
                </c:pt>
                <c:pt idx="37928">
                  <c:v>37930</c:v>
                </c:pt>
                <c:pt idx="37929">
                  <c:v>37931</c:v>
                </c:pt>
                <c:pt idx="37930">
                  <c:v>37932</c:v>
                </c:pt>
                <c:pt idx="37931">
                  <c:v>37933</c:v>
                </c:pt>
                <c:pt idx="37932">
                  <c:v>37934</c:v>
                </c:pt>
                <c:pt idx="37933">
                  <c:v>37935</c:v>
                </c:pt>
                <c:pt idx="37934">
                  <c:v>37936</c:v>
                </c:pt>
                <c:pt idx="37935">
                  <c:v>37937</c:v>
                </c:pt>
                <c:pt idx="37936">
                  <c:v>37938</c:v>
                </c:pt>
                <c:pt idx="37937">
                  <c:v>37939</c:v>
                </c:pt>
                <c:pt idx="37938">
                  <c:v>37940</c:v>
                </c:pt>
                <c:pt idx="37939">
                  <c:v>37941</c:v>
                </c:pt>
                <c:pt idx="37940">
                  <c:v>37942</c:v>
                </c:pt>
                <c:pt idx="37941">
                  <c:v>37943</c:v>
                </c:pt>
                <c:pt idx="37942">
                  <c:v>37944</c:v>
                </c:pt>
                <c:pt idx="37943">
                  <c:v>37945</c:v>
                </c:pt>
                <c:pt idx="37944">
                  <c:v>37946</c:v>
                </c:pt>
                <c:pt idx="37945">
                  <c:v>37947</c:v>
                </c:pt>
                <c:pt idx="37946">
                  <c:v>37948</c:v>
                </c:pt>
                <c:pt idx="37947">
                  <c:v>37949</c:v>
                </c:pt>
                <c:pt idx="37948">
                  <c:v>37950</c:v>
                </c:pt>
                <c:pt idx="37949">
                  <c:v>37951</c:v>
                </c:pt>
                <c:pt idx="37950">
                  <c:v>37952</c:v>
                </c:pt>
                <c:pt idx="37951">
                  <c:v>37953</c:v>
                </c:pt>
                <c:pt idx="37952">
                  <c:v>37954</c:v>
                </c:pt>
                <c:pt idx="37953">
                  <c:v>37955</c:v>
                </c:pt>
                <c:pt idx="37954">
                  <c:v>37956</c:v>
                </c:pt>
                <c:pt idx="37955">
                  <c:v>37957</c:v>
                </c:pt>
                <c:pt idx="37956">
                  <c:v>37958</c:v>
                </c:pt>
                <c:pt idx="37957">
                  <c:v>37959</c:v>
                </c:pt>
                <c:pt idx="37958">
                  <c:v>37960</c:v>
                </c:pt>
                <c:pt idx="37959">
                  <c:v>37961</c:v>
                </c:pt>
                <c:pt idx="37960">
                  <c:v>37962</c:v>
                </c:pt>
                <c:pt idx="37961">
                  <c:v>37963</c:v>
                </c:pt>
                <c:pt idx="37962">
                  <c:v>37964</c:v>
                </c:pt>
                <c:pt idx="37963">
                  <c:v>37965</c:v>
                </c:pt>
                <c:pt idx="37964">
                  <c:v>37966</c:v>
                </c:pt>
                <c:pt idx="37965">
                  <c:v>37967</c:v>
                </c:pt>
                <c:pt idx="37966">
                  <c:v>37968</c:v>
                </c:pt>
                <c:pt idx="37967">
                  <c:v>37969</c:v>
                </c:pt>
                <c:pt idx="37968">
                  <c:v>37970</c:v>
                </c:pt>
                <c:pt idx="37969">
                  <c:v>37971</c:v>
                </c:pt>
                <c:pt idx="37970">
                  <c:v>37972</c:v>
                </c:pt>
                <c:pt idx="37971">
                  <c:v>37973</c:v>
                </c:pt>
                <c:pt idx="37972">
                  <c:v>37974</c:v>
                </c:pt>
                <c:pt idx="37973">
                  <c:v>37975</c:v>
                </c:pt>
                <c:pt idx="37974">
                  <c:v>37976</c:v>
                </c:pt>
                <c:pt idx="37975">
                  <c:v>37977</c:v>
                </c:pt>
                <c:pt idx="37976">
                  <c:v>37978</c:v>
                </c:pt>
                <c:pt idx="37977">
                  <c:v>37979</c:v>
                </c:pt>
                <c:pt idx="37978">
                  <c:v>37980</c:v>
                </c:pt>
                <c:pt idx="37979">
                  <c:v>37981</c:v>
                </c:pt>
                <c:pt idx="37980">
                  <c:v>37982</c:v>
                </c:pt>
                <c:pt idx="37981">
                  <c:v>37983</c:v>
                </c:pt>
                <c:pt idx="37982">
                  <c:v>37984</c:v>
                </c:pt>
                <c:pt idx="37983">
                  <c:v>37985</c:v>
                </c:pt>
                <c:pt idx="37984">
                  <c:v>37986</c:v>
                </c:pt>
                <c:pt idx="37985">
                  <c:v>37987</c:v>
                </c:pt>
                <c:pt idx="37986">
                  <c:v>37988</c:v>
                </c:pt>
                <c:pt idx="37987">
                  <c:v>37989</c:v>
                </c:pt>
                <c:pt idx="37988">
                  <c:v>37990</c:v>
                </c:pt>
                <c:pt idx="37989">
                  <c:v>37991</c:v>
                </c:pt>
                <c:pt idx="37990">
                  <c:v>37992</c:v>
                </c:pt>
                <c:pt idx="37991">
                  <c:v>37993</c:v>
                </c:pt>
                <c:pt idx="37992">
                  <c:v>37994</c:v>
                </c:pt>
                <c:pt idx="37993">
                  <c:v>37995</c:v>
                </c:pt>
                <c:pt idx="37994">
                  <c:v>37996</c:v>
                </c:pt>
                <c:pt idx="37995">
                  <c:v>37997</c:v>
                </c:pt>
                <c:pt idx="37996">
                  <c:v>37998</c:v>
                </c:pt>
                <c:pt idx="37997">
                  <c:v>37999</c:v>
                </c:pt>
                <c:pt idx="37998">
                  <c:v>38000</c:v>
                </c:pt>
                <c:pt idx="37999">
                  <c:v>38001</c:v>
                </c:pt>
                <c:pt idx="38000">
                  <c:v>38002</c:v>
                </c:pt>
                <c:pt idx="38001">
                  <c:v>38003</c:v>
                </c:pt>
                <c:pt idx="38002">
                  <c:v>38004</c:v>
                </c:pt>
                <c:pt idx="38003">
                  <c:v>38005</c:v>
                </c:pt>
                <c:pt idx="38004">
                  <c:v>38006</c:v>
                </c:pt>
                <c:pt idx="38005">
                  <c:v>38007</c:v>
                </c:pt>
                <c:pt idx="38006">
                  <c:v>38008</c:v>
                </c:pt>
                <c:pt idx="38007">
                  <c:v>38009</c:v>
                </c:pt>
                <c:pt idx="38008">
                  <c:v>38010</c:v>
                </c:pt>
                <c:pt idx="38009">
                  <c:v>38011</c:v>
                </c:pt>
                <c:pt idx="38010">
                  <c:v>38012</c:v>
                </c:pt>
                <c:pt idx="38011">
                  <c:v>38013</c:v>
                </c:pt>
                <c:pt idx="38012">
                  <c:v>38014</c:v>
                </c:pt>
                <c:pt idx="38013">
                  <c:v>38015</c:v>
                </c:pt>
                <c:pt idx="38014">
                  <c:v>38016</c:v>
                </c:pt>
                <c:pt idx="38015">
                  <c:v>38017</c:v>
                </c:pt>
                <c:pt idx="38016">
                  <c:v>38018</c:v>
                </c:pt>
                <c:pt idx="38017">
                  <c:v>38019</c:v>
                </c:pt>
                <c:pt idx="38018">
                  <c:v>38020</c:v>
                </c:pt>
                <c:pt idx="38019">
                  <c:v>38021</c:v>
                </c:pt>
                <c:pt idx="38020">
                  <c:v>38022</c:v>
                </c:pt>
                <c:pt idx="38021">
                  <c:v>38023</c:v>
                </c:pt>
                <c:pt idx="38022">
                  <c:v>38024</c:v>
                </c:pt>
                <c:pt idx="38023">
                  <c:v>38025</c:v>
                </c:pt>
                <c:pt idx="38024">
                  <c:v>38026</c:v>
                </c:pt>
                <c:pt idx="38025">
                  <c:v>38027</c:v>
                </c:pt>
                <c:pt idx="38026">
                  <c:v>38028</c:v>
                </c:pt>
                <c:pt idx="38027">
                  <c:v>38029</c:v>
                </c:pt>
                <c:pt idx="38028">
                  <c:v>38030</c:v>
                </c:pt>
                <c:pt idx="38029">
                  <c:v>38031</c:v>
                </c:pt>
                <c:pt idx="38030">
                  <c:v>38032</c:v>
                </c:pt>
                <c:pt idx="38031">
                  <c:v>38033</c:v>
                </c:pt>
                <c:pt idx="38032">
                  <c:v>38034</c:v>
                </c:pt>
                <c:pt idx="38033">
                  <c:v>38035</c:v>
                </c:pt>
                <c:pt idx="38034">
                  <c:v>38036</c:v>
                </c:pt>
                <c:pt idx="38035">
                  <c:v>38037</c:v>
                </c:pt>
                <c:pt idx="38036">
                  <c:v>38038</c:v>
                </c:pt>
                <c:pt idx="38037">
                  <c:v>38039</c:v>
                </c:pt>
                <c:pt idx="38038">
                  <c:v>38040</c:v>
                </c:pt>
                <c:pt idx="38039">
                  <c:v>38041</c:v>
                </c:pt>
                <c:pt idx="38040">
                  <c:v>38042</c:v>
                </c:pt>
                <c:pt idx="38041">
                  <c:v>38043</c:v>
                </c:pt>
                <c:pt idx="38042">
                  <c:v>38044</c:v>
                </c:pt>
                <c:pt idx="38043">
                  <c:v>38045</c:v>
                </c:pt>
                <c:pt idx="38044">
                  <c:v>38046</c:v>
                </c:pt>
                <c:pt idx="38045">
                  <c:v>38047</c:v>
                </c:pt>
                <c:pt idx="38046">
                  <c:v>38048</c:v>
                </c:pt>
                <c:pt idx="38047">
                  <c:v>38049</c:v>
                </c:pt>
                <c:pt idx="38048">
                  <c:v>38050</c:v>
                </c:pt>
                <c:pt idx="38049">
                  <c:v>38051</c:v>
                </c:pt>
                <c:pt idx="38050">
                  <c:v>38052</c:v>
                </c:pt>
                <c:pt idx="38051">
                  <c:v>38053</c:v>
                </c:pt>
                <c:pt idx="38052">
                  <c:v>38054</c:v>
                </c:pt>
                <c:pt idx="38053">
                  <c:v>38055</c:v>
                </c:pt>
                <c:pt idx="38054">
                  <c:v>38056</c:v>
                </c:pt>
                <c:pt idx="38055">
                  <c:v>38057</c:v>
                </c:pt>
                <c:pt idx="38056">
                  <c:v>38058</c:v>
                </c:pt>
                <c:pt idx="38057">
                  <c:v>38059</c:v>
                </c:pt>
                <c:pt idx="38058">
                  <c:v>38060</c:v>
                </c:pt>
                <c:pt idx="38059">
                  <c:v>38061</c:v>
                </c:pt>
                <c:pt idx="38060">
                  <c:v>38062</c:v>
                </c:pt>
                <c:pt idx="38061">
                  <c:v>38063</c:v>
                </c:pt>
                <c:pt idx="38062">
                  <c:v>38064</c:v>
                </c:pt>
                <c:pt idx="38063">
                  <c:v>38065</c:v>
                </c:pt>
                <c:pt idx="38064">
                  <c:v>38066</c:v>
                </c:pt>
                <c:pt idx="38065">
                  <c:v>38067</c:v>
                </c:pt>
                <c:pt idx="38066">
                  <c:v>38068</c:v>
                </c:pt>
                <c:pt idx="38067">
                  <c:v>38069</c:v>
                </c:pt>
                <c:pt idx="38068">
                  <c:v>38070</c:v>
                </c:pt>
                <c:pt idx="38069">
                  <c:v>38071</c:v>
                </c:pt>
                <c:pt idx="38070">
                  <c:v>38072</c:v>
                </c:pt>
                <c:pt idx="38071">
                  <c:v>38073</c:v>
                </c:pt>
                <c:pt idx="38072">
                  <c:v>38074</c:v>
                </c:pt>
                <c:pt idx="38073">
                  <c:v>38075</c:v>
                </c:pt>
                <c:pt idx="38074">
                  <c:v>38076</c:v>
                </c:pt>
                <c:pt idx="38075">
                  <c:v>38077</c:v>
                </c:pt>
                <c:pt idx="38076">
                  <c:v>38078</c:v>
                </c:pt>
                <c:pt idx="38077">
                  <c:v>38079</c:v>
                </c:pt>
                <c:pt idx="38078">
                  <c:v>38080</c:v>
                </c:pt>
                <c:pt idx="38079">
                  <c:v>38081</c:v>
                </c:pt>
                <c:pt idx="38080">
                  <c:v>38082</c:v>
                </c:pt>
                <c:pt idx="38081">
                  <c:v>38083</c:v>
                </c:pt>
                <c:pt idx="38082">
                  <c:v>38084</c:v>
                </c:pt>
                <c:pt idx="38083">
                  <c:v>38085</c:v>
                </c:pt>
                <c:pt idx="38084">
                  <c:v>38086</c:v>
                </c:pt>
                <c:pt idx="38085">
                  <c:v>38087</c:v>
                </c:pt>
                <c:pt idx="38086">
                  <c:v>38088</c:v>
                </c:pt>
                <c:pt idx="38087">
                  <c:v>38089</c:v>
                </c:pt>
                <c:pt idx="38088">
                  <c:v>38090</c:v>
                </c:pt>
                <c:pt idx="38089">
                  <c:v>38091</c:v>
                </c:pt>
                <c:pt idx="38090">
                  <c:v>38092</c:v>
                </c:pt>
                <c:pt idx="38091">
                  <c:v>38093</c:v>
                </c:pt>
                <c:pt idx="38092">
                  <c:v>38094</c:v>
                </c:pt>
                <c:pt idx="38093">
                  <c:v>38095</c:v>
                </c:pt>
                <c:pt idx="38094">
                  <c:v>38096</c:v>
                </c:pt>
                <c:pt idx="38095">
                  <c:v>38097</c:v>
                </c:pt>
                <c:pt idx="38096">
                  <c:v>38098</c:v>
                </c:pt>
                <c:pt idx="38097">
                  <c:v>38099</c:v>
                </c:pt>
                <c:pt idx="38098">
                  <c:v>38100</c:v>
                </c:pt>
                <c:pt idx="38099">
                  <c:v>38101</c:v>
                </c:pt>
                <c:pt idx="38100">
                  <c:v>38102</c:v>
                </c:pt>
                <c:pt idx="38101">
                  <c:v>38103</c:v>
                </c:pt>
                <c:pt idx="38102">
                  <c:v>38104</c:v>
                </c:pt>
                <c:pt idx="38103">
                  <c:v>38105</c:v>
                </c:pt>
                <c:pt idx="38104">
                  <c:v>38106</c:v>
                </c:pt>
                <c:pt idx="38105">
                  <c:v>38107</c:v>
                </c:pt>
                <c:pt idx="38106">
                  <c:v>38108</c:v>
                </c:pt>
                <c:pt idx="38107">
                  <c:v>38109</c:v>
                </c:pt>
                <c:pt idx="38108">
                  <c:v>38110</c:v>
                </c:pt>
                <c:pt idx="38109">
                  <c:v>38111</c:v>
                </c:pt>
                <c:pt idx="38110">
                  <c:v>38112</c:v>
                </c:pt>
                <c:pt idx="38111">
                  <c:v>38113</c:v>
                </c:pt>
                <c:pt idx="38112">
                  <c:v>38114</c:v>
                </c:pt>
                <c:pt idx="38113">
                  <c:v>38115</c:v>
                </c:pt>
                <c:pt idx="38114">
                  <c:v>38116</c:v>
                </c:pt>
                <c:pt idx="38115">
                  <c:v>38117</c:v>
                </c:pt>
                <c:pt idx="38116">
                  <c:v>38118</c:v>
                </c:pt>
                <c:pt idx="38117">
                  <c:v>38119</c:v>
                </c:pt>
                <c:pt idx="38118">
                  <c:v>38120</c:v>
                </c:pt>
                <c:pt idx="38119">
                  <c:v>38121</c:v>
                </c:pt>
                <c:pt idx="38120">
                  <c:v>38122</c:v>
                </c:pt>
                <c:pt idx="38121">
                  <c:v>38123</c:v>
                </c:pt>
                <c:pt idx="38122">
                  <c:v>38124</c:v>
                </c:pt>
                <c:pt idx="38123">
                  <c:v>38125</c:v>
                </c:pt>
                <c:pt idx="38124">
                  <c:v>38126</c:v>
                </c:pt>
                <c:pt idx="38125">
                  <c:v>38127</c:v>
                </c:pt>
                <c:pt idx="38126">
                  <c:v>38128</c:v>
                </c:pt>
                <c:pt idx="38127">
                  <c:v>38129</c:v>
                </c:pt>
                <c:pt idx="38128">
                  <c:v>38130</c:v>
                </c:pt>
                <c:pt idx="38129">
                  <c:v>38131</c:v>
                </c:pt>
                <c:pt idx="38130">
                  <c:v>38132</c:v>
                </c:pt>
                <c:pt idx="38131">
                  <c:v>38133</c:v>
                </c:pt>
                <c:pt idx="38132">
                  <c:v>38134</c:v>
                </c:pt>
                <c:pt idx="38133">
                  <c:v>38135</c:v>
                </c:pt>
                <c:pt idx="38134">
                  <c:v>38136</c:v>
                </c:pt>
                <c:pt idx="38135">
                  <c:v>38137</c:v>
                </c:pt>
                <c:pt idx="38136">
                  <c:v>38138</c:v>
                </c:pt>
                <c:pt idx="38137">
                  <c:v>38139</c:v>
                </c:pt>
                <c:pt idx="38138">
                  <c:v>38140</c:v>
                </c:pt>
                <c:pt idx="38139">
                  <c:v>38141</c:v>
                </c:pt>
                <c:pt idx="38140">
                  <c:v>38142</c:v>
                </c:pt>
                <c:pt idx="38141">
                  <c:v>38143</c:v>
                </c:pt>
                <c:pt idx="38142">
                  <c:v>38144</c:v>
                </c:pt>
                <c:pt idx="38143">
                  <c:v>38145</c:v>
                </c:pt>
                <c:pt idx="38144">
                  <c:v>38146</c:v>
                </c:pt>
                <c:pt idx="38145">
                  <c:v>38147</c:v>
                </c:pt>
                <c:pt idx="38146">
                  <c:v>38148</c:v>
                </c:pt>
                <c:pt idx="38147">
                  <c:v>38149</c:v>
                </c:pt>
                <c:pt idx="38148">
                  <c:v>38150</c:v>
                </c:pt>
                <c:pt idx="38149">
                  <c:v>38151</c:v>
                </c:pt>
                <c:pt idx="38150">
                  <c:v>38152</c:v>
                </c:pt>
                <c:pt idx="38151">
                  <c:v>38153</c:v>
                </c:pt>
                <c:pt idx="38152">
                  <c:v>38154</c:v>
                </c:pt>
                <c:pt idx="38153">
                  <c:v>38155</c:v>
                </c:pt>
                <c:pt idx="38154">
                  <c:v>38156</c:v>
                </c:pt>
                <c:pt idx="38155">
                  <c:v>38157</c:v>
                </c:pt>
                <c:pt idx="38156">
                  <c:v>38158</c:v>
                </c:pt>
                <c:pt idx="38157">
                  <c:v>38159</c:v>
                </c:pt>
                <c:pt idx="38158">
                  <c:v>38160</c:v>
                </c:pt>
                <c:pt idx="38159">
                  <c:v>38161</c:v>
                </c:pt>
                <c:pt idx="38160">
                  <c:v>38162</c:v>
                </c:pt>
                <c:pt idx="38161">
                  <c:v>38163</c:v>
                </c:pt>
                <c:pt idx="38162">
                  <c:v>38164</c:v>
                </c:pt>
                <c:pt idx="38163">
                  <c:v>38165</c:v>
                </c:pt>
                <c:pt idx="38164">
                  <c:v>38166</c:v>
                </c:pt>
                <c:pt idx="38165">
                  <c:v>38167</c:v>
                </c:pt>
                <c:pt idx="38166">
                  <c:v>38168</c:v>
                </c:pt>
                <c:pt idx="38167">
                  <c:v>38169</c:v>
                </c:pt>
                <c:pt idx="38168">
                  <c:v>38170</c:v>
                </c:pt>
                <c:pt idx="38169">
                  <c:v>38171</c:v>
                </c:pt>
                <c:pt idx="38170">
                  <c:v>38172</c:v>
                </c:pt>
                <c:pt idx="38171">
                  <c:v>38173</c:v>
                </c:pt>
                <c:pt idx="38172">
                  <c:v>38174</c:v>
                </c:pt>
                <c:pt idx="38173">
                  <c:v>38175</c:v>
                </c:pt>
                <c:pt idx="38174">
                  <c:v>38176</c:v>
                </c:pt>
                <c:pt idx="38175">
                  <c:v>38177</c:v>
                </c:pt>
                <c:pt idx="38176">
                  <c:v>38178</c:v>
                </c:pt>
                <c:pt idx="38177">
                  <c:v>38179</c:v>
                </c:pt>
                <c:pt idx="38178">
                  <c:v>38180</c:v>
                </c:pt>
                <c:pt idx="38179">
                  <c:v>38181</c:v>
                </c:pt>
                <c:pt idx="38180">
                  <c:v>38182</c:v>
                </c:pt>
                <c:pt idx="38181">
                  <c:v>38183</c:v>
                </c:pt>
                <c:pt idx="38182">
                  <c:v>38184</c:v>
                </c:pt>
                <c:pt idx="38183">
                  <c:v>38185</c:v>
                </c:pt>
                <c:pt idx="38184">
                  <c:v>38186</c:v>
                </c:pt>
                <c:pt idx="38185">
                  <c:v>38187</c:v>
                </c:pt>
                <c:pt idx="38186">
                  <c:v>38188</c:v>
                </c:pt>
                <c:pt idx="38187">
                  <c:v>38189</c:v>
                </c:pt>
                <c:pt idx="38188">
                  <c:v>38190</c:v>
                </c:pt>
                <c:pt idx="38189">
                  <c:v>38191</c:v>
                </c:pt>
                <c:pt idx="38190">
                  <c:v>38192</c:v>
                </c:pt>
                <c:pt idx="38191">
                  <c:v>38193</c:v>
                </c:pt>
                <c:pt idx="38192">
                  <c:v>38194</c:v>
                </c:pt>
                <c:pt idx="38193">
                  <c:v>38195</c:v>
                </c:pt>
                <c:pt idx="38194">
                  <c:v>38196</c:v>
                </c:pt>
                <c:pt idx="38195">
                  <c:v>38197</c:v>
                </c:pt>
                <c:pt idx="38196">
                  <c:v>38198</c:v>
                </c:pt>
                <c:pt idx="38197">
                  <c:v>38199</c:v>
                </c:pt>
                <c:pt idx="38198">
                  <c:v>38200</c:v>
                </c:pt>
                <c:pt idx="38199">
                  <c:v>38201</c:v>
                </c:pt>
                <c:pt idx="38200">
                  <c:v>38202</c:v>
                </c:pt>
                <c:pt idx="38201">
                  <c:v>38203</c:v>
                </c:pt>
                <c:pt idx="38202">
                  <c:v>38204</c:v>
                </c:pt>
                <c:pt idx="38203">
                  <c:v>38205</c:v>
                </c:pt>
                <c:pt idx="38204">
                  <c:v>38206</c:v>
                </c:pt>
                <c:pt idx="38205">
                  <c:v>38207</c:v>
                </c:pt>
                <c:pt idx="38206">
                  <c:v>38208</c:v>
                </c:pt>
                <c:pt idx="38207">
                  <c:v>38209</c:v>
                </c:pt>
                <c:pt idx="38208">
                  <c:v>38210</c:v>
                </c:pt>
                <c:pt idx="38209">
                  <c:v>38211</c:v>
                </c:pt>
                <c:pt idx="38210">
                  <c:v>38212</c:v>
                </c:pt>
                <c:pt idx="38211">
                  <c:v>38213</c:v>
                </c:pt>
                <c:pt idx="38212">
                  <c:v>38214</c:v>
                </c:pt>
                <c:pt idx="38213">
                  <c:v>38215</c:v>
                </c:pt>
                <c:pt idx="38214">
                  <c:v>38216</c:v>
                </c:pt>
                <c:pt idx="38215">
                  <c:v>38217</c:v>
                </c:pt>
                <c:pt idx="38216">
                  <c:v>38218</c:v>
                </c:pt>
                <c:pt idx="38217">
                  <c:v>38219</c:v>
                </c:pt>
                <c:pt idx="38218">
                  <c:v>38220</c:v>
                </c:pt>
                <c:pt idx="38219">
                  <c:v>38221</c:v>
                </c:pt>
                <c:pt idx="38220">
                  <c:v>38222</c:v>
                </c:pt>
                <c:pt idx="38221">
                  <c:v>38223</c:v>
                </c:pt>
                <c:pt idx="38222">
                  <c:v>38224</c:v>
                </c:pt>
                <c:pt idx="38223">
                  <c:v>38225</c:v>
                </c:pt>
                <c:pt idx="38224">
                  <c:v>38226</c:v>
                </c:pt>
                <c:pt idx="38225">
                  <c:v>38227</c:v>
                </c:pt>
                <c:pt idx="38226">
                  <c:v>38228</c:v>
                </c:pt>
                <c:pt idx="38227">
                  <c:v>38229</c:v>
                </c:pt>
                <c:pt idx="38228">
                  <c:v>38230</c:v>
                </c:pt>
                <c:pt idx="38229">
                  <c:v>38231</c:v>
                </c:pt>
                <c:pt idx="38230">
                  <c:v>38232</c:v>
                </c:pt>
                <c:pt idx="38231">
                  <c:v>38233</c:v>
                </c:pt>
                <c:pt idx="38232">
                  <c:v>38234</c:v>
                </c:pt>
                <c:pt idx="38233">
                  <c:v>38235</c:v>
                </c:pt>
                <c:pt idx="38234">
                  <c:v>38236</c:v>
                </c:pt>
                <c:pt idx="38235">
                  <c:v>38237</c:v>
                </c:pt>
                <c:pt idx="38236">
                  <c:v>38238</c:v>
                </c:pt>
                <c:pt idx="38237">
                  <c:v>38239</c:v>
                </c:pt>
                <c:pt idx="38238">
                  <c:v>38240</c:v>
                </c:pt>
                <c:pt idx="38239">
                  <c:v>38241</c:v>
                </c:pt>
                <c:pt idx="38240">
                  <c:v>38242</c:v>
                </c:pt>
                <c:pt idx="38241">
                  <c:v>38243</c:v>
                </c:pt>
                <c:pt idx="38242">
                  <c:v>38244</c:v>
                </c:pt>
                <c:pt idx="38243">
                  <c:v>38245</c:v>
                </c:pt>
                <c:pt idx="38244">
                  <c:v>38246</c:v>
                </c:pt>
                <c:pt idx="38245">
                  <c:v>38247</c:v>
                </c:pt>
                <c:pt idx="38246">
                  <c:v>38248</c:v>
                </c:pt>
                <c:pt idx="38247">
                  <c:v>38249</c:v>
                </c:pt>
                <c:pt idx="38248">
                  <c:v>38250</c:v>
                </c:pt>
                <c:pt idx="38249">
                  <c:v>38251</c:v>
                </c:pt>
                <c:pt idx="38250">
                  <c:v>38252</c:v>
                </c:pt>
                <c:pt idx="38251">
                  <c:v>38253</c:v>
                </c:pt>
                <c:pt idx="38252">
                  <c:v>38254</c:v>
                </c:pt>
                <c:pt idx="38253">
                  <c:v>38255</c:v>
                </c:pt>
                <c:pt idx="38254">
                  <c:v>38256</c:v>
                </c:pt>
                <c:pt idx="38255">
                  <c:v>38257</c:v>
                </c:pt>
                <c:pt idx="38256">
                  <c:v>38258</c:v>
                </c:pt>
                <c:pt idx="38257">
                  <c:v>38259</c:v>
                </c:pt>
                <c:pt idx="38258">
                  <c:v>38260</c:v>
                </c:pt>
                <c:pt idx="38259">
                  <c:v>38261</c:v>
                </c:pt>
                <c:pt idx="38260">
                  <c:v>38262</c:v>
                </c:pt>
                <c:pt idx="38261">
                  <c:v>38263</c:v>
                </c:pt>
                <c:pt idx="38262">
                  <c:v>38264</c:v>
                </c:pt>
                <c:pt idx="38263">
                  <c:v>38265</c:v>
                </c:pt>
                <c:pt idx="38264">
                  <c:v>38266</c:v>
                </c:pt>
                <c:pt idx="38265">
                  <c:v>38267</c:v>
                </c:pt>
                <c:pt idx="38266">
                  <c:v>38268</c:v>
                </c:pt>
                <c:pt idx="38267">
                  <c:v>38269</c:v>
                </c:pt>
                <c:pt idx="38268">
                  <c:v>38270</c:v>
                </c:pt>
                <c:pt idx="38269">
                  <c:v>38271</c:v>
                </c:pt>
                <c:pt idx="38270">
                  <c:v>38272</c:v>
                </c:pt>
                <c:pt idx="38271">
                  <c:v>38273</c:v>
                </c:pt>
                <c:pt idx="38272">
                  <c:v>38274</c:v>
                </c:pt>
                <c:pt idx="38273">
                  <c:v>38275</c:v>
                </c:pt>
                <c:pt idx="38274">
                  <c:v>38276</c:v>
                </c:pt>
                <c:pt idx="38275">
                  <c:v>38277</c:v>
                </c:pt>
                <c:pt idx="38276">
                  <c:v>38278</c:v>
                </c:pt>
                <c:pt idx="38277">
                  <c:v>38279</c:v>
                </c:pt>
                <c:pt idx="38278">
                  <c:v>38280</c:v>
                </c:pt>
                <c:pt idx="38279">
                  <c:v>38281</c:v>
                </c:pt>
                <c:pt idx="38280">
                  <c:v>38282</c:v>
                </c:pt>
                <c:pt idx="38281">
                  <c:v>38283</c:v>
                </c:pt>
                <c:pt idx="38282">
                  <c:v>38284</c:v>
                </c:pt>
                <c:pt idx="38283">
                  <c:v>38285</c:v>
                </c:pt>
                <c:pt idx="38284">
                  <c:v>38286</c:v>
                </c:pt>
                <c:pt idx="38285">
                  <c:v>38287</c:v>
                </c:pt>
                <c:pt idx="38286">
                  <c:v>38288</c:v>
                </c:pt>
                <c:pt idx="38287">
                  <c:v>38289</c:v>
                </c:pt>
                <c:pt idx="38288">
                  <c:v>38290</c:v>
                </c:pt>
                <c:pt idx="38289">
                  <c:v>38291</c:v>
                </c:pt>
                <c:pt idx="38290">
                  <c:v>38292</c:v>
                </c:pt>
                <c:pt idx="38291">
                  <c:v>38293</c:v>
                </c:pt>
                <c:pt idx="38292">
                  <c:v>38294</c:v>
                </c:pt>
                <c:pt idx="38293">
                  <c:v>38295</c:v>
                </c:pt>
                <c:pt idx="38294">
                  <c:v>38296</c:v>
                </c:pt>
                <c:pt idx="38295">
                  <c:v>38297</c:v>
                </c:pt>
                <c:pt idx="38296">
                  <c:v>38298</c:v>
                </c:pt>
                <c:pt idx="38297">
                  <c:v>38299</c:v>
                </c:pt>
                <c:pt idx="38298">
                  <c:v>38300</c:v>
                </c:pt>
                <c:pt idx="38299">
                  <c:v>38301</c:v>
                </c:pt>
                <c:pt idx="38300">
                  <c:v>38302</c:v>
                </c:pt>
                <c:pt idx="38301">
                  <c:v>38303</c:v>
                </c:pt>
                <c:pt idx="38302">
                  <c:v>38304</c:v>
                </c:pt>
                <c:pt idx="38303">
                  <c:v>38305</c:v>
                </c:pt>
                <c:pt idx="38304">
                  <c:v>38306</c:v>
                </c:pt>
                <c:pt idx="38305">
                  <c:v>38307</c:v>
                </c:pt>
                <c:pt idx="38306">
                  <c:v>38308</c:v>
                </c:pt>
                <c:pt idx="38307">
                  <c:v>38309</c:v>
                </c:pt>
                <c:pt idx="38308">
                  <c:v>38310</c:v>
                </c:pt>
                <c:pt idx="38309">
                  <c:v>38311</c:v>
                </c:pt>
                <c:pt idx="38310">
                  <c:v>38312</c:v>
                </c:pt>
                <c:pt idx="38311">
                  <c:v>38313</c:v>
                </c:pt>
                <c:pt idx="38312">
                  <c:v>38314</c:v>
                </c:pt>
                <c:pt idx="38313">
                  <c:v>38315</c:v>
                </c:pt>
                <c:pt idx="38314">
                  <c:v>38316</c:v>
                </c:pt>
                <c:pt idx="38315">
                  <c:v>38317</c:v>
                </c:pt>
                <c:pt idx="38316">
                  <c:v>38318</c:v>
                </c:pt>
                <c:pt idx="38317">
                  <c:v>38319</c:v>
                </c:pt>
                <c:pt idx="38318">
                  <c:v>38320</c:v>
                </c:pt>
                <c:pt idx="38319">
                  <c:v>38321</c:v>
                </c:pt>
                <c:pt idx="38320">
                  <c:v>38322</c:v>
                </c:pt>
                <c:pt idx="38321">
                  <c:v>38323</c:v>
                </c:pt>
                <c:pt idx="38322">
                  <c:v>38324</c:v>
                </c:pt>
                <c:pt idx="38323">
                  <c:v>38325</c:v>
                </c:pt>
                <c:pt idx="38324">
                  <c:v>38326</c:v>
                </c:pt>
                <c:pt idx="38325">
                  <c:v>38327</c:v>
                </c:pt>
                <c:pt idx="38326">
                  <c:v>38328</c:v>
                </c:pt>
                <c:pt idx="38327">
                  <c:v>38329</c:v>
                </c:pt>
                <c:pt idx="38328">
                  <c:v>38330</c:v>
                </c:pt>
                <c:pt idx="38329">
                  <c:v>38331</c:v>
                </c:pt>
                <c:pt idx="38330">
                  <c:v>38332</c:v>
                </c:pt>
                <c:pt idx="38331">
                  <c:v>38333</c:v>
                </c:pt>
                <c:pt idx="38332">
                  <c:v>38334</c:v>
                </c:pt>
                <c:pt idx="38333">
                  <c:v>38335</c:v>
                </c:pt>
                <c:pt idx="38334">
                  <c:v>38336</c:v>
                </c:pt>
                <c:pt idx="38335">
                  <c:v>38337</c:v>
                </c:pt>
                <c:pt idx="38336">
                  <c:v>38338</c:v>
                </c:pt>
                <c:pt idx="38337">
                  <c:v>38339</c:v>
                </c:pt>
                <c:pt idx="38338">
                  <c:v>38340</c:v>
                </c:pt>
                <c:pt idx="38339">
                  <c:v>38341</c:v>
                </c:pt>
                <c:pt idx="38340">
                  <c:v>38342</c:v>
                </c:pt>
                <c:pt idx="38341">
                  <c:v>38343</c:v>
                </c:pt>
                <c:pt idx="38342">
                  <c:v>38344</c:v>
                </c:pt>
                <c:pt idx="38343">
                  <c:v>38345</c:v>
                </c:pt>
                <c:pt idx="38344">
                  <c:v>38346</c:v>
                </c:pt>
                <c:pt idx="38345">
                  <c:v>38347</c:v>
                </c:pt>
                <c:pt idx="38346">
                  <c:v>38348</c:v>
                </c:pt>
                <c:pt idx="38347">
                  <c:v>38349</c:v>
                </c:pt>
                <c:pt idx="38348">
                  <c:v>38350</c:v>
                </c:pt>
                <c:pt idx="38349">
                  <c:v>38351</c:v>
                </c:pt>
                <c:pt idx="38350">
                  <c:v>38352</c:v>
                </c:pt>
                <c:pt idx="38351">
                  <c:v>38353</c:v>
                </c:pt>
                <c:pt idx="38352">
                  <c:v>38354</c:v>
                </c:pt>
                <c:pt idx="38353">
                  <c:v>38355</c:v>
                </c:pt>
                <c:pt idx="38354">
                  <c:v>38356</c:v>
                </c:pt>
                <c:pt idx="38355">
                  <c:v>38357</c:v>
                </c:pt>
                <c:pt idx="38356">
                  <c:v>38358</c:v>
                </c:pt>
                <c:pt idx="38357">
                  <c:v>38359</c:v>
                </c:pt>
                <c:pt idx="38358">
                  <c:v>38360</c:v>
                </c:pt>
                <c:pt idx="38359">
                  <c:v>38361</c:v>
                </c:pt>
                <c:pt idx="38360">
                  <c:v>38362</c:v>
                </c:pt>
                <c:pt idx="38361">
                  <c:v>38363</c:v>
                </c:pt>
                <c:pt idx="38362">
                  <c:v>38364</c:v>
                </c:pt>
                <c:pt idx="38363">
                  <c:v>38365</c:v>
                </c:pt>
                <c:pt idx="38364">
                  <c:v>38366</c:v>
                </c:pt>
                <c:pt idx="38365">
                  <c:v>38367</c:v>
                </c:pt>
                <c:pt idx="38366">
                  <c:v>38368</c:v>
                </c:pt>
                <c:pt idx="38367">
                  <c:v>38369</c:v>
                </c:pt>
                <c:pt idx="38368">
                  <c:v>38370</c:v>
                </c:pt>
                <c:pt idx="38369">
                  <c:v>38371</c:v>
                </c:pt>
                <c:pt idx="38370">
                  <c:v>38372</c:v>
                </c:pt>
                <c:pt idx="38371">
                  <c:v>38373</c:v>
                </c:pt>
                <c:pt idx="38372">
                  <c:v>38374</c:v>
                </c:pt>
                <c:pt idx="38373">
                  <c:v>38375</c:v>
                </c:pt>
                <c:pt idx="38374">
                  <c:v>38376</c:v>
                </c:pt>
                <c:pt idx="38375">
                  <c:v>38377</c:v>
                </c:pt>
                <c:pt idx="38376">
                  <c:v>38378</c:v>
                </c:pt>
                <c:pt idx="38377">
                  <c:v>38379</c:v>
                </c:pt>
                <c:pt idx="38378">
                  <c:v>38380</c:v>
                </c:pt>
                <c:pt idx="38379">
                  <c:v>38381</c:v>
                </c:pt>
                <c:pt idx="38380">
                  <c:v>38382</c:v>
                </c:pt>
                <c:pt idx="38381">
                  <c:v>38383</c:v>
                </c:pt>
                <c:pt idx="38382">
                  <c:v>38384</c:v>
                </c:pt>
                <c:pt idx="38383">
                  <c:v>38385</c:v>
                </c:pt>
                <c:pt idx="38384">
                  <c:v>38386</c:v>
                </c:pt>
                <c:pt idx="38385">
                  <c:v>38387</c:v>
                </c:pt>
                <c:pt idx="38386">
                  <c:v>38388</c:v>
                </c:pt>
                <c:pt idx="38387">
                  <c:v>38389</c:v>
                </c:pt>
                <c:pt idx="38388">
                  <c:v>38390</c:v>
                </c:pt>
                <c:pt idx="38389">
                  <c:v>38391</c:v>
                </c:pt>
                <c:pt idx="38390">
                  <c:v>38392</c:v>
                </c:pt>
                <c:pt idx="38391">
                  <c:v>38393</c:v>
                </c:pt>
                <c:pt idx="38392">
                  <c:v>38394</c:v>
                </c:pt>
                <c:pt idx="38393">
                  <c:v>38395</c:v>
                </c:pt>
                <c:pt idx="38394">
                  <c:v>38396</c:v>
                </c:pt>
                <c:pt idx="38395">
                  <c:v>38397</c:v>
                </c:pt>
                <c:pt idx="38396">
                  <c:v>38398</c:v>
                </c:pt>
                <c:pt idx="38397">
                  <c:v>38399</c:v>
                </c:pt>
                <c:pt idx="38398">
                  <c:v>38400</c:v>
                </c:pt>
                <c:pt idx="38399">
                  <c:v>38401</c:v>
                </c:pt>
                <c:pt idx="38400">
                  <c:v>38402</c:v>
                </c:pt>
                <c:pt idx="38401">
                  <c:v>38403</c:v>
                </c:pt>
                <c:pt idx="38402">
                  <c:v>38404</c:v>
                </c:pt>
                <c:pt idx="38403">
                  <c:v>38405</c:v>
                </c:pt>
                <c:pt idx="38404">
                  <c:v>38406</c:v>
                </c:pt>
                <c:pt idx="38405">
                  <c:v>38407</c:v>
                </c:pt>
                <c:pt idx="38406">
                  <c:v>38408</c:v>
                </c:pt>
                <c:pt idx="38407">
                  <c:v>38409</c:v>
                </c:pt>
                <c:pt idx="38408">
                  <c:v>38410</c:v>
                </c:pt>
                <c:pt idx="38409">
                  <c:v>38411</c:v>
                </c:pt>
                <c:pt idx="38410">
                  <c:v>38412</c:v>
                </c:pt>
                <c:pt idx="38411">
                  <c:v>38413</c:v>
                </c:pt>
                <c:pt idx="38412">
                  <c:v>38414</c:v>
                </c:pt>
                <c:pt idx="38413">
                  <c:v>38415</c:v>
                </c:pt>
                <c:pt idx="38414">
                  <c:v>38416</c:v>
                </c:pt>
                <c:pt idx="38415">
                  <c:v>38417</c:v>
                </c:pt>
                <c:pt idx="38416">
                  <c:v>38418</c:v>
                </c:pt>
                <c:pt idx="38417">
                  <c:v>38419</c:v>
                </c:pt>
                <c:pt idx="38418">
                  <c:v>38420</c:v>
                </c:pt>
                <c:pt idx="38419">
                  <c:v>38421</c:v>
                </c:pt>
                <c:pt idx="38420">
                  <c:v>38422</c:v>
                </c:pt>
                <c:pt idx="38421">
                  <c:v>38423</c:v>
                </c:pt>
                <c:pt idx="38422">
                  <c:v>38424</c:v>
                </c:pt>
                <c:pt idx="38423">
                  <c:v>38425</c:v>
                </c:pt>
                <c:pt idx="38424">
                  <c:v>38426</c:v>
                </c:pt>
                <c:pt idx="38425">
                  <c:v>38427</c:v>
                </c:pt>
                <c:pt idx="38426">
                  <c:v>38428</c:v>
                </c:pt>
                <c:pt idx="38427">
                  <c:v>38429</c:v>
                </c:pt>
                <c:pt idx="38428">
                  <c:v>38430</c:v>
                </c:pt>
                <c:pt idx="38429">
                  <c:v>38431</c:v>
                </c:pt>
                <c:pt idx="38430">
                  <c:v>38432</c:v>
                </c:pt>
                <c:pt idx="38431">
                  <c:v>38433</c:v>
                </c:pt>
                <c:pt idx="38432">
                  <c:v>38434</c:v>
                </c:pt>
                <c:pt idx="38433">
                  <c:v>38435</c:v>
                </c:pt>
                <c:pt idx="38434">
                  <c:v>38436</c:v>
                </c:pt>
                <c:pt idx="38435">
                  <c:v>38437</c:v>
                </c:pt>
                <c:pt idx="38436">
                  <c:v>38438</c:v>
                </c:pt>
                <c:pt idx="38437">
                  <c:v>38439</c:v>
                </c:pt>
                <c:pt idx="38438">
                  <c:v>38440</c:v>
                </c:pt>
                <c:pt idx="38439">
                  <c:v>38441</c:v>
                </c:pt>
                <c:pt idx="38440">
                  <c:v>38442</c:v>
                </c:pt>
                <c:pt idx="38441">
                  <c:v>38443</c:v>
                </c:pt>
                <c:pt idx="38442">
                  <c:v>38444</c:v>
                </c:pt>
                <c:pt idx="38443">
                  <c:v>38445</c:v>
                </c:pt>
                <c:pt idx="38444">
                  <c:v>38446</c:v>
                </c:pt>
                <c:pt idx="38445">
                  <c:v>38447</c:v>
                </c:pt>
                <c:pt idx="38446">
                  <c:v>38448</c:v>
                </c:pt>
                <c:pt idx="38447">
                  <c:v>38449</c:v>
                </c:pt>
                <c:pt idx="38448">
                  <c:v>38450</c:v>
                </c:pt>
                <c:pt idx="38449">
                  <c:v>38451</c:v>
                </c:pt>
                <c:pt idx="38450">
                  <c:v>38452</c:v>
                </c:pt>
                <c:pt idx="38451">
                  <c:v>38453</c:v>
                </c:pt>
                <c:pt idx="38452">
                  <c:v>38454</c:v>
                </c:pt>
                <c:pt idx="38453">
                  <c:v>38455</c:v>
                </c:pt>
                <c:pt idx="38454">
                  <c:v>38456</c:v>
                </c:pt>
                <c:pt idx="38455">
                  <c:v>38457</c:v>
                </c:pt>
                <c:pt idx="38456">
                  <c:v>38458</c:v>
                </c:pt>
                <c:pt idx="38457">
                  <c:v>38459</c:v>
                </c:pt>
                <c:pt idx="38458">
                  <c:v>38460</c:v>
                </c:pt>
                <c:pt idx="38459">
                  <c:v>38461</c:v>
                </c:pt>
                <c:pt idx="38460">
                  <c:v>38462</c:v>
                </c:pt>
                <c:pt idx="38461">
                  <c:v>38463</c:v>
                </c:pt>
                <c:pt idx="38462">
                  <c:v>38464</c:v>
                </c:pt>
                <c:pt idx="38463">
                  <c:v>38465</c:v>
                </c:pt>
                <c:pt idx="38464">
                  <c:v>38466</c:v>
                </c:pt>
                <c:pt idx="38465">
                  <c:v>38467</c:v>
                </c:pt>
                <c:pt idx="38466">
                  <c:v>38468</c:v>
                </c:pt>
                <c:pt idx="38467">
                  <c:v>38469</c:v>
                </c:pt>
                <c:pt idx="38468">
                  <c:v>38470</c:v>
                </c:pt>
                <c:pt idx="38469">
                  <c:v>38471</c:v>
                </c:pt>
                <c:pt idx="38470">
                  <c:v>38472</c:v>
                </c:pt>
                <c:pt idx="38471">
                  <c:v>38473</c:v>
                </c:pt>
                <c:pt idx="38472">
                  <c:v>38474</c:v>
                </c:pt>
                <c:pt idx="38473">
                  <c:v>38475</c:v>
                </c:pt>
                <c:pt idx="38474">
                  <c:v>38476</c:v>
                </c:pt>
                <c:pt idx="38475">
                  <c:v>38477</c:v>
                </c:pt>
                <c:pt idx="38476">
                  <c:v>38478</c:v>
                </c:pt>
                <c:pt idx="38477">
                  <c:v>38479</c:v>
                </c:pt>
                <c:pt idx="38478">
                  <c:v>38480</c:v>
                </c:pt>
                <c:pt idx="38479">
                  <c:v>38481</c:v>
                </c:pt>
                <c:pt idx="38480">
                  <c:v>38482</c:v>
                </c:pt>
                <c:pt idx="38481">
                  <c:v>38483</c:v>
                </c:pt>
                <c:pt idx="38482">
                  <c:v>38484</c:v>
                </c:pt>
                <c:pt idx="38483">
                  <c:v>38485</c:v>
                </c:pt>
                <c:pt idx="38484">
                  <c:v>38486</c:v>
                </c:pt>
                <c:pt idx="38485">
                  <c:v>38487</c:v>
                </c:pt>
                <c:pt idx="38486">
                  <c:v>38488</c:v>
                </c:pt>
                <c:pt idx="38487">
                  <c:v>38489</c:v>
                </c:pt>
                <c:pt idx="38488">
                  <c:v>38490</c:v>
                </c:pt>
                <c:pt idx="38489">
                  <c:v>38491</c:v>
                </c:pt>
                <c:pt idx="38490">
                  <c:v>38492</c:v>
                </c:pt>
                <c:pt idx="38491">
                  <c:v>38493</c:v>
                </c:pt>
                <c:pt idx="38492">
                  <c:v>38494</c:v>
                </c:pt>
                <c:pt idx="38493">
                  <c:v>38495</c:v>
                </c:pt>
                <c:pt idx="38494">
                  <c:v>38496</c:v>
                </c:pt>
                <c:pt idx="38495">
                  <c:v>38497</c:v>
                </c:pt>
                <c:pt idx="38496">
                  <c:v>38498</c:v>
                </c:pt>
                <c:pt idx="38497">
                  <c:v>38499</c:v>
                </c:pt>
                <c:pt idx="38498">
                  <c:v>38500</c:v>
                </c:pt>
                <c:pt idx="38499">
                  <c:v>38501</c:v>
                </c:pt>
                <c:pt idx="38500">
                  <c:v>38502</c:v>
                </c:pt>
                <c:pt idx="38501">
                  <c:v>38503</c:v>
                </c:pt>
                <c:pt idx="38502">
                  <c:v>38504</c:v>
                </c:pt>
                <c:pt idx="38503">
                  <c:v>38505</c:v>
                </c:pt>
                <c:pt idx="38504">
                  <c:v>38506</c:v>
                </c:pt>
                <c:pt idx="38505">
                  <c:v>38507</c:v>
                </c:pt>
                <c:pt idx="38506">
                  <c:v>38508</c:v>
                </c:pt>
                <c:pt idx="38507">
                  <c:v>38509</c:v>
                </c:pt>
                <c:pt idx="38508">
                  <c:v>38510</c:v>
                </c:pt>
                <c:pt idx="38509">
                  <c:v>38511</c:v>
                </c:pt>
                <c:pt idx="38510">
                  <c:v>38512</c:v>
                </c:pt>
                <c:pt idx="38511">
                  <c:v>38513</c:v>
                </c:pt>
                <c:pt idx="38512">
                  <c:v>38514</c:v>
                </c:pt>
                <c:pt idx="38513">
                  <c:v>38515</c:v>
                </c:pt>
                <c:pt idx="38514">
                  <c:v>38516</c:v>
                </c:pt>
                <c:pt idx="38515">
                  <c:v>38517</c:v>
                </c:pt>
                <c:pt idx="38516">
                  <c:v>38518</c:v>
                </c:pt>
                <c:pt idx="38517">
                  <c:v>38519</c:v>
                </c:pt>
                <c:pt idx="38518">
                  <c:v>38520</c:v>
                </c:pt>
                <c:pt idx="38519">
                  <c:v>38521</c:v>
                </c:pt>
                <c:pt idx="38520">
                  <c:v>38522</c:v>
                </c:pt>
                <c:pt idx="38521">
                  <c:v>38523</c:v>
                </c:pt>
                <c:pt idx="38522">
                  <c:v>38524</c:v>
                </c:pt>
                <c:pt idx="38523">
                  <c:v>38525</c:v>
                </c:pt>
                <c:pt idx="38524">
                  <c:v>38526</c:v>
                </c:pt>
                <c:pt idx="38525">
                  <c:v>38527</c:v>
                </c:pt>
                <c:pt idx="38526">
                  <c:v>38528</c:v>
                </c:pt>
                <c:pt idx="38527">
                  <c:v>38529</c:v>
                </c:pt>
                <c:pt idx="38528">
                  <c:v>38530</c:v>
                </c:pt>
                <c:pt idx="38529">
                  <c:v>38531</c:v>
                </c:pt>
                <c:pt idx="38530">
                  <c:v>38532</c:v>
                </c:pt>
                <c:pt idx="38531">
                  <c:v>38533</c:v>
                </c:pt>
                <c:pt idx="38532">
                  <c:v>38534</c:v>
                </c:pt>
                <c:pt idx="38533">
                  <c:v>38535</c:v>
                </c:pt>
                <c:pt idx="38534">
                  <c:v>38536</c:v>
                </c:pt>
                <c:pt idx="38535">
                  <c:v>38537</c:v>
                </c:pt>
                <c:pt idx="38536">
                  <c:v>38538</c:v>
                </c:pt>
                <c:pt idx="38537">
                  <c:v>38539</c:v>
                </c:pt>
                <c:pt idx="38538">
                  <c:v>38540</c:v>
                </c:pt>
                <c:pt idx="38539">
                  <c:v>38541</c:v>
                </c:pt>
                <c:pt idx="38540">
                  <c:v>38542</c:v>
                </c:pt>
                <c:pt idx="38541">
                  <c:v>38543</c:v>
                </c:pt>
                <c:pt idx="38542">
                  <c:v>38544</c:v>
                </c:pt>
                <c:pt idx="38543">
                  <c:v>38545</c:v>
                </c:pt>
                <c:pt idx="38544">
                  <c:v>38546</c:v>
                </c:pt>
                <c:pt idx="38545">
                  <c:v>38547</c:v>
                </c:pt>
                <c:pt idx="38546">
                  <c:v>38548</c:v>
                </c:pt>
                <c:pt idx="38547">
                  <c:v>38549</c:v>
                </c:pt>
                <c:pt idx="38548">
                  <c:v>38550</c:v>
                </c:pt>
                <c:pt idx="38549">
                  <c:v>38551</c:v>
                </c:pt>
                <c:pt idx="38550">
                  <c:v>38552</c:v>
                </c:pt>
                <c:pt idx="38551">
                  <c:v>38553</c:v>
                </c:pt>
                <c:pt idx="38552">
                  <c:v>38554</c:v>
                </c:pt>
                <c:pt idx="38553">
                  <c:v>38555</c:v>
                </c:pt>
                <c:pt idx="38554">
                  <c:v>38556</c:v>
                </c:pt>
                <c:pt idx="38555">
                  <c:v>38557</c:v>
                </c:pt>
                <c:pt idx="38556">
                  <c:v>38558</c:v>
                </c:pt>
                <c:pt idx="38557">
                  <c:v>38559</c:v>
                </c:pt>
                <c:pt idx="38558">
                  <c:v>38560</c:v>
                </c:pt>
                <c:pt idx="38559">
                  <c:v>38561</c:v>
                </c:pt>
                <c:pt idx="38560">
                  <c:v>38562</c:v>
                </c:pt>
                <c:pt idx="38561">
                  <c:v>38563</c:v>
                </c:pt>
                <c:pt idx="38562">
                  <c:v>38564</c:v>
                </c:pt>
                <c:pt idx="38563">
                  <c:v>38565</c:v>
                </c:pt>
                <c:pt idx="38564">
                  <c:v>38566</c:v>
                </c:pt>
                <c:pt idx="38565">
                  <c:v>38567</c:v>
                </c:pt>
                <c:pt idx="38566">
                  <c:v>38568</c:v>
                </c:pt>
                <c:pt idx="38567">
                  <c:v>38569</c:v>
                </c:pt>
                <c:pt idx="38568">
                  <c:v>38570</c:v>
                </c:pt>
                <c:pt idx="38569">
                  <c:v>38571</c:v>
                </c:pt>
                <c:pt idx="38570">
                  <c:v>38572</c:v>
                </c:pt>
                <c:pt idx="38571">
                  <c:v>38573</c:v>
                </c:pt>
                <c:pt idx="38572">
                  <c:v>38574</c:v>
                </c:pt>
                <c:pt idx="38573">
                  <c:v>38575</c:v>
                </c:pt>
                <c:pt idx="38574">
                  <c:v>38576</c:v>
                </c:pt>
                <c:pt idx="38575">
                  <c:v>38577</c:v>
                </c:pt>
                <c:pt idx="38576">
                  <c:v>38578</c:v>
                </c:pt>
                <c:pt idx="38577">
                  <c:v>38579</c:v>
                </c:pt>
                <c:pt idx="38578">
                  <c:v>38580</c:v>
                </c:pt>
                <c:pt idx="38579">
                  <c:v>38581</c:v>
                </c:pt>
                <c:pt idx="38580">
                  <c:v>38582</c:v>
                </c:pt>
                <c:pt idx="38581">
                  <c:v>38583</c:v>
                </c:pt>
                <c:pt idx="38582">
                  <c:v>38584</c:v>
                </c:pt>
                <c:pt idx="38583">
                  <c:v>38585</c:v>
                </c:pt>
                <c:pt idx="38584">
                  <c:v>38586</c:v>
                </c:pt>
                <c:pt idx="38585">
                  <c:v>38587</c:v>
                </c:pt>
                <c:pt idx="38586">
                  <c:v>38588</c:v>
                </c:pt>
                <c:pt idx="38587">
                  <c:v>38589</c:v>
                </c:pt>
                <c:pt idx="38588">
                  <c:v>38590</c:v>
                </c:pt>
                <c:pt idx="38589">
                  <c:v>38591</c:v>
                </c:pt>
                <c:pt idx="38590">
                  <c:v>38592</c:v>
                </c:pt>
                <c:pt idx="38591">
                  <c:v>38593</c:v>
                </c:pt>
                <c:pt idx="38592">
                  <c:v>38594</c:v>
                </c:pt>
                <c:pt idx="38593">
                  <c:v>38595</c:v>
                </c:pt>
                <c:pt idx="38594">
                  <c:v>38596</c:v>
                </c:pt>
                <c:pt idx="38595">
                  <c:v>38597</c:v>
                </c:pt>
                <c:pt idx="38596">
                  <c:v>38598</c:v>
                </c:pt>
                <c:pt idx="38597">
                  <c:v>38599</c:v>
                </c:pt>
                <c:pt idx="38598">
                  <c:v>38600</c:v>
                </c:pt>
                <c:pt idx="38599">
                  <c:v>38601</c:v>
                </c:pt>
                <c:pt idx="38600">
                  <c:v>38602</c:v>
                </c:pt>
                <c:pt idx="38601">
                  <c:v>38603</c:v>
                </c:pt>
                <c:pt idx="38602">
                  <c:v>38604</c:v>
                </c:pt>
                <c:pt idx="38603">
                  <c:v>38605</c:v>
                </c:pt>
                <c:pt idx="38604">
                  <c:v>38606</c:v>
                </c:pt>
                <c:pt idx="38605">
                  <c:v>38607</c:v>
                </c:pt>
                <c:pt idx="38606">
                  <c:v>38608</c:v>
                </c:pt>
                <c:pt idx="38607">
                  <c:v>38609</c:v>
                </c:pt>
                <c:pt idx="38608">
                  <c:v>38610</c:v>
                </c:pt>
                <c:pt idx="38609">
                  <c:v>38611</c:v>
                </c:pt>
                <c:pt idx="38610">
                  <c:v>38612</c:v>
                </c:pt>
                <c:pt idx="38611">
                  <c:v>38613</c:v>
                </c:pt>
                <c:pt idx="38612">
                  <c:v>38614</c:v>
                </c:pt>
                <c:pt idx="38613">
                  <c:v>38615</c:v>
                </c:pt>
                <c:pt idx="38614">
                  <c:v>38616</c:v>
                </c:pt>
                <c:pt idx="38615">
                  <c:v>38617</c:v>
                </c:pt>
                <c:pt idx="38616">
                  <c:v>38618</c:v>
                </c:pt>
                <c:pt idx="38617">
                  <c:v>38619</c:v>
                </c:pt>
                <c:pt idx="38618">
                  <c:v>38620</c:v>
                </c:pt>
                <c:pt idx="38619">
                  <c:v>38621</c:v>
                </c:pt>
                <c:pt idx="38620">
                  <c:v>38622</c:v>
                </c:pt>
                <c:pt idx="38621">
                  <c:v>38623</c:v>
                </c:pt>
                <c:pt idx="38622">
                  <c:v>38624</c:v>
                </c:pt>
                <c:pt idx="38623">
                  <c:v>38625</c:v>
                </c:pt>
                <c:pt idx="38624">
                  <c:v>38626</c:v>
                </c:pt>
                <c:pt idx="38625">
                  <c:v>38627</c:v>
                </c:pt>
                <c:pt idx="38626">
                  <c:v>38628</c:v>
                </c:pt>
                <c:pt idx="38627">
                  <c:v>38629</c:v>
                </c:pt>
                <c:pt idx="38628">
                  <c:v>38630</c:v>
                </c:pt>
                <c:pt idx="38629">
                  <c:v>38631</c:v>
                </c:pt>
                <c:pt idx="38630">
                  <c:v>38632</c:v>
                </c:pt>
                <c:pt idx="38631">
                  <c:v>38633</c:v>
                </c:pt>
                <c:pt idx="38632">
                  <c:v>38634</c:v>
                </c:pt>
                <c:pt idx="38633">
                  <c:v>38635</c:v>
                </c:pt>
                <c:pt idx="38634">
                  <c:v>38636</c:v>
                </c:pt>
                <c:pt idx="38635">
                  <c:v>38637</c:v>
                </c:pt>
                <c:pt idx="38636">
                  <c:v>38638</c:v>
                </c:pt>
                <c:pt idx="38637">
                  <c:v>38639</c:v>
                </c:pt>
                <c:pt idx="38638">
                  <c:v>38640</c:v>
                </c:pt>
                <c:pt idx="38639">
                  <c:v>38641</c:v>
                </c:pt>
                <c:pt idx="38640">
                  <c:v>38642</c:v>
                </c:pt>
                <c:pt idx="38641">
                  <c:v>38643</c:v>
                </c:pt>
                <c:pt idx="38642">
                  <c:v>38644</c:v>
                </c:pt>
                <c:pt idx="38643">
                  <c:v>38645</c:v>
                </c:pt>
                <c:pt idx="38644">
                  <c:v>38646</c:v>
                </c:pt>
                <c:pt idx="38645">
                  <c:v>38647</c:v>
                </c:pt>
                <c:pt idx="38646">
                  <c:v>38648</c:v>
                </c:pt>
                <c:pt idx="38647">
                  <c:v>38649</c:v>
                </c:pt>
                <c:pt idx="38648">
                  <c:v>38650</c:v>
                </c:pt>
                <c:pt idx="38649">
                  <c:v>38651</c:v>
                </c:pt>
                <c:pt idx="38650">
                  <c:v>38652</c:v>
                </c:pt>
                <c:pt idx="38651">
                  <c:v>38653</c:v>
                </c:pt>
                <c:pt idx="38652">
                  <c:v>38654</c:v>
                </c:pt>
                <c:pt idx="38653">
                  <c:v>38655</c:v>
                </c:pt>
                <c:pt idx="38654">
                  <c:v>38656</c:v>
                </c:pt>
                <c:pt idx="38655">
                  <c:v>38657</c:v>
                </c:pt>
                <c:pt idx="38656">
                  <c:v>38658</c:v>
                </c:pt>
                <c:pt idx="38657">
                  <c:v>38659</c:v>
                </c:pt>
                <c:pt idx="38658">
                  <c:v>38660</c:v>
                </c:pt>
                <c:pt idx="38659">
                  <c:v>38661</c:v>
                </c:pt>
                <c:pt idx="38660">
                  <c:v>38662</c:v>
                </c:pt>
                <c:pt idx="38661">
                  <c:v>38663</c:v>
                </c:pt>
                <c:pt idx="38662">
                  <c:v>38664</c:v>
                </c:pt>
                <c:pt idx="38663">
                  <c:v>38665</c:v>
                </c:pt>
                <c:pt idx="38664">
                  <c:v>38666</c:v>
                </c:pt>
                <c:pt idx="38665">
                  <c:v>38667</c:v>
                </c:pt>
                <c:pt idx="38666">
                  <c:v>38668</c:v>
                </c:pt>
                <c:pt idx="38667">
                  <c:v>38669</c:v>
                </c:pt>
                <c:pt idx="38668">
                  <c:v>38670</c:v>
                </c:pt>
                <c:pt idx="38669">
                  <c:v>38671</c:v>
                </c:pt>
                <c:pt idx="38670">
                  <c:v>38672</c:v>
                </c:pt>
                <c:pt idx="38671">
                  <c:v>38673</c:v>
                </c:pt>
                <c:pt idx="38672">
                  <c:v>38674</c:v>
                </c:pt>
                <c:pt idx="38673">
                  <c:v>38675</c:v>
                </c:pt>
                <c:pt idx="38674">
                  <c:v>38676</c:v>
                </c:pt>
                <c:pt idx="38675">
                  <c:v>38677</c:v>
                </c:pt>
                <c:pt idx="38676">
                  <c:v>38678</c:v>
                </c:pt>
                <c:pt idx="38677">
                  <c:v>38679</c:v>
                </c:pt>
                <c:pt idx="38678">
                  <c:v>38680</c:v>
                </c:pt>
                <c:pt idx="38679">
                  <c:v>38681</c:v>
                </c:pt>
                <c:pt idx="38680">
                  <c:v>38682</c:v>
                </c:pt>
                <c:pt idx="38681">
                  <c:v>38683</c:v>
                </c:pt>
                <c:pt idx="38682">
                  <c:v>38684</c:v>
                </c:pt>
                <c:pt idx="38683">
                  <c:v>38685</c:v>
                </c:pt>
                <c:pt idx="38684">
                  <c:v>38686</c:v>
                </c:pt>
                <c:pt idx="38685">
                  <c:v>38687</c:v>
                </c:pt>
                <c:pt idx="38686">
                  <c:v>38688</c:v>
                </c:pt>
                <c:pt idx="38687">
                  <c:v>38689</c:v>
                </c:pt>
                <c:pt idx="38688">
                  <c:v>38690</c:v>
                </c:pt>
                <c:pt idx="38689">
                  <c:v>38691</c:v>
                </c:pt>
                <c:pt idx="38690">
                  <c:v>38692</c:v>
                </c:pt>
                <c:pt idx="38691">
                  <c:v>38693</c:v>
                </c:pt>
                <c:pt idx="38692">
                  <c:v>38694</c:v>
                </c:pt>
                <c:pt idx="38693">
                  <c:v>38695</c:v>
                </c:pt>
                <c:pt idx="38694">
                  <c:v>38696</c:v>
                </c:pt>
                <c:pt idx="38695">
                  <c:v>38697</c:v>
                </c:pt>
                <c:pt idx="38696">
                  <c:v>38698</c:v>
                </c:pt>
                <c:pt idx="38697">
                  <c:v>38699</c:v>
                </c:pt>
                <c:pt idx="38698">
                  <c:v>38700</c:v>
                </c:pt>
                <c:pt idx="38699">
                  <c:v>38701</c:v>
                </c:pt>
                <c:pt idx="38700">
                  <c:v>38702</c:v>
                </c:pt>
                <c:pt idx="38701">
                  <c:v>38703</c:v>
                </c:pt>
                <c:pt idx="38702">
                  <c:v>38704</c:v>
                </c:pt>
                <c:pt idx="38703">
                  <c:v>38705</c:v>
                </c:pt>
                <c:pt idx="38704">
                  <c:v>38706</c:v>
                </c:pt>
                <c:pt idx="38705">
                  <c:v>38707</c:v>
                </c:pt>
                <c:pt idx="38706">
                  <c:v>38708</c:v>
                </c:pt>
                <c:pt idx="38707">
                  <c:v>38709</c:v>
                </c:pt>
                <c:pt idx="38708">
                  <c:v>38710</c:v>
                </c:pt>
                <c:pt idx="38709">
                  <c:v>38711</c:v>
                </c:pt>
                <c:pt idx="38710">
                  <c:v>38712</c:v>
                </c:pt>
                <c:pt idx="38711">
                  <c:v>38713</c:v>
                </c:pt>
                <c:pt idx="38712">
                  <c:v>38714</c:v>
                </c:pt>
                <c:pt idx="38713">
                  <c:v>38715</c:v>
                </c:pt>
                <c:pt idx="38714">
                  <c:v>38716</c:v>
                </c:pt>
                <c:pt idx="38715">
                  <c:v>38717</c:v>
                </c:pt>
                <c:pt idx="38716">
                  <c:v>38718</c:v>
                </c:pt>
                <c:pt idx="38717">
                  <c:v>38719</c:v>
                </c:pt>
                <c:pt idx="38718">
                  <c:v>38720</c:v>
                </c:pt>
                <c:pt idx="38719">
                  <c:v>38721</c:v>
                </c:pt>
                <c:pt idx="38720">
                  <c:v>38722</c:v>
                </c:pt>
                <c:pt idx="38721">
                  <c:v>38723</c:v>
                </c:pt>
                <c:pt idx="38722">
                  <c:v>38724</c:v>
                </c:pt>
                <c:pt idx="38723">
                  <c:v>38725</c:v>
                </c:pt>
                <c:pt idx="38724">
                  <c:v>38726</c:v>
                </c:pt>
                <c:pt idx="38725">
                  <c:v>38727</c:v>
                </c:pt>
                <c:pt idx="38726">
                  <c:v>38728</c:v>
                </c:pt>
                <c:pt idx="38727">
                  <c:v>38729</c:v>
                </c:pt>
                <c:pt idx="38728">
                  <c:v>38730</c:v>
                </c:pt>
                <c:pt idx="38729">
                  <c:v>38731</c:v>
                </c:pt>
                <c:pt idx="38730">
                  <c:v>38732</c:v>
                </c:pt>
                <c:pt idx="38731">
                  <c:v>38733</c:v>
                </c:pt>
                <c:pt idx="38732">
                  <c:v>38734</c:v>
                </c:pt>
                <c:pt idx="38733">
                  <c:v>38735</c:v>
                </c:pt>
                <c:pt idx="38734">
                  <c:v>38736</c:v>
                </c:pt>
                <c:pt idx="38735">
                  <c:v>38737</c:v>
                </c:pt>
                <c:pt idx="38736">
                  <c:v>38738</c:v>
                </c:pt>
                <c:pt idx="38737">
                  <c:v>38739</c:v>
                </c:pt>
                <c:pt idx="38738">
                  <c:v>38740</c:v>
                </c:pt>
                <c:pt idx="38739">
                  <c:v>38741</c:v>
                </c:pt>
                <c:pt idx="38740">
                  <c:v>38742</c:v>
                </c:pt>
                <c:pt idx="38741">
                  <c:v>38743</c:v>
                </c:pt>
                <c:pt idx="38742">
                  <c:v>38744</c:v>
                </c:pt>
                <c:pt idx="38743">
                  <c:v>38745</c:v>
                </c:pt>
                <c:pt idx="38744">
                  <c:v>38746</c:v>
                </c:pt>
                <c:pt idx="38745">
                  <c:v>38747</c:v>
                </c:pt>
                <c:pt idx="38746">
                  <c:v>38748</c:v>
                </c:pt>
                <c:pt idx="38747">
                  <c:v>38749</c:v>
                </c:pt>
                <c:pt idx="38748">
                  <c:v>38750</c:v>
                </c:pt>
                <c:pt idx="38749">
                  <c:v>38751</c:v>
                </c:pt>
                <c:pt idx="38750">
                  <c:v>38752</c:v>
                </c:pt>
                <c:pt idx="38751">
                  <c:v>38753</c:v>
                </c:pt>
                <c:pt idx="38752">
                  <c:v>38754</c:v>
                </c:pt>
                <c:pt idx="38753">
                  <c:v>38755</c:v>
                </c:pt>
                <c:pt idx="38754">
                  <c:v>38756</c:v>
                </c:pt>
                <c:pt idx="38755">
                  <c:v>38757</c:v>
                </c:pt>
                <c:pt idx="38756">
                  <c:v>38758</c:v>
                </c:pt>
                <c:pt idx="38757">
                  <c:v>38759</c:v>
                </c:pt>
                <c:pt idx="38758">
                  <c:v>38760</c:v>
                </c:pt>
                <c:pt idx="38759">
                  <c:v>38761</c:v>
                </c:pt>
                <c:pt idx="38760">
                  <c:v>38762</c:v>
                </c:pt>
                <c:pt idx="38761">
                  <c:v>38763</c:v>
                </c:pt>
                <c:pt idx="38762">
                  <c:v>38764</c:v>
                </c:pt>
                <c:pt idx="38763">
                  <c:v>38765</c:v>
                </c:pt>
                <c:pt idx="38764">
                  <c:v>38766</c:v>
                </c:pt>
                <c:pt idx="38765">
                  <c:v>38767</c:v>
                </c:pt>
                <c:pt idx="38766">
                  <c:v>38768</c:v>
                </c:pt>
                <c:pt idx="38767">
                  <c:v>38769</c:v>
                </c:pt>
                <c:pt idx="38768">
                  <c:v>38770</c:v>
                </c:pt>
                <c:pt idx="38769">
                  <c:v>38771</c:v>
                </c:pt>
                <c:pt idx="38770">
                  <c:v>38772</c:v>
                </c:pt>
                <c:pt idx="38771">
                  <c:v>38773</c:v>
                </c:pt>
                <c:pt idx="38772">
                  <c:v>38774</c:v>
                </c:pt>
                <c:pt idx="38773">
                  <c:v>38775</c:v>
                </c:pt>
                <c:pt idx="38774">
                  <c:v>38776</c:v>
                </c:pt>
                <c:pt idx="38775">
                  <c:v>38777</c:v>
                </c:pt>
                <c:pt idx="38776">
                  <c:v>38778</c:v>
                </c:pt>
                <c:pt idx="38777">
                  <c:v>38779</c:v>
                </c:pt>
                <c:pt idx="38778">
                  <c:v>38780</c:v>
                </c:pt>
                <c:pt idx="38779">
                  <c:v>38781</c:v>
                </c:pt>
                <c:pt idx="38780">
                  <c:v>38782</c:v>
                </c:pt>
                <c:pt idx="38781">
                  <c:v>38783</c:v>
                </c:pt>
                <c:pt idx="38782">
                  <c:v>38784</c:v>
                </c:pt>
                <c:pt idx="38783">
                  <c:v>38785</c:v>
                </c:pt>
                <c:pt idx="38784">
                  <c:v>38786</c:v>
                </c:pt>
                <c:pt idx="38785">
                  <c:v>38787</c:v>
                </c:pt>
                <c:pt idx="38786">
                  <c:v>38788</c:v>
                </c:pt>
                <c:pt idx="38787">
                  <c:v>38789</c:v>
                </c:pt>
                <c:pt idx="38788">
                  <c:v>38790</c:v>
                </c:pt>
                <c:pt idx="38789">
                  <c:v>38791</c:v>
                </c:pt>
                <c:pt idx="38790">
                  <c:v>38792</c:v>
                </c:pt>
                <c:pt idx="38791">
                  <c:v>38793</c:v>
                </c:pt>
                <c:pt idx="38792">
                  <c:v>38794</c:v>
                </c:pt>
                <c:pt idx="38793">
                  <c:v>38795</c:v>
                </c:pt>
                <c:pt idx="38794">
                  <c:v>38796</c:v>
                </c:pt>
                <c:pt idx="38795">
                  <c:v>38797</c:v>
                </c:pt>
                <c:pt idx="38796">
                  <c:v>38798</c:v>
                </c:pt>
                <c:pt idx="38797">
                  <c:v>38799</c:v>
                </c:pt>
                <c:pt idx="38798">
                  <c:v>38800</c:v>
                </c:pt>
                <c:pt idx="38799">
                  <c:v>38801</c:v>
                </c:pt>
                <c:pt idx="38800">
                  <c:v>38802</c:v>
                </c:pt>
                <c:pt idx="38801">
                  <c:v>38803</c:v>
                </c:pt>
                <c:pt idx="38802">
                  <c:v>38804</c:v>
                </c:pt>
                <c:pt idx="38803">
                  <c:v>38805</c:v>
                </c:pt>
                <c:pt idx="38804">
                  <c:v>38806</c:v>
                </c:pt>
                <c:pt idx="38805">
                  <c:v>38807</c:v>
                </c:pt>
                <c:pt idx="38806">
                  <c:v>38808</c:v>
                </c:pt>
                <c:pt idx="38807">
                  <c:v>38809</c:v>
                </c:pt>
                <c:pt idx="38808">
                  <c:v>38810</c:v>
                </c:pt>
                <c:pt idx="38809">
                  <c:v>38811</c:v>
                </c:pt>
                <c:pt idx="38810">
                  <c:v>38812</c:v>
                </c:pt>
                <c:pt idx="38811">
                  <c:v>38813</c:v>
                </c:pt>
                <c:pt idx="38812">
                  <c:v>38814</c:v>
                </c:pt>
                <c:pt idx="38813">
                  <c:v>38815</c:v>
                </c:pt>
                <c:pt idx="38814">
                  <c:v>38816</c:v>
                </c:pt>
                <c:pt idx="38815">
                  <c:v>38817</c:v>
                </c:pt>
                <c:pt idx="38816">
                  <c:v>38818</c:v>
                </c:pt>
                <c:pt idx="38817">
                  <c:v>38819</c:v>
                </c:pt>
                <c:pt idx="38818">
                  <c:v>38820</c:v>
                </c:pt>
                <c:pt idx="38819">
                  <c:v>38821</c:v>
                </c:pt>
                <c:pt idx="38820">
                  <c:v>38822</c:v>
                </c:pt>
                <c:pt idx="38821">
                  <c:v>38823</c:v>
                </c:pt>
                <c:pt idx="38822">
                  <c:v>38824</c:v>
                </c:pt>
                <c:pt idx="38823">
                  <c:v>38825</c:v>
                </c:pt>
                <c:pt idx="38824">
                  <c:v>38826</c:v>
                </c:pt>
                <c:pt idx="38825">
                  <c:v>38827</c:v>
                </c:pt>
                <c:pt idx="38826">
                  <c:v>38828</c:v>
                </c:pt>
                <c:pt idx="38827">
                  <c:v>38829</c:v>
                </c:pt>
                <c:pt idx="38828">
                  <c:v>38830</c:v>
                </c:pt>
                <c:pt idx="38829">
                  <c:v>38831</c:v>
                </c:pt>
                <c:pt idx="38830">
                  <c:v>38832</c:v>
                </c:pt>
                <c:pt idx="38831">
                  <c:v>38833</c:v>
                </c:pt>
                <c:pt idx="38832">
                  <c:v>38834</c:v>
                </c:pt>
                <c:pt idx="38833">
                  <c:v>38835</c:v>
                </c:pt>
                <c:pt idx="38834">
                  <c:v>38836</c:v>
                </c:pt>
                <c:pt idx="38835">
                  <c:v>38837</c:v>
                </c:pt>
                <c:pt idx="38836">
                  <c:v>38838</c:v>
                </c:pt>
                <c:pt idx="38837">
                  <c:v>38839</c:v>
                </c:pt>
                <c:pt idx="38838">
                  <c:v>38840</c:v>
                </c:pt>
                <c:pt idx="38839">
                  <c:v>38841</c:v>
                </c:pt>
                <c:pt idx="38840">
                  <c:v>38842</c:v>
                </c:pt>
                <c:pt idx="38841">
                  <c:v>38843</c:v>
                </c:pt>
                <c:pt idx="38842">
                  <c:v>38844</c:v>
                </c:pt>
                <c:pt idx="38843">
                  <c:v>38845</c:v>
                </c:pt>
                <c:pt idx="38844">
                  <c:v>38846</c:v>
                </c:pt>
                <c:pt idx="38845">
                  <c:v>38847</c:v>
                </c:pt>
                <c:pt idx="38846">
                  <c:v>38848</c:v>
                </c:pt>
                <c:pt idx="38847">
                  <c:v>38849</c:v>
                </c:pt>
                <c:pt idx="38848">
                  <c:v>38850</c:v>
                </c:pt>
                <c:pt idx="38849">
                  <c:v>38851</c:v>
                </c:pt>
                <c:pt idx="38850">
                  <c:v>38852</c:v>
                </c:pt>
                <c:pt idx="38851">
                  <c:v>38853</c:v>
                </c:pt>
                <c:pt idx="38852">
                  <c:v>38854</c:v>
                </c:pt>
                <c:pt idx="38853">
                  <c:v>38855</c:v>
                </c:pt>
                <c:pt idx="38854">
                  <c:v>38856</c:v>
                </c:pt>
                <c:pt idx="38855">
                  <c:v>38857</c:v>
                </c:pt>
                <c:pt idx="38856">
                  <c:v>38858</c:v>
                </c:pt>
                <c:pt idx="38857">
                  <c:v>38859</c:v>
                </c:pt>
                <c:pt idx="38858">
                  <c:v>38860</c:v>
                </c:pt>
                <c:pt idx="38859">
                  <c:v>38861</c:v>
                </c:pt>
                <c:pt idx="38860">
                  <c:v>38862</c:v>
                </c:pt>
                <c:pt idx="38861">
                  <c:v>38863</c:v>
                </c:pt>
                <c:pt idx="38862">
                  <c:v>38864</c:v>
                </c:pt>
                <c:pt idx="38863">
                  <c:v>38865</c:v>
                </c:pt>
                <c:pt idx="38864">
                  <c:v>38866</c:v>
                </c:pt>
                <c:pt idx="38865">
                  <c:v>38867</c:v>
                </c:pt>
                <c:pt idx="38866">
                  <c:v>38868</c:v>
                </c:pt>
                <c:pt idx="38867">
                  <c:v>38869</c:v>
                </c:pt>
                <c:pt idx="38868">
                  <c:v>38870</c:v>
                </c:pt>
                <c:pt idx="38869">
                  <c:v>38871</c:v>
                </c:pt>
                <c:pt idx="38870">
                  <c:v>38872</c:v>
                </c:pt>
                <c:pt idx="38871">
                  <c:v>38873</c:v>
                </c:pt>
                <c:pt idx="38872">
                  <c:v>38874</c:v>
                </c:pt>
                <c:pt idx="38873">
                  <c:v>38875</c:v>
                </c:pt>
                <c:pt idx="38874">
                  <c:v>38876</c:v>
                </c:pt>
                <c:pt idx="38875">
                  <c:v>38877</c:v>
                </c:pt>
                <c:pt idx="38876">
                  <c:v>38878</c:v>
                </c:pt>
                <c:pt idx="38877">
                  <c:v>38879</c:v>
                </c:pt>
                <c:pt idx="38878">
                  <c:v>38880</c:v>
                </c:pt>
                <c:pt idx="38879">
                  <c:v>38881</c:v>
                </c:pt>
                <c:pt idx="38880">
                  <c:v>38882</c:v>
                </c:pt>
                <c:pt idx="38881">
                  <c:v>38883</c:v>
                </c:pt>
                <c:pt idx="38882">
                  <c:v>38884</c:v>
                </c:pt>
                <c:pt idx="38883">
                  <c:v>38885</c:v>
                </c:pt>
                <c:pt idx="38884">
                  <c:v>38886</c:v>
                </c:pt>
                <c:pt idx="38885">
                  <c:v>38887</c:v>
                </c:pt>
                <c:pt idx="38886">
                  <c:v>38888</c:v>
                </c:pt>
                <c:pt idx="38887">
                  <c:v>38889</c:v>
                </c:pt>
                <c:pt idx="38888">
                  <c:v>38890</c:v>
                </c:pt>
                <c:pt idx="38889">
                  <c:v>38891</c:v>
                </c:pt>
                <c:pt idx="38890">
                  <c:v>38892</c:v>
                </c:pt>
                <c:pt idx="38891">
                  <c:v>38893</c:v>
                </c:pt>
                <c:pt idx="38892">
                  <c:v>38894</c:v>
                </c:pt>
                <c:pt idx="38893">
                  <c:v>38895</c:v>
                </c:pt>
                <c:pt idx="38894">
                  <c:v>38896</c:v>
                </c:pt>
                <c:pt idx="38895">
                  <c:v>38897</c:v>
                </c:pt>
                <c:pt idx="38896">
                  <c:v>38898</c:v>
                </c:pt>
                <c:pt idx="38897">
                  <c:v>38899</c:v>
                </c:pt>
                <c:pt idx="38898">
                  <c:v>38900</c:v>
                </c:pt>
                <c:pt idx="38899">
                  <c:v>38901</c:v>
                </c:pt>
                <c:pt idx="38900">
                  <c:v>38902</c:v>
                </c:pt>
                <c:pt idx="38901">
                  <c:v>38903</c:v>
                </c:pt>
                <c:pt idx="38902">
                  <c:v>38904</c:v>
                </c:pt>
                <c:pt idx="38903">
                  <c:v>38905</c:v>
                </c:pt>
                <c:pt idx="38904">
                  <c:v>38906</c:v>
                </c:pt>
                <c:pt idx="38905">
                  <c:v>38907</c:v>
                </c:pt>
                <c:pt idx="38906">
                  <c:v>38908</c:v>
                </c:pt>
                <c:pt idx="38907">
                  <c:v>38909</c:v>
                </c:pt>
                <c:pt idx="38908">
                  <c:v>38910</c:v>
                </c:pt>
                <c:pt idx="38909">
                  <c:v>38911</c:v>
                </c:pt>
                <c:pt idx="38910">
                  <c:v>38912</c:v>
                </c:pt>
                <c:pt idx="38911">
                  <c:v>38913</c:v>
                </c:pt>
                <c:pt idx="38912">
                  <c:v>38914</c:v>
                </c:pt>
                <c:pt idx="38913">
                  <c:v>38915</c:v>
                </c:pt>
                <c:pt idx="38914">
                  <c:v>38916</c:v>
                </c:pt>
                <c:pt idx="38915">
                  <c:v>38917</c:v>
                </c:pt>
                <c:pt idx="38916">
                  <c:v>38918</c:v>
                </c:pt>
                <c:pt idx="38917">
                  <c:v>38919</c:v>
                </c:pt>
                <c:pt idx="38918">
                  <c:v>38920</c:v>
                </c:pt>
                <c:pt idx="38919">
                  <c:v>38921</c:v>
                </c:pt>
                <c:pt idx="38920">
                  <c:v>38922</c:v>
                </c:pt>
                <c:pt idx="38921">
                  <c:v>38923</c:v>
                </c:pt>
                <c:pt idx="38922">
                  <c:v>38924</c:v>
                </c:pt>
                <c:pt idx="38923">
                  <c:v>38925</c:v>
                </c:pt>
                <c:pt idx="38924">
                  <c:v>38926</c:v>
                </c:pt>
                <c:pt idx="38925">
                  <c:v>38927</c:v>
                </c:pt>
                <c:pt idx="38926">
                  <c:v>38928</c:v>
                </c:pt>
                <c:pt idx="38927">
                  <c:v>38929</c:v>
                </c:pt>
                <c:pt idx="38928">
                  <c:v>38930</c:v>
                </c:pt>
                <c:pt idx="38929">
                  <c:v>38931</c:v>
                </c:pt>
                <c:pt idx="38930">
                  <c:v>38932</c:v>
                </c:pt>
                <c:pt idx="38931">
                  <c:v>38933</c:v>
                </c:pt>
                <c:pt idx="38932">
                  <c:v>38934</c:v>
                </c:pt>
                <c:pt idx="38933">
                  <c:v>38935</c:v>
                </c:pt>
                <c:pt idx="38934">
                  <c:v>38936</c:v>
                </c:pt>
                <c:pt idx="38935">
                  <c:v>38937</c:v>
                </c:pt>
                <c:pt idx="38936">
                  <c:v>38938</c:v>
                </c:pt>
                <c:pt idx="38937">
                  <c:v>38939</c:v>
                </c:pt>
                <c:pt idx="38938">
                  <c:v>38940</c:v>
                </c:pt>
                <c:pt idx="38939">
                  <c:v>38941</c:v>
                </c:pt>
                <c:pt idx="38940">
                  <c:v>38942</c:v>
                </c:pt>
                <c:pt idx="38941">
                  <c:v>38943</c:v>
                </c:pt>
                <c:pt idx="38942">
                  <c:v>38944</c:v>
                </c:pt>
                <c:pt idx="38943">
                  <c:v>38945</c:v>
                </c:pt>
                <c:pt idx="38944">
                  <c:v>38946</c:v>
                </c:pt>
                <c:pt idx="38945">
                  <c:v>38947</c:v>
                </c:pt>
                <c:pt idx="38946">
                  <c:v>38948</c:v>
                </c:pt>
                <c:pt idx="38947">
                  <c:v>38949</c:v>
                </c:pt>
                <c:pt idx="38948">
                  <c:v>38950</c:v>
                </c:pt>
                <c:pt idx="38949">
                  <c:v>38951</c:v>
                </c:pt>
                <c:pt idx="38950">
                  <c:v>38952</c:v>
                </c:pt>
                <c:pt idx="38951">
                  <c:v>38953</c:v>
                </c:pt>
                <c:pt idx="38952">
                  <c:v>38954</c:v>
                </c:pt>
                <c:pt idx="38953">
                  <c:v>38955</c:v>
                </c:pt>
                <c:pt idx="38954">
                  <c:v>38956</c:v>
                </c:pt>
                <c:pt idx="38955">
                  <c:v>38957</c:v>
                </c:pt>
                <c:pt idx="38956">
                  <c:v>38958</c:v>
                </c:pt>
                <c:pt idx="38957">
                  <c:v>38959</c:v>
                </c:pt>
                <c:pt idx="38958">
                  <c:v>38960</c:v>
                </c:pt>
                <c:pt idx="38959">
                  <c:v>38961</c:v>
                </c:pt>
                <c:pt idx="38960">
                  <c:v>38962</c:v>
                </c:pt>
                <c:pt idx="38961">
                  <c:v>38963</c:v>
                </c:pt>
                <c:pt idx="38962">
                  <c:v>38964</c:v>
                </c:pt>
                <c:pt idx="38963">
                  <c:v>38965</c:v>
                </c:pt>
                <c:pt idx="38964">
                  <c:v>38966</c:v>
                </c:pt>
                <c:pt idx="38965">
                  <c:v>38967</c:v>
                </c:pt>
                <c:pt idx="38966">
                  <c:v>38968</c:v>
                </c:pt>
                <c:pt idx="38967">
                  <c:v>38969</c:v>
                </c:pt>
                <c:pt idx="38968">
                  <c:v>38970</c:v>
                </c:pt>
                <c:pt idx="38969">
                  <c:v>38971</c:v>
                </c:pt>
                <c:pt idx="38970">
                  <c:v>38972</c:v>
                </c:pt>
                <c:pt idx="38971">
                  <c:v>38973</c:v>
                </c:pt>
                <c:pt idx="38972">
                  <c:v>38974</c:v>
                </c:pt>
                <c:pt idx="38973">
                  <c:v>38975</c:v>
                </c:pt>
                <c:pt idx="38974">
                  <c:v>38976</c:v>
                </c:pt>
                <c:pt idx="38975">
                  <c:v>38977</c:v>
                </c:pt>
                <c:pt idx="38976">
                  <c:v>38978</c:v>
                </c:pt>
                <c:pt idx="38977">
                  <c:v>38979</c:v>
                </c:pt>
                <c:pt idx="38978">
                  <c:v>38980</c:v>
                </c:pt>
                <c:pt idx="38979">
                  <c:v>38981</c:v>
                </c:pt>
                <c:pt idx="38980">
                  <c:v>38982</c:v>
                </c:pt>
                <c:pt idx="38981">
                  <c:v>38983</c:v>
                </c:pt>
                <c:pt idx="38982">
                  <c:v>38984</c:v>
                </c:pt>
                <c:pt idx="38983">
                  <c:v>38985</c:v>
                </c:pt>
                <c:pt idx="38984">
                  <c:v>38986</c:v>
                </c:pt>
                <c:pt idx="38985">
                  <c:v>38987</c:v>
                </c:pt>
                <c:pt idx="38986">
                  <c:v>38988</c:v>
                </c:pt>
                <c:pt idx="38987">
                  <c:v>38989</c:v>
                </c:pt>
                <c:pt idx="38988">
                  <c:v>38990</c:v>
                </c:pt>
                <c:pt idx="38989">
                  <c:v>38991</c:v>
                </c:pt>
                <c:pt idx="38990">
                  <c:v>38992</c:v>
                </c:pt>
                <c:pt idx="38991">
                  <c:v>38993</c:v>
                </c:pt>
                <c:pt idx="38992">
                  <c:v>38994</c:v>
                </c:pt>
                <c:pt idx="38993">
                  <c:v>38995</c:v>
                </c:pt>
                <c:pt idx="38994">
                  <c:v>38996</c:v>
                </c:pt>
                <c:pt idx="38995">
                  <c:v>38997</c:v>
                </c:pt>
                <c:pt idx="38996">
                  <c:v>38998</c:v>
                </c:pt>
                <c:pt idx="38997">
                  <c:v>38999</c:v>
                </c:pt>
                <c:pt idx="38998">
                  <c:v>39000</c:v>
                </c:pt>
                <c:pt idx="38999">
                  <c:v>39001</c:v>
                </c:pt>
                <c:pt idx="39000">
                  <c:v>39002</c:v>
                </c:pt>
                <c:pt idx="39001">
                  <c:v>39003</c:v>
                </c:pt>
                <c:pt idx="39002">
                  <c:v>39004</c:v>
                </c:pt>
                <c:pt idx="39003">
                  <c:v>39005</c:v>
                </c:pt>
                <c:pt idx="39004">
                  <c:v>39006</c:v>
                </c:pt>
                <c:pt idx="39005">
                  <c:v>39007</c:v>
                </c:pt>
                <c:pt idx="39006">
                  <c:v>39008</c:v>
                </c:pt>
                <c:pt idx="39007">
                  <c:v>39009</c:v>
                </c:pt>
                <c:pt idx="39008">
                  <c:v>39010</c:v>
                </c:pt>
                <c:pt idx="39009">
                  <c:v>39011</c:v>
                </c:pt>
                <c:pt idx="39010">
                  <c:v>39012</c:v>
                </c:pt>
                <c:pt idx="39011">
                  <c:v>39013</c:v>
                </c:pt>
                <c:pt idx="39012">
                  <c:v>39014</c:v>
                </c:pt>
                <c:pt idx="39013">
                  <c:v>39015</c:v>
                </c:pt>
                <c:pt idx="39014">
                  <c:v>39016</c:v>
                </c:pt>
                <c:pt idx="39015">
                  <c:v>39017</c:v>
                </c:pt>
                <c:pt idx="39016">
                  <c:v>39018</c:v>
                </c:pt>
                <c:pt idx="39017">
                  <c:v>39019</c:v>
                </c:pt>
                <c:pt idx="39018">
                  <c:v>39020</c:v>
                </c:pt>
                <c:pt idx="39019">
                  <c:v>39021</c:v>
                </c:pt>
                <c:pt idx="39020">
                  <c:v>39022</c:v>
                </c:pt>
                <c:pt idx="39021">
                  <c:v>39023</c:v>
                </c:pt>
                <c:pt idx="39022">
                  <c:v>39024</c:v>
                </c:pt>
                <c:pt idx="39023">
                  <c:v>39025</c:v>
                </c:pt>
                <c:pt idx="39024">
                  <c:v>39026</c:v>
                </c:pt>
                <c:pt idx="39025">
                  <c:v>39027</c:v>
                </c:pt>
                <c:pt idx="39026">
                  <c:v>39028</c:v>
                </c:pt>
                <c:pt idx="39027">
                  <c:v>39029</c:v>
                </c:pt>
                <c:pt idx="39028">
                  <c:v>39030</c:v>
                </c:pt>
                <c:pt idx="39029">
                  <c:v>39031</c:v>
                </c:pt>
                <c:pt idx="39030">
                  <c:v>39032</c:v>
                </c:pt>
                <c:pt idx="39031">
                  <c:v>39033</c:v>
                </c:pt>
                <c:pt idx="39032">
                  <c:v>39034</c:v>
                </c:pt>
                <c:pt idx="39033">
                  <c:v>39035</c:v>
                </c:pt>
                <c:pt idx="39034">
                  <c:v>39036</c:v>
                </c:pt>
                <c:pt idx="39035">
                  <c:v>39037</c:v>
                </c:pt>
                <c:pt idx="39036">
                  <c:v>39038</c:v>
                </c:pt>
                <c:pt idx="39037">
                  <c:v>39039</c:v>
                </c:pt>
                <c:pt idx="39038">
                  <c:v>39040</c:v>
                </c:pt>
                <c:pt idx="39039">
                  <c:v>39041</c:v>
                </c:pt>
                <c:pt idx="39040">
                  <c:v>39042</c:v>
                </c:pt>
                <c:pt idx="39041">
                  <c:v>39043</c:v>
                </c:pt>
                <c:pt idx="39042">
                  <c:v>39044</c:v>
                </c:pt>
                <c:pt idx="39043">
                  <c:v>39045</c:v>
                </c:pt>
                <c:pt idx="39044">
                  <c:v>39046</c:v>
                </c:pt>
                <c:pt idx="39045">
                  <c:v>39047</c:v>
                </c:pt>
                <c:pt idx="39046">
                  <c:v>39048</c:v>
                </c:pt>
                <c:pt idx="39047">
                  <c:v>39049</c:v>
                </c:pt>
                <c:pt idx="39048">
                  <c:v>39050</c:v>
                </c:pt>
                <c:pt idx="39049">
                  <c:v>39051</c:v>
                </c:pt>
                <c:pt idx="39050">
                  <c:v>39052</c:v>
                </c:pt>
                <c:pt idx="39051">
                  <c:v>39053</c:v>
                </c:pt>
                <c:pt idx="39052">
                  <c:v>39054</c:v>
                </c:pt>
                <c:pt idx="39053">
                  <c:v>39055</c:v>
                </c:pt>
                <c:pt idx="39054">
                  <c:v>39056</c:v>
                </c:pt>
                <c:pt idx="39055">
                  <c:v>39057</c:v>
                </c:pt>
                <c:pt idx="39056">
                  <c:v>39058</c:v>
                </c:pt>
                <c:pt idx="39057">
                  <c:v>39059</c:v>
                </c:pt>
                <c:pt idx="39058">
                  <c:v>39060</c:v>
                </c:pt>
                <c:pt idx="39059">
                  <c:v>39061</c:v>
                </c:pt>
                <c:pt idx="39060">
                  <c:v>39062</c:v>
                </c:pt>
                <c:pt idx="39061">
                  <c:v>39063</c:v>
                </c:pt>
                <c:pt idx="39062">
                  <c:v>39064</c:v>
                </c:pt>
                <c:pt idx="39063">
                  <c:v>39065</c:v>
                </c:pt>
                <c:pt idx="39064">
                  <c:v>39066</c:v>
                </c:pt>
                <c:pt idx="39065">
                  <c:v>39067</c:v>
                </c:pt>
                <c:pt idx="39066">
                  <c:v>39068</c:v>
                </c:pt>
                <c:pt idx="39067">
                  <c:v>39069</c:v>
                </c:pt>
                <c:pt idx="39068">
                  <c:v>39070</c:v>
                </c:pt>
                <c:pt idx="39069">
                  <c:v>39071</c:v>
                </c:pt>
                <c:pt idx="39070">
                  <c:v>39072</c:v>
                </c:pt>
                <c:pt idx="39071">
                  <c:v>39073</c:v>
                </c:pt>
                <c:pt idx="39072">
                  <c:v>39074</c:v>
                </c:pt>
                <c:pt idx="39073">
                  <c:v>39075</c:v>
                </c:pt>
                <c:pt idx="39074">
                  <c:v>39076</c:v>
                </c:pt>
                <c:pt idx="39075">
                  <c:v>39077</c:v>
                </c:pt>
                <c:pt idx="39076">
                  <c:v>39078</c:v>
                </c:pt>
                <c:pt idx="39077">
                  <c:v>39079</c:v>
                </c:pt>
                <c:pt idx="39078">
                  <c:v>39080</c:v>
                </c:pt>
                <c:pt idx="39079">
                  <c:v>39081</c:v>
                </c:pt>
                <c:pt idx="39080">
                  <c:v>39082</c:v>
                </c:pt>
                <c:pt idx="39081">
                  <c:v>39083</c:v>
                </c:pt>
                <c:pt idx="39082">
                  <c:v>39084</c:v>
                </c:pt>
                <c:pt idx="39083">
                  <c:v>39085</c:v>
                </c:pt>
                <c:pt idx="39084">
                  <c:v>39086</c:v>
                </c:pt>
                <c:pt idx="39085">
                  <c:v>39087</c:v>
                </c:pt>
                <c:pt idx="39086">
                  <c:v>39088</c:v>
                </c:pt>
                <c:pt idx="39087">
                  <c:v>39089</c:v>
                </c:pt>
                <c:pt idx="39088">
                  <c:v>39090</c:v>
                </c:pt>
                <c:pt idx="39089">
                  <c:v>39091</c:v>
                </c:pt>
                <c:pt idx="39090">
                  <c:v>39092</c:v>
                </c:pt>
                <c:pt idx="39091">
                  <c:v>39093</c:v>
                </c:pt>
                <c:pt idx="39092">
                  <c:v>39094</c:v>
                </c:pt>
                <c:pt idx="39093">
                  <c:v>39095</c:v>
                </c:pt>
                <c:pt idx="39094">
                  <c:v>39096</c:v>
                </c:pt>
                <c:pt idx="39095">
                  <c:v>39097</c:v>
                </c:pt>
                <c:pt idx="39096">
                  <c:v>39098</c:v>
                </c:pt>
                <c:pt idx="39097">
                  <c:v>39099</c:v>
                </c:pt>
                <c:pt idx="39098">
                  <c:v>39100</c:v>
                </c:pt>
                <c:pt idx="39099">
                  <c:v>39101</c:v>
                </c:pt>
                <c:pt idx="39100">
                  <c:v>39102</c:v>
                </c:pt>
                <c:pt idx="39101">
                  <c:v>39103</c:v>
                </c:pt>
                <c:pt idx="39102">
                  <c:v>39104</c:v>
                </c:pt>
                <c:pt idx="39103">
                  <c:v>39105</c:v>
                </c:pt>
                <c:pt idx="39104">
                  <c:v>39106</c:v>
                </c:pt>
                <c:pt idx="39105">
                  <c:v>39107</c:v>
                </c:pt>
                <c:pt idx="39106">
                  <c:v>39108</c:v>
                </c:pt>
                <c:pt idx="39107">
                  <c:v>39109</c:v>
                </c:pt>
                <c:pt idx="39108">
                  <c:v>39110</c:v>
                </c:pt>
                <c:pt idx="39109">
                  <c:v>39111</c:v>
                </c:pt>
                <c:pt idx="39110">
                  <c:v>39112</c:v>
                </c:pt>
                <c:pt idx="39111">
                  <c:v>39113</c:v>
                </c:pt>
                <c:pt idx="39112">
                  <c:v>39114</c:v>
                </c:pt>
                <c:pt idx="39113">
                  <c:v>39115</c:v>
                </c:pt>
                <c:pt idx="39114">
                  <c:v>39116</c:v>
                </c:pt>
                <c:pt idx="39115">
                  <c:v>39117</c:v>
                </c:pt>
                <c:pt idx="39116">
                  <c:v>39118</c:v>
                </c:pt>
                <c:pt idx="39117">
                  <c:v>39119</c:v>
                </c:pt>
                <c:pt idx="39118">
                  <c:v>39120</c:v>
                </c:pt>
                <c:pt idx="39119">
                  <c:v>39121</c:v>
                </c:pt>
                <c:pt idx="39120">
                  <c:v>39122</c:v>
                </c:pt>
                <c:pt idx="39121">
                  <c:v>39123</c:v>
                </c:pt>
                <c:pt idx="39122">
                  <c:v>39124</c:v>
                </c:pt>
                <c:pt idx="39123">
                  <c:v>39125</c:v>
                </c:pt>
                <c:pt idx="39124">
                  <c:v>39126</c:v>
                </c:pt>
                <c:pt idx="39125">
                  <c:v>39127</c:v>
                </c:pt>
                <c:pt idx="39126">
                  <c:v>39128</c:v>
                </c:pt>
                <c:pt idx="39127">
                  <c:v>39129</c:v>
                </c:pt>
                <c:pt idx="39128">
                  <c:v>39130</c:v>
                </c:pt>
                <c:pt idx="39129">
                  <c:v>39131</c:v>
                </c:pt>
                <c:pt idx="39130">
                  <c:v>39132</c:v>
                </c:pt>
                <c:pt idx="39131">
                  <c:v>39133</c:v>
                </c:pt>
                <c:pt idx="39132">
                  <c:v>39134</c:v>
                </c:pt>
                <c:pt idx="39133">
                  <c:v>39135</c:v>
                </c:pt>
                <c:pt idx="39134">
                  <c:v>39136</c:v>
                </c:pt>
                <c:pt idx="39135">
                  <c:v>39137</c:v>
                </c:pt>
                <c:pt idx="39136">
                  <c:v>39138</c:v>
                </c:pt>
                <c:pt idx="39137">
                  <c:v>39139</c:v>
                </c:pt>
                <c:pt idx="39138">
                  <c:v>39140</c:v>
                </c:pt>
                <c:pt idx="39139">
                  <c:v>39141</c:v>
                </c:pt>
                <c:pt idx="39140">
                  <c:v>39142</c:v>
                </c:pt>
                <c:pt idx="39141">
                  <c:v>39143</c:v>
                </c:pt>
                <c:pt idx="39142">
                  <c:v>39144</c:v>
                </c:pt>
                <c:pt idx="39143">
                  <c:v>39145</c:v>
                </c:pt>
                <c:pt idx="39144">
                  <c:v>39146</c:v>
                </c:pt>
                <c:pt idx="39145">
                  <c:v>39147</c:v>
                </c:pt>
                <c:pt idx="39146">
                  <c:v>39148</c:v>
                </c:pt>
                <c:pt idx="39147">
                  <c:v>39149</c:v>
                </c:pt>
                <c:pt idx="39148">
                  <c:v>39150</c:v>
                </c:pt>
                <c:pt idx="39149">
                  <c:v>39151</c:v>
                </c:pt>
                <c:pt idx="39150">
                  <c:v>39152</c:v>
                </c:pt>
                <c:pt idx="39151">
                  <c:v>39153</c:v>
                </c:pt>
                <c:pt idx="39152">
                  <c:v>39154</c:v>
                </c:pt>
                <c:pt idx="39153">
                  <c:v>39155</c:v>
                </c:pt>
                <c:pt idx="39154">
                  <c:v>39156</c:v>
                </c:pt>
                <c:pt idx="39155">
                  <c:v>39157</c:v>
                </c:pt>
                <c:pt idx="39156">
                  <c:v>39158</c:v>
                </c:pt>
                <c:pt idx="39157">
                  <c:v>39159</c:v>
                </c:pt>
                <c:pt idx="39158">
                  <c:v>39160</c:v>
                </c:pt>
                <c:pt idx="39159">
                  <c:v>39161</c:v>
                </c:pt>
                <c:pt idx="39160">
                  <c:v>39162</c:v>
                </c:pt>
                <c:pt idx="39161">
                  <c:v>39163</c:v>
                </c:pt>
                <c:pt idx="39162">
                  <c:v>39164</c:v>
                </c:pt>
                <c:pt idx="39163">
                  <c:v>39165</c:v>
                </c:pt>
                <c:pt idx="39164">
                  <c:v>39166</c:v>
                </c:pt>
                <c:pt idx="39165">
                  <c:v>39167</c:v>
                </c:pt>
                <c:pt idx="39166">
                  <c:v>39168</c:v>
                </c:pt>
                <c:pt idx="39167">
                  <c:v>39169</c:v>
                </c:pt>
                <c:pt idx="39168">
                  <c:v>39170</c:v>
                </c:pt>
                <c:pt idx="39169">
                  <c:v>39171</c:v>
                </c:pt>
                <c:pt idx="39170">
                  <c:v>39172</c:v>
                </c:pt>
                <c:pt idx="39171">
                  <c:v>39173</c:v>
                </c:pt>
                <c:pt idx="39172">
                  <c:v>39174</c:v>
                </c:pt>
                <c:pt idx="39173">
                  <c:v>39175</c:v>
                </c:pt>
                <c:pt idx="39174">
                  <c:v>39176</c:v>
                </c:pt>
                <c:pt idx="39175">
                  <c:v>39177</c:v>
                </c:pt>
                <c:pt idx="39176">
                  <c:v>39178</c:v>
                </c:pt>
                <c:pt idx="39177">
                  <c:v>39179</c:v>
                </c:pt>
                <c:pt idx="39178">
                  <c:v>39180</c:v>
                </c:pt>
                <c:pt idx="39179">
                  <c:v>39181</c:v>
                </c:pt>
                <c:pt idx="39180">
                  <c:v>39182</c:v>
                </c:pt>
                <c:pt idx="39181">
                  <c:v>39183</c:v>
                </c:pt>
                <c:pt idx="39182">
                  <c:v>39184</c:v>
                </c:pt>
                <c:pt idx="39183">
                  <c:v>39185</c:v>
                </c:pt>
                <c:pt idx="39184">
                  <c:v>39186</c:v>
                </c:pt>
                <c:pt idx="39185">
                  <c:v>39187</c:v>
                </c:pt>
                <c:pt idx="39186">
                  <c:v>39188</c:v>
                </c:pt>
                <c:pt idx="39187">
                  <c:v>39189</c:v>
                </c:pt>
                <c:pt idx="39188">
                  <c:v>39190</c:v>
                </c:pt>
                <c:pt idx="39189">
                  <c:v>39191</c:v>
                </c:pt>
                <c:pt idx="39190">
                  <c:v>39192</c:v>
                </c:pt>
                <c:pt idx="39191">
                  <c:v>39193</c:v>
                </c:pt>
                <c:pt idx="39192">
                  <c:v>39194</c:v>
                </c:pt>
                <c:pt idx="39193">
                  <c:v>39195</c:v>
                </c:pt>
                <c:pt idx="39194">
                  <c:v>39196</c:v>
                </c:pt>
                <c:pt idx="39195">
                  <c:v>39197</c:v>
                </c:pt>
                <c:pt idx="39196">
                  <c:v>39198</c:v>
                </c:pt>
                <c:pt idx="39197">
                  <c:v>39199</c:v>
                </c:pt>
                <c:pt idx="39198">
                  <c:v>39200</c:v>
                </c:pt>
                <c:pt idx="39199">
                  <c:v>39201</c:v>
                </c:pt>
                <c:pt idx="39200">
                  <c:v>39202</c:v>
                </c:pt>
                <c:pt idx="39201">
                  <c:v>39203</c:v>
                </c:pt>
                <c:pt idx="39202">
                  <c:v>39204</c:v>
                </c:pt>
                <c:pt idx="39203">
                  <c:v>39205</c:v>
                </c:pt>
                <c:pt idx="39204">
                  <c:v>39206</c:v>
                </c:pt>
                <c:pt idx="39205">
                  <c:v>39207</c:v>
                </c:pt>
                <c:pt idx="39206">
                  <c:v>39208</c:v>
                </c:pt>
                <c:pt idx="39207">
                  <c:v>39209</c:v>
                </c:pt>
                <c:pt idx="39208">
                  <c:v>39210</c:v>
                </c:pt>
                <c:pt idx="39209">
                  <c:v>39211</c:v>
                </c:pt>
                <c:pt idx="39210">
                  <c:v>39212</c:v>
                </c:pt>
                <c:pt idx="39211">
                  <c:v>39213</c:v>
                </c:pt>
                <c:pt idx="39212">
                  <c:v>39214</c:v>
                </c:pt>
                <c:pt idx="39213">
                  <c:v>39215</c:v>
                </c:pt>
                <c:pt idx="39214">
                  <c:v>39216</c:v>
                </c:pt>
                <c:pt idx="39215">
                  <c:v>39217</c:v>
                </c:pt>
                <c:pt idx="39216">
                  <c:v>39218</c:v>
                </c:pt>
                <c:pt idx="39217">
                  <c:v>39219</c:v>
                </c:pt>
                <c:pt idx="39218">
                  <c:v>39220</c:v>
                </c:pt>
                <c:pt idx="39219">
                  <c:v>39221</c:v>
                </c:pt>
                <c:pt idx="39220">
                  <c:v>39222</c:v>
                </c:pt>
                <c:pt idx="39221">
                  <c:v>39223</c:v>
                </c:pt>
                <c:pt idx="39222">
                  <c:v>39224</c:v>
                </c:pt>
                <c:pt idx="39223">
                  <c:v>39225</c:v>
                </c:pt>
                <c:pt idx="39224">
                  <c:v>39226</c:v>
                </c:pt>
                <c:pt idx="39225">
                  <c:v>39227</c:v>
                </c:pt>
                <c:pt idx="39226">
                  <c:v>39228</c:v>
                </c:pt>
                <c:pt idx="39227">
                  <c:v>39229</c:v>
                </c:pt>
                <c:pt idx="39228">
                  <c:v>39230</c:v>
                </c:pt>
                <c:pt idx="39229">
                  <c:v>39231</c:v>
                </c:pt>
                <c:pt idx="39230">
                  <c:v>39232</c:v>
                </c:pt>
                <c:pt idx="39231">
                  <c:v>39233</c:v>
                </c:pt>
                <c:pt idx="39232">
                  <c:v>39234</c:v>
                </c:pt>
                <c:pt idx="39233">
                  <c:v>39235</c:v>
                </c:pt>
                <c:pt idx="39234">
                  <c:v>39236</c:v>
                </c:pt>
                <c:pt idx="39235">
                  <c:v>39237</c:v>
                </c:pt>
                <c:pt idx="39236">
                  <c:v>39238</c:v>
                </c:pt>
                <c:pt idx="39237">
                  <c:v>39239</c:v>
                </c:pt>
                <c:pt idx="39238">
                  <c:v>39240</c:v>
                </c:pt>
                <c:pt idx="39239">
                  <c:v>39241</c:v>
                </c:pt>
                <c:pt idx="39240">
                  <c:v>39242</c:v>
                </c:pt>
                <c:pt idx="39241">
                  <c:v>39243</c:v>
                </c:pt>
                <c:pt idx="39242">
                  <c:v>39244</c:v>
                </c:pt>
                <c:pt idx="39243">
                  <c:v>39245</c:v>
                </c:pt>
                <c:pt idx="39244">
                  <c:v>39246</c:v>
                </c:pt>
                <c:pt idx="39245">
                  <c:v>39247</c:v>
                </c:pt>
                <c:pt idx="39246">
                  <c:v>39248</c:v>
                </c:pt>
                <c:pt idx="39247">
                  <c:v>39249</c:v>
                </c:pt>
                <c:pt idx="39248">
                  <c:v>39250</c:v>
                </c:pt>
                <c:pt idx="39249">
                  <c:v>39251</c:v>
                </c:pt>
                <c:pt idx="39250">
                  <c:v>39252</c:v>
                </c:pt>
                <c:pt idx="39251">
                  <c:v>39253</c:v>
                </c:pt>
                <c:pt idx="39252">
                  <c:v>39254</c:v>
                </c:pt>
                <c:pt idx="39253">
                  <c:v>39255</c:v>
                </c:pt>
                <c:pt idx="39254">
                  <c:v>39256</c:v>
                </c:pt>
                <c:pt idx="39255">
                  <c:v>39257</c:v>
                </c:pt>
                <c:pt idx="39256">
                  <c:v>39258</c:v>
                </c:pt>
                <c:pt idx="39257">
                  <c:v>39259</c:v>
                </c:pt>
                <c:pt idx="39258">
                  <c:v>39260</c:v>
                </c:pt>
                <c:pt idx="39259">
                  <c:v>39261</c:v>
                </c:pt>
                <c:pt idx="39260">
                  <c:v>39262</c:v>
                </c:pt>
                <c:pt idx="39261">
                  <c:v>39263</c:v>
                </c:pt>
                <c:pt idx="39262">
                  <c:v>39264</c:v>
                </c:pt>
                <c:pt idx="39263">
                  <c:v>39265</c:v>
                </c:pt>
                <c:pt idx="39264">
                  <c:v>39266</c:v>
                </c:pt>
                <c:pt idx="39265">
                  <c:v>39267</c:v>
                </c:pt>
                <c:pt idx="39266">
                  <c:v>39268</c:v>
                </c:pt>
                <c:pt idx="39267">
                  <c:v>39269</c:v>
                </c:pt>
                <c:pt idx="39268">
                  <c:v>39270</c:v>
                </c:pt>
                <c:pt idx="39269">
                  <c:v>39271</c:v>
                </c:pt>
                <c:pt idx="39270">
                  <c:v>39272</c:v>
                </c:pt>
                <c:pt idx="39271">
                  <c:v>39273</c:v>
                </c:pt>
                <c:pt idx="39272">
                  <c:v>39274</c:v>
                </c:pt>
                <c:pt idx="39273">
                  <c:v>39275</c:v>
                </c:pt>
                <c:pt idx="39274">
                  <c:v>39276</c:v>
                </c:pt>
                <c:pt idx="39275">
                  <c:v>39277</c:v>
                </c:pt>
                <c:pt idx="39276">
                  <c:v>39278</c:v>
                </c:pt>
                <c:pt idx="39277">
                  <c:v>39279</c:v>
                </c:pt>
                <c:pt idx="39278">
                  <c:v>39280</c:v>
                </c:pt>
                <c:pt idx="39279">
                  <c:v>39281</c:v>
                </c:pt>
                <c:pt idx="39280">
                  <c:v>39282</c:v>
                </c:pt>
                <c:pt idx="39281">
                  <c:v>39283</c:v>
                </c:pt>
                <c:pt idx="39282">
                  <c:v>39284</c:v>
                </c:pt>
                <c:pt idx="39283">
                  <c:v>39285</c:v>
                </c:pt>
                <c:pt idx="39284">
                  <c:v>39286</c:v>
                </c:pt>
                <c:pt idx="39285">
                  <c:v>39287</c:v>
                </c:pt>
                <c:pt idx="39286">
                  <c:v>39288</c:v>
                </c:pt>
                <c:pt idx="39287">
                  <c:v>39289</c:v>
                </c:pt>
                <c:pt idx="39288">
                  <c:v>39290</c:v>
                </c:pt>
                <c:pt idx="39289">
                  <c:v>39291</c:v>
                </c:pt>
                <c:pt idx="39290">
                  <c:v>39292</c:v>
                </c:pt>
                <c:pt idx="39291">
                  <c:v>39293</c:v>
                </c:pt>
                <c:pt idx="39292">
                  <c:v>39294</c:v>
                </c:pt>
                <c:pt idx="39293">
                  <c:v>39295</c:v>
                </c:pt>
                <c:pt idx="39294">
                  <c:v>39296</c:v>
                </c:pt>
                <c:pt idx="39295">
                  <c:v>39297</c:v>
                </c:pt>
                <c:pt idx="39296">
                  <c:v>39298</c:v>
                </c:pt>
                <c:pt idx="39297">
                  <c:v>39299</c:v>
                </c:pt>
                <c:pt idx="39298">
                  <c:v>39300</c:v>
                </c:pt>
                <c:pt idx="39299">
                  <c:v>39301</c:v>
                </c:pt>
                <c:pt idx="39300">
                  <c:v>39302</c:v>
                </c:pt>
                <c:pt idx="39301">
                  <c:v>39303</c:v>
                </c:pt>
                <c:pt idx="39302">
                  <c:v>39304</c:v>
                </c:pt>
                <c:pt idx="39303">
                  <c:v>39305</c:v>
                </c:pt>
                <c:pt idx="39304">
                  <c:v>39306</c:v>
                </c:pt>
                <c:pt idx="39305">
                  <c:v>39307</c:v>
                </c:pt>
                <c:pt idx="39306">
                  <c:v>39308</c:v>
                </c:pt>
                <c:pt idx="39307">
                  <c:v>39309</c:v>
                </c:pt>
                <c:pt idx="39308">
                  <c:v>39310</c:v>
                </c:pt>
                <c:pt idx="39309">
                  <c:v>39311</c:v>
                </c:pt>
                <c:pt idx="39310">
                  <c:v>39312</c:v>
                </c:pt>
                <c:pt idx="39311">
                  <c:v>39313</c:v>
                </c:pt>
                <c:pt idx="39312">
                  <c:v>39314</c:v>
                </c:pt>
                <c:pt idx="39313">
                  <c:v>39315</c:v>
                </c:pt>
                <c:pt idx="39314">
                  <c:v>39316</c:v>
                </c:pt>
                <c:pt idx="39315">
                  <c:v>39317</c:v>
                </c:pt>
                <c:pt idx="39316">
                  <c:v>39318</c:v>
                </c:pt>
                <c:pt idx="39317">
                  <c:v>39319</c:v>
                </c:pt>
                <c:pt idx="39318">
                  <c:v>39320</c:v>
                </c:pt>
                <c:pt idx="39319">
                  <c:v>39321</c:v>
                </c:pt>
                <c:pt idx="39320">
                  <c:v>39322</c:v>
                </c:pt>
                <c:pt idx="39321">
                  <c:v>39323</c:v>
                </c:pt>
                <c:pt idx="39322">
                  <c:v>39324</c:v>
                </c:pt>
                <c:pt idx="39323">
                  <c:v>39325</c:v>
                </c:pt>
                <c:pt idx="39324">
                  <c:v>39326</c:v>
                </c:pt>
                <c:pt idx="39325">
                  <c:v>39327</c:v>
                </c:pt>
                <c:pt idx="39326">
                  <c:v>39328</c:v>
                </c:pt>
                <c:pt idx="39327">
                  <c:v>39329</c:v>
                </c:pt>
                <c:pt idx="39328">
                  <c:v>39330</c:v>
                </c:pt>
                <c:pt idx="39329">
                  <c:v>39331</c:v>
                </c:pt>
                <c:pt idx="39330">
                  <c:v>39332</c:v>
                </c:pt>
                <c:pt idx="39331">
                  <c:v>39333</c:v>
                </c:pt>
                <c:pt idx="39332">
                  <c:v>39334</c:v>
                </c:pt>
                <c:pt idx="39333">
                  <c:v>39335</c:v>
                </c:pt>
                <c:pt idx="39334">
                  <c:v>39336</c:v>
                </c:pt>
                <c:pt idx="39335">
                  <c:v>39337</c:v>
                </c:pt>
                <c:pt idx="39336">
                  <c:v>39338</c:v>
                </c:pt>
                <c:pt idx="39337">
                  <c:v>39339</c:v>
                </c:pt>
                <c:pt idx="39338">
                  <c:v>39340</c:v>
                </c:pt>
                <c:pt idx="39339">
                  <c:v>39341</c:v>
                </c:pt>
                <c:pt idx="39340">
                  <c:v>39342</c:v>
                </c:pt>
                <c:pt idx="39341">
                  <c:v>39343</c:v>
                </c:pt>
                <c:pt idx="39342">
                  <c:v>39344</c:v>
                </c:pt>
                <c:pt idx="39343">
                  <c:v>39345</c:v>
                </c:pt>
                <c:pt idx="39344">
                  <c:v>39346</c:v>
                </c:pt>
                <c:pt idx="39345">
                  <c:v>39347</c:v>
                </c:pt>
                <c:pt idx="39346">
                  <c:v>39348</c:v>
                </c:pt>
                <c:pt idx="39347">
                  <c:v>39349</c:v>
                </c:pt>
                <c:pt idx="39348">
                  <c:v>39350</c:v>
                </c:pt>
                <c:pt idx="39349">
                  <c:v>39351</c:v>
                </c:pt>
                <c:pt idx="39350">
                  <c:v>39352</c:v>
                </c:pt>
                <c:pt idx="39351">
                  <c:v>39353</c:v>
                </c:pt>
                <c:pt idx="39352">
                  <c:v>39354</c:v>
                </c:pt>
                <c:pt idx="39353">
                  <c:v>39355</c:v>
                </c:pt>
                <c:pt idx="39354">
                  <c:v>39356</c:v>
                </c:pt>
                <c:pt idx="39355">
                  <c:v>39357</c:v>
                </c:pt>
                <c:pt idx="39356">
                  <c:v>39358</c:v>
                </c:pt>
                <c:pt idx="39357">
                  <c:v>39359</c:v>
                </c:pt>
                <c:pt idx="39358">
                  <c:v>39360</c:v>
                </c:pt>
                <c:pt idx="39359">
                  <c:v>39361</c:v>
                </c:pt>
                <c:pt idx="39360">
                  <c:v>39362</c:v>
                </c:pt>
                <c:pt idx="39361">
                  <c:v>39363</c:v>
                </c:pt>
                <c:pt idx="39362">
                  <c:v>39364</c:v>
                </c:pt>
                <c:pt idx="39363">
                  <c:v>39365</c:v>
                </c:pt>
                <c:pt idx="39364">
                  <c:v>39366</c:v>
                </c:pt>
                <c:pt idx="39365">
                  <c:v>39367</c:v>
                </c:pt>
                <c:pt idx="39366">
                  <c:v>39368</c:v>
                </c:pt>
                <c:pt idx="39367">
                  <c:v>39369</c:v>
                </c:pt>
                <c:pt idx="39368">
                  <c:v>39370</c:v>
                </c:pt>
                <c:pt idx="39369">
                  <c:v>39371</c:v>
                </c:pt>
                <c:pt idx="39370">
                  <c:v>39372</c:v>
                </c:pt>
                <c:pt idx="39371">
                  <c:v>39373</c:v>
                </c:pt>
                <c:pt idx="39372">
                  <c:v>39374</c:v>
                </c:pt>
                <c:pt idx="39373">
                  <c:v>39375</c:v>
                </c:pt>
                <c:pt idx="39374">
                  <c:v>39376</c:v>
                </c:pt>
                <c:pt idx="39375">
                  <c:v>39377</c:v>
                </c:pt>
                <c:pt idx="39376">
                  <c:v>39378</c:v>
                </c:pt>
                <c:pt idx="39377">
                  <c:v>39379</c:v>
                </c:pt>
                <c:pt idx="39378">
                  <c:v>39380</c:v>
                </c:pt>
                <c:pt idx="39379">
                  <c:v>39381</c:v>
                </c:pt>
                <c:pt idx="39380">
                  <c:v>39382</c:v>
                </c:pt>
                <c:pt idx="39381">
                  <c:v>39383</c:v>
                </c:pt>
                <c:pt idx="39382">
                  <c:v>39384</c:v>
                </c:pt>
                <c:pt idx="39383">
                  <c:v>39385</c:v>
                </c:pt>
                <c:pt idx="39384">
                  <c:v>39386</c:v>
                </c:pt>
                <c:pt idx="39385">
                  <c:v>39387</c:v>
                </c:pt>
                <c:pt idx="39386">
                  <c:v>39388</c:v>
                </c:pt>
                <c:pt idx="39387">
                  <c:v>39389</c:v>
                </c:pt>
                <c:pt idx="39388">
                  <c:v>39390</c:v>
                </c:pt>
                <c:pt idx="39389">
                  <c:v>39391</c:v>
                </c:pt>
                <c:pt idx="39390">
                  <c:v>39392</c:v>
                </c:pt>
                <c:pt idx="39391">
                  <c:v>39393</c:v>
                </c:pt>
                <c:pt idx="39392">
                  <c:v>39394</c:v>
                </c:pt>
                <c:pt idx="39393">
                  <c:v>39395</c:v>
                </c:pt>
                <c:pt idx="39394">
                  <c:v>39396</c:v>
                </c:pt>
                <c:pt idx="39395">
                  <c:v>39397</c:v>
                </c:pt>
                <c:pt idx="39396">
                  <c:v>39398</c:v>
                </c:pt>
                <c:pt idx="39397">
                  <c:v>39399</c:v>
                </c:pt>
                <c:pt idx="39398">
                  <c:v>39400</c:v>
                </c:pt>
                <c:pt idx="39399">
                  <c:v>39401</c:v>
                </c:pt>
                <c:pt idx="39400">
                  <c:v>39402</c:v>
                </c:pt>
                <c:pt idx="39401">
                  <c:v>39403</c:v>
                </c:pt>
                <c:pt idx="39402">
                  <c:v>39404</c:v>
                </c:pt>
                <c:pt idx="39403">
                  <c:v>39405</c:v>
                </c:pt>
                <c:pt idx="39404">
                  <c:v>39406</c:v>
                </c:pt>
                <c:pt idx="39405">
                  <c:v>39407</c:v>
                </c:pt>
                <c:pt idx="39406">
                  <c:v>39408</c:v>
                </c:pt>
                <c:pt idx="39407">
                  <c:v>39409</c:v>
                </c:pt>
                <c:pt idx="39408">
                  <c:v>39410</c:v>
                </c:pt>
                <c:pt idx="39409">
                  <c:v>39411</c:v>
                </c:pt>
                <c:pt idx="39410">
                  <c:v>39412</c:v>
                </c:pt>
                <c:pt idx="39411">
                  <c:v>39413</c:v>
                </c:pt>
                <c:pt idx="39412">
                  <c:v>39414</c:v>
                </c:pt>
                <c:pt idx="39413">
                  <c:v>39415</c:v>
                </c:pt>
                <c:pt idx="39414">
                  <c:v>39416</c:v>
                </c:pt>
                <c:pt idx="39415">
                  <c:v>39417</c:v>
                </c:pt>
                <c:pt idx="39416">
                  <c:v>39418</c:v>
                </c:pt>
                <c:pt idx="39417">
                  <c:v>39419</c:v>
                </c:pt>
                <c:pt idx="39418">
                  <c:v>39420</c:v>
                </c:pt>
                <c:pt idx="39419">
                  <c:v>39421</c:v>
                </c:pt>
                <c:pt idx="39420">
                  <c:v>39422</c:v>
                </c:pt>
                <c:pt idx="39421">
                  <c:v>39423</c:v>
                </c:pt>
                <c:pt idx="39422">
                  <c:v>39424</c:v>
                </c:pt>
                <c:pt idx="39423">
                  <c:v>39425</c:v>
                </c:pt>
                <c:pt idx="39424">
                  <c:v>39426</c:v>
                </c:pt>
                <c:pt idx="39425">
                  <c:v>39427</c:v>
                </c:pt>
                <c:pt idx="39426">
                  <c:v>39428</c:v>
                </c:pt>
                <c:pt idx="39427">
                  <c:v>39429</c:v>
                </c:pt>
                <c:pt idx="39428">
                  <c:v>39430</c:v>
                </c:pt>
                <c:pt idx="39429">
                  <c:v>39431</c:v>
                </c:pt>
                <c:pt idx="39430">
                  <c:v>39432</c:v>
                </c:pt>
                <c:pt idx="39431">
                  <c:v>39433</c:v>
                </c:pt>
                <c:pt idx="39432">
                  <c:v>39434</c:v>
                </c:pt>
                <c:pt idx="39433">
                  <c:v>39435</c:v>
                </c:pt>
                <c:pt idx="39434">
                  <c:v>39436</c:v>
                </c:pt>
                <c:pt idx="39435">
                  <c:v>39437</c:v>
                </c:pt>
                <c:pt idx="39436">
                  <c:v>39438</c:v>
                </c:pt>
                <c:pt idx="39437">
                  <c:v>39439</c:v>
                </c:pt>
                <c:pt idx="39438">
                  <c:v>39440</c:v>
                </c:pt>
                <c:pt idx="39439">
                  <c:v>39441</c:v>
                </c:pt>
                <c:pt idx="39440">
                  <c:v>39442</c:v>
                </c:pt>
                <c:pt idx="39441">
                  <c:v>39443</c:v>
                </c:pt>
                <c:pt idx="39442">
                  <c:v>39444</c:v>
                </c:pt>
                <c:pt idx="39443">
                  <c:v>39445</c:v>
                </c:pt>
                <c:pt idx="39444">
                  <c:v>39446</c:v>
                </c:pt>
                <c:pt idx="39445">
                  <c:v>39447</c:v>
                </c:pt>
                <c:pt idx="39446">
                  <c:v>39448</c:v>
                </c:pt>
                <c:pt idx="39447">
                  <c:v>39449</c:v>
                </c:pt>
                <c:pt idx="39448">
                  <c:v>39450</c:v>
                </c:pt>
                <c:pt idx="39449">
                  <c:v>39451</c:v>
                </c:pt>
                <c:pt idx="39450">
                  <c:v>39452</c:v>
                </c:pt>
                <c:pt idx="39451">
                  <c:v>39453</c:v>
                </c:pt>
                <c:pt idx="39452">
                  <c:v>39454</c:v>
                </c:pt>
                <c:pt idx="39453">
                  <c:v>39455</c:v>
                </c:pt>
                <c:pt idx="39454">
                  <c:v>39456</c:v>
                </c:pt>
                <c:pt idx="39455">
                  <c:v>39457</c:v>
                </c:pt>
                <c:pt idx="39456">
                  <c:v>39458</c:v>
                </c:pt>
                <c:pt idx="39457">
                  <c:v>39459</c:v>
                </c:pt>
                <c:pt idx="39458">
                  <c:v>39460</c:v>
                </c:pt>
                <c:pt idx="39459">
                  <c:v>39461</c:v>
                </c:pt>
                <c:pt idx="39460">
                  <c:v>39462</c:v>
                </c:pt>
                <c:pt idx="39461">
                  <c:v>39463</c:v>
                </c:pt>
                <c:pt idx="39462">
                  <c:v>39464</c:v>
                </c:pt>
                <c:pt idx="39463">
                  <c:v>39465</c:v>
                </c:pt>
                <c:pt idx="39464">
                  <c:v>39466</c:v>
                </c:pt>
                <c:pt idx="39465">
                  <c:v>39467</c:v>
                </c:pt>
                <c:pt idx="39466">
                  <c:v>39468</c:v>
                </c:pt>
                <c:pt idx="39467">
                  <c:v>39469</c:v>
                </c:pt>
                <c:pt idx="39468">
                  <c:v>39470</c:v>
                </c:pt>
                <c:pt idx="39469">
                  <c:v>39471</c:v>
                </c:pt>
                <c:pt idx="39470">
                  <c:v>39472</c:v>
                </c:pt>
                <c:pt idx="39471">
                  <c:v>39473</c:v>
                </c:pt>
                <c:pt idx="39472">
                  <c:v>39474</c:v>
                </c:pt>
                <c:pt idx="39473">
                  <c:v>39475</c:v>
                </c:pt>
                <c:pt idx="39474">
                  <c:v>39476</c:v>
                </c:pt>
                <c:pt idx="39475">
                  <c:v>39477</c:v>
                </c:pt>
                <c:pt idx="39476">
                  <c:v>39478</c:v>
                </c:pt>
                <c:pt idx="39477">
                  <c:v>39479</c:v>
                </c:pt>
                <c:pt idx="39478">
                  <c:v>39480</c:v>
                </c:pt>
                <c:pt idx="39479">
                  <c:v>39481</c:v>
                </c:pt>
                <c:pt idx="39480">
                  <c:v>39482</c:v>
                </c:pt>
                <c:pt idx="39481">
                  <c:v>39483</c:v>
                </c:pt>
                <c:pt idx="39482">
                  <c:v>39484</c:v>
                </c:pt>
                <c:pt idx="39483">
                  <c:v>39485</c:v>
                </c:pt>
                <c:pt idx="39484">
                  <c:v>39486</c:v>
                </c:pt>
                <c:pt idx="39485">
                  <c:v>39487</c:v>
                </c:pt>
                <c:pt idx="39486">
                  <c:v>39488</c:v>
                </c:pt>
                <c:pt idx="39487">
                  <c:v>39489</c:v>
                </c:pt>
                <c:pt idx="39488">
                  <c:v>39490</c:v>
                </c:pt>
                <c:pt idx="39489">
                  <c:v>39491</c:v>
                </c:pt>
                <c:pt idx="39490">
                  <c:v>39492</c:v>
                </c:pt>
                <c:pt idx="39491">
                  <c:v>39493</c:v>
                </c:pt>
                <c:pt idx="39492">
                  <c:v>39494</c:v>
                </c:pt>
                <c:pt idx="39493">
                  <c:v>39495</c:v>
                </c:pt>
                <c:pt idx="39494">
                  <c:v>39496</c:v>
                </c:pt>
                <c:pt idx="39495">
                  <c:v>39497</c:v>
                </c:pt>
                <c:pt idx="39496">
                  <c:v>39498</c:v>
                </c:pt>
                <c:pt idx="39497">
                  <c:v>39499</c:v>
                </c:pt>
                <c:pt idx="39498">
                  <c:v>39500</c:v>
                </c:pt>
                <c:pt idx="39499">
                  <c:v>39501</c:v>
                </c:pt>
                <c:pt idx="39500">
                  <c:v>39502</c:v>
                </c:pt>
                <c:pt idx="39501">
                  <c:v>39503</c:v>
                </c:pt>
                <c:pt idx="39502">
                  <c:v>39504</c:v>
                </c:pt>
                <c:pt idx="39503">
                  <c:v>39505</c:v>
                </c:pt>
                <c:pt idx="39504">
                  <c:v>39506</c:v>
                </c:pt>
                <c:pt idx="39505">
                  <c:v>39507</c:v>
                </c:pt>
                <c:pt idx="39506">
                  <c:v>39508</c:v>
                </c:pt>
                <c:pt idx="39507">
                  <c:v>39509</c:v>
                </c:pt>
                <c:pt idx="39508">
                  <c:v>39510</c:v>
                </c:pt>
                <c:pt idx="39509">
                  <c:v>39511</c:v>
                </c:pt>
                <c:pt idx="39510">
                  <c:v>39512</c:v>
                </c:pt>
                <c:pt idx="39511">
                  <c:v>39513</c:v>
                </c:pt>
                <c:pt idx="39512">
                  <c:v>39514</c:v>
                </c:pt>
                <c:pt idx="39513">
                  <c:v>39515</c:v>
                </c:pt>
                <c:pt idx="39514">
                  <c:v>39516</c:v>
                </c:pt>
                <c:pt idx="39515">
                  <c:v>39517</c:v>
                </c:pt>
                <c:pt idx="39516">
                  <c:v>39518</c:v>
                </c:pt>
                <c:pt idx="39517">
                  <c:v>39519</c:v>
                </c:pt>
                <c:pt idx="39518">
                  <c:v>39520</c:v>
                </c:pt>
                <c:pt idx="39519">
                  <c:v>39521</c:v>
                </c:pt>
                <c:pt idx="39520">
                  <c:v>39522</c:v>
                </c:pt>
                <c:pt idx="39521">
                  <c:v>39523</c:v>
                </c:pt>
                <c:pt idx="39522">
                  <c:v>39524</c:v>
                </c:pt>
                <c:pt idx="39523">
                  <c:v>39525</c:v>
                </c:pt>
                <c:pt idx="39524">
                  <c:v>39526</c:v>
                </c:pt>
                <c:pt idx="39525">
                  <c:v>39527</c:v>
                </c:pt>
                <c:pt idx="39526">
                  <c:v>39528</c:v>
                </c:pt>
                <c:pt idx="39527">
                  <c:v>39529</c:v>
                </c:pt>
                <c:pt idx="39528">
                  <c:v>39530</c:v>
                </c:pt>
                <c:pt idx="39529">
                  <c:v>39531</c:v>
                </c:pt>
                <c:pt idx="39530">
                  <c:v>39532</c:v>
                </c:pt>
                <c:pt idx="39531">
                  <c:v>39533</c:v>
                </c:pt>
                <c:pt idx="39532">
                  <c:v>39534</c:v>
                </c:pt>
                <c:pt idx="39533">
                  <c:v>39535</c:v>
                </c:pt>
                <c:pt idx="39534">
                  <c:v>39536</c:v>
                </c:pt>
                <c:pt idx="39535">
                  <c:v>39537</c:v>
                </c:pt>
                <c:pt idx="39536">
                  <c:v>39538</c:v>
                </c:pt>
                <c:pt idx="39537">
                  <c:v>39539</c:v>
                </c:pt>
                <c:pt idx="39538">
                  <c:v>39540</c:v>
                </c:pt>
                <c:pt idx="39539">
                  <c:v>39541</c:v>
                </c:pt>
                <c:pt idx="39540">
                  <c:v>39542</c:v>
                </c:pt>
                <c:pt idx="39541">
                  <c:v>39543</c:v>
                </c:pt>
                <c:pt idx="39542">
                  <c:v>39544</c:v>
                </c:pt>
                <c:pt idx="39543">
                  <c:v>39545</c:v>
                </c:pt>
                <c:pt idx="39544">
                  <c:v>39546</c:v>
                </c:pt>
                <c:pt idx="39545">
                  <c:v>39547</c:v>
                </c:pt>
                <c:pt idx="39546">
                  <c:v>39548</c:v>
                </c:pt>
                <c:pt idx="39547">
                  <c:v>39549</c:v>
                </c:pt>
                <c:pt idx="39548">
                  <c:v>39550</c:v>
                </c:pt>
                <c:pt idx="39549">
                  <c:v>39551</c:v>
                </c:pt>
                <c:pt idx="39550">
                  <c:v>39552</c:v>
                </c:pt>
                <c:pt idx="39551">
                  <c:v>39553</c:v>
                </c:pt>
                <c:pt idx="39552">
                  <c:v>39554</c:v>
                </c:pt>
                <c:pt idx="39553">
                  <c:v>39555</c:v>
                </c:pt>
                <c:pt idx="39554">
                  <c:v>39556</c:v>
                </c:pt>
                <c:pt idx="39555">
                  <c:v>39557</c:v>
                </c:pt>
                <c:pt idx="39556">
                  <c:v>39558</c:v>
                </c:pt>
                <c:pt idx="39557">
                  <c:v>39559</c:v>
                </c:pt>
                <c:pt idx="39558">
                  <c:v>39560</c:v>
                </c:pt>
                <c:pt idx="39559">
                  <c:v>39561</c:v>
                </c:pt>
                <c:pt idx="39560">
                  <c:v>39562</c:v>
                </c:pt>
                <c:pt idx="39561">
                  <c:v>39563</c:v>
                </c:pt>
                <c:pt idx="39562">
                  <c:v>39564</c:v>
                </c:pt>
                <c:pt idx="39563">
                  <c:v>39565</c:v>
                </c:pt>
                <c:pt idx="39564">
                  <c:v>39566</c:v>
                </c:pt>
                <c:pt idx="39565">
                  <c:v>39567</c:v>
                </c:pt>
                <c:pt idx="39566">
                  <c:v>39568</c:v>
                </c:pt>
                <c:pt idx="39567">
                  <c:v>39569</c:v>
                </c:pt>
                <c:pt idx="39568">
                  <c:v>39570</c:v>
                </c:pt>
                <c:pt idx="39569">
                  <c:v>39571</c:v>
                </c:pt>
                <c:pt idx="39570">
                  <c:v>39572</c:v>
                </c:pt>
                <c:pt idx="39571">
                  <c:v>39573</c:v>
                </c:pt>
                <c:pt idx="39572">
                  <c:v>39574</c:v>
                </c:pt>
                <c:pt idx="39573">
                  <c:v>39575</c:v>
                </c:pt>
                <c:pt idx="39574">
                  <c:v>39576</c:v>
                </c:pt>
                <c:pt idx="39575">
                  <c:v>39577</c:v>
                </c:pt>
                <c:pt idx="39576">
                  <c:v>39578</c:v>
                </c:pt>
                <c:pt idx="39577">
                  <c:v>39579</c:v>
                </c:pt>
                <c:pt idx="39578">
                  <c:v>39580</c:v>
                </c:pt>
                <c:pt idx="39579">
                  <c:v>39581</c:v>
                </c:pt>
                <c:pt idx="39580">
                  <c:v>39582</c:v>
                </c:pt>
                <c:pt idx="39581">
                  <c:v>39583</c:v>
                </c:pt>
                <c:pt idx="39582">
                  <c:v>39584</c:v>
                </c:pt>
                <c:pt idx="39583">
                  <c:v>39585</c:v>
                </c:pt>
                <c:pt idx="39584">
                  <c:v>39586</c:v>
                </c:pt>
                <c:pt idx="39585">
                  <c:v>39587</c:v>
                </c:pt>
                <c:pt idx="39586">
                  <c:v>39588</c:v>
                </c:pt>
                <c:pt idx="39587">
                  <c:v>39589</c:v>
                </c:pt>
                <c:pt idx="39588">
                  <c:v>39590</c:v>
                </c:pt>
                <c:pt idx="39589">
                  <c:v>39591</c:v>
                </c:pt>
                <c:pt idx="39590">
                  <c:v>39592</c:v>
                </c:pt>
                <c:pt idx="39591">
                  <c:v>39593</c:v>
                </c:pt>
                <c:pt idx="39592">
                  <c:v>39594</c:v>
                </c:pt>
                <c:pt idx="39593">
                  <c:v>39595</c:v>
                </c:pt>
                <c:pt idx="39594">
                  <c:v>39596</c:v>
                </c:pt>
                <c:pt idx="39595">
                  <c:v>39597</c:v>
                </c:pt>
                <c:pt idx="39596">
                  <c:v>39598</c:v>
                </c:pt>
                <c:pt idx="39597">
                  <c:v>39599</c:v>
                </c:pt>
                <c:pt idx="39598">
                  <c:v>39600</c:v>
                </c:pt>
                <c:pt idx="39599">
                  <c:v>39601</c:v>
                </c:pt>
                <c:pt idx="39600">
                  <c:v>39602</c:v>
                </c:pt>
                <c:pt idx="39601">
                  <c:v>39603</c:v>
                </c:pt>
                <c:pt idx="39602">
                  <c:v>39604</c:v>
                </c:pt>
                <c:pt idx="39603">
                  <c:v>39605</c:v>
                </c:pt>
                <c:pt idx="39604">
                  <c:v>39606</c:v>
                </c:pt>
                <c:pt idx="39605">
                  <c:v>39607</c:v>
                </c:pt>
                <c:pt idx="39606">
                  <c:v>39608</c:v>
                </c:pt>
                <c:pt idx="39607">
                  <c:v>39609</c:v>
                </c:pt>
                <c:pt idx="39608">
                  <c:v>39610</c:v>
                </c:pt>
                <c:pt idx="39609">
                  <c:v>39611</c:v>
                </c:pt>
                <c:pt idx="39610">
                  <c:v>39612</c:v>
                </c:pt>
                <c:pt idx="39611">
                  <c:v>39613</c:v>
                </c:pt>
                <c:pt idx="39612">
                  <c:v>39614</c:v>
                </c:pt>
                <c:pt idx="39613">
                  <c:v>39615</c:v>
                </c:pt>
                <c:pt idx="39614">
                  <c:v>39616</c:v>
                </c:pt>
                <c:pt idx="39615">
                  <c:v>39617</c:v>
                </c:pt>
                <c:pt idx="39616">
                  <c:v>39618</c:v>
                </c:pt>
                <c:pt idx="39617">
                  <c:v>39619</c:v>
                </c:pt>
                <c:pt idx="39618">
                  <c:v>39620</c:v>
                </c:pt>
                <c:pt idx="39619">
                  <c:v>39621</c:v>
                </c:pt>
                <c:pt idx="39620">
                  <c:v>39622</c:v>
                </c:pt>
                <c:pt idx="39621">
                  <c:v>39623</c:v>
                </c:pt>
                <c:pt idx="39622">
                  <c:v>39624</c:v>
                </c:pt>
                <c:pt idx="39623">
                  <c:v>39625</c:v>
                </c:pt>
                <c:pt idx="39624">
                  <c:v>39626</c:v>
                </c:pt>
                <c:pt idx="39625">
                  <c:v>39627</c:v>
                </c:pt>
                <c:pt idx="39626">
                  <c:v>39628</c:v>
                </c:pt>
                <c:pt idx="39627">
                  <c:v>39629</c:v>
                </c:pt>
                <c:pt idx="39628">
                  <c:v>39630</c:v>
                </c:pt>
                <c:pt idx="39629">
                  <c:v>39631</c:v>
                </c:pt>
                <c:pt idx="39630">
                  <c:v>39632</c:v>
                </c:pt>
                <c:pt idx="39631">
                  <c:v>39633</c:v>
                </c:pt>
                <c:pt idx="39632">
                  <c:v>39634</c:v>
                </c:pt>
                <c:pt idx="39633">
                  <c:v>39635</c:v>
                </c:pt>
                <c:pt idx="39634">
                  <c:v>39636</c:v>
                </c:pt>
                <c:pt idx="39635">
                  <c:v>39637</c:v>
                </c:pt>
                <c:pt idx="39636">
                  <c:v>39638</c:v>
                </c:pt>
                <c:pt idx="39637">
                  <c:v>39639</c:v>
                </c:pt>
                <c:pt idx="39638">
                  <c:v>39640</c:v>
                </c:pt>
                <c:pt idx="39639">
                  <c:v>39641</c:v>
                </c:pt>
                <c:pt idx="39640">
                  <c:v>39642</c:v>
                </c:pt>
                <c:pt idx="39641">
                  <c:v>39643</c:v>
                </c:pt>
                <c:pt idx="39642">
                  <c:v>39644</c:v>
                </c:pt>
                <c:pt idx="39643">
                  <c:v>39645</c:v>
                </c:pt>
                <c:pt idx="39644">
                  <c:v>39646</c:v>
                </c:pt>
                <c:pt idx="39645">
                  <c:v>39647</c:v>
                </c:pt>
                <c:pt idx="39646">
                  <c:v>39648</c:v>
                </c:pt>
                <c:pt idx="39647">
                  <c:v>39649</c:v>
                </c:pt>
                <c:pt idx="39648">
                  <c:v>39650</c:v>
                </c:pt>
                <c:pt idx="39649">
                  <c:v>39651</c:v>
                </c:pt>
                <c:pt idx="39650">
                  <c:v>39652</c:v>
                </c:pt>
                <c:pt idx="39651">
                  <c:v>39653</c:v>
                </c:pt>
                <c:pt idx="39652">
                  <c:v>39654</c:v>
                </c:pt>
                <c:pt idx="39653">
                  <c:v>39655</c:v>
                </c:pt>
                <c:pt idx="39654">
                  <c:v>39656</c:v>
                </c:pt>
                <c:pt idx="39655">
                  <c:v>39657</c:v>
                </c:pt>
                <c:pt idx="39656">
                  <c:v>39658</c:v>
                </c:pt>
                <c:pt idx="39657">
                  <c:v>39659</c:v>
                </c:pt>
                <c:pt idx="39658">
                  <c:v>39660</c:v>
                </c:pt>
                <c:pt idx="39659">
                  <c:v>39661</c:v>
                </c:pt>
                <c:pt idx="39660">
                  <c:v>39662</c:v>
                </c:pt>
                <c:pt idx="39661">
                  <c:v>39663</c:v>
                </c:pt>
                <c:pt idx="39662">
                  <c:v>39664</c:v>
                </c:pt>
                <c:pt idx="39663">
                  <c:v>39665</c:v>
                </c:pt>
                <c:pt idx="39664">
                  <c:v>39666</c:v>
                </c:pt>
                <c:pt idx="39665">
                  <c:v>39667</c:v>
                </c:pt>
                <c:pt idx="39666">
                  <c:v>39668</c:v>
                </c:pt>
                <c:pt idx="39667">
                  <c:v>39669</c:v>
                </c:pt>
                <c:pt idx="39668">
                  <c:v>39670</c:v>
                </c:pt>
                <c:pt idx="39669">
                  <c:v>39671</c:v>
                </c:pt>
                <c:pt idx="39670">
                  <c:v>39672</c:v>
                </c:pt>
                <c:pt idx="39671">
                  <c:v>39673</c:v>
                </c:pt>
                <c:pt idx="39672">
                  <c:v>39674</c:v>
                </c:pt>
                <c:pt idx="39673">
                  <c:v>39675</c:v>
                </c:pt>
                <c:pt idx="39674">
                  <c:v>39676</c:v>
                </c:pt>
                <c:pt idx="39675">
                  <c:v>39677</c:v>
                </c:pt>
                <c:pt idx="39676">
                  <c:v>39678</c:v>
                </c:pt>
                <c:pt idx="39677">
                  <c:v>39679</c:v>
                </c:pt>
                <c:pt idx="39678">
                  <c:v>39680</c:v>
                </c:pt>
                <c:pt idx="39679">
                  <c:v>39681</c:v>
                </c:pt>
                <c:pt idx="39680">
                  <c:v>39682</c:v>
                </c:pt>
                <c:pt idx="39681">
                  <c:v>39683</c:v>
                </c:pt>
                <c:pt idx="39682">
                  <c:v>39684</c:v>
                </c:pt>
                <c:pt idx="39683">
                  <c:v>39685</c:v>
                </c:pt>
                <c:pt idx="39684">
                  <c:v>39686</c:v>
                </c:pt>
                <c:pt idx="39685">
                  <c:v>39687</c:v>
                </c:pt>
                <c:pt idx="39686">
                  <c:v>39688</c:v>
                </c:pt>
                <c:pt idx="39687">
                  <c:v>39689</c:v>
                </c:pt>
                <c:pt idx="39688">
                  <c:v>39690</c:v>
                </c:pt>
                <c:pt idx="39689">
                  <c:v>39691</c:v>
                </c:pt>
                <c:pt idx="39690">
                  <c:v>39692</c:v>
                </c:pt>
                <c:pt idx="39691">
                  <c:v>39693</c:v>
                </c:pt>
                <c:pt idx="39692">
                  <c:v>39694</c:v>
                </c:pt>
                <c:pt idx="39693">
                  <c:v>39695</c:v>
                </c:pt>
                <c:pt idx="39694">
                  <c:v>39696</c:v>
                </c:pt>
                <c:pt idx="39695">
                  <c:v>39697</c:v>
                </c:pt>
                <c:pt idx="39696">
                  <c:v>39698</c:v>
                </c:pt>
                <c:pt idx="39697">
                  <c:v>39699</c:v>
                </c:pt>
                <c:pt idx="39698">
                  <c:v>39700</c:v>
                </c:pt>
                <c:pt idx="39699">
                  <c:v>39701</c:v>
                </c:pt>
                <c:pt idx="39700">
                  <c:v>39702</c:v>
                </c:pt>
                <c:pt idx="39701">
                  <c:v>39703</c:v>
                </c:pt>
                <c:pt idx="39702">
                  <c:v>39704</c:v>
                </c:pt>
                <c:pt idx="39703">
                  <c:v>39705</c:v>
                </c:pt>
                <c:pt idx="39704">
                  <c:v>39706</c:v>
                </c:pt>
                <c:pt idx="39705">
                  <c:v>39707</c:v>
                </c:pt>
                <c:pt idx="39706">
                  <c:v>39708</c:v>
                </c:pt>
                <c:pt idx="39707">
                  <c:v>39709</c:v>
                </c:pt>
                <c:pt idx="39708">
                  <c:v>39710</c:v>
                </c:pt>
                <c:pt idx="39709">
                  <c:v>39711</c:v>
                </c:pt>
                <c:pt idx="39710">
                  <c:v>39712</c:v>
                </c:pt>
                <c:pt idx="39711">
                  <c:v>39713</c:v>
                </c:pt>
                <c:pt idx="39712">
                  <c:v>39714</c:v>
                </c:pt>
                <c:pt idx="39713">
                  <c:v>39715</c:v>
                </c:pt>
                <c:pt idx="39714">
                  <c:v>39716</c:v>
                </c:pt>
                <c:pt idx="39715">
                  <c:v>39717</c:v>
                </c:pt>
                <c:pt idx="39716">
                  <c:v>39718</c:v>
                </c:pt>
                <c:pt idx="39717">
                  <c:v>39719</c:v>
                </c:pt>
                <c:pt idx="39718">
                  <c:v>39720</c:v>
                </c:pt>
                <c:pt idx="39719">
                  <c:v>39721</c:v>
                </c:pt>
                <c:pt idx="39720">
                  <c:v>39722</c:v>
                </c:pt>
                <c:pt idx="39721">
                  <c:v>39723</c:v>
                </c:pt>
                <c:pt idx="39722">
                  <c:v>39724</c:v>
                </c:pt>
                <c:pt idx="39723">
                  <c:v>39725</c:v>
                </c:pt>
                <c:pt idx="39724">
                  <c:v>39726</c:v>
                </c:pt>
                <c:pt idx="39725">
                  <c:v>39727</c:v>
                </c:pt>
                <c:pt idx="39726">
                  <c:v>39728</c:v>
                </c:pt>
                <c:pt idx="39727">
                  <c:v>39729</c:v>
                </c:pt>
                <c:pt idx="39728">
                  <c:v>39730</c:v>
                </c:pt>
                <c:pt idx="39729">
                  <c:v>39731</c:v>
                </c:pt>
                <c:pt idx="39730">
                  <c:v>39732</c:v>
                </c:pt>
                <c:pt idx="39731">
                  <c:v>39733</c:v>
                </c:pt>
                <c:pt idx="39732">
                  <c:v>39734</c:v>
                </c:pt>
                <c:pt idx="39733">
                  <c:v>39735</c:v>
                </c:pt>
                <c:pt idx="39734">
                  <c:v>39736</c:v>
                </c:pt>
                <c:pt idx="39735">
                  <c:v>39737</c:v>
                </c:pt>
                <c:pt idx="39736">
                  <c:v>39738</c:v>
                </c:pt>
                <c:pt idx="39737">
                  <c:v>39739</c:v>
                </c:pt>
                <c:pt idx="39738">
                  <c:v>39740</c:v>
                </c:pt>
                <c:pt idx="39739">
                  <c:v>39741</c:v>
                </c:pt>
                <c:pt idx="39740">
                  <c:v>39742</c:v>
                </c:pt>
                <c:pt idx="39741">
                  <c:v>39743</c:v>
                </c:pt>
                <c:pt idx="39742">
                  <c:v>39744</c:v>
                </c:pt>
                <c:pt idx="39743">
                  <c:v>39745</c:v>
                </c:pt>
                <c:pt idx="39744">
                  <c:v>39746</c:v>
                </c:pt>
                <c:pt idx="39745">
                  <c:v>39747</c:v>
                </c:pt>
                <c:pt idx="39746">
                  <c:v>39748</c:v>
                </c:pt>
                <c:pt idx="39747">
                  <c:v>39749</c:v>
                </c:pt>
                <c:pt idx="39748">
                  <c:v>39750</c:v>
                </c:pt>
                <c:pt idx="39749">
                  <c:v>39751</c:v>
                </c:pt>
                <c:pt idx="39750">
                  <c:v>39752</c:v>
                </c:pt>
                <c:pt idx="39751">
                  <c:v>39753</c:v>
                </c:pt>
                <c:pt idx="39752">
                  <c:v>39754</c:v>
                </c:pt>
                <c:pt idx="39753">
                  <c:v>39755</c:v>
                </c:pt>
                <c:pt idx="39754">
                  <c:v>39756</c:v>
                </c:pt>
                <c:pt idx="39755">
                  <c:v>39757</c:v>
                </c:pt>
                <c:pt idx="39756">
                  <c:v>39758</c:v>
                </c:pt>
                <c:pt idx="39757">
                  <c:v>39759</c:v>
                </c:pt>
                <c:pt idx="39758">
                  <c:v>39760</c:v>
                </c:pt>
                <c:pt idx="39759">
                  <c:v>39761</c:v>
                </c:pt>
                <c:pt idx="39760">
                  <c:v>39762</c:v>
                </c:pt>
                <c:pt idx="39761">
                  <c:v>39763</c:v>
                </c:pt>
                <c:pt idx="39762">
                  <c:v>39764</c:v>
                </c:pt>
                <c:pt idx="39763">
                  <c:v>39765</c:v>
                </c:pt>
                <c:pt idx="39764">
                  <c:v>39766</c:v>
                </c:pt>
                <c:pt idx="39765">
                  <c:v>39767</c:v>
                </c:pt>
                <c:pt idx="39766">
                  <c:v>39768</c:v>
                </c:pt>
                <c:pt idx="39767">
                  <c:v>39769</c:v>
                </c:pt>
                <c:pt idx="39768">
                  <c:v>39770</c:v>
                </c:pt>
                <c:pt idx="39769">
                  <c:v>39771</c:v>
                </c:pt>
                <c:pt idx="39770">
                  <c:v>39772</c:v>
                </c:pt>
                <c:pt idx="39771">
                  <c:v>39773</c:v>
                </c:pt>
                <c:pt idx="39772">
                  <c:v>39774</c:v>
                </c:pt>
                <c:pt idx="39773">
                  <c:v>39775</c:v>
                </c:pt>
                <c:pt idx="39774">
                  <c:v>39776</c:v>
                </c:pt>
                <c:pt idx="39775">
                  <c:v>39777</c:v>
                </c:pt>
                <c:pt idx="39776">
                  <c:v>39778</c:v>
                </c:pt>
                <c:pt idx="39777">
                  <c:v>39779</c:v>
                </c:pt>
                <c:pt idx="39778">
                  <c:v>39780</c:v>
                </c:pt>
                <c:pt idx="39779">
                  <c:v>39781</c:v>
                </c:pt>
                <c:pt idx="39780">
                  <c:v>39782</c:v>
                </c:pt>
                <c:pt idx="39781">
                  <c:v>39783</c:v>
                </c:pt>
                <c:pt idx="39782">
                  <c:v>39784</c:v>
                </c:pt>
                <c:pt idx="39783">
                  <c:v>39785</c:v>
                </c:pt>
                <c:pt idx="39784">
                  <c:v>39786</c:v>
                </c:pt>
                <c:pt idx="39785">
                  <c:v>39787</c:v>
                </c:pt>
                <c:pt idx="39786">
                  <c:v>39788</c:v>
                </c:pt>
                <c:pt idx="39787">
                  <c:v>39789</c:v>
                </c:pt>
                <c:pt idx="39788">
                  <c:v>39790</c:v>
                </c:pt>
                <c:pt idx="39789">
                  <c:v>39791</c:v>
                </c:pt>
                <c:pt idx="39790">
                  <c:v>39792</c:v>
                </c:pt>
                <c:pt idx="39791">
                  <c:v>39793</c:v>
                </c:pt>
                <c:pt idx="39792">
                  <c:v>39794</c:v>
                </c:pt>
                <c:pt idx="39793">
                  <c:v>39795</c:v>
                </c:pt>
                <c:pt idx="39794">
                  <c:v>39796</c:v>
                </c:pt>
                <c:pt idx="39795">
                  <c:v>39797</c:v>
                </c:pt>
                <c:pt idx="39796">
                  <c:v>39798</c:v>
                </c:pt>
                <c:pt idx="39797">
                  <c:v>39799</c:v>
                </c:pt>
                <c:pt idx="39798">
                  <c:v>39800</c:v>
                </c:pt>
                <c:pt idx="39799">
                  <c:v>39801</c:v>
                </c:pt>
                <c:pt idx="39800">
                  <c:v>39802</c:v>
                </c:pt>
                <c:pt idx="39801">
                  <c:v>39803</c:v>
                </c:pt>
                <c:pt idx="39802">
                  <c:v>39804</c:v>
                </c:pt>
                <c:pt idx="39803">
                  <c:v>39805</c:v>
                </c:pt>
                <c:pt idx="39804">
                  <c:v>39806</c:v>
                </c:pt>
                <c:pt idx="39805">
                  <c:v>39807</c:v>
                </c:pt>
                <c:pt idx="39806">
                  <c:v>39808</c:v>
                </c:pt>
                <c:pt idx="39807">
                  <c:v>39809</c:v>
                </c:pt>
                <c:pt idx="39808">
                  <c:v>39810</c:v>
                </c:pt>
                <c:pt idx="39809">
                  <c:v>39811</c:v>
                </c:pt>
                <c:pt idx="39810">
                  <c:v>39812</c:v>
                </c:pt>
                <c:pt idx="39811">
                  <c:v>39813</c:v>
                </c:pt>
                <c:pt idx="39812">
                  <c:v>39814</c:v>
                </c:pt>
                <c:pt idx="39813">
                  <c:v>39815</c:v>
                </c:pt>
                <c:pt idx="39814">
                  <c:v>39816</c:v>
                </c:pt>
                <c:pt idx="39815">
                  <c:v>39817</c:v>
                </c:pt>
                <c:pt idx="39816">
                  <c:v>39818</c:v>
                </c:pt>
                <c:pt idx="39817">
                  <c:v>39819</c:v>
                </c:pt>
                <c:pt idx="39818">
                  <c:v>39820</c:v>
                </c:pt>
                <c:pt idx="39819">
                  <c:v>39821</c:v>
                </c:pt>
                <c:pt idx="39820">
                  <c:v>39822</c:v>
                </c:pt>
                <c:pt idx="39821">
                  <c:v>39823</c:v>
                </c:pt>
                <c:pt idx="39822">
                  <c:v>39824</c:v>
                </c:pt>
                <c:pt idx="39823">
                  <c:v>39825</c:v>
                </c:pt>
                <c:pt idx="39824">
                  <c:v>39826</c:v>
                </c:pt>
                <c:pt idx="39825">
                  <c:v>39827</c:v>
                </c:pt>
                <c:pt idx="39826">
                  <c:v>39828</c:v>
                </c:pt>
                <c:pt idx="39827">
                  <c:v>39829</c:v>
                </c:pt>
                <c:pt idx="39828">
                  <c:v>39830</c:v>
                </c:pt>
                <c:pt idx="39829">
                  <c:v>39831</c:v>
                </c:pt>
                <c:pt idx="39830">
                  <c:v>39832</c:v>
                </c:pt>
                <c:pt idx="39831">
                  <c:v>39833</c:v>
                </c:pt>
                <c:pt idx="39832">
                  <c:v>39834</c:v>
                </c:pt>
                <c:pt idx="39833">
                  <c:v>39835</c:v>
                </c:pt>
                <c:pt idx="39834">
                  <c:v>39836</c:v>
                </c:pt>
                <c:pt idx="39835">
                  <c:v>39837</c:v>
                </c:pt>
                <c:pt idx="39836">
                  <c:v>39838</c:v>
                </c:pt>
                <c:pt idx="39837">
                  <c:v>39839</c:v>
                </c:pt>
                <c:pt idx="39838">
                  <c:v>39840</c:v>
                </c:pt>
                <c:pt idx="39839">
                  <c:v>39841</c:v>
                </c:pt>
                <c:pt idx="39840">
                  <c:v>39842</c:v>
                </c:pt>
                <c:pt idx="39841">
                  <c:v>39843</c:v>
                </c:pt>
                <c:pt idx="39842">
                  <c:v>39844</c:v>
                </c:pt>
                <c:pt idx="39843">
                  <c:v>39845</c:v>
                </c:pt>
                <c:pt idx="39844">
                  <c:v>39846</c:v>
                </c:pt>
                <c:pt idx="39845">
                  <c:v>39847</c:v>
                </c:pt>
                <c:pt idx="39846">
                  <c:v>39848</c:v>
                </c:pt>
                <c:pt idx="39847">
                  <c:v>39849</c:v>
                </c:pt>
                <c:pt idx="39848">
                  <c:v>39850</c:v>
                </c:pt>
                <c:pt idx="39849">
                  <c:v>39851</c:v>
                </c:pt>
                <c:pt idx="39850">
                  <c:v>39852</c:v>
                </c:pt>
                <c:pt idx="39851">
                  <c:v>39853</c:v>
                </c:pt>
                <c:pt idx="39852">
                  <c:v>39854</c:v>
                </c:pt>
                <c:pt idx="39853">
                  <c:v>39855</c:v>
                </c:pt>
                <c:pt idx="39854">
                  <c:v>39856</c:v>
                </c:pt>
                <c:pt idx="39855">
                  <c:v>39857</c:v>
                </c:pt>
                <c:pt idx="39856">
                  <c:v>39858</c:v>
                </c:pt>
                <c:pt idx="39857">
                  <c:v>39859</c:v>
                </c:pt>
                <c:pt idx="39858">
                  <c:v>39860</c:v>
                </c:pt>
                <c:pt idx="39859">
                  <c:v>39861</c:v>
                </c:pt>
                <c:pt idx="39860">
                  <c:v>39862</c:v>
                </c:pt>
                <c:pt idx="39861">
                  <c:v>39863</c:v>
                </c:pt>
                <c:pt idx="39862">
                  <c:v>39864</c:v>
                </c:pt>
                <c:pt idx="39863">
                  <c:v>39865</c:v>
                </c:pt>
                <c:pt idx="39864">
                  <c:v>39866</c:v>
                </c:pt>
                <c:pt idx="39865">
                  <c:v>39867</c:v>
                </c:pt>
                <c:pt idx="39866">
                  <c:v>39868</c:v>
                </c:pt>
                <c:pt idx="39867">
                  <c:v>39869</c:v>
                </c:pt>
                <c:pt idx="39868">
                  <c:v>39870</c:v>
                </c:pt>
                <c:pt idx="39869">
                  <c:v>39871</c:v>
                </c:pt>
                <c:pt idx="39870">
                  <c:v>39872</c:v>
                </c:pt>
                <c:pt idx="39871">
                  <c:v>39873</c:v>
                </c:pt>
                <c:pt idx="39872">
                  <c:v>39874</c:v>
                </c:pt>
                <c:pt idx="39873">
                  <c:v>39875</c:v>
                </c:pt>
                <c:pt idx="39874">
                  <c:v>39876</c:v>
                </c:pt>
                <c:pt idx="39875">
                  <c:v>39877</c:v>
                </c:pt>
                <c:pt idx="39876">
                  <c:v>39878</c:v>
                </c:pt>
                <c:pt idx="39877">
                  <c:v>39879</c:v>
                </c:pt>
                <c:pt idx="39878">
                  <c:v>39880</c:v>
                </c:pt>
                <c:pt idx="39879">
                  <c:v>39881</c:v>
                </c:pt>
                <c:pt idx="39880">
                  <c:v>39882</c:v>
                </c:pt>
                <c:pt idx="39881">
                  <c:v>39883</c:v>
                </c:pt>
                <c:pt idx="39882">
                  <c:v>39884</c:v>
                </c:pt>
                <c:pt idx="39883">
                  <c:v>39885</c:v>
                </c:pt>
                <c:pt idx="39884">
                  <c:v>39886</c:v>
                </c:pt>
                <c:pt idx="39885">
                  <c:v>39887</c:v>
                </c:pt>
                <c:pt idx="39886">
                  <c:v>39888</c:v>
                </c:pt>
                <c:pt idx="39887">
                  <c:v>39889</c:v>
                </c:pt>
                <c:pt idx="39888">
                  <c:v>39890</c:v>
                </c:pt>
                <c:pt idx="39889">
                  <c:v>39891</c:v>
                </c:pt>
                <c:pt idx="39890">
                  <c:v>39892</c:v>
                </c:pt>
                <c:pt idx="39891">
                  <c:v>39893</c:v>
                </c:pt>
                <c:pt idx="39892">
                  <c:v>39894</c:v>
                </c:pt>
                <c:pt idx="39893">
                  <c:v>39895</c:v>
                </c:pt>
                <c:pt idx="39894">
                  <c:v>39896</c:v>
                </c:pt>
                <c:pt idx="39895">
                  <c:v>39897</c:v>
                </c:pt>
                <c:pt idx="39896">
                  <c:v>39898</c:v>
                </c:pt>
                <c:pt idx="39897">
                  <c:v>39899</c:v>
                </c:pt>
                <c:pt idx="39898">
                  <c:v>39900</c:v>
                </c:pt>
                <c:pt idx="39899">
                  <c:v>39901</c:v>
                </c:pt>
                <c:pt idx="39900">
                  <c:v>39902</c:v>
                </c:pt>
                <c:pt idx="39901">
                  <c:v>39903</c:v>
                </c:pt>
                <c:pt idx="39902">
                  <c:v>39904</c:v>
                </c:pt>
                <c:pt idx="39903">
                  <c:v>39905</c:v>
                </c:pt>
                <c:pt idx="39904">
                  <c:v>39906</c:v>
                </c:pt>
                <c:pt idx="39905">
                  <c:v>39907</c:v>
                </c:pt>
                <c:pt idx="39906">
                  <c:v>39908</c:v>
                </c:pt>
                <c:pt idx="39907">
                  <c:v>39909</c:v>
                </c:pt>
                <c:pt idx="39908">
                  <c:v>39910</c:v>
                </c:pt>
                <c:pt idx="39909">
                  <c:v>39911</c:v>
                </c:pt>
                <c:pt idx="39910">
                  <c:v>39912</c:v>
                </c:pt>
                <c:pt idx="39911">
                  <c:v>39913</c:v>
                </c:pt>
                <c:pt idx="39912">
                  <c:v>39914</c:v>
                </c:pt>
                <c:pt idx="39913">
                  <c:v>39915</c:v>
                </c:pt>
                <c:pt idx="39914">
                  <c:v>39916</c:v>
                </c:pt>
                <c:pt idx="39915">
                  <c:v>39917</c:v>
                </c:pt>
                <c:pt idx="39916">
                  <c:v>39918</c:v>
                </c:pt>
                <c:pt idx="39917">
                  <c:v>39919</c:v>
                </c:pt>
                <c:pt idx="39918">
                  <c:v>39920</c:v>
                </c:pt>
                <c:pt idx="39919">
                  <c:v>39921</c:v>
                </c:pt>
                <c:pt idx="39920">
                  <c:v>39922</c:v>
                </c:pt>
                <c:pt idx="39921">
                  <c:v>39923</c:v>
                </c:pt>
                <c:pt idx="39922">
                  <c:v>39924</c:v>
                </c:pt>
                <c:pt idx="39923">
                  <c:v>39925</c:v>
                </c:pt>
                <c:pt idx="39924">
                  <c:v>39926</c:v>
                </c:pt>
                <c:pt idx="39925">
                  <c:v>39927</c:v>
                </c:pt>
                <c:pt idx="39926">
                  <c:v>39928</c:v>
                </c:pt>
                <c:pt idx="39927">
                  <c:v>39929</c:v>
                </c:pt>
                <c:pt idx="39928">
                  <c:v>39930</c:v>
                </c:pt>
                <c:pt idx="39929">
                  <c:v>39931</c:v>
                </c:pt>
                <c:pt idx="39930">
                  <c:v>39932</c:v>
                </c:pt>
                <c:pt idx="39931">
                  <c:v>39933</c:v>
                </c:pt>
                <c:pt idx="39932">
                  <c:v>39934</c:v>
                </c:pt>
                <c:pt idx="39933">
                  <c:v>39935</c:v>
                </c:pt>
                <c:pt idx="39934">
                  <c:v>39936</c:v>
                </c:pt>
                <c:pt idx="39935">
                  <c:v>39937</c:v>
                </c:pt>
                <c:pt idx="39936">
                  <c:v>39938</c:v>
                </c:pt>
                <c:pt idx="39937">
                  <c:v>39939</c:v>
                </c:pt>
                <c:pt idx="39938">
                  <c:v>39940</c:v>
                </c:pt>
                <c:pt idx="39939">
                  <c:v>39941</c:v>
                </c:pt>
                <c:pt idx="39940">
                  <c:v>39942</c:v>
                </c:pt>
                <c:pt idx="39941">
                  <c:v>39943</c:v>
                </c:pt>
                <c:pt idx="39942">
                  <c:v>39944</c:v>
                </c:pt>
                <c:pt idx="39943">
                  <c:v>39945</c:v>
                </c:pt>
                <c:pt idx="39944">
                  <c:v>39946</c:v>
                </c:pt>
                <c:pt idx="39945">
                  <c:v>39947</c:v>
                </c:pt>
                <c:pt idx="39946">
                  <c:v>39948</c:v>
                </c:pt>
                <c:pt idx="39947">
                  <c:v>39949</c:v>
                </c:pt>
                <c:pt idx="39948">
                  <c:v>39950</c:v>
                </c:pt>
                <c:pt idx="39949">
                  <c:v>39951</c:v>
                </c:pt>
                <c:pt idx="39950">
                  <c:v>39952</c:v>
                </c:pt>
                <c:pt idx="39951">
                  <c:v>39953</c:v>
                </c:pt>
                <c:pt idx="39952">
                  <c:v>39954</c:v>
                </c:pt>
                <c:pt idx="39953">
                  <c:v>39955</c:v>
                </c:pt>
                <c:pt idx="39954">
                  <c:v>39956</c:v>
                </c:pt>
                <c:pt idx="39955">
                  <c:v>39957</c:v>
                </c:pt>
                <c:pt idx="39956">
                  <c:v>39958</c:v>
                </c:pt>
                <c:pt idx="39957">
                  <c:v>39959</c:v>
                </c:pt>
                <c:pt idx="39958">
                  <c:v>39960</c:v>
                </c:pt>
                <c:pt idx="39959">
                  <c:v>39961</c:v>
                </c:pt>
               